       <f>AN138+AM139</f>
        <v>2.5881326475296973</v>
      </c>
      <c r="AO139" s="17">
        <f>AO138+SUM(AK139:AL139)</f>
        <v>-1.3976391482360924</v>
      </c>
      <c r="AP139" s="19">
        <f t="shared" si="31"/>
        <v>-0.54001836017566607</v>
      </c>
      <c r="AR139" s="20">
        <f t="shared" si="32"/>
        <v>0</v>
      </c>
      <c r="AV139" s="21"/>
      <c r="AW139" s="21"/>
      <c r="AX139" s="21"/>
      <c r="AY139" s="21"/>
    </row>
    <row r="140" spans="1:51" s="5" customFormat="1" hidden="1" outlineLevel="1" x14ac:dyDescent="0.2">
      <c r="A140" s="33"/>
      <c r="D140" s="5">
        <v>9327</v>
      </c>
      <c r="E140" s="5">
        <v>0</v>
      </c>
      <c r="G140" s="6">
        <f>IF(AND(H140&gt;0.5,E140=1),1,0)+IF(AND(H140&lt;0.5,E140=0),1,0)</f>
        <v>0</v>
      </c>
      <c r="H140" s="7">
        <v>0.75367646267233301</v>
      </c>
      <c r="I140" s="7">
        <f t="shared" si="22"/>
        <v>0.24632353732766699</v>
      </c>
      <c r="K140" s="8">
        <v>1.5599999427795399</v>
      </c>
      <c r="L140" s="8">
        <v>2.7000000476837198</v>
      </c>
      <c r="M140" s="9">
        <f t="shared" si="23"/>
        <v>0.64102566453832277</v>
      </c>
      <c r="N140" s="9">
        <f t="shared" si="24"/>
        <v>0.37037036382939381</v>
      </c>
      <c r="P140" s="10">
        <f t="shared" si="25"/>
        <v>0</v>
      </c>
      <c r="Q140" s="10">
        <f t="shared" si="26"/>
        <v>0</v>
      </c>
      <c r="S140" s="11">
        <f>IF(AND(P140&gt;1,E140=1),K140-1,IF(P140&lt;1,0,-1))</f>
        <v>0</v>
      </c>
      <c r="T140" s="11">
        <f>IF(AND(Q140&gt;1,E140=0),L140-1,IF(Q140&lt;1,0,-1))</f>
        <v>0</v>
      </c>
      <c r="U140" s="11">
        <f t="shared" si="27"/>
        <v>0</v>
      </c>
      <c r="V140" s="11">
        <f>V139+U140</f>
        <v>15</v>
      </c>
      <c r="W140" s="11">
        <f>W139+SUM(S140:T140)</f>
        <v>-6.8599998950958305</v>
      </c>
      <c r="X140" s="12">
        <f t="shared" si="28"/>
        <v>-0.45733332633972201</v>
      </c>
      <c r="Y140" s="13">
        <f>IF(AND(P140&gt;1,E140=1),1/K140*K140-1/K140,IF(P140&lt;1,0,-1/K140))</f>
        <v>0</v>
      </c>
      <c r="Z140" s="13">
        <f>IF(AND(Q140&gt;1,E140=0),1/L140*L140-1/L140,IF(Q140&lt;1,0,-1/L140))</f>
        <v>0</v>
      </c>
      <c r="AA140" s="13">
        <f>IF(P140&gt;1,1/K140)+IF(Q140&gt;1,1/L140)</f>
        <v>0</v>
      </c>
      <c r="AB140" s="13">
        <f>AB139+AA140</f>
        <v>4.6714059566465016</v>
      </c>
      <c r="AC140" s="13">
        <f>AC139+SUM(Y140:Z140)</f>
        <v>-1.6714059566465007</v>
      </c>
      <c r="AD140" s="14">
        <f t="shared" si="29"/>
        <v>-0.35779505616899238</v>
      </c>
      <c r="AE140" s="15">
        <f>IF(AND(P140&gt;1,E140=1),1/(2*K140*(1-H140))*K140-1/(2*K140*(1-H140)),IF(P140&lt;1,0,-1/(2*K140*(1-H140))))</f>
        <v>0</v>
      </c>
      <c r="AF140" s="15">
        <f>IF(AND(Q140&gt;1,E140=0),1/(2*L140*(1-I140))*L140-1/(2*L140*(1-I140)),IF(Q140&lt;1,0,-1/(2*L140*(1-I140))))</f>
        <v>0</v>
      </c>
      <c r="AG140" s="15">
        <f>IF(P140&gt;1,1/(2*K140*(1-H140)),0)+IF(Q140&gt;1,1/(2*L140*(1-I140)),0)</f>
        <v>0</v>
      </c>
      <c r="AH140" s="15">
        <f>AH139+AG140</f>
        <v>4.8175677013043607</v>
      </c>
      <c r="AI140" s="15">
        <f>AI139+SUM(AE140:AF140)</f>
        <v>-1.6504297481441084</v>
      </c>
      <c r="AJ140" s="16">
        <f t="shared" si="30"/>
        <v>-0.34258568856173066</v>
      </c>
      <c r="AK140" s="17">
        <f>IF(AND(P140&gt;1,E140=1),(P140-1)/(K140-1)*K140-(P140-1)/(K140-1),IF(P140&lt;1,0,-(P140-1)/(K140-1)))</f>
        <v>0</v>
      </c>
      <c r="AL140" s="17">
        <f>IF(AND(Q140&gt;1,E140=0),(Q140-1)/(L140-1)*L140-(Q140-1)/(L140-1),IF(Q140&lt;1,0,-(Q140-1)/(L140-1)))</f>
        <v>0</v>
      </c>
      <c r="AM140" s="17">
        <f>IF(P140&gt;1,(P140-1)/(K140-1),0)+IF(Q140&gt;1,(Q140-1)/(L140-1),0)</f>
        <v>0</v>
      </c>
      <c r="AN140" s="17">
        <f>AN139+AM140</f>
        <v>2.5881326475296973</v>
      </c>
      <c r="AO140" s="17">
        <f>AO139+SUM(AK140:AL140)</f>
        <v>-1.3976391482360924</v>
      </c>
      <c r="AP140" s="19">
        <f t="shared" si="31"/>
        <v>-0.54001836017566607</v>
      </c>
      <c r="AR140" s="20">
        <f t="shared" si="32"/>
        <v>0</v>
      </c>
      <c r="AV140" s="21"/>
      <c r="AW140" s="21"/>
      <c r="AX140" s="21"/>
      <c r="AY140" s="21"/>
    </row>
    <row r="141" spans="1:51" s="5" customFormat="1" hidden="1" outlineLevel="1" x14ac:dyDescent="0.2">
      <c r="A141" s="33"/>
      <c r="D141" s="5">
        <v>9328</v>
      </c>
      <c r="E141" s="5">
        <v>0</v>
      </c>
      <c r="G141" s="6">
        <f>IF(AND(H141&gt;0.5,E141=1),1,0)+IF(AND(H141&lt;0.5,E141=0),1,0)</f>
        <v>0</v>
      </c>
      <c r="H141" s="7">
        <v>0.637446818729971</v>
      </c>
      <c r="I141" s="7">
        <f t="shared" si="22"/>
        <v>0.362553181270029</v>
      </c>
      <c r="K141" s="8">
        <v>1.62999999523163</v>
      </c>
      <c r="L141" s="8">
        <v>2.5</v>
      </c>
      <c r="M141" s="9">
        <f t="shared" si="23"/>
        <v>0.61349693431004937</v>
      </c>
      <c r="N141" s="9">
        <f t="shared" si="24"/>
        <v>0.4</v>
      </c>
      <c r="P141" s="10">
        <f t="shared" si="25"/>
        <v>0</v>
      </c>
      <c r="Q141" s="10">
        <f t="shared" si="26"/>
        <v>0</v>
      </c>
      <c r="S141" s="11">
        <f>IF(AND(P141&gt;1,E141=1),K141-1,IF(P141&lt;1,0,-1))</f>
        <v>0</v>
      </c>
      <c r="T141" s="11">
        <f>IF(AND(Q141&gt;1,E141=0),L141-1,IF(Q141&lt;1,0,-1))</f>
        <v>0</v>
      </c>
      <c r="U141" s="11">
        <f t="shared" si="27"/>
        <v>0</v>
      </c>
      <c r="V141" s="11">
        <f>V140+U141</f>
        <v>15</v>
      </c>
      <c r="W141" s="11">
        <f>W140+SUM(S141:T141)</f>
        <v>-6.8599998950958305</v>
      </c>
      <c r="X141" s="12">
        <f t="shared" si="28"/>
        <v>-0.45733332633972201</v>
      </c>
      <c r="Y141" s="13">
        <f>IF(AND(P141&gt;1,E141=1),1/K141*K141-1/K141,IF(P141&lt;1,0,-1/K141))</f>
        <v>0</v>
      </c>
      <c r="Z141" s="13">
        <f>IF(AND(Q141&gt;1,E141=0),1/L141*L141-1/L141,IF(Q141&lt;1,0,-1/L141))</f>
        <v>0</v>
      </c>
      <c r="AA141" s="13">
        <f>IF(P141&gt;1,1/K141)+IF(Q141&gt;1,1/L141)</f>
        <v>0</v>
      </c>
      <c r="AB141" s="13">
        <f>AB140+AA141</f>
        <v>4.6714059566465016</v>
      </c>
      <c r="AC141" s="13">
        <f>AC140+SUM(Y141:Z141)</f>
        <v>-1.6714059566465007</v>
      </c>
      <c r="AD141" s="14">
        <f t="shared" si="29"/>
        <v>-0.35779505616899238</v>
      </c>
      <c r="AE141" s="15">
        <f>IF(AND(P141&gt;1,E141=1),1/(2*K141*(1-H141))*K141-1/(2*K141*(1-H141)),IF(P141&lt;1,0,-1/(2*K141*(1-H141))))</f>
        <v>0</v>
      </c>
      <c r="AF141" s="15">
        <f>IF(AND(Q141&gt;1,E141=0),1/(2*L141*(1-I141))*L141-1/(2*L141*(1-I141)),IF(Q141&lt;1,0,-1/(2*L141*(1-I141))))</f>
        <v>0</v>
      </c>
      <c r="AG141" s="15">
        <f>IF(P141&gt;1,1/(2*K141*(1-H141)),0)+IF(Q141&gt;1,1/(2*L141*(1-I141)),0)</f>
        <v>0</v>
      </c>
      <c r="AH141" s="15">
        <f>AH140+AG141</f>
        <v>4.8175677013043607</v>
      </c>
      <c r="AI141" s="15">
        <f>AI140+SUM(AE141:AF141)</f>
        <v>-1.6504297481441084</v>
      </c>
      <c r="AJ141" s="16">
        <f t="shared" si="30"/>
        <v>-0.34258568856173066</v>
      </c>
      <c r="AK141" s="17">
        <f>IF(AND(P141&gt;1,E141=1),(P141-1)/(K141-1)*K141-(P141-1)/(K141-1),IF(P141&lt;1,0,-(P141-1)/(K141-1)))</f>
        <v>0</v>
      </c>
      <c r="AL141" s="17">
        <f>IF(AND(Q141&gt;1,E141=0),(Q141-1)/(L141-1)*L141-(Q141-1)/(L141-1),IF(Q141&lt;1,0,-(Q141-1)/(L141-1)))</f>
        <v>0</v>
      </c>
      <c r="AM141" s="17">
        <f>IF(P141&gt;1,(P141-1)/(K141-1),0)+IF(Q141&gt;1,(Q141-1)/(L141-1),0)</f>
        <v>0</v>
      </c>
      <c r="AN141" s="17">
        <f>AN140+AM141</f>
        <v>2.5881326475296973</v>
      </c>
      <c r="AO141" s="17">
        <f>AO140+SUM(AK141:AL141)</f>
        <v>-1.3976391482360924</v>
      </c>
      <c r="AP141" s="19">
        <f t="shared" si="31"/>
        <v>-0.54001836017566607</v>
      </c>
      <c r="AR141" s="20">
        <f t="shared" si="32"/>
        <v>0</v>
      </c>
      <c r="AV141" s="21"/>
      <c r="AW141" s="21"/>
      <c r="AX141" s="21"/>
      <c r="AY141" s="21"/>
    </row>
    <row r="142" spans="1:51" s="5" customFormat="1" hidden="1" outlineLevel="1" x14ac:dyDescent="0.2">
      <c r="A142" s="33"/>
      <c r="D142" s="5">
        <v>9330</v>
      </c>
      <c r="E142" s="5">
        <v>0</v>
      </c>
      <c r="G142" s="6">
        <f>IF(AND(H142&gt;0.5,E142=1),1,0)+IF(AND(H142&lt;0.5,E142=0),1,0)</f>
        <v>1</v>
      </c>
      <c r="H142" s="7">
        <v>0.27317810294477501</v>
      </c>
      <c r="I142" s="7">
        <f t="shared" si="22"/>
        <v>0.72682189705522493</v>
      </c>
      <c r="K142" s="8">
        <v>5.4200000762939498</v>
      </c>
      <c r="L142" s="8">
        <v>1.1900000572204601</v>
      </c>
      <c r="M142" s="9">
        <f t="shared" si="23"/>
        <v>0.18450184242133316</v>
      </c>
      <c r="N142" s="9">
        <f t="shared" si="24"/>
        <v>0.84033609404670762</v>
      </c>
      <c r="P142" s="10">
        <f t="shared" si="25"/>
        <v>0</v>
      </c>
      <c r="Q142" s="10">
        <f t="shared" si="26"/>
        <v>0</v>
      </c>
      <c r="S142" s="11">
        <f>IF(AND(P142&gt;1,E142=1),K142-1,IF(P142&lt;1,0,-1))</f>
        <v>0</v>
      </c>
      <c r="T142" s="11">
        <f>IF(AND(Q142&gt;1,E142=0),L142-1,IF(Q142&lt;1,0,-1))</f>
        <v>0</v>
      </c>
      <c r="U142" s="11">
        <f t="shared" si="27"/>
        <v>0</v>
      </c>
      <c r="V142" s="11">
        <f>V141+U142</f>
        <v>15</v>
      </c>
      <c r="W142" s="11">
        <f>W141+SUM(S142:T142)</f>
        <v>-6.8599998950958305</v>
      </c>
      <c r="X142" s="12">
        <f t="shared" si="28"/>
        <v>-0.45733332633972201</v>
      </c>
      <c r="Y142" s="13">
        <f>IF(AND(P142&gt;1,E142=1),1/K142*K142-1/K142,IF(P142&lt;1,0,-1/K142))</f>
        <v>0</v>
      </c>
      <c r="Z142" s="13">
        <f>IF(AND(Q142&gt;1,E142=0),1/L142*L142-1/L142,IF(Q142&lt;1,0,-1/L142))</f>
        <v>0</v>
      </c>
      <c r="AA142" s="13">
        <f>IF(P142&gt;1,1/K142)+IF(Q142&gt;1,1/L142)</f>
        <v>0</v>
      </c>
      <c r="AB142" s="13">
        <f>AB141+AA142</f>
        <v>4.6714059566465016</v>
      </c>
      <c r="AC142" s="13">
        <f>AC141+SUM(Y142:Z142)</f>
        <v>-1.6714059566465007</v>
      </c>
      <c r="AD142" s="14">
        <f t="shared" si="29"/>
        <v>-0.35779505616899238</v>
      </c>
      <c r="AE142" s="15">
        <f>IF(AND(P142&gt;1,E142=1),1/(2*K142*(1-H142))*K142-1/(2*K142*(1-H142)),IF(P142&lt;1,0,-1/(2*K142*(1-H142))))</f>
        <v>0</v>
      </c>
      <c r="AF142" s="15">
        <f>IF(AND(Q142&gt;1,E142=0),1/(2*L142*(1-I142))*L142-1/(2*L142*(1-I142)),IF(Q142&lt;1,0,-1/(2*L142*(1-I142))))</f>
        <v>0</v>
      </c>
      <c r="AG142" s="15">
        <f>IF(P142&gt;1,1/(2*K142*(1-H142)),0)+IF(Q142&gt;1,1/(2*L142*(1-I142)),0)</f>
        <v>0</v>
      </c>
      <c r="AH142" s="15">
        <f>AH141+AG142</f>
        <v>4.8175677013043607</v>
      </c>
      <c r="AI142" s="15">
        <f>AI141+SUM(AE142:AF142)</f>
        <v>-1.6504297481441084</v>
      </c>
      <c r="AJ142" s="16">
        <f t="shared" si="30"/>
        <v>-0.34258568856173066</v>
      </c>
      <c r="AK142" s="17">
        <f>IF(AND(P142&gt;1,E142=1),(P142-1)/(K142-1)*K142-(P142-1)/(K142-1),IF(P142&lt;1,0,-(P142-1)/(K142-1)))</f>
        <v>0</v>
      </c>
      <c r="AL142" s="17">
        <f>IF(AND(Q142&gt;1,E142=0),(Q142-1)/(L142-1)*L142-(Q142-1)/(L142-1),IF(Q142&lt;1,0,-(Q142-1)/(L142-1)))</f>
        <v>0</v>
      </c>
      <c r="AM142" s="17">
        <f>IF(P142&gt;1,(P142-1)/(K142-1),0)+IF(Q142&gt;1,(Q142-1)/(L142-1),0)</f>
        <v>0</v>
      </c>
      <c r="AN142" s="17">
        <f>AN141+AM142</f>
        <v>2.5881326475296973</v>
      </c>
      <c r="AO142" s="17">
        <f>AO141+SUM(AK142:AL142)</f>
        <v>-1.3976391482360924</v>
      </c>
      <c r="AP142" s="19">
        <f t="shared" si="31"/>
        <v>-0.54001836017566607</v>
      </c>
      <c r="AR142" s="20">
        <f t="shared" si="32"/>
        <v>0</v>
      </c>
      <c r="AV142" s="21"/>
      <c r="AW142" s="21"/>
      <c r="AX142" s="21"/>
      <c r="AY142" s="21"/>
    </row>
    <row r="143" spans="1:51" s="5" customFormat="1" hidden="1" outlineLevel="1" x14ac:dyDescent="0.2">
      <c r="A143" s="33"/>
      <c r="D143" s="5">
        <v>9332</v>
      </c>
      <c r="E143" s="5">
        <v>1</v>
      </c>
      <c r="G143" s="6">
        <f>IF(AND(H143&gt;0.5,E143=1),1,0)+IF(AND(H143&lt;0.5,E143=0),1,0)</f>
        <v>0</v>
      </c>
      <c r="H143" s="7">
        <v>0.31280465442307598</v>
      </c>
      <c r="I143" s="7">
        <f t="shared" si="22"/>
        <v>0.68719534557692397</v>
      </c>
      <c r="K143" s="8">
        <v>2.4100000858306898</v>
      </c>
      <c r="L143" s="8">
        <v>1.6399999856948899</v>
      </c>
      <c r="M143" s="9">
        <f t="shared" si="23"/>
        <v>0.4149377445583432</v>
      </c>
      <c r="N143" s="9">
        <f t="shared" si="24"/>
        <v>0.60975610287965132</v>
      </c>
      <c r="P143" s="10">
        <f t="shared" si="25"/>
        <v>0</v>
      </c>
      <c r="Q143" s="10">
        <f t="shared" si="26"/>
        <v>0</v>
      </c>
      <c r="S143" s="11">
        <f>IF(AND(P143&gt;1,E143=1),K143-1,IF(P143&lt;1,0,-1))</f>
        <v>0</v>
      </c>
      <c r="T143" s="11">
        <f>IF(AND(Q143&gt;1,E143=0),L143-1,IF(Q143&lt;1,0,-1))</f>
        <v>0</v>
      </c>
      <c r="U143" s="11">
        <f t="shared" si="27"/>
        <v>0</v>
      </c>
      <c r="V143" s="11">
        <f>V142+U143</f>
        <v>15</v>
      </c>
      <c r="W143" s="11">
        <f>W142+SUM(S143:T143)</f>
        <v>-6.8599998950958305</v>
      </c>
      <c r="X143" s="12">
        <f t="shared" si="28"/>
        <v>-0.45733332633972201</v>
      </c>
      <c r="Y143" s="13">
        <f>IF(AND(P143&gt;1,E143=1),1/K143*K143-1/K143,IF(P143&lt;1,0,-1/K143))</f>
        <v>0</v>
      </c>
      <c r="Z143" s="13">
        <f>IF(AND(Q143&gt;1,E143=0),1/L143*L143-1/L143,IF(Q143&lt;1,0,-1/L143))</f>
        <v>0</v>
      </c>
      <c r="AA143" s="13">
        <f>IF(P143&gt;1,1/K143)+IF(Q143&gt;1,1/L143)</f>
        <v>0</v>
      </c>
      <c r="AB143" s="13">
        <f>AB142+AA143</f>
        <v>4.6714059566465016</v>
      </c>
      <c r="AC143" s="13">
        <f>AC142+SUM(Y143:Z143)</f>
        <v>-1.6714059566465007</v>
      </c>
      <c r="AD143" s="14">
        <f t="shared" si="29"/>
        <v>-0.35779505616899238</v>
      </c>
      <c r="AE143" s="15">
        <f>IF(AND(P143&gt;1,E143=1),1/(2*K143*(1-H143))*K143-1/(2*K143*(1-H143)),IF(P143&lt;1,0,-1/(2*K143*(1-H143))))</f>
        <v>0</v>
      </c>
      <c r="AF143" s="15">
        <f>IF(AND(Q143&gt;1,E143=0),1/(2*L143*(1-I143))*L143-1/(2*L143*(1-I143)),IF(Q143&lt;1,0,-1/(2*L143*(1-I143))))</f>
        <v>0</v>
      </c>
      <c r="AG143" s="15">
        <f>IF(P143&gt;1,1/(2*K143*(1-H143)),0)+IF(Q143&gt;1,1/(2*L143*(1-I143)),0)</f>
        <v>0</v>
      </c>
      <c r="AH143" s="15">
        <f>AH142+AG143</f>
        <v>4.8175677013043607</v>
      </c>
      <c r="AI143" s="15">
        <f>AI142+SUM(AE143:AF143)</f>
        <v>-1.6504297481441084</v>
      </c>
      <c r="AJ143" s="16">
        <f t="shared" si="30"/>
        <v>-0.34258568856173066</v>
      </c>
      <c r="AK143" s="17">
        <f>IF(AND(P143&gt;1,E143=1),(P143-1)/(K143-1)*K143-(P143-1)/(K143-1),IF(P143&lt;1,0,-(P143-1)/(K143-1)))</f>
        <v>0</v>
      </c>
      <c r="AL143" s="17">
        <f>IF(AND(Q143&gt;1,E143=0),(Q143-1)/(L143-1)*L143-(Q143-1)/(L143-1),IF(Q143&lt;1,0,-(Q143-1)/(L143-1)))</f>
        <v>0</v>
      </c>
      <c r="AM143" s="17">
        <f>IF(P143&gt;1,(P143-1)/(K143-1),0)+IF(Q143&gt;1,(Q143-1)/(L143-1),0)</f>
        <v>0</v>
      </c>
      <c r="AN143" s="17">
        <f>AN142+AM143</f>
        <v>2.5881326475296973</v>
      </c>
      <c r="AO143" s="17">
        <f>AO142+SUM(AK143:AL143)</f>
        <v>-1.3976391482360924</v>
      </c>
      <c r="AP143" s="19">
        <f t="shared" si="31"/>
        <v>-0.54001836017566607</v>
      </c>
      <c r="AR143" s="20">
        <f t="shared" si="32"/>
        <v>0</v>
      </c>
      <c r="AV143" s="21"/>
      <c r="AW143" s="21"/>
      <c r="AX143" s="21"/>
      <c r="AY143" s="21"/>
    </row>
    <row r="144" spans="1:51" s="5" customFormat="1" hidden="1" outlineLevel="1" x14ac:dyDescent="0.2">
      <c r="A144" s="33"/>
      <c r="D144" s="5">
        <v>9334</v>
      </c>
      <c r="E144" s="5">
        <v>1</v>
      </c>
      <c r="G144" s="6">
        <f>IF(AND(H144&gt;0.5,E144=1),1,0)+IF(AND(H144&lt;0.5,E144=0),1,0)</f>
        <v>0</v>
      </c>
      <c r="H144" s="7">
        <v>0.40574825332431802</v>
      </c>
      <c r="I144" s="7">
        <f t="shared" si="22"/>
        <v>0.59425174667568204</v>
      </c>
      <c r="K144" s="8">
        <v>2.03999996185303</v>
      </c>
      <c r="L144" s="8">
        <v>1.8999999761581401</v>
      </c>
      <c r="M144" s="9">
        <f t="shared" si="23"/>
        <v>0.49019608759779187</v>
      </c>
      <c r="N144" s="9">
        <f t="shared" si="24"/>
        <v>0.52631579607807766</v>
      </c>
      <c r="P144" s="10">
        <f t="shared" si="25"/>
        <v>0</v>
      </c>
      <c r="Q144" s="10">
        <f t="shared" si="26"/>
        <v>1.1290783045157289</v>
      </c>
      <c r="S144" s="11">
        <f>IF(AND(P144&gt;1,E144=1),K144-1,IF(P144&lt;1,0,-1))</f>
        <v>0</v>
      </c>
      <c r="T144" s="11">
        <f>IF(AND(Q144&gt;1,E144=0),L144-1,IF(Q144&lt;1,0,-1))</f>
        <v>-1</v>
      </c>
      <c r="U144" s="11">
        <f t="shared" si="27"/>
        <v>1</v>
      </c>
      <c r="V144" s="11">
        <f>V143+U144</f>
        <v>16</v>
      </c>
      <c r="W144" s="11">
        <f>W143+SUM(S144:T144)</f>
        <v>-7.8599998950958305</v>
      </c>
      <c r="X144" s="12">
        <f t="shared" si="28"/>
        <v>-0.49124999344348941</v>
      </c>
      <c r="Y144" s="13">
        <f>IF(AND(P144&gt;1,E144=1),1/K144*K144-1/K144,IF(P144&lt;1,0,-1/K144))</f>
        <v>0</v>
      </c>
      <c r="Z144" s="13">
        <f>IF(AND(Q144&gt;1,E144=0),1/L144*L144-1/L144,IF(Q144&lt;1,0,-1/L144))</f>
        <v>-0.52631579607807766</v>
      </c>
      <c r="AA144" s="13">
        <f>IF(P144&gt;1,1/K144)+IF(Q144&gt;1,1/L144)</f>
        <v>0.52631579607807766</v>
      </c>
      <c r="AB144" s="13">
        <f>AB143+AA144</f>
        <v>5.1977217527245791</v>
      </c>
      <c r="AC144" s="13">
        <f>AC143+SUM(Y144:Z144)</f>
        <v>-2.1977217527245783</v>
      </c>
      <c r="AD144" s="14">
        <f t="shared" si="29"/>
        <v>-0.42282404816544106</v>
      </c>
      <c r="AE144" s="15">
        <f>IF(AND(P144&gt;1,E144=1),1/(2*K144*(1-H144))*K144-1/(2*K144*(1-H144)),IF(P144&lt;1,0,-1/(2*K144*(1-H144))))</f>
        <v>0</v>
      </c>
      <c r="AF144" s="15">
        <f>IF(AND(Q144&gt;1,E144=0),1/(2*L144*(1-I144))*L144-1/(2*L144*(1-I144)),IF(Q144&lt;1,0,-1/(2*L144*(1-I144))))</f>
        <v>-0.64857432135066895</v>
      </c>
      <c r="AG144" s="15">
        <f>IF(P144&gt;1,1/(2*K144*(1-H144)),0)+IF(Q144&gt;1,1/(2*L144*(1-I144)),0)</f>
        <v>0.64857432135066895</v>
      </c>
      <c r="AH144" s="15">
        <f>AH143+AG144</f>
        <v>5.4661420226550295</v>
      </c>
      <c r="AI144" s="15">
        <f>AI143+SUM(AE144:AF144)</f>
        <v>-2.2990040694947771</v>
      </c>
      <c r="AJ144" s="16">
        <f t="shared" si="30"/>
        <v>-0.42058988953567267</v>
      </c>
      <c r="AK144" s="17">
        <f>IF(AND(P144&gt;1,E144=1),(P144-1)/(K144-1)*K144-(P144-1)/(K144-1),IF(P144&lt;1,0,-(P144-1)/(K144-1)))</f>
        <v>0</v>
      </c>
      <c r="AL144" s="17">
        <f>IF(AND(Q144&gt;1,E144=0),(Q144-1)/(L144-1)*L144-(Q144-1)/(L144-1),IF(Q144&lt;1,0,-(Q144-1)/(L144-1)))</f>
        <v>-0.14342034215015176</v>
      </c>
      <c r="AM144" s="17">
        <f>IF(P144&gt;1,(P144-1)/(K144-1),0)+IF(Q144&gt;1,(Q144-1)/(L144-1),0)</f>
        <v>0.14342034215015176</v>
      </c>
      <c r="AN144" s="17">
        <f>AN143+AM144</f>
        <v>2.7315529896798489</v>
      </c>
      <c r="AO144" s="17">
        <f>AO143+SUM(AK144:AL144)</f>
        <v>-1.5410594903862442</v>
      </c>
      <c r="AP144" s="19">
        <f t="shared" si="31"/>
        <v>-0.56416972184268843</v>
      </c>
      <c r="AR144" s="20">
        <f t="shared" si="32"/>
        <v>1</v>
      </c>
      <c r="AV144" s="21"/>
      <c r="AW144" s="21"/>
      <c r="AX144" s="21"/>
      <c r="AY144" s="21"/>
    </row>
    <row r="145" spans="1:51" s="5" customFormat="1" hidden="1" outlineLevel="1" x14ac:dyDescent="0.2">
      <c r="A145" s="33"/>
      <c r="D145" s="5">
        <v>9335</v>
      </c>
      <c r="E145" s="5">
        <v>0</v>
      </c>
      <c r="G145" s="6">
        <f>IF(AND(H145&gt;0.5,E145=1),1,0)+IF(AND(H145&lt;0.5,E145=0),1,0)</f>
        <v>0</v>
      </c>
      <c r="H145" s="7">
        <v>0.57971914976158601</v>
      </c>
      <c r="I145" s="7">
        <f t="shared" si="22"/>
        <v>0.42028085023841399</v>
      </c>
      <c r="K145" s="8">
        <v>1.75</v>
      </c>
      <c r="L145" s="8">
        <v>2.2000000476837198</v>
      </c>
      <c r="M145" s="9">
        <f t="shared" si="23"/>
        <v>0.5714285714285714</v>
      </c>
      <c r="N145" s="9">
        <f t="shared" si="24"/>
        <v>0.45454544469344654</v>
      </c>
      <c r="P145" s="10">
        <f t="shared" si="25"/>
        <v>0</v>
      </c>
      <c r="Q145" s="10">
        <f t="shared" si="26"/>
        <v>0</v>
      </c>
      <c r="S145" s="11">
        <f>IF(AND(P145&gt;1,E145=1),K145-1,IF(P145&lt;1,0,-1))</f>
        <v>0</v>
      </c>
      <c r="T145" s="11">
        <f>IF(AND(Q145&gt;1,E145=0),L145-1,IF(Q145&lt;1,0,-1))</f>
        <v>0</v>
      </c>
      <c r="U145" s="11">
        <f t="shared" si="27"/>
        <v>0</v>
      </c>
      <c r="V145" s="11">
        <f>V144+U145</f>
        <v>16</v>
      </c>
      <c r="W145" s="11">
        <f>W144+SUM(S145:T145)</f>
        <v>-7.8599998950958305</v>
      </c>
      <c r="X145" s="12">
        <f t="shared" si="28"/>
        <v>-0.49124999344348941</v>
      </c>
      <c r="Y145" s="13">
        <f>IF(AND(P145&gt;1,E145=1),1/K145*K145-1/K145,IF(P145&lt;1,0,-1/K145))</f>
        <v>0</v>
      </c>
      <c r="Z145" s="13">
        <f>IF(AND(Q145&gt;1,E145=0),1/L145*L145-1/L145,IF(Q145&lt;1,0,-1/L145))</f>
        <v>0</v>
      </c>
      <c r="AA145" s="13">
        <f>IF(P145&gt;1,1/K145)+IF(Q145&gt;1,1/L145)</f>
        <v>0</v>
      </c>
      <c r="AB145" s="13">
        <f>AB144+AA145</f>
        <v>5.1977217527245791</v>
      </c>
      <c r="AC145" s="13">
        <f>AC144+SUM(Y145:Z145)</f>
        <v>-2.1977217527245783</v>
      </c>
      <c r="AD145" s="14">
        <f t="shared" si="29"/>
        <v>-0.42282404816544106</v>
      </c>
      <c r="AE145" s="15">
        <f>IF(AND(P145&gt;1,E145=1),1/(2*K145*(1-H145))*K145-1/(2*K145*(1-H145)),IF(P145&lt;1,0,-1/(2*K145*(1-H145))))</f>
        <v>0</v>
      </c>
      <c r="AF145" s="15">
        <f>IF(AND(Q145&gt;1,E145=0),1/(2*L145*(1-I145))*L145-1/(2*L145*(1-I145)),IF(Q145&lt;1,0,-1/(2*L145*(1-I145))))</f>
        <v>0</v>
      </c>
      <c r="AG145" s="15">
        <f>IF(P145&gt;1,1/(2*K145*(1-H145)),0)+IF(Q145&gt;1,1/(2*L145*(1-I145)),0)</f>
        <v>0</v>
      </c>
      <c r="AH145" s="15">
        <f>AH144+AG145</f>
        <v>5.4661420226550295</v>
      </c>
      <c r="AI145" s="15">
        <f>AI144+SUM(AE145:AF145)</f>
        <v>-2.2990040694947771</v>
      </c>
      <c r="AJ145" s="16">
        <f t="shared" si="30"/>
        <v>-0.42058988953567267</v>
      </c>
      <c r="AK145" s="17">
        <f>IF(AND(P145&gt;1,E145=1),(P145-1)/(K145-1)*K145-(P145-1)/(K145-1),IF(P145&lt;1,0,-(P145-1)/(K145-1)))</f>
        <v>0</v>
      </c>
      <c r="AL145" s="17">
        <f>IF(AND(Q145&gt;1,E145=0),(Q145-1)/(L145-1)*L145-(Q145-1)/(L145-1),IF(Q145&lt;1,0,-(Q145-1)/(L145-1)))</f>
        <v>0</v>
      </c>
      <c r="AM145" s="17">
        <f>IF(P145&gt;1,(P145-1)/(K145-1),0)+IF(Q145&gt;1,(Q145-1)/(L145-1),0)</f>
        <v>0</v>
      </c>
      <c r="AN145" s="17">
        <f>AN144+AM145</f>
        <v>2.7315529896798489</v>
      </c>
      <c r="AO145" s="17">
        <f>AO144+SUM(AK145:AL145)</f>
        <v>-1.5410594903862442</v>
      </c>
      <c r="AP145" s="19">
        <f t="shared" si="31"/>
        <v>-0.56416972184268843</v>
      </c>
      <c r="AR145" s="20">
        <f t="shared" si="32"/>
        <v>0</v>
      </c>
      <c r="AV145" s="21"/>
      <c r="AW145" s="21"/>
      <c r="AX145" s="21"/>
      <c r="AY145" s="21"/>
    </row>
    <row r="146" spans="1:51" s="5" customFormat="1" hidden="1" outlineLevel="1" x14ac:dyDescent="0.2">
      <c r="A146" s="33"/>
      <c r="D146" s="5">
        <v>9336</v>
      </c>
      <c r="E146" s="5">
        <v>1</v>
      </c>
      <c r="G146" s="6">
        <f>IF(AND(H146&gt;0.5,E146=1),1,0)+IF(AND(H146&lt;0.5,E146=0),1,0)</f>
        <v>0</v>
      </c>
      <c r="H146" s="7">
        <v>0.385424538265427</v>
      </c>
      <c r="I146" s="7">
        <f t="shared" si="22"/>
        <v>0.614575461734573</v>
      </c>
      <c r="K146" s="8">
        <v>2.25</v>
      </c>
      <c r="L146" s="8">
        <v>1.7400000095367401</v>
      </c>
      <c r="M146" s="9">
        <f t="shared" si="23"/>
        <v>0.44444444444444442</v>
      </c>
      <c r="N146" s="9">
        <f t="shared" si="24"/>
        <v>0.57471264052822701</v>
      </c>
      <c r="P146" s="10">
        <f t="shared" si="25"/>
        <v>0</v>
      </c>
      <c r="Q146" s="10">
        <f t="shared" si="26"/>
        <v>0</v>
      </c>
      <c r="S146" s="11">
        <f>IF(AND(P146&gt;1,E146=1),K146-1,IF(P146&lt;1,0,-1))</f>
        <v>0</v>
      </c>
      <c r="T146" s="11">
        <f>IF(AND(Q146&gt;1,E146=0),L146-1,IF(Q146&lt;1,0,-1))</f>
        <v>0</v>
      </c>
      <c r="U146" s="11">
        <f t="shared" si="27"/>
        <v>0</v>
      </c>
      <c r="V146" s="11">
        <f>V145+U146</f>
        <v>16</v>
      </c>
      <c r="W146" s="11">
        <f>W145+SUM(S146:T146)</f>
        <v>-7.8599998950958305</v>
      </c>
      <c r="X146" s="12">
        <f t="shared" si="28"/>
        <v>-0.49124999344348941</v>
      </c>
      <c r="Y146" s="13">
        <f>IF(AND(P146&gt;1,E146=1),1/K146*K146-1/K146,IF(P146&lt;1,0,-1/K146))</f>
        <v>0</v>
      </c>
      <c r="Z146" s="13">
        <f>IF(AND(Q146&gt;1,E146=0),1/L146*L146-1/L146,IF(Q146&lt;1,0,-1/L146))</f>
        <v>0</v>
      </c>
      <c r="AA146" s="13">
        <f>IF(P146&gt;1,1/K146)+IF(Q146&gt;1,1/L146)</f>
        <v>0</v>
      </c>
      <c r="AB146" s="13">
        <f>AB145+AA146</f>
        <v>5.1977217527245791</v>
      </c>
      <c r="AC146" s="13">
        <f>AC145+SUM(Y146:Z146)</f>
        <v>-2.1977217527245783</v>
      </c>
      <c r="AD146" s="14">
        <f t="shared" si="29"/>
        <v>-0.42282404816544106</v>
      </c>
      <c r="AE146" s="15">
        <f>IF(AND(P146&gt;1,E146=1),1/(2*K146*(1-H146))*K146-1/(2*K146*(1-H146)),IF(P146&lt;1,0,-1/(2*K146*(1-H146))))</f>
        <v>0</v>
      </c>
      <c r="AF146" s="15">
        <f>IF(AND(Q146&gt;1,E146=0),1/(2*L146*(1-I146))*L146-1/(2*L146*(1-I146)),IF(Q146&lt;1,0,-1/(2*L146*(1-I146))))</f>
        <v>0</v>
      </c>
      <c r="AG146" s="15">
        <f>IF(P146&gt;1,1/(2*K146*(1-H146)),0)+IF(Q146&gt;1,1/(2*L146*(1-I146)),0)</f>
        <v>0</v>
      </c>
      <c r="AH146" s="15">
        <f>AH145+AG146</f>
        <v>5.4661420226550295</v>
      </c>
      <c r="AI146" s="15">
        <f>AI145+SUM(AE146:AF146)</f>
        <v>-2.2990040694947771</v>
      </c>
      <c r="AJ146" s="16">
        <f t="shared" si="30"/>
        <v>-0.42058988953567267</v>
      </c>
      <c r="AK146" s="17">
        <f>IF(AND(P146&gt;1,E146=1),(P146-1)/(K146-1)*K146-(P146-1)/(K146-1),IF(P146&lt;1,0,-(P146-1)/(K146-1)))</f>
        <v>0</v>
      </c>
      <c r="AL146" s="17">
        <f>IF(AND(Q146&gt;1,E146=0),(Q146-1)/(L146-1)*L146-(Q146-1)/(L146-1),IF(Q146&lt;1,0,-(Q146-1)/(L146-1)))</f>
        <v>0</v>
      </c>
      <c r="AM146" s="17">
        <f>IF(P146&gt;1,(P146-1)/(K146-1),0)+IF(Q146&gt;1,(Q146-1)/(L146-1),0)</f>
        <v>0</v>
      </c>
      <c r="AN146" s="17">
        <f>AN145+AM146</f>
        <v>2.7315529896798489</v>
      </c>
      <c r="AO146" s="17">
        <f>AO145+SUM(AK146:AL146)</f>
        <v>-1.5410594903862442</v>
      </c>
      <c r="AP146" s="19">
        <f t="shared" si="31"/>
        <v>-0.56416972184268843</v>
      </c>
      <c r="AR146" s="20">
        <f t="shared" si="32"/>
        <v>0</v>
      </c>
      <c r="AV146" s="21"/>
      <c r="AW146" s="21"/>
      <c r="AX146" s="21"/>
      <c r="AY146" s="21"/>
    </row>
    <row r="147" spans="1:51" s="5" customFormat="1" hidden="1" outlineLevel="1" x14ac:dyDescent="0.2">
      <c r="A147" s="33"/>
      <c r="D147" s="5">
        <v>9337</v>
      </c>
      <c r="E147" s="5">
        <v>0</v>
      </c>
      <c r="G147" s="6">
        <f>IF(AND(H147&gt;0.5,E147=1),1,0)+IF(AND(H147&lt;0.5,E147=0),1,0)</f>
        <v>0</v>
      </c>
      <c r="H147" s="7">
        <v>0.65992469956531397</v>
      </c>
      <c r="I147" s="7">
        <f t="shared" si="22"/>
        <v>0.34007530043468603</v>
      </c>
      <c r="K147" s="8">
        <v>1.6799999475479099</v>
      </c>
      <c r="L147" s="8">
        <v>2.3299999237060498</v>
      </c>
      <c r="M147" s="9">
        <f t="shared" si="23"/>
        <v>0.5952381138223114</v>
      </c>
      <c r="N147" s="9">
        <f t="shared" si="24"/>
        <v>0.42918456340952177</v>
      </c>
      <c r="P147" s="10">
        <f t="shared" si="25"/>
        <v>0</v>
      </c>
      <c r="Q147" s="10">
        <f t="shared" si="26"/>
        <v>0</v>
      </c>
      <c r="S147" s="11">
        <f>IF(AND(P147&gt;1,E147=1),K147-1,IF(P147&lt;1,0,-1))</f>
        <v>0</v>
      </c>
      <c r="T147" s="11">
        <f>IF(AND(Q147&gt;1,E147=0),L147-1,IF(Q147&lt;1,0,-1))</f>
        <v>0</v>
      </c>
      <c r="U147" s="11">
        <f t="shared" si="27"/>
        <v>0</v>
      </c>
      <c r="V147" s="11">
        <f>V146+U147</f>
        <v>16</v>
      </c>
      <c r="W147" s="11">
        <f>W146+SUM(S147:T147)</f>
        <v>-7.8599998950958305</v>
      </c>
      <c r="X147" s="12">
        <f t="shared" si="28"/>
        <v>-0.49124999344348941</v>
      </c>
      <c r="Y147" s="13">
        <f>IF(AND(P147&gt;1,E147=1),1/K147*K147-1/K147,IF(P147&lt;1,0,-1/K147))</f>
        <v>0</v>
      </c>
      <c r="Z147" s="13">
        <f>IF(AND(Q147&gt;1,E147=0),1/L147*L147-1/L147,IF(Q147&lt;1,0,-1/L147))</f>
        <v>0</v>
      </c>
      <c r="AA147" s="13">
        <f>IF(P147&gt;1,1/K147)+IF(Q147&gt;1,1/L147)</f>
        <v>0</v>
      </c>
      <c r="AB147" s="13">
        <f>AB146+AA147</f>
        <v>5.1977217527245791</v>
      </c>
      <c r="AC147" s="13">
        <f>AC146+SUM(Y147:Z147)</f>
        <v>-2.1977217527245783</v>
      </c>
      <c r="AD147" s="14">
        <f t="shared" si="29"/>
        <v>-0.42282404816544106</v>
      </c>
      <c r="AE147" s="15">
        <f>IF(AND(P147&gt;1,E147=1),1/(2*K147*(1-H147))*K147-1/(2*K147*(1-H147)),IF(P147&lt;1,0,-1/(2*K147*(1-H147))))</f>
        <v>0</v>
      </c>
      <c r="AF147" s="15">
        <f>IF(AND(Q147&gt;1,E147=0),1/(2*L147*(1-I147))*L147-1/(2*L147*(1-I147)),IF(Q147&lt;1,0,-1/(2*L147*(1-I147))))</f>
        <v>0</v>
      </c>
      <c r="AG147" s="15">
        <f>IF(P147&gt;1,1/(2*K147*(1-H147)),0)+IF(Q147&gt;1,1/(2*L147*(1-I147)),0)</f>
        <v>0</v>
      </c>
      <c r="AH147" s="15">
        <f>AH146+AG147</f>
        <v>5.4661420226550295</v>
      </c>
      <c r="AI147" s="15">
        <f>AI146+SUM(AE147:AF147)</f>
        <v>-2.2990040694947771</v>
      </c>
      <c r="AJ147" s="16">
        <f t="shared" si="30"/>
        <v>-0.42058988953567267</v>
      </c>
      <c r="AK147" s="17">
        <f>IF(AND(P147&gt;1,E147=1),(P147-1)/(K147-1)*K147-(P147-1)/(K147-1),IF(P147&lt;1,0,-(P147-1)/(K147-1)))</f>
        <v>0</v>
      </c>
      <c r="AL147" s="17">
        <f>IF(AND(Q147&gt;1,E147=0),(Q147-1)/(L147-1)*L147-(Q147-1)/(L147-1),IF(Q147&lt;1,0,-(Q147-1)/(L147-1)))</f>
        <v>0</v>
      </c>
      <c r="AM147" s="17">
        <f>IF(P147&gt;1,(P147-1)/(K147-1),0)+IF(Q147&gt;1,(Q147-1)/(L147-1),0)</f>
        <v>0</v>
      </c>
      <c r="AN147" s="17">
        <f>AN146+AM147</f>
        <v>2.7315529896798489</v>
      </c>
      <c r="AO147" s="17">
        <f>AO146+SUM(AK147:AL147)</f>
        <v>-1.5410594903862442</v>
      </c>
      <c r="AP147" s="19">
        <f t="shared" si="31"/>
        <v>-0.56416972184268843</v>
      </c>
      <c r="AR147" s="20">
        <f t="shared" si="32"/>
        <v>0</v>
      </c>
      <c r="AV147" s="21"/>
      <c r="AW147" s="21"/>
      <c r="AX147" s="21"/>
      <c r="AY147" s="21"/>
    </row>
    <row r="148" spans="1:51" s="5" customFormat="1" hidden="1" outlineLevel="1" x14ac:dyDescent="0.2">
      <c r="A148" s="33"/>
      <c r="D148" s="5">
        <v>9340</v>
      </c>
      <c r="E148" s="5">
        <v>0</v>
      </c>
      <c r="G148" s="6">
        <f>IF(AND(H148&gt;0.5,E148=1),1,0)+IF(AND(H148&lt;0.5,E148=0),1,0)</f>
        <v>1</v>
      </c>
      <c r="H148" s="7">
        <v>0.42195419372411103</v>
      </c>
      <c r="I148" s="7">
        <f t="shared" si="22"/>
        <v>0.57804580627588897</v>
      </c>
      <c r="K148" s="8">
        <v>3.0999999046325701</v>
      </c>
      <c r="L148" s="8">
        <v>1.45000004768372</v>
      </c>
      <c r="M148" s="9">
        <f t="shared" si="23"/>
        <v>0.32258065508506062</v>
      </c>
      <c r="N148" s="9">
        <f t="shared" si="24"/>
        <v>0.6896551497342599</v>
      </c>
      <c r="P148" s="10">
        <f t="shared" si="25"/>
        <v>0</v>
      </c>
      <c r="Q148" s="10">
        <f t="shared" si="26"/>
        <v>0</v>
      </c>
      <c r="S148" s="11">
        <f>IF(AND(P148&gt;1,E148=1),K148-1,IF(P148&lt;1,0,-1))</f>
        <v>0</v>
      </c>
      <c r="T148" s="11">
        <f>IF(AND(Q148&gt;1,E148=0),L148-1,IF(Q148&lt;1,0,-1))</f>
        <v>0</v>
      </c>
      <c r="U148" s="11">
        <f t="shared" si="27"/>
        <v>0</v>
      </c>
      <c r="V148" s="11">
        <f>V147+U148</f>
        <v>16</v>
      </c>
      <c r="W148" s="11">
        <f>W147+SUM(S148:T148)</f>
        <v>-7.8599998950958305</v>
      </c>
      <c r="X148" s="12">
        <f t="shared" si="28"/>
        <v>-0.49124999344348941</v>
      </c>
      <c r="Y148" s="13">
        <f>IF(AND(P148&gt;1,E148=1),1/K148*K148-1/K148,IF(P148&lt;1,0,-1/K148))</f>
        <v>0</v>
      </c>
      <c r="Z148" s="13">
        <f>IF(AND(Q148&gt;1,E148=0),1/L148*L148-1/L148,IF(Q148&lt;1,0,-1/L148))</f>
        <v>0</v>
      </c>
      <c r="AA148" s="13">
        <f>IF(P148&gt;1,1/K148)+IF(Q148&gt;1,1/L148)</f>
        <v>0</v>
      </c>
      <c r="AB148" s="13">
        <f>AB147+AA148</f>
        <v>5.1977217527245791</v>
      </c>
      <c r="AC148" s="13">
        <f>AC147+SUM(Y148:Z148)</f>
        <v>-2.1977217527245783</v>
      </c>
      <c r="AD148" s="14">
        <f t="shared" si="29"/>
        <v>-0.42282404816544106</v>
      </c>
      <c r="AE148" s="15">
        <f>IF(AND(P148&gt;1,E148=1),1/(2*K148*(1-H148))*K148-1/(2*K148*(1-H148)),IF(P148&lt;1,0,-1/(2*K148*(1-H148))))</f>
        <v>0</v>
      </c>
      <c r="AF148" s="15">
        <f>IF(AND(Q148&gt;1,E148=0),1/(2*L148*(1-I148))*L148-1/(2*L148*(1-I148)),IF(Q148&lt;1,0,-1/(2*L148*(1-I148))))</f>
        <v>0</v>
      </c>
      <c r="AG148" s="15">
        <f>IF(P148&gt;1,1/(2*K148*(1-H148)),0)+IF(Q148&gt;1,1/(2*L148*(1-I148)),0)</f>
        <v>0</v>
      </c>
      <c r="AH148" s="15">
        <f>AH147+AG148</f>
        <v>5.4661420226550295</v>
      </c>
      <c r="AI148" s="15">
        <f>AI147+SUM(AE148:AF148)</f>
        <v>-2.2990040694947771</v>
      </c>
      <c r="AJ148" s="16">
        <f t="shared" si="30"/>
        <v>-0.42058988953567267</v>
      </c>
      <c r="AK148" s="17">
        <f>IF(AND(P148&gt;1,E148=1),(P148-1)/(K148-1)*K148-(P148-1)/(K148-1),IF(P148&lt;1,0,-(P148-1)/(K148-1)))</f>
        <v>0</v>
      </c>
      <c r="AL148" s="17">
        <f>IF(AND(Q148&gt;1,E148=0),(Q148-1)/(L148-1)*L148-(Q148-1)/(L148-1),IF(Q148&lt;1,0,-(Q148-1)/(L148-1)))</f>
        <v>0</v>
      </c>
      <c r="AM148" s="17">
        <f>IF(P148&gt;1,(P148-1)/(K148-1),0)+IF(Q148&gt;1,(Q148-1)/(L148-1),0)</f>
        <v>0</v>
      </c>
      <c r="AN148" s="17">
        <f>AN147+AM148</f>
        <v>2.7315529896798489</v>
      </c>
      <c r="AO148" s="17">
        <f>AO147+SUM(AK148:AL148)</f>
        <v>-1.5410594903862442</v>
      </c>
      <c r="AP148" s="19">
        <f t="shared" si="31"/>
        <v>-0.56416972184268843</v>
      </c>
      <c r="AR148" s="20">
        <f t="shared" si="32"/>
        <v>0</v>
      </c>
      <c r="AV148" s="21"/>
      <c r="AW148" s="21"/>
      <c r="AX148" s="21"/>
      <c r="AY148" s="21"/>
    </row>
    <row r="149" spans="1:51" s="5" customFormat="1" hidden="1" outlineLevel="1" x14ac:dyDescent="0.2">
      <c r="A149" s="33"/>
      <c r="D149" s="5">
        <v>9341</v>
      </c>
      <c r="E149" s="5">
        <v>0</v>
      </c>
      <c r="G149" s="6">
        <f>IF(AND(H149&gt;0.5,E149=1),1,0)+IF(AND(H149&lt;0.5,E149=0),1,0)</f>
        <v>1</v>
      </c>
      <c r="H149" s="7">
        <v>0.49698388237518099</v>
      </c>
      <c r="I149" s="7">
        <f t="shared" si="22"/>
        <v>0.50301611762481901</v>
      </c>
      <c r="K149" s="8">
        <v>1.83000004291534</v>
      </c>
      <c r="L149" s="8">
        <v>2.1099998950958301</v>
      </c>
      <c r="M149" s="9">
        <f t="shared" si="23"/>
        <v>0.54644807461693723</v>
      </c>
      <c r="N149" s="9">
        <f t="shared" si="24"/>
        <v>0.47393367285195193</v>
      </c>
      <c r="P149" s="10">
        <f t="shared" si="25"/>
        <v>0</v>
      </c>
      <c r="Q149" s="10">
        <f t="shared" si="26"/>
        <v>0</v>
      </c>
      <c r="S149" s="11">
        <f>IF(AND(P149&gt;1,E149=1),K149-1,IF(P149&lt;1,0,-1))</f>
        <v>0</v>
      </c>
      <c r="T149" s="11">
        <f>IF(AND(Q149&gt;1,E149=0),L149-1,IF(Q149&lt;1,0,-1))</f>
        <v>0</v>
      </c>
      <c r="U149" s="11">
        <f t="shared" si="27"/>
        <v>0</v>
      </c>
      <c r="V149" s="11">
        <f>V148+U149</f>
        <v>16</v>
      </c>
      <c r="W149" s="11">
        <f>W148+SUM(S149:T149)</f>
        <v>-7.8599998950958305</v>
      </c>
      <c r="X149" s="12">
        <f t="shared" si="28"/>
        <v>-0.49124999344348941</v>
      </c>
      <c r="Y149" s="13">
        <f>IF(AND(P149&gt;1,E149=1),1/K149*K149-1/K149,IF(P149&lt;1,0,-1/K149))</f>
        <v>0</v>
      </c>
      <c r="Z149" s="13">
        <f>IF(AND(Q149&gt;1,E149=0),1/L149*L149-1/L149,IF(Q149&lt;1,0,-1/L149))</f>
        <v>0</v>
      </c>
      <c r="AA149" s="13">
        <f>IF(P149&gt;1,1/K149)+IF(Q149&gt;1,1/L149)</f>
        <v>0</v>
      </c>
      <c r="AB149" s="13">
        <f>AB148+AA149</f>
        <v>5.1977217527245791</v>
      </c>
      <c r="AC149" s="13">
        <f>AC148+SUM(Y149:Z149)</f>
        <v>-2.1977217527245783</v>
      </c>
      <c r="AD149" s="14">
        <f t="shared" si="29"/>
        <v>-0.42282404816544106</v>
      </c>
      <c r="AE149" s="15">
        <f>IF(AND(P149&gt;1,E149=1),1/(2*K149*(1-H149))*K149-1/(2*K149*(1-H149)),IF(P149&lt;1,0,-1/(2*K149*(1-H149))))</f>
        <v>0</v>
      </c>
      <c r="AF149" s="15">
        <f>IF(AND(Q149&gt;1,E149=0),1/(2*L149*(1-I149))*L149-1/(2*L149*(1-I149)),IF(Q149&lt;1,0,-1/(2*L149*(1-I149))))</f>
        <v>0</v>
      </c>
      <c r="AG149" s="15">
        <f>IF(P149&gt;1,1/(2*K149*(1-H149)),0)+IF(Q149&gt;1,1/(2*L149*(1-I149)),0)</f>
        <v>0</v>
      </c>
      <c r="AH149" s="15">
        <f>AH148+AG149</f>
        <v>5.4661420226550295</v>
      </c>
      <c r="AI149" s="15">
        <f>AI148+SUM(AE149:AF149)</f>
        <v>-2.2990040694947771</v>
      </c>
      <c r="AJ149" s="16">
        <f t="shared" si="30"/>
        <v>-0.42058988953567267</v>
      </c>
      <c r="AK149" s="17">
        <f>IF(AND(P149&gt;1,E149=1),(P149-1)/(K149-1)*K149-(P149-1)/(K149-1),IF(P149&lt;1,0,-(P149-1)/(K149-1)))</f>
        <v>0</v>
      </c>
      <c r="AL149" s="17">
        <f>IF(AND(Q149&gt;1,E149=0),(Q149-1)/(L149-1)*L149-(Q149-1)/(L149-1),IF(Q149&lt;1,0,-(Q149-1)/(L149-1)))</f>
        <v>0</v>
      </c>
      <c r="AM149" s="17">
        <f>IF(P149&gt;1,(P149-1)/(K149-1),0)+IF(Q149&gt;1,(Q149-1)/(L149-1),0)</f>
        <v>0</v>
      </c>
      <c r="AN149" s="17">
        <f>AN148+AM149</f>
        <v>2.7315529896798489</v>
      </c>
      <c r="AO149" s="17">
        <f>AO148+SUM(AK149:AL149)</f>
        <v>-1.5410594903862442</v>
      </c>
      <c r="AP149" s="19">
        <f t="shared" si="31"/>
        <v>-0.56416972184268843</v>
      </c>
      <c r="AR149" s="20">
        <f t="shared" si="32"/>
        <v>0</v>
      </c>
      <c r="AV149" s="21"/>
      <c r="AW149" s="21"/>
      <c r="AX149" s="21"/>
      <c r="AY149" s="21"/>
    </row>
    <row r="150" spans="1:51" s="5" customFormat="1" hidden="1" outlineLevel="1" x14ac:dyDescent="0.2">
      <c r="A150" s="33"/>
      <c r="D150" s="5">
        <v>9342</v>
      </c>
      <c r="E150" s="5">
        <v>1</v>
      </c>
      <c r="G150" s="6">
        <f>IF(AND(H150&gt;0.5,E150=1),1,0)+IF(AND(H150&lt;0.5,E150=0),1,0)</f>
        <v>0</v>
      </c>
      <c r="H150" s="7">
        <v>0.280771613720322</v>
      </c>
      <c r="I150" s="7">
        <f t="shared" si="22"/>
        <v>0.719228386279678</v>
      </c>
      <c r="K150" s="8">
        <v>3.3499999046325701</v>
      </c>
      <c r="L150" s="8">
        <v>1.41999995708466</v>
      </c>
      <c r="M150" s="9">
        <f t="shared" si="23"/>
        <v>0.29850747118444487</v>
      </c>
      <c r="N150" s="9">
        <f t="shared" si="24"/>
        <v>0.70422537339582492</v>
      </c>
      <c r="P150" s="10">
        <f t="shared" si="25"/>
        <v>0</v>
      </c>
      <c r="Q150" s="10">
        <f t="shared" si="26"/>
        <v>0</v>
      </c>
      <c r="S150" s="11">
        <f>IF(AND(P150&gt;1,E150=1),K150-1,IF(P150&lt;1,0,-1))</f>
        <v>0</v>
      </c>
      <c r="T150" s="11">
        <f>IF(AND(Q150&gt;1,E150=0),L150-1,IF(Q150&lt;1,0,-1))</f>
        <v>0</v>
      </c>
      <c r="U150" s="11">
        <f t="shared" si="27"/>
        <v>0</v>
      </c>
      <c r="V150" s="11">
        <f>V149+U150</f>
        <v>16</v>
      </c>
      <c r="W150" s="11">
        <f>W149+SUM(S150:T150)</f>
        <v>-7.8599998950958305</v>
      </c>
      <c r="X150" s="12">
        <f t="shared" si="28"/>
        <v>-0.49124999344348941</v>
      </c>
      <c r="Y150" s="13">
        <f>IF(AND(P150&gt;1,E150=1),1/K150*K150-1/K150,IF(P150&lt;1,0,-1/K150))</f>
        <v>0</v>
      </c>
      <c r="Z150" s="13">
        <f>IF(AND(Q150&gt;1,E150=0),1/L150*L150-1/L150,IF(Q150&lt;1,0,-1/L150))</f>
        <v>0</v>
      </c>
      <c r="AA150" s="13">
        <f>IF(P150&gt;1,1/K150)+IF(Q150&gt;1,1/L150)</f>
        <v>0</v>
      </c>
      <c r="AB150" s="13">
        <f>AB149+AA150</f>
        <v>5.1977217527245791</v>
      </c>
      <c r="AC150" s="13">
        <f>AC149+SUM(Y150:Z150)</f>
        <v>-2.1977217527245783</v>
      </c>
      <c r="AD150" s="14">
        <f t="shared" si="29"/>
        <v>-0.42282404816544106</v>
      </c>
      <c r="AE150" s="15">
        <f>IF(AND(P150&gt;1,E150=1),1/(2*K150*(1-H150))*K150-1/(2*K150*(1-H150)),IF(P150&lt;1,0,-1/(2*K150*(1-H150))))</f>
        <v>0</v>
      </c>
      <c r="AF150" s="15">
        <f>IF(AND(Q150&gt;1,E150=0),1/(2*L150*(1-I150))*L150-1/(2*L150*(1-I150)),IF(Q150&lt;1,0,-1/(2*L150*(1-I150))))</f>
        <v>0</v>
      </c>
      <c r="AG150" s="15">
        <f>IF(P150&gt;1,1/(2*K150*(1-H150)),0)+IF(Q150&gt;1,1/(2*L150*(1-I150)),0)</f>
        <v>0</v>
      </c>
      <c r="AH150" s="15">
        <f>AH149+AG150</f>
        <v>5.4661420226550295</v>
      </c>
      <c r="AI150" s="15">
        <f>AI149+SUM(AE150:AF150)</f>
        <v>-2.2990040694947771</v>
      </c>
      <c r="AJ150" s="16">
        <f t="shared" si="30"/>
        <v>-0.42058988953567267</v>
      </c>
      <c r="AK150" s="17">
        <f>IF(AND(P150&gt;1,E150=1),(P150-1)/(K150-1)*K150-(P150-1)/(K150-1),IF(P150&lt;1,0,-(P150-1)/(K150-1)))</f>
        <v>0</v>
      </c>
      <c r="AL150" s="17">
        <f>IF(AND(Q150&gt;1,E150=0),(Q150-1)/(L150-1)*L150-(Q150-1)/(L150-1),IF(Q150&lt;1,0,-(Q150-1)/(L150-1)))</f>
        <v>0</v>
      </c>
      <c r="AM150" s="17">
        <f>IF(P150&gt;1,(P150-1)/(K150-1),0)+IF(Q150&gt;1,(Q150-1)/(L150-1),0)</f>
        <v>0</v>
      </c>
      <c r="AN150" s="17">
        <f>AN149+AM150</f>
        <v>2.7315529896798489</v>
      </c>
      <c r="AO150" s="17">
        <f>AO149+SUM(AK150:AL150)</f>
        <v>-1.5410594903862442</v>
      </c>
      <c r="AP150" s="19">
        <f t="shared" si="31"/>
        <v>-0.56416972184268843</v>
      </c>
      <c r="AR150" s="20">
        <f t="shared" si="32"/>
        <v>0</v>
      </c>
      <c r="AV150" s="21"/>
      <c r="AW150" s="21"/>
      <c r="AX150" s="21"/>
      <c r="AY150" s="21"/>
    </row>
    <row r="151" spans="1:51" s="5" customFormat="1" hidden="1" outlineLevel="1" x14ac:dyDescent="0.2">
      <c r="A151" s="33"/>
      <c r="D151" s="5">
        <v>9343</v>
      </c>
      <c r="E151" s="5">
        <v>0</v>
      </c>
      <c r="G151" s="6">
        <f>IF(AND(H151&gt;0.5,E151=1),1,0)+IF(AND(H151&lt;0.5,E151=0),1,0)</f>
        <v>0</v>
      </c>
      <c r="H151" s="7">
        <v>0.73164130842388997</v>
      </c>
      <c r="I151" s="7">
        <f t="shared" si="22"/>
        <v>0.26835869157611003</v>
      </c>
      <c r="K151" s="8">
        <v>1.5</v>
      </c>
      <c r="L151" s="8">
        <v>2.7999999523162802</v>
      </c>
      <c r="M151" s="9">
        <f t="shared" si="23"/>
        <v>0.66666666666666663</v>
      </c>
      <c r="N151" s="9">
        <f t="shared" si="24"/>
        <v>0.35714286322496436</v>
      </c>
      <c r="P151" s="10">
        <f t="shared" si="25"/>
        <v>0</v>
      </c>
      <c r="Q151" s="10">
        <f t="shared" si="26"/>
        <v>0</v>
      </c>
      <c r="S151" s="11">
        <f>IF(AND(P151&gt;1,E151=1),K151-1,IF(P151&lt;1,0,-1))</f>
        <v>0</v>
      </c>
      <c r="T151" s="11">
        <f>IF(AND(Q151&gt;1,E151=0),L151-1,IF(Q151&lt;1,0,-1))</f>
        <v>0</v>
      </c>
      <c r="U151" s="11">
        <f t="shared" si="27"/>
        <v>0</v>
      </c>
      <c r="V151" s="11">
        <f>V150+U151</f>
        <v>16</v>
      </c>
      <c r="W151" s="11">
        <f>W150+SUM(S151:T151)</f>
        <v>-7.8599998950958305</v>
      </c>
      <c r="X151" s="12">
        <f t="shared" si="28"/>
        <v>-0.49124999344348941</v>
      </c>
      <c r="Y151" s="13">
        <f>IF(AND(P151&gt;1,E151=1),1/K151*K151-1/K151,IF(P151&lt;1,0,-1/K151))</f>
        <v>0</v>
      </c>
      <c r="Z151" s="13">
        <f>IF(AND(Q151&gt;1,E151=0),1/L151*L151-1/L151,IF(Q151&lt;1,0,-1/L151))</f>
        <v>0</v>
      </c>
      <c r="AA151" s="13">
        <f>IF(P151&gt;1,1/K151)+IF(Q151&gt;1,1/L151)</f>
        <v>0</v>
      </c>
      <c r="AB151" s="13">
        <f>AB150+AA151</f>
        <v>5.1977217527245791</v>
      </c>
      <c r="AC151" s="13">
        <f>AC150+SUM(Y151:Z151)</f>
        <v>-2.1977217527245783</v>
      </c>
      <c r="AD151" s="14">
        <f t="shared" si="29"/>
        <v>-0.42282404816544106</v>
      </c>
      <c r="AE151" s="15">
        <f>IF(AND(P151&gt;1,E151=1),1/(2*K151*(1-H151))*K151-1/(2*K151*(1-H151)),IF(P151&lt;1,0,-1/(2*K151*(1-H151))))</f>
        <v>0</v>
      </c>
      <c r="AF151" s="15">
        <f>IF(AND(Q151&gt;1,E151=0),1/(2*L151*(1-I151))*L151-1/(2*L151*(1-I151)),IF(Q151&lt;1,0,-1/(2*L151*(1-I151))))</f>
        <v>0</v>
      </c>
      <c r="AG151" s="15">
        <f>IF(P151&gt;1,1/(2*K151*(1-H151)),0)+IF(Q151&gt;1,1/(2*L151*(1-I151)),0)</f>
        <v>0</v>
      </c>
      <c r="AH151" s="15">
        <f>AH150+AG151</f>
        <v>5.4661420226550295</v>
      </c>
      <c r="AI151" s="15">
        <f>AI150+SUM(AE151:AF151)</f>
        <v>-2.2990040694947771</v>
      </c>
      <c r="AJ151" s="16">
        <f t="shared" si="30"/>
        <v>-0.42058988953567267</v>
      </c>
      <c r="AK151" s="17">
        <f>IF(AND(P151&gt;1,E151=1),(P151-1)/(K151-1)*K151-(P151-1)/(K151-1),IF(P151&lt;1,0,-(P151-1)/(K151-1)))</f>
        <v>0</v>
      </c>
      <c r="AL151" s="17">
        <f>IF(AND(Q151&gt;1,E151=0),(Q151-1)/(L151-1)*L151-(Q151-1)/(L151-1),IF(Q151&lt;1,0,-(Q151-1)/(L151-1)))</f>
        <v>0</v>
      </c>
      <c r="AM151" s="17">
        <f>IF(P151&gt;1,(P151-1)/(K151-1),0)+IF(Q151&gt;1,(Q151-1)/(L151-1),0)</f>
        <v>0</v>
      </c>
      <c r="AN151" s="17">
        <f>AN150+AM151</f>
        <v>2.7315529896798489</v>
      </c>
      <c r="AO151" s="17">
        <f>AO150+SUM(AK151:AL151)</f>
        <v>-1.5410594903862442</v>
      </c>
      <c r="AP151" s="19">
        <f t="shared" si="31"/>
        <v>-0.56416972184268843</v>
      </c>
      <c r="AR151" s="20">
        <f t="shared" si="32"/>
        <v>0</v>
      </c>
      <c r="AV151" s="21"/>
      <c r="AW151" s="21"/>
      <c r="AX151" s="21"/>
      <c r="AY151" s="21"/>
    </row>
    <row r="152" spans="1:51" s="5" customFormat="1" hidden="1" outlineLevel="1" x14ac:dyDescent="0.2">
      <c r="A152" s="33"/>
      <c r="D152" s="5">
        <v>9344</v>
      </c>
      <c r="E152" s="5">
        <v>0</v>
      </c>
      <c r="G152" s="6">
        <f>IF(AND(H152&gt;0.5,E152=1),1,0)+IF(AND(H152&lt;0.5,E152=0),1,0)</f>
        <v>0</v>
      </c>
      <c r="H152" s="7">
        <v>0.75367646267233301</v>
      </c>
      <c r="I152" s="7">
        <f t="shared" si="22"/>
        <v>0.24632353732766699</v>
      </c>
      <c r="K152" s="8">
        <v>1.6599999666214</v>
      </c>
      <c r="L152" s="8">
        <v>2.3699998855590798</v>
      </c>
      <c r="M152" s="9">
        <f t="shared" si="23"/>
        <v>0.6024096506672233</v>
      </c>
      <c r="N152" s="9">
        <f t="shared" si="24"/>
        <v>0.42194094864443477</v>
      </c>
      <c r="P152" s="10">
        <f t="shared" si="25"/>
        <v>0</v>
      </c>
      <c r="Q152" s="10">
        <f t="shared" si="26"/>
        <v>0</v>
      </c>
      <c r="S152" s="11">
        <f>IF(AND(P152&gt;1,E152=1),K152-1,IF(P152&lt;1,0,-1))</f>
        <v>0</v>
      </c>
      <c r="T152" s="11">
        <f>IF(AND(Q152&gt;1,E152=0),L152-1,IF(Q152&lt;1,0,-1))</f>
        <v>0</v>
      </c>
      <c r="U152" s="11">
        <f t="shared" si="27"/>
        <v>0</v>
      </c>
      <c r="V152" s="11">
        <f>V151+U152</f>
        <v>16</v>
      </c>
      <c r="W152" s="11">
        <f>W151+SUM(S152:T152)</f>
        <v>-7.8599998950958305</v>
      </c>
      <c r="X152" s="12">
        <f t="shared" si="28"/>
        <v>-0.49124999344348941</v>
      </c>
      <c r="Y152" s="13">
        <f>IF(AND(P152&gt;1,E152=1),1/K152*K152-1/K152,IF(P152&lt;1,0,-1/K152))</f>
        <v>0</v>
      </c>
      <c r="Z152" s="13">
        <f>IF(AND(Q152&gt;1,E152=0),1/L152*L152-1/L152,IF(Q152&lt;1,0,-1/L152))</f>
        <v>0</v>
      </c>
      <c r="AA152" s="13">
        <f>IF(P152&gt;1,1/K152)+IF(Q152&gt;1,1/L152)</f>
        <v>0</v>
      </c>
      <c r="AB152" s="13">
        <f>AB151+AA152</f>
        <v>5.1977217527245791</v>
      </c>
      <c r="AC152" s="13">
        <f>AC151+SUM(Y152:Z152)</f>
        <v>-2.1977217527245783</v>
      </c>
      <c r="AD152" s="14">
        <f t="shared" si="29"/>
        <v>-0.42282404816544106</v>
      </c>
      <c r="AE152" s="15">
        <f>IF(AND(P152&gt;1,E152=1),1/(2*K152*(1-H152))*K152-1/(2*K152*(1-H152)),IF(P152&lt;1,0,-1/(2*K152*(1-H152))))</f>
        <v>0</v>
      </c>
      <c r="AF152" s="15">
        <f>IF(AND(Q152&gt;1,E152=0),1/(2*L152*(1-I152))*L152-1/(2*L152*(1-I152)),IF(Q152&lt;1,0,-1/(2*L152*(1-I152))))</f>
        <v>0</v>
      </c>
      <c r="AG152" s="15">
        <f>IF(P152&gt;1,1/(2*K152*(1-H152)),0)+IF(Q152&gt;1,1/(2*L152*(1-I152)),0)</f>
        <v>0</v>
      </c>
      <c r="AH152" s="15">
        <f>AH151+AG152</f>
        <v>5.4661420226550295</v>
      </c>
      <c r="AI152" s="15">
        <f>AI151+SUM(AE152:AF152)</f>
        <v>-2.2990040694947771</v>
      </c>
      <c r="AJ152" s="16">
        <f t="shared" si="30"/>
        <v>-0.42058988953567267</v>
      </c>
      <c r="AK152" s="17">
        <f>IF(AND(P152&gt;1,E152=1),(P152-1)/(K152-1)*K152-(P152-1)/(K152-1),IF(P152&lt;1,0,-(P152-1)/(K152-1)))</f>
        <v>0</v>
      </c>
      <c r="AL152" s="17">
        <f>IF(AND(Q152&gt;1,E152=0),(Q152-1)/(L152-1)*L152-(Q152-1)/(L152-1),IF(Q152&lt;1,0,-(Q152-1)/(L152-1)))</f>
        <v>0</v>
      </c>
      <c r="AM152" s="17">
        <f>IF(P152&gt;1,(P152-1)/(K152-1),0)+IF(Q152&gt;1,(Q152-1)/(L152-1),0)</f>
        <v>0</v>
      </c>
      <c r="AN152" s="17">
        <f>AN151+AM152</f>
        <v>2.7315529896798489</v>
      </c>
      <c r="AO152" s="17">
        <f>AO151+SUM(AK152:AL152)</f>
        <v>-1.5410594903862442</v>
      </c>
      <c r="AP152" s="19">
        <f t="shared" si="31"/>
        <v>-0.56416972184268843</v>
      </c>
      <c r="AR152" s="20">
        <f t="shared" si="32"/>
        <v>0</v>
      </c>
      <c r="AV152" s="21"/>
      <c r="AW152" s="21"/>
      <c r="AX152" s="21"/>
      <c r="AY152" s="21"/>
    </row>
    <row r="153" spans="1:51" s="5" customFormat="1" hidden="1" outlineLevel="1" x14ac:dyDescent="0.2">
      <c r="A153" s="33"/>
      <c r="D153" s="5">
        <v>9345</v>
      </c>
      <c r="E153" s="5">
        <v>1</v>
      </c>
      <c r="G153" s="6">
        <f>IF(AND(H153&gt;0.5,E153=1),1,0)+IF(AND(H153&lt;0.5,E153=0),1,0)</f>
        <v>1</v>
      </c>
      <c r="H153" s="7">
        <v>0.75367646267233301</v>
      </c>
      <c r="I153" s="7">
        <f t="shared" si="22"/>
        <v>0.24632353732766699</v>
      </c>
      <c r="K153" s="8">
        <v>1.12999999523163</v>
      </c>
      <c r="L153" s="8">
        <v>7</v>
      </c>
      <c r="M153" s="9">
        <f t="shared" si="23"/>
        <v>0.8849557559467226</v>
      </c>
      <c r="N153" s="9">
        <f t="shared" si="24"/>
        <v>0.14285714285714285</v>
      </c>
      <c r="P153" s="10">
        <f t="shared" si="25"/>
        <v>0</v>
      </c>
      <c r="Q153" s="10">
        <f t="shared" si="26"/>
        <v>0</v>
      </c>
      <c r="S153" s="11">
        <f>IF(AND(P153&gt;1,E153=1),K153-1,IF(P153&lt;1,0,-1))</f>
        <v>0</v>
      </c>
      <c r="T153" s="11">
        <f>IF(AND(Q153&gt;1,E153=0),L153-1,IF(Q153&lt;1,0,-1))</f>
        <v>0</v>
      </c>
      <c r="U153" s="11">
        <f t="shared" si="27"/>
        <v>0</v>
      </c>
      <c r="V153" s="11">
        <f>V152+U153</f>
        <v>16</v>
      </c>
      <c r="W153" s="11">
        <f>W152+SUM(S153:T153)</f>
        <v>-7.8599998950958305</v>
      </c>
      <c r="X153" s="12">
        <f t="shared" si="28"/>
        <v>-0.49124999344348941</v>
      </c>
      <c r="Y153" s="13">
        <f>IF(AND(P153&gt;1,E153=1),1/K153*K153-1/K153,IF(P153&lt;1,0,-1/K153))</f>
        <v>0</v>
      </c>
      <c r="Z153" s="13">
        <f>IF(AND(Q153&gt;1,E153=0),1/L153*L153-1/L153,IF(Q153&lt;1,0,-1/L153))</f>
        <v>0</v>
      </c>
      <c r="AA153" s="13">
        <f>IF(P153&gt;1,1/K153)+IF(Q153&gt;1,1/L153)</f>
        <v>0</v>
      </c>
      <c r="AB153" s="13">
        <f>AB152+AA153</f>
        <v>5.1977217527245791</v>
      </c>
      <c r="AC153" s="13">
        <f>AC152+SUM(Y153:Z153)</f>
        <v>-2.1977217527245783</v>
      </c>
      <c r="AD153" s="14">
        <f t="shared" si="29"/>
        <v>-0.42282404816544106</v>
      </c>
      <c r="AE153" s="15">
        <f>IF(AND(P153&gt;1,E153=1),1/(2*K153*(1-H153))*K153-1/(2*K153*(1-H153)),IF(P153&lt;1,0,-1/(2*K153*(1-H153))))</f>
        <v>0</v>
      </c>
      <c r="AF153" s="15">
        <f>IF(AND(Q153&gt;1,E153=0),1/(2*L153*(1-I153))*L153-1/(2*L153*(1-I153)),IF(Q153&lt;1,0,-1/(2*L153*(1-I153))))</f>
        <v>0</v>
      </c>
      <c r="AG153" s="15">
        <f>IF(P153&gt;1,1/(2*K153*(1-H153)),0)+IF(Q153&gt;1,1/(2*L153*(1-I153)),0)</f>
        <v>0</v>
      </c>
      <c r="AH153" s="15">
        <f>AH152+AG153</f>
        <v>5.4661420226550295</v>
      </c>
      <c r="AI153" s="15">
        <f>AI152+SUM(AE153:AF153)</f>
        <v>-2.2990040694947771</v>
      </c>
      <c r="AJ153" s="16">
        <f t="shared" si="30"/>
        <v>-0.42058988953567267</v>
      </c>
      <c r="AK153" s="17">
        <f>IF(AND(P153&gt;1,E153=1),(P153-1)/(K153-1)*K153-(P153-1)/(K153-1),IF(P153&lt;1,0,-(P153-1)/(K153-1)))</f>
        <v>0</v>
      </c>
      <c r="AL153" s="17">
        <f>IF(AND(Q153&gt;1,E153=0),(Q153-1)/(L153-1)*L153-(Q153-1)/(L153-1),IF(Q153&lt;1,0,-(Q153-1)/(L153-1)))</f>
        <v>0</v>
      </c>
      <c r="AM153" s="17">
        <f>IF(P153&gt;1,(P153-1)/(K153-1),0)+IF(Q153&gt;1,(Q153-1)/(L153-1),0)</f>
        <v>0</v>
      </c>
      <c r="AN153" s="17">
        <f>AN152+AM153</f>
        <v>2.7315529896798489</v>
      </c>
      <c r="AO153" s="17">
        <f>AO152+SUM(AK153:AL153)</f>
        <v>-1.5410594903862442</v>
      </c>
      <c r="AP153" s="19">
        <f t="shared" si="31"/>
        <v>-0.56416972184268843</v>
      </c>
      <c r="AR153" s="20">
        <f t="shared" si="32"/>
        <v>0</v>
      </c>
      <c r="AV153" s="21"/>
      <c r="AW153" s="21"/>
      <c r="AX153" s="21"/>
      <c r="AY153" s="21"/>
    </row>
    <row r="154" spans="1:51" s="5" customFormat="1" hidden="1" outlineLevel="1" x14ac:dyDescent="0.2">
      <c r="A154" s="33"/>
      <c r="D154" s="5">
        <v>9346</v>
      </c>
      <c r="E154" s="5">
        <v>1</v>
      </c>
      <c r="G154" s="6">
        <f>IF(AND(H154&gt;0.5,E154=1),1,0)+IF(AND(H154&lt;0.5,E154=0),1,0)</f>
        <v>1</v>
      </c>
      <c r="H154" s="7">
        <v>0.66036483483532704</v>
      </c>
      <c r="I154" s="7">
        <f t="shared" si="22"/>
        <v>0.33963516516467296</v>
      </c>
      <c r="K154" s="8">
        <v>1.5199999809265099</v>
      </c>
      <c r="L154" s="8">
        <v>3</v>
      </c>
      <c r="M154" s="9">
        <f t="shared" si="23"/>
        <v>0.65789474509759793</v>
      </c>
      <c r="N154" s="9">
        <f t="shared" si="24"/>
        <v>0.33333333333333331</v>
      </c>
      <c r="P154" s="10">
        <f t="shared" si="25"/>
        <v>0</v>
      </c>
      <c r="Q154" s="10">
        <f t="shared" si="26"/>
        <v>0</v>
      </c>
      <c r="S154" s="11">
        <f>IF(AND(P154&gt;1,E154=1),K154-1,IF(P154&lt;1,0,-1))</f>
        <v>0</v>
      </c>
      <c r="T154" s="11">
        <f>IF(AND(Q154&gt;1,E154=0),L154-1,IF(Q154&lt;1,0,-1))</f>
        <v>0</v>
      </c>
      <c r="U154" s="11">
        <f t="shared" si="27"/>
        <v>0</v>
      </c>
      <c r="V154" s="11">
        <f>V153+U154</f>
        <v>16</v>
      </c>
      <c r="W154" s="11">
        <f>W153+SUM(S154:T154)</f>
        <v>-7.8599998950958305</v>
      </c>
      <c r="X154" s="12">
        <f t="shared" si="28"/>
        <v>-0.49124999344348941</v>
      </c>
      <c r="Y154" s="13">
        <f>IF(AND(P154&gt;1,E154=1),1/K154*K154-1/K154,IF(P154&lt;1,0,-1/K154))</f>
        <v>0</v>
      </c>
      <c r="Z154" s="13">
        <f>IF(AND(Q154&gt;1,E154=0),1/L154*L154-1/L154,IF(Q154&lt;1,0,-1/L154))</f>
        <v>0</v>
      </c>
      <c r="AA154" s="13">
        <f>IF(P154&gt;1,1/K154)+IF(Q154&gt;1,1/L154)</f>
        <v>0</v>
      </c>
      <c r="AB154" s="13">
        <f>AB153+AA154</f>
        <v>5.1977217527245791</v>
      </c>
      <c r="AC154" s="13">
        <f>AC153+SUM(Y154:Z154)</f>
        <v>-2.1977217527245783</v>
      </c>
      <c r="AD154" s="14">
        <f t="shared" si="29"/>
        <v>-0.42282404816544106</v>
      </c>
      <c r="AE154" s="15">
        <f>IF(AND(P154&gt;1,E154=1),1/(2*K154*(1-H154))*K154-1/(2*K154*(1-H154)),IF(P154&lt;1,0,-1/(2*K154*(1-H154))))</f>
        <v>0</v>
      </c>
      <c r="AF154" s="15">
        <f>IF(AND(Q154&gt;1,E154=0),1/(2*L154*(1-I154))*L154-1/(2*L154*(1-I154)),IF(Q154&lt;1,0,-1/(2*L154*(1-I154))))</f>
        <v>0</v>
      </c>
      <c r="AG154" s="15">
        <f>IF(P154&gt;1,1/(2*K154*(1-H154)),0)+IF(Q154&gt;1,1/(2*L154*(1-I154)),0)</f>
        <v>0</v>
      </c>
      <c r="AH154" s="15">
        <f>AH153+AG154</f>
        <v>5.4661420226550295</v>
      </c>
      <c r="AI154" s="15">
        <f>AI153+SUM(AE154:AF154)</f>
        <v>-2.2990040694947771</v>
      </c>
      <c r="AJ154" s="16">
        <f t="shared" si="30"/>
        <v>-0.42058988953567267</v>
      </c>
      <c r="AK154" s="17">
        <f>IF(AND(P154&gt;1,E154=1),(P154-1)/(K154-1)*K154-(P154-1)/(K154-1),IF(P154&lt;1,0,-(P154-1)/(K154-1)))</f>
        <v>0</v>
      </c>
      <c r="AL154" s="17">
        <f>IF(AND(Q154&gt;1,E154=0),(Q154-1)/(L154-1)*L154-(Q154-1)/(L154-1),IF(Q154&lt;1,0,-(Q154-1)/(L154-1)))</f>
        <v>0</v>
      </c>
      <c r="AM154" s="17">
        <f>IF(P154&gt;1,(P154-1)/(K154-1),0)+IF(Q154&gt;1,(Q154-1)/(L154-1),0)</f>
        <v>0</v>
      </c>
      <c r="AN154" s="17">
        <f>AN153+AM154</f>
        <v>2.7315529896798489</v>
      </c>
      <c r="AO154" s="17">
        <f>AO153+SUM(AK154:AL154)</f>
        <v>-1.5410594903862442</v>
      </c>
      <c r="AP154" s="19">
        <f t="shared" si="31"/>
        <v>-0.56416972184268843</v>
      </c>
      <c r="AR154" s="20">
        <f t="shared" si="32"/>
        <v>0</v>
      </c>
      <c r="AV154" s="21"/>
      <c r="AW154" s="21"/>
      <c r="AX154" s="21"/>
      <c r="AY154" s="21"/>
    </row>
    <row r="155" spans="1:51" s="5" customFormat="1" hidden="1" outlineLevel="1" x14ac:dyDescent="0.2">
      <c r="A155" s="33"/>
      <c r="D155" s="5">
        <v>9349</v>
      </c>
      <c r="E155" s="5">
        <v>1</v>
      </c>
      <c r="G155" s="6">
        <f>IF(AND(H155&gt;0.5,E155=1),1,0)+IF(AND(H155&lt;0.5,E155=0),1,0)</f>
        <v>0</v>
      </c>
      <c r="H155" s="7">
        <v>0.28064793530768101</v>
      </c>
      <c r="I155" s="7">
        <f t="shared" si="22"/>
        <v>0.71935206469231905</v>
      </c>
      <c r="K155" s="8">
        <v>2.9300000667571999</v>
      </c>
      <c r="L155" s="8">
        <v>1.4700000286102299</v>
      </c>
      <c r="M155" s="9">
        <f t="shared" si="23"/>
        <v>0.34129692055152672</v>
      </c>
      <c r="N155" s="9">
        <f t="shared" si="24"/>
        <v>0.68027209560357749</v>
      </c>
      <c r="P155" s="10">
        <f t="shared" si="25"/>
        <v>0</v>
      </c>
      <c r="Q155" s="10">
        <f t="shared" si="26"/>
        <v>0</v>
      </c>
      <c r="S155" s="11">
        <f>IF(AND(P155&gt;1,E155=1),K155-1,IF(P155&lt;1,0,-1))</f>
        <v>0</v>
      </c>
      <c r="T155" s="11">
        <f>IF(AND(Q155&gt;1,E155=0),L155-1,IF(Q155&lt;1,0,-1))</f>
        <v>0</v>
      </c>
      <c r="U155" s="11">
        <f t="shared" si="27"/>
        <v>0</v>
      </c>
      <c r="V155" s="11">
        <f>V154+U155</f>
        <v>16</v>
      </c>
      <c r="W155" s="11">
        <f>W154+SUM(S155:T155)</f>
        <v>-7.8599998950958305</v>
      </c>
      <c r="X155" s="12">
        <f t="shared" si="28"/>
        <v>-0.49124999344348941</v>
      </c>
      <c r="Y155" s="13">
        <f>IF(AND(P155&gt;1,E155=1),1/K155*K155-1/K155,IF(P155&lt;1,0,-1/K155))</f>
        <v>0</v>
      </c>
      <c r="Z155" s="13">
        <f>IF(AND(Q155&gt;1,E155=0),1/L155*L155-1/L155,IF(Q155&lt;1,0,-1/L155))</f>
        <v>0</v>
      </c>
      <c r="AA155" s="13">
        <f>IF(P155&gt;1,1/K155)+IF(Q155&gt;1,1/L155)</f>
        <v>0</v>
      </c>
      <c r="AB155" s="13">
        <f>AB154+AA155</f>
        <v>5.1977217527245791</v>
      </c>
      <c r="AC155" s="13">
        <f>AC154+SUM(Y155:Z155)</f>
        <v>-2.1977217527245783</v>
      </c>
      <c r="AD155" s="14">
        <f t="shared" si="29"/>
        <v>-0.42282404816544106</v>
      </c>
      <c r="AE155" s="15">
        <f>IF(AND(P155&gt;1,E155=1),1/(2*K155*(1-H155))*K155-1/(2*K155*(1-H155)),IF(P155&lt;1,0,-1/(2*K155*(1-H155))))</f>
        <v>0</v>
      </c>
      <c r="AF155" s="15">
        <f>IF(AND(Q155&gt;1,E155=0),1/(2*L155*(1-I155))*L155-1/(2*L155*(1-I155)),IF(Q155&lt;1,0,-1/(2*L155*(1-I155))))</f>
        <v>0</v>
      </c>
      <c r="AG155" s="15">
        <f>IF(P155&gt;1,1/(2*K155*(1-H155)),0)+IF(Q155&gt;1,1/(2*L155*(1-I155)),0)</f>
        <v>0</v>
      </c>
      <c r="AH155" s="15">
        <f>AH154+AG155</f>
        <v>5.4661420226550295</v>
      </c>
      <c r="AI155" s="15">
        <f>AI154+SUM(AE155:AF155)</f>
        <v>-2.2990040694947771</v>
      </c>
      <c r="AJ155" s="16">
        <f t="shared" si="30"/>
        <v>-0.42058988953567267</v>
      </c>
      <c r="AK155" s="17">
        <f>IF(AND(P155&gt;1,E155=1),(P155-1)/(K155-1)*K155-(P155-1)/(K155-1),IF(P155&lt;1,0,-(P155-1)/(K155-1)))</f>
        <v>0</v>
      </c>
      <c r="AL155" s="17">
        <f>IF(AND(Q155&gt;1,E155=0),(Q155-1)/(L155-1)*L155-(Q155-1)/(L155-1),IF(Q155&lt;1,0,-(Q155-1)/(L155-1)))</f>
        <v>0</v>
      </c>
      <c r="AM155" s="17">
        <f>IF(P155&gt;1,(P155-1)/(K155-1),0)+IF(Q155&gt;1,(Q155-1)/(L155-1),0)</f>
        <v>0</v>
      </c>
      <c r="AN155" s="17">
        <f>AN154+AM155</f>
        <v>2.7315529896798489</v>
      </c>
      <c r="AO155" s="17">
        <f>AO154+SUM(AK155:AL155)</f>
        <v>-1.5410594903862442</v>
      </c>
      <c r="AP155" s="19">
        <f t="shared" si="31"/>
        <v>-0.56416972184268843</v>
      </c>
      <c r="AR155" s="20">
        <f t="shared" si="32"/>
        <v>0</v>
      </c>
      <c r="AV155" s="21"/>
      <c r="AW155" s="21"/>
      <c r="AX155" s="21"/>
      <c r="AY155" s="21"/>
    </row>
    <row r="156" spans="1:51" s="5" customFormat="1" hidden="1" outlineLevel="1" x14ac:dyDescent="0.2">
      <c r="A156" s="33"/>
      <c r="D156" s="5">
        <v>9350</v>
      </c>
      <c r="E156" s="5">
        <v>0</v>
      </c>
      <c r="G156" s="6">
        <f>IF(AND(H156&gt;0.5,E156=1),1,0)+IF(AND(H156&lt;0.5,E156=0),1,0)</f>
        <v>0</v>
      </c>
      <c r="H156" s="7">
        <v>0.65884035210082104</v>
      </c>
      <c r="I156" s="7">
        <f t="shared" si="22"/>
        <v>0.34115964789917896</v>
      </c>
      <c r="K156" s="8">
        <v>1.71000003814697</v>
      </c>
      <c r="L156" s="8">
        <v>2.3499999046325701</v>
      </c>
      <c r="M156" s="9">
        <f t="shared" si="23"/>
        <v>0.58479530859171402</v>
      </c>
      <c r="N156" s="9">
        <f t="shared" si="24"/>
        <v>0.42553193216250496</v>
      </c>
      <c r="P156" s="10">
        <f t="shared" si="25"/>
        <v>0</v>
      </c>
      <c r="Q156" s="10">
        <f t="shared" si="26"/>
        <v>0</v>
      </c>
      <c r="S156" s="11">
        <f>IF(AND(P156&gt;1,E156=1),K156-1,IF(P156&lt;1,0,-1))</f>
        <v>0</v>
      </c>
      <c r="T156" s="11">
        <f>IF(AND(Q156&gt;1,E156=0),L156-1,IF(Q156&lt;1,0,-1))</f>
        <v>0</v>
      </c>
      <c r="U156" s="11">
        <f t="shared" si="27"/>
        <v>0</v>
      </c>
      <c r="V156" s="11">
        <f>V155+U156</f>
        <v>16</v>
      </c>
      <c r="W156" s="11">
        <f>W155+SUM(S156:T156)</f>
        <v>-7.8599998950958305</v>
      </c>
      <c r="X156" s="12">
        <f t="shared" si="28"/>
        <v>-0.49124999344348941</v>
      </c>
      <c r="Y156" s="13">
        <f>IF(AND(P156&gt;1,E156=1),1/K156*K156-1/K156,IF(P156&lt;1,0,-1/K156))</f>
        <v>0</v>
      </c>
      <c r="Z156" s="13">
        <f>IF(AND(Q156&gt;1,E156=0),1/L156*L156-1/L156,IF(Q156&lt;1,0,-1/L156))</f>
        <v>0</v>
      </c>
      <c r="AA156" s="13">
        <f>IF(P156&gt;1,1/K156)+IF(Q156&gt;1,1/L156)</f>
        <v>0</v>
      </c>
      <c r="AB156" s="13">
        <f>AB155+AA156</f>
        <v>5.1977217527245791</v>
      </c>
      <c r="AC156" s="13">
        <f>AC155+SUM(Y156:Z156)</f>
        <v>-2.1977217527245783</v>
      </c>
      <c r="AD156" s="14">
        <f t="shared" si="29"/>
        <v>-0.42282404816544106</v>
      </c>
      <c r="AE156" s="15">
        <f>IF(AND(P156&gt;1,E156=1),1/(2*K156*(1-H156))*K156-1/(2*K156*(1-H156)),IF(P156&lt;1,0,-1/(2*K156*(1-H156))))</f>
        <v>0</v>
      </c>
      <c r="AF156" s="15">
        <f>IF(AND(Q156&gt;1,E156=0),1/(2*L156*(1-I156))*L156-1/(2*L156*(1-I156)),IF(Q156&lt;1,0,-1/(2*L156*(1-I156))))</f>
        <v>0</v>
      </c>
      <c r="AG156" s="15">
        <f>IF(P156&gt;1,1/(2*K156*(1-H156)),0)+IF(Q156&gt;1,1/(2*L156*(1-I156)),0)</f>
        <v>0</v>
      </c>
      <c r="AH156" s="15">
        <f>AH155+AG156</f>
        <v>5.4661420226550295</v>
      </c>
      <c r="AI156" s="15">
        <f>AI155+SUM(AE156:AF156)</f>
        <v>-2.2990040694947771</v>
      </c>
      <c r="AJ156" s="16">
        <f t="shared" si="30"/>
        <v>-0.42058988953567267</v>
      </c>
      <c r="AK156" s="17">
        <f>IF(AND(P156&gt;1,E156=1),(P156-1)/(K156-1)*K156-(P156-1)/(K156-1),IF(P156&lt;1,0,-(P156-1)/(K156-1)))</f>
        <v>0</v>
      </c>
      <c r="AL156" s="17">
        <f>IF(AND(Q156&gt;1,E156=0),(Q156-1)/(L156-1)*L156-(Q156-1)/(L156-1),IF(Q156&lt;1,0,-(Q156-1)/(L156-1)))</f>
        <v>0</v>
      </c>
      <c r="AM156" s="17">
        <f>IF(P156&gt;1,(P156-1)/(K156-1),0)+IF(Q156&gt;1,(Q156-1)/(L156-1),0)</f>
        <v>0</v>
      </c>
      <c r="AN156" s="17">
        <f>AN155+AM156</f>
        <v>2.7315529896798489</v>
      </c>
      <c r="AO156" s="17">
        <f>AO155+SUM(AK156:AL156)</f>
        <v>-1.5410594903862442</v>
      </c>
      <c r="AP156" s="19">
        <f t="shared" si="31"/>
        <v>-0.56416972184268843</v>
      </c>
      <c r="AR156" s="20">
        <f t="shared" si="32"/>
        <v>0</v>
      </c>
      <c r="AV156" s="21"/>
      <c r="AW156" s="21"/>
      <c r="AX156" s="21"/>
      <c r="AY156" s="21"/>
    </row>
    <row r="157" spans="1:51" s="5" customFormat="1" hidden="1" outlineLevel="1" x14ac:dyDescent="0.2">
      <c r="A157" s="33"/>
      <c r="D157" s="5">
        <v>9351</v>
      </c>
      <c r="E157" s="5">
        <v>0</v>
      </c>
      <c r="G157" s="6">
        <f>IF(AND(H157&gt;0.5,E157=1),1,0)+IF(AND(H157&lt;0.5,E157=0),1,0)</f>
        <v>1</v>
      </c>
      <c r="H157" s="7">
        <v>0.41625268676043398</v>
      </c>
      <c r="I157" s="7">
        <f t="shared" si="22"/>
        <v>0.58374731323956608</v>
      </c>
      <c r="K157" s="8">
        <v>2.1500000953674299</v>
      </c>
      <c r="L157" s="8">
        <v>1.79999995231628</v>
      </c>
      <c r="M157" s="9">
        <f t="shared" si="23"/>
        <v>0.46511625843863158</v>
      </c>
      <c r="N157" s="9">
        <f t="shared" si="24"/>
        <v>0.55555557027275349</v>
      </c>
      <c r="P157" s="10">
        <f t="shared" si="25"/>
        <v>0</v>
      </c>
      <c r="Q157" s="10">
        <f t="shared" si="26"/>
        <v>0</v>
      </c>
      <c r="S157" s="11">
        <f>IF(AND(P157&gt;1,E157=1),K157-1,IF(P157&lt;1,0,-1))</f>
        <v>0</v>
      </c>
      <c r="T157" s="11">
        <f>IF(AND(Q157&gt;1,E157=0),L157-1,IF(Q157&lt;1,0,-1))</f>
        <v>0</v>
      </c>
      <c r="U157" s="11">
        <f t="shared" si="27"/>
        <v>0</v>
      </c>
      <c r="V157" s="11">
        <f>V156+U157</f>
        <v>16</v>
      </c>
      <c r="W157" s="11">
        <f>W156+SUM(S157:T157)</f>
        <v>-7.8599998950958305</v>
      </c>
      <c r="X157" s="12">
        <f t="shared" si="28"/>
        <v>-0.49124999344348941</v>
      </c>
      <c r="Y157" s="13">
        <f>IF(AND(P157&gt;1,E157=1),1/K157*K157-1/K157,IF(P157&lt;1,0,-1/K157))</f>
        <v>0</v>
      </c>
      <c r="Z157" s="13">
        <f>IF(AND(Q157&gt;1,E157=0),1/L157*L157-1/L157,IF(Q157&lt;1,0,-1/L157))</f>
        <v>0</v>
      </c>
      <c r="AA157" s="13">
        <f>IF(P157&gt;1,1/K157)+IF(Q157&gt;1,1/L157)</f>
        <v>0</v>
      </c>
      <c r="AB157" s="13">
        <f>AB156+AA157</f>
        <v>5.1977217527245791</v>
      </c>
      <c r="AC157" s="13">
        <f>AC156+SUM(Y157:Z157)</f>
        <v>-2.1977217527245783</v>
      </c>
      <c r="AD157" s="14">
        <f t="shared" si="29"/>
        <v>-0.42282404816544106</v>
      </c>
      <c r="AE157" s="15">
        <f>IF(AND(P157&gt;1,E157=1),1/(2*K157*(1-H157))*K157-1/(2*K157*(1-H157)),IF(P157&lt;1,0,-1/(2*K157*(1-H157))))</f>
        <v>0</v>
      </c>
      <c r="AF157" s="15">
        <f>IF(AND(Q157&gt;1,E157=0),1/(2*L157*(1-I157))*L157-1/(2*L157*(1-I157)),IF(Q157&lt;1,0,-1/(2*L157*(1-I157))))</f>
        <v>0</v>
      </c>
      <c r="AG157" s="15">
        <f>IF(P157&gt;1,1/(2*K157*(1-H157)),0)+IF(Q157&gt;1,1/(2*L157*(1-I157)),0)</f>
        <v>0</v>
      </c>
      <c r="AH157" s="15">
        <f>AH156+AG157</f>
        <v>5.4661420226550295</v>
      </c>
      <c r="AI157" s="15">
        <f>AI156+SUM(AE157:AF157)</f>
        <v>-2.2990040694947771</v>
      </c>
      <c r="AJ157" s="16">
        <f t="shared" si="30"/>
        <v>-0.42058988953567267</v>
      </c>
      <c r="AK157" s="17">
        <f>IF(AND(P157&gt;1,E157=1),(P157-1)/(K157-1)*K157-(P157-1)/(K157-1),IF(P157&lt;1,0,-(P157-1)/(K157-1)))</f>
        <v>0</v>
      </c>
      <c r="AL157" s="17">
        <f>IF(AND(Q157&gt;1,E157=0),(Q157-1)/(L157-1)*L157-(Q157-1)/(L157-1),IF(Q157&lt;1,0,-(Q157-1)/(L157-1)))</f>
        <v>0</v>
      </c>
      <c r="AM157" s="17">
        <f>IF(P157&gt;1,(P157-1)/(K157-1),0)+IF(Q157&gt;1,(Q157-1)/(L157-1),0)</f>
        <v>0</v>
      </c>
      <c r="AN157" s="17">
        <f>AN156+AM157</f>
        <v>2.7315529896798489</v>
      </c>
      <c r="AO157" s="17">
        <f>AO156+SUM(AK157:AL157)</f>
        <v>-1.5410594903862442</v>
      </c>
      <c r="AP157" s="19">
        <f t="shared" si="31"/>
        <v>-0.56416972184268843</v>
      </c>
      <c r="AR157" s="20">
        <f t="shared" si="32"/>
        <v>0</v>
      </c>
      <c r="AV157" s="21"/>
      <c r="AW157" s="21"/>
      <c r="AX157" s="21"/>
      <c r="AY157" s="21"/>
    </row>
    <row r="158" spans="1:51" s="5" customFormat="1" hidden="1" outlineLevel="1" x14ac:dyDescent="0.2">
      <c r="A158" s="33"/>
      <c r="D158" s="5">
        <v>9352</v>
      </c>
      <c r="E158" s="5">
        <v>0</v>
      </c>
      <c r="G158" s="6">
        <f>IF(AND(H158&gt;0.5,E158=1),1,0)+IF(AND(H158&lt;0.5,E158=0),1,0)</f>
        <v>0</v>
      </c>
      <c r="H158" s="7">
        <v>0.55494524547061297</v>
      </c>
      <c r="I158" s="7">
        <f t="shared" si="22"/>
        <v>0.44505475452938703</v>
      </c>
      <c r="K158" s="8">
        <v>1.5299999713897701</v>
      </c>
      <c r="L158" s="8">
        <v>2.71000003814697</v>
      </c>
      <c r="M158" s="9">
        <f t="shared" si="23"/>
        <v>0.65359478346372357</v>
      </c>
      <c r="N158" s="9">
        <f t="shared" si="24"/>
        <v>0.36900368484266699</v>
      </c>
      <c r="P158" s="10">
        <f t="shared" si="25"/>
        <v>0</v>
      </c>
      <c r="Q158" s="10">
        <f t="shared" si="26"/>
        <v>1.2060984017521292</v>
      </c>
      <c r="S158" s="11">
        <f>IF(AND(P158&gt;1,E158=1),K158-1,IF(P158&lt;1,0,-1))</f>
        <v>0</v>
      </c>
      <c r="T158" s="11">
        <f>IF(AND(Q158&gt;1,E158=0),L158-1,IF(Q158&lt;1,0,-1))</f>
        <v>1.71000003814697</v>
      </c>
      <c r="U158" s="11">
        <f t="shared" si="27"/>
        <v>1</v>
      </c>
      <c r="V158" s="11">
        <f>V157+U158</f>
        <v>17</v>
      </c>
      <c r="W158" s="11">
        <f>W157+SUM(S158:T158)</f>
        <v>-6.1499998569488605</v>
      </c>
      <c r="X158" s="12">
        <f t="shared" si="28"/>
        <v>-0.36176469746758005</v>
      </c>
      <c r="Y158" s="13">
        <f>IF(AND(P158&gt;1,E158=1),1/K158*K158-1/K158,IF(P158&lt;1,0,-1/K158))</f>
        <v>0</v>
      </c>
      <c r="Z158" s="13">
        <f>IF(AND(Q158&gt;1,E158=0),1/L158*L158-1/L158,IF(Q158&lt;1,0,-1/L158))</f>
        <v>0.63099631515733301</v>
      </c>
      <c r="AA158" s="13">
        <f>IF(P158&gt;1,1/K158)+IF(Q158&gt;1,1/L158)</f>
        <v>0.36900368484266699</v>
      </c>
      <c r="AB158" s="13">
        <f>AB157+AA158</f>
        <v>5.5667254375672464</v>
      </c>
      <c r="AC158" s="13">
        <f>AC157+SUM(Y158:Z158)</f>
        <v>-1.5667254375672452</v>
      </c>
      <c r="AD158" s="14">
        <f t="shared" si="29"/>
        <v>-0.28144471200144744</v>
      </c>
      <c r="AE158" s="15">
        <f>IF(AND(P158&gt;1,E158=1),1/(2*K158*(1-H158))*K158-1/(2*K158*(1-H158)),IF(P158&lt;1,0,-1/(2*K158*(1-H158))))</f>
        <v>0</v>
      </c>
      <c r="AF158" s="15">
        <f>IF(AND(Q158&gt;1,E158=0),1/(2*L158*(1-I158))*L158-1/(2*L158*(1-I158)),IF(Q158&lt;1,0,-1/(2*L158*(1-I158))))</f>
        <v>0.56852123728191062</v>
      </c>
      <c r="AG158" s="15">
        <f>IF(P158&gt;1,1/(2*K158*(1-H158)),0)+IF(Q158&gt;1,1/(2*L158*(1-I158)),0)</f>
        <v>0.33246855239721801</v>
      </c>
      <c r="AH158" s="15">
        <f>AH157+AG158</f>
        <v>5.7986105750522476</v>
      </c>
      <c r="AI158" s="15">
        <f>AI157+SUM(AE158:AF158)</f>
        <v>-1.7304828322128665</v>
      </c>
      <c r="AJ158" s="16">
        <f t="shared" si="30"/>
        <v>-0.29843059985059855</v>
      </c>
      <c r="AK158" s="17">
        <f>IF(AND(P158&gt;1,E158=1),(P158-1)/(K158-1)*K158-(P158-1)/(K158-1),IF(P158&lt;1,0,-(P158-1)/(K158-1)))</f>
        <v>0</v>
      </c>
      <c r="AL158" s="17">
        <f>IF(AND(Q158&gt;1,E158=0),(Q158-1)/(L158-1)*L158-(Q158-1)/(L158-1),IF(Q158&lt;1,0,-(Q158-1)/(L158-1)))</f>
        <v>0.20609840175212923</v>
      </c>
      <c r="AM158" s="17">
        <f>IF(P158&gt;1,(P158-1)/(K158-1),0)+IF(Q158&gt;1,(Q158-1)/(L158-1),0)</f>
        <v>0.12052537845289546</v>
      </c>
      <c r="AN158" s="17">
        <f>AN157+AM158</f>
        <v>2.8520783681327444</v>
      </c>
      <c r="AO158" s="17">
        <f>AO157+SUM(AK158:AL158)</f>
        <v>-1.334961088634115</v>
      </c>
      <c r="AP158" s="19">
        <f t="shared" si="31"/>
        <v>-0.46806606142036483</v>
      </c>
      <c r="AR158" s="20">
        <f t="shared" si="32"/>
        <v>1</v>
      </c>
      <c r="AV158" s="21"/>
      <c r="AW158" s="21"/>
      <c r="AX158" s="21"/>
      <c r="AY158" s="21"/>
    </row>
    <row r="159" spans="1:51" s="5" customFormat="1" hidden="1" outlineLevel="1" x14ac:dyDescent="0.2">
      <c r="A159" s="33"/>
      <c r="D159" s="5">
        <v>9354</v>
      </c>
      <c r="E159" s="5">
        <v>0</v>
      </c>
      <c r="G159" s="6">
        <f>IF(AND(H159&gt;0.5,E159=1),1,0)+IF(AND(H159&lt;0.5,E159=0),1,0)</f>
        <v>0</v>
      </c>
      <c r="H159" s="7">
        <v>0.75367646267233301</v>
      </c>
      <c r="I159" s="7">
        <f t="shared" si="22"/>
        <v>0.24632353732766699</v>
      </c>
      <c r="K159" s="8">
        <v>1.16999995708466</v>
      </c>
      <c r="L159" s="8">
        <v>5.9800000190734899</v>
      </c>
      <c r="M159" s="9">
        <f t="shared" si="23"/>
        <v>0.85470088605109329</v>
      </c>
      <c r="N159" s="9">
        <f t="shared" si="24"/>
        <v>0.16722407973418951</v>
      </c>
      <c r="P159" s="10">
        <f t="shared" si="25"/>
        <v>0</v>
      </c>
      <c r="Q159" s="10">
        <f t="shared" si="26"/>
        <v>0</v>
      </c>
      <c r="S159" s="11">
        <f>IF(AND(P159&gt;1,E159=1),K159-1,IF(P159&lt;1,0,-1))</f>
        <v>0</v>
      </c>
      <c r="T159" s="11">
        <f>IF(AND(Q159&gt;1,E159=0),L159-1,IF(Q159&lt;1,0,-1))</f>
        <v>0</v>
      </c>
      <c r="U159" s="11">
        <f t="shared" si="27"/>
        <v>0</v>
      </c>
      <c r="V159" s="11">
        <f>V158+U159</f>
        <v>17</v>
      </c>
      <c r="W159" s="11">
        <f>W158+SUM(S159:T159)</f>
        <v>-6.1499998569488605</v>
      </c>
      <c r="X159" s="12">
        <f t="shared" si="28"/>
        <v>-0.36176469746758005</v>
      </c>
      <c r="Y159" s="13">
        <f>IF(AND(P159&gt;1,E159=1),1/K159*K159-1/K159,IF(P159&lt;1,0,-1/K159))</f>
        <v>0</v>
      </c>
      <c r="Z159" s="13">
        <f>IF(AND(Q159&gt;1,E159=0),1/L159*L159-1/L159,IF(Q159&lt;1,0,-1/L159))</f>
        <v>0</v>
      </c>
      <c r="AA159" s="13">
        <f>IF(P159&gt;1,1/K159)+IF(Q159&gt;1,1/L159)</f>
        <v>0</v>
      </c>
      <c r="AB159" s="13">
        <f>AB158+AA159</f>
        <v>5.5667254375672464</v>
      </c>
      <c r="AC159" s="13">
        <f>AC158+SUM(Y159:Z159)</f>
        <v>-1.5667254375672452</v>
      </c>
      <c r="AD159" s="14">
        <f t="shared" si="29"/>
        <v>-0.28144471200144744</v>
      </c>
      <c r="AE159" s="15">
        <f>IF(AND(P159&gt;1,E159=1),1/(2*K159*(1-H159))*K159-1/(2*K159*(1-H159)),IF(P159&lt;1,0,-1/(2*K159*(1-H159))))</f>
        <v>0</v>
      </c>
      <c r="AF159" s="15">
        <f>IF(AND(Q159&gt;1,E159=0),1/(2*L159*(1-I159))*L159-1/(2*L159*(1-I159)),IF(Q159&lt;1,0,-1/(2*L159*(1-I159))))</f>
        <v>0</v>
      </c>
      <c r="AG159" s="15">
        <f>IF(P159&gt;1,1/(2*K159*(1-H159)),0)+IF(Q159&gt;1,1/(2*L159*(1-I159)),0)</f>
        <v>0</v>
      </c>
      <c r="AH159" s="15">
        <f>AH158+AG159</f>
        <v>5.7986105750522476</v>
      </c>
      <c r="AI159" s="15">
        <f>AI158+SUM(AE159:AF159)</f>
        <v>-1.7304828322128665</v>
      </c>
      <c r="AJ159" s="16">
        <f t="shared" si="30"/>
        <v>-0.29843059985059855</v>
      </c>
      <c r="AK159" s="17">
        <f>IF(AND(P159&gt;1,E159=1),(P159-1)/(K159-1)*K159-(P159-1)/(K159-1),IF(P159&lt;1,0,-(P159-1)/(K159-1)))</f>
        <v>0</v>
      </c>
      <c r="AL159" s="17">
        <f>IF(AND(Q159&gt;1,E159=0),(Q159-1)/(L159-1)*L159-(Q159-1)/(L159-1),IF(Q159&lt;1,0,-(Q159-1)/(L159-1)))</f>
        <v>0</v>
      </c>
      <c r="AM159" s="17">
        <f>IF(P159&gt;1,(P159-1)/(K159-1),0)+IF(Q159&gt;1,(Q159-1)/(L159-1),0)</f>
        <v>0</v>
      </c>
      <c r="AN159" s="17">
        <f>AN158+AM159</f>
        <v>2.8520783681327444</v>
      </c>
      <c r="AO159" s="17">
        <f>AO158+SUM(AK159:AL159)</f>
        <v>-1.334961088634115</v>
      </c>
      <c r="AP159" s="19">
        <f t="shared" si="31"/>
        <v>-0.46806606142036483</v>
      </c>
      <c r="AR159" s="20">
        <f t="shared" si="32"/>
        <v>0</v>
      </c>
      <c r="AV159" s="21"/>
      <c r="AW159" s="21"/>
      <c r="AX159" s="21"/>
      <c r="AY159" s="21"/>
    </row>
    <row r="160" spans="1:51" s="5" customFormat="1" hidden="1" outlineLevel="1" x14ac:dyDescent="0.2">
      <c r="A160" s="33"/>
      <c r="D160" s="5">
        <v>9355</v>
      </c>
      <c r="E160" s="5">
        <v>1</v>
      </c>
      <c r="G160" s="6">
        <f>IF(AND(H160&gt;0.5,E160=1),1,0)+IF(AND(H160&lt;0.5,E160=0),1,0)</f>
        <v>1</v>
      </c>
      <c r="H160" s="7">
        <v>0.75367646267233301</v>
      </c>
      <c r="I160" s="7">
        <f t="shared" si="22"/>
        <v>0.24632353732766699</v>
      </c>
      <c r="K160" s="8">
        <v>1.1799999475479099</v>
      </c>
      <c r="L160" s="8">
        <v>6.0900001525878897</v>
      </c>
      <c r="M160" s="9">
        <f t="shared" si="23"/>
        <v>0.84745766478892015</v>
      </c>
      <c r="N160" s="9">
        <f t="shared" si="24"/>
        <v>0.16420360836527387</v>
      </c>
      <c r="P160" s="10">
        <f t="shared" si="25"/>
        <v>0</v>
      </c>
      <c r="Q160" s="10">
        <f t="shared" si="26"/>
        <v>0</v>
      </c>
      <c r="S160" s="11">
        <f>IF(AND(P160&gt;1,E160=1),K160-1,IF(P160&lt;1,0,-1))</f>
        <v>0</v>
      </c>
      <c r="T160" s="11">
        <f>IF(AND(Q160&gt;1,E160=0),L160-1,IF(Q160&lt;1,0,-1))</f>
        <v>0</v>
      </c>
      <c r="U160" s="11">
        <f t="shared" si="27"/>
        <v>0</v>
      </c>
      <c r="V160" s="11">
        <f>V159+U160</f>
        <v>17</v>
      </c>
      <c r="W160" s="11">
        <f>W159+SUM(S160:T160)</f>
        <v>-6.1499998569488605</v>
      </c>
      <c r="X160" s="12">
        <f t="shared" si="28"/>
        <v>-0.36176469746758005</v>
      </c>
      <c r="Y160" s="13">
        <f>IF(AND(P160&gt;1,E160=1),1/K160*K160-1/K160,IF(P160&lt;1,0,-1/K160))</f>
        <v>0</v>
      </c>
      <c r="Z160" s="13">
        <f>IF(AND(Q160&gt;1,E160=0),1/L160*L160-1/L160,IF(Q160&lt;1,0,-1/L160))</f>
        <v>0</v>
      </c>
      <c r="AA160" s="13">
        <f>IF(P160&gt;1,1/K160)+IF(Q160&gt;1,1/L160)</f>
        <v>0</v>
      </c>
      <c r="AB160" s="13">
        <f>AB159+AA160</f>
        <v>5.5667254375672464</v>
      </c>
      <c r="AC160" s="13">
        <f>AC159+SUM(Y160:Z160)</f>
        <v>-1.5667254375672452</v>
      </c>
      <c r="AD160" s="14">
        <f t="shared" si="29"/>
        <v>-0.28144471200144744</v>
      </c>
      <c r="AE160" s="15">
        <f>IF(AND(P160&gt;1,E160=1),1/(2*K160*(1-H160))*K160-1/(2*K160*(1-H160)),IF(P160&lt;1,0,-1/(2*K160*(1-H160))))</f>
        <v>0</v>
      </c>
      <c r="AF160" s="15">
        <f>IF(AND(Q160&gt;1,E160=0),1/(2*L160*(1-I160))*L160-1/(2*L160*(1-I160)),IF(Q160&lt;1,0,-1/(2*L160*(1-I160))))</f>
        <v>0</v>
      </c>
      <c r="AG160" s="15">
        <f>IF(P160&gt;1,1/(2*K160*(1-H160)),0)+IF(Q160&gt;1,1/(2*L160*(1-I160)),0)</f>
        <v>0</v>
      </c>
      <c r="AH160" s="15">
        <f>AH159+AG160</f>
        <v>5.7986105750522476</v>
      </c>
      <c r="AI160" s="15">
        <f>AI159+SUM(AE160:AF160)</f>
        <v>-1.7304828322128665</v>
      </c>
      <c r="AJ160" s="16">
        <f t="shared" si="30"/>
        <v>-0.29843059985059855</v>
      </c>
      <c r="AK160" s="17">
        <f>IF(AND(P160&gt;1,E160=1),(P160-1)/(K160-1)*K160-(P160-1)/(K160-1),IF(P160&lt;1,0,-(P160-1)/(K160-1)))</f>
        <v>0</v>
      </c>
      <c r="AL160" s="17">
        <f>IF(AND(Q160&gt;1,E160=0),(Q160-1)/(L160-1)*L160-(Q160-1)/(L160-1),IF(Q160&lt;1,0,-(Q160-1)/(L160-1)))</f>
        <v>0</v>
      </c>
      <c r="AM160" s="17">
        <f>IF(P160&gt;1,(P160-1)/(K160-1),0)+IF(Q160&gt;1,(Q160-1)/(L160-1),0)</f>
        <v>0</v>
      </c>
      <c r="AN160" s="17">
        <f>AN159+AM160</f>
        <v>2.8520783681327444</v>
      </c>
      <c r="AO160" s="17">
        <f>AO159+SUM(AK160:AL160)</f>
        <v>-1.334961088634115</v>
      </c>
      <c r="AP160" s="19">
        <f t="shared" si="31"/>
        <v>-0.46806606142036483</v>
      </c>
      <c r="AR160" s="20">
        <f t="shared" si="32"/>
        <v>0</v>
      </c>
      <c r="AV160" s="21"/>
      <c r="AW160" s="21"/>
      <c r="AX160" s="21"/>
      <c r="AY160" s="21"/>
    </row>
    <row r="161" spans="1:51" s="5" customFormat="1" hidden="1" outlineLevel="1" x14ac:dyDescent="0.2">
      <c r="A161" s="33"/>
      <c r="D161" s="5">
        <v>9356</v>
      </c>
      <c r="E161" s="5">
        <v>1</v>
      </c>
      <c r="G161" s="6">
        <f>IF(AND(H161&gt;0.5,E161=1),1,0)+IF(AND(H161&lt;0.5,E161=0),1,0)</f>
        <v>1</v>
      </c>
      <c r="H161" s="7">
        <v>0.69937095629595303</v>
      </c>
      <c r="I161" s="7">
        <f t="shared" si="22"/>
        <v>0.30062904370404697</v>
      </c>
      <c r="K161" s="8">
        <v>1.6000000238418599</v>
      </c>
      <c r="L161" s="8">
        <v>2.5199999809265101</v>
      </c>
      <c r="M161" s="9">
        <f t="shared" si="23"/>
        <v>0.62499999068677359</v>
      </c>
      <c r="N161" s="9">
        <f t="shared" si="24"/>
        <v>0.39682539982890686</v>
      </c>
      <c r="P161" s="10">
        <f t="shared" si="25"/>
        <v>0</v>
      </c>
      <c r="Q161" s="10">
        <f t="shared" si="26"/>
        <v>0</v>
      </c>
      <c r="S161" s="11">
        <f>IF(AND(P161&gt;1,E161=1),K161-1,IF(P161&lt;1,0,-1))</f>
        <v>0</v>
      </c>
      <c r="T161" s="11">
        <f>IF(AND(Q161&gt;1,E161=0),L161-1,IF(Q161&lt;1,0,-1))</f>
        <v>0</v>
      </c>
      <c r="U161" s="11">
        <f t="shared" si="27"/>
        <v>0</v>
      </c>
      <c r="V161" s="11">
        <f>V160+U161</f>
        <v>17</v>
      </c>
      <c r="W161" s="11">
        <f>W160+SUM(S161:T161)</f>
        <v>-6.1499998569488605</v>
      </c>
      <c r="X161" s="12">
        <f t="shared" si="28"/>
        <v>-0.36176469746758005</v>
      </c>
      <c r="Y161" s="13">
        <f>IF(AND(P161&gt;1,E161=1),1/K161*K161-1/K161,IF(P161&lt;1,0,-1/K161))</f>
        <v>0</v>
      </c>
      <c r="Z161" s="13">
        <f>IF(AND(Q161&gt;1,E161=0),1/L161*L161-1/L161,IF(Q161&lt;1,0,-1/L161))</f>
        <v>0</v>
      </c>
      <c r="AA161" s="13">
        <f>IF(P161&gt;1,1/K161)+IF(Q161&gt;1,1/L161)</f>
        <v>0</v>
      </c>
      <c r="AB161" s="13">
        <f>AB160+AA161</f>
        <v>5.5667254375672464</v>
      </c>
      <c r="AC161" s="13">
        <f>AC160+SUM(Y161:Z161)</f>
        <v>-1.5667254375672452</v>
      </c>
      <c r="AD161" s="14">
        <f t="shared" si="29"/>
        <v>-0.28144471200144744</v>
      </c>
      <c r="AE161" s="15">
        <f>IF(AND(P161&gt;1,E161=1),1/(2*K161*(1-H161))*K161-1/(2*K161*(1-H161)),IF(P161&lt;1,0,-1/(2*K161*(1-H161))))</f>
        <v>0</v>
      </c>
      <c r="AF161" s="15">
        <f>IF(AND(Q161&gt;1,E161=0),1/(2*L161*(1-I161))*L161-1/(2*L161*(1-I161)),IF(Q161&lt;1,0,-1/(2*L161*(1-I161))))</f>
        <v>0</v>
      </c>
      <c r="AG161" s="15">
        <f>IF(P161&gt;1,1/(2*K161*(1-H161)),0)+IF(Q161&gt;1,1/(2*L161*(1-I161)),0)</f>
        <v>0</v>
      </c>
      <c r="AH161" s="15">
        <f>AH160+AG161</f>
        <v>5.7986105750522476</v>
      </c>
      <c r="AI161" s="15">
        <f>AI160+SUM(AE161:AF161)</f>
        <v>-1.7304828322128665</v>
      </c>
      <c r="AJ161" s="16">
        <f t="shared" si="30"/>
        <v>-0.29843059985059855</v>
      </c>
      <c r="AK161" s="17">
        <f>IF(AND(P161&gt;1,E161=1),(P161-1)/(K161-1)*K161-(P161-1)/(K161-1),IF(P161&lt;1,0,-(P161-1)/(K161-1)))</f>
        <v>0</v>
      </c>
      <c r="AL161" s="17">
        <f>IF(AND(Q161&gt;1,E161=0),(Q161-1)/(L161-1)*L161-(Q161-1)/(L161-1),IF(Q161&lt;1,0,-(Q161-1)/(L161-1)))</f>
        <v>0</v>
      </c>
      <c r="AM161" s="17">
        <f>IF(P161&gt;1,(P161-1)/(K161-1),0)+IF(Q161&gt;1,(Q161-1)/(L161-1),0)</f>
        <v>0</v>
      </c>
      <c r="AN161" s="17">
        <f>AN160+AM161</f>
        <v>2.8520783681327444</v>
      </c>
      <c r="AO161" s="17">
        <f>AO160+SUM(AK161:AL161)</f>
        <v>-1.334961088634115</v>
      </c>
      <c r="AP161" s="19">
        <f t="shared" si="31"/>
        <v>-0.46806606142036483</v>
      </c>
      <c r="AR161" s="20">
        <f t="shared" si="32"/>
        <v>0</v>
      </c>
      <c r="AV161" s="21"/>
      <c r="AW161" s="21"/>
      <c r="AX161" s="21"/>
      <c r="AY161" s="21"/>
    </row>
    <row r="162" spans="1:51" s="5" customFormat="1" hidden="1" outlineLevel="1" x14ac:dyDescent="0.2">
      <c r="A162" s="33"/>
      <c r="D162" s="5">
        <v>9357</v>
      </c>
      <c r="E162" s="5">
        <v>1</v>
      </c>
      <c r="G162" s="6">
        <f>IF(AND(H162&gt;0.5,E162=1),1,0)+IF(AND(H162&lt;0.5,E162=0),1,0)</f>
        <v>1</v>
      </c>
      <c r="H162" s="7">
        <v>0.65312273867515602</v>
      </c>
      <c r="I162" s="7">
        <f t="shared" si="22"/>
        <v>0.34687726132484398</v>
      </c>
      <c r="K162" s="8">
        <v>1.12000000476837</v>
      </c>
      <c r="L162" s="8">
        <v>7.03999996185303</v>
      </c>
      <c r="M162" s="9">
        <f t="shared" si="23"/>
        <v>0.89285713905582753</v>
      </c>
      <c r="N162" s="9">
        <f t="shared" si="24"/>
        <v>0.14204545531514257</v>
      </c>
      <c r="P162" s="10">
        <f t="shared" si="25"/>
        <v>0</v>
      </c>
      <c r="Q162" s="10">
        <f t="shared" si="26"/>
        <v>2.4420159064945852</v>
      </c>
      <c r="S162" s="11">
        <f>IF(AND(P162&gt;1,E162=1),K162-1,IF(P162&lt;1,0,-1))</f>
        <v>0</v>
      </c>
      <c r="T162" s="11">
        <f>IF(AND(Q162&gt;1,E162=0),L162-1,IF(Q162&lt;1,0,-1))</f>
        <v>-1</v>
      </c>
      <c r="U162" s="11">
        <f t="shared" si="27"/>
        <v>1</v>
      </c>
      <c r="V162" s="11">
        <f>V161+U162</f>
        <v>18</v>
      </c>
      <c r="W162" s="11">
        <f>W161+SUM(S162:T162)</f>
        <v>-7.1499998569488605</v>
      </c>
      <c r="X162" s="12">
        <f t="shared" si="28"/>
        <v>-0.3972222142749367</v>
      </c>
      <c r="Y162" s="13">
        <f>IF(AND(P162&gt;1,E162=1),1/K162*K162-1/K162,IF(P162&lt;1,0,-1/K162))</f>
        <v>0</v>
      </c>
      <c r="Z162" s="13">
        <f>IF(AND(Q162&gt;1,E162=0),1/L162*L162-1/L162,IF(Q162&lt;1,0,-1/L162))</f>
        <v>-0.14204545531514257</v>
      </c>
      <c r="AA162" s="13">
        <f>IF(P162&gt;1,1/K162)+IF(Q162&gt;1,1/L162)</f>
        <v>0.14204545531514257</v>
      </c>
      <c r="AB162" s="13">
        <f>AB161+AA162</f>
        <v>5.7087708928823888</v>
      </c>
      <c r="AC162" s="13">
        <f>AC161+SUM(Y162:Z162)</f>
        <v>-1.7087708928823879</v>
      </c>
      <c r="AD162" s="14">
        <f t="shared" si="29"/>
        <v>-0.29932378176410235</v>
      </c>
      <c r="AE162" s="15">
        <f>IF(AND(P162&gt;1,E162=1),1/(2*K162*(1-H162))*K162-1/(2*K162*(1-H162)),IF(P162&lt;1,0,-1/(2*K162*(1-H162))))</f>
        <v>0</v>
      </c>
      <c r="AF162" s="15">
        <f>IF(AND(Q162&gt;1,E162=0),1/(2*L162*(1-I162))*L162-1/(2*L162*(1-I162)),IF(Q162&lt;1,0,-1/(2*L162*(1-I162))))</f>
        <v>-0.10874330880232282</v>
      </c>
      <c r="AG162" s="15">
        <f>IF(P162&gt;1,1/(2*K162*(1-H162)),0)+IF(Q162&gt;1,1/(2*L162*(1-I162)),0)</f>
        <v>0.10874330880232282</v>
      </c>
      <c r="AH162" s="15">
        <f>AH161+AG162</f>
        <v>5.9073538838545705</v>
      </c>
      <c r="AI162" s="15">
        <f>AI161+SUM(AE162:AF162)</f>
        <v>-1.8392261410151893</v>
      </c>
      <c r="AJ162" s="16">
        <f t="shared" si="30"/>
        <v>-0.31134517707530457</v>
      </c>
      <c r="AK162" s="17">
        <f>IF(AND(P162&gt;1,E162=1),(P162-1)/(K162-1)*K162-(P162-1)/(K162-1),IF(P162&lt;1,0,-(P162-1)/(K162-1)))</f>
        <v>0</v>
      </c>
      <c r="AL162" s="17">
        <f>IF(AND(Q162&gt;1,E162=0),(Q162-1)/(L162-1)*L162-(Q162-1)/(L162-1),IF(Q162&lt;1,0,-(Q162-1)/(L162-1)))</f>
        <v>-0.23874435688774157</v>
      </c>
      <c r="AM162" s="17">
        <f>IF(P162&gt;1,(P162-1)/(K162-1),0)+IF(Q162&gt;1,(Q162-1)/(L162-1),0)</f>
        <v>0.23874435688774157</v>
      </c>
      <c r="AN162" s="17">
        <f>AN161+AM162</f>
        <v>3.0908227250204861</v>
      </c>
      <c r="AO162" s="17">
        <f>AO161+SUM(AK162:AL162)</f>
        <v>-1.5737054455218566</v>
      </c>
      <c r="AP162" s="19">
        <f t="shared" si="31"/>
        <v>-0.50915422381962272</v>
      </c>
      <c r="AR162" s="20">
        <f t="shared" si="32"/>
        <v>1</v>
      </c>
      <c r="AV162" s="21"/>
      <c r="AW162" s="21"/>
      <c r="AX162" s="21"/>
      <c r="AY162" s="21"/>
    </row>
    <row r="163" spans="1:51" s="5" customFormat="1" hidden="1" outlineLevel="1" x14ac:dyDescent="0.2">
      <c r="A163" s="33"/>
      <c r="D163" s="5">
        <v>9358</v>
      </c>
      <c r="E163" s="5">
        <v>1</v>
      </c>
      <c r="G163" s="6">
        <f>IF(AND(H163&gt;0.5,E163=1),1,0)+IF(AND(H163&lt;0.5,E163=0),1,0)</f>
        <v>1</v>
      </c>
      <c r="H163" s="7">
        <v>0.73164130842388997</v>
      </c>
      <c r="I163" s="7">
        <f t="shared" si="22"/>
        <v>0.26835869157611003</v>
      </c>
      <c r="K163" s="8">
        <v>1.1799999475479099</v>
      </c>
      <c r="L163" s="8">
        <v>5.6500000953674299</v>
      </c>
      <c r="M163" s="9">
        <f t="shared" si="23"/>
        <v>0.84745766478892015</v>
      </c>
      <c r="N163" s="9">
        <f t="shared" si="24"/>
        <v>0.17699114745501046</v>
      </c>
      <c r="P163" s="10">
        <f t="shared" si="25"/>
        <v>0</v>
      </c>
      <c r="Q163" s="10">
        <f t="shared" si="26"/>
        <v>0</v>
      </c>
      <c r="S163" s="11">
        <f>IF(AND(P163&gt;1,E163=1),K163-1,IF(P163&lt;1,0,-1))</f>
        <v>0</v>
      </c>
      <c r="T163" s="11">
        <f>IF(AND(Q163&gt;1,E163=0),L163-1,IF(Q163&lt;1,0,-1))</f>
        <v>0</v>
      </c>
      <c r="U163" s="11">
        <f t="shared" si="27"/>
        <v>0</v>
      </c>
      <c r="V163" s="11">
        <f>V162+U163</f>
        <v>18</v>
      </c>
      <c r="W163" s="11">
        <f>W162+SUM(S163:T163)</f>
        <v>-7.1499998569488605</v>
      </c>
      <c r="X163" s="12">
        <f t="shared" si="28"/>
        <v>-0.3972222142749367</v>
      </c>
      <c r="Y163" s="13">
        <f>IF(AND(P163&gt;1,E163=1),1/K163*K163-1/K163,IF(P163&lt;1,0,-1/K163))</f>
        <v>0</v>
      </c>
      <c r="Z163" s="13">
        <f>IF(AND(Q163&gt;1,E163=0),1/L163*L163-1/L163,IF(Q163&lt;1,0,-1/L163))</f>
        <v>0</v>
      </c>
      <c r="AA163" s="13">
        <f>IF(P163&gt;1,1/K163)+IF(Q163&gt;1,1/L163)</f>
        <v>0</v>
      </c>
      <c r="AB163" s="13">
        <f>AB162+AA163</f>
        <v>5.7087708928823888</v>
      </c>
      <c r="AC163" s="13">
        <f>AC162+SUM(Y163:Z163)</f>
        <v>-1.7087708928823879</v>
      </c>
      <c r="AD163" s="14">
        <f t="shared" si="29"/>
        <v>-0.29932378176410235</v>
      </c>
      <c r="AE163" s="15">
        <f>IF(AND(P163&gt;1,E163=1),1/(2*K163*(1-H163))*K163-1/(2*K163*(1-H163)),IF(P163&lt;1,0,-1/(2*K163*(1-H163))))</f>
        <v>0</v>
      </c>
      <c r="AF163" s="15">
        <f>IF(AND(Q163&gt;1,E163=0),1/(2*L163*(1-I163))*L163-1/(2*L163*(1-I163)),IF(Q163&lt;1,0,-1/(2*L163*(1-I163))))</f>
        <v>0</v>
      </c>
      <c r="AG163" s="15">
        <f>IF(P163&gt;1,1/(2*K163*(1-H163)),0)+IF(Q163&gt;1,1/(2*L163*(1-I163)),0)</f>
        <v>0</v>
      </c>
      <c r="AH163" s="15">
        <f>AH162+AG163</f>
        <v>5.9073538838545705</v>
      </c>
      <c r="AI163" s="15">
        <f>AI162+SUM(AE163:AF163)</f>
        <v>-1.8392261410151893</v>
      </c>
      <c r="AJ163" s="16">
        <f t="shared" si="30"/>
        <v>-0.31134517707530457</v>
      </c>
      <c r="AK163" s="17">
        <f>IF(AND(P163&gt;1,E163=1),(P163-1)/(K163-1)*K163-(P163-1)/(K163-1),IF(P163&lt;1,0,-(P163-1)/(K163-1)))</f>
        <v>0</v>
      </c>
      <c r="AL163" s="17">
        <f>IF(AND(Q163&gt;1,E163=0),(Q163-1)/(L163-1)*L163-(Q163-1)/(L163-1),IF(Q163&lt;1,0,-(Q163-1)/(L163-1)))</f>
        <v>0</v>
      </c>
      <c r="AM163" s="17">
        <f>IF(P163&gt;1,(P163-1)/(K163-1),0)+IF(Q163&gt;1,(Q163-1)/(L163-1),0)</f>
        <v>0</v>
      </c>
      <c r="AN163" s="17">
        <f>AN162+AM163</f>
        <v>3.0908227250204861</v>
      </c>
      <c r="AO163" s="17">
        <f>AO162+SUM(AK163:AL163)</f>
        <v>-1.5737054455218566</v>
      </c>
      <c r="AP163" s="19">
        <f t="shared" si="31"/>
        <v>-0.50915422381962272</v>
      </c>
      <c r="AR163" s="20">
        <f t="shared" si="32"/>
        <v>0</v>
      </c>
      <c r="AV163" s="21"/>
      <c r="AW163" s="21"/>
      <c r="AX163" s="21"/>
      <c r="AY163" s="21"/>
    </row>
    <row r="164" spans="1:51" s="5" customFormat="1" hidden="1" outlineLevel="1" x14ac:dyDescent="0.2">
      <c r="A164" s="33"/>
      <c r="D164" s="5">
        <v>9359</v>
      </c>
      <c r="E164" s="5">
        <v>1</v>
      </c>
      <c r="G164" s="6">
        <f>IF(AND(H164&gt;0.5,E164=1),1,0)+IF(AND(H164&lt;0.5,E164=0),1,0)</f>
        <v>1</v>
      </c>
      <c r="H164" s="7">
        <v>0.75367646267233301</v>
      </c>
      <c r="I164" s="7">
        <f t="shared" si="22"/>
        <v>0.24632353732766699</v>
      </c>
      <c r="K164" s="8">
        <v>1.5299999713897701</v>
      </c>
      <c r="L164" s="8">
        <v>2.71000003814697</v>
      </c>
      <c r="M164" s="9">
        <f t="shared" si="23"/>
        <v>0.65359478346372357</v>
      </c>
      <c r="N164" s="9">
        <f t="shared" si="24"/>
        <v>0.36900368484266699</v>
      </c>
      <c r="P164" s="10">
        <f t="shared" si="25"/>
        <v>0</v>
      </c>
      <c r="Q164" s="10">
        <f t="shared" si="26"/>
        <v>0</v>
      </c>
      <c r="S164" s="11">
        <f>IF(AND(P164&gt;1,E164=1),K164-1,IF(P164&lt;1,0,-1))</f>
        <v>0</v>
      </c>
      <c r="T164" s="11">
        <f>IF(AND(Q164&gt;1,E164=0),L164-1,IF(Q164&lt;1,0,-1))</f>
        <v>0</v>
      </c>
      <c r="U164" s="11">
        <f t="shared" si="27"/>
        <v>0</v>
      </c>
      <c r="V164" s="11">
        <f>V163+U164</f>
        <v>18</v>
      </c>
      <c r="W164" s="11">
        <f>W163+SUM(S164:T164)</f>
        <v>-7.1499998569488605</v>
      </c>
      <c r="X164" s="12">
        <f t="shared" si="28"/>
        <v>-0.3972222142749367</v>
      </c>
      <c r="Y164" s="13">
        <f>IF(AND(P164&gt;1,E164=1),1/K164*K164-1/K164,IF(P164&lt;1,0,-1/K164))</f>
        <v>0</v>
      </c>
      <c r="Z164" s="13">
        <f>IF(AND(Q164&gt;1,E164=0),1/L164*L164-1/L164,IF(Q164&lt;1,0,-1/L164))</f>
        <v>0</v>
      </c>
      <c r="AA164" s="13">
        <f>IF(P164&gt;1,1/K164)+IF(Q164&gt;1,1/L164)</f>
        <v>0</v>
      </c>
      <c r="AB164" s="13">
        <f>AB163+AA164</f>
        <v>5.7087708928823888</v>
      </c>
      <c r="AC164" s="13">
        <f>AC163+SUM(Y164:Z164)</f>
        <v>-1.7087708928823879</v>
      </c>
      <c r="AD164" s="14">
        <f t="shared" si="29"/>
        <v>-0.29932378176410235</v>
      </c>
      <c r="AE164" s="15">
        <f>IF(AND(P164&gt;1,E164=1),1/(2*K164*(1-H164))*K164-1/(2*K164*(1-H164)),IF(P164&lt;1,0,-1/(2*K164*(1-H164))))</f>
        <v>0</v>
      </c>
      <c r="AF164" s="15">
        <f>IF(AND(Q164&gt;1,E164=0),1/(2*L164*(1-I164))*L164-1/(2*L164*(1-I164)),IF(Q164&lt;1,0,-1/(2*L164*(1-I164))))</f>
        <v>0</v>
      </c>
      <c r="AG164" s="15">
        <f>IF(P164&gt;1,1/(2*K164*(1-H164)),0)+IF(Q164&gt;1,1/(2*L164*(1-I164)),0)</f>
        <v>0</v>
      </c>
      <c r="AH164" s="15">
        <f>AH163+AG164</f>
        <v>5.9073538838545705</v>
      </c>
      <c r="AI164" s="15">
        <f>AI163+SUM(AE164:AF164)</f>
        <v>-1.8392261410151893</v>
      </c>
      <c r="AJ164" s="16">
        <f t="shared" si="30"/>
        <v>-0.31134517707530457</v>
      </c>
      <c r="AK164" s="17">
        <f>IF(AND(P164&gt;1,E164=1),(P164-1)/(K164-1)*K164-(P164-1)/(K164-1),IF(P164&lt;1,0,-(P164-1)/(K164-1)))</f>
        <v>0</v>
      </c>
      <c r="AL164" s="17">
        <f>IF(AND(Q164&gt;1,E164=0),(Q164-1)/(L164-1)*L164-(Q164-1)/(L164-1),IF(Q164&lt;1,0,-(Q164-1)/(L164-1)))</f>
        <v>0</v>
      </c>
      <c r="AM164" s="17">
        <f>IF(P164&gt;1,(P164-1)/(K164-1),0)+IF(Q164&gt;1,(Q164-1)/(L164-1),0)</f>
        <v>0</v>
      </c>
      <c r="AN164" s="17">
        <f>AN163+AM164</f>
        <v>3.0908227250204861</v>
      </c>
      <c r="AO164" s="17">
        <f>AO163+SUM(AK164:AL164)</f>
        <v>-1.5737054455218566</v>
      </c>
      <c r="AP164" s="19">
        <f t="shared" si="31"/>
        <v>-0.50915422381962272</v>
      </c>
      <c r="AR164" s="20">
        <f t="shared" si="32"/>
        <v>0</v>
      </c>
      <c r="AV164" s="21"/>
      <c r="AW164" s="21"/>
      <c r="AX164" s="21"/>
      <c r="AY164" s="21"/>
    </row>
    <row r="165" spans="1:51" s="5" customFormat="1" hidden="1" outlineLevel="1" x14ac:dyDescent="0.2">
      <c r="A165" s="33"/>
      <c r="D165" s="5">
        <v>9360</v>
      </c>
      <c r="E165" s="5">
        <v>1</v>
      </c>
      <c r="G165" s="6">
        <f>IF(AND(H165&gt;0.5,E165=1),1,0)+IF(AND(H165&lt;0.5,E165=0),1,0)</f>
        <v>1</v>
      </c>
      <c r="H165" s="7">
        <v>0.75367646267233301</v>
      </c>
      <c r="I165" s="7">
        <f t="shared" si="22"/>
        <v>0.24632353732766699</v>
      </c>
      <c r="K165" s="8">
        <v>1.2200000286102299</v>
      </c>
      <c r="L165" s="8">
        <v>4.8400001525878897</v>
      </c>
      <c r="M165" s="9">
        <f t="shared" si="23"/>
        <v>0.81967211192540357</v>
      </c>
      <c r="N165" s="9">
        <f t="shared" si="24"/>
        <v>0.20661156373421022</v>
      </c>
      <c r="P165" s="10">
        <f t="shared" si="25"/>
        <v>0</v>
      </c>
      <c r="Q165" s="10">
        <f t="shared" si="26"/>
        <v>0</v>
      </c>
      <c r="S165" s="11">
        <f>IF(AND(P165&gt;1,E165=1),K165-1,IF(P165&lt;1,0,-1))</f>
        <v>0</v>
      </c>
      <c r="T165" s="11">
        <f>IF(AND(Q165&gt;1,E165=0),L165-1,IF(Q165&lt;1,0,-1))</f>
        <v>0</v>
      </c>
      <c r="U165" s="11">
        <f t="shared" si="27"/>
        <v>0</v>
      </c>
      <c r="V165" s="11">
        <f>V164+U165</f>
        <v>18</v>
      </c>
      <c r="W165" s="11">
        <f>W164+SUM(S165:T165)</f>
        <v>-7.1499998569488605</v>
      </c>
      <c r="X165" s="12">
        <f t="shared" si="28"/>
        <v>-0.3972222142749367</v>
      </c>
      <c r="Y165" s="13">
        <f>IF(AND(P165&gt;1,E165=1),1/K165*K165-1/K165,IF(P165&lt;1,0,-1/K165))</f>
        <v>0</v>
      </c>
      <c r="Z165" s="13">
        <f>IF(AND(Q165&gt;1,E165=0),1/L165*L165-1/L165,IF(Q165&lt;1,0,-1/L165))</f>
        <v>0</v>
      </c>
      <c r="AA165" s="13">
        <f>IF(P165&gt;1,1/K165)+IF(Q165&gt;1,1/L165)</f>
        <v>0</v>
      </c>
      <c r="AB165" s="13">
        <f>AB164+AA165</f>
        <v>5.7087708928823888</v>
      </c>
      <c r="AC165" s="13">
        <f>AC164+SUM(Y165:Z165)</f>
        <v>-1.7087708928823879</v>
      </c>
      <c r="AD165" s="14">
        <f t="shared" si="29"/>
        <v>-0.29932378176410235</v>
      </c>
      <c r="AE165" s="15">
        <f>IF(AND(P165&gt;1,E165=1),1/(2*K165*(1-H165))*K165-1/(2*K165*(1-H165)),IF(P165&lt;1,0,-1/(2*K165*(1-H165))))</f>
        <v>0</v>
      </c>
      <c r="AF165" s="15">
        <f>IF(AND(Q165&gt;1,E165=0),1/(2*L165*(1-I165))*L165-1/(2*L165*(1-I165)),IF(Q165&lt;1,0,-1/(2*L165*(1-I165))))</f>
        <v>0</v>
      </c>
      <c r="AG165" s="15">
        <f>IF(P165&gt;1,1/(2*K165*(1-H165)),0)+IF(Q165&gt;1,1/(2*L165*(1-I165)),0)</f>
        <v>0</v>
      </c>
      <c r="AH165" s="15">
        <f>AH164+AG165</f>
        <v>5.9073538838545705</v>
      </c>
      <c r="AI165" s="15">
        <f>AI164+SUM(AE165:AF165)</f>
        <v>-1.8392261410151893</v>
      </c>
      <c r="AJ165" s="16">
        <f t="shared" si="30"/>
        <v>-0.31134517707530457</v>
      </c>
      <c r="AK165" s="17">
        <f>IF(AND(P165&gt;1,E165=1),(P165-1)/(K165-1)*K165-(P165-1)/(K165-1),IF(P165&lt;1,0,-(P165-1)/(K165-1)))</f>
        <v>0</v>
      </c>
      <c r="AL165" s="17">
        <f>IF(AND(Q165&gt;1,E165=0),(Q165-1)/(L165-1)*L165-(Q165-1)/(L165-1),IF(Q165&lt;1,0,-(Q165-1)/(L165-1)))</f>
        <v>0</v>
      </c>
      <c r="AM165" s="17">
        <f>IF(P165&gt;1,(P165-1)/(K165-1),0)+IF(Q165&gt;1,(Q165-1)/(L165-1),0)</f>
        <v>0</v>
      </c>
      <c r="AN165" s="17">
        <f>AN164+AM165</f>
        <v>3.0908227250204861</v>
      </c>
      <c r="AO165" s="17">
        <f>AO164+SUM(AK165:AL165)</f>
        <v>-1.5737054455218566</v>
      </c>
      <c r="AP165" s="19">
        <f t="shared" si="31"/>
        <v>-0.50915422381962272</v>
      </c>
      <c r="AR165" s="20">
        <f t="shared" si="32"/>
        <v>0</v>
      </c>
      <c r="AV165" s="21"/>
      <c r="AW165" s="21"/>
      <c r="AX165" s="21"/>
      <c r="AY165" s="21"/>
    </row>
    <row r="166" spans="1:51" s="5" customFormat="1" hidden="1" outlineLevel="1" x14ac:dyDescent="0.2">
      <c r="A166" s="33"/>
      <c r="D166" s="5">
        <v>9363</v>
      </c>
      <c r="E166" s="5">
        <v>1</v>
      </c>
      <c r="G166" s="6">
        <f>IF(AND(H166&gt;0.5,E166=1),1,0)+IF(AND(H166&lt;0.5,E166=0),1,0)</f>
        <v>1</v>
      </c>
      <c r="H166" s="7">
        <v>0.58981003086674499</v>
      </c>
      <c r="I166" s="7">
        <f t="shared" si="22"/>
        <v>0.41018996913325501</v>
      </c>
      <c r="K166" s="8">
        <v>1.7599999904632599</v>
      </c>
      <c r="L166" s="8">
        <v>2.25</v>
      </c>
      <c r="M166" s="9">
        <f t="shared" si="23"/>
        <v>0.56818182126056949</v>
      </c>
      <c r="N166" s="9">
        <f t="shared" si="24"/>
        <v>0.44444444444444442</v>
      </c>
      <c r="P166" s="10">
        <f t="shared" si="25"/>
        <v>0</v>
      </c>
      <c r="Q166" s="10">
        <f t="shared" si="26"/>
        <v>0</v>
      </c>
      <c r="S166" s="11">
        <f>IF(AND(P166&gt;1,E166=1),K166-1,IF(P166&lt;1,0,-1))</f>
        <v>0</v>
      </c>
      <c r="T166" s="11">
        <f>IF(AND(Q166&gt;1,E166=0),L166-1,IF(Q166&lt;1,0,-1))</f>
        <v>0</v>
      </c>
      <c r="U166" s="11">
        <f t="shared" si="27"/>
        <v>0</v>
      </c>
      <c r="V166" s="11">
        <f>V165+U166</f>
        <v>18</v>
      </c>
      <c r="W166" s="11">
        <f>W165+SUM(S166:T166)</f>
        <v>-7.1499998569488605</v>
      </c>
      <c r="X166" s="12">
        <f t="shared" si="28"/>
        <v>-0.3972222142749367</v>
      </c>
      <c r="Y166" s="13">
        <f>IF(AND(P166&gt;1,E166=1),1/K166*K166-1/K166,IF(P166&lt;1,0,-1/K166))</f>
        <v>0</v>
      </c>
      <c r="Z166" s="13">
        <f>IF(AND(Q166&gt;1,E166=0),1/L166*L166-1/L166,IF(Q166&lt;1,0,-1/L166))</f>
        <v>0</v>
      </c>
      <c r="AA166" s="13">
        <f>IF(P166&gt;1,1/K166)+IF(Q166&gt;1,1/L166)</f>
        <v>0</v>
      </c>
      <c r="AB166" s="13">
        <f>AB165+AA166</f>
        <v>5.7087708928823888</v>
      </c>
      <c r="AC166" s="13">
        <f>AC165+SUM(Y166:Z166)</f>
        <v>-1.7087708928823879</v>
      </c>
      <c r="AD166" s="14">
        <f t="shared" si="29"/>
        <v>-0.29932378176410235</v>
      </c>
      <c r="AE166" s="15">
        <f>IF(AND(P166&gt;1,E166=1),1/(2*K166*(1-H166))*K166-1/(2*K166*(1-H166)),IF(P166&lt;1,0,-1/(2*K166*(1-H166))))</f>
        <v>0</v>
      </c>
      <c r="AF166" s="15">
        <f>IF(AND(Q166&gt;1,E166=0),1/(2*L166*(1-I166))*L166-1/(2*L166*(1-I166)),IF(Q166&lt;1,0,-1/(2*L166*(1-I166))))</f>
        <v>0</v>
      </c>
      <c r="AG166" s="15">
        <f>IF(P166&gt;1,1/(2*K166*(1-H166)),0)+IF(Q166&gt;1,1/(2*L166*(1-I166)),0)</f>
        <v>0</v>
      </c>
      <c r="AH166" s="15">
        <f>AH165+AG166</f>
        <v>5.9073538838545705</v>
      </c>
      <c r="AI166" s="15">
        <f>AI165+SUM(AE166:AF166)</f>
        <v>-1.8392261410151893</v>
      </c>
      <c r="AJ166" s="16">
        <f t="shared" si="30"/>
        <v>-0.31134517707530457</v>
      </c>
      <c r="AK166" s="17">
        <f>IF(AND(P166&gt;1,E166=1),(P166-1)/(K166-1)*K166-(P166-1)/(K166-1),IF(P166&lt;1,0,-(P166-1)/(K166-1)))</f>
        <v>0</v>
      </c>
      <c r="AL166" s="17">
        <f>IF(AND(Q166&gt;1,E166=0),(Q166-1)/(L166-1)*L166-(Q166-1)/(L166-1),IF(Q166&lt;1,0,-(Q166-1)/(L166-1)))</f>
        <v>0</v>
      </c>
      <c r="AM166" s="17">
        <f>IF(P166&gt;1,(P166-1)/(K166-1),0)+IF(Q166&gt;1,(Q166-1)/(L166-1),0)</f>
        <v>0</v>
      </c>
      <c r="AN166" s="17">
        <f>AN165+AM166</f>
        <v>3.0908227250204861</v>
      </c>
      <c r="AO166" s="17">
        <f>AO165+SUM(AK166:AL166)</f>
        <v>-1.5737054455218566</v>
      </c>
      <c r="AP166" s="19">
        <f t="shared" si="31"/>
        <v>-0.50915422381962272</v>
      </c>
      <c r="AR166" s="20">
        <f t="shared" si="32"/>
        <v>0</v>
      </c>
      <c r="AV166" s="21"/>
      <c r="AW166" s="21"/>
      <c r="AX166" s="21"/>
      <c r="AY166" s="21"/>
    </row>
    <row r="167" spans="1:51" s="5" customFormat="1" hidden="1" outlineLevel="1" x14ac:dyDescent="0.2">
      <c r="A167" s="33"/>
      <c r="D167" s="5">
        <v>9366</v>
      </c>
      <c r="E167" s="5">
        <v>1</v>
      </c>
      <c r="G167" s="6">
        <f>IF(AND(H167&gt;0.5,E167=1),1,0)+IF(AND(H167&lt;0.5,E167=0),1,0)</f>
        <v>0</v>
      </c>
      <c r="H167" s="7">
        <v>0.42979677925998999</v>
      </c>
      <c r="I167" s="7">
        <f t="shared" si="22"/>
        <v>0.57020322074001006</v>
      </c>
      <c r="K167" s="8">
        <v>2.03999996185303</v>
      </c>
      <c r="L167" s="8">
        <v>1.8600000143051101</v>
      </c>
      <c r="M167" s="9">
        <f t="shared" si="23"/>
        <v>0.49019608759779187</v>
      </c>
      <c r="N167" s="9">
        <f t="shared" si="24"/>
        <v>0.53763440446724764</v>
      </c>
      <c r="P167" s="10">
        <f t="shared" si="25"/>
        <v>0</v>
      </c>
      <c r="Q167" s="10">
        <f t="shared" si="26"/>
        <v>0</v>
      </c>
      <c r="S167" s="11">
        <f>IF(AND(P167&gt;1,E167=1),K167-1,IF(P167&lt;1,0,-1))</f>
        <v>0</v>
      </c>
      <c r="T167" s="11">
        <f>IF(AND(Q167&gt;1,E167=0),L167-1,IF(Q167&lt;1,0,-1))</f>
        <v>0</v>
      </c>
      <c r="U167" s="11">
        <f t="shared" si="27"/>
        <v>0</v>
      </c>
      <c r="V167" s="11">
        <f>V166+U167</f>
        <v>18</v>
      </c>
      <c r="W167" s="11">
        <f>W166+SUM(S167:T167)</f>
        <v>-7.1499998569488605</v>
      </c>
      <c r="X167" s="12">
        <f t="shared" si="28"/>
        <v>-0.3972222142749367</v>
      </c>
      <c r="Y167" s="13">
        <f>IF(AND(P167&gt;1,E167=1),1/K167*K167-1/K167,IF(P167&lt;1,0,-1/K167))</f>
        <v>0</v>
      </c>
      <c r="Z167" s="13">
        <f>IF(AND(Q167&gt;1,E167=0),1/L167*L167-1/L167,IF(Q167&lt;1,0,-1/L167))</f>
        <v>0</v>
      </c>
      <c r="AA167" s="13">
        <f>IF(P167&gt;1,1/K167)+IF(Q167&gt;1,1/L167)</f>
        <v>0</v>
      </c>
      <c r="AB167" s="13">
        <f>AB166+AA167</f>
        <v>5.7087708928823888</v>
      </c>
      <c r="AC167" s="13">
        <f>AC166+SUM(Y167:Z167)</f>
        <v>-1.7087708928823879</v>
      </c>
      <c r="AD167" s="14">
        <f t="shared" si="29"/>
        <v>-0.29932378176410235</v>
      </c>
      <c r="AE167" s="15">
        <f>IF(AND(P167&gt;1,E167=1),1/(2*K167*(1-H167))*K167-1/(2*K167*(1-H167)),IF(P167&lt;1,0,-1/(2*K167*(1-H167))))</f>
        <v>0</v>
      </c>
      <c r="AF167" s="15">
        <f>IF(AND(Q167&gt;1,E167=0),1/(2*L167*(1-I167))*L167-1/(2*L167*(1-I167)),IF(Q167&lt;1,0,-1/(2*L167*(1-I167))))</f>
        <v>0</v>
      </c>
      <c r="AG167" s="15">
        <f>IF(P167&gt;1,1/(2*K167*(1-H167)),0)+IF(Q167&gt;1,1/(2*L167*(1-I167)),0)</f>
        <v>0</v>
      </c>
      <c r="AH167" s="15">
        <f>AH166+AG167</f>
        <v>5.9073538838545705</v>
      </c>
      <c r="AI167" s="15">
        <f>AI166+SUM(AE167:AF167)</f>
        <v>-1.8392261410151893</v>
      </c>
      <c r="AJ167" s="16">
        <f t="shared" si="30"/>
        <v>-0.31134517707530457</v>
      </c>
      <c r="AK167" s="17">
        <f>IF(AND(P167&gt;1,E167=1),(P167-1)/(K167-1)*K167-(P167-1)/(K167-1),IF(P167&lt;1,0,-(P167-1)/(K167-1)))</f>
        <v>0</v>
      </c>
      <c r="AL167" s="17">
        <f>IF(AND(Q167&gt;1,E167=0),(Q167-1)/(L167-1)*L167-(Q167-1)/(L167-1),IF(Q167&lt;1,0,-(Q167-1)/(L167-1)))</f>
        <v>0</v>
      </c>
      <c r="AM167" s="17">
        <f>IF(P167&gt;1,(P167-1)/(K167-1),0)+IF(Q167&gt;1,(Q167-1)/(L167-1),0)</f>
        <v>0</v>
      </c>
      <c r="AN167" s="17">
        <f>AN166+AM167</f>
        <v>3.0908227250204861</v>
      </c>
      <c r="AO167" s="17">
        <f>AO166+SUM(AK167:AL167)</f>
        <v>-1.5737054455218566</v>
      </c>
      <c r="AP167" s="19">
        <f t="shared" si="31"/>
        <v>-0.50915422381962272</v>
      </c>
      <c r="AR167" s="20">
        <f t="shared" si="32"/>
        <v>0</v>
      </c>
      <c r="AV167" s="21"/>
      <c r="AW167" s="21"/>
      <c r="AX167" s="21"/>
      <c r="AY167" s="21"/>
    </row>
    <row r="168" spans="1:51" s="5" customFormat="1" hidden="1" outlineLevel="1" x14ac:dyDescent="0.2">
      <c r="A168" s="33"/>
      <c r="D168" s="5">
        <v>9367</v>
      </c>
      <c r="E168" s="5">
        <v>1</v>
      </c>
      <c r="G168" s="6">
        <f>IF(AND(H168&gt;0.5,E168=1),1,0)+IF(AND(H168&lt;0.5,E168=0),1,0)</f>
        <v>1</v>
      </c>
      <c r="H168" s="7">
        <v>0.75367646267233301</v>
      </c>
      <c r="I168" s="7">
        <f t="shared" si="22"/>
        <v>0.24632353732766699</v>
      </c>
      <c r="K168" s="8">
        <v>1.5</v>
      </c>
      <c r="L168" s="8">
        <v>2.9000000953674299</v>
      </c>
      <c r="M168" s="9">
        <f t="shared" si="23"/>
        <v>0.66666666666666663</v>
      </c>
      <c r="N168" s="9">
        <f t="shared" si="24"/>
        <v>0.34482757486713117</v>
      </c>
      <c r="P168" s="10">
        <f t="shared" si="25"/>
        <v>0</v>
      </c>
      <c r="Q168" s="10">
        <f t="shared" si="26"/>
        <v>0</v>
      </c>
      <c r="S168" s="11">
        <f>IF(AND(P168&gt;1,E168=1),K168-1,IF(P168&lt;1,0,-1))</f>
        <v>0</v>
      </c>
      <c r="T168" s="11">
        <f>IF(AND(Q168&gt;1,E168=0),L168-1,IF(Q168&lt;1,0,-1))</f>
        <v>0</v>
      </c>
      <c r="U168" s="11">
        <f t="shared" si="27"/>
        <v>0</v>
      </c>
      <c r="V168" s="11">
        <f>V167+U168</f>
        <v>18</v>
      </c>
      <c r="W168" s="11">
        <f>W167+SUM(S168:T168)</f>
        <v>-7.1499998569488605</v>
      </c>
      <c r="X168" s="12">
        <f t="shared" si="28"/>
        <v>-0.3972222142749367</v>
      </c>
      <c r="Y168" s="13">
        <f>IF(AND(P168&gt;1,E168=1),1/K168*K168-1/K168,IF(P168&lt;1,0,-1/K168))</f>
        <v>0</v>
      </c>
      <c r="Z168" s="13">
        <f>IF(AND(Q168&gt;1,E168=0),1/L168*L168-1/L168,IF(Q168&lt;1,0,-1/L168))</f>
        <v>0</v>
      </c>
      <c r="AA168" s="13">
        <f>IF(P168&gt;1,1/K168)+IF(Q168&gt;1,1/L168)</f>
        <v>0</v>
      </c>
      <c r="AB168" s="13">
        <f>AB167+AA168</f>
        <v>5.7087708928823888</v>
      </c>
      <c r="AC168" s="13">
        <f>AC167+SUM(Y168:Z168)</f>
        <v>-1.7087708928823879</v>
      </c>
      <c r="AD168" s="14">
        <f t="shared" si="29"/>
        <v>-0.29932378176410235</v>
      </c>
      <c r="AE168" s="15">
        <f>IF(AND(P168&gt;1,E168=1),1/(2*K168*(1-H168))*K168-1/(2*K168*(1-H168)),IF(P168&lt;1,0,-1/(2*K168*(1-H168))))</f>
        <v>0</v>
      </c>
      <c r="AF168" s="15">
        <f>IF(AND(Q168&gt;1,E168=0),1/(2*L168*(1-I168))*L168-1/(2*L168*(1-I168)),IF(Q168&lt;1,0,-1/(2*L168*(1-I168))))</f>
        <v>0</v>
      </c>
      <c r="AG168" s="15">
        <f>IF(P168&gt;1,1/(2*K168*(1-H168)),0)+IF(Q168&gt;1,1/(2*L168*(1-I168)),0)</f>
        <v>0</v>
      </c>
      <c r="AH168" s="15">
        <f>AH167+AG168</f>
        <v>5.9073538838545705</v>
      </c>
      <c r="AI168" s="15">
        <f>AI167+SUM(AE168:AF168)</f>
        <v>-1.8392261410151893</v>
      </c>
      <c r="AJ168" s="16">
        <f t="shared" si="30"/>
        <v>-0.31134517707530457</v>
      </c>
      <c r="AK168" s="17">
        <f>IF(AND(P168&gt;1,E168=1),(P168-1)/(K168-1)*K168-(P168-1)/(K168-1),IF(P168&lt;1,0,-(P168-1)/(K168-1)))</f>
        <v>0</v>
      </c>
      <c r="AL168" s="17">
        <f>IF(AND(Q168&gt;1,E168=0),(Q168-1)/(L168-1)*L168-(Q168-1)/(L168-1),IF(Q168&lt;1,0,-(Q168-1)/(L168-1)))</f>
        <v>0</v>
      </c>
      <c r="AM168" s="17">
        <f>IF(P168&gt;1,(P168-1)/(K168-1),0)+IF(Q168&gt;1,(Q168-1)/(L168-1),0)</f>
        <v>0</v>
      </c>
      <c r="AN168" s="17">
        <f>AN167+AM168</f>
        <v>3.0908227250204861</v>
      </c>
      <c r="AO168" s="17">
        <f>AO167+SUM(AK168:AL168)</f>
        <v>-1.5737054455218566</v>
      </c>
      <c r="AP168" s="19">
        <f t="shared" si="31"/>
        <v>-0.50915422381962272</v>
      </c>
      <c r="AR168" s="20">
        <f t="shared" si="32"/>
        <v>0</v>
      </c>
      <c r="AV168" s="21"/>
      <c r="AW168" s="21"/>
      <c r="AX168" s="21"/>
      <c r="AY168" s="21"/>
    </row>
    <row r="169" spans="1:51" s="5" customFormat="1" hidden="1" outlineLevel="1" x14ac:dyDescent="0.2">
      <c r="A169" s="33"/>
      <c r="D169" s="5">
        <v>9368</v>
      </c>
      <c r="E169" s="5">
        <v>1</v>
      </c>
      <c r="G169" s="6">
        <f>IF(AND(H169&gt;0.5,E169=1),1,0)+IF(AND(H169&lt;0.5,E169=0),1,0)</f>
        <v>1</v>
      </c>
      <c r="H169" s="7">
        <v>0.70623847333735701</v>
      </c>
      <c r="I169" s="7">
        <f t="shared" si="22"/>
        <v>0.29376152666264299</v>
      </c>
      <c r="K169" s="8">
        <v>1.3600000143051101</v>
      </c>
      <c r="L169" s="8">
        <v>3.4800000190734899</v>
      </c>
      <c r="M169" s="9">
        <f t="shared" si="23"/>
        <v>0.73529410991289468</v>
      </c>
      <c r="N169" s="9">
        <f t="shared" si="24"/>
        <v>0.28735632026411267</v>
      </c>
      <c r="P169" s="10">
        <f t="shared" si="25"/>
        <v>0</v>
      </c>
      <c r="Q169" s="10">
        <f t="shared" si="26"/>
        <v>0</v>
      </c>
      <c r="S169" s="11">
        <f>IF(AND(P169&gt;1,E169=1),K169-1,IF(P169&lt;1,0,-1))</f>
        <v>0</v>
      </c>
      <c r="T169" s="11">
        <f>IF(AND(Q169&gt;1,E169=0),L169-1,IF(Q169&lt;1,0,-1))</f>
        <v>0</v>
      </c>
      <c r="U169" s="11">
        <f t="shared" si="27"/>
        <v>0</v>
      </c>
      <c r="V169" s="11">
        <f>V168+U169</f>
        <v>18</v>
      </c>
      <c r="W169" s="11">
        <f>W168+SUM(S169:T169)</f>
        <v>-7.1499998569488605</v>
      </c>
      <c r="X169" s="12">
        <f t="shared" si="28"/>
        <v>-0.3972222142749367</v>
      </c>
      <c r="Y169" s="13">
        <f>IF(AND(P169&gt;1,E169=1),1/K169*K169-1/K169,IF(P169&lt;1,0,-1/K169))</f>
        <v>0</v>
      </c>
      <c r="Z169" s="13">
        <f>IF(AND(Q169&gt;1,E169=0),1/L169*L169-1/L169,IF(Q169&lt;1,0,-1/L169))</f>
        <v>0</v>
      </c>
      <c r="AA169" s="13">
        <f>IF(P169&gt;1,1/K169)+IF(Q169&gt;1,1/L169)</f>
        <v>0</v>
      </c>
      <c r="AB169" s="13">
        <f>AB168+AA169</f>
        <v>5.7087708928823888</v>
      </c>
      <c r="AC169" s="13">
        <f>AC168+SUM(Y169:Z169)</f>
        <v>-1.7087708928823879</v>
      </c>
      <c r="AD169" s="14">
        <f t="shared" si="29"/>
        <v>-0.29932378176410235</v>
      </c>
      <c r="AE169" s="15">
        <f>IF(AND(P169&gt;1,E169=1),1/(2*K169*(1-H169))*K169-1/(2*K169*(1-H169)),IF(P169&lt;1,0,-1/(2*K169*(1-H169))))</f>
        <v>0</v>
      </c>
      <c r="AF169" s="15">
        <f>IF(AND(Q169&gt;1,E169=0),1/(2*L169*(1-I169))*L169-1/(2*L169*(1-I169)),IF(Q169&lt;1,0,-1/(2*L169*(1-I169))))</f>
        <v>0</v>
      </c>
      <c r="AG169" s="15">
        <f>IF(P169&gt;1,1/(2*K169*(1-H169)),0)+IF(Q169&gt;1,1/(2*L169*(1-I169)),0)</f>
        <v>0</v>
      </c>
      <c r="AH169" s="15">
        <f>AH168+AG169</f>
        <v>5.9073538838545705</v>
      </c>
      <c r="AI169" s="15">
        <f>AI168+SUM(AE169:AF169)</f>
        <v>-1.8392261410151893</v>
      </c>
      <c r="AJ169" s="16">
        <f t="shared" si="30"/>
        <v>-0.31134517707530457</v>
      </c>
      <c r="AK169" s="17">
        <f>IF(AND(P169&gt;1,E169=1),(P169-1)/(K169-1)*K169-(P169-1)/(K169-1),IF(P169&lt;1,0,-(P169-1)/(K169-1)))</f>
        <v>0</v>
      </c>
      <c r="AL169" s="17">
        <f>IF(AND(Q169&gt;1,E169=0),(Q169-1)/(L169-1)*L169-(Q169-1)/(L169-1),IF(Q169&lt;1,0,-(Q169-1)/(L169-1)))</f>
        <v>0</v>
      </c>
      <c r="AM169" s="17">
        <f>IF(P169&gt;1,(P169-1)/(K169-1),0)+IF(Q169&gt;1,(Q169-1)/(L169-1),0)</f>
        <v>0</v>
      </c>
      <c r="AN169" s="17">
        <f>AN168+AM169</f>
        <v>3.0908227250204861</v>
      </c>
      <c r="AO169" s="17">
        <f>AO168+SUM(AK169:AL169)</f>
        <v>-1.5737054455218566</v>
      </c>
      <c r="AP169" s="19">
        <f t="shared" si="31"/>
        <v>-0.50915422381962272</v>
      </c>
      <c r="AR169" s="20">
        <f t="shared" si="32"/>
        <v>0</v>
      </c>
      <c r="AV169" s="21"/>
      <c r="AW169" s="21"/>
      <c r="AX169" s="21"/>
      <c r="AY169" s="21"/>
    </row>
    <row r="170" spans="1:51" s="5" customFormat="1" hidden="1" outlineLevel="1" x14ac:dyDescent="0.2">
      <c r="A170" s="33"/>
      <c r="D170" s="5">
        <v>9369</v>
      </c>
      <c r="E170" s="5">
        <v>0</v>
      </c>
      <c r="G170" s="6">
        <f>IF(AND(H170&gt;0.5,E170=1),1,0)+IF(AND(H170&lt;0.5,E170=0),1,0)</f>
        <v>1</v>
      </c>
      <c r="H170" s="7">
        <v>0.26501911586959997</v>
      </c>
      <c r="I170" s="7">
        <f t="shared" si="22"/>
        <v>0.73498088413039997</v>
      </c>
      <c r="K170" s="8">
        <v>4.3000001907348597</v>
      </c>
      <c r="L170" s="8">
        <v>1.2599999904632599</v>
      </c>
      <c r="M170" s="9">
        <f t="shared" si="23"/>
        <v>0.23255812921931579</v>
      </c>
      <c r="N170" s="9">
        <f t="shared" si="24"/>
        <v>0.7936507996578106</v>
      </c>
      <c r="P170" s="10">
        <f t="shared" si="25"/>
        <v>0</v>
      </c>
      <c r="Q170" s="10">
        <f t="shared" si="26"/>
        <v>0</v>
      </c>
      <c r="S170" s="11">
        <f>IF(AND(P170&gt;1,E170=1),K170-1,IF(P170&lt;1,0,-1))</f>
        <v>0</v>
      </c>
      <c r="T170" s="11">
        <f>IF(AND(Q170&gt;1,E170=0),L170-1,IF(Q170&lt;1,0,-1))</f>
        <v>0</v>
      </c>
      <c r="U170" s="11">
        <f t="shared" si="27"/>
        <v>0</v>
      </c>
      <c r="V170" s="11">
        <f>V169+U170</f>
        <v>18</v>
      </c>
      <c r="W170" s="11">
        <f>W169+SUM(S170:T170)</f>
        <v>-7.1499998569488605</v>
      </c>
      <c r="X170" s="12">
        <f t="shared" si="28"/>
        <v>-0.3972222142749367</v>
      </c>
      <c r="Y170" s="13">
        <f>IF(AND(P170&gt;1,E170=1),1/K170*K170-1/K170,IF(P170&lt;1,0,-1/K170))</f>
        <v>0</v>
      </c>
      <c r="Z170" s="13">
        <f>IF(AND(Q170&gt;1,E170=0),1/L170*L170-1/L170,IF(Q170&lt;1,0,-1/L170))</f>
        <v>0</v>
      </c>
      <c r="AA170" s="13">
        <f>IF(P170&gt;1,1/K170)+IF(Q170&gt;1,1/L170)</f>
        <v>0</v>
      </c>
      <c r="AB170" s="13">
        <f>AB169+AA170</f>
        <v>5.7087708928823888</v>
      </c>
      <c r="AC170" s="13">
        <f>AC169+SUM(Y170:Z170)</f>
        <v>-1.7087708928823879</v>
      </c>
      <c r="AD170" s="14">
        <f t="shared" si="29"/>
        <v>-0.29932378176410235</v>
      </c>
      <c r="AE170" s="15">
        <f>IF(AND(P170&gt;1,E170=1),1/(2*K170*(1-H170))*K170-1/(2*K170*(1-H170)),IF(P170&lt;1,0,-1/(2*K170*(1-H170))))</f>
        <v>0</v>
      </c>
      <c r="AF170" s="15">
        <f>IF(AND(Q170&gt;1,E170=0),1/(2*L170*(1-I170))*L170-1/(2*L170*(1-I170)),IF(Q170&lt;1,0,-1/(2*L170*(1-I170))))</f>
        <v>0</v>
      </c>
      <c r="AG170" s="15">
        <f>IF(P170&gt;1,1/(2*K170*(1-H170)),0)+IF(Q170&gt;1,1/(2*L170*(1-I170)),0)</f>
        <v>0</v>
      </c>
      <c r="AH170" s="15">
        <f>AH169+AG170</f>
        <v>5.9073538838545705</v>
      </c>
      <c r="AI170" s="15">
        <f>AI169+SUM(AE170:AF170)</f>
        <v>-1.8392261410151893</v>
      </c>
      <c r="AJ170" s="16">
        <f t="shared" si="30"/>
        <v>-0.31134517707530457</v>
      </c>
      <c r="AK170" s="17">
        <f>IF(AND(P170&gt;1,E170=1),(P170-1)/(K170-1)*K170-(P170-1)/(K170-1),IF(P170&lt;1,0,-(P170-1)/(K170-1)))</f>
        <v>0</v>
      </c>
      <c r="AL170" s="17">
        <f>IF(AND(Q170&gt;1,E170=0),(Q170-1)/(L170-1)*L170-(Q170-1)/(L170-1),IF(Q170&lt;1,0,-(Q170-1)/(L170-1)))</f>
        <v>0</v>
      </c>
      <c r="AM170" s="17">
        <f>IF(P170&gt;1,(P170-1)/(K170-1),0)+IF(Q170&gt;1,(Q170-1)/(L170-1),0)</f>
        <v>0</v>
      </c>
      <c r="AN170" s="17">
        <f>AN169+AM170</f>
        <v>3.0908227250204861</v>
      </c>
      <c r="AO170" s="17">
        <f>AO169+SUM(AK170:AL170)</f>
        <v>-1.5737054455218566</v>
      </c>
      <c r="AP170" s="19">
        <f t="shared" si="31"/>
        <v>-0.50915422381962272</v>
      </c>
      <c r="AR170" s="20">
        <f t="shared" si="32"/>
        <v>0</v>
      </c>
      <c r="AV170" s="21"/>
      <c r="AW170" s="21"/>
      <c r="AX170" s="21"/>
      <c r="AY170" s="21"/>
    </row>
    <row r="171" spans="1:51" s="5" customFormat="1" hidden="1" outlineLevel="1" x14ac:dyDescent="0.2">
      <c r="A171" s="33"/>
      <c r="D171" s="5">
        <v>9370</v>
      </c>
      <c r="E171" s="5">
        <v>0</v>
      </c>
      <c r="G171" s="6">
        <f>IF(AND(H171&gt;0.5,E171=1),1,0)+IF(AND(H171&lt;0.5,E171=0),1,0)</f>
        <v>0</v>
      </c>
      <c r="H171" s="7">
        <v>0.65841626209338799</v>
      </c>
      <c r="I171" s="7">
        <f t="shared" si="22"/>
        <v>0.34158373790661201</v>
      </c>
      <c r="K171" s="8">
        <v>1.5900000333786</v>
      </c>
      <c r="L171" s="8">
        <v>2.5199999809265101</v>
      </c>
      <c r="M171" s="9">
        <f t="shared" si="23"/>
        <v>0.62893080440702531</v>
      </c>
      <c r="N171" s="9">
        <f t="shared" si="24"/>
        <v>0.39682539982890686</v>
      </c>
      <c r="P171" s="10">
        <f t="shared" si="25"/>
        <v>0</v>
      </c>
      <c r="Q171" s="10">
        <f t="shared" si="26"/>
        <v>0</v>
      </c>
      <c r="S171" s="11">
        <f>IF(AND(P171&gt;1,E171=1),K171-1,IF(P171&lt;1,0,-1))</f>
        <v>0</v>
      </c>
      <c r="T171" s="11">
        <f>IF(AND(Q171&gt;1,E171=0),L171-1,IF(Q171&lt;1,0,-1))</f>
        <v>0</v>
      </c>
      <c r="U171" s="11">
        <f t="shared" si="27"/>
        <v>0</v>
      </c>
      <c r="V171" s="11">
        <f>V170+U171</f>
        <v>18</v>
      </c>
      <c r="W171" s="11">
        <f>W170+SUM(S171:T171)</f>
        <v>-7.1499998569488605</v>
      </c>
      <c r="X171" s="12">
        <f t="shared" si="28"/>
        <v>-0.3972222142749367</v>
      </c>
      <c r="Y171" s="13">
        <f>IF(AND(P171&gt;1,E171=1),1/K171*K171-1/K171,IF(P171&lt;1,0,-1/K171))</f>
        <v>0</v>
      </c>
      <c r="Z171" s="13">
        <f>IF(AND(Q171&gt;1,E171=0),1/L171*L171-1/L171,IF(Q171&lt;1,0,-1/L171))</f>
        <v>0</v>
      </c>
      <c r="AA171" s="13">
        <f>IF(P171&gt;1,1/K171)+IF(Q171&gt;1,1/L171)</f>
        <v>0</v>
      </c>
      <c r="AB171" s="13">
        <f>AB170+AA171</f>
        <v>5.7087708928823888</v>
      </c>
      <c r="AC171" s="13">
        <f>AC170+SUM(Y171:Z171)</f>
        <v>-1.7087708928823879</v>
      </c>
      <c r="AD171" s="14">
        <f t="shared" si="29"/>
        <v>-0.29932378176410235</v>
      </c>
      <c r="AE171" s="15">
        <f>IF(AND(P171&gt;1,E171=1),1/(2*K171*(1-H171))*K171-1/(2*K171*(1-H171)),IF(P171&lt;1,0,-1/(2*K171*(1-H171))))</f>
        <v>0</v>
      </c>
      <c r="AF171" s="15">
        <f>IF(AND(Q171&gt;1,E171=0),1/(2*L171*(1-I171))*L171-1/(2*L171*(1-I171)),IF(Q171&lt;1,0,-1/(2*L171*(1-I171))))</f>
        <v>0</v>
      </c>
      <c r="AG171" s="15">
        <f>IF(P171&gt;1,1/(2*K171*(1-H171)),0)+IF(Q171&gt;1,1/(2*L171*(1-I171)),0)</f>
        <v>0</v>
      </c>
      <c r="AH171" s="15">
        <f>AH170+AG171</f>
        <v>5.9073538838545705</v>
      </c>
      <c r="AI171" s="15">
        <f>AI170+SUM(AE171:AF171)</f>
        <v>-1.8392261410151893</v>
      </c>
      <c r="AJ171" s="16">
        <f t="shared" si="30"/>
        <v>-0.31134517707530457</v>
      </c>
      <c r="AK171" s="17">
        <f>IF(AND(P171&gt;1,E171=1),(P171-1)/(K171-1)*K171-(P171-1)/(K171-1),IF(P171&lt;1,0,-(P171-1)/(K171-1)))</f>
        <v>0</v>
      </c>
      <c r="AL171" s="17">
        <f>IF(AND(Q171&gt;1,E171=0),(Q171-1)/(L171-1)*L171-(Q171-1)/(L171-1),IF(Q171&lt;1,0,-(Q171-1)/(L171-1)))</f>
        <v>0</v>
      </c>
      <c r="AM171" s="17">
        <f>IF(P171&gt;1,(P171-1)/(K171-1),0)+IF(Q171&gt;1,(Q171-1)/(L171-1),0)</f>
        <v>0</v>
      </c>
      <c r="AN171" s="17">
        <f>AN170+AM171</f>
        <v>3.0908227250204861</v>
      </c>
      <c r="AO171" s="17">
        <f>AO170+SUM(AK171:AL171)</f>
        <v>-1.5737054455218566</v>
      </c>
      <c r="AP171" s="19">
        <f t="shared" si="31"/>
        <v>-0.50915422381962272</v>
      </c>
      <c r="AR171" s="20">
        <f t="shared" si="32"/>
        <v>0</v>
      </c>
      <c r="AV171" s="21"/>
      <c r="AW171" s="21"/>
      <c r="AX171" s="21"/>
      <c r="AY171" s="21"/>
    </row>
    <row r="172" spans="1:51" s="5" customFormat="1" hidden="1" outlineLevel="1" x14ac:dyDescent="0.2">
      <c r="A172" s="33"/>
      <c r="D172" s="5">
        <v>9371</v>
      </c>
      <c r="E172" s="5">
        <v>1</v>
      </c>
      <c r="G172" s="6">
        <f>IF(AND(H172&gt;0.5,E172=1),1,0)+IF(AND(H172&lt;0.5,E172=0),1,0)</f>
        <v>1</v>
      </c>
      <c r="H172" s="7">
        <v>0.69697998816933404</v>
      </c>
      <c r="I172" s="7">
        <f t="shared" si="22"/>
        <v>0.30302001183066596</v>
      </c>
      <c r="K172" s="8">
        <v>1.62999999523163</v>
      </c>
      <c r="L172" s="8">
        <v>2.7000000476837198</v>
      </c>
      <c r="M172" s="9">
        <f t="shared" si="23"/>
        <v>0.61349693431004937</v>
      </c>
      <c r="N172" s="9">
        <f t="shared" si="24"/>
        <v>0.37037036382939381</v>
      </c>
      <c r="P172" s="10">
        <f t="shared" si="25"/>
        <v>0</v>
      </c>
      <c r="Q172" s="10">
        <f t="shared" si="26"/>
        <v>0</v>
      </c>
      <c r="S172" s="11">
        <f>IF(AND(P172&gt;1,E172=1),K172-1,IF(P172&lt;1,0,-1))</f>
        <v>0</v>
      </c>
      <c r="T172" s="11">
        <f>IF(AND(Q172&gt;1,E172=0),L172-1,IF(Q172&lt;1,0,-1))</f>
        <v>0</v>
      </c>
      <c r="U172" s="11">
        <f t="shared" si="27"/>
        <v>0</v>
      </c>
      <c r="V172" s="11">
        <f>V171+U172</f>
        <v>18</v>
      </c>
      <c r="W172" s="11">
        <f>W171+SUM(S172:T172)</f>
        <v>-7.1499998569488605</v>
      </c>
      <c r="X172" s="12">
        <f t="shared" si="28"/>
        <v>-0.3972222142749367</v>
      </c>
      <c r="Y172" s="13">
        <f>IF(AND(P172&gt;1,E172=1),1/K172*K172-1/K172,IF(P172&lt;1,0,-1/K172))</f>
        <v>0</v>
      </c>
      <c r="Z172" s="13">
        <f>IF(AND(Q172&gt;1,E172=0),1/L172*L172-1/L172,IF(Q172&lt;1,0,-1/L172))</f>
        <v>0</v>
      </c>
      <c r="AA172" s="13">
        <f>IF(P172&gt;1,1/K172)+IF(Q172&gt;1,1/L172)</f>
        <v>0</v>
      </c>
      <c r="AB172" s="13">
        <f>AB171+AA172</f>
        <v>5.7087708928823888</v>
      </c>
      <c r="AC172" s="13">
        <f>AC171+SUM(Y172:Z172)</f>
        <v>-1.7087708928823879</v>
      </c>
      <c r="AD172" s="14">
        <f t="shared" si="29"/>
        <v>-0.29932378176410235</v>
      </c>
      <c r="AE172" s="15">
        <f>IF(AND(P172&gt;1,E172=1),1/(2*K172*(1-H172))*K172-1/(2*K172*(1-H172)),IF(P172&lt;1,0,-1/(2*K172*(1-H172))))</f>
        <v>0</v>
      </c>
      <c r="AF172" s="15">
        <f>IF(AND(Q172&gt;1,E172=0),1/(2*L172*(1-I172))*L172-1/(2*L172*(1-I172)),IF(Q172&lt;1,0,-1/(2*L172*(1-I172))))</f>
        <v>0</v>
      </c>
      <c r="AG172" s="15">
        <f>IF(P172&gt;1,1/(2*K172*(1-H172)),0)+IF(Q172&gt;1,1/(2*L172*(1-I172)),0)</f>
        <v>0</v>
      </c>
      <c r="AH172" s="15">
        <f>AH171+AG172</f>
        <v>5.9073538838545705</v>
      </c>
      <c r="AI172" s="15">
        <f>AI171+SUM(AE172:AF172)</f>
        <v>-1.8392261410151893</v>
      </c>
      <c r="AJ172" s="16">
        <f t="shared" si="30"/>
        <v>-0.31134517707530457</v>
      </c>
      <c r="AK172" s="17">
        <f>IF(AND(P172&gt;1,E172=1),(P172-1)/(K172-1)*K172-(P172-1)/(K172-1),IF(P172&lt;1,0,-(P172-1)/(K172-1)))</f>
        <v>0</v>
      </c>
      <c r="AL172" s="17">
        <f>IF(AND(Q172&gt;1,E172=0),(Q172-1)/(L172-1)*L172-(Q172-1)/(L172-1),IF(Q172&lt;1,0,-(Q172-1)/(L172-1)))</f>
        <v>0</v>
      </c>
      <c r="AM172" s="17">
        <f>IF(P172&gt;1,(P172-1)/(K172-1),0)+IF(Q172&gt;1,(Q172-1)/(L172-1),0)</f>
        <v>0</v>
      </c>
      <c r="AN172" s="17">
        <f>AN171+AM172</f>
        <v>3.0908227250204861</v>
      </c>
      <c r="AO172" s="17">
        <f>AO171+SUM(AK172:AL172)</f>
        <v>-1.5737054455218566</v>
      </c>
      <c r="AP172" s="19">
        <f t="shared" si="31"/>
        <v>-0.50915422381962272</v>
      </c>
      <c r="AR172" s="20">
        <f t="shared" si="32"/>
        <v>0</v>
      </c>
      <c r="AV172" s="21"/>
      <c r="AW172" s="21"/>
      <c r="AX172" s="21"/>
      <c r="AY172" s="21"/>
    </row>
    <row r="173" spans="1:51" s="5" customFormat="1" hidden="1" outlineLevel="1" x14ac:dyDescent="0.2">
      <c r="A173" s="33"/>
      <c r="D173" s="5">
        <v>9372</v>
      </c>
      <c r="E173" s="5">
        <v>0</v>
      </c>
      <c r="G173" s="6">
        <f>IF(AND(H173&gt;0.5,E173=1),1,0)+IF(AND(H173&lt;0.5,E173=0),1,0)</f>
        <v>0</v>
      </c>
      <c r="H173" s="7">
        <v>0.73164130842388997</v>
      </c>
      <c r="I173" s="7">
        <f t="shared" si="22"/>
        <v>0.26835869157611003</v>
      </c>
      <c r="K173" s="8">
        <v>1.6499999761581401</v>
      </c>
      <c r="L173" s="8">
        <v>2.4000000953674299</v>
      </c>
      <c r="M173" s="9">
        <f t="shared" si="23"/>
        <v>0.60606061481794682</v>
      </c>
      <c r="N173" s="9">
        <f t="shared" si="24"/>
        <v>0.41666665010982185</v>
      </c>
      <c r="P173" s="10">
        <f t="shared" si="25"/>
        <v>0</v>
      </c>
      <c r="Q173" s="10">
        <f t="shared" si="26"/>
        <v>0</v>
      </c>
      <c r="S173" s="11">
        <f>IF(AND(P173&gt;1,E173=1),K173-1,IF(P173&lt;1,0,-1))</f>
        <v>0</v>
      </c>
      <c r="T173" s="11">
        <f>IF(AND(Q173&gt;1,E173=0),L173-1,IF(Q173&lt;1,0,-1))</f>
        <v>0</v>
      </c>
      <c r="U173" s="11">
        <f t="shared" si="27"/>
        <v>0</v>
      </c>
      <c r="V173" s="11">
        <f>V172+U173</f>
        <v>18</v>
      </c>
      <c r="W173" s="11">
        <f>W172+SUM(S173:T173)</f>
        <v>-7.1499998569488605</v>
      </c>
      <c r="X173" s="12">
        <f t="shared" si="28"/>
        <v>-0.3972222142749367</v>
      </c>
      <c r="Y173" s="13">
        <f>IF(AND(P173&gt;1,E173=1),1/K173*K173-1/K173,IF(P173&lt;1,0,-1/K173))</f>
        <v>0</v>
      </c>
      <c r="Z173" s="13">
        <f>IF(AND(Q173&gt;1,E173=0),1/L173*L173-1/L173,IF(Q173&lt;1,0,-1/L173))</f>
        <v>0</v>
      </c>
      <c r="AA173" s="13">
        <f>IF(P173&gt;1,1/K173)+IF(Q173&gt;1,1/L173)</f>
        <v>0</v>
      </c>
      <c r="AB173" s="13">
        <f>AB172+AA173</f>
        <v>5.7087708928823888</v>
      </c>
      <c r="AC173" s="13">
        <f>AC172+SUM(Y173:Z173)</f>
        <v>-1.7087708928823879</v>
      </c>
      <c r="AD173" s="14">
        <f t="shared" si="29"/>
        <v>-0.29932378176410235</v>
      </c>
      <c r="AE173" s="15">
        <f>IF(AND(P173&gt;1,E173=1),1/(2*K173*(1-H173))*K173-1/(2*K173*(1-H173)),IF(P173&lt;1,0,-1/(2*K173*(1-H173))))</f>
        <v>0</v>
      </c>
      <c r="AF173" s="15">
        <f>IF(AND(Q173&gt;1,E173=0),1/(2*L173*(1-I173))*L173-1/(2*L173*(1-I173)),IF(Q173&lt;1,0,-1/(2*L173*(1-I173))))</f>
        <v>0</v>
      </c>
      <c r="AG173" s="15">
        <f>IF(P173&gt;1,1/(2*K173*(1-H173)),0)+IF(Q173&gt;1,1/(2*L173*(1-I173)),0)</f>
        <v>0</v>
      </c>
      <c r="AH173" s="15">
        <f>AH172+AG173</f>
        <v>5.9073538838545705</v>
      </c>
      <c r="AI173" s="15">
        <f>AI172+SUM(AE173:AF173)</f>
        <v>-1.8392261410151893</v>
      </c>
      <c r="AJ173" s="16">
        <f t="shared" si="30"/>
        <v>-0.31134517707530457</v>
      </c>
      <c r="AK173" s="17">
        <f>IF(AND(P173&gt;1,E173=1),(P173-1)/(K173-1)*K173-(P173-1)/(K173-1),IF(P173&lt;1,0,-(P173-1)/(K173-1)))</f>
        <v>0</v>
      </c>
      <c r="AL173" s="17">
        <f>IF(AND(Q173&gt;1,E173=0),(Q173-1)/(L173-1)*L173-(Q173-1)/(L173-1),IF(Q173&lt;1,0,-(Q173-1)/(L173-1)))</f>
        <v>0</v>
      </c>
      <c r="AM173" s="17">
        <f>IF(P173&gt;1,(P173-1)/(K173-1),0)+IF(Q173&gt;1,(Q173-1)/(L173-1),0)</f>
        <v>0</v>
      </c>
      <c r="AN173" s="17">
        <f>AN172+AM173</f>
        <v>3.0908227250204861</v>
      </c>
      <c r="AO173" s="17">
        <f>AO172+SUM(AK173:AL173)</f>
        <v>-1.5737054455218566</v>
      </c>
      <c r="AP173" s="19">
        <f t="shared" si="31"/>
        <v>-0.50915422381962272</v>
      </c>
      <c r="AR173" s="20">
        <f t="shared" si="32"/>
        <v>0</v>
      </c>
      <c r="AV173" s="21"/>
      <c r="AW173" s="21"/>
      <c r="AX173" s="21"/>
      <c r="AY173" s="21"/>
    </row>
    <row r="174" spans="1:51" s="5" customFormat="1" hidden="1" outlineLevel="1" x14ac:dyDescent="0.2">
      <c r="A174" s="33"/>
      <c r="D174" s="5">
        <v>9373</v>
      </c>
      <c r="E174" s="5">
        <v>1</v>
      </c>
      <c r="G174" s="6">
        <f>IF(AND(H174&gt;0.5,E174=1),1,0)+IF(AND(H174&lt;0.5,E174=0),1,0)</f>
        <v>1</v>
      </c>
      <c r="H174" s="7">
        <v>0.64092706915367603</v>
      </c>
      <c r="I174" s="7">
        <f t="shared" si="22"/>
        <v>0.35907293084632397</v>
      </c>
      <c r="K174" s="8">
        <v>1.4800000190734901</v>
      </c>
      <c r="L174" s="8">
        <v>2.8800001144409202</v>
      </c>
      <c r="M174" s="9">
        <f t="shared" si="23"/>
        <v>0.67567566696791004</v>
      </c>
      <c r="N174" s="9">
        <f t="shared" si="24"/>
        <v>0.34722220842485102</v>
      </c>
      <c r="P174" s="10">
        <f t="shared" si="25"/>
        <v>0</v>
      </c>
      <c r="Q174" s="10">
        <f t="shared" si="26"/>
        <v>0</v>
      </c>
      <c r="S174" s="11">
        <f>IF(AND(P174&gt;1,E174=1),K174-1,IF(P174&lt;1,0,-1))</f>
        <v>0</v>
      </c>
      <c r="T174" s="11">
        <f>IF(AND(Q174&gt;1,E174=0),L174-1,IF(Q174&lt;1,0,-1))</f>
        <v>0</v>
      </c>
      <c r="U174" s="11">
        <f t="shared" si="27"/>
        <v>0</v>
      </c>
      <c r="V174" s="11">
        <f>V173+U174</f>
        <v>18</v>
      </c>
      <c r="W174" s="11">
        <f>W173+SUM(S174:T174)</f>
        <v>-7.1499998569488605</v>
      </c>
      <c r="X174" s="12">
        <f t="shared" si="28"/>
        <v>-0.3972222142749367</v>
      </c>
      <c r="Y174" s="13">
        <f>IF(AND(P174&gt;1,E174=1),1/K174*K174-1/K174,IF(P174&lt;1,0,-1/K174))</f>
        <v>0</v>
      </c>
      <c r="Z174" s="13">
        <f>IF(AND(Q174&gt;1,E174=0),1/L174*L174-1/L174,IF(Q174&lt;1,0,-1/L174))</f>
        <v>0</v>
      </c>
      <c r="AA174" s="13">
        <f>IF(P174&gt;1,1/K174)+IF(Q174&gt;1,1/L174)</f>
        <v>0</v>
      </c>
      <c r="AB174" s="13">
        <f>AB173+AA174</f>
        <v>5.7087708928823888</v>
      </c>
      <c r="AC174" s="13">
        <f>AC173+SUM(Y174:Z174)</f>
        <v>-1.7087708928823879</v>
      </c>
      <c r="AD174" s="14">
        <f t="shared" si="29"/>
        <v>-0.29932378176410235</v>
      </c>
      <c r="AE174" s="15">
        <f>IF(AND(P174&gt;1,E174=1),1/(2*K174*(1-H174))*K174-1/(2*K174*(1-H174)),IF(P174&lt;1,0,-1/(2*K174*(1-H174))))</f>
        <v>0</v>
      </c>
      <c r="AF174" s="15">
        <f>IF(AND(Q174&gt;1,E174=0),1/(2*L174*(1-I174))*L174-1/(2*L174*(1-I174)),IF(Q174&lt;1,0,-1/(2*L174*(1-I174))))</f>
        <v>0</v>
      </c>
      <c r="AG174" s="15">
        <f>IF(P174&gt;1,1/(2*K174*(1-H174)),0)+IF(Q174&gt;1,1/(2*L174*(1-I174)),0)</f>
        <v>0</v>
      </c>
      <c r="AH174" s="15">
        <f>AH173+AG174</f>
        <v>5.9073538838545705</v>
      </c>
      <c r="AI174" s="15">
        <f>AI173+SUM(AE174:AF174)</f>
        <v>-1.8392261410151893</v>
      </c>
      <c r="AJ174" s="16">
        <f t="shared" si="30"/>
        <v>-0.31134517707530457</v>
      </c>
      <c r="AK174" s="17">
        <f>IF(AND(P174&gt;1,E174=1),(P174-1)/(K174-1)*K174-(P174-1)/(K174-1),IF(P174&lt;1,0,-(P174-1)/(K174-1)))</f>
        <v>0</v>
      </c>
      <c r="AL174" s="17">
        <f>IF(AND(Q174&gt;1,E174=0),(Q174-1)/(L174-1)*L174-(Q174-1)/(L174-1),IF(Q174&lt;1,0,-(Q174-1)/(L174-1)))</f>
        <v>0</v>
      </c>
      <c r="AM174" s="17">
        <f>IF(P174&gt;1,(P174-1)/(K174-1),0)+IF(Q174&gt;1,(Q174-1)/(L174-1),0)</f>
        <v>0</v>
      </c>
      <c r="AN174" s="17">
        <f>AN173+AM174</f>
        <v>3.0908227250204861</v>
      </c>
      <c r="AO174" s="17">
        <f>AO173+SUM(AK174:AL174)</f>
        <v>-1.5737054455218566</v>
      </c>
      <c r="AP174" s="19">
        <f t="shared" si="31"/>
        <v>-0.50915422381962272</v>
      </c>
      <c r="AR174" s="20">
        <f t="shared" si="32"/>
        <v>0</v>
      </c>
      <c r="AV174" s="21"/>
      <c r="AW174" s="21"/>
      <c r="AX174" s="21"/>
      <c r="AY174" s="21"/>
    </row>
    <row r="175" spans="1:51" s="5" customFormat="1" hidden="1" outlineLevel="1" x14ac:dyDescent="0.2">
      <c r="A175" s="33"/>
      <c r="D175" s="5">
        <v>9375</v>
      </c>
      <c r="E175" s="5">
        <v>1</v>
      </c>
      <c r="G175" s="6">
        <f>IF(AND(H175&gt;0.5,E175=1),1,0)+IF(AND(H175&lt;0.5,E175=0),1,0)</f>
        <v>1</v>
      </c>
      <c r="H175" s="7">
        <v>0.75367646267233301</v>
      </c>
      <c r="I175" s="7">
        <f t="shared" si="22"/>
        <v>0.24632353732766699</v>
      </c>
      <c r="K175" s="8">
        <v>1.3099999427795399</v>
      </c>
      <c r="L175" s="8">
        <v>4</v>
      </c>
      <c r="M175" s="9">
        <f t="shared" si="23"/>
        <v>0.76335881196926902</v>
      </c>
      <c r="N175" s="9">
        <f t="shared" si="24"/>
        <v>0.25</v>
      </c>
      <c r="P175" s="10">
        <f t="shared" si="25"/>
        <v>0</v>
      </c>
      <c r="Q175" s="10">
        <f t="shared" si="26"/>
        <v>0</v>
      </c>
      <c r="S175" s="11">
        <f>IF(AND(P175&gt;1,E175=1),K175-1,IF(P175&lt;1,0,-1))</f>
        <v>0</v>
      </c>
      <c r="T175" s="11">
        <f>IF(AND(Q175&gt;1,E175=0),L175-1,IF(Q175&lt;1,0,-1))</f>
        <v>0</v>
      </c>
      <c r="U175" s="11">
        <f t="shared" si="27"/>
        <v>0</v>
      </c>
      <c r="V175" s="11">
        <f>V174+U175</f>
        <v>18</v>
      </c>
      <c r="W175" s="11">
        <f>W174+SUM(S175:T175)</f>
        <v>-7.1499998569488605</v>
      </c>
      <c r="X175" s="12">
        <f t="shared" si="28"/>
        <v>-0.3972222142749367</v>
      </c>
      <c r="Y175" s="13">
        <f>IF(AND(P175&gt;1,E175=1),1/K175*K175-1/K175,IF(P175&lt;1,0,-1/K175))</f>
        <v>0</v>
      </c>
      <c r="Z175" s="13">
        <f>IF(AND(Q175&gt;1,E175=0),1/L175*L175-1/L175,IF(Q175&lt;1,0,-1/L175))</f>
        <v>0</v>
      </c>
      <c r="AA175" s="13">
        <f>IF(P175&gt;1,1/K175)+IF(Q175&gt;1,1/L175)</f>
        <v>0</v>
      </c>
      <c r="AB175" s="13">
        <f>AB174+AA175</f>
        <v>5.7087708928823888</v>
      </c>
      <c r="AC175" s="13">
        <f>AC174+SUM(Y175:Z175)</f>
        <v>-1.7087708928823879</v>
      </c>
      <c r="AD175" s="14">
        <f t="shared" si="29"/>
        <v>-0.29932378176410235</v>
      </c>
      <c r="AE175" s="15">
        <f>IF(AND(P175&gt;1,E175=1),1/(2*K175*(1-H175))*K175-1/(2*K175*(1-H175)),IF(P175&lt;1,0,-1/(2*K175*(1-H175))))</f>
        <v>0</v>
      </c>
      <c r="AF175" s="15">
        <f>IF(AND(Q175&gt;1,E175=0),1/(2*L175*(1-I175))*L175-1/(2*L175*(1-I175)),IF(Q175&lt;1,0,-1/(2*L175*(1-I175))))</f>
        <v>0</v>
      </c>
      <c r="AG175" s="15">
        <f>IF(P175&gt;1,1/(2*K175*(1-H175)),0)+IF(Q175&gt;1,1/(2*L175*(1-I175)),0)</f>
        <v>0</v>
      </c>
      <c r="AH175" s="15">
        <f>AH174+AG175</f>
        <v>5.9073538838545705</v>
      </c>
      <c r="AI175" s="15">
        <f>AI174+SUM(AE175:AF175)</f>
        <v>-1.8392261410151893</v>
      </c>
      <c r="AJ175" s="16">
        <f t="shared" si="30"/>
        <v>-0.31134517707530457</v>
      </c>
      <c r="AK175" s="17">
        <f>IF(AND(P175&gt;1,E175=1),(P175-1)/(K175-1)*K175-(P175-1)/(K175-1),IF(P175&lt;1,0,-(P175-1)/(K175-1)))</f>
        <v>0</v>
      </c>
      <c r="AL175" s="17">
        <f>IF(AND(Q175&gt;1,E175=0),(Q175-1)/(L175-1)*L175-(Q175-1)/(L175-1),IF(Q175&lt;1,0,-(Q175-1)/(L175-1)))</f>
        <v>0</v>
      </c>
      <c r="AM175" s="17">
        <f>IF(P175&gt;1,(P175-1)/(K175-1),0)+IF(Q175&gt;1,(Q175-1)/(L175-1),0)</f>
        <v>0</v>
      </c>
      <c r="AN175" s="17">
        <f>AN174+AM175</f>
        <v>3.0908227250204861</v>
      </c>
      <c r="AO175" s="17">
        <f>AO174+SUM(AK175:AL175)</f>
        <v>-1.5737054455218566</v>
      </c>
      <c r="AP175" s="19">
        <f t="shared" si="31"/>
        <v>-0.50915422381962272</v>
      </c>
      <c r="AR175" s="20">
        <f t="shared" si="32"/>
        <v>0</v>
      </c>
      <c r="AV175" s="21"/>
      <c r="AW175" s="21"/>
      <c r="AX175" s="21"/>
      <c r="AY175" s="21"/>
    </row>
    <row r="176" spans="1:51" s="5" customFormat="1" hidden="1" outlineLevel="1" x14ac:dyDescent="0.2">
      <c r="A176" s="33"/>
      <c r="D176" s="5">
        <v>9376</v>
      </c>
      <c r="E176" s="5">
        <v>1</v>
      </c>
      <c r="G176" s="6">
        <f>IF(AND(H176&gt;0.5,E176=1),1,0)+IF(AND(H176&lt;0.5,E176=0),1,0)</f>
        <v>1</v>
      </c>
      <c r="H176" s="7">
        <v>0.60559114304224204</v>
      </c>
      <c r="I176" s="7">
        <f t="shared" si="22"/>
        <v>0.39440885695775796</v>
      </c>
      <c r="K176" s="8">
        <v>1.6900000572204601</v>
      </c>
      <c r="L176" s="8">
        <v>2.28999996185303</v>
      </c>
      <c r="M176" s="9">
        <f t="shared" si="23"/>
        <v>0.591715956296888</v>
      </c>
      <c r="N176" s="9">
        <f t="shared" si="24"/>
        <v>0.43668122998168812</v>
      </c>
      <c r="P176" s="10">
        <f t="shared" si="25"/>
        <v>0</v>
      </c>
      <c r="Q176" s="10">
        <f t="shared" si="26"/>
        <v>0</v>
      </c>
      <c r="S176" s="11">
        <f>IF(AND(P176&gt;1,E176=1),K176-1,IF(P176&lt;1,0,-1))</f>
        <v>0</v>
      </c>
      <c r="T176" s="11">
        <f>IF(AND(Q176&gt;1,E176=0),L176-1,IF(Q176&lt;1,0,-1))</f>
        <v>0</v>
      </c>
      <c r="U176" s="11">
        <f t="shared" si="27"/>
        <v>0</v>
      </c>
      <c r="V176" s="11">
        <f>V175+U176</f>
        <v>18</v>
      </c>
      <c r="W176" s="11">
        <f>W175+SUM(S176:T176)</f>
        <v>-7.1499998569488605</v>
      </c>
      <c r="X176" s="12">
        <f t="shared" si="28"/>
        <v>-0.3972222142749367</v>
      </c>
      <c r="Y176" s="13">
        <f>IF(AND(P176&gt;1,E176=1),1/K176*K176-1/K176,IF(P176&lt;1,0,-1/K176))</f>
        <v>0</v>
      </c>
      <c r="Z176" s="13">
        <f>IF(AND(Q176&gt;1,E176=0),1/L176*L176-1/L176,IF(Q176&lt;1,0,-1/L176))</f>
        <v>0</v>
      </c>
      <c r="AA176" s="13">
        <f>IF(P176&gt;1,1/K176)+IF(Q176&gt;1,1/L176)</f>
        <v>0</v>
      </c>
      <c r="AB176" s="13">
        <f>AB175+AA176</f>
        <v>5.7087708928823888</v>
      </c>
      <c r="AC176" s="13">
        <f>AC175+SUM(Y176:Z176)</f>
        <v>-1.7087708928823879</v>
      </c>
      <c r="AD176" s="14">
        <f t="shared" si="29"/>
        <v>-0.29932378176410235</v>
      </c>
      <c r="AE176" s="15">
        <f>IF(AND(P176&gt;1,E176=1),1/(2*K176*(1-H176))*K176-1/(2*K176*(1-H176)),IF(P176&lt;1,0,-1/(2*K176*(1-H176))))</f>
        <v>0</v>
      </c>
      <c r="AF176" s="15">
        <f>IF(AND(Q176&gt;1,E176=0),1/(2*L176*(1-I176))*L176-1/(2*L176*(1-I176)),IF(Q176&lt;1,0,-1/(2*L176*(1-I176))))</f>
        <v>0</v>
      </c>
      <c r="AG176" s="15">
        <f>IF(P176&gt;1,1/(2*K176*(1-H176)),0)+IF(Q176&gt;1,1/(2*L176*(1-I176)),0)</f>
        <v>0</v>
      </c>
      <c r="AH176" s="15">
        <f>AH175+AG176</f>
        <v>5.9073538838545705</v>
      </c>
      <c r="AI176" s="15">
        <f>AI175+SUM(AE176:AF176)</f>
        <v>-1.8392261410151893</v>
      </c>
      <c r="AJ176" s="16">
        <f t="shared" si="30"/>
        <v>-0.31134517707530457</v>
      </c>
      <c r="AK176" s="17">
        <f>IF(AND(P176&gt;1,E176=1),(P176-1)/(K176-1)*K176-(P176-1)/(K176-1),IF(P176&lt;1,0,-(P176-1)/(K176-1)))</f>
        <v>0</v>
      </c>
      <c r="AL176" s="17">
        <f>IF(AND(Q176&gt;1,E176=0),(Q176-1)/(L176-1)*L176-(Q176-1)/(L176-1),IF(Q176&lt;1,0,-(Q176-1)/(L176-1)))</f>
        <v>0</v>
      </c>
      <c r="AM176" s="17">
        <f>IF(P176&gt;1,(P176-1)/(K176-1),0)+IF(Q176&gt;1,(Q176-1)/(L176-1),0)</f>
        <v>0</v>
      </c>
      <c r="AN176" s="17">
        <f>AN175+AM176</f>
        <v>3.0908227250204861</v>
      </c>
      <c r="AO176" s="17">
        <f>AO175+SUM(AK176:AL176)</f>
        <v>-1.5737054455218566</v>
      </c>
      <c r="AP176" s="19">
        <f t="shared" si="31"/>
        <v>-0.50915422381962272</v>
      </c>
      <c r="AR176" s="20">
        <f t="shared" si="32"/>
        <v>0</v>
      </c>
      <c r="AV176" s="21"/>
      <c r="AW176" s="21"/>
      <c r="AX176" s="21"/>
      <c r="AY176" s="21"/>
    </row>
    <row r="177" spans="1:51" s="5" customFormat="1" hidden="1" outlineLevel="1" x14ac:dyDescent="0.2">
      <c r="A177" s="33"/>
      <c r="D177" s="5">
        <v>9377</v>
      </c>
      <c r="E177" s="5">
        <v>1</v>
      </c>
      <c r="G177" s="6">
        <f>IF(AND(H177&gt;0.5,E177=1),1,0)+IF(AND(H177&lt;0.5,E177=0),1,0)</f>
        <v>1</v>
      </c>
      <c r="H177" s="7">
        <v>0.75367646267233301</v>
      </c>
      <c r="I177" s="7">
        <f t="shared" si="22"/>
        <v>0.24632353732766699</v>
      </c>
      <c r="K177" s="8">
        <v>1.16999995708466</v>
      </c>
      <c r="L177" s="8">
        <v>5.9800000190734899</v>
      </c>
      <c r="M177" s="9">
        <f t="shared" si="23"/>
        <v>0.85470088605109329</v>
      </c>
      <c r="N177" s="9">
        <f t="shared" si="24"/>
        <v>0.16722407973418951</v>
      </c>
      <c r="P177" s="10">
        <f t="shared" si="25"/>
        <v>0</v>
      </c>
      <c r="Q177" s="10">
        <f t="shared" si="26"/>
        <v>0</v>
      </c>
      <c r="S177" s="11">
        <f>IF(AND(P177&gt;1,E177=1),K177-1,IF(P177&lt;1,0,-1))</f>
        <v>0</v>
      </c>
      <c r="T177" s="11">
        <f>IF(AND(Q177&gt;1,E177=0),L177-1,IF(Q177&lt;1,0,-1))</f>
        <v>0</v>
      </c>
      <c r="U177" s="11">
        <f t="shared" si="27"/>
        <v>0</v>
      </c>
      <c r="V177" s="11">
        <f>V176+U177</f>
        <v>18</v>
      </c>
      <c r="W177" s="11">
        <f>W176+SUM(S177:T177)</f>
        <v>-7.1499998569488605</v>
      </c>
      <c r="X177" s="12">
        <f t="shared" si="28"/>
        <v>-0.3972222142749367</v>
      </c>
      <c r="Y177" s="13">
        <f>IF(AND(P177&gt;1,E177=1),1/K177*K177-1/K177,IF(P177&lt;1,0,-1/K177))</f>
        <v>0</v>
      </c>
      <c r="Z177" s="13">
        <f>IF(AND(Q177&gt;1,E177=0),1/L177*L177-1/L177,IF(Q177&lt;1,0,-1/L177))</f>
        <v>0</v>
      </c>
      <c r="AA177" s="13">
        <f>IF(P177&gt;1,1/K177)+IF(Q177&gt;1,1/L177)</f>
        <v>0</v>
      </c>
      <c r="AB177" s="13">
        <f>AB176+AA177</f>
        <v>5.7087708928823888</v>
      </c>
      <c r="AC177" s="13">
        <f>AC176+SUM(Y177:Z177)</f>
        <v>-1.7087708928823879</v>
      </c>
      <c r="AD177" s="14">
        <f t="shared" si="29"/>
        <v>-0.29932378176410235</v>
      </c>
      <c r="AE177" s="15">
        <f>IF(AND(P177&gt;1,E177=1),1/(2*K177*(1-H177))*K177-1/(2*K177*(1-H177)),IF(P177&lt;1,0,-1/(2*K177*(1-H177))))</f>
        <v>0</v>
      </c>
      <c r="AF177" s="15">
        <f>IF(AND(Q177&gt;1,E177=0),1/(2*L177*(1-I177))*L177-1/(2*L177*(1-I177)),IF(Q177&lt;1,0,-1/(2*L177*(1-I177))))</f>
        <v>0</v>
      </c>
      <c r="AG177" s="15">
        <f>IF(P177&gt;1,1/(2*K177*(1-H177)),0)+IF(Q177&gt;1,1/(2*L177*(1-I177)),0)</f>
        <v>0</v>
      </c>
      <c r="AH177" s="15">
        <f>AH176+AG177</f>
        <v>5.9073538838545705</v>
      </c>
      <c r="AI177" s="15">
        <f>AI176+SUM(AE177:AF177)</f>
        <v>-1.8392261410151893</v>
      </c>
      <c r="AJ177" s="16">
        <f t="shared" si="30"/>
        <v>-0.31134517707530457</v>
      </c>
      <c r="AK177" s="17">
        <f>IF(AND(P177&gt;1,E177=1),(P177-1)/(K177-1)*K177-(P177-1)/(K177-1),IF(P177&lt;1,0,-(P177-1)/(K177-1)))</f>
        <v>0</v>
      </c>
      <c r="AL177" s="17">
        <f>IF(AND(Q177&gt;1,E177=0),(Q177-1)/(L177-1)*L177-(Q177-1)/(L177-1),IF(Q177&lt;1,0,-(Q177-1)/(L177-1)))</f>
        <v>0</v>
      </c>
      <c r="AM177" s="17">
        <f>IF(P177&gt;1,(P177-1)/(K177-1),0)+IF(Q177&gt;1,(Q177-1)/(L177-1),0)</f>
        <v>0</v>
      </c>
      <c r="AN177" s="17">
        <f>AN176+AM177</f>
        <v>3.0908227250204861</v>
      </c>
      <c r="AO177" s="17">
        <f>AO176+SUM(AK177:AL177)</f>
        <v>-1.5737054455218566</v>
      </c>
      <c r="AP177" s="19">
        <f t="shared" si="31"/>
        <v>-0.50915422381962272</v>
      </c>
      <c r="AR177" s="20">
        <f t="shared" si="32"/>
        <v>0</v>
      </c>
      <c r="AV177" s="21"/>
      <c r="AW177" s="21"/>
      <c r="AX177" s="21"/>
      <c r="AY177" s="21"/>
    </row>
    <row r="178" spans="1:51" s="5" customFormat="1" hidden="1" outlineLevel="1" x14ac:dyDescent="0.2">
      <c r="A178" s="33"/>
      <c r="D178" s="5">
        <v>9379</v>
      </c>
      <c r="E178" s="5">
        <v>1</v>
      </c>
      <c r="G178" s="6">
        <f>IF(AND(H178&gt;0.5,E178=1),1,0)+IF(AND(H178&lt;0.5,E178=0),1,0)</f>
        <v>1</v>
      </c>
      <c r="H178" s="7">
        <v>0.69754797848220595</v>
      </c>
      <c r="I178" s="7">
        <f t="shared" si="22"/>
        <v>0.30245202151779405</v>
      </c>
      <c r="K178" s="8">
        <v>1.6100000143051101</v>
      </c>
      <c r="L178" s="8">
        <v>2.5</v>
      </c>
      <c r="M178" s="9">
        <f t="shared" si="23"/>
        <v>0.6211180069036264</v>
      </c>
      <c r="N178" s="9">
        <f t="shared" si="24"/>
        <v>0.4</v>
      </c>
      <c r="P178" s="10">
        <f t="shared" si="25"/>
        <v>0</v>
      </c>
      <c r="Q178" s="10">
        <f t="shared" si="26"/>
        <v>0</v>
      </c>
      <c r="S178" s="11">
        <f>IF(AND(P178&gt;1,E178=1),K178-1,IF(P178&lt;1,0,-1))</f>
        <v>0</v>
      </c>
      <c r="T178" s="11">
        <f>IF(AND(Q178&gt;1,E178=0),L178-1,IF(Q178&lt;1,0,-1))</f>
        <v>0</v>
      </c>
      <c r="U178" s="11">
        <f t="shared" si="27"/>
        <v>0</v>
      </c>
      <c r="V178" s="11">
        <f>V177+U178</f>
        <v>18</v>
      </c>
      <c r="W178" s="11">
        <f>W177+SUM(S178:T178)</f>
        <v>-7.1499998569488605</v>
      </c>
      <c r="X178" s="12">
        <f t="shared" si="28"/>
        <v>-0.3972222142749367</v>
      </c>
      <c r="Y178" s="13">
        <f>IF(AND(P178&gt;1,E178=1),1/K178*K178-1/K178,IF(P178&lt;1,0,-1/K178))</f>
        <v>0</v>
      </c>
      <c r="Z178" s="13">
        <f>IF(AND(Q178&gt;1,E178=0),1/L178*L178-1/L178,IF(Q178&lt;1,0,-1/L178))</f>
        <v>0</v>
      </c>
      <c r="AA178" s="13">
        <f>IF(P178&gt;1,1/K178)+IF(Q178&gt;1,1/L178)</f>
        <v>0</v>
      </c>
      <c r="AB178" s="13">
        <f>AB177+AA178</f>
        <v>5.7087708928823888</v>
      </c>
      <c r="AC178" s="13">
        <f>AC177+SUM(Y178:Z178)</f>
        <v>-1.7087708928823879</v>
      </c>
      <c r="AD178" s="14">
        <f t="shared" si="29"/>
        <v>-0.29932378176410235</v>
      </c>
      <c r="AE178" s="15">
        <f>IF(AND(P178&gt;1,E178=1),1/(2*K178*(1-H178))*K178-1/(2*K178*(1-H178)),IF(P178&lt;1,0,-1/(2*K178*(1-H178))))</f>
        <v>0</v>
      </c>
      <c r="AF178" s="15">
        <f>IF(AND(Q178&gt;1,E178=0),1/(2*L178*(1-I178))*L178-1/(2*L178*(1-I178)),IF(Q178&lt;1,0,-1/(2*L178*(1-I178))))</f>
        <v>0</v>
      </c>
      <c r="AG178" s="15">
        <f>IF(P178&gt;1,1/(2*K178*(1-H178)),0)+IF(Q178&gt;1,1/(2*L178*(1-I178)),0)</f>
        <v>0</v>
      </c>
      <c r="AH178" s="15">
        <f>AH177+AG178</f>
        <v>5.9073538838545705</v>
      </c>
      <c r="AI178" s="15">
        <f>AI177+SUM(AE178:AF178)</f>
        <v>-1.8392261410151893</v>
      </c>
      <c r="AJ178" s="16">
        <f t="shared" si="30"/>
        <v>-0.31134517707530457</v>
      </c>
      <c r="AK178" s="17">
        <f>IF(AND(P178&gt;1,E178=1),(P178-1)/(K178-1)*K178-(P178-1)/(K178-1),IF(P178&lt;1,0,-(P178-1)/(K178-1)))</f>
        <v>0</v>
      </c>
      <c r="AL178" s="17">
        <f>IF(AND(Q178&gt;1,E178=0),(Q178-1)/(L178-1)*L178-(Q178-1)/(L178-1),IF(Q178&lt;1,0,-(Q178-1)/(L178-1)))</f>
        <v>0</v>
      </c>
      <c r="AM178" s="17">
        <f>IF(P178&gt;1,(P178-1)/(K178-1),0)+IF(Q178&gt;1,(Q178-1)/(L178-1),0)</f>
        <v>0</v>
      </c>
      <c r="AN178" s="17">
        <f>AN177+AM178</f>
        <v>3.0908227250204861</v>
      </c>
      <c r="AO178" s="17">
        <f>AO177+SUM(AK178:AL178)</f>
        <v>-1.5737054455218566</v>
      </c>
      <c r="AP178" s="19">
        <f t="shared" si="31"/>
        <v>-0.50915422381962272</v>
      </c>
      <c r="AR178" s="20">
        <f t="shared" si="32"/>
        <v>0</v>
      </c>
      <c r="AV178" s="21"/>
      <c r="AW178" s="21"/>
      <c r="AX178" s="21"/>
      <c r="AY178" s="21"/>
    </row>
    <row r="179" spans="1:51" s="5" customFormat="1" hidden="1" outlineLevel="1" x14ac:dyDescent="0.2">
      <c r="A179" s="33"/>
      <c r="D179" s="5">
        <v>9380</v>
      </c>
      <c r="E179" s="5">
        <v>1</v>
      </c>
      <c r="G179" s="6">
        <f>IF(AND(H179&gt;0.5,E179=1),1,0)+IF(AND(H179&lt;0.5,E179=0),1,0)</f>
        <v>0</v>
      </c>
      <c r="H179" s="7">
        <v>0.39523888128623702</v>
      </c>
      <c r="I179" s="7">
        <f t="shared" si="22"/>
        <v>0.60476111871376292</v>
      </c>
      <c r="K179" s="8">
        <v>1.87999999523163</v>
      </c>
      <c r="L179" s="8">
        <v>2.0199999809265101</v>
      </c>
      <c r="M179" s="9">
        <f t="shared" si="23"/>
        <v>0.53191489496615263</v>
      </c>
      <c r="N179" s="9">
        <f t="shared" si="24"/>
        <v>0.49504950962491179</v>
      </c>
      <c r="P179" s="10">
        <f t="shared" si="25"/>
        <v>0</v>
      </c>
      <c r="Q179" s="10">
        <f t="shared" si="26"/>
        <v>1.221617448266896</v>
      </c>
      <c r="S179" s="11">
        <f>IF(AND(P179&gt;1,E179=1),K179-1,IF(P179&lt;1,0,-1))</f>
        <v>0</v>
      </c>
      <c r="T179" s="11">
        <f>IF(AND(Q179&gt;1,E179=0),L179-1,IF(Q179&lt;1,0,-1))</f>
        <v>-1</v>
      </c>
      <c r="U179" s="11">
        <f t="shared" si="27"/>
        <v>1</v>
      </c>
      <c r="V179" s="11">
        <f>V178+U179</f>
        <v>19</v>
      </c>
      <c r="W179" s="11">
        <f>W178+SUM(S179:T179)</f>
        <v>-8.1499998569488596</v>
      </c>
      <c r="X179" s="12">
        <f t="shared" si="28"/>
        <v>-0.42894736089204527</v>
      </c>
      <c r="Y179" s="13">
        <f>IF(AND(P179&gt;1,E179=1),1/K179*K179-1/K179,IF(P179&lt;1,0,-1/K179))</f>
        <v>0</v>
      </c>
      <c r="Z179" s="13">
        <f>IF(AND(Q179&gt;1,E179=0),1/L179*L179-1/L179,IF(Q179&lt;1,0,-1/L179))</f>
        <v>-0.49504950962491179</v>
      </c>
      <c r="AA179" s="13">
        <f>IF(P179&gt;1,1/K179)+IF(Q179&gt;1,1/L179)</f>
        <v>0.49504950962491179</v>
      </c>
      <c r="AB179" s="13">
        <f>AB178+AA179</f>
        <v>6.2038204025073007</v>
      </c>
      <c r="AC179" s="13">
        <f>AC178+SUM(Y179:Z179)</f>
        <v>-2.2038204025072998</v>
      </c>
      <c r="AD179" s="14">
        <f t="shared" si="29"/>
        <v>-0.35523600934943511</v>
      </c>
      <c r="AE179" s="15">
        <f>IF(AND(P179&gt;1,E179=1),1/(2*K179*(1-H179))*K179-1/(2*K179*(1-H179)),IF(P179&lt;1,0,-1/(2*K179*(1-H179))))</f>
        <v>0</v>
      </c>
      <c r="AF179" s="15">
        <f>IF(AND(Q179&gt;1,E179=0),1/(2*L179*(1-I179))*L179-1/(2*L179*(1-I179)),IF(Q179&lt;1,0,-1/(2*L179*(1-I179))))</f>
        <v>-0.62626620641908781</v>
      </c>
      <c r="AG179" s="15">
        <f>IF(P179&gt;1,1/(2*K179*(1-H179)),0)+IF(Q179&gt;1,1/(2*L179*(1-I179)),0)</f>
        <v>0.62626620641908781</v>
      </c>
      <c r="AH179" s="15">
        <f>AH178+AG179</f>
        <v>6.5336200902736579</v>
      </c>
      <c r="AI179" s="15">
        <f>AI178+SUM(AE179:AF179)</f>
        <v>-2.4654923474342771</v>
      </c>
      <c r="AJ179" s="16">
        <f t="shared" si="30"/>
        <v>-0.3773547150536895</v>
      </c>
      <c r="AK179" s="17">
        <f>IF(AND(P179&gt;1,E179=1),(P179-1)/(K179-1)*K179-(P179-1)/(K179-1),IF(P179&lt;1,0,-(P179-1)/(K179-1)))</f>
        <v>0</v>
      </c>
      <c r="AL179" s="17">
        <f>IF(AND(Q179&gt;1,E179=0),(Q179-1)/(L179-1)*L179-(Q179-1)/(L179-1),IF(Q179&lt;1,0,-(Q179-1)/(L179-1)))</f>
        <v>-0.21727201216767797</v>
      </c>
      <c r="AM179" s="17">
        <f>IF(P179&gt;1,(P179-1)/(K179-1),0)+IF(Q179&gt;1,(Q179-1)/(L179-1),0)</f>
        <v>0.21727201216767797</v>
      </c>
      <c r="AN179" s="17">
        <f>AN178+AM179</f>
        <v>3.3080947371881639</v>
      </c>
      <c r="AO179" s="17">
        <f>AO178+SUM(AK179:AL179)</f>
        <v>-1.7909774576895345</v>
      </c>
      <c r="AP179" s="19">
        <f t="shared" si="31"/>
        <v>-0.54139243279708527</v>
      </c>
      <c r="AR179" s="20">
        <f t="shared" si="32"/>
        <v>1</v>
      </c>
      <c r="AV179" s="21"/>
      <c r="AW179" s="21"/>
      <c r="AX179" s="21"/>
      <c r="AY179" s="21"/>
    </row>
    <row r="180" spans="1:51" s="5" customFormat="1" hidden="1" outlineLevel="1" x14ac:dyDescent="0.2">
      <c r="A180" s="33"/>
      <c r="D180" s="5">
        <v>9381</v>
      </c>
      <c r="E180" s="5">
        <v>0</v>
      </c>
      <c r="G180" s="6">
        <f>IF(AND(H180&gt;0.5,E180=1),1,0)+IF(AND(H180&lt;0.5,E180=0),1,0)</f>
        <v>1</v>
      </c>
      <c r="H180" s="7">
        <v>0.45157080042011</v>
      </c>
      <c r="I180" s="7">
        <f t="shared" si="22"/>
        <v>0.54842919957989</v>
      </c>
      <c r="K180" s="8">
        <v>2.03999996185303</v>
      </c>
      <c r="L180" s="8">
        <v>1.87000000476837</v>
      </c>
      <c r="M180" s="9">
        <f t="shared" si="23"/>
        <v>0.49019608759779187</v>
      </c>
      <c r="N180" s="9">
        <f t="shared" si="24"/>
        <v>0.53475935692517085</v>
      </c>
      <c r="P180" s="10">
        <f t="shared" si="25"/>
        <v>0</v>
      </c>
      <c r="Q180" s="10">
        <f t="shared" si="26"/>
        <v>0</v>
      </c>
      <c r="S180" s="11">
        <f>IF(AND(P180&gt;1,E180=1),K180-1,IF(P180&lt;1,0,-1))</f>
        <v>0</v>
      </c>
      <c r="T180" s="11">
        <f>IF(AND(Q180&gt;1,E180=0),L180-1,IF(Q180&lt;1,0,-1))</f>
        <v>0</v>
      </c>
      <c r="U180" s="11">
        <f t="shared" si="27"/>
        <v>0</v>
      </c>
      <c r="V180" s="11">
        <f>V179+U180</f>
        <v>19</v>
      </c>
      <c r="W180" s="11">
        <f>W179+SUM(S180:T180)</f>
        <v>-8.1499998569488596</v>
      </c>
      <c r="X180" s="12">
        <f t="shared" si="28"/>
        <v>-0.42894736089204527</v>
      </c>
      <c r="Y180" s="13">
        <f>IF(AND(P180&gt;1,E180=1),1/K180*K180-1/K180,IF(P180&lt;1,0,-1/K180))</f>
        <v>0</v>
      </c>
      <c r="Z180" s="13">
        <f>IF(AND(Q180&gt;1,E180=0),1/L180*L180-1/L180,IF(Q180&lt;1,0,-1/L180))</f>
        <v>0</v>
      </c>
      <c r="AA180" s="13">
        <f>IF(P180&gt;1,1/K180)+IF(Q180&gt;1,1/L180)</f>
        <v>0</v>
      </c>
      <c r="AB180" s="13">
        <f>AB179+AA180</f>
        <v>6.2038204025073007</v>
      </c>
      <c r="AC180" s="13">
        <f>AC179+SUM(Y180:Z180)</f>
        <v>-2.2038204025072998</v>
      </c>
      <c r="AD180" s="14">
        <f t="shared" si="29"/>
        <v>-0.35523600934943511</v>
      </c>
      <c r="AE180" s="15">
        <f>IF(AND(P180&gt;1,E180=1),1/(2*K180*(1-H180))*K180-1/(2*K180*(1-H180)),IF(P180&lt;1,0,-1/(2*K180*(1-H180))))</f>
        <v>0</v>
      </c>
      <c r="AF180" s="15">
        <f>IF(AND(Q180&gt;1,E180=0),1/(2*L180*(1-I180))*L180-1/(2*L180*(1-I180)),IF(Q180&lt;1,0,-1/(2*L180*(1-I180))))</f>
        <v>0</v>
      </c>
      <c r="AG180" s="15">
        <f>IF(P180&gt;1,1/(2*K180*(1-H180)),0)+IF(Q180&gt;1,1/(2*L180*(1-I180)),0)</f>
        <v>0</v>
      </c>
      <c r="AH180" s="15">
        <f>AH179+AG180</f>
        <v>6.5336200902736579</v>
      </c>
      <c r="AI180" s="15">
        <f>AI179+SUM(AE180:AF180)</f>
        <v>-2.4654923474342771</v>
      </c>
      <c r="AJ180" s="16">
        <f t="shared" si="30"/>
        <v>-0.3773547150536895</v>
      </c>
      <c r="AK180" s="17">
        <f>IF(AND(P180&gt;1,E180=1),(P180-1)/(K180-1)*K180-(P180-1)/(K180-1),IF(P180&lt;1,0,-(P180-1)/(K180-1)))</f>
        <v>0</v>
      </c>
      <c r="AL180" s="17">
        <f>IF(AND(Q180&gt;1,E180=0),(Q180-1)/(L180-1)*L180-(Q180-1)/(L180-1),IF(Q180&lt;1,0,-(Q180-1)/(L180-1)))</f>
        <v>0</v>
      </c>
      <c r="AM180" s="17">
        <f>IF(P180&gt;1,(P180-1)/(K180-1),0)+IF(Q180&gt;1,(Q180-1)/(L180-1),0)</f>
        <v>0</v>
      </c>
      <c r="AN180" s="17">
        <f>AN179+AM180</f>
        <v>3.3080947371881639</v>
      </c>
      <c r="AO180" s="17">
        <f>AO179+SUM(AK180:AL180)</f>
        <v>-1.7909774576895345</v>
      </c>
      <c r="AP180" s="19">
        <f t="shared" si="31"/>
        <v>-0.54139243279708527</v>
      </c>
      <c r="AR180" s="20">
        <f t="shared" si="32"/>
        <v>0</v>
      </c>
      <c r="AV180" s="21"/>
      <c r="AW180" s="21"/>
      <c r="AX180" s="21"/>
      <c r="AY180" s="21"/>
    </row>
    <row r="181" spans="1:51" s="5" customFormat="1" hidden="1" outlineLevel="1" x14ac:dyDescent="0.2">
      <c r="A181" s="33"/>
      <c r="D181" s="5">
        <v>9382</v>
      </c>
      <c r="E181" s="5">
        <v>1</v>
      </c>
      <c r="G181" s="6">
        <f>IF(AND(H181&gt;0.5,E181=1),1,0)+IF(AND(H181&lt;0.5,E181=0),1,0)</f>
        <v>1</v>
      </c>
      <c r="H181" s="7">
        <v>0.73164130842388997</v>
      </c>
      <c r="I181" s="7">
        <f t="shared" si="22"/>
        <v>0.26835869157611003</v>
      </c>
      <c r="K181" s="8">
        <v>1.3600000143051101</v>
      </c>
      <c r="L181" s="8">
        <v>3.4800000190734899</v>
      </c>
      <c r="M181" s="9">
        <f t="shared" si="23"/>
        <v>0.73529410991289468</v>
      </c>
      <c r="N181" s="9">
        <f t="shared" si="24"/>
        <v>0.28735632026411267</v>
      </c>
      <c r="P181" s="10">
        <f t="shared" si="25"/>
        <v>0</v>
      </c>
      <c r="Q181" s="10">
        <f t="shared" si="26"/>
        <v>0</v>
      </c>
      <c r="S181" s="11">
        <f>IF(AND(P181&gt;1,E181=1),K181-1,IF(P181&lt;1,0,-1))</f>
        <v>0</v>
      </c>
      <c r="T181" s="11">
        <f>IF(AND(Q181&gt;1,E181=0),L181-1,IF(Q181&lt;1,0,-1))</f>
        <v>0</v>
      </c>
      <c r="U181" s="11">
        <f t="shared" si="27"/>
        <v>0</v>
      </c>
      <c r="V181" s="11">
        <f>V180+U181</f>
        <v>19</v>
      </c>
      <c r="W181" s="11">
        <f>W180+SUM(S181:T181)</f>
        <v>-8.1499998569488596</v>
      </c>
      <c r="X181" s="12">
        <f t="shared" si="28"/>
        <v>-0.42894736089204527</v>
      </c>
      <c r="Y181" s="13">
        <f>IF(AND(P181&gt;1,E181=1),1/K181*K181-1/K181,IF(P181&lt;1,0,-1/K181))</f>
        <v>0</v>
      </c>
      <c r="Z181" s="13">
        <f>IF(AND(Q181&gt;1,E181=0),1/L181*L181-1/L181,IF(Q181&lt;1,0,-1/L181))</f>
        <v>0</v>
      </c>
      <c r="AA181" s="13">
        <f>IF(P181&gt;1,1/K181)+IF(Q181&gt;1,1/L181)</f>
        <v>0</v>
      </c>
      <c r="AB181" s="13">
        <f>AB180+AA181</f>
        <v>6.2038204025073007</v>
      </c>
      <c r="AC181" s="13">
        <f>AC180+SUM(Y181:Z181)</f>
        <v>-2.2038204025072998</v>
      </c>
      <c r="AD181" s="14">
        <f t="shared" si="29"/>
        <v>-0.35523600934943511</v>
      </c>
      <c r="AE181" s="15">
        <f>IF(AND(P181&gt;1,E181=1),1/(2*K181*(1-H181))*K181-1/(2*K181*(1-H181)),IF(P181&lt;1,0,-1/(2*K181*(1-H181))))</f>
        <v>0</v>
      </c>
      <c r="AF181" s="15">
        <f>IF(AND(Q181&gt;1,E181=0),1/(2*L181*(1-I181))*L181-1/(2*L181*(1-I181)),IF(Q181&lt;1,0,-1/(2*L181*(1-I181))))</f>
        <v>0</v>
      </c>
      <c r="AG181" s="15">
        <f>IF(P181&gt;1,1/(2*K181*(1-H181)),0)+IF(Q181&gt;1,1/(2*L181*(1-I181)),0)</f>
        <v>0</v>
      </c>
      <c r="AH181" s="15">
        <f>AH180+AG181</f>
        <v>6.5336200902736579</v>
      </c>
      <c r="AI181" s="15">
        <f>AI180+SUM(AE181:AF181)</f>
        <v>-2.4654923474342771</v>
      </c>
      <c r="AJ181" s="16">
        <f t="shared" si="30"/>
        <v>-0.3773547150536895</v>
      </c>
      <c r="AK181" s="17">
        <f>IF(AND(P181&gt;1,E181=1),(P181-1)/(K181-1)*K181-(P181-1)/(K181-1),IF(P181&lt;1,0,-(P181-1)/(K181-1)))</f>
        <v>0</v>
      </c>
      <c r="AL181" s="17">
        <f>IF(AND(Q181&gt;1,E181=0),(Q181-1)/(L181-1)*L181-(Q181-1)/(L181-1),IF(Q181&lt;1,0,-(Q181-1)/(L181-1)))</f>
        <v>0</v>
      </c>
      <c r="AM181" s="17">
        <f>IF(P181&gt;1,(P181-1)/(K181-1),0)+IF(Q181&gt;1,(Q181-1)/(L181-1),0)</f>
        <v>0</v>
      </c>
      <c r="AN181" s="17">
        <f>AN180+AM181</f>
        <v>3.3080947371881639</v>
      </c>
      <c r="AO181" s="17">
        <f>AO180+SUM(AK181:AL181)</f>
        <v>-1.7909774576895345</v>
      </c>
      <c r="AP181" s="19">
        <f t="shared" si="31"/>
        <v>-0.54139243279708527</v>
      </c>
      <c r="AR181" s="20">
        <f t="shared" si="32"/>
        <v>0</v>
      </c>
      <c r="AV181" s="21"/>
      <c r="AW181" s="21"/>
      <c r="AX181" s="21"/>
      <c r="AY181" s="21"/>
    </row>
    <row r="182" spans="1:51" s="5" customFormat="1" hidden="1" outlineLevel="1" x14ac:dyDescent="0.2">
      <c r="A182" s="33"/>
      <c r="D182" s="5">
        <v>9383</v>
      </c>
      <c r="E182" s="5">
        <v>1</v>
      </c>
      <c r="G182" s="6">
        <f>IF(AND(H182&gt;0.5,E182=1),1,0)+IF(AND(H182&lt;0.5,E182=0),1,0)</f>
        <v>1</v>
      </c>
      <c r="H182" s="7">
        <v>0.75367646267233301</v>
      </c>
      <c r="I182" s="7">
        <f t="shared" si="22"/>
        <v>0.24632353732766699</v>
      </c>
      <c r="K182" s="8">
        <v>1.12999999523163</v>
      </c>
      <c r="L182" s="8">
        <v>6.6900000572204599</v>
      </c>
      <c r="M182" s="9">
        <f t="shared" si="23"/>
        <v>0.8849557559467226</v>
      </c>
      <c r="N182" s="9">
        <f t="shared" si="24"/>
        <v>0.14947682981268565</v>
      </c>
      <c r="P182" s="10">
        <f t="shared" si="25"/>
        <v>0</v>
      </c>
      <c r="Q182" s="10">
        <f t="shared" si="26"/>
        <v>0</v>
      </c>
      <c r="S182" s="11">
        <f>IF(AND(P182&gt;1,E182=1),K182-1,IF(P182&lt;1,0,-1))</f>
        <v>0</v>
      </c>
      <c r="T182" s="11">
        <f>IF(AND(Q182&gt;1,E182=0),L182-1,IF(Q182&lt;1,0,-1))</f>
        <v>0</v>
      </c>
      <c r="U182" s="11">
        <f t="shared" si="27"/>
        <v>0</v>
      </c>
      <c r="V182" s="11">
        <f>V181+U182</f>
        <v>19</v>
      </c>
      <c r="W182" s="11">
        <f>W181+SUM(S182:T182)</f>
        <v>-8.1499998569488596</v>
      </c>
      <c r="X182" s="12">
        <f t="shared" si="28"/>
        <v>-0.42894736089204527</v>
      </c>
      <c r="Y182" s="13">
        <f>IF(AND(P182&gt;1,E182=1),1/K182*K182-1/K182,IF(P182&lt;1,0,-1/K182))</f>
        <v>0</v>
      </c>
      <c r="Z182" s="13">
        <f>IF(AND(Q182&gt;1,E182=0),1/L182*L182-1/L182,IF(Q182&lt;1,0,-1/L182))</f>
        <v>0</v>
      </c>
      <c r="AA182" s="13">
        <f>IF(P182&gt;1,1/K182)+IF(Q182&gt;1,1/L182)</f>
        <v>0</v>
      </c>
      <c r="AB182" s="13">
        <f>AB181+AA182</f>
        <v>6.2038204025073007</v>
      </c>
      <c r="AC182" s="13">
        <f>AC181+SUM(Y182:Z182)</f>
        <v>-2.2038204025072998</v>
      </c>
      <c r="AD182" s="14">
        <f t="shared" si="29"/>
        <v>-0.35523600934943511</v>
      </c>
      <c r="AE182" s="15">
        <f>IF(AND(P182&gt;1,E182=1),1/(2*K182*(1-H182))*K182-1/(2*K182*(1-H182)),IF(P182&lt;1,0,-1/(2*K182*(1-H182))))</f>
        <v>0</v>
      </c>
      <c r="AF182" s="15">
        <f>IF(AND(Q182&gt;1,E182=0),1/(2*L182*(1-I182))*L182-1/(2*L182*(1-I182)),IF(Q182&lt;1,0,-1/(2*L182*(1-I182))))</f>
        <v>0</v>
      </c>
      <c r="AG182" s="15">
        <f>IF(P182&gt;1,1/(2*K182*(1-H182)),0)+IF(Q182&gt;1,1/(2*L182*(1-I182)),0)</f>
        <v>0</v>
      </c>
      <c r="AH182" s="15">
        <f>AH181+AG182</f>
        <v>6.5336200902736579</v>
      </c>
      <c r="AI182" s="15">
        <f>AI181+SUM(AE182:AF182)</f>
        <v>-2.4654923474342771</v>
      </c>
      <c r="AJ182" s="16">
        <f t="shared" si="30"/>
        <v>-0.3773547150536895</v>
      </c>
      <c r="AK182" s="17">
        <f>IF(AND(P182&gt;1,E182=1),(P182-1)/(K182-1)*K182-(P182-1)/(K182-1),IF(P182&lt;1,0,-(P182-1)/(K182-1)))</f>
        <v>0</v>
      </c>
      <c r="AL182" s="17">
        <f>IF(AND(Q182&gt;1,E182=0),(Q182-1)/(L182-1)*L182-(Q182-1)/(L182-1),IF(Q182&lt;1,0,-(Q182-1)/(L182-1)))</f>
        <v>0</v>
      </c>
      <c r="AM182" s="17">
        <f>IF(P182&gt;1,(P182-1)/(K182-1),0)+IF(Q182&gt;1,(Q182-1)/(L182-1),0)</f>
        <v>0</v>
      </c>
      <c r="AN182" s="17">
        <f>AN181+AM182</f>
        <v>3.3080947371881639</v>
      </c>
      <c r="AO182" s="17">
        <f>AO181+SUM(AK182:AL182)</f>
        <v>-1.7909774576895345</v>
      </c>
      <c r="AP182" s="19">
        <f t="shared" si="31"/>
        <v>-0.54139243279708527</v>
      </c>
      <c r="AR182" s="20">
        <f t="shared" si="32"/>
        <v>0</v>
      </c>
      <c r="AV182" s="21"/>
      <c r="AW182" s="21"/>
      <c r="AX182" s="21"/>
      <c r="AY182" s="21"/>
    </row>
    <row r="183" spans="1:51" s="5" customFormat="1" hidden="1" outlineLevel="1" x14ac:dyDescent="0.2">
      <c r="A183" s="33"/>
      <c r="D183" s="5">
        <v>9384</v>
      </c>
      <c r="E183" s="5">
        <v>1</v>
      </c>
      <c r="G183" s="6">
        <f>IF(AND(H183&gt;0.5,E183=1),1,0)+IF(AND(H183&lt;0.5,E183=0),1,0)</f>
        <v>1</v>
      </c>
      <c r="H183" s="7">
        <v>0.75367646267233301</v>
      </c>
      <c r="I183" s="7">
        <f t="shared" si="22"/>
        <v>0.24632353732766699</v>
      </c>
      <c r="K183" s="8">
        <v>1.12999999523163</v>
      </c>
      <c r="L183" s="8">
        <v>6.6900000572204599</v>
      </c>
      <c r="M183" s="9">
        <f t="shared" si="23"/>
        <v>0.8849557559467226</v>
      </c>
      <c r="N183" s="9">
        <f t="shared" si="24"/>
        <v>0.14947682981268565</v>
      </c>
      <c r="P183" s="10">
        <f t="shared" si="25"/>
        <v>0</v>
      </c>
      <c r="Q183" s="10">
        <f t="shared" si="26"/>
        <v>0</v>
      </c>
      <c r="S183" s="11">
        <f>IF(AND(P183&gt;1,E183=1),K183-1,IF(P183&lt;1,0,-1))</f>
        <v>0</v>
      </c>
      <c r="T183" s="11">
        <f>IF(AND(Q183&gt;1,E183=0),L183-1,IF(Q183&lt;1,0,-1))</f>
        <v>0</v>
      </c>
      <c r="U183" s="11">
        <f t="shared" si="27"/>
        <v>0</v>
      </c>
      <c r="V183" s="11">
        <f>V182+U183</f>
        <v>19</v>
      </c>
      <c r="W183" s="11">
        <f>W182+SUM(S183:T183)</f>
        <v>-8.1499998569488596</v>
      </c>
      <c r="X183" s="12">
        <f t="shared" si="28"/>
        <v>-0.42894736089204527</v>
      </c>
      <c r="Y183" s="13">
        <f>IF(AND(P183&gt;1,E183=1),1/K183*K183-1/K183,IF(P183&lt;1,0,-1/K183))</f>
        <v>0</v>
      </c>
      <c r="Z183" s="13">
        <f>IF(AND(Q183&gt;1,E183=0),1/L183*L183-1/L183,IF(Q183&lt;1,0,-1/L183))</f>
        <v>0</v>
      </c>
      <c r="AA183" s="13">
        <f>IF(P183&gt;1,1/K183)+IF(Q183&gt;1,1/L183)</f>
        <v>0</v>
      </c>
      <c r="AB183" s="13">
        <f>AB182+AA183</f>
        <v>6.2038204025073007</v>
      </c>
      <c r="AC183" s="13">
        <f>AC182+SUM(Y183:Z183)</f>
        <v>-2.2038204025072998</v>
      </c>
      <c r="AD183" s="14">
        <f t="shared" si="29"/>
        <v>-0.35523600934943511</v>
      </c>
      <c r="AE183" s="15">
        <f>IF(AND(P183&gt;1,E183=1),1/(2*K183*(1-H183))*K183-1/(2*K183*(1-H183)),IF(P183&lt;1,0,-1/(2*K183*(1-H183))))</f>
        <v>0</v>
      </c>
      <c r="AF183" s="15">
        <f>IF(AND(Q183&gt;1,E183=0),1/(2*L183*(1-I183))*L183-1/(2*L183*(1-I183)),IF(Q183&lt;1,0,-1/(2*L183*(1-I183))))</f>
        <v>0</v>
      </c>
      <c r="AG183" s="15">
        <f>IF(P183&gt;1,1/(2*K183*(1-H183)),0)+IF(Q183&gt;1,1/(2*L183*(1-I183)),0)</f>
        <v>0</v>
      </c>
      <c r="AH183" s="15">
        <f>AH182+AG183</f>
        <v>6.5336200902736579</v>
      </c>
      <c r="AI183" s="15">
        <f>AI182+SUM(AE183:AF183)</f>
        <v>-2.4654923474342771</v>
      </c>
      <c r="AJ183" s="16">
        <f t="shared" si="30"/>
        <v>-0.3773547150536895</v>
      </c>
      <c r="AK183" s="17">
        <f>IF(AND(P183&gt;1,E183=1),(P183-1)/(K183-1)*K183-(P183-1)/(K183-1),IF(P183&lt;1,0,-(P183-1)/(K183-1)))</f>
        <v>0</v>
      </c>
      <c r="AL183" s="17">
        <f>IF(AND(Q183&gt;1,E183=0),(Q183-1)/(L183-1)*L183-(Q183-1)/(L183-1),IF(Q183&lt;1,0,-(Q183-1)/(L183-1)))</f>
        <v>0</v>
      </c>
      <c r="AM183" s="17">
        <f>IF(P183&gt;1,(P183-1)/(K183-1),0)+IF(Q183&gt;1,(Q183-1)/(L183-1),0)</f>
        <v>0</v>
      </c>
      <c r="AN183" s="17">
        <f>AN182+AM183</f>
        <v>3.3080947371881639</v>
      </c>
      <c r="AO183" s="17">
        <f>AO182+SUM(AK183:AL183)</f>
        <v>-1.7909774576895345</v>
      </c>
      <c r="AP183" s="19">
        <f t="shared" si="31"/>
        <v>-0.54139243279708527</v>
      </c>
      <c r="AR183" s="20">
        <f t="shared" si="32"/>
        <v>0</v>
      </c>
      <c r="AV183" s="21"/>
      <c r="AW183" s="21"/>
      <c r="AX183" s="21"/>
      <c r="AY183" s="21"/>
    </row>
    <row r="184" spans="1:51" s="5" customFormat="1" hidden="1" outlineLevel="1" x14ac:dyDescent="0.2">
      <c r="A184" s="33"/>
      <c r="D184" s="5">
        <v>9385</v>
      </c>
      <c r="E184" s="5">
        <v>1</v>
      </c>
      <c r="G184" s="6">
        <f>IF(AND(H184&gt;0.5,E184=1),1,0)+IF(AND(H184&lt;0.5,E184=0),1,0)</f>
        <v>1</v>
      </c>
      <c r="H184" s="7">
        <v>0.75367646267233301</v>
      </c>
      <c r="I184" s="7">
        <f t="shared" si="22"/>
        <v>0.24632353732766699</v>
      </c>
      <c r="K184" s="8">
        <v>1.20000004768372</v>
      </c>
      <c r="L184" s="8">
        <v>5.3099999427795401</v>
      </c>
      <c r="M184" s="9">
        <f t="shared" si="23"/>
        <v>0.83333330021964014</v>
      </c>
      <c r="N184" s="9">
        <f t="shared" si="24"/>
        <v>0.18832391916685146</v>
      </c>
      <c r="P184" s="10">
        <f t="shared" si="25"/>
        <v>0</v>
      </c>
      <c r="Q184" s="10">
        <f t="shared" si="26"/>
        <v>0</v>
      </c>
      <c r="S184" s="11">
        <f>IF(AND(P184&gt;1,E184=1),K184-1,IF(P184&lt;1,0,-1))</f>
        <v>0</v>
      </c>
      <c r="T184" s="11">
        <f>IF(AND(Q184&gt;1,E184=0),L184-1,IF(Q184&lt;1,0,-1))</f>
        <v>0</v>
      </c>
      <c r="U184" s="11">
        <f t="shared" si="27"/>
        <v>0</v>
      </c>
      <c r="V184" s="11">
        <f>V183+U184</f>
        <v>19</v>
      </c>
      <c r="W184" s="11">
        <f>W183+SUM(S184:T184)</f>
        <v>-8.1499998569488596</v>
      </c>
      <c r="X184" s="12">
        <f t="shared" si="28"/>
        <v>-0.42894736089204527</v>
      </c>
      <c r="Y184" s="13">
        <f>IF(AND(P184&gt;1,E184=1),1/K184*K184-1/K184,IF(P184&lt;1,0,-1/K184))</f>
        <v>0</v>
      </c>
      <c r="Z184" s="13">
        <f>IF(AND(Q184&gt;1,E184=0),1/L184*L184-1/L184,IF(Q184&lt;1,0,-1/L184))</f>
        <v>0</v>
      </c>
      <c r="AA184" s="13">
        <f>IF(P184&gt;1,1/K184)+IF(Q184&gt;1,1/L184)</f>
        <v>0</v>
      </c>
      <c r="AB184" s="13">
        <f>AB183+AA184</f>
        <v>6.2038204025073007</v>
      </c>
      <c r="AC184" s="13">
        <f>AC183+SUM(Y184:Z184)</f>
        <v>-2.2038204025072998</v>
      </c>
      <c r="AD184" s="14">
        <f t="shared" si="29"/>
        <v>-0.35523600934943511</v>
      </c>
      <c r="AE184" s="15">
        <f>IF(AND(P184&gt;1,E184=1),1/(2*K184*(1-H184))*K184-1/(2*K184*(1-H184)),IF(P184&lt;1,0,-1/(2*K184*(1-H184))))</f>
        <v>0</v>
      </c>
      <c r="AF184" s="15">
        <f>IF(AND(Q184&gt;1,E184=0),1/(2*L184*(1-I184))*L184-1/(2*L184*(1-I184)),IF(Q184&lt;1,0,-1/(2*L184*(1-I184))))</f>
        <v>0</v>
      </c>
      <c r="AG184" s="15">
        <f>IF(P184&gt;1,1/(2*K184*(1-H184)),0)+IF(Q184&gt;1,1/(2*L184*(1-I184)),0)</f>
        <v>0</v>
      </c>
      <c r="AH184" s="15">
        <f>AH183+AG184</f>
        <v>6.5336200902736579</v>
      </c>
      <c r="AI184" s="15">
        <f>AI183+SUM(AE184:AF184)</f>
        <v>-2.4654923474342771</v>
      </c>
      <c r="AJ184" s="16">
        <f t="shared" si="30"/>
        <v>-0.3773547150536895</v>
      </c>
      <c r="AK184" s="17">
        <f>IF(AND(P184&gt;1,E184=1),(P184-1)/(K184-1)*K184-(P184-1)/(K184-1),IF(P184&lt;1,0,-(P184-1)/(K184-1)))</f>
        <v>0</v>
      </c>
      <c r="AL184" s="17">
        <f>IF(AND(Q184&gt;1,E184=0),(Q184-1)/(L184-1)*L184-(Q184-1)/(L184-1),IF(Q184&lt;1,0,-(Q184-1)/(L184-1)))</f>
        <v>0</v>
      </c>
      <c r="AM184" s="17">
        <f>IF(P184&gt;1,(P184-1)/(K184-1),0)+IF(Q184&gt;1,(Q184-1)/(L184-1),0)</f>
        <v>0</v>
      </c>
      <c r="AN184" s="17">
        <f>AN183+AM184</f>
        <v>3.3080947371881639</v>
      </c>
      <c r="AO184" s="17">
        <f>AO183+SUM(AK184:AL184)</f>
        <v>-1.7909774576895345</v>
      </c>
      <c r="AP184" s="19">
        <f t="shared" si="31"/>
        <v>-0.54139243279708527</v>
      </c>
      <c r="AR184" s="20">
        <f t="shared" si="32"/>
        <v>0</v>
      </c>
      <c r="AV184" s="21"/>
      <c r="AW184" s="21"/>
      <c r="AX184" s="21"/>
      <c r="AY184" s="21"/>
    </row>
    <row r="185" spans="1:51" s="5" customFormat="1" hidden="1" outlineLevel="1" x14ac:dyDescent="0.2">
      <c r="A185" s="33"/>
      <c r="D185" s="5">
        <v>9387</v>
      </c>
      <c r="E185" s="5">
        <v>0</v>
      </c>
      <c r="G185" s="6">
        <f>IF(AND(H185&gt;0.5,E185=1),1,0)+IF(AND(H185&lt;0.5,E185=0),1,0)</f>
        <v>0</v>
      </c>
      <c r="H185" s="7">
        <v>0.65006391093261995</v>
      </c>
      <c r="I185" s="7">
        <f t="shared" si="22"/>
        <v>0.34993608906738005</v>
      </c>
      <c r="K185" s="8">
        <v>1.5900000333786</v>
      </c>
      <c r="L185" s="8">
        <v>2.53999996185303</v>
      </c>
      <c r="M185" s="9">
        <f t="shared" si="23"/>
        <v>0.62893080440702531</v>
      </c>
      <c r="N185" s="9">
        <f t="shared" si="24"/>
        <v>0.39370079331436708</v>
      </c>
      <c r="P185" s="10">
        <f t="shared" si="25"/>
        <v>0</v>
      </c>
      <c r="Q185" s="10">
        <f t="shared" si="26"/>
        <v>0</v>
      </c>
      <c r="S185" s="11">
        <f>IF(AND(P185&gt;1,E185=1),K185-1,IF(P185&lt;1,0,-1))</f>
        <v>0</v>
      </c>
      <c r="T185" s="11">
        <f>IF(AND(Q185&gt;1,E185=0),L185-1,IF(Q185&lt;1,0,-1))</f>
        <v>0</v>
      </c>
      <c r="U185" s="11">
        <f t="shared" si="27"/>
        <v>0</v>
      </c>
      <c r="V185" s="11">
        <f>V184+U185</f>
        <v>19</v>
      </c>
      <c r="W185" s="11">
        <f>W184+SUM(S185:T185)</f>
        <v>-8.1499998569488596</v>
      </c>
      <c r="X185" s="12">
        <f t="shared" si="28"/>
        <v>-0.42894736089204527</v>
      </c>
      <c r="Y185" s="13">
        <f>IF(AND(P185&gt;1,E185=1),1/K185*K185-1/K185,IF(P185&lt;1,0,-1/K185))</f>
        <v>0</v>
      </c>
      <c r="Z185" s="13">
        <f>IF(AND(Q185&gt;1,E185=0),1/L185*L185-1/L185,IF(Q185&lt;1,0,-1/L185))</f>
        <v>0</v>
      </c>
      <c r="AA185" s="13">
        <f>IF(P185&gt;1,1/K185)+IF(Q185&gt;1,1/L185)</f>
        <v>0</v>
      </c>
      <c r="AB185" s="13">
        <f>AB184+AA185</f>
        <v>6.2038204025073007</v>
      </c>
      <c r="AC185" s="13">
        <f>AC184+SUM(Y185:Z185)</f>
        <v>-2.2038204025072998</v>
      </c>
      <c r="AD185" s="14">
        <f t="shared" si="29"/>
        <v>-0.35523600934943511</v>
      </c>
      <c r="AE185" s="15">
        <f>IF(AND(P185&gt;1,E185=1),1/(2*K185*(1-H185))*K185-1/(2*K185*(1-H185)),IF(P185&lt;1,0,-1/(2*K185*(1-H185))))</f>
        <v>0</v>
      </c>
      <c r="AF185" s="15">
        <f>IF(AND(Q185&gt;1,E185=0),1/(2*L185*(1-I185))*L185-1/(2*L185*(1-I185)),IF(Q185&lt;1,0,-1/(2*L185*(1-I185))))</f>
        <v>0</v>
      </c>
      <c r="AG185" s="15">
        <f>IF(P185&gt;1,1/(2*K185*(1-H185)),0)+IF(Q185&gt;1,1/(2*L185*(1-I185)),0)</f>
        <v>0</v>
      </c>
      <c r="AH185" s="15">
        <f>AH184+AG185</f>
        <v>6.5336200902736579</v>
      </c>
      <c r="AI185" s="15">
        <f>AI184+SUM(AE185:AF185)</f>
        <v>-2.4654923474342771</v>
      </c>
      <c r="AJ185" s="16">
        <f t="shared" si="30"/>
        <v>-0.3773547150536895</v>
      </c>
      <c r="AK185" s="17">
        <f>IF(AND(P185&gt;1,E185=1),(P185-1)/(K185-1)*K185-(P185-1)/(K185-1),IF(P185&lt;1,0,-(P185-1)/(K185-1)))</f>
        <v>0</v>
      </c>
      <c r="AL185" s="17">
        <f>IF(AND(Q185&gt;1,E185=0),(Q185-1)/(L185-1)*L185-(Q185-1)/(L185-1),IF(Q185&lt;1,0,-(Q185-1)/(L185-1)))</f>
        <v>0</v>
      </c>
      <c r="AM185" s="17">
        <f>IF(P185&gt;1,(P185-1)/(K185-1),0)+IF(Q185&gt;1,(Q185-1)/(L185-1),0)</f>
        <v>0</v>
      </c>
      <c r="AN185" s="17">
        <f>AN184+AM185</f>
        <v>3.3080947371881639</v>
      </c>
      <c r="AO185" s="17">
        <f>AO184+SUM(AK185:AL185)</f>
        <v>-1.7909774576895345</v>
      </c>
      <c r="AP185" s="19">
        <f t="shared" si="31"/>
        <v>-0.54139243279708527</v>
      </c>
      <c r="AR185" s="20">
        <f t="shared" si="32"/>
        <v>0</v>
      </c>
      <c r="AV185" s="21"/>
      <c r="AW185" s="21"/>
      <c r="AX185" s="21"/>
      <c r="AY185" s="21"/>
    </row>
    <row r="186" spans="1:51" s="5" customFormat="1" hidden="1" outlineLevel="1" x14ac:dyDescent="0.2">
      <c r="A186" s="33"/>
      <c r="D186" s="5">
        <v>9388</v>
      </c>
      <c r="E186" s="5">
        <v>1</v>
      </c>
      <c r="G186" s="6">
        <f>IF(AND(H186&gt;0.5,E186=1),1,0)+IF(AND(H186&lt;0.5,E186=0),1,0)</f>
        <v>1</v>
      </c>
      <c r="H186" s="7">
        <v>0.51167929234959297</v>
      </c>
      <c r="I186" s="7">
        <f t="shared" si="22"/>
        <v>0.48832070765040703</v>
      </c>
      <c r="K186" s="8">
        <v>2.03999996185303</v>
      </c>
      <c r="L186" s="8">
        <v>1.87000000476837</v>
      </c>
      <c r="M186" s="9">
        <f t="shared" si="23"/>
        <v>0.49019608759779187</v>
      </c>
      <c r="N186" s="9">
        <f t="shared" si="24"/>
        <v>0.53475935692517085</v>
      </c>
      <c r="P186" s="10">
        <f t="shared" si="25"/>
        <v>0</v>
      </c>
      <c r="Q186" s="10">
        <f t="shared" si="26"/>
        <v>0</v>
      </c>
      <c r="S186" s="11">
        <f>IF(AND(P186&gt;1,E186=1),K186-1,IF(P186&lt;1,0,-1))</f>
        <v>0</v>
      </c>
      <c r="T186" s="11">
        <f>IF(AND(Q186&gt;1,E186=0),L186-1,IF(Q186&lt;1,0,-1))</f>
        <v>0</v>
      </c>
      <c r="U186" s="11">
        <f t="shared" si="27"/>
        <v>0</v>
      </c>
      <c r="V186" s="11">
        <f>V185+U186</f>
        <v>19</v>
      </c>
      <c r="W186" s="11">
        <f>W185+SUM(S186:T186)</f>
        <v>-8.1499998569488596</v>
      </c>
      <c r="X186" s="12">
        <f t="shared" si="28"/>
        <v>-0.42894736089204527</v>
      </c>
      <c r="Y186" s="13">
        <f>IF(AND(P186&gt;1,E186=1),1/K186*K186-1/K186,IF(P186&lt;1,0,-1/K186))</f>
        <v>0</v>
      </c>
      <c r="Z186" s="13">
        <f>IF(AND(Q186&gt;1,E186=0),1/L186*L186-1/L186,IF(Q186&lt;1,0,-1/L186))</f>
        <v>0</v>
      </c>
      <c r="AA186" s="13">
        <f>IF(P186&gt;1,1/K186)+IF(Q186&gt;1,1/L186)</f>
        <v>0</v>
      </c>
      <c r="AB186" s="13">
        <f>AB185+AA186</f>
        <v>6.2038204025073007</v>
      </c>
      <c r="AC186" s="13">
        <f>AC185+SUM(Y186:Z186)</f>
        <v>-2.2038204025072998</v>
      </c>
      <c r="AD186" s="14">
        <f t="shared" si="29"/>
        <v>-0.35523600934943511</v>
      </c>
      <c r="AE186" s="15">
        <f>IF(AND(P186&gt;1,E186=1),1/(2*K186*(1-H186))*K186-1/(2*K186*(1-H186)),IF(P186&lt;1,0,-1/(2*K186*(1-H186))))</f>
        <v>0</v>
      </c>
      <c r="AF186" s="15">
        <f>IF(AND(Q186&gt;1,E186=0),1/(2*L186*(1-I186))*L186-1/(2*L186*(1-I186)),IF(Q186&lt;1,0,-1/(2*L186*(1-I186))))</f>
        <v>0</v>
      </c>
      <c r="AG186" s="15">
        <f>IF(P186&gt;1,1/(2*K186*(1-H186)),0)+IF(Q186&gt;1,1/(2*L186*(1-I186)),0)</f>
        <v>0</v>
      </c>
      <c r="AH186" s="15">
        <f>AH185+AG186</f>
        <v>6.5336200902736579</v>
      </c>
      <c r="AI186" s="15">
        <f>AI185+SUM(AE186:AF186)</f>
        <v>-2.4654923474342771</v>
      </c>
      <c r="AJ186" s="16">
        <f t="shared" si="30"/>
        <v>-0.3773547150536895</v>
      </c>
      <c r="AK186" s="17">
        <f>IF(AND(P186&gt;1,E186=1),(P186-1)/(K186-1)*K186-(P186-1)/(K186-1),IF(P186&lt;1,0,-(P186-1)/(K186-1)))</f>
        <v>0</v>
      </c>
      <c r="AL186" s="17">
        <f>IF(AND(Q186&gt;1,E186=0),(Q186-1)/(L186-1)*L186-(Q186-1)/(L186-1),IF(Q186&lt;1,0,-(Q186-1)/(L186-1)))</f>
        <v>0</v>
      </c>
      <c r="AM186" s="17">
        <f>IF(P186&gt;1,(P186-1)/(K186-1),0)+IF(Q186&gt;1,(Q186-1)/(L186-1),0)</f>
        <v>0</v>
      </c>
      <c r="AN186" s="17">
        <f>AN185+AM186</f>
        <v>3.3080947371881639</v>
      </c>
      <c r="AO186" s="17">
        <f>AO185+SUM(AK186:AL186)</f>
        <v>-1.7909774576895345</v>
      </c>
      <c r="AP186" s="19">
        <f t="shared" si="31"/>
        <v>-0.54139243279708527</v>
      </c>
      <c r="AR186" s="20">
        <f t="shared" si="32"/>
        <v>0</v>
      </c>
      <c r="AV186" s="21"/>
      <c r="AW186" s="21"/>
      <c r="AX186" s="21"/>
      <c r="AY186" s="21"/>
    </row>
    <row r="187" spans="1:51" s="5" customFormat="1" hidden="1" outlineLevel="1" x14ac:dyDescent="0.2">
      <c r="A187" s="33"/>
      <c r="D187" s="5">
        <v>9389</v>
      </c>
      <c r="E187" s="5">
        <v>1</v>
      </c>
      <c r="G187" s="6">
        <f>IF(AND(H187&gt;0.5,E187=1),1,0)+IF(AND(H187&lt;0.5,E187=0),1,0)</f>
        <v>1</v>
      </c>
      <c r="H187" s="7">
        <v>0.53402809985151101</v>
      </c>
      <c r="I187" s="7">
        <f t="shared" si="22"/>
        <v>0.46597190014848899</v>
      </c>
      <c r="K187" s="8">
        <v>2</v>
      </c>
      <c r="L187" s="8">
        <v>1.8999999761581401</v>
      </c>
      <c r="M187" s="9">
        <f t="shared" si="23"/>
        <v>0.5</v>
      </c>
      <c r="N187" s="9">
        <f t="shared" si="24"/>
        <v>0.52631579607807766</v>
      </c>
      <c r="P187" s="10">
        <f t="shared" si="25"/>
        <v>0</v>
      </c>
      <c r="Q187" s="10">
        <f t="shared" si="26"/>
        <v>0</v>
      </c>
      <c r="S187" s="11">
        <f>IF(AND(P187&gt;1,E187=1),K187-1,IF(P187&lt;1,0,-1))</f>
        <v>0</v>
      </c>
      <c r="T187" s="11">
        <f>IF(AND(Q187&gt;1,E187=0),L187-1,IF(Q187&lt;1,0,-1))</f>
        <v>0</v>
      </c>
      <c r="U187" s="11">
        <f t="shared" si="27"/>
        <v>0</v>
      </c>
      <c r="V187" s="11">
        <f>V186+U187</f>
        <v>19</v>
      </c>
      <c r="W187" s="11">
        <f>W186+SUM(S187:T187)</f>
        <v>-8.1499998569488596</v>
      </c>
      <c r="X187" s="12">
        <f t="shared" si="28"/>
        <v>-0.42894736089204527</v>
      </c>
      <c r="Y187" s="13">
        <f>IF(AND(P187&gt;1,E187=1),1/K187*K187-1/K187,IF(P187&lt;1,0,-1/K187))</f>
        <v>0</v>
      </c>
      <c r="Z187" s="13">
        <f>IF(AND(Q187&gt;1,E187=0),1/L187*L187-1/L187,IF(Q187&lt;1,0,-1/L187))</f>
        <v>0</v>
      </c>
      <c r="AA187" s="13">
        <f>IF(P187&gt;1,1/K187)+IF(Q187&gt;1,1/L187)</f>
        <v>0</v>
      </c>
      <c r="AB187" s="13">
        <f>AB186+AA187</f>
        <v>6.2038204025073007</v>
      </c>
      <c r="AC187" s="13">
        <f>AC186+SUM(Y187:Z187)</f>
        <v>-2.2038204025072998</v>
      </c>
      <c r="AD187" s="14">
        <f t="shared" si="29"/>
        <v>-0.35523600934943511</v>
      </c>
      <c r="AE187" s="15">
        <f>IF(AND(P187&gt;1,E187=1),1/(2*K187*(1-H187))*K187-1/(2*K187*(1-H187)),IF(P187&lt;1,0,-1/(2*K187*(1-H187))))</f>
        <v>0</v>
      </c>
      <c r="AF187" s="15">
        <f>IF(AND(Q187&gt;1,E187=0),1/(2*L187*(1-I187))*L187-1/(2*L187*(1-I187)),IF(Q187&lt;1,0,-1/(2*L187*(1-I187))))</f>
        <v>0</v>
      </c>
      <c r="AG187" s="15">
        <f>IF(P187&gt;1,1/(2*K187*(1-H187)),0)+IF(Q187&gt;1,1/(2*L187*(1-I187)),0)</f>
        <v>0</v>
      </c>
      <c r="AH187" s="15">
        <f>AH186+AG187</f>
        <v>6.5336200902736579</v>
      </c>
      <c r="AI187" s="15">
        <f>AI186+SUM(AE187:AF187)</f>
        <v>-2.4654923474342771</v>
      </c>
      <c r="AJ187" s="16">
        <f t="shared" si="30"/>
        <v>-0.3773547150536895</v>
      </c>
      <c r="AK187" s="17">
        <f>IF(AND(P187&gt;1,E187=1),(P187-1)/(K187-1)*K187-(P187-1)/(K187-1),IF(P187&lt;1,0,-(P187-1)/(K187-1)))</f>
        <v>0</v>
      </c>
      <c r="AL187" s="17">
        <f>IF(AND(Q187&gt;1,E187=0),(Q187-1)/(L187-1)*L187-(Q187-1)/(L187-1),IF(Q187&lt;1,0,-(Q187-1)/(L187-1)))</f>
        <v>0</v>
      </c>
      <c r="AM187" s="17">
        <f>IF(P187&gt;1,(P187-1)/(K187-1),0)+IF(Q187&gt;1,(Q187-1)/(L187-1),0)</f>
        <v>0</v>
      </c>
      <c r="AN187" s="17">
        <f>AN186+AM187</f>
        <v>3.3080947371881639</v>
      </c>
      <c r="AO187" s="17">
        <f>AO186+SUM(AK187:AL187)</f>
        <v>-1.7909774576895345</v>
      </c>
      <c r="AP187" s="19">
        <f t="shared" si="31"/>
        <v>-0.54139243279708527</v>
      </c>
      <c r="AR187" s="20">
        <f t="shared" si="32"/>
        <v>0</v>
      </c>
      <c r="AV187" s="21"/>
      <c r="AW187" s="21"/>
      <c r="AX187" s="21"/>
      <c r="AY187" s="21"/>
    </row>
    <row r="188" spans="1:51" s="5" customFormat="1" hidden="1" outlineLevel="1" x14ac:dyDescent="0.2">
      <c r="A188" s="33"/>
      <c r="D188" s="5">
        <v>9390</v>
      </c>
      <c r="E188" s="5">
        <v>1</v>
      </c>
      <c r="G188" s="6">
        <f>IF(AND(H188&gt;0.5,E188=1),1,0)+IF(AND(H188&lt;0.5,E188=0),1,0)</f>
        <v>1</v>
      </c>
      <c r="H188" s="7">
        <v>0.73449554902487502</v>
      </c>
      <c r="I188" s="7">
        <f t="shared" si="22"/>
        <v>0.26550445097512498</v>
      </c>
      <c r="K188" s="8">
        <v>1.7400000095367401</v>
      </c>
      <c r="L188" s="8">
        <v>2.2200000286102299</v>
      </c>
      <c r="M188" s="9">
        <f t="shared" si="23"/>
        <v>0.57471264052822701</v>
      </c>
      <c r="N188" s="9">
        <f t="shared" si="24"/>
        <v>0.45045044464527439</v>
      </c>
      <c r="P188" s="10">
        <f t="shared" si="25"/>
        <v>0</v>
      </c>
      <c r="Q188" s="10">
        <f t="shared" si="26"/>
        <v>0</v>
      </c>
      <c r="S188" s="11">
        <f>IF(AND(P188&gt;1,E188=1),K188-1,IF(P188&lt;1,0,-1))</f>
        <v>0</v>
      </c>
      <c r="T188" s="11">
        <f>IF(AND(Q188&gt;1,E188=0),L188-1,IF(Q188&lt;1,0,-1))</f>
        <v>0</v>
      </c>
      <c r="U188" s="11">
        <f t="shared" si="27"/>
        <v>0</v>
      </c>
      <c r="V188" s="11">
        <f>V187+U188</f>
        <v>19</v>
      </c>
      <c r="W188" s="11">
        <f>W187+SUM(S188:T188)</f>
        <v>-8.1499998569488596</v>
      </c>
      <c r="X188" s="12">
        <f t="shared" si="28"/>
        <v>-0.42894736089204527</v>
      </c>
      <c r="Y188" s="13">
        <f>IF(AND(P188&gt;1,E188=1),1/K188*K188-1/K188,IF(P188&lt;1,0,-1/K188))</f>
        <v>0</v>
      </c>
      <c r="Z188" s="13">
        <f>IF(AND(Q188&gt;1,E188=0),1/L188*L188-1/L188,IF(Q188&lt;1,0,-1/L188))</f>
        <v>0</v>
      </c>
      <c r="AA188" s="13">
        <f>IF(P188&gt;1,1/K188)+IF(Q188&gt;1,1/L188)</f>
        <v>0</v>
      </c>
      <c r="AB188" s="13">
        <f>AB187+AA188</f>
        <v>6.2038204025073007</v>
      </c>
      <c r="AC188" s="13">
        <f>AC187+SUM(Y188:Z188)</f>
        <v>-2.2038204025072998</v>
      </c>
      <c r="AD188" s="14">
        <f t="shared" si="29"/>
        <v>-0.35523600934943511</v>
      </c>
      <c r="AE188" s="15">
        <f>IF(AND(P188&gt;1,E188=1),1/(2*K188*(1-H188))*K188-1/(2*K188*(1-H188)),IF(P188&lt;1,0,-1/(2*K188*(1-H188))))</f>
        <v>0</v>
      </c>
      <c r="AF188" s="15">
        <f>IF(AND(Q188&gt;1,E188=0),1/(2*L188*(1-I188))*L188-1/(2*L188*(1-I188)),IF(Q188&lt;1,0,-1/(2*L188*(1-I188))))</f>
        <v>0</v>
      </c>
      <c r="AG188" s="15">
        <f>IF(P188&gt;1,1/(2*K188*(1-H188)),0)+IF(Q188&gt;1,1/(2*L188*(1-I188)),0)</f>
        <v>0</v>
      </c>
      <c r="AH188" s="15">
        <f>AH187+AG188</f>
        <v>6.5336200902736579</v>
      </c>
      <c r="AI188" s="15">
        <f>AI187+SUM(AE188:AF188)</f>
        <v>-2.4654923474342771</v>
      </c>
      <c r="AJ188" s="16">
        <f t="shared" si="30"/>
        <v>-0.3773547150536895</v>
      </c>
      <c r="AK188" s="17">
        <f>IF(AND(P188&gt;1,E188=1),(P188-1)/(K188-1)*K188-(P188-1)/(K188-1),IF(P188&lt;1,0,-(P188-1)/(K188-1)))</f>
        <v>0</v>
      </c>
      <c r="AL188" s="17">
        <f>IF(AND(Q188&gt;1,E188=0),(Q188-1)/(L188-1)*L188-(Q188-1)/(L188-1),IF(Q188&lt;1,0,-(Q188-1)/(L188-1)))</f>
        <v>0</v>
      </c>
      <c r="AM188" s="17">
        <f>IF(P188&gt;1,(P188-1)/(K188-1),0)+IF(Q188&gt;1,(Q188-1)/(L188-1),0)</f>
        <v>0</v>
      </c>
      <c r="AN188" s="17">
        <f>AN187+AM188</f>
        <v>3.3080947371881639</v>
      </c>
      <c r="AO188" s="17">
        <f>AO187+SUM(AK188:AL188)</f>
        <v>-1.7909774576895345</v>
      </c>
      <c r="AP188" s="19">
        <f t="shared" si="31"/>
        <v>-0.54139243279708527</v>
      </c>
      <c r="AR188" s="20">
        <f t="shared" si="32"/>
        <v>0</v>
      </c>
      <c r="AV188" s="21"/>
      <c r="AW188" s="21"/>
      <c r="AX188" s="21"/>
      <c r="AY188" s="21"/>
    </row>
    <row r="189" spans="1:51" s="5" customFormat="1" hidden="1" outlineLevel="1" x14ac:dyDescent="0.2">
      <c r="A189" s="33"/>
      <c r="D189" s="5">
        <v>9392</v>
      </c>
      <c r="E189" s="5">
        <v>0</v>
      </c>
      <c r="G189" s="6">
        <f>IF(AND(H189&gt;0.5,E189=1),1,0)+IF(AND(H189&lt;0.5,E189=0),1,0)</f>
        <v>0</v>
      </c>
      <c r="H189" s="7">
        <v>0.61896293663394297</v>
      </c>
      <c r="I189" s="7">
        <f t="shared" si="22"/>
        <v>0.38103706336605703</v>
      </c>
      <c r="K189" s="8">
        <v>1.7699999809265099</v>
      </c>
      <c r="L189" s="8">
        <v>2.1800000667571999</v>
      </c>
      <c r="M189" s="9">
        <f t="shared" si="23"/>
        <v>0.5649717575005555</v>
      </c>
      <c r="N189" s="9">
        <f t="shared" si="24"/>
        <v>0.45871558228322579</v>
      </c>
      <c r="P189" s="10">
        <f t="shared" si="25"/>
        <v>0</v>
      </c>
      <c r="Q189" s="10">
        <f t="shared" si="26"/>
        <v>0</v>
      </c>
      <c r="S189" s="11">
        <f>IF(AND(P189&gt;1,E189=1),K189-1,IF(P189&lt;1,0,-1))</f>
        <v>0</v>
      </c>
      <c r="T189" s="11">
        <f>IF(AND(Q189&gt;1,E189=0),L189-1,IF(Q189&lt;1,0,-1))</f>
        <v>0</v>
      </c>
      <c r="U189" s="11">
        <f t="shared" si="27"/>
        <v>0</v>
      </c>
      <c r="V189" s="11">
        <f>V188+U189</f>
        <v>19</v>
      </c>
      <c r="W189" s="11">
        <f>W188+SUM(S189:T189)</f>
        <v>-8.1499998569488596</v>
      </c>
      <c r="X189" s="12">
        <f t="shared" si="28"/>
        <v>-0.42894736089204527</v>
      </c>
      <c r="Y189" s="13">
        <f>IF(AND(P189&gt;1,E189=1),1/K189*K189-1/K189,IF(P189&lt;1,0,-1/K189))</f>
        <v>0</v>
      </c>
      <c r="Z189" s="13">
        <f>IF(AND(Q189&gt;1,E189=0),1/L189*L189-1/L189,IF(Q189&lt;1,0,-1/L189))</f>
        <v>0</v>
      </c>
      <c r="AA189" s="13">
        <f>IF(P189&gt;1,1/K189)+IF(Q189&gt;1,1/L189)</f>
        <v>0</v>
      </c>
      <c r="AB189" s="13">
        <f>AB188+AA189</f>
        <v>6.2038204025073007</v>
      </c>
      <c r="AC189" s="13">
        <f>AC188+SUM(Y189:Z189)</f>
        <v>-2.2038204025072998</v>
      </c>
      <c r="AD189" s="14">
        <f t="shared" si="29"/>
        <v>-0.35523600934943511</v>
      </c>
      <c r="AE189" s="15">
        <f>IF(AND(P189&gt;1,E189=1),1/(2*K189*(1-H189))*K189-1/(2*K189*(1-H189)),IF(P189&lt;1,0,-1/(2*K189*(1-H189))))</f>
        <v>0</v>
      </c>
      <c r="AF189" s="15">
        <f>IF(AND(Q189&gt;1,E189=0),1/(2*L189*(1-I189))*L189-1/(2*L189*(1-I189)),IF(Q189&lt;1,0,-1/(2*L189*(1-I189))))</f>
        <v>0</v>
      </c>
      <c r="AG189" s="15">
        <f>IF(P189&gt;1,1/(2*K189*(1-H189)),0)+IF(Q189&gt;1,1/(2*L189*(1-I189)),0)</f>
        <v>0</v>
      </c>
      <c r="AH189" s="15">
        <f>AH188+AG189</f>
        <v>6.5336200902736579</v>
      </c>
      <c r="AI189" s="15">
        <f>AI188+SUM(AE189:AF189)</f>
        <v>-2.4654923474342771</v>
      </c>
      <c r="AJ189" s="16">
        <f t="shared" si="30"/>
        <v>-0.3773547150536895</v>
      </c>
      <c r="AK189" s="17">
        <f>IF(AND(P189&gt;1,E189=1),(P189-1)/(K189-1)*K189-(P189-1)/(K189-1),IF(P189&lt;1,0,-(P189-1)/(K189-1)))</f>
        <v>0</v>
      </c>
      <c r="AL189" s="17">
        <f>IF(AND(Q189&gt;1,E189=0),(Q189-1)/(L189-1)*L189-(Q189-1)/(L189-1),IF(Q189&lt;1,0,-(Q189-1)/(L189-1)))</f>
        <v>0</v>
      </c>
      <c r="AM189" s="17">
        <f>IF(P189&gt;1,(P189-1)/(K189-1),0)+IF(Q189&gt;1,(Q189-1)/(L189-1),0)</f>
        <v>0</v>
      </c>
      <c r="AN189" s="17">
        <f>AN188+AM189</f>
        <v>3.3080947371881639</v>
      </c>
      <c r="AO189" s="17">
        <f>AO188+SUM(AK189:AL189)</f>
        <v>-1.7909774576895345</v>
      </c>
      <c r="AP189" s="19">
        <f t="shared" si="31"/>
        <v>-0.54139243279708527</v>
      </c>
      <c r="AR189" s="20">
        <f t="shared" si="32"/>
        <v>0</v>
      </c>
      <c r="AV189" s="21"/>
      <c r="AW189" s="21"/>
      <c r="AX189" s="21"/>
      <c r="AY189" s="21"/>
    </row>
    <row r="190" spans="1:51" s="5" customFormat="1" hidden="1" outlineLevel="1" x14ac:dyDescent="0.2">
      <c r="A190" s="33"/>
      <c r="D190" s="5">
        <v>9393</v>
      </c>
      <c r="E190" s="5">
        <v>0</v>
      </c>
      <c r="G190" s="6">
        <f>IF(AND(H190&gt;0.5,E190=1),1,0)+IF(AND(H190&lt;0.5,E190=0),1,0)</f>
        <v>1</v>
      </c>
      <c r="H190" s="7">
        <v>0.40686277554269101</v>
      </c>
      <c r="I190" s="7">
        <f t="shared" si="22"/>
        <v>0.59313722445730899</v>
      </c>
      <c r="K190" s="8">
        <v>1.8999999761581401</v>
      </c>
      <c r="L190" s="8">
        <v>2.0799999237060498</v>
      </c>
      <c r="M190" s="9">
        <f t="shared" si="23"/>
        <v>0.52631579607807766</v>
      </c>
      <c r="N190" s="9">
        <f t="shared" si="24"/>
        <v>0.48076924840374285</v>
      </c>
      <c r="P190" s="10">
        <f t="shared" si="25"/>
        <v>0</v>
      </c>
      <c r="Q190" s="10">
        <f t="shared" si="26"/>
        <v>1.2337253816184208</v>
      </c>
      <c r="S190" s="11">
        <f>IF(AND(P190&gt;1,E190=1),K190-1,IF(P190&lt;1,0,-1))</f>
        <v>0</v>
      </c>
      <c r="T190" s="11">
        <f>IF(AND(Q190&gt;1,E190=0),L190-1,IF(Q190&lt;1,0,-1))</f>
        <v>1.0799999237060498</v>
      </c>
      <c r="U190" s="11">
        <f t="shared" si="27"/>
        <v>1</v>
      </c>
      <c r="V190" s="11">
        <f>V189+U190</f>
        <v>20</v>
      </c>
      <c r="W190" s="11">
        <f>W189+SUM(S190:T190)</f>
        <v>-7.0699999332428103</v>
      </c>
      <c r="X190" s="12">
        <f t="shared" si="28"/>
        <v>-0.35349999666214049</v>
      </c>
      <c r="Y190" s="13">
        <f>IF(AND(P190&gt;1,E190=1),1/K190*K190-1/K190,IF(P190&lt;1,0,-1/K190))</f>
        <v>0</v>
      </c>
      <c r="Z190" s="13">
        <f>IF(AND(Q190&gt;1,E190=0),1/L190*L190-1/L190,IF(Q190&lt;1,0,-1/L190))</f>
        <v>0.51923075159625709</v>
      </c>
      <c r="AA190" s="13">
        <f>IF(P190&gt;1,1/K190)+IF(Q190&gt;1,1/L190)</f>
        <v>0.48076924840374285</v>
      </c>
      <c r="AB190" s="13">
        <f>AB189+AA190</f>
        <v>6.6845896509110432</v>
      </c>
      <c r="AC190" s="13">
        <f>AC189+SUM(Y190:Z190)</f>
        <v>-1.6845896509110427</v>
      </c>
      <c r="AD190" s="14">
        <f t="shared" si="29"/>
        <v>-0.25201092944896775</v>
      </c>
      <c r="AE190" s="15">
        <f>IF(AND(P190&gt;1,E190=1),1/(2*K190*(1-H190))*K190-1/(2*K190*(1-H190)),IF(P190&lt;1,0,-1/(2*K190*(1-H190))))</f>
        <v>0</v>
      </c>
      <c r="AF190" s="15">
        <f>IF(AND(Q190&gt;1,E190=0),1/(2*L190*(1-I190))*L190-1/(2*L190*(1-I190)),IF(Q190&lt;1,0,-1/(2*L190*(1-I190))))</f>
        <v>0.63809075541954519</v>
      </c>
      <c r="AG190" s="15">
        <f>IF(P190&gt;1,1/(2*K190*(1-H190)),0)+IF(Q190&gt;1,1/(2*L190*(1-I190)),0)</f>
        <v>0.59082481527398545</v>
      </c>
      <c r="AH190" s="15">
        <f>AH189+AG190</f>
        <v>7.1244449055476435</v>
      </c>
      <c r="AI190" s="15">
        <f>AI189+SUM(AE190:AF190)</f>
        <v>-1.827401592014732</v>
      </c>
      <c r="AJ190" s="16">
        <f t="shared" si="30"/>
        <v>-0.2564973996208148</v>
      </c>
      <c r="AK190" s="17">
        <f>IF(AND(P190&gt;1,E190=1),(P190-1)/(K190-1)*K190-(P190-1)/(K190-1),IF(P190&lt;1,0,-(P190-1)/(K190-1)))</f>
        <v>0</v>
      </c>
      <c r="AL190" s="17">
        <f>IF(AND(Q190&gt;1,E190=0),(Q190-1)/(L190-1)*L190-(Q190-1)/(L190-1),IF(Q190&lt;1,0,-(Q190-1)/(L190-1)))</f>
        <v>0.2337253816184208</v>
      </c>
      <c r="AM190" s="17">
        <f>IF(P190&gt;1,(P190-1)/(K190-1),0)+IF(Q190&gt;1,(Q190-1)/(L190-1),0)</f>
        <v>0.21641240567535011</v>
      </c>
      <c r="AN190" s="17">
        <f>AN189+AM190</f>
        <v>3.5245071428635142</v>
      </c>
      <c r="AO190" s="17">
        <f>AO189+SUM(AK190:AL190)</f>
        <v>-1.5572520760711137</v>
      </c>
      <c r="AP190" s="19">
        <f t="shared" si="31"/>
        <v>-0.44183541498114592</v>
      </c>
      <c r="AR190" s="20">
        <f t="shared" si="32"/>
        <v>1</v>
      </c>
      <c r="AV190" s="21"/>
      <c r="AW190" s="21"/>
      <c r="AX190" s="21"/>
      <c r="AY190" s="21"/>
    </row>
    <row r="191" spans="1:51" s="5" customFormat="1" hidden="1" outlineLevel="1" x14ac:dyDescent="0.2">
      <c r="A191" s="33"/>
      <c r="D191" s="5">
        <v>9395</v>
      </c>
      <c r="E191" s="5">
        <v>0</v>
      </c>
      <c r="G191" s="6">
        <f>IF(AND(H191&gt;0.5,E191=1),1,0)+IF(AND(H191&lt;0.5,E191=0),1,0)</f>
        <v>1</v>
      </c>
      <c r="H191" s="7">
        <v>0.319282916109555</v>
      </c>
      <c r="I191" s="7">
        <f t="shared" si="22"/>
        <v>0.68071708389044505</v>
      </c>
      <c r="K191" s="8">
        <v>2.2000000476837198</v>
      </c>
      <c r="L191" s="8">
        <v>1.7699999809265099</v>
      </c>
      <c r="M191" s="9">
        <f t="shared" si="23"/>
        <v>0.45454544469344654</v>
      </c>
      <c r="N191" s="9">
        <f t="shared" si="24"/>
        <v>0.5649717575005555</v>
      </c>
      <c r="P191" s="10">
        <f t="shared" si="25"/>
        <v>0</v>
      </c>
      <c r="Q191" s="10">
        <f t="shared" si="26"/>
        <v>1.2048692255024371</v>
      </c>
      <c r="S191" s="11">
        <f>IF(AND(P191&gt;1,E191=1),K191-1,IF(P191&lt;1,0,-1))</f>
        <v>0</v>
      </c>
      <c r="T191" s="11">
        <f>IF(AND(Q191&gt;1,E191=0),L191-1,IF(Q191&lt;1,0,-1))</f>
        <v>0.7699999809265099</v>
      </c>
      <c r="U191" s="11">
        <f t="shared" si="27"/>
        <v>1</v>
      </c>
      <c r="V191" s="11">
        <f>V190+U191</f>
        <v>21</v>
      </c>
      <c r="W191" s="11">
        <f>W190+SUM(S191:T191)</f>
        <v>-6.2999999523163002</v>
      </c>
      <c r="X191" s="12">
        <f t="shared" si="28"/>
        <v>-0.2999999977293476</v>
      </c>
      <c r="Y191" s="13">
        <f>IF(AND(P191&gt;1,E191=1),1/K191*K191-1/K191,IF(P191&lt;1,0,-1/K191))</f>
        <v>0</v>
      </c>
      <c r="Z191" s="13">
        <f>IF(AND(Q191&gt;1,E191=0),1/L191*L191-1/L191,IF(Q191&lt;1,0,-1/L191))</f>
        <v>0.4350282424994445</v>
      </c>
      <c r="AA191" s="13">
        <f>IF(P191&gt;1,1/K191)+IF(Q191&gt;1,1/L191)</f>
        <v>0.5649717575005555</v>
      </c>
      <c r="AB191" s="13">
        <f>AB190+AA191</f>
        <v>7.2495614084115987</v>
      </c>
      <c r="AC191" s="13">
        <f>AC190+SUM(Y191:Z191)</f>
        <v>-1.2495614084115982</v>
      </c>
      <c r="AD191" s="14">
        <f t="shared" si="29"/>
        <v>-0.17236372492296481</v>
      </c>
      <c r="AE191" s="15">
        <f>IF(AND(P191&gt;1,E191=1),1/(2*K191*(1-H191))*K191-1/(2*K191*(1-H191)),IF(P191&lt;1,0,-1/(2*K191*(1-H191))))</f>
        <v>0</v>
      </c>
      <c r="AF191" s="15">
        <f>IF(AND(Q191&gt;1,E191=0),1/(2*L191*(1-I191))*L191-1/(2*L191*(1-I191)),IF(Q191&lt;1,0,-1/(2*L191*(1-I191))))</f>
        <v>0.68125825177281651</v>
      </c>
      <c r="AG191" s="15">
        <f>IF(P191&gt;1,1/(2*K191*(1-H191)),0)+IF(Q191&gt;1,1/(2*L191*(1-I191)),0)</f>
        <v>0.88475099824429337</v>
      </c>
      <c r="AH191" s="15">
        <f>AH190+AG191</f>
        <v>8.0091959037919374</v>
      </c>
      <c r="AI191" s="15">
        <f>AI190+SUM(AE191:AF191)</f>
        <v>-1.1461433402419154</v>
      </c>
      <c r="AJ191" s="16">
        <f t="shared" si="30"/>
        <v>-0.14310342186776531</v>
      </c>
      <c r="AK191" s="17">
        <f>IF(AND(P191&gt;1,E191=1),(P191-1)/(K191-1)*K191-(P191-1)/(K191-1),IF(P191&lt;1,0,-(P191-1)/(K191-1)))</f>
        <v>0</v>
      </c>
      <c r="AL191" s="17">
        <f>IF(AND(Q191&gt;1,E191=0),(Q191-1)/(L191-1)*L191-(Q191-1)/(L191-1),IF(Q191&lt;1,0,-(Q191-1)/(L191-1)))</f>
        <v>0.20486922550243714</v>
      </c>
      <c r="AM191" s="17">
        <f>IF(P191&gt;1,(P191-1)/(K191-1),0)+IF(Q191&gt;1,(Q191-1)/(L191-1),0)</f>
        <v>0.2660639358145519</v>
      </c>
      <c r="AN191" s="17">
        <f>AN190+AM191</f>
        <v>3.7905710786780662</v>
      </c>
      <c r="AO191" s="17">
        <f>AO190+SUM(AK191:AL191)</f>
        <v>-1.3523828505686766</v>
      </c>
      <c r="AP191" s="19">
        <f t="shared" si="31"/>
        <v>-0.35677548910131773</v>
      </c>
      <c r="AR191" s="20">
        <f t="shared" si="32"/>
        <v>1</v>
      </c>
      <c r="AV191" s="21"/>
      <c r="AW191" s="21"/>
      <c r="AX191" s="21"/>
      <c r="AY191" s="21"/>
    </row>
    <row r="192" spans="1:51" s="5" customFormat="1" hidden="1" outlineLevel="1" x14ac:dyDescent="0.2">
      <c r="A192" s="33"/>
      <c r="D192" s="5">
        <v>9396</v>
      </c>
      <c r="E192" s="5">
        <v>0</v>
      </c>
      <c r="G192" s="6">
        <f>IF(AND(H192&gt;0.5,E192=1),1,0)+IF(AND(H192&lt;0.5,E192=0),1,0)</f>
        <v>1</v>
      </c>
      <c r="H192" s="7">
        <v>0.40413358710262698</v>
      </c>
      <c r="I192" s="7">
        <f t="shared" si="22"/>
        <v>0.59586641289737297</v>
      </c>
      <c r="K192" s="8">
        <v>3.5199999809265101</v>
      </c>
      <c r="L192" s="8">
        <v>1.3500000238418599</v>
      </c>
      <c r="M192" s="9">
        <f t="shared" si="23"/>
        <v>0.28409091063028552</v>
      </c>
      <c r="N192" s="9">
        <f t="shared" si="24"/>
        <v>0.74074072765878762</v>
      </c>
      <c r="P192" s="10">
        <f t="shared" si="25"/>
        <v>0</v>
      </c>
      <c r="Q192" s="10">
        <f t="shared" si="26"/>
        <v>0</v>
      </c>
      <c r="S192" s="11">
        <f>IF(AND(P192&gt;1,E192=1),K192-1,IF(P192&lt;1,0,-1))</f>
        <v>0</v>
      </c>
      <c r="T192" s="11">
        <f>IF(AND(Q192&gt;1,E192=0),L192-1,IF(Q192&lt;1,0,-1))</f>
        <v>0</v>
      </c>
      <c r="U192" s="11">
        <f t="shared" si="27"/>
        <v>0</v>
      </c>
      <c r="V192" s="11">
        <f>V191+U192</f>
        <v>21</v>
      </c>
      <c r="W192" s="11">
        <f>W191+SUM(S192:T192)</f>
        <v>-6.2999999523163002</v>
      </c>
      <c r="X192" s="12">
        <f t="shared" si="28"/>
        <v>-0.2999999977293476</v>
      </c>
      <c r="Y192" s="13">
        <f>IF(AND(P192&gt;1,E192=1),1/K192*K192-1/K192,IF(P192&lt;1,0,-1/K192))</f>
        <v>0</v>
      </c>
      <c r="Z192" s="13">
        <f>IF(AND(Q192&gt;1,E192=0),1/L192*L192-1/L192,IF(Q192&lt;1,0,-1/L192))</f>
        <v>0</v>
      </c>
      <c r="AA192" s="13">
        <f>IF(P192&gt;1,1/K192)+IF(Q192&gt;1,1/L192)</f>
        <v>0</v>
      </c>
      <c r="AB192" s="13">
        <f>AB191+AA192</f>
        <v>7.2495614084115987</v>
      </c>
      <c r="AC192" s="13">
        <f>AC191+SUM(Y192:Z192)</f>
        <v>-1.2495614084115982</v>
      </c>
      <c r="AD192" s="14">
        <f t="shared" si="29"/>
        <v>-0.17236372492296481</v>
      </c>
      <c r="AE192" s="15">
        <f>IF(AND(P192&gt;1,E192=1),1/(2*K192*(1-H192))*K192-1/(2*K192*(1-H192)),IF(P192&lt;1,0,-1/(2*K192*(1-H192))))</f>
        <v>0</v>
      </c>
      <c r="AF192" s="15">
        <f>IF(AND(Q192&gt;1,E192=0),1/(2*L192*(1-I192))*L192-1/(2*L192*(1-I192)),IF(Q192&lt;1,0,-1/(2*L192*(1-I192))))</f>
        <v>0</v>
      </c>
      <c r="AG192" s="15">
        <f>IF(P192&gt;1,1/(2*K192*(1-H192)),0)+IF(Q192&gt;1,1/(2*L192*(1-I192)),0)</f>
        <v>0</v>
      </c>
      <c r="AH192" s="15">
        <f>AH191+AG192</f>
        <v>8.0091959037919374</v>
      </c>
      <c r="AI192" s="15">
        <f>AI191+SUM(AE192:AF192)</f>
        <v>-1.1461433402419154</v>
      </c>
      <c r="AJ192" s="16">
        <f t="shared" si="30"/>
        <v>-0.14310342186776531</v>
      </c>
      <c r="AK192" s="17">
        <f>IF(AND(P192&gt;1,E192=1),(P192-1)/(K192-1)*K192-(P192-1)/(K192-1),IF(P192&lt;1,0,-(P192-1)/(K192-1)))</f>
        <v>0</v>
      </c>
      <c r="AL192" s="17">
        <f>IF(AND(Q192&gt;1,E192=0),(Q192-1)/(L192-1)*L192-(Q192-1)/(L192-1),IF(Q192&lt;1,0,-(Q192-1)/(L192-1)))</f>
        <v>0</v>
      </c>
      <c r="AM192" s="17">
        <f>IF(P192&gt;1,(P192-1)/(K192-1),0)+IF(Q192&gt;1,(Q192-1)/(L192-1),0)</f>
        <v>0</v>
      </c>
      <c r="AN192" s="17">
        <f>AN191+AM192</f>
        <v>3.7905710786780662</v>
      </c>
      <c r="AO192" s="17">
        <f>AO191+SUM(AK192:AL192)</f>
        <v>-1.3523828505686766</v>
      </c>
      <c r="AP192" s="19">
        <f t="shared" si="31"/>
        <v>-0.35677548910131773</v>
      </c>
      <c r="AR192" s="20">
        <f t="shared" si="32"/>
        <v>0</v>
      </c>
      <c r="AV192" s="21"/>
      <c r="AW192" s="21"/>
      <c r="AX192" s="21"/>
      <c r="AY192" s="21"/>
    </row>
    <row r="193" spans="1:51" s="5" customFormat="1" hidden="1" outlineLevel="1" x14ac:dyDescent="0.2">
      <c r="A193" s="33"/>
      <c r="D193" s="5">
        <v>9397</v>
      </c>
      <c r="E193" s="5">
        <v>1</v>
      </c>
      <c r="G193" s="6">
        <f>IF(AND(H193&gt;0.5,E193=1),1,0)+IF(AND(H193&lt;0.5,E193=0),1,0)</f>
        <v>1</v>
      </c>
      <c r="H193" s="7">
        <v>0.73164130842388997</v>
      </c>
      <c r="I193" s="7">
        <f t="shared" si="22"/>
        <v>0.26835869157611003</v>
      </c>
      <c r="K193" s="8">
        <v>1.5599999427795399</v>
      </c>
      <c r="L193" s="8">
        <v>2.7000000476837198</v>
      </c>
      <c r="M193" s="9">
        <f t="shared" si="23"/>
        <v>0.64102566453832277</v>
      </c>
      <c r="N193" s="9">
        <f t="shared" si="24"/>
        <v>0.37037036382939381</v>
      </c>
      <c r="P193" s="10">
        <f t="shared" si="25"/>
        <v>0</v>
      </c>
      <c r="Q193" s="10">
        <f t="shared" si="26"/>
        <v>0</v>
      </c>
      <c r="S193" s="11">
        <f>IF(AND(P193&gt;1,E193=1),K193-1,IF(P193&lt;1,0,-1))</f>
        <v>0</v>
      </c>
      <c r="T193" s="11">
        <f>IF(AND(Q193&gt;1,E193=0),L193-1,IF(Q193&lt;1,0,-1))</f>
        <v>0</v>
      </c>
      <c r="U193" s="11">
        <f t="shared" si="27"/>
        <v>0</v>
      </c>
      <c r="V193" s="11">
        <f>V192+U193</f>
        <v>21</v>
      </c>
      <c r="W193" s="11">
        <f>W192+SUM(S193:T193)</f>
        <v>-6.2999999523163002</v>
      </c>
      <c r="X193" s="12">
        <f t="shared" si="28"/>
        <v>-0.2999999977293476</v>
      </c>
      <c r="Y193" s="13">
        <f>IF(AND(P193&gt;1,E193=1),1/K193*K193-1/K193,IF(P193&lt;1,0,-1/K193))</f>
        <v>0</v>
      </c>
      <c r="Z193" s="13">
        <f>IF(AND(Q193&gt;1,E193=0),1/L193*L193-1/L193,IF(Q193&lt;1,0,-1/L193))</f>
        <v>0</v>
      </c>
      <c r="AA193" s="13">
        <f>IF(P193&gt;1,1/K193)+IF(Q193&gt;1,1/L193)</f>
        <v>0</v>
      </c>
      <c r="AB193" s="13">
        <f>AB192+AA193</f>
        <v>7.2495614084115987</v>
      </c>
      <c r="AC193" s="13">
        <f>AC192+SUM(Y193:Z193)</f>
        <v>-1.2495614084115982</v>
      </c>
      <c r="AD193" s="14">
        <f t="shared" si="29"/>
        <v>-0.17236372492296481</v>
      </c>
      <c r="AE193" s="15">
        <f>IF(AND(P193&gt;1,E193=1),1/(2*K193*(1-H193))*K193-1/(2*K193*(1-H193)),IF(P193&lt;1,0,-1/(2*K193*(1-H193))))</f>
        <v>0</v>
      </c>
      <c r="AF193" s="15">
        <f>IF(AND(Q193&gt;1,E193=0),1/(2*L193*(1-I193))*L193-1/(2*L193*(1-I193)),IF(Q193&lt;1,0,-1/(2*L193*(1-I193))))</f>
        <v>0</v>
      </c>
      <c r="AG193" s="15">
        <f>IF(P193&gt;1,1/(2*K193*(1-H193)),0)+IF(Q193&gt;1,1/(2*L193*(1-I193)),0)</f>
        <v>0</v>
      </c>
      <c r="AH193" s="15">
        <f>AH192+AG193</f>
        <v>8.0091959037919374</v>
      </c>
      <c r="AI193" s="15">
        <f>AI192+SUM(AE193:AF193)</f>
        <v>-1.1461433402419154</v>
      </c>
      <c r="AJ193" s="16">
        <f t="shared" si="30"/>
        <v>-0.14310342186776531</v>
      </c>
      <c r="AK193" s="17">
        <f>IF(AND(P193&gt;1,E193=1),(P193-1)/(K193-1)*K193-(P193-1)/(K193-1),IF(P193&lt;1,0,-(P193-1)/(K193-1)))</f>
        <v>0</v>
      </c>
      <c r="AL193" s="17">
        <f>IF(AND(Q193&gt;1,E193=0),(Q193-1)/(L193-1)*L193-(Q193-1)/(L193-1),IF(Q193&lt;1,0,-(Q193-1)/(L193-1)))</f>
        <v>0</v>
      </c>
      <c r="AM193" s="17">
        <f>IF(P193&gt;1,(P193-1)/(K193-1),0)+IF(Q193&gt;1,(Q193-1)/(L193-1),0)</f>
        <v>0</v>
      </c>
      <c r="AN193" s="17">
        <f>AN192+AM193</f>
        <v>3.7905710786780662</v>
      </c>
      <c r="AO193" s="17">
        <f>AO192+SUM(AK193:AL193)</f>
        <v>-1.3523828505686766</v>
      </c>
      <c r="AP193" s="19">
        <f t="shared" si="31"/>
        <v>-0.35677548910131773</v>
      </c>
      <c r="AR193" s="20">
        <f t="shared" si="32"/>
        <v>0</v>
      </c>
      <c r="AV193" s="21"/>
      <c r="AW193" s="21"/>
      <c r="AX193" s="21"/>
      <c r="AY193" s="21"/>
    </row>
    <row r="194" spans="1:51" s="5" customFormat="1" hidden="1" outlineLevel="1" x14ac:dyDescent="0.2">
      <c r="A194" s="33"/>
      <c r="D194" s="5">
        <v>9398</v>
      </c>
      <c r="E194" s="5">
        <v>0</v>
      </c>
      <c r="G194" s="6">
        <f>IF(AND(H194&gt;0.5,E194=1),1,0)+IF(AND(H194&lt;0.5,E194=0),1,0)</f>
        <v>1</v>
      </c>
      <c r="H194" s="7">
        <v>0.43470357166884999</v>
      </c>
      <c r="I194" s="7">
        <f t="shared" ref="I194:I257" si="33">MAX(1-H194,0.001)</f>
        <v>0.56529642833115001</v>
      </c>
      <c r="K194" s="8">
        <v>1.87999999523163</v>
      </c>
      <c r="L194" s="8">
        <v>2.0999999046325701</v>
      </c>
      <c r="M194" s="9">
        <f t="shared" si="23"/>
        <v>0.53191489496615263</v>
      </c>
      <c r="N194" s="9">
        <f t="shared" si="24"/>
        <v>0.47619049781574474</v>
      </c>
      <c r="P194" s="10">
        <f t="shared" si="25"/>
        <v>0</v>
      </c>
      <c r="Q194" s="10">
        <f t="shared" si="26"/>
        <v>1.1871224455845475</v>
      </c>
      <c r="S194" s="11">
        <f>IF(AND(P194&gt;1,E194=1),K194-1,IF(P194&lt;1,0,-1))</f>
        <v>0</v>
      </c>
      <c r="T194" s="11">
        <f>IF(AND(Q194&gt;1,E194=0),L194-1,IF(Q194&lt;1,0,-1))</f>
        <v>1.0999999046325701</v>
      </c>
      <c r="U194" s="11">
        <f t="shared" si="27"/>
        <v>1</v>
      </c>
      <c r="V194" s="11">
        <f>V193+U194</f>
        <v>22</v>
      </c>
      <c r="W194" s="11">
        <f>W193+SUM(S194:T194)</f>
        <v>-5.20000004768373</v>
      </c>
      <c r="X194" s="12">
        <f t="shared" si="28"/>
        <v>-0.23636363853107864</v>
      </c>
      <c r="Y194" s="13">
        <f>IF(AND(P194&gt;1,E194=1),1/K194*K194-1/K194,IF(P194&lt;1,0,-1/K194))</f>
        <v>0</v>
      </c>
      <c r="Z194" s="13">
        <f>IF(AND(Q194&gt;1,E194=0),1/L194*L194-1/L194,IF(Q194&lt;1,0,-1/L194))</f>
        <v>0.52380950218425526</v>
      </c>
      <c r="AA194" s="13">
        <f>IF(P194&gt;1,1/K194)+IF(Q194&gt;1,1/L194)</f>
        <v>0.47619049781574474</v>
      </c>
      <c r="AB194" s="13">
        <f>AB193+AA194</f>
        <v>7.7257519062273436</v>
      </c>
      <c r="AC194" s="13">
        <f>AC193+SUM(Y194:Z194)</f>
        <v>-0.72575190622734298</v>
      </c>
      <c r="AD194" s="14">
        <f t="shared" si="29"/>
        <v>-9.3939323322348792E-2</v>
      </c>
      <c r="AE194" s="15">
        <f>IF(AND(P194&gt;1,E194=1),1/(2*K194*(1-H194))*K194-1/(2*K194*(1-H194)),IF(P194&lt;1,0,-1/(2*K194*(1-H194))))</f>
        <v>0</v>
      </c>
      <c r="AF194" s="15">
        <f>IF(AND(Q194&gt;1,E194=0),1/(2*L194*(1-I194))*L194-1/(2*L194*(1-I194)),IF(Q194&lt;1,0,-1/(2*L194*(1-I194))))</f>
        <v>0.60249045133597934</v>
      </c>
      <c r="AG194" s="15">
        <f>IF(P194&gt;1,1/(2*K194*(1-H194)),0)+IF(Q194&gt;1,1/(2*L194*(1-I194)),0)</f>
        <v>0.54771863960954381</v>
      </c>
      <c r="AH194" s="15">
        <f>AH193+AG194</f>
        <v>8.5569145434014811</v>
      </c>
      <c r="AI194" s="15">
        <f>AI193+SUM(AE194:AF194)</f>
        <v>-0.5436528889059361</v>
      </c>
      <c r="AJ194" s="16">
        <f t="shared" si="30"/>
        <v>-6.353375228284415E-2</v>
      </c>
      <c r="AK194" s="17">
        <f>IF(AND(P194&gt;1,E194=1),(P194-1)/(K194-1)*K194-(P194-1)/(K194-1),IF(P194&lt;1,0,-(P194-1)/(K194-1)))</f>
        <v>0</v>
      </c>
      <c r="AL194" s="17">
        <f>IF(AND(Q194&gt;1,E194=0),(Q194-1)/(L194-1)*L194-(Q194-1)/(L194-1),IF(Q194&lt;1,0,-(Q194-1)/(L194-1)))</f>
        <v>0.18712244558454749</v>
      </c>
      <c r="AM194" s="17">
        <f>IF(P194&gt;1,(P194-1)/(K194-1),0)+IF(Q194&gt;1,(Q194-1)/(L194-1),0)</f>
        <v>0.17011132891602521</v>
      </c>
      <c r="AN194" s="17">
        <f>AN193+AM194</f>
        <v>3.9606824075940912</v>
      </c>
      <c r="AO194" s="17">
        <f>AO193+SUM(AK194:AL194)</f>
        <v>-1.1652604049841291</v>
      </c>
      <c r="AP194" s="19">
        <f t="shared" si="31"/>
        <v>-0.29420697876454183</v>
      </c>
      <c r="AR194" s="20">
        <f t="shared" si="32"/>
        <v>1</v>
      </c>
      <c r="AV194" s="21"/>
      <c r="AW194" s="21"/>
      <c r="AX194" s="21"/>
      <c r="AY194" s="21"/>
    </row>
    <row r="195" spans="1:51" s="5" customFormat="1" hidden="1" outlineLevel="1" x14ac:dyDescent="0.2">
      <c r="A195" s="33"/>
      <c r="D195" s="5">
        <v>9399</v>
      </c>
      <c r="E195" s="5">
        <v>1</v>
      </c>
      <c r="G195" s="6">
        <f>IF(AND(H195&gt;0.5,E195=1),1,0)+IF(AND(H195&lt;0.5,E195=0),1,0)</f>
        <v>0</v>
      </c>
      <c r="H195" s="7">
        <v>0.46610149906149001</v>
      </c>
      <c r="I195" s="7">
        <f t="shared" si="33"/>
        <v>0.53389850093850999</v>
      </c>
      <c r="K195" s="8">
        <v>2.1300001144409202</v>
      </c>
      <c r="L195" s="8">
        <v>1.79999995231628</v>
      </c>
      <c r="M195" s="9">
        <f t="shared" ref="M195:M258" si="34">1/K195</f>
        <v>0.46948354285064381</v>
      </c>
      <c r="N195" s="9">
        <f t="shared" ref="N195:N258" si="35">1/L195</f>
        <v>0.55555557027275349</v>
      </c>
      <c r="P195" s="10">
        <f t="shared" ref="P195:P258" si="36">IF(AND(K195*H195&gt;$B$2,H195&gt;$B$3,M195&lt;$B$5),K195*H195,0)</f>
        <v>0</v>
      </c>
      <c r="Q195" s="10">
        <f t="shared" ref="Q195:Q258" si="37">IF(AND(L195*I195&gt;$B$2,I195&gt;$B$4,N195&lt;$B$6),L195*I195,0)</f>
        <v>0</v>
      </c>
      <c r="S195" s="11">
        <f>IF(AND(P195&gt;1,E195=1),K195-1,IF(P195&lt;1,0,-1))</f>
        <v>0</v>
      </c>
      <c r="T195" s="11">
        <f>IF(AND(Q195&gt;1,E195=0),L195-1,IF(Q195&lt;1,0,-1))</f>
        <v>0</v>
      </c>
      <c r="U195" s="11">
        <f t="shared" ref="U195:U258" si="38">IF(P195&gt;1,1,0)+IF(Q195&gt;1,1,0)</f>
        <v>0</v>
      </c>
      <c r="V195" s="11">
        <f>V194+U195</f>
        <v>22</v>
      </c>
      <c r="W195" s="11">
        <f>W194+SUM(S195:T195)</f>
        <v>-5.20000004768373</v>
      </c>
      <c r="X195" s="12">
        <f t="shared" ref="X195:X258" si="39">IFERROR(W195/V195,"-")</f>
        <v>-0.23636363853107864</v>
      </c>
      <c r="Y195" s="13">
        <f>IF(AND(P195&gt;1,E195=1),1/K195*K195-1/K195,IF(P195&lt;1,0,-1/K195))</f>
        <v>0</v>
      </c>
      <c r="Z195" s="13">
        <f>IF(AND(Q195&gt;1,E195=0),1/L195*L195-1/L195,IF(Q195&lt;1,0,-1/L195))</f>
        <v>0</v>
      </c>
      <c r="AA195" s="13">
        <f>IF(P195&gt;1,1/K195)+IF(Q195&gt;1,1/L195)</f>
        <v>0</v>
      </c>
      <c r="AB195" s="13">
        <f>AB194+AA195</f>
        <v>7.7257519062273436</v>
      </c>
      <c r="AC195" s="13">
        <f>AC194+SUM(Y195:Z195)</f>
        <v>-0.72575190622734298</v>
      </c>
      <c r="AD195" s="14">
        <f t="shared" ref="AD195:AD258" si="40">IFERROR(AC195/AB195,"-")</f>
        <v>-9.3939323322348792E-2</v>
      </c>
      <c r="AE195" s="15">
        <f>IF(AND(P195&gt;1,E195=1),1/(2*K195*(1-H195))*K195-1/(2*K195*(1-H195)),IF(P195&lt;1,0,-1/(2*K195*(1-H195))))</f>
        <v>0</v>
      </c>
      <c r="AF195" s="15">
        <f>IF(AND(Q195&gt;1,E195=0),1/(2*L195*(1-I195))*L195-1/(2*L195*(1-I195)),IF(Q195&lt;1,0,-1/(2*L195*(1-I195))))</f>
        <v>0</v>
      </c>
      <c r="AG195" s="15">
        <f>IF(P195&gt;1,1/(2*K195*(1-H195)),0)+IF(Q195&gt;1,1/(2*L195*(1-I195)),0)</f>
        <v>0</v>
      </c>
      <c r="AH195" s="15">
        <f>AH194+AG195</f>
        <v>8.5569145434014811</v>
      </c>
      <c r="AI195" s="15">
        <f>AI194+SUM(AE195:AF195)</f>
        <v>-0.5436528889059361</v>
      </c>
      <c r="AJ195" s="16">
        <f t="shared" ref="AJ195:AJ258" si="41">IFERROR(AI195/AH195,"-")</f>
        <v>-6.353375228284415E-2</v>
      </c>
      <c r="AK195" s="17">
        <f>IF(AND(P195&gt;1,E195=1),(P195-1)/(K195-1)*K195-(P195-1)/(K195-1),IF(P195&lt;1,0,-(P195-1)/(K195-1)))</f>
        <v>0</v>
      </c>
      <c r="AL195" s="17">
        <f>IF(AND(Q195&gt;1,E195=0),(Q195-1)/(L195-1)*L195-(Q195-1)/(L195-1),IF(Q195&lt;1,0,-(Q195-1)/(L195-1)))</f>
        <v>0</v>
      </c>
      <c r="AM195" s="17">
        <f>IF(P195&gt;1,(P195-1)/(K195-1),0)+IF(Q195&gt;1,(Q195-1)/(L195-1),0)</f>
        <v>0</v>
      </c>
      <c r="AN195" s="17">
        <f>AN194+AM195</f>
        <v>3.9606824075940912</v>
      </c>
      <c r="AO195" s="17">
        <f>AO194+SUM(AK195:AL195)</f>
        <v>-1.1652604049841291</v>
      </c>
      <c r="AP195" s="19">
        <f t="shared" ref="AP195:AP258" si="42">IFERROR(AO195/AN195,"-")</f>
        <v>-0.29420697876454183</v>
      </c>
      <c r="AR195" s="20">
        <f t="shared" ref="AR195:AR258" si="43">IF(U195&lt;&gt;0,1,0)</f>
        <v>0</v>
      </c>
      <c r="AV195" s="21"/>
      <c r="AW195" s="21"/>
      <c r="AX195" s="21"/>
      <c r="AY195" s="21"/>
    </row>
    <row r="196" spans="1:51" s="5" customFormat="1" hidden="1" outlineLevel="1" x14ac:dyDescent="0.2">
      <c r="A196" s="33"/>
      <c r="D196" s="5">
        <v>9400</v>
      </c>
      <c r="E196" s="5">
        <v>0</v>
      </c>
      <c r="G196" s="6">
        <f>IF(AND(H196&gt;0.5,E196=1),1,0)+IF(AND(H196&lt;0.5,E196=0),1,0)</f>
        <v>1</v>
      </c>
      <c r="H196" s="7">
        <v>0.30446275089513702</v>
      </c>
      <c r="I196" s="7">
        <f t="shared" si="33"/>
        <v>0.69553724910486303</v>
      </c>
      <c r="K196" s="8">
        <v>3.25</v>
      </c>
      <c r="L196" s="8">
        <v>1.4099999666214</v>
      </c>
      <c r="M196" s="9">
        <f t="shared" si="34"/>
        <v>0.30769230769230771</v>
      </c>
      <c r="N196" s="9">
        <f t="shared" si="35"/>
        <v>0.70921987494522443</v>
      </c>
      <c r="P196" s="10">
        <f t="shared" si="36"/>
        <v>0</v>
      </c>
      <c r="Q196" s="10">
        <f t="shared" si="37"/>
        <v>0</v>
      </c>
      <c r="S196" s="11">
        <f>IF(AND(P196&gt;1,E196=1),K196-1,IF(P196&lt;1,0,-1))</f>
        <v>0</v>
      </c>
      <c r="T196" s="11">
        <f>IF(AND(Q196&gt;1,E196=0),L196-1,IF(Q196&lt;1,0,-1))</f>
        <v>0</v>
      </c>
      <c r="U196" s="11">
        <f t="shared" si="38"/>
        <v>0</v>
      </c>
      <c r="V196" s="11">
        <f>V195+U196</f>
        <v>22</v>
      </c>
      <c r="W196" s="11">
        <f>W195+SUM(S196:T196)</f>
        <v>-5.20000004768373</v>
      </c>
      <c r="X196" s="12">
        <f t="shared" si="39"/>
        <v>-0.23636363853107864</v>
      </c>
      <c r="Y196" s="13">
        <f>IF(AND(P196&gt;1,E196=1),1/K196*K196-1/K196,IF(P196&lt;1,0,-1/K196))</f>
        <v>0</v>
      </c>
      <c r="Z196" s="13">
        <f>IF(AND(Q196&gt;1,E196=0),1/L196*L196-1/L196,IF(Q196&lt;1,0,-1/L196))</f>
        <v>0</v>
      </c>
      <c r="AA196" s="13">
        <f>IF(P196&gt;1,1/K196)+IF(Q196&gt;1,1/L196)</f>
        <v>0</v>
      </c>
      <c r="AB196" s="13">
        <f>AB195+AA196</f>
        <v>7.7257519062273436</v>
      </c>
      <c r="AC196" s="13">
        <f>AC195+SUM(Y196:Z196)</f>
        <v>-0.72575190622734298</v>
      </c>
      <c r="AD196" s="14">
        <f t="shared" si="40"/>
        <v>-9.3939323322348792E-2</v>
      </c>
      <c r="AE196" s="15">
        <f>IF(AND(P196&gt;1,E196=1),1/(2*K196*(1-H196))*K196-1/(2*K196*(1-H196)),IF(P196&lt;1,0,-1/(2*K196*(1-H196))))</f>
        <v>0</v>
      </c>
      <c r="AF196" s="15">
        <f>IF(AND(Q196&gt;1,E196=0),1/(2*L196*(1-I196))*L196-1/(2*L196*(1-I196)),IF(Q196&lt;1,0,-1/(2*L196*(1-I196))))</f>
        <v>0</v>
      </c>
      <c r="AG196" s="15">
        <f>IF(P196&gt;1,1/(2*K196*(1-H196)),0)+IF(Q196&gt;1,1/(2*L196*(1-I196)),0)</f>
        <v>0</v>
      </c>
      <c r="AH196" s="15">
        <f>AH195+AG196</f>
        <v>8.5569145434014811</v>
      </c>
      <c r="AI196" s="15">
        <f>AI195+SUM(AE196:AF196)</f>
        <v>-0.5436528889059361</v>
      </c>
      <c r="AJ196" s="16">
        <f t="shared" si="41"/>
        <v>-6.353375228284415E-2</v>
      </c>
      <c r="AK196" s="17">
        <f>IF(AND(P196&gt;1,E196=1),(P196-1)/(K196-1)*K196-(P196-1)/(K196-1),IF(P196&lt;1,0,-(P196-1)/(K196-1)))</f>
        <v>0</v>
      </c>
      <c r="AL196" s="17">
        <f>IF(AND(Q196&gt;1,E196=0),(Q196-1)/(L196-1)*L196-(Q196-1)/(L196-1),IF(Q196&lt;1,0,-(Q196-1)/(L196-1)))</f>
        <v>0</v>
      </c>
      <c r="AM196" s="17">
        <f>IF(P196&gt;1,(P196-1)/(K196-1),0)+IF(Q196&gt;1,(Q196-1)/(L196-1),0)</f>
        <v>0</v>
      </c>
      <c r="AN196" s="17">
        <f>AN195+AM196</f>
        <v>3.9606824075940912</v>
      </c>
      <c r="AO196" s="17">
        <f>AO195+SUM(AK196:AL196)</f>
        <v>-1.1652604049841291</v>
      </c>
      <c r="AP196" s="19">
        <f t="shared" si="42"/>
        <v>-0.29420697876454183</v>
      </c>
      <c r="AR196" s="20">
        <f t="shared" si="43"/>
        <v>0</v>
      </c>
      <c r="AV196" s="21"/>
      <c r="AW196" s="21"/>
      <c r="AX196" s="21"/>
      <c r="AY196" s="21"/>
    </row>
    <row r="197" spans="1:51" s="5" customFormat="1" hidden="1" outlineLevel="1" x14ac:dyDescent="0.2">
      <c r="A197" s="33"/>
      <c r="D197" s="5">
        <v>9401</v>
      </c>
      <c r="E197" s="5">
        <v>0</v>
      </c>
      <c r="G197" s="6">
        <f>IF(AND(H197&gt;0.5,E197=1),1,0)+IF(AND(H197&lt;0.5,E197=0),1,0)</f>
        <v>0</v>
      </c>
      <c r="H197" s="7">
        <v>0.75367646267233301</v>
      </c>
      <c r="I197" s="7">
        <f t="shared" si="33"/>
        <v>0.24632353732766699</v>
      </c>
      <c r="K197" s="8">
        <v>1.20000004768372</v>
      </c>
      <c r="L197" s="8">
        <v>5.2300000190734899</v>
      </c>
      <c r="M197" s="9">
        <f t="shared" si="34"/>
        <v>0.83333330021964014</v>
      </c>
      <c r="N197" s="9">
        <f t="shared" si="35"/>
        <v>0.19120458821282241</v>
      </c>
      <c r="P197" s="10">
        <f t="shared" si="36"/>
        <v>0</v>
      </c>
      <c r="Q197" s="10">
        <f t="shared" si="37"/>
        <v>0</v>
      </c>
      <c r="S197" s="11">
        <f>IF(AND(P197&gt;1,E197=1),K197-1,IF(P197&lt;1,0,-1))</f>
        <v>0</v>
      </c>
      <c r="T197" s="11">
        <f>IF(AND(Q197&gt;1,E197=0),L197-1,IF(Q197&lt;1,0,-1))</f>
        <v>0</v>
      </c>
      <c r="U197" s="11">
        <f t="shared" si="38"/>
        <v>0</v>
      </c>
      <c r="V197" s="11">
        <f>V196+U197</f>
        <v>22</v>
      </c>
      <c r="W197" s="11">
        <f>W196+SUM(S197:T197)</f>
        <v>-5.20000004768373</v>
      </c>
      <c r="X197" s="12">
        <f t="shared" si="39"/>
        <v>-0.23636363853107864</v>
      </c>
      <c r="Y197" s="13">
        <f>IF(AND(P197&gt;1,E197=1),1/K197*K197-1/K197,IF(P197&lt;1,0,-1/K197))</f>
        <v>0</v>
      </c>
      <c r="Z197" s="13">
        <f>IF(AND(Q197&gt;1,E197=0),1/L197*L197-1/L197,IF(Q197&lt;1,0,-1/L197))</f>
        <v>0</v>
      </c>
      <c r="AA197" s="13">
        <f>IF(P197&gt;1,1/K197)+IF(Q197&gt;1,1/L197)</f>
        <v>0</v>
      </c>
      <c r="AB197" s="13">
        <f>AB196+AA197</f>
        <v>7.7257519062273436</v>
      </c>
      <c r="AC197" s="13">
        <f>AC196+SUM(Y197:Z197)</f>
        <v>-0.72575190622734298</v>
      </c>
      <c r="AD197" s="14">
        <f t="shared" si="40"/>
        <v>-9.3939323322348792E-2</v>
      </c>
      <c r="AE197" s="15">
        <f>IF(AND(P197&gt;1,E197=1),1/(2*K197*(1-H197))*K197-1/(2*K197*(1-H197)),IF(P197&lt;1,0,-1/(2*K197*(1-H197))))</f>
        <v>0</v>
      </c>
      <c r="AF197" s="15">
        <f>IF(AND(Q197&gt;1,E197=0),1/(2*L197*(1-I197))*L197-1/(2*L197*(1-I197)),IF(Q197&lt;1,0,-1/(2*L197*(1-I197))))</f>
        <v>0</v>
      </c>
      <c r="AG197" s="15">
        <f>IF(P197&gt;1,1/(2*K197*(1-H197)),0)+IF(Q197&gt;1,1/(2*L197*(1-I197)),0)</f>
        <v>0</v>
      </c>
      <c r="AH197" s="15">
        <f>AH196+AG197</f>
        <v>8.5569145434014811</v>
      </c>
      <c r="AI197" s="15">
        <f>AI196+SUM(AE197:AF197)</f>
        <v>-0.5436528889059361</v>
      </c>
      <c r="AJ197" s="16">
        <f t="shared" si="41"/>
        <v>-6.353375228284415E-2</v>
      </c>
      <c r="AK197" s="17">
        <f>IF(AND(P197&gt;1,E197=1),(P197-1)/(K197-1)*K197-(P197-1)/(K197-1),IF(P197&lt;1,0,-(P197-1)/(K197-1)))</f>
        <v>0</v>
      </c>
      <c r="AL197" s="17">
        <f>IF(AND(Q197&gt;1,E197=0),(Q197-1)/(L197-1)*L197-(Q197-1)/(L197-1),IF(Q197&lt;1,0,-(Q197-1)/(L197-1)))</f>
        <v>0</v>
      </c>
      <c r="AM197" s="17">
        <f>IF(P197&gt;1,(P197-1)/(K197-1),0)+IF(Q197&gt;1,(Q197-1)/(L197-1),0)</f>
        <v>0</v>
      </c>
      <c r="AN197" s="17">
        <f>AN196+AM197</f>
        <v>3.9606824075940912</v>
      </c>
      <c r="AO197" s="17">
        <f>AO196+SUM(AK197:AL197)</f>
        <v>-1.1652604049841291</v>
      </c>
      <c r="AP197" s="19">
        <f t="shared" si="42"/>
        <v>-0.29420697876454183</v>
      </c>
      <c r="AR197" s="20">
        <f t="shared" si="43"/>
        <v>0</v>
      </c>
      <c r="AV197" s="21"/>
      <c r="AW197" s="21"/>
      <c r="AX197" s="21"/>
      <c r="AY197" s="21"/>
    </row>
    <row r="198" spans="1:51" s="5" customFormat="1" hidden="1" outlineLevel="1" x14ac:dyDescent="0.2">
      <c r="A198" s="33"/>
      <c r="D198" s="5">
        <v>9404</v>
      </c>
      <c r="E198" s="5">
        <v>0</v>
      </c>
      <c r="G198" s="6">
        <f>IF(AND(H198&gt;0.5,E198=1),1,0)+IF(AND(H198&lt;0.5,E198=0),1,0)</f>
        <v>1</v>
      </c>
      <c r="H198" s="7">
        <v>0.35369270738571701</v>
      </c>
      <c r="I198" s="7">
        <f t="shared" si="33"/>
        <v>0.64630729261428299</v>
      </c>
      <c r="K198" s="8">
        <v>1.9900000095367401</v>
      </c>
      <c r="L198" s="8">
        <v>1.91999995708466</v>
      </c>
      <c r="M198" s="9">
        <f t="shared" si="34"/>
        <v>0.50251256040586345</v>
      </c>
      <c r="N198" s="9">
        <f t="shared" si="35"/>
        <v>0.52083334497486466</v>
      </c>
      <c r="P198" s="10">
        <f t="shared" si="36"/>
        <v>0</v>
      </c>
      <c r="Q198" s="10">
        <f t="shared" si="37"/>
        <v>1.2409099740829261</v>
      </c>
      <c r="S198" s="11">
        <f>IF(AND(P198&gt;1,E198=1),K198-1,IF(P198&lt;1,0,-1))</f>
        <v>0</v>
      </c>
      <c r="T198" s="11">
        <f>IF(AND(Q198&gt;1,E198=0),L198-1,IF(Q198&lt;1,0,-1))</f>
        <v>0.91999995708465998</v>
      </c>
      <c r="U198" s="11">
        <f t="shared" si="38"/>
        <v>1</v>
      </c>
      <c r="V198" s="11">
        <f>V197+U198</f>
        <v>23</v>
      </c>
      <c r="W198" s="11">
        <f>W197+SUM(S198:T198)</f>
        <v>-4.2800000905990698</v>
      </c>
      <c r="X198" s="12">
        <f t="shared" si="39"/>
        <v>-0.18608696046082912</v>
      </c>
      <c r="Y198" s="13">
        <f>IF(AND(P198&gt;1,E198=1),1/K198*K198-1/K198,IF(P198&lt;1,0,-1/K198))</f>
        <v>0</v>
      </c>
      <c r="Z198" s="13">
        <f>IF(AND(Q198&gt;1,E198=0),1/L198*L198-1/L198,IF(Q198&lt;1,0,-1/L198))</f>
        <v>0.47916665502513534</v>
      </c>
      <c r="AA198" s="13">
        <f>IF(P198&gt;1,1/K198)+IF(Q198&gt;1,1/L198)</f>
        <v>0.52083334497486466</v>
      </c>
      <c r="AB198" s="13">
        <f>AB197+AA198</f>
        <v>8.2465852512022089</v>
      </c>
      <c r="AC198" s="13">
        <f>AC197+SUM(Y198:Z198)</f>
        <v>-0.24658525120220764</v>
      </c>
      <c r="AD198" s="14">
        <f t="shared" si="40"/>
        <v>-2.9901497855280134E-2</v>
      </c>
      <c r="AE198" s="15">
        <f>IF(AND(P198&gt;1,E198=1),1/(2*K198*(1-H198))*K198-1/(2*K198*(1-H198)),IF(P198&lt;1,0,-1/(2*K198*(1-H198))))</f>
        <v>0</v>
      </c>
      <c r="AF198" s="15">
        <f>IF(AND(Q198&gt;1,E198=0),1/(2*L198*(1-I198))*L198-1/(2*L198*(1-I198)),IF(Q198&lt;1,0,-1/(2*L198*(1-I198))))</f>
        <v>0.67737706350640658</v>
      </c>
      <c r="AG198" s="15">
        <f>IF(P198&gt;1,1/(2*K198*(1-H198)),0)+IF(Q198&gt;1,1/(2*L198*(1-I198)),0)</f>
        <v>0.7362794512000973</v>
      </c>
      <c r="AH198" s="15">
        <f>AH197+AG198</f>
        <v>9.2931939946015785</v>
      </c>
      <c r="AI198" s="15">
        <f>AI197+SUM(AE198:AF198)</f>
        <v>0.13372417460047048</v>
      </c>
      <c r="AJ198" s="16">
        <f t="shared" si="41"/>
        <v>1.4389474133236746E-2</v>
      </c>
      <c r="AK198" s="17">
        <f>IF(AND(P198&gt;1,E198=1),(P198-1)/(K198-1)*K198-(P198-1)/(K198-1),IF(P198&lt;1,0,-(P198-1)/(K198-1)))</f>
        <v>0</v>
      </c>
      <c r="AL198" s="17">
        <f>IF(AND(Q198&gt;1,E198=0),(Q198-1)/(L198-1)*L198-(Q198-1)/(L198-1),IF(Q198&lt;1,0,-(Q198-1)/(L198-1)))</f>
        <v>0.24090997408292614</v>
      </c>
      <c r="AM198" s="17">
        <f>IF(P198&gt;1,(P198-1)/(K198-1),0)+IF(Q198&gt;1,(Q198-1)/(L198-1),0)</f>
        <v>0.26185867969639176</v>
      </c>
      <c r="AN198" s="17">
        <f>AN197+AM198</f>
        <v>4.2225410872904829</v>
      </c>
      <c r="AO198" s="17">
        <f>AO197+SUM(AK198:AL198)</f>
        <v>-0.92435043090120295</v>
      </c>
      <c r="AP198" s="19">
        <f t="shared" si="42"/>
        <v>-0.21890856993278884</v>
      </c>
      <c r="AR198" s="20">
        <f t="shared" si="43"/>
        <v>1</v>
      </c>
      <c r="AV198" s="21"/>
      <c r="AW198" s="21"/>
      <c r="AX198" s="21"/>
      <c r="AY198" s="21"/>
    </row>
    <row r="199" spans="1:51" s="5" customFormat="1" hidden="1" outlineLevel="1" x14ac:dyDescent="0.2">
      <c r="A199" s="33"/>
      <c r="D199" s="5">
        <v>9405</v>
      </c>
      <c r="E199" s="5">
        <v>1</v>
      </c>
      <c r="G199" s="6">
        <f>IF(AND(H199&gt;0.5,E199=1),1,0)+IF(AND(H199&lt;0.5,E199=0),1,0)</f>
        <v>1</v>
      </c>
      <c r="H199" s="7">
        <v>0.73164130842388997</v>
      </c>
      <c r="I199" s="7">
        <f t="shared" si="33"/>
        <v>0.26835869157611003</v>
      </c>
      <c r="K199" s="8">
        <v>1.1900000572204601</v>
      </c>
      <c r="L199" s="8">
        <v>5.46000003814697</v>
      </c>
      <c r="M199" s="9">
        <f t="shared" si="34"/>
        <v>0.84033609404670762</v>
      </c>
      <c r="N199" s="9">
        <f t="shared" si="35"/>
        <v>0.1831501818705816</v>
      </c>
      <c r="P199" s="10">
        <f t="shared" si="36"/>
        <v>0</v>
      </c>
      <c r="Q199" s="10">
        <f t="shared" si="37"/>
        <v>0</v>
      </c>
      <c r="S199" s="11">
        <f>IF(AND(P199&gt;1,E199=1),K199-1,IF(P199&lt;1,0,-1))</f>
        <v>0</v>
      </c>
      <c r="T199" s="11">
        <f>IF(AND(Q199&gt;1,E199=0),L199-1,IF(Q199&lt;1,0,-1))</f>
        <v>0</v>
      </c>
      <c r="U199" s="11">
        <f t="shared" si="38"/>
        <v>0</v>
      </c>
      <c r="V199" s="11">
        <f>V198+U199</f>
        <v>23</v>
      </c>
      <c r="W199" s="11">
        <f>W198+SUM(S199:T199)</f>
        <v>-4.2800000905990698</v>
      </c>
      <c r="X199" s="12">
        <f t="shared" si="39"/>
        <v>-0.18608696046082912</v>
      </c>
      <c r="Y199" s="13">
        <f>IF(AND(P199&gt;1,E199=1),1/K199*K199-1/K199,IF(P199&lt;1,0,-1/K199))</f>
        <v>0</v>
      </c>
      <c r="Z199" s="13">
        <f>IF(AND(Q199&gt;1,E199=0),1/L199*L199-1/L199,IF(Q199&lt;1,0,-1/L199))</f>
        <v>0</v>
      </c>
      <c r="AA199" s="13">
        <f>IF(P199&gt;1,1/K199)+IF(Q199&gt;1,1/L199)</f>
        <v>0</v>
      </c>
      <c r="AB199" s="13">
        <f>AB198+AA199</f>
        <v>8.2465852512022089</v>
      </c>
      <c r="AC199" s="13">
        <f>AC198+SUM(Y199:Z199)</f>
        <v>-0.24658525120220764</v>
      </c>
      <c r="AD199" s="14">
        <f t="shared" si="40"/>
        <v>-2.9901497855280134E-2</v>
      </c>
      <c r="AE199" s="15">
        <f>IF(AND(P199&gt;1,E199=1),1/(2*K199*(1-H199))*K199-1/(2*K199*(1-H199)),IF(P199&lt;1,0,-1/(2*K199*(1-H199))))</f>
        <v>0</v>
      </c>
      <c r="AF199" s="15">
        <f>IF(AND(Q199&gt;1,E199=0),1/(2*L199*(1-I199))*L199-1/(2*L199*(1-I199)),IF(Q199&lt;1,0,-1/(2*L199*(1-I199))))</f>
        <v>0</v>
      </c>
      <c r="AG199" s="15">
        <f>IF(P199&gt;1,1/(2*K199*(1-H199)),0)+IF(Q199&gt;1,1/(2*L199*(1-I199)),0)</f>
        <v>0</v>
      </c>
      <c r="AH199" s="15">
        <f>AH198+AG199</f>
        <v>9.2931939946015785</v>
      </c>
      <c r="AI199" s="15">
        <f>AI198+SUM(AE199:AF199)</f>
        <v>0.13372417460047048</v>
      </c>
      <c r="AJ199" s="16">
        <f t="shared" si="41"/>
        <v>1.4389474133236746E-2</v>
      </c>
      <c r="AK199" s="17">
        <f>IF(AND(P199&gt;1,E199=1),(P199-1)/(K199-1)*K199-(P199-1)/(K199-1),IF(P199&lt;1,0,-(P199-1)/(K199-1)))</f>
        <v>0</v>
      </c>
      <c r="AL199" s="17">
        <f>IF(AND(Q199&gt;1,E199=0),(Q199-1)/(L199-1)*L199-(Q199-1)/(L199-1),IF(Q199&lt;1,0,-(Q199-1)/(L199-1)))</f>
        <v>0</v>
      </c>
      <c r="AM199" s="17">
        <f>IF(P199&gt;1,(P199-1)/(K199-1),0)+IF(Q199&gt;1,(Q199-1)/(L199-1),0)</f>
        <v>0</v>
      </c>
      <c r="AN199" s="17">
        <f>AN198+AM199</f>
        <v>4.2225410872904829</v>
      </c>
      <c r="AO199" s="17">
        <f>AO198+SUM(AK199:AL199)</f>
        <v>-0.92435043090120295</v>
      </c>
      <c r="AP199" s="19">
        <f t="shared" si="42"/>
        <v>-0.21890856993278884</v>
      </c>
      <c r="AR199" s="20">
        <f t="shared" si="43"/>
        <v>0</v>
      </c>
      <c r="AV199" s="21"/>
      <c r="AW199" s="21"/>
      <c r="AX199" s="21"/>
      <c r="AY199" s="21"/>
    </row>
    <row r="200" spans="1:51" s="5" customFormat="1" hidden="1" outlineLevel="1" x14ac:dyDescent="0.2">
      <c r="A200" s="33"/>
      <c r="D200" s="5">
        <v>9406</v>
      </c>
      <c r="E200" s="5">
        <v>1</v>
      </c>
      <c r="G200" s="6">
        <f>IF(AND(H200&gt;0.5,E200=1),1,0)+IF(AND(H200&lt;0.5,E200=0),1,0)</f>
        <v>1</v>
      </c>
      <c r="H200" s="7">
        <v>0.75367646267233301</v>
      </c>
      <c r="I200" s="7">
        <f t="shared" si="33"/>
        <v>0.24632353732766699</v>
      </c>
      <c r="K200" s="8">
        <v>1.1000000238418599</v>
      </c>
      <c r="L200" s="8">
        <v>8.6000003814697301</v>
      </c>
      <c r="M200" s="9">
        <f t="shared" si="34"/>
        <v>0.90909088938689309</v>
      </c>
      <c r="N200" s="9">
        <f t="shared" si="35"/>
        <v>0.11627906460965774</v>
      </c>
      <c r="P200" s="10">
        <f t="shared" si="36"/>
        <v>0</v>
      </c>
      <c r="Q200" s="10">
        <f t="shared" si="37"/>
        <v>0</v>
      </c>
      <c r="S200" s="11">
        <f>IF(AND(P200&gt;1,E200=1),K200-1,IF(P200&lt;1,0,-1))</f>
        <v>0</v>
      </c>
      <c r="T200" s="11">
        <f>IF(AND(Q200&gt;1,E200=0),L200-1,IF(Q200&lt;1,0,-1))</f>
        <v>0</v>
      </c>
      <c r="U200" s="11">
        <f t="shared" si="38"/>
        <v>0</v>
      </c>
      <c r="V200" s="11">
        <f>V199+U200</f>
        <v>23</v>
      </c>
      <c r="W200" s="11">
        <f>W199+SUM(S200:T200)</f>
        <v>-4.2800000905990698</v>
      </c>
      <c r="X200" s="12">
        <f t="shared" si="39"/>
        <v>-0.18608696046082912</v>
      </c>
      <c r="Y200" s="13">
        <f>IF(AND(P200&gt;1,E200=1),1/K200*K200-1/K200,IF(P200&lt;1,0,-1/K200))</f>
        <v>0</v>
      </c>
      <c r="Z200" s="13">
        <f>IF(AND(Q200&gt;1,E200=0),1/L200*L200-1/L200,IF(Q200&lt;1,0,-1/L200))</f>
        <v>0</v>
      </c>
      <c r="AA200" s="13">
        <f>IF(P200&gt;1,1/K200)+IF(Q200&gt;1,1/L200)</f>
        <v>0</v>
      </c>
      <c r="AB200" s="13">
        <f>AB199+AA200</f>
        <v>8.2465852512022089</v>
      </c>
      <c r="AC200" s="13">
        <f>AC199+SUM(Y200:Z200)</f>
        <v>-0.24658525120220764</v>
      </c>
      <c r="AD200" s="14">
        <f t="shared" si="40"/>
        <v>-2.9901497855280134E-2</v>
      </c>
      <c r="AE200" s="15">
        <f>IF(AND(P200&gt;1,E200=1),1/(2*K200*(1-H200))*K200-1/(2*K200*(1-H200)),IF(P200&lt;1,0,-1/(2*K200*(1-H200))))</f>
        <v>0</v>
      </c>
      <c r="AF200" s="15">
        <f>IF(AND(Q200&gt;1,E200=0),1/(2*L200*(1-I200))*L200-1/(2*L200*(1-I200)),IF(Q200&lt;1,0,-1/(2*L200*(1-I200))))</f>
        <v>0</v>
      </c>
      <c r="AG200" s="15">
        <f>IF(P200&gt;1,1/(2*K200*(1-H200)),0)+IF(Q200&gt;1,1/(2*L200*(1-I200)),0)</f>
        <v>0</v>
      </c>
      <c r="AH200" s="15">
        <f>AH199+AG200</f>
        <v>9.2931939946015785</v>
      </c>
      <c r="AI200" s="15">
        <f>AI199+SUM(AE200:AF200)</f>
        <v>0.13372417460047048</v>
      </c>
      <c r="AJ200" s="16">
        <f t="shared" si="41"/>
        <v>1.4389474133236746E-2</v>
      </c>
      <c r="AK200" s="17">
        <f>IF(AND(P200&gt;1,E200=1),(P200-1)/(K200-1)*K200-(P200-1)/(K200-1),IF(P200&lt;1,0,-(P200-1)/(K200-1)))</f>
        <v>0</v>
      </c>
      <c r="AL200" s="17">
        <f>IF(AND(Q200&gt;1,E200=0),(Q200-1)/(L200-1)*L200-(Q200-1)/(L200-1),IF(Q200&lt;1,0,-(Q200-1)/(L200-1)))</f>
        <v>0</v>
      </c>
      <c r="AM200" s="17">
        <f>IF(P200&gt;1,(P200-1)/(K200-1),0)+IF(Q200&gt;1,(Q200-1)/(L200-1),0)</f>
        <v>0</v>
      </c>
      <c r="AN200" s="17">
        <f>AN199+AM200</f>
        <v>4.2225410872904829</v>
      </c>
      <c r="AO200" s="17">
        <f>AO199+SUM(AK200:AL200)</f>
        <v>-0.92435043090120295</v>
      </c>
      <c r="AP200" s="19">
        <f t="shared" si="42"/>
        <v>-0.21890856993278884</v>
      </c>
      <c r="AR200" s="20">
        <f t="shared" si="43"/>
        <v>0</v>
      </c>
      <c r="AV200" s="21"/>
      <c r="AW200" s="21"/>
      <c r="AX200" s="21"/>
      <c r="AY200" s="21"/>
    </row>
    <row r="201" spans="1:51" s="5" customFormat="1" hidden="1" outlineLevel="1" x14ac:dyDescent="0.2">
      <c r="A201" s="33"/>
      <c r="D201" s="5">
        <v>9408</v>
      </c>
      <c r="E201" s="5">
        <v>1</v>
      </c>
      <c r="G201" s="6">
        <f>IF(AND(H201&gt;0.5,E201=1),1,0)+IF(AND(H201&lt;0.5,E201=0),1,0)</f>
        <v>1</v>
      </c>
      <c r="H201" s="7">
        <v>0.70587176797500595</v>
      </c>
      <c r="I201" s="7">
        <f t="shared" si="33"/>
        <v>0.29412823202499405</v>
      </c>
      <c r="K201" s="8">
        <v>1.21000003814697</v>
      </c>
      <c r="L201" s="8">
        <v>5</v>
      </c>
      <c r="M201" s="9">
        <f t="shared" si="34"/>
        <v>0.82644625493684254</v>
      </c>
      <c r="N201" s="9">
        <f t="shared" si="35"/>
        <v>0.2</v>
      </c>
      <c r="P201" s="10">
        <f t="shared" si="36"/>
        <v>0</v>
      </c>
      <c r="Q201" s="10">
        <f t="shared" si="37"/>
        <v>0</v>
      </c>
      <c r="S201" s="11">
        <f>IF(AND(P201&gt;1,E201=1),K201-1,IF(P201&lt;1,0,-1))</f>
        <v>0</v>
      </c>
      <c r="T201" s="11">
        <f>IF(AND(Q201&gt;1,E201=0),L201-1,IF(Q201&lt;1,0,-1))</f>
        <v>0</v>
      </c>
      <c r="U201" s="11">
        <f t="shared" si="38"/>
        <v>0</v>
      </c>
      <c r="V201" s="11">
        <f>V200+U201</f>
        <v>23</v>
      </c>
      <c r="W201" s="11">
        <f>W200+SUM(S201:T201)</f>
        <v>-4.2800000905990698</v>
      </c>
      <c r="X201" s="12">
        <f t="shared" si="39"/>
        <v>-0.18608696046082912</v>
      </c>
      <c r="Y201" s="13">
        <f>IF(AND(P201&gt;1,E201=1),1/K201*K201-1/K201,IF(P201&lt;1,0,-1/K201))</f>
        <v>0</v>
      </c>
      <c r="Z201" s="13">
        <f>IF(AND(Q201&gt;1,E201=0),1/L201*L201-1/L201,IF(Q201&lt;1,0,-1/L201))</f>
        <v>0</v>
      </c>
      <c r="AA201" s="13">
        <f>IF(P201&gt;1,1/K201)+IF(Q201&gt;1,1/L201)</f>
        <v>0</v>
      </c>
      <c r="AB201" s="13">
        <f>AB200+AA201</f>
        <v>8.2465852512022089</v>
      </c>
      <c r="AC201" s="13">
        <f>AC200+SUM(Y201:Z201)</f>
        <v>-0.24658525120220764</v>
      </c>
      <c r="AD201" s="14">
        <f t="shared" si="40"/>
        <v>-2.9901497855280134E-2</v>
      </c>
      <c r="AE201" s="15">
        <f>IF(AND(P201&gt;1,E201=1),1/(2*K201*(1-H201))*K201-1/(2*K201*(1-H201)),IF(P201&lt;1,0,-1/(2*K201*(1-H201))))</f>
        <v>0</v>
      </c>
      <c r="AF201" s="15">
        <f>IF(AND(Q201&gt;1,E201=0),1/(2*L201*(1-I201))*L201-1/(2*L201*(1-I201)),IF(Q201&lt;1,0,-1/(2*L201*(1-I201))))</f>
        <v>0</v>
      </c>
      <c r="AG201" s="15">
        <f>IF(P201&gt;1,1/(2*K201*(1-H201)),0)+IF(Q201&gt;1,1/(2*L201*(1-I201)),0)</f>
        <v>0</v>
      </c>
      <c r="AH201" s="15">
        <f>AH200+AG201</f>
        <v>9.2931939946015785</v>
      </c>
      <c r="AI201" s="15">
        <f>AI200+SUM(AE201:AF201)</f>
        <v>0.13372417460047048</v>
      </c>
      <c r="AJ201" s="16">
        <f t="shared" si="41"/>
        <v>1.4389474133236746E-2</v>
      </c>
      <c r="AK201" s="17">
        <f>IF(AND(P201&gt;1,E201=1),(P201-1)/(K201-1)*K201-(P201-1)/(K201-1),IF(P201&lt;1,0,-(P201-1)/(K201-1)))</f>
        <v>0</v>
      </c>
      <c r="AL201" s="17">
        <f>IF(AND(Q201&gt;1,E201=0),(Q201-1)/(L201-1)*L201-(Q201-1)/(L201-1),IF(Q201&lt;1,0,-(Q201-1)/(L201-1)))</f>
        <v>0</v>
      </c>
      <c r="AM201" s="17">
        <f>IF(P201&gt;1,(P201-1)/(K201-1),0)+IF(Q201&gt;1,(Q201-1)/(L201-1),0)</f>
        <v>0</v>
      </c>
      <c r="AN201" s="17">
        <f>AN200+AM201</f>
        <v>4.2225410872904829</v>
      </c>
      <c r="AO201" s="17">
        <f>AO200+SUM(AK201:AL201)</f>
        <v>-0.92435043090120295</v>
      </c>
      <c r="AP201" s="19">
        <f t="shared" si="42"/>
        <v>-0.21890856993278884</v>
      </c>
      <c r="AR201" s="20">
        <f t="shared" si="43"/>
        <v>0</v>
      </c>
      <c r="AV201" s="21"/>
      <c r="AW201" s="21"/>
      <c r="AX201" s="21"/>
      <c r="AY201" s="21"/>
    </row>
    <row r="202" spans="1:51" s="5" customFormat="1" hidden="1" outlineLevel="1" x14ac:dyDescent="0.2">
      <c r="A202" s="33"/>
      <c r="D202" s="5">
        <v>9409</v>
      </c>
      <c r="E202" s="5">
        <v>0</v>
      </c>
      <c r="G202" s="6">
        <f>IF(AND(H202&gt;0.5,E202=1),1,0)+IF(AND(H202&lt;0.5,E202=0),1,0)</f>
        <v>1</v>
      </c>
      <c r="H202" s="7">
        <v>0.29705485994485098</v>
      </c>
      <c r="I202" s="7">
        <f t="shared" si="33"/>
        <v>0.70294514005514896</v>
      </c>
      <c r="K202" s="8">
        <v>3.4400000572204599</v>
      </c>
      <c r="L202" s="8">
        <v>1.3600000143051101</v>
      </c>
      <c r="M202" s="9">
        <f t="shared" si="34"/>
        <v>0.29069766958318188</v>
      </c>
      <c r="N202" s="9">
        <f t="shared" si="35"/>
        <v>0.73529410991289468</v>
      </c>
      <c r="P202" s="10">
        <f t="shared" si="36"/>
        <v>0</v>
      </c>
      <c r="Q202" s="10">
        <f t="shared" si="37"/>
        <v>0</v>
      </c>
      <c r="S202" s="11">
        <f>IF(AND(P202&gt;1,E202=1),K202-1,IF(P202&lt;1,0,-1))</f>
        <v>0</v>
      </c>
      <c r="T202" s="11">
        <f>IF(AND(Q202&gt;1,E202=0),L202-1,IF(Q202&lt;1,0,-1))</f>
        <v>0</v>
      </c>
      <c r="U202" s="11">
        <f t="shared" si="38"/>
        <v>0</v>
      </c>
      <c r="V202" s="11">
        <f>V201+U202</f>
        <v>23</v>
      </c>
      <c r="W202" s="11">
        <f>W201+SUM(S202:T202)</f>
        <v>-4.2800000905990698</v>
      </c>
      <c r="X202" s="12">
        <f t="shared" si="39"/>
        <v>-0.18608696046082912</v>
      </c>
      <c r="Y202" s="13">
        <f>IF(AND(P202&gt;1,E202=1),1/K202*K202-1/K202,IF(P202&lt;1,0,-1/K202))</f>
        <v>0</v>
      </c>
      <c r="Z202" s="13">
        <f>IF(AND(Q202&gt;1,E202=0),1/L202*L202-1/L202,IF(Q202&lt;1,0,-1/L202))</f>
        <v>0</v>
      </c>
      <c r="AA202" s="13">
        <f>IF(P202&gt;1,1/K202)+IF(Q202&gt;1,1/L202)</f>
        <v>0</v>
      </c>
      <c r="AB202" s="13">
        <f>AB201+AA202</f>
        <v>8.2465852512022089</v>
      </c>
      <c r="AC202" s="13">
        <f>AC201+SUM(Y202:Z202)</f>
        <v>-0.24658525120220764</v>
      </c>
      <c r="AD202" s="14">
        <f t="shared" si="40"/>
        <v>-2.9901497855280134E-2</v>
      </c>
      <c r="AE202" s="15">
        <f>IF(AND(P202&gt;1,E202=1),1/(2*K202*(1-H202))*K202-1/(2*K202*(1-H202)),IF(P202&lt;1,0,-1/(2*K202*(1-H202))))</f>
        <v>0</v>
      </c>
      <c r="AF202" s="15">
        <f>IF(AND(Q202&gt;1,E202=0),1/(2*L202*(1-I202))*L202-1/(2*L202*(1-I202)),IF(Q202&lt;1,0,-1/(2*L202*(1-I202))))</f>
        <v>0</v>
      </c>
      <c r="AG202" s="15">
        <f>IF(P202&gt;1,1/(2*K202*(1-H202)),0)+IF(Q202&gt;1,1/(2*L202*(1-I202)),0)</f>
        <v>0</v>
      </c>
      <c r="AH202" s="15">
        <f>AH201+AG202</f>
        <v>9.2931939946015785</v>
      </c>
      <c r="AI202" s="15">
        <f>AI201+SUM(AE202:AF202)</f>
        <v>0.13372417460047048</v>
      </c>
      <c r="AJ202" s="16">
        <f t="shared" si="41"/>
        <v>1.4389474133236746E-2</v>
      </c>
      <c r="AK202" s="17">
        <f>IF(AND(P202&gt;1,E202=1),(P202-1)/(K202-1)*K202-(P202-1)/(K202-1),IF(P202&lt;1,0,-(P202-1)/(K202-1)))</f>
        <v>0</v>
      </c>
      <c r="AL202" s="17">
        <f>IF(AND(Q202&gt;1,E202=0),(Q202-1)/(L202-1)*L202-(Q202-1)/(L202-1),IF(Q202&lt;1,0,-(Q202-1)/(L202-1)))</f>
        <v>0</v>
      </c>
      <c r="AM202" s="17">
        <f>IF(P202&gt;1,(P202-1)/(K202-1),0)+IF(Q202&gt;1,(Q202-1)/(L202-1),0)</f>
        <v>0</v>
      </c>
      <c r="AN202" s="17">
        <f>AN201+AM202</f>
        <v>4.2225410872904829</v>
      </c>
      <c r="AO202" s="17">
        <f>AO201+SUM(AK202:AL202)</f>
        <v>-0.92435043090120295</v>
      </c>
      <c r="AP202" s="19">
        <f t="shared" si="42"/>
        <v>-0.21890856993278884</v>
      </c>
      <c r="AR202" s="20">
        <f t="shared" si="43"/>
        <v>0</v>
      </c>
      <c r="AV202" s="21"/>
      <c r="AW202" s="21"/>
      <c r="AX202" s="21"/>
      <c r="AY202" s="21"/>
    </row>
    <row r="203" spans="1:51" s="5" customFormat="1" hidden="1" outlineLevel="1" x14ac:dyDescent="0.2">
      <c r="A203" s="33"/>
      <c r="D203" s="5">
        <v>9410</v>
      </c>
      <c r="E203" s="5">
        <v>0</v>
      </c>
      <c r="G203" s="6">
        <f>IF(AND(H203&gt;0.5,E203=1),1,0)+IF(AND(H203&lt;0.5,E203=0),1,0)</f>
        <v>1</v>
      </c>
      <c r="H203" s="7">
        <v>0.27317810294477501</v>
      </c>
      <c r="I203" s="7">
        <f t="shared" si="33"/>
        <v>0.72682189705522493</v>
      </c>
      <c r="K203" s="8">
        <v>2.7000000476837198</v>
      </c>
      <c r="L203" s="8">
        <v>1.5700000524520901</v>
      </c>
      <c r="M203" s="9">
        <f t="shared" si="34"/>
        <v>0.37037036382939381</v>
      </c>
      <c r="N203" s="9">
        <f t="shared" si="35"/>
        <v>0.63694265387963478</v>
      </c>
      <c r="P203" s="10">
        <f t="shared" si="36"/>
        <v>0</v>
      </c>
      <c r="Q203" s="10">
        <f t="shared" si="37"/>
        <v>0</v>
      </c>
      <c r="S203" s="11">
        <f>IF(AND(P203&gt;1,E203=1),K203-1,IF(P203&lt;1,0,-1))</f>
        <v>0</v>
      </c>
      <c r="T203" s="11">
        <f>IF(AND(Q203&gt;1,E203=0),L203-1,IF(Q203&lt;1,0,-1))</f>
        <v>0</v>
      </c>
      <c r="U203" s="11">
        <f t="shared" si="38"/>
        <v>0</v>
      </c>
      <c r="V203" s="11">
        <f>V202+U203</f>
        <v>23</v>
      </c>
      <c r="W203" s="11">
        <f>W202+SUM(S203:T203)</f>
        <v>-4.2800000905990698</v>
      </c>
      <c r="X203" s="12">
        <f t="shared" si="39"/>
        <v>-0.18608696046082912</v>
      </c>
      <c r="Y203" s="13">
        <f>IF(AND(P203&gt;1,E203=1),1/K203*K203-1/K203,IF(P203&lt;1,0,-1/K203))</f>
        <v>0</v>
      </c>
      <c r="Z203" s="13">
        <f>IF(AND(Q203&gt;1,E203=0),1/L203*L203-1/L203,IF(Q203&lt;1,0,-1/L203))</f>
        <v>0</v>
      </c>
      <c r="AA203" s="13">
        <f>IF(P203&gt;1,1/K203)+IF(Q203&gt;1,1/L203)</f>
        <v>0</v>
      </c>
      <c r="AB203" s="13">
        <f>AB202+AA203</f>
        <v>8.2465852512022089</v>
      </c>
      <c r="AC203" s="13">
        <f>AC202+SUM(Y203:Z203)</f>
        <v>-0.24658525120220764</v>
      </c>
      <c r="AD203" s="14">
        <f t="shared" si="40"/>
        <v>-2.9901497855280134E-2</v>
      </c>
      <c r="AE203" s="15">
        <f>IF(AND(P203&gt;1,E203=1),1/(2*K203*(1-H203))*K203-1/(2*K203*(1-H203)),IF(P203&lt;1,0,-1/(2*K203*(1-H203))))</f>
        <v>0</v>
      </c>
      <c r="AF203" s="15">
        <f>IF(AND(Q203&gt;1,E203=0),1/(2*L203*(1-I203))*L203-1/(2*L203*(1-I203)),IF(Q203&lt;1,0,-1/(2*L203*(1-I203))))</f>
        <v>0</v>
      </c>
      <c r="AG203" s="15">
        <f>IF(P203&gt;1,1/(2*K203*(1-H203)),0)+IF(Q203&gt;1,1/(2*L203*(1-I203)),0)</f>
        <v>0</v>
      </c>
      <c r="AH203" s="15">
        <f>AH202+AG203</f>
        <v>9.2931939946015785</v>
      </c>
      <c r="AI203" s="15">
        <f>AI202+SUM(AE203:AF203)</f>
        <v>0.13372417460047048</v>
      </c>
      <c r="AJ203" s="16">
        <f t="shared" si="41"/>
        <v>1.4389474133236746E-2</v>
      </c>
      <c r="AK203" s="17">
        <f>IF(AND(P203&gt;1,E203=1),(P203-1)/(K203-1)*K203-(P203-1)/(K203-1),IF(P203&lt;1,0,-(P203-1)/(K203-1)))</f>
        <v>0</v>
      </c>
      <c r="AL203" s="17">
        <f>IF(AND(Q203&gt;1,E203=0),(Q203-1)/(L203-1)*L203-(Q203-1)/(L203-1),IF(Q203&lt;1,0,-(Q203-1)/(L203-1)))</f>
        <v>0</v>
      </c>
      <c r="AM203" s="17">
        <f>IF(P203&gt;1,(P203-1)/(K203-1),0)+IF(Q203&gt;1,(Q203-1)/(L203-1),0)</f>
        <v>0</v>
      </c>
      <c r="AN203" s="17">
        <f>AN202+AM203</f>
        <v>4.2225410872904829</v>
      </c>
      <c r="AO203" s="17">
        <f>AO202+SUM(AK203:AL203)</f>
        <v>-0.92435043090120295</v>
      </c>
      <c r="AP203" s="19">
        <f t="shared" si="42"/>
        <v>-0.21890856993278884</v>
      </c>
      <c r="AR203" s="20">
        <f t="shared" si="43"/>
        <v>0</v>
      </c>
      <c r="AV203" s="21"/>
      <c r="AW203" s="21"/>
      <c r="AX203" s="21"/>
      <c r="AY203" s="21"/>
    </row>
    <row r="204" spans="1:51" s="5" customFormat="1" hidden="1" outlineLevel="1" x14ac:dyDescent="0.2">
      <c r="A204" s="33"/>
      <c r="D204" s="5">
        <v>9411</v>
      </c>
      <c r="E204" s="5">
        <v>1</v>
      </c>
      <c r="G204" s="6">
        <f>IF(AND(H204&gt;0.5,E204=1),1,0)+IF(AND(H204&lt;0.5,E204=0),1,0)</f>
        <v>0</v>
      </c>
      <c r="H204" s="7">
        <v>0.31860064486407802</v>
      </c>
      <c r="I204" s="7">
        <f t="shared" si="33"/>
        <v>0.68139935513592198</v>
      </c>
      <c r="K204" s="8">
        <v>3</v>
      </c>
      <c r="L204" s="8">
        <v>1.4700000286102299</v>
      </c>
      <c r="M204" s="9">
        <f t="shared" si="34"/>
        <v>0.33333333333333331</v>
      </c>
      <c r="N204" s="9">
        <f t="shared" si="35"/>
        <v>0.68027209560357749</v>
      </c>
      <c r="P204" s="10">
        <f t="shared" si="36"/>
        <v>0</v>
      </c>
      <c r="Q204" s="10">
        <f t="shared" si="37"/>
        <v>0</v>
      </c>
      <c r="S204" s="11">
        <f>IF(AND(P204&gt;1,E204=1),K204-1,IF(P204&lt;1,0,-1))</f>
        <v>0</v>
      </c>
      <c r="T204" s="11">
        <f>IF(AND(Q204&gt;1,E204=0),L204-1,IF(Q204&lt;1,0,-1))</f>
        <v>0</v>
      </c>
      <c r="U204" s="11">
        <f t="shared" si="38"/>
        <v>0</v>
      </c>
      <c r="V204" s="11">
        <f>V203+U204</f>
        <v>23</v>
      </c>
      <c r="W204" s="11">
        <f>W203+SUM(S204:T204)</f>
        <v>-4.2800000905990698</v>
      </c>
      <c r="X204" s="12">
        <f t="shared" si="39"/>
        <v>-0.18608696046082912</v>
      </c>
      <c r="Y204" s="13">
        <f>IF(AND(P204&gt;1,E204=1),1/K204*K204-1/K204,IF(P204&lt;1,0,-1/K204))</f>
        <v>0</v>
      </c>
      <c r="Z204" s="13">
        <f>IF(AND(Q204&gt;1,E204=0),1/L204*L204-1/L204,IF(Q204&lt;1,0,-1/L204))</f>
        <v>0</v>
      </c>
      <c r="AA204" s="13">
        <f>IF(P204&gt;1,1/K204)+IF(Q204&gt;1,1/L204)</f>
        <v>0</v>
      </c>
      <c r="AB204" s="13">
        <f>AB203+AA204</f>
        <v>8.2465852512022089</v>
      </c>
      <c r="AC204" s="13">
        <f>AC203+SUM(Y204:Z204)</f>
        <v>-0.24658525120220764</v>
      </c>
      <c r="AD204" s="14">
        <f t="shared" si="40"/>
        <v>-2.9901497855280134E-2</v>
      </c>
      <c r="AE204" s="15">
        <f>IF(AND(P204&gt;1,E204=1),1/(2*K204*(1-H204))*K204-1/(2*K204*(1-H204)),IF(P204&lt;1,0,-1/(2*K204*(1-H204))))</f>
        <v>0</v>
      </c>
      <c r="AF204" s="15">
        <f>IF(AND(Q204&gt;1,E204=0),1/(2*L204*(1-I204))*L204-1/(2*L204*(1-I204)),IF(Q204&lt;1,0,-1/(2*L204*(1-I204))))</f>
        <v>0</v>
      </c>
      <c r="AG204" s="15">
        <f>IF(P204&gt;1,1/(2*K204*(1-H204)),0)+IF(Q204&gt;1,1/(2*L204*(1-I204)),0)</f>
        <v>0</v>
      </c>
      <c r="AH204" s="15">
        <f>AH203+AG204</f>
        <v>9.2931939946015785</v>
      </c>
      <c r="AI204" s="15">
        <f>AI203+SUM(AE204:AF204)</f>
        <v>0.13372417460047048</v>
      </c>
      <c r="AJ204" s="16">
        <f t="shared" si="41"/>
        <v>1.4389474133236746E-2</v>
      </c>
      <c r="AK204" s="17">
        <f>IF(AND(P204&gt;1,E204=1),(P204-1)/(K204-1)*K204-(P204-1)/(K204-1),IF(P204&lt;1,0,-(P204-1)/(K204-1)))</f>
        <v>0</v>
      </c>
      <c r="AL204" s="17">
        <f>IF(AND(Q204&gt;1,E204=0),(Q204-1)/(L204-1)*L204-(Q204-1)/(L204-1),IF(Q204&lt;1,0,-(Q204-1)/(L204-1)))</f>
        <v>0</v>
      </c>
      <c r="AM204" s="17">
        <f>IF(P204&gt;1,(P204-1)/(K204-1),0)+IF(Q204&gt;1,(Q204-1)/(L204-1),0)</f>
        <v>0</v>
      </c>
      <c r="AN204" s="17">
        <f>AN203+AM204</f>
        <v>4.2225410872904829</v>
      </c>
      <c r="AO204" s="17">
        <f>AO203+SUM(AK204:AL204)</f>
        <v>-0.92435043090120295</v>
      </c>
      <c r="AP204" s="19">
        <f t="shared" si="42"/>
        <v>-0.21890856993278884</v>
      </c>
      <c r="AR204" s="20">
        <f t="shared" si="43"/>
        <v>0</v>
      </c>
      <c r="AV204" s="21"/>
      <c r="AW204" s="21"/>
      <c r="AX204" s="21"/>
      <c r="AY204" s="21"/>
    </row>
    <row r="205" spans="1:51" s="5" customFormat="1" hidden="1" outlineLevel="1" x14ac:dyDescent="0.2">
      <c r="A205" s="33"/>
      <c r="D205" s="5">
        <v>9413</v>
      </c>
      <c r="E205" s="5">
        <v>1</v>
      </c>
      <c r="G205" s="6">
        <f>IF(AND(H205&gt;0.5,E205=1),1,0)+IF(AND(H205&lt;0.5,E205=0),1,0)</f>
        <v>1</v>
      </c>
      <c r="H205" s="7">
        <v>0.75367646267233301</v>
      </c>
      <c r="I205" s="7">
        <f t="shared" si="33"/>
        <v>0.24632353732766699</v>
      </c>
      <c r="K205" s="8">
        <v>1.12000000476837</v>
      </c>
      <c r="L205" s="8">
        <v>7.03999996185303</v>
      </c>
      <c r="M205" s="9">
        <f t="shared" si="34"/>
        <v>0.89285713905582753</v>
      </c>
      <c r="N205" s="9">
        <f t="shared" si="35"/>
        <v>0.14204545531514257</v>
      </c>
      <c r="P205" s="10">
        <f t="shared" si="36"/>
        <v>0</v>
      </c>
      <c r="Q205" s="10">
        <f t="shared" si="37"/>
        <v>0</v>
      </c>
      <c r="S205" s="11">
        <f>IF(AND(P205&gt;1,E205=1),K205-1,IF(P205&lt;1,0,-1))</f>
        <v>0</v>
      </c>
      <c r="T205" s="11">
        <f>IF(AND(Q205&gt;1,E205=0),L205-1,IF(Q205&lt;1,0,-1))</f>
        <v>0</v>
      </c>
      <c r="U205" s="11">
        <f t="shared" si="38"/>
        <v>0</v>
      </c>
      <c r="V205" s="11">
        <f>V204+U205</f>
        <v>23</v>
      </c>
      <c r="W205" s="11">
        <f>W204+SUM(S205:T205)</f>
        <v>-4.2800000905990698</v>
      </c>
      <c r="X205" s="12">
        <f t="shared" si="39"/>
        <v>-0.18608696046082912</v>
      </c>
      <c r="Y205" s="13">
        <f>IF(AND(P205&gt;1,E205=1),1/K205*K205-1/K205,IF(P205&lt;1,0,-1/K205))</f>
        <v>0</v>
      </c>
      <c r="Z205" s="13">
        <f>IF(AND(Q205&gt;1,E205=0),1/L205*L205-1/L205,IF(Q205&lt;1,0,-1/L205))</f>
        <v>0</v>
      </c>
      <c r="AA205" s="13">
        <f>IF(P205&gt;1,1/K205)+IF(Q205&gt;1,1/L205)</f>
        <v>0</v>
      </c>
      <c r="AB205" s="13">
        <f>AB204+AA205</f>
        <v>8.2465852512022089</v>
      </c>
      <c r="AC205" s="13">
        <f>AC204+SUM(Y205:Z205)</f>
        <v>-0.24658525120220764</v>
      </c>
      <c r="AD205" s="14">
        <f t="shared" si="40"/>
        <v>-2.9901497855280134E-2</v>
      </c>
      <c r="AE205" s="15">
        <f>IF(AND(P205&gt;1,E205=1),1/(2*K205*(1-H205))*K205-1/(2*K205*(1-H205)),IF(P205&lt;1,0,-1/(2*K205*(1-H205))))</f>
        <v>0</v>
      </c>
      <c r="AF205" s="15">
        <f>IF(AND(Q205&gt;1,E205=0),1/(2*L205*(1-I205))*L205-1/(2*L205*(1-I205)),IF(Q205&lt;1,0,-1/(2*L205*(1-I205))))</f>
        <v>0</v>
      </c>
      <c r="AG205" s="15">
        <f>IF(P205&gt;1,1/(2*K205*(1-H205)),0)+IF(Q205&gt;1,1/(2*L205*(1-I205)),0)</f>
        <v>0</v>
      </c>
      <c r="AH205" s="15">
        <f>AH204+AG205</f>
        <v>9.2931939946015785</v>
      </c>
      <c r="AI205" s="15">
        <f>AI204+SUM(AE205:AF205)</f>
        <v>0.13372417460047048</v>
      </c>
      <c r="AJ205" s="16">
        <f t="shared" si="41"/>
        <v>1.4389474133236746E-2</v>
      </c>
      <c r="AK205" s="17">
        <f>IF(AND(P205&gt;1,E205=1),(P205-1)/(K205-1)*K205-(P205-1)/(K205-1),IF(P205&lt;1,0,-(P205-1)/(K205-1)))</f>
        <v>0</v>
      </c>
      <c r="AL205" s="17">
        <f>IF(AND(Q205&gt;1,E205=0),(Q205-1)/(L205-1)*L205-(Q205-1)/(L205-1),IF(Q205&lt;1,0,-(Q205-1)/(L205-1)))</f>
        <v>0</v>
      </c>
      <c r="AM205" s="17">
        <f>IF(P205&gt;1,(P205-1)/(K205-1),0)+IF(Q205&gt;1,(Q205-1)/(L205-1),0)</f>
        <v>0</v>
      </c>
      <c r="AN205" s="17">
        <f>AN204+AM205</f>
        <v>4.2225410872904829</v>
      </c>
      <c r="AO205" s="17">
        <f>AO204+SUM(AK205:AL205)</f>
        <v>-0.92435043090120295</v>
      </c>
      <c r="AP205" s="19">
        <f t="shared" si="42"/>
        <v>-0.21890856993278884</v>
      </c>
      <c r="AR205" s="20">
        <f t="shared" si="43"/>
        <v>0</v>
      </c>
      <c r="AV205" s="21"/>
      <c r="AW205" s="21"/>
      <c r="AX205" s="21"/>
      <c r="AY205" s="21"/>
    </row>
    <row r="206" spans="1:51" s="5" customFormat="1" hidden="1" outlineLevel="1" x14ac:dyDescent="0.2">
      <c r="A206" s="33"/>
      <c r="D206" s="5">
        <v>9414</v>
      </c>
      <c r="E206" s="5">
        <v>1</v>
      </c>
      <c r="G206" s="6">
        <f>IF(AND(H206&gt;0.5,E206=1),1,0)+IF(AND(H206&lt;0.5,E206=0),1,0)</f>
        <v>0</v>
      </c>
      <c r="H206" s="7">
        <v>0.38284702684091498</v>
      </c>
      <c r="I206" s="7">
        <f t="shared" si="33"/>
        <v>0.61715297315908502</v>
      </c>
      <c r="K206" s="8">
        <v>2.4500000476837198</v>
      </c>
      <c r="L206" s="8">
        <v>1.6900000572204601</v>
      </c>
      <c r="M206" s="9">
        <f t="shared" si="34"/>
        <v>0.40816325736214598</v>
      </c>
      <c r="N206" s="9">
        <f t="shared" si="35"/>
        <v>0.591715956296888</v>
      </c>
      <c r="P206" s="10">
        <f t="shared" si="36"/>
        <v>0</v>
      </c>
      <c r="Q206" s="10">
        <f t="shared" si="37"/>
        <v>0</v>
      </c>
      <c r="S206" s="11">
        <f>IF(AND(P206&gt;1,E206=1),K206-1,IF(P206&lt;1,0,-1))</f>
        <v>0</v>
      </c>
      <c r="T206" s="11">
        <f>IF(AND(Q206&gt;1,E206=0),L206-1,IF(Q206&lt;1,0,-1))</f>
        <v>0</v>
      </c>
      <c r="U206" s="11">
        <f t="shared" si="38"/>
        <v>0</v>
      </c>
      <c r="V206" s="11">
        <f>V205+U206</f>
        <v>23</v>
      </c>
      <c r="W206" s="11">
        <f>W205+SUM(S206:T206)</f>
        <v>-4.2800000905990698</v>
      </c>
      <c r="X206" s="12">
        <f t="shared" si="39"/>
        <v>-0.18608696046082912</v>
      </c>
      <c r="Y206" s="13">
        <f>IF(AND(P206&gt;1,E206=1),1/K206*K206-1/K206,IF(P206&lt;1,0,-1/K206))</f>
        <v>0</v>
      </c>
      <c r="Z206" s="13">
        <f>IF(AND(Q206&gt;1,E206=0),1/L206*L206-1/L206,IF(Q206&lt;1,0,-1/L206))</f>
        <v>0</v>
      </c>
      <c r="AA206" s="13">
        <f>IF(P206&gt;1,1/K206)+IF(Q206&gt;1,1/L206)</f>
        <v>0</v>
      </c>
      <c r="AB206" s="13">
        <f>AB205+AA206</f>
        <v>8.2465852512022089</v>
      </c>
      <c r="AC206" s="13">
        <f>AC205+SUM(Y206:Z206)</f>
        <v>-0.24658525120220764</v>
      </c>
      <c r="AD206" s="14">
        <f t="shared" si="40"/>
        <v>-2.9901497855280134E-2</v>
      </c>
      <c r="AE206" s="15">
        <f>IF(AND(P206&gt;1,E206=1),1/(2*K206*(1-H206))*K206-1/(2*K206*(1-H206)),IF(P206&lt;1,0,-1/(2*K206*(1-H206))))</f>
        <v>0</v>
      </c>
      <c r="AF206" s="15">
        <f>IF(AND(Q206&gt;1,E206=0),1/(2*L206*(1-I206))*L206-1/(2*L206*(1-I206)),IF(Q206&lt;1,0,-1/(2*L206*(1-I206))))</f>
        <v>0</v>
      </c>
      <c r="AG206" s="15">
        <f>IF(P206&gt;1,1/(2*K206*(1-H206)),0)+IF(Q206&gt;1,1/(2*L206*(1-I206)),0)</f>
        <v>0</v>
      </c>
      <c r="AH206" s="15">
        <f>AH205+AG206</f>
        <v>9.2931939946015785</v>
      </c>
      <c r="AI206" s="15">
        <f>AI205+SUM(AE206:AF206)</f>
        <v>0.13372417460047048</v>
      </c>
      <c r="AJ206" s="16">
        <f t="shared" si="41"/>
        <v>1.4389474133236746E-2</v>
      </c>
      <c r="AK206" s="17">
        <f>IF(AND(P206&gt;1,E206=1),(P206-1)/(K206-1)*K206-(P206-1)/(K206-1),IF(P206&lt;1,0,-(P206-1)/(K206-1)))</f>
        <v>0</v>
      </c>
      <c r="AL206" s="17">
        <f>IF(AND(Q206&gt;1,E206=0),(Q206-1)/(L206-1)*L206-(Q206-1)/(L206-1),IF(Q206&lt;1,0,-(Q206-1)/(L206-1)))</f>
        <v>0</v>
      </c>
      <c r="AM206" s="17">
        <f>IF(P206&gt;1,(P206-1)/(K206-1),0)+IF(Q206&gt;1,(Q206-1)/(L206-1),0)</f>
        <v>0</v>
      </c>
      <c r="AN206" s="17">
        <f>AN205+AM206</f>
        <v>4.2225410872904829</v>
      </c>
      <c r="AO206" s="17">
        <f>AO205+SUM(AK206:AL206)</f>
        <v>-0.92435043090120295</v>
      </c>
      <c r="AP206" s="19">
        <f t="shared" si="42"/>
        <v>-0.21890856993278884</v>
      </c>
      <c r="AR206" s="20">
        <f t="shared" si="43"/>
        <v>0</v>
      </c>
      <c r="AV206" s="21"/>
      <c r="AW206" s="21"/>
      <c r="AX206" s="21"/>
      <c r="AY206" s="21"/>
    </row>
    <row r="207" spans="1:51" s="5" customFormat="1" hidden="1" outlineLevel="1" x14ac:dyDescent="0.2">
      <c r="A207" s="33"/>
      <c r="D207" s="5">
        <v>9415</v>
      </c>
      <c r="E207" s="5">
        <v>0</v>
      </c>
      <c r="G207" s="6">
        <f>IF(AND(H207&gt;0.5,E207=1),1,0)+IF(AND(H207&lt;0.5,E207=0),1,0)</f>
        <v>1</v>
      </c>
      <c r="H207" s="7">
        <v>0.31042846134200902</v>
      </c>
      <c r="I207" s="7">
        <f t="shared" si="33"/>
        <v>0.68957153865799103</v>
      </c>
      <c r="K207" s="8">
        <v>2.4500000476837198</v>
      </c>
      <c r="L207" s="8">
        <v>1.6399999856948899</v>
      </c>
      <c r="M207" s="9">
        <f t="shared" si="34"/>
        <v>0.40816325736214598</v>
      </c>
      <c r="N207" s="9">
        <f t="shared" si="35"/>
        <v>0.60975610287965132</v>
      </c>
      <c r="P207" s="10">
        <f t="shared" si="36"/>
        <v>0</v>
      </c>
      <c r="Q207" s="10">
        <f t="shared" si="37"/>
        <v>0</v>
      </c>
      <c r="S207" s="11">
        <f>IF(AND(P207&gt;1,E207=1),K207-1,IF(P207&lt;1,0,-1))</f>
        <v>0</v>
      </c>
      <c r="T207" s="11">
        <f>IF(AND(Q207&gt;1,E207=0),L207-1,IF(Q207&lt;1,0,-1))</f>
        <v>0</v>
      </c>
      <c r="U207" s="11">
        <f t="shared" si="38"/>
        <v>0</v>
      </c>
      <c r="V207" s="11">
        <f>V206+U207</f>
        <v>23</v>
      </c>
      <c r="W207" s="11">
        <f>W206+SUM(S207:T207)</f>
        <v>-4.2800000905990698</v>
      </c>
      <c r="X207" s="12">
        <f t="shared" si="39"/>
        <v>-0.18608696046082912</v>
      </c>
      <c r="Y207" s="13">
        <f>IF(AND(P207&gt;1,E207=1),1/K207*K207-1/K207,IF(P207&lt;1,0,-1/K207))</f>
        <v>0</v>
      </c>
      <c r="Z207" s="13">
        <f>IF(AND(Q207&gt;1,E207=0),1/L207*L207-1/L207,IF(Q207&lt;1,0,-1/L207))</f>
        <v>0</v>
      </c>
      <c r="AA207" s="13">
        <f>IF(P207&gt;1,1/K207)+IF(Q207&gt;1,1/L207)</f>
        <v>0</v>
      </c>
      <c r="AB207" s="13">
        <f>AB206+AA207</f>
        <v>8.2465852512022089</v>
      </c>
      <c r="AC207" s="13">
        <f>AC206+SUM(Y207:Z207)</f>
        <v>-0.24658525120220764</v>
      </c>
      <c r="AD207" s="14">
        <f t="shared" si="40"/>
        <v>-2.9901497855280134E-2</v>
      </c>
      <c r="AE207" s="15">
        <f>IF(AND(P207&gt;1,E207=1),1/(2*K207*(1-H207))*K207-1/(2*K207*(1-H207)),IF(P207&lt;1,0,-1/(2*K207*(1-H207))))</f>
        <v>0</v>
      </c>
      <c r="AF207" s="15">
        <f>IF(AND(Q207&gt;1,E207=0),1/(2*L207*(1-I207))*L207-1/(2*L207*(1-I207)),IF(Q207&lt;1,0,-1/(2*L207*(1-I207))))</f>
        <v>0</v>
      </c>
      <c r="AG207" s="15">
        <f>IF(P207&gt;1,1/(2*K207*(1-H207)),0)+IF(Q207&gt;1,1/(2*L207*(1-I207)),0)</f>
        <v>0</v>
      </c>
      <c r="AH207" s="15">
        <f>AH206+AG207</f>
        <v>9.2931939946015785</v>
      </c>
      <c r="AI207" s="15">
        <f>AI206+SUM(AE207:AF207)</f>
        <v>0.13372417460047048</v>
      </c>
      <c r="AJ207" s="16">
        <f t="shared" si="41"/>
        <v>1.4389474133236746E-2</v>
      </c>
      <c r="AK207" s="17">
        <f>IF(AND(P207&gt;1,E207=1),(P207-1)/(K207-1)*K207-(P207-1)/(K207-1),IF(P207&lt;1,0,-(P207-1)/(K207-1)))</f>
        <v>0</v>
      </c>
      <c r="AL207" s="17">
        <f>IF(AND(Q207&gt;1,E207=0),(Q207-1)/(L207-1)*L207-(Q207-1)/(L207-1),IF(Q207&lt;1,0,-(Q207-1)/(L207-1)))</f>
        <v>0</v>
      </c>
      <c r="AM207" s="17">
        <f>IF(P207&gt;1,(P207-1)/(K207-1),0)+IF(Q207&gt;1,(Q207-1)/(L207-1),0)</f>
        <v>0</v>
      </c>
      <c r="AN207" s="17">
        <f>AN206+AM207</f>
        <v>4.2225410872904829</v>
      </c>
      <c r="AO207" s="17">
        <f>AO206+SUM(AK207:AL207)</f>
        <v>-0.92435043090120295</v>
      </c>
      <c r="AP207" s="19">
        <f t="shared" si="42"/>
        <v>-0.21890856993278884</v>
      </c>
      <c r="AR207" s="20">
        <f t="shared" si="43"/>
        <v>0</v>
      </c>
      <c r="AV207" s="21"/>
      <c r="AW207" s="21"/>
      <c r="AX207" s="21"/>
      <c r="AY207" s="21"/>
    </row>
    <row r="208" spans="1:51" s="5" customFormat="1" hidden="1" outlineLevel="1" x14ac:dyDescent="0.2">
      <c r="A208" s="33"/>
      <c r="D208" s="5">
        <v>9416</v>
      </c>
      <c r="E208" s="5">
        <v>1</v>
      </c>
      <c r="G208" s="6">
        <f>IF(AND(H208&gt;0.5,E208=1),1,0)+IF(AND(H208&lt;0.5,E208=0),1,0)</f>
        <v>1</v>
      </c>
      <c r="H208" s="7">
        <v>0.73164130842388997</v>
      </c>
      <c r="I208" s="7">
        <f t="shared" si="33"/>
        <v>0.26835869157611003</v>
      </c>
      <c r="K208" s="8">
        <v>1.41999995708466</v>
      </c>
      <c r="L208" s="8">
        <v>3.1400001049041699</v>
      </c>
      <c r="M208" s="9">
        <f t="shared" si="34"/>
        <v>0.70422537339582492</v>
      </c>
      <c r="N208" s="9">
        <f t="shared" si="35"/>
        <v>0.31847132693981839</v>
      </c>
      <c r="P208" s="10">
        <f t="shared" si="36"/>
        <v>0</v>
      </c>
      <c r="Q208" s="10">
        <f t="shared" si="37"/>
        <v>0</v>
      </c>
      <c r="S208" s="11">
        <f>IF(AND(P208&gt;1,E208=1),K208-1,IF(P208&lt;1,0,-1))</f>
        <v>0</v>
      </c>
      <c r="T208" s="11">
        <f>IF(AND(Q208&gt;1,E208=0),L208-1,IF(Q208&lt;1,0,-1))</f>
        <v>0</v>
      </c>
      <c r="U208" s="11">
        <f t="shared" si="38"/>
        <v>0</v>
      </c>
      <c r="V208" s="11">
        <f>V207+U208</f>
        <v>23</v>
      </c>
      <c r="W208" s="11">
        <f>W207+SUM(S208:T208)</f>
        <v>-4.2800000905990698</v>
      </c>
      <c r="X208" s="12">
        <f t="shared" si="39"/>
        <v>-0.18608696046082912</v>
      </c>
      <c r="Y208" s="13">
        <f>IF(AND(P208&gt;1,E208=1),1/K208*K208-1/K208,IF(P208&lt;1,0,-1/K208))</f>
        <v>0</v>
      </c>
      <c r="Z208" s="13">
        <f>IF(AND(Q208&gt;1,E208=0),1/L208*L208-1/L208,IF(Q208&lt;1,0,-1/L208))</f>
        <v>0</v>
      </c>
      <c r="AA208" s="13">
        <f>IF(P208&gt;1,1/K208)+IF(Q208&gt;1,1/L208)</f>
        <v>0</v>
      </c>
      <c r="AB208" s="13">
        <f>AB207+AA208</f>
        <v>8.2465852512022089</v>
      </c>
      <c r="AC208" s="13">
        <f>AC207+SUM(Y208:Z208)</f>
        <v>-0.24658525120220764</v>
      </c>
      <c r="AD208" s="14">
        <f t="shared" si="40"/>
        <v>-2.9901497855280134E-2</v>
      </c>
      <c r="AE208" s="15">
        <f>IF(AND(P208&gt;1,E208=1),1/(2*K208*(1-H208))*K208-1/(2*K208*(1-H208)),IF(P208&lt;1,0,-1/(2*K208*(1-H208))))</f>
        <v>0</v>
      </c>
      <c r="AF208" s="15">
        <f>IF(AND(Q208&gt;1,E208=0),1/(2*L208*(1-I208))*L208-1/(2*L208*(1-I208)),IF(Q208&lt;1,0,-1/(2*L208*(1-I208))))</f>
        <v>0</v>
      </c>
      <c r="AG208" s="15">
        <f>IF(P208&gt;1,1/(2*K208*(1-H208)),0)+IF(Q208&gt;1,1/(2*L208*(1-I208)),0)</f>
        <v>0</v>
      </c>
      <c r="AH208" s="15">
        <f>AH207+AG208</f>
        <v>9.2931939946015785</v>
      </c>
      <c r="AI208" s="15">
        <f>AI207+SUM(AE208:AF208)</f>
        <v>0.13372417460047048</v>
      </c>
      <c r="AJ208" s="16">
        <f t="shared" si="41"/>
        <v>1.4389474133236746E-2</v>
      </c>
      <c r="AK208" s="17">
        <f>IF(AND(P208&gt;1,E208=1),(P208-1)/(K208-1)*K208-(P208-1)/(K208-1),IF(P208&lt;1,0,-(P208-1)/(K208-1)))</f>
        <v>0</v>
      </c>
      <c r="AL208" s="17">
        <f>IF(AND(Q208&gt;1,E208=0),(Q208-1)/(L208-1)*L208-(Q208-1)/(L208-1),IF(Q208&lt;1,0,-(Q208-1)/(L208-1)))</f>
        <v>0</v>
      </c>
      <c r="AM208" s="17">
        <f>IF(P208&gt;1,(P208-1)/(K208-1),0)+IF(Q208&gt;1,(Q208-1)/(L208-1),0)</f>
        <v>0</v>
      </c>
      <c r="AN208" s="17">
        <f>AN207+AM208</f>
        <v>4.2225410872904829</v>
      </c>
      <c r="AO208" s="17">
        <f>AO207+SUM(AK208:AL208)</f>
        <v>-0.92435043090120295</v>
      </c>
      <c r="AP208" s="19">
        <f t="shared" si="42"/>
        <v>-0.21890856993278884</v>
      </c>
      <c r="AR208" s="20">
        <f t="shared" si="43"/>
        <v>0</v>
      </c>
      <c r="AV208" s="21"/>
      <c r="AW208" s="21"/>
      <c r="AX208" s="21"/>
      <c r="AY208" s="21"/>
    </row>
    <row r="209" spans="1:51" s="5" customFormat="1" hidden="1" outlineLevel="1" x14ac:dyDescent="0.2">
      <c r="A209" s="33"/>
      <c r="D209" s="5">
        <v>9417</v>
      </c>
      <c r="E209" s="5">
        <v>1</v>
      </c>
      <c r="G209" s="6">
        <f>IF(AND(H209&gt;0.5,E209=1),1,0)+IF(AND(H209&lt;0.5,E209=0),1,0)</f>
        <v>1</v>
      </c>
      <c r="H209" s="7">
        <v>0.73164130842388997</v>
      </c>
      <c r="I209" s="7">
        <f t="shared" si="33"/>
        <v>0.26835869157611003</v>
      </c>
      <c r="K209" s="8">
        <v>1.3400000333786</v>
      </c>
      <c r="L209" s="8">
        <v>3.5599999427795401</v>
      </c>
      <c r="M209" s="9">
        <f t="shared" si="34"/>
        <v>0.7462686381273117</v>
      </c>
      <c r="N209" s="9">
        <f t="shared" si="35"/>
        <v>0.28089888091942783</v>
      </c>
      <c r="P209" s="10">
        <f t="shared" si="36"/>
        <v>0</v>
      </c>
      <c r="Q209" s="10">
        <f t="shared" si="37"/>
        <v>0</v>
      </c>
      <c r="S209" s="11">
        <f>IF(AND(P209&gt;1,E209=1),K209-1,IF(P209&lt;1,0,-1))</f>
        <v>0</v>
      </c>
      <c r="T209" s="11">
        <f>IF(AND(Q209&gt;1,E209=0),L209-1,IF(Q209&lt;1,0,-1))</f>
        <v>0</v>
      </c>
      <c r="U209" s="11">
        <f t="shared" si="38"/>
        <v>0</v>
      </c>
      <c r="V209" s="11">
        <f>V208+U209</f>
        <v>23</v>
      </c>
      <c r="W209" s="11">
        <f>W208+SUM(S209:T209)</f>
        <v>-4.2800000905990698</v>
      </c>
      <c r="X209" s="12">
        <f t="shared" si="39"/>
        <v>-0.18608696046082912</v>
      </c>
      <c r="Y209" s="13">
        <f>IF(AND(P209&gt;1,E209=1),1/K209*K209-1/K209,IF(P209&lt;1,0,-1/K209))</f>
        <v>0</v>
      </c>
      <c r="Z209" s="13">
        <f>IF(AND(Q209&gt;1,E209=0),1/L209*L209-1/L209,IF(Q209&lt;1,0,-1/L209))</f>
        <v>0</v>
      </c>
      <c r="AA209" s="13">
        <f>IF(P209&gt;1,1/K209)+IF(Q209&gt;1,1/L209)</f>
        <v>0</v>
      </c>
      <c r="AB209" s="13">
        <f>AB208+AA209</f>
        <v>8.2465852512022089</v>
      </c>
      <c r="AC209" s="13">
        <f>AC208+SUM(Y209:Z209)</f>
        <v>-0.24658525120220764</v>
      </c>
      <c r="AD209" s="14">
        <f t="shared" si="40"/>
        <v>-2.9901497855280134E-2</v>
      </c>
      <c r="AE209" s="15">
        <f>IF(AND(P209&gt;1,E209=1),1/(2*K209*(1-H209))*K209-1/(2*K209*(1-H209)),IF(P209&lt;1,0,-1/(2*K209*(1-H209))))</f>
        <v>0</v>
      </c>
      <c r="AF209" s="15">
        <f>IF(AND(Q209&gt;1,E209=0),1/(2*L209*(1-I209))*L209-1/(2*L209*(1-I209)),IF(Q209&lt;1,0,-1/(2*L209*(1-I209))))</f>
        <v>0</v>
      </c>
      <c r="AG209" s="15">
        <f>IF(P209&gt;1,1/(2*K209*(1-H209)),0)+IF(Q209&gt;1,1/(2*L209*(1-I209)),0)</f>
        <v>0</v>
      </c>
      <c r="AH209" s="15">
        <f>AH208+AG209</f>
        <v>9.2931939946015785</v>
      </c>
      <c r="AI209" s="15">
        <f>AI208+SUM(AE209:AF209)</f>
        <v>0.13372417460047048</v>
      </c>
      <c r="AJ209" s="16">
        <f t="shared" si="41"/>
        <v>1.4389474133236746E-2</v>
      </c>
      <c r="AK209" s="17">
        <f>IF(AND(P209&gt;1,E209=1),(P209-1)/(K209-1)*K209-(P209-1)/(K209-1),IF(P209&lt;1,0,-(P209-1)/(K209-1)))</f>
        <v>0</v>
      </c>
      <c r="AL209" s="17">
        <f>IF(AND(Q209&gt;1,E209=0),(Q209-1)/(L209-1)*L209-(Q209-1)/(L209-1),IF(Q209&lt;1,0,-(Q209-1)/(L209-1)))</f>
        <v>0</v>
      </c>
      <c r="AM209" s="17">
        <f>IF(P209&gt;1,(P209-1)/(K209-1),0)+IF(Q209&gt;1,(Q209-1)/(L209-1),0)</f>
        <v>0</v>
      </c>
      <c r="AN209" s="17">
        <f>AN208+AM209</f>
        <v>4.2225410872904829</v>
      </c>
      <c r="AO209" s="17">
        <f>AO208+SUM(AK209:AL209)</f>
        <v>-0.92435043090120295</v>
      </c>
      <c r="AP209" s="19">
        <f t="shared" si="42"/>
        <v>-0.21890856993278884</v>
      </c>
      <c r="AR209" s="20">
        <f t="shared" si="43"/>
        <v>0</v>
      </c>
      <c r="AV209" s="21"/>
      <c r="AW209" s="21"/>
      <c r="AX209" s="21"/>
      <c r="AY209" s="21"/>
    </row>
    <row r="210" spans="1:51" s="5" customFormat="1" hidden="1" outlineLevel="1" x14ac:dyDescent="0.2">
      <c r="A210" s="33"/>
      <c r="D210" s="5">
        <v>9418</v>
      </c>
      <c r="E210" s="5">
        <v>0</v>
      </c>
      <c r="G210" s="6">
        <f>IF(AND(H210&gt;0.5,E210=1),1,0)+IF(AND(H210&lt;0.5,E210=0),1,0)</f>
        <v>0</v>
      </c>
      <c r="H210" s="7">
        <v>0.548892050438607</v>
      </c>
      <c r="I210" s="7">
        <f t="shared" si="33"/>
        <v>0.451107949561393</v>
      </c>
      <c r="K210" s="8">
        <v>1.83000004291534</v>
      </c>
      <c r="L210" s="8">
        <v>2.0899999141693102</v>
      </c>
      <c r="M210" s="9">
        <f t="shared" si="34"/>
        <v>0.54644807461693723</v>
      </c>
      <c r="N210" s="9">
        <f t="shared" si="35"/>
        <v>0.47846891917096523</v>
      </c>
      <c r="P210" s="10">
        <f t="shared" si="36"/>
        <v>0</v>
      </c>
      <c r="Q210" s="10">
        <f t="shared" si="37"/>
        <v>0</v>
      </c>
      <c r="S210" s="11">
        <f>IF(AND(P210&gt;1,E210=1),K210-1,IF(P210&lt;1,0,-1))</f>
        <v>0</v>
      </c>
      <c r="T210" s="11">
        <f>IF(AND(Q210&gt;1,E210=0),L210-1,IF(Q210&lt;1,0,-1))</f>
        <v>0</v>
      </c>
      <c r="U210" s="11">
        <f t="shared" si="38"/>
        <v>0</v>
      </c>
      <c r="V210" s="11">
        <f>V209+U210</f>
        <v>23</v>
      </c>
      <c r="W210" s="11">
        <f>W209+SUM(S210:T210)</f>
        <v>-4.2800000905990698</v>
      </c>
      <c r="X210" s="12">
        <f t="shared" si="39"/>
        <v>-0.18608696046082912</v>
      </c>
      <c r="Y210" s="13">
        <f>IF(AND(P210&gt;1,E210=1),1/K210*K210-1/K210,IF(P210&lt;1,0,-1/K210))</f>
        <v>0</v>
      </c>
      <c r="Z210" s="13">
        <f>IF(AND(Q210&gt;1,E210=0),1/L210*L210-1/L210,IF(Q210&lt;1,0,-1/L210))</f>
        <v>0</v>
      </c>
      <c r="AA210" s="13">
        <f>IF(P210&gt;1,1/K210)+IF(Q210&gt;1,1/L210)</f>
        <v>0</v>
      </c>
      <c r="AB210" s="13">
        <f>AB209+AA210</f>
        <v>8.2465852512022089</v>
      </c>
      <c r="AC210" s="13">
        <f>AC209+SUM(Y210:Z210)</f>
        <v>-0.24658525120220764</v>
      </c>
      <c r="AD210" s="14">
        <f t="shared" si="40"/>
        <v>-2.9901497855280134E-2</v>
      </c>
      <c r="AE210" s="15">
        <f>IF(AND(P210&gt;1,E210=1),1/(2*K210*(1-H210))*K210-1/(2*K210*(1-H210)),IF(P210&lt;1,0,-1/(2*K210*(1-H210))))</f>
        <v>0</v>
      </c>
      <c r="AF210" s="15">
        <f>IF(AND(Q210&gt;1,E210=0),1/(2*L210*(1-I210))*L210-1/(2*L210*(1-I210)),IF(Q210&lt;1,0,-1/(2*L210*(1-I210))))</f>
        <v>0</v>
      </c>
      <c r="AG210" s="15">
        <f>IF(P210&gt;1,1/(2*K210*(1-H210)),0)+IF(Q210&gt;1,1/(2*L210*(1-I210)),0)</f>
        <v>0</v>
      </c>
      <c r="AH210" s="15">
        <f>AH209+AG210</f>
        <v>9.2931939946015785</v>
      </c>
      <c r="AI210" s="15">
        <f>AI209+SUM(AE210:AF210)</f>
        <v>0.13372417460047048</v>
      </c>
      <c r="AJ210" s="16">
        <f t="shared" si="41"/>
        <v>1.4389474133236746E-2</v>
      </c>
      <c r="AK210" s="17">
        <f>IF(AND(P210&gt;1,E210=1),(P210-1)/(K210-1)*K210-(P210-1)/(K210-1),IF(P210&lt;1,0,-(P210-1)/(K210-1)))</f>
        <v>0</v>
      </c>
      <c r="AL210" s="17">
        <f>IF(AND(Q210&gt;1,E210=0),(Q210-1)/(L210-1)*L210-(Q210-1)/(L210-1),IF(Q210&lt;1,0,-(Q210-1)/(L210-1)))</f>
        <v>0</v>
      </c>
      <c r="AM210" s="17">
        <f>IF(P210&gt;1,(P210-1)/(K210-1),0)+IF(Q210&gt;1,(Q210-1)/(L210-1),0)</f>
        <v>0</v>
      </c>
      <c r="AN210" s="17">
        <f>AN209+AM210</f>
        <v>4.2225410872904829</v>
      </c>
      <c r="AO210" s="17">
        <f>AO209+SUM(AK210:AL210)</f>
        <v>-0.92435043090120295</v>
      </c>
      <c r="AP210" s="19">
        <f t="shared" si="42"/>
        <v>-0.21890856993278884</v>
      </c>
      <c r="AR210" s="20">
        <f t="shared" si="43"/>
        <v>0</v>
      </c>
      <c r="AV210" s="21"/>
      <c r="AW210" s="21"/>
      <c r="AX210" s="21"/>
      <c r="AY210" s="21"/>
    </row>
    <row r="211" spans="1:51" s="5" customFormat="1" hidden="1" outlineLevel="1" x14ac:dyDescent="0.2">
      <c r="A211" s="33"/>
      <c r="D211" s="5">
        <v>9419</v>
      </c>
      <c r="E211" s="5">
        <v>1</v>
      </c>
      <c r="G211" s="6">
        <f>IF(AND(H211&gt;0.5,E211=1),1,0)+IF(AND(H211&lt;0.5,E211=0),1,0)</f>
        <v>1</v>
      </c>
      <c r="H211" s="7">
        <v>0.75367646267233301</v>
      </c>
      <c r="I211" s="7">
        <f t="shared" si="33"/>
        <v>0.24632353732766699</v>
      </c>
      <c r="K211" s="8">
        <v>1.12999999523163</v>
      </c>
      <c r="L211" s="8">
        <v>6.6900000572204599</v>
      </c>
      <c r="M211" s="9">
        <f t="shared" si="34"/>
        <v>0.8849557559467226</v>
      </c>
      <c r="N211" s="9">
        <f t="shared" si="35"/>
        <v>0.14947682981268565</v>
      </c>
      <c r="P211" s="10">
        <f t="shared" si="36"/>
        <v>0</v>
      </c>
      <c r="Q211" s="10">
        <f t="shared" si="37"/>
        <v>0</v>
      </c>
      <c r="S211" s="11">
        <f>IF(AND(P211&gt;1,E211=1),K211-1,IF(P211&lt;1,0,-1))</f>
        <v>0</v>
      </c>
      <c r="T211" s="11">
        <f>IF(AND(Q211&gt;1,E211=0),L211-1,IF(Q211&lt;1,0,-1))</f>
        <v>0</v>
      </c>
      <c r="U211" s="11">
        <f t="shared" si="38"/>
        <v>0</v>
      </c>
      <c r="V211" s="11">
        <f>V210+U211</f>
        <v>23</v>
      </c>
      <c r="W211" s="11">
        <f>W210+SUM(S211:T211)</f>
        <v>-4.2800000905990698</v>
      </c>
      <c r="X211" s="12">
        <f t="shared" si="39"/>
        <v>-0.18608696046082912</v>
      </c>
      <c r="Y211" s="13">
        <f>IF(AND(P211&gt;1,E211=1),1/K211*K211-1/K211,IF(P211&lt;1,0,-1/K211))</f>
        <v>0</v>
      </c>
      <c r="Z211" s="13">
        <f>IF(AND(Q211&gt;1,E211=0),1/L211*L211-1/L211,IF(Q211&lt;1,0,-1/L211))</f>
        <v>0</v>
      </c>
      <c r="AA211" s="13">
        <f>IF(P211&gt;1,1/K211)+IF(Q211&gt;1,1/L211)</f>
        <v>0</v>
      </c>
      <c r="AB211" s="13">
        <f>AB210+AA211</f>
        <v>8.2465852512022089</v>
      </c>
      <c r="AC211" s="13">
        <f>AC210+SUM(Y211:Z211)</f>
        <v>-0.24658525120220764</v>
      </c>
      <c r="AD211" s="14">
        <f t="shared" si="40"/>
        <v>-2.9901497855280134E-2</v>
      </c>
      <c r="AE211" s="15">
        <f>IF(AND(P211&gt;1,E211=1),1/(2*K211*(1-H211))*K211-1/(2*K211*(1-H211)),IF(P211&lt;1,0,-1/(2*K211*(1-H211))))</f>
        <v>0</v>
      </c>
      <c r="AF211" s="15">
        <f>IF(AND(Q211&gt;1,E211=0),1/(2*L211*(1-I211))*L211-1/(2*L211*(1-I211)),IF(Q211&lt;1,0,-1/(2*L211*(1-I211))))</f>
        <v>0</v>
      </c>
      <c r="AG211" s="15">
        <f>IF(P211&gt;1,1/(2*K211*(1-H211)),0)+IF(Q211&gt;1,1/(2*L211*(1-I211)),0)</f>
        <v>0</v>
      </c>
      <c r="AH211" s="15">
        <f>AH210+AG211</f>
        <v>9.2931939946015785</v>
      </c>
      <c r="AI211" s="15">
        <f>AI210+SUM(AE211:AF211)</f>
        <v>0.13372417460047048</v>
      </c>
      <c r="AJ211" s="16">
        <f t="shared" si="41"/>
        <v>1.4389474133236746E-2</v>
      </c>
      <c r="AK211" s="17">
        <f>IF(AND(P211&gt;1,E211=1),(P211-1)/(K211-1)*K211-(P211-1)/(K211-1),IF(P211&lt;1,0,-(P211-1)/(K211-1)))</f>
        <v>0</v>
      </c>
      <c r="AL211" s="17">
        <f>IF(AND(Q211&gt;1,E211=0),(Q211-1)/(L211-1)*L211-(Q211-1)/(L211-1),IF(Q211&lt;1,0,-(Q211-1)/(L211-1)))</f>
        <v>0</v>
      </c>
      <c r="AM211" s="17">
        <f>IF(P211&gt;1,(P211-1)/(K211-1),0)+IF(Q211&gt;1,(Q211-1)/(L211-1),0)</f>
        <v>0</v>
      </c>
      <c r="AN211" s="17">
        <f>AN210+AM211</f>
        <v>4.2225410872904829</v>
      </c>
      <c r="AO211" s="17">
        <f>AO210+SUM(AK211:AL211)</f>
        <v>-0.92435043090120295</v>
      </c>
      <c r="AP211" s="19">
        <f t="shared" si="42"/>
        <v>-0.21890856993278884</v>
      </c>
      <c r="AR211" s="20">
        <f t="shared" si="43"/>
        <v>0</v>
      </c>
      <c r="AV211" s="21"/>
      <c r="AW211" s="21"/>
      <c r="AX211" s="21"/>
      <c r="AY211" s="21"/>
    </row>
    <row r="212" spans="1:51" s="5" customFormat="1" hidden="1" outlineLevel="1" x14ac:dyDescent="0.2">
      <c r="A212" s="33"/>
      <c r="D212" s="5">
        <v>9420</v>
      </c>
      <c r="E212" s="5">
        <v>1</v>
      </c>
      <c r="G212" s="6">
        <f>IF(AND(H212&gt;0.5,E212=1),1,0)+IF(AND(H212&lt;0.5,E212=0),1,0)</f>
        <v>1</v>
      </c>
      <c r="H212" s="7">
        <v>0.73164130842388997</v>
      </c>
      <c r="I212" s="7">
        <f t="shared" si="33"/>
        <v>0.26835869157611003</v>
      </c>
      <c r="K212" s="8">
        <v>1.25</v>
      </c>
      <c r="L212" s="8">
        <v>4.46000003814697</v>
      </c>
      <c r="M212" s="9">
        <f t="shared" si="34"/>
        <v>0.8</v>
      </c>
      <c r="N212" s="9">
        <f t="shared" si="35"/>
        <v>0.22421524471902865</v>
      </c>
      <c r="P212" s="10">
        <f t="shared" si="36"/>
        <v>0</v>
      </c>
      <c r="Q212" s="10">
        <f t="shared" si="37"/>
        <v>0</v>
      </c>
      <c r="S212" s="11">
        <f>IF(AND(P212&gt;1,E212=1),K212-1,IF(P212&lt;1,0,-1))</f>
        <v>0</v>
      </c>
      <c r="T212" s="11">
        <f>IF(AND(Q212&gt;1,E212=0),L212-1,IF(Q212&lt;1,0,-1))</f>
        <v>0</v>
      </c>
      <c r="U212" s="11">
        <f t="shared" si="38"/>
        <v>0</v>
      </c>
      <c r="V212" s="11">
        <f>V211+U212</f>
        <v>23</v>
      </c>
      <c r="W212" s="11">
        <f>W211+SUM(S212:T212)</f>
        <v>-4.2800000905990698</v>
      </c>
      <c r="X212" s="12">
        <f t="shared" si="39"/>
        <v>-0.18608696046082912</v>
      </c>
      <c r="Y212" s="13">
        <f>IF(AND(P212&gt;1,E212=1),1/K212*K212-1/K212,IF(P212&lt;1,0,-1/K212))</f>
        <v>0</v>
      </c>
      <c r="Z212" s="13">
        <f>IF(AND(Q212&gt;1,E212=0),1/L212*L212-1/L212,IF(Q212&lt;1,0,-1/L212))</f>
        <v>0</v>
      </c>
      <c r="AA212" s="13">
        <f>IF(P212&gt;1,1/K212)+IF(Q212&gt;1,1/L212)</f>
        <v>0</v>
      </c>
      <c r="AB212" s="13">
        <f>AB211+AA212</f>
        <v>8.2465852512022089</v>
      </c>
      <c r="AC212" s="13">
        <f>AC211+SUM(Y212:Z212)</f>
        <v>-0.24658525120220764</v>
      </c>
      <c r="AD212" s="14">
        <f t="shared" si="40"/>
        <v>-2.9901497855280134E-2</v>
      </c>
      <c r="AE212" s="15">
        <f>IF(AND(P212&gt;1,E212=1),1/(2*K212*(1-H212))*K212-1/(2*K212*(1-H212)),IF(P212&lt;1,0,-1/(2*K212*(1-H212))))</f>
        <v>0</v>
      </c>
      <c r="AF212" s="15">
        <f>IF(AND(Q212&gt;1,E212=0),1/(2*L212*(1-I212))*L212-1/(2*L212*(1-I212)),IF(Q212&lt;1,0,-1/(2*L212*(1-I212))))</f>
        <v>0</v>
      </c>
      <c r="AG212" s="15">
        <f>IF(P212&gt;1,1/(2*K212*(1-H212)),0)+IF(Q212&gt;1,1/(2*L212*(1-I212)),0)</f>
        <v>0</v>
      </c>
      <c r="AH212" s="15">
        <f>AH211+AG212</f>
        <v>9.2931939946015785</v>
      </c>
      <c r="AI212" s="15">
        <f>AI211+SUM(AE212:AF212)</f>
        <v>0.13372417460047048</v>
      </c>
      <c r="AJ212" s="16">
        <f t="shared" si="41"/>
        <v>1.4389474133236746E-2</v>
      </c>
      <c r="AK212" s="17">
        <f>IF(AND(P212&gt;1,E212=1),(P212-1)/(K212-1)*K212-(P212-1)/(K212-1),IF(P212&lt;1,0,-(P212-1)/(K212-1)))</f>
        <v>0</v>
      </c>
      <c r="AL212" s="17">
        <f>IF(AND(Q212&gt;1,E212=0),(Q212-1)/(L212-1)*L212-(Q212-1)/(L212-1),IF(Q212&lt;1,0,-(Q212-1)/(L212-1)))</f>
        <v>0</v>
      </c>
      <c r="AM212" s="17">
        <f>IF(P212&gt;1,(P212-1)/(K212-1),0)+IF(Q212&gt;1,(Q212-1)/(L212-1),0)</f>
        <v>0</v>
      </c>
      <c r="AN212" s="17">
        <f>AN211+AM212</f>
        <v>4.2225410872904829</v>
      </c>
      <c r="AO212" s="17">
        <f>AO211+SUM(AK212:AL212)</f>
        <v>-0.92435043090120295</v>
      </c>
      <c r="AP212" s="19">
        <f t="shared" si="42"/>
        <v>-0.21890856993278884</v>
      </c>
      <c r="AR212" s="20">
        <f t="shared" si="43"/>
        <v>0</v>
      </c>
      <c r="AV212" s="21"/>
      <c r="AW212" s="21"/>
      <c r="AX212" s="21"/>
      <c r="AY212" s="21"/>
    </row>
    <row r="213" spans="1:51" s="5" customFormat="1" hidden="1" outlineLevel="1" x14ac:dyDescent="0.2">
      <c r="A213" s="33"/>
      <c r="D213" s="5">
        <v>9421</v>
      </c>
      <c r="E213" s="5">
        <v>1</v>
      </c>
      <c r="G213" s="6">
        <f>IF(AND(H213&gt;0.5,E213=1),1,0)+IF(AND(H213&lt;0.5,E213=0),1,0)</f>
        <v>0</v>
      </c>
      <c r="H213" s="7">
        <v>0.33640250279719702</v>
      </c>
      <c r="I213" s="7">
        <f t="shared" si="33"/>
        <v>0.66359749720280292</v>
      </c>
      <c r="K213" s="8">
        <v>3.0499999523162802</v>
      </c>
      <c r="L213" s="8">
        <v>1.4700000286102299</v>
      </c>
      <c r="M213" s="9">
        <f t="shared" si="34"/>
        <v>0.32786885758492024</v>
      </c>
      <c r="N213" s="9">
        <f t="shared" si="35"/>
        <v>0.68027209560357749</v>
      </c>
      <c r="P213" s="10">
        <f t="shared" si="36"/>
        <v>0</v>
      </c>
      <c r="Q213" s="10">
        <f t="shared" si="37"/>
        <v>0</v>
      </c>
      <c r="S213" s="11">
        <f>IF(AND(P213&gt;1,E213=1),K213-1,IF(P213&lt;1,0,-1))</f>
        <v>0</v>
      </c>
      <c r="T213" s="11">
        <f>IF(AND(Q213&gt;1,E213=0),L213-1,IF(Q213&lt;1,0,-1))</f>
        <v>0</v>
      </c>
      <c r="U213" s="11">
        <f t="shared" si="38"/>
        <v>0</v>
      </c>
      <c r="V213" s="11">
        <f>V212+U213</f>
        <v>23</v>
      </c>
      <c r="W213" s="11">
        <f>W212+SUM(S213:T213)</f>
        <v>-4.2800000905990698</v>
      </c>
      <c r="X213" s="12">
        <f t="shared" si="39"/>
        <v>-0.18608696046082912</v>
      </c>
      <c r="Y213" s="13">
        <f>IF(AND(P213&gt;1,E213=1),1/K213*K213-1/K213,IF(P213&lt;1,0,-1/K213))</f>
        <v>0</v>
      </c>
      <c r="Z213" s="13">
        <f>IF(AND(Q213&gt;1,E213=0),1/L213*L213-1/L213,IF(Q213&lt;1,0,-1/L213))</f>
        <v>0</v>
      </c>
      <c r="AA213" s="13">
        <f>IF(P213&gt;1,1/K213)+IF(Q213&gt;1,1/L213)</f>
        <v>0</v>
      </c>
      <c r="AB213" s="13">
        <f>AB212+AA213</f>
        <v>8.2465852512022089</v>
      </c>
      <c r="AC213" s="13">
        <f>AC212+SUM(Y213:Z213)</f>
        <v>-0.24658525120220764</v>
      </c>
      <c r="AD213" s="14">
        <f t="shared" si="40"/>
        <v>-2.9901497855280134E-2</v>
      </c>
      <c r="AE213" s="15">
        <f>IF(AND(P213&gt;1,E213=1),1/(2*K213*(1-H213))*K213-1/(2*K213*(1-H213)),IF(P213&lt;1,0,-1/(2*K213*(1-H213))))</f>
        <v>0</v>
      </c>
      <c r="AF213" s="15">
        <f>IF(AND(Q213&gt;1,E213=0),1/(2*L213*(1-I213))*L213-1/(2*L213*(1-I213)),IF(Q213&lt;1,0,-1/(2*L213*(1-I213))))</f>
        <v>0</v>
      </c>
      <c r="AG213" s="15">
        <f>IF(P213&gt;1,1/(2*K213*(1-H213)),0)+IF(Q213&gt;1,1/(2*L213*(1-I213)),0)</f>
        <v>0</v>
      </c>
      <c r="AH213" s="15">
        <f>AH212+AG213</f>
        <v>9.2931939946015785</v>
      </c>
      <c r="AI213" s="15">
        <f>AI212+SUM(AE213:AF213)</f>
        <v>0.13372417460047048</v>
      </c>
      <c r="AJ213" s="16">
        <f t="shared" si="41"/>
        <v>1.4389474133236746E-2</v>
      </c>
      <c r="AK213" s="17">
        <f>IF(AND(P213&gt;1,E213=1),(P213-1)/(K213-1)*K213-(P213-1)/(K213-1),IF(P213&lt;1,0,-(P213-1)/(K213-1)))</f>
        <v>0</v>
      </c>
      <c r="AL213" s="17">
        <f>IF(AND(Q213&gt;1,E213=0),(Q213-1)/(L213-1)*L213-(Q213-1)/(L213-1),IF(Q213&lt;1,0,-(Q213-1)/(L213-1)))</f>
        <v>0</v>
      </c>
      <c r="AM213" s="17">
        <f>IF(P213&gt;1,(P213-1)/(K213-1),0)+IF(Q213&gt;1,(Q213-1)/(L213-1),0)</f>
        <v>0</v>
      </c>
      <c r="AN213" s="17">
        <f>AN212+AM213</f>
        <v>4.2225410872904829</v>
      </c>
      <c r="AO213" s="17">
        <f>AO212+SUM(AK213:AL213)</f>
        <v>-0.92435043090120295</v>
      </c>
      <c r="AP213" s="19">
        <f t="shared" si="42"/>
        <v>-0.21890856993278884</v>
      </c>
      <c r="AR213" s="20">
        <f t="shared" si="43"/>
        <v>0</v>
      </c>
      <c r="AV213" s="21"/>
      <c r="AW213" s="21"/>
      <c r="AX213" s="21"/>
      <c r="AY213" s="21"/>
    </row>
    <row r="214" spans="1:51" s="5" customFormat="1" hidden="1" outlineLevel="1" x14ac:dyDescent="0.2">
      <c r="A214" s="33"/>
      <c r="D214" s="5">
        <v>9422</v>
      </c>
      <c r="E214" s="5">
        <v>1</v>
      </c>
      <c r="G214" s="6">
        <f>IF(AND(H214&gt;0.5,E214=1),1,0)+IF(AND(H214&lt;0.5,E214=0),1,0)</f>
        <v>0</v>
      </c>
      <c r="H214" s="7">
        <v>0.26501911586959997</v>
      </c>
      <c r="I214" s="7">
        <f t="shared" si="33"/>
        <v>0.73498088413039997</v>
      </c>
      <c r="K214" s="8">
        <v>3.8900001049041699</v>
      </c>
      <c r="L214" s="8">
        <v>1.29999995231628</v>
      </c>
      <c r="M214" s="9">
        <f t="shared" si="34"/>
        <v>0.25706940180780147</v>
      </c>
      <c r="N214" s="9">
        <f t="shared" si="35"/>
        <v>0.76923079744598921</v>
      </c>
      <c r="P214" s="10">
        <f t="shared" si="36"/>
        <v>0</v>
      </c>
      <c r="Q214" s="10">
        <f t="shared" si="37"/>
        <v>0</v>
      </c>
      <c r="S214" s="11">
        <f>IF(AND(P214&gt;1,E214=1),K214-1,IF(P214&lt;1,0,-1))</f>
        <v>0</v>
      </c>
      <c r="T214" s="11">
        <f>IF(AND(Q214&gt;1,E214=0),L214-1,IF(Q214&lt;1,0,-1))</f>
        <v>0</v>
      </c>
      <c r="U214" s="11">
        <f t="shared" si="38"/>
        <v>0</v>
      </c>
      <c r="V214" s="11">
        <f>V213+U214</f>
        <v>23</v>
      </c>
      <c r="W214" s="11">
        <f>W213+SUM(S214:T214)</f>
        <v>-4.2800000905990698</v>
      </c>
      <c r="X214" s="12">
        <f t="shared" si="39"/>
        <v>-0.18608696046082912</v>
      </c>
      <c r="Y214" s="13">
        <f>IF(AND(P214&gt;1,E214=1),1/K214*K214-1/K214,IF(P214&lt;1,0,-1/K214))</f>
        <v>0</v>
      </c>
      <c r="Z214" s="13">
        <f>IF(AND(Q214&gt;1,E214=0),1/L214*L214-1/L214,IF(Q214&lt;1,0,-1/L214))</f>
        <v>0</v>
      </c>
      <c r="AA214" s="13">
        <f>IF(P214&gt;1,1/K214)+IF(Q214&gt;1,1/L214)</f>
        <v>0</v>
      </c>
      <c r="AB214" s="13">
        <f>AB213+AA214</f>
        <v>8.2465852512022089</v>
      </c>
      <c r="AC214" s="13">
        <f>AC213+SUM(Y214:Z214)</f>
        <v>-0.24658525120220764</v>
      </c>
      <c r="AD214" s="14">
        <f t="shared" si="40"/>
        <v>-2.9901497855280134E-2</v>
      </c>
      <c r="AE214" s="15">
        <f>IF(AND(P214&gt;1,E214=1),1/(2*K214*(1-H214))*K214-1/(2*K214*(1-H214)),IF(P214&lt;1,0,-1/(2*K214*(1-H214))))</f>
        <v>0</v>
      </c>
      <c r="AF214" s="15">
        <f>IF(AND(Q214&gt;1,E214=0),1/(2*L214*(1-I214))*L214-1/(2*L214*(1-I214)),IF(Q214&lt;1,0,-1/(2*L214*(1-I214))))</f>
        <v>0</v>
      </c>
      <c r="AG214" s="15">
        <f>IF(P214&gt;1,1/(2*K214*(1-H214)),0)+IF(Q214&gt;1,1/(2*L214*(1-I214)),0)</f>
        <v>0</v>
      </c>
      <c r="AH214" s="15">
        <f>AH213+AG214</f>
        <v>9.2931939946015785</v>
      </c>
      <c r="AI214" s="15">
        <f>AI213+SUM(AE214:AF214)</f>
        <v>0.13372417460047048</v>
      </c>
      <c r="AJ214" s="16">
        <f t="shared" si="41"/>
        <v>1.4389474133236746E-2</v>
      </c>
      <c r="AK214" s="17">
        <f>IF(AND(P214&gt;1,E214=1),(P214-1)/(K214-1)*K214-(P214-1)/(K214-1),IF(P214&lt;1,0,-(P214-1)/(K214-1)))</f>
        <v>0</v>
      </c>
      <c r="AL214" s="17">
        <f>IF(AND(Q214&gt;1,E214=0),(Q214-1)/(L214-1)*L214-(Q214-1)/(L214-1),IF(Q214&lt;1,0,-(Q214-1)/(L214-1)))</f>
        <v>0</v>
      </c>
      <c r="AM214" s="17">
        <f>IF(P214&gt;1,(P214-1)/(K214-1),0)+IF(Q214&gt;1,(Q214-1)/(L214-1),0)</f>
        <v>0</v>
      </c>
      <c r="AN214" s="17">
        <f>AN213+AM214</f>
        <v>4.2225410872904829</v>
      </c>
      <c r="AO214" s="17">
        <f>AO213+SUM(AK214:AL214)</f>
        <v>-0.92435043090120295</v>
      </c>
      <c r="AP214" s="19">
        <f t="shared" si="42"/>
        <v>-0.21890856993278884</v>
      </c>
      <c r="AR214" s="20">
        <f t="shared" si="43"/>
        <v>0</v>
      </c>
      <c r="AV214" s="21"/>
      <c r="AW214" s="21"/>
      <c r="AX214" s="21"/>
      <c r="AY214" s="21"/>
    </row>
    <row r="215" spans="1:51" s="5" customFormat="1" hidden="1" outlineLevel="1" x14ac:dyDescent="0.2">
      <c r="A215" s="33"/>
      <c r="D215" s="5">
        <v>9423</v>
      </c>
      <c r="E215" s="5">
        <v>1</v>
      </c>
      <c r="G215" s="6">
        <f>IF(AND(H215&gt;0.5,E215=1),1,0)+IF(AND(H215&lt;0.5,E215=0),1,0)</f>
        <v>1</v>
      </c>
      <c r="H215" s="7">
        <v>0.75367646267233301</v>
      </c>
      <c r="I215" s="7">
        <f t="shared" si="33"/>
        <v>0.24632353732766699</v>
      </c>
      <c r="K215" s="8">
        <v>1.0900000333786</v>
      </c>
      <c r="L215" s="8">
        <v>10.1499996185303</v>
      </c>
      <c r="M215" s="9">
        <f t="shared" si="34"/>
        <v>0.91743116456645157</v>
      </c>
      <c r="N215" s="9">
        <f t="shared" si="35"/>
        <v>9.852217119046533E-2</v>
      </c>
      <c r="P215" s="10">
        <f t="shared" si="36"/>
        <v>0</v>
      </c>
      <c r="Q215" s="10">
        <f t="shared" si="37"/>
        <v>0</v>
      </c>
      <c r="S215" s="11">
        <f>IF(AND(P215&gt;1,E215=1),K215-1,IF(P215&lt;1,0,-1))</f>
        <v>0</v>
      </c>
      <c r="T215" s="11">
        <f>IF(AND(Q215&gt;1,E215=0),L215-1,IF(Q215&lt;1,0,-1))</f>
        <v>0</v>
      </c>
      <c r="U215" s="11">
        <f t="shared" si="38"/>
        <v>0</v>
      </c>
      <c r="V215" s="11">
        <f>V214+U215</f>
        <v>23</v>
      </c>
      <c r="W215" s="11">
        <f>W214+SUM(S215:T215)</f>
        <v>-4.2800000905990698</v>
      </c>
      <c r="X215" s="12">
        <f t="shared" si="39"/>
        <v>-0.18608696046082912</v>
      </c>
      <c r="Y215" s="13">
        <f>IF(AND(P215&gt;1,E215=1),1/K215*K215-1/K215,IF(P215&lt;1,0,-1/K215))</f>
        <v>0</v>
      </c>
      <c r="Z215" s="13">
        <f>IF(AND(Q215&gt;1,E215=0),1/L215*L215-1/L215,IF(Q215&lt;1,0,-1/L215))</f>
        <v>0</v>
      </c>
      <c r="AA215" s="13">
        <f>IF(P215&gt;1,1/K215)+IF(Q215&gt;1,1/L215)</f>
        <v>0</v>
      </c>
      <c r="AB215" s="13">
        <f>AB214+AA215</f>
        <v>8.2465852512022089</v>
      </c>
      <c r="AC215" s="13">
        <f>AC214+SUM(Y215:Z215)</f>
        <v>-0.24658525120220764</v>
      </c>
      <c r="AD215" s="14">
        <f t="shared" si="40"/>
        <v>-2.9901497855280134E-2</v>
      </c>
      <c r="AE215" s="15">
        <f>IF(AND(P215&gt;1,E215=1),1/(2*K215*(1-H215))*K215-1/(2*K215*(1-H215)),IF(P215&lt;1,0,-1/(2*K215*(1-H215))))</f>
        <v>0</v>
      </c>
      <c r="AF215" s="15">
        <f>IF(AND(Q215&gt;1,E215=0),1/(2*L215*(1-I215))*L215-1/(2*L215*(1-I215)),IF(Q215&lt;1,0,-1/(2*L215*(1-I215))))</f>
        <v>0</v>
      </c>
      <c r="AG215" s="15">
        <f>IF(P215&gt;1,1/(2*K215*(1-H215)),0)+IF(Q215&gt;1,1/(2*L215*(1-I215)),0)</f>
        <v>0</v>
      </c>
      <c r="AH215" s="15">
        <f>AH214+AG215</f>
        <v>9.2931939946015785</v>
      </c>
      <c r="AI215" s="15">
        <f>AI214+SUM(AE215:AF215)</f>
        <v>0.13372417460047048</v>
      </c>
      <c r="AJ215" s="16">
        <f t="shared" si="41"/>
        <v>1.4389474133236746E-2</v>
      </c>
      <c r="AK215" s="17">
        <f>IF(AND(P215&gt;1,E215=1),(P215-1)/(K215-1)*K215-(P215-1)/(K215-1),IF(P215&lt;1,0,-(P215-1)/(K215-1)))</f>
        <v>0</v>
      </c>
      <c r="AL215" s="17">
        <f>IF(AND(Q215&gt;1,E215=0),(Q215-1)/(L215-1)*L215-(Q215-1)/(L215-1),IF(Q215&lt;1,0,-(Q215-1)/(L215-1)))</f>
        <v>0</v>
      </c>
      <c r="AM215" s="17">
        <f>IF(P215&gt;1,(P215-1)/(K215-1),0)+IF(Q215&gt;1,(Q215-1)/(L215-1),0)</f>
        <v>0</v>
      </c>
      <c r="AN215" s="17">
        <f>AN214+AM215</f>
        <v>4.2225410872904829</v>
      </c>
      <c r="AO215" s="17">
        <f>AO214+SUM(AK215:AL215)</f>
        <v>-0.92435043090120295</v>
      </c>
      <c r="AP215" s="19">
        <f t="shared" si="42"/>
        <v>-0.21890856993278884</v>
      </c>
      <c r="AR215" s="20">
        <f t="shared" si="43"/>
        <v>0</v>
      </c>
      <c r="AV215" s="21"/>
      <c r="AW215" s="21"/>
      <c r="AX215" s="21"/>
      <c r="AY215" s="21"/>
    </row>
    <row r="216" spans="1:51" s="5" customFormat="1" hidden="1" outlineLevel="1" x14ac:dyDescent="0.2">
      <c r="A216" s="33"/>
      <c r="D216" s="5">
        <v>9426</v>
      </c>
      <c r="E216" s="5">
        <v>1</v>
      </c>
      <c r="G216" s="6">
        <f>IF(AND(H216&gt;0.5,E216=1),1,0)+IF(AND(H216&lt;0.5,E216=0),1,0)</f>
        <v>1</v>
      </c>
      <c r="H216" s="7">
        <v>0.75367646267233301</v>
      </c>
      <c r="I216" s="7">
        <f t="shared" si="33"/>
        <v>0.24632353732766699</v>
      </c>
      <c r="K216" s="8">
        <v>1.5700000524520901</v>
      </c>
      <c r="L216" s="8">
        <v>2.7000000476837198</v>
      </c>
      <c r="M216" s="9">
        <f t="shared" si="34"/>
        <v>0.63694265387963478</v>
      </c>
      <c r="N216" s="9">
        <f t="shared" si="35"/>
        <v>0.37037036382939381</v>
      </c>
      <c r="P216" s="10">
        <f t="shared" si="36"/>
        <v>0</v>
      </c>
      <c r="Q216" s="10">
        <f t="shared" si="37"/>
        <v>0</v>
      </c>
      <c r="S216" s="11">
        <f>IF(AND(P216&gt;1,E216=1),K216-1,IF(P216&lt;1,0,-1))</f>
        <v>0</v>
      </c>
      <c r="T216" s="11">
        <f>IF(AND(Q216&gt;1,E216=0),L216-1,IF(Q216&lt;1,0,-1))</f>
        <v>0</v>
      </c>
      <c r="U216" s="11">
        <f t="shared" si="38"/>
        <v>0</v>
      </c>
      <c r="V216" s="11">
        <f>V215+U216</f>
        <v>23</v>
      </c>
      <c r="W216" s="11">
        <f>W215+SUM(S216:T216)</f>
        <v>-4.2800000905990698</v>
      </c>
      <c r="X216" s="12">
        <f t="shared" si="39"/>
        <v>-0.18608696046082912</v>
      </c>
      <c r="Y216" s="13">
        <f>IF(AND(P216&gt;1,E216=1),1/K216*K216-1/K216,IF(P216&lt;1,0,-1/K216))</f>
        <v>0</v>
      </c>
      <c r="Z216" s="13">
        <f>IF(AND(Q216&gt;1,E216=0),1/L216*L216-1/L216,IF(Q216&lt;1,0,-1/L216))</f>
        <v>0</v>
      </c>
      <c r="AA216" s="13">
        <f>IF(P216&gt;1,1/K216)+IF(Q216&gt;1,1/L216)</f>
        <v>0</v>
      </c>
      <c r="AB216" s="13">
        <f>AB215+AA216</f>
        <v>8.2465852512022089</v>
      </c>
      <c r="AC216" s="13">
        <f>AC215+SUM(Y216:Z216)</f>
        <v>-0.24658525120220764</v>
      </c>
      <c r="AD216" s="14">
        <f t="shared" si="40"/>
        <v>-2.9901497855280134E-2</v>
      </c>
      <c r="AE216" s="15">
        <f>IF(AND(P216&gt;1,E216=1),1/(2*K216*(1-H216))*K216-1/(2*K216*(1-H216)),IF(P216&lt;1,0,-1/(2*K216*(1-H216))))</f>
        <v>0</v>
      </c>
      <c r="AF216" s="15">
        <f>IF(AND(Q216&gt;1,E216=0),1/(2*L216*(1-I216))*L216-1/(2*L216*(1-I216)),IF(Q216&lt;1,0,-1/(2*L216*(1-I216))))</f>
        <v>0</v>
      </c>
      <c r="AG216" s="15">
        <f>IF(P216&gt;1,1/(2*K216*(1-H216)),0)+IF(Q216&gt;1,1/(2*L216*(1-I216)),0)</f>
        <v>0</v>
      </c>
      <c r="AH216" s="15">
        <f>AH215+AG216</f>
        <v>9.2931939946015785</v>
      </c>
      <c r="AI216" s="15">
        <f>AI215+SUM(AE216:AF216)</f>
        <v>0.13372417460047048</v>
      </c>
      <c r="AJ216" s="16">
        <f t="shared" si="41"/>
        <v>1.4389474133236746E-2</v>
      </c>
      <c r="AK216" s="17">
        <f>IF(AND(P216&gt;1,E216=1),(P216-1)/(K216-1)*K216-(P216-1)/(K216-1),IF(P216&lt;1,0,-(P216-1)/(K216-1)))</f>
        <v>0</v>
      </c>
      <c r="AL216" s="17">
        <f>IF(AND(Q216&gt;1,E216=0),(Q216-1)/(L216-1)*L216-(Q216-1)/(L216-1),IF(Q216&lt;1,0,-(Q216-1)/(L216-1)))</f>
        <v>0</v>
      </c>
      <c r="AM216" s="17">
        <f>IF(P216&gt;1,(P216-1)/(K216-1),0)+IF(Q216&gt;1,(Q216-1)/(L216-1),0)</f>
        <v>0</v>
      </c>
      <c r="AN216" s="17">
        <f>AN215+AM216</f>
        <v>4.2225410872904829</v>
      </c>
      <c r="AO216" s="17">
        <f>AO215+SUM(AK216:AL216)</f>
        <v>-0.92435043090120295</v>
      </c>
      <c r="AP216" s="19">
        <f t="shared" si="42"/>
        <v>-0.21890856993278884</v>
      </c>
      <c r="AR216" s="20">
        <f t="shared" si="43"/>
        <v>0</v>
      </c>
      <c r="AV216" s="21"/>
      <c r="AW216" s="21"/>
      <c r="AX216" s="21"/>
      <c r="AY216" s="21"/>
    </row>
    <row r="217" spans="1:51" s="5" customFormat="1" hidden="1" outlineLevel="1" x14ac:dyDescent="0.2">
      <c r="A217" s="33"/>
      <c r="D217" s="5">
        <v>9427</v>
      </c>
      <c r="E217" s="5">
        <v>1</v>
      </c>
      <c r="G217" s="6">
        <f>IF(AND(H217&gt;0.5,E217=1),1,0)+IF(AND(H217&lt;0.5,E217=0),1,0)</f>
        <v>1</v>
      </c>
      <c r="H217" s="7">
        <v>0.70623847333735701</v>
      </c>
      <c r="I217" s="7">
        <f t="shared" si="33"/>
        <v>0.29376152666264299</v>
      </c>
      <c r="K217" s="8">
        <v>1.2599999904632599</v>
      </c>
      <c r="L217" s="8">
        <v>4.3800001144409197</v>
      </c>
      <c r="M217" s="9">
        <f t="shared" si="34"/>
        <v>0.7936507996578106</v>
      </c>
      <c r="N217" s="9">
        <f t="shared" si="35"/>
        <v>0.22831049631779379</v>
      </c>
      <c r="P217" s="10">
        <f t="shared" si="36"/>
        <v>0</v>
      </c>
      <c r="Q217" s="10">
        <f t="shared" si="37"/>
        <v>0</v>
      </c>
      <c r="S217" s="11">
        <f>IF(AND(P217&gt;1,E217=1),K217-1,IF(P217&lt;1,0,-1))</f>
        <v>0</v>
      </c>
      <c r="T217" s="11">
        <f>IF(AND(Q217&gt;1,E217=0),L217-1,IF(Q217&lt;1,0,-1))</f>
        <v>0</v>
      </c>
      <c r="U217" s="11">
        <f t="shared" si="38"/>
        <v>0</v>
      </c>
      <c r="V217" s="11">
        <f>V216+U217</f>
        <v>23</v>
      </c>
      <c r="W217" s="11">
        <f>W216+SUM(S217:T217)</f>
        <v>-4.2800000905990698</v>
      </c>
      <c r="X217" s="12">
        <f t="shared" si="39"/>
        <v>-0.18608696046082912</v>
      </c>
      <c r="Y217" s="13">
        <f>IF(AND(P217&gt;1,E217=1),1/K217*K217-1/K217,IF(P217&lt;1,0,-1/K217))</f>
        <v>0</v>
      </c>
      <c r="Z217" s="13">
        <f>IF(AND(Q217&gt;1,E217=0),1/L217*L217-1/L217,IF(Q217&lt;1,0,-1/L217))</f>
        <v>0</v>
      </c>
      <c r="AA217" s="13">
        <f>IF(P217&gt;1,1/K217)+IF(Q217&gt;1,1/L217)</f>
        <v>0</v>
      </c>
      <c r="AB217" s="13">
        <f>AB216+AA217</f>
        <v>8.2465852512022089</v>
      </c>
      <c r="AC217" s="13">
        <f>AC216+SUM(Y217:Z217)</f>
        <v>-0.24658525120220764</v>
      </c>
      <c r="AD217" s="14">
        <f t="shared" si="40"/>
        <v>-2.9901497855280134E-2</v>
      </c>
      <c r="AE217" s="15">
        <f>IF(AND(P217&gt;1,E217=1),1/(2*K217*(1-H217))*K217-1/(2*K217*(1-H217)),IF(P217&lt;1,0,-1/(2*K217*(1-H217))))</f>
        <v>0</v>
      </c>
      <c r="AF217" s="15">
        <f>IF(AND(Q217&gt;1,E217=0),1/(2*L217*(1-I217))*L217-1/(2*L217*(1-I217)),IF(Q217&lt;1,0,-1/(2*L217*(1-I217))))</f>
        <v>0</v>
      </c>
      <c r="AG217" s="15">
        <f>IF(P217&gt;1,1/(2*K217*(1-H217)),0)+IF(Q217&gt;1,1/(2*L217*(1-I217)),0)</f>
        <v>0</v>
      </c>
      <c r="AH217" s="15">
        <f>AH216+AG217</f>
        <v>9.2931939946015785</v>
      </c>
      <c r="AI217" s="15">
        <f>AI216+SUM(AE217:AF217)</f>
        <v>0.13372417460047048</v>
      </c>
      <c r="AJ217" s="16">
        <f t="shared" si="41"/>
        <v>1.4389474133236746E-2</v>
      </c>
      <c r="AK217" s="17">
        <f>IF(AND(P217&gt;1,E217=1),(P217-1)/(K217-1)*K217-(P217-1)/(K217-1),IF(P217&lt;1,0,-(P217-1)/(K217-1)))</f>
        <v>0</v>
      </c>
      <c r="AL217" s="17">
        <f>IF(AND(Q217&gt;1,E217=0),(Q217-1)/(L217-1)*L217-(Q217-1)/(L217-1),IF(Q217&lt;1,0,-(Q217-1)/(L217-1)))</f>
        <v>0</v>
      </c>
      <c r="AM217" s="17">
        <f>IF(P217&gt;1,(P217-1)/(K217-1),0)+IF(Q217&gt;1,(Q217-1)/(L217-1),0)</f>
        <v>0</v>
      </c>
      <c r="AN217" s="17">
        <f>AN216+AM217</f>
        <v>4.2225410872904829</v>
      </c>
      <c r="AO217" s="17">
        <f>AO216+SUM(AK217:AL217)</f>
        <v>-0.92435043090120295</v>
      </c>
      <c r="AP217" s="19">
        <f t="shared" si="42"/>
        <v>-0.21890856993278884</v>
      </c>
      <c r="AR217" s="20">
        <f t="shared" si="43"/>
        <v>0</v>
      </c>
      <c r="AV217" s="21"/>
      <c r="AW217" s="21"/>
      <c r="AX217" s="21"/>
      <c r="AY217" s="21"/>
    </row>
    <row r="218" spans="1:51" s="5" customFormat="1" hidden="1" outlineLevel="1" x14ac:dyDescent="0.2">
      <c r="A218" s="33"/>
      <c r="D218" s="5">
        <v>9428</v>
      </c>
      <c r="E218" s="5">
        <v>0</v>
      </c>
      <c r="G218" s="6">
        <f>IF(AND(H218&gt;0.5,E218=1),1,0)+IF(AND(H218&lt;0.5,E218=0),1,0)</f>
        <v>1</v>
      </c>
      <c r="H218" s="7">
        <v>0.29242298052597099</v>
      </c>
      <c r="I218" s="7">
        <f t="shared" si="33"/>
        <v>0.70757701947402896</v>
      </c>
      <c r="K218" s="8">
        <v>2.9000000953674299</v>
      </c>
      <c r="L218" s="8">
        <v>1.5299999713897701</v>
      </c>
      <c r="M218" s="9">
        <f t="shared" si="34"/>
        <v>0.34482757486713117</v>
      </c>
      <c r="N218" s="9">
        <f t="shared" si="35"/>
        <v>0.65359478346372357</v>
      </c>
      <c r="P218" s="10">
        <f t="shared" si="36"/>
        <v>0</v>
      </c>
      <c r="Q218" s="10">
        <f t="shared" si="37"/>
        <v>0</v>
      </c>
      <c r="S218" s="11">
        <f>IF(AND(P218&gt;1,E218=1),K218-1,IF(P218&lt;1,0,-1))</f>
        <v>0</v>
      </c>
      <c r="T218" s="11">
        <f>IF(AND(Q218&gt;1,E218=0),L218-1,IF(Q218&lt;1,0,-1))</f>
        <v>0</v>
      </c>
      <c r="U218" s="11">
        <f t="shared" si="38"/>
        <v>0</v>
      </c>
      <c r="V218" s="11">
        <f>V217+U218</f>
        <v>23</v>
      </c>
      <c r="W218" s="11">
        <f>W217+SUM(S218:T218)</f>
        <v>-4.2800000905990698</v>
      </c>
      <c r="X218" s="12">
        <f t="shared" si="39"/>
        <v>-0.18608696046082912</v>
      </c>
      <c r="Y218" s="13">
        <f>IF(AND(P218&gt;1,E218=1),1/K218*K218-1/K218,IF(P218&lt;1,0,-1/K218))</f>
        <v>0</v>
      </c>
      <c r="Z218" s="13">
        <f>IF(AND(Q218&gt;1,E218=0),1/L218*L218-1/L218,IF(Q218&lt;1,0,-1/L218))</f>
        <v>0</v>
      </c>
      <c r="AA218" s="13">
        <f>IF(P218&gt;1,1/K218)+IF(Q218&gt;1,1/L218)</f>
        <v>0</v>
      </c>
      <c r="AB218" s="13">
        <f>AB217+AA218</f>
        <v>8.2465852512022089</v>
      </c>
      <c r="AC218" s="13">
        <f>AC217+SUM(Y218:Z218)</f>
        <v>-0.24658525120220764</v>
      </c>
      <c r="AD218" s="14">
        <f t="shared" si="40"/>
        <v>-2.9901497855280134E-2</v>
      </c>
      <c r="AE218" s="15">
        <f>IF(AND(P218&gt;1,E218=1),1/(2*K218*(1-H218))*K218-1/(2*K218*(1-H218)),IF(P218&lt;1,0,-1/(2*K218*(1-H218))))</f>
        <v>0</v>
      </c>
      <c r="AF218" s="15">
        <f>IF(AND(Q218&gt;1,E218=0),1/(2*L218*(1-I218))*L218-1/(2*L218*(1-I218)),IF(Q218&lt;1,0,-1/(2*L218*(1-I218))))</f>
        <v>0</v>
      </c>
      <c r="AG218" s="15">
        <f>IF(P218&gt;1,1/(2*K218*(1-H218)),0)+IF(Q218&gt;1,1/(2*L218*(1-I218)),0)</f>
        <v>0</v>
      </c>
      <c r="AH218" s="15">
        <f>AH217+AG218</f>
        <v>9.2931939946015785</v>
      </c>
      <c r="AI218" s="15">
        <f>AI217+SUM(AE218:AF218)</f>
        <v>0.13372417460047048</v>
      </c>
      <c r="AJ218" s="16">
        <f t="shared" si="41"/>
        <v>1.4389474133236746E-2</v>
      </c>
      <c r="AK218" s="17">
        <f>IF(AND(P218&gt;1,E218=1),(P218-1)/(K218-1)*K218-(P218-1)/(K218-1),IF(P218&lt;1,0,-(P218-1)/(K218-1)))</f>
        <v>0</v>
      </c>
      <c r="AL218" s="17">
        <f>IF(AND(Q218&gt;1,E218=0),(Q218-1)/(L218-1)*L218-(Q218-1)/(L218-1),IF(Q218&lt;1,0,-(Q218-1)/(L218-1)))</f>
        <v>0</v>
      </c>
      <c r="AM218" s="17">
        <f>IF(P218&gt;1,(P218-1)/(K218-1),0)+IF(Q218&gt;1,(Q218-1)/(L218-1),0)</f>
        <v>0</v>
      </c>
      <c r="AN218" s="17">
        <f>AN217+AM218</f>
        <v>4.2225410872904829</v>
      </c>
      <c r="AO218" s="17">
        <f>AO217+SUM(AK218:AL218)</f>
        <v>-0.92435043090120295</v>
      </c>
      <c r="AP218" s="19">
        <f t="shared" si="42"/>
        <v>-0.21890856993278884</v>
      </c>
      <c r="AR218" s="20">
        <f t="shared" si="43"/>
        <v>0</v>
      </c>
      <c r="AV218" s="21"/>
      <c r="AW218" s="21"/>
      <c r="AX218" s="21"/>
      <c r="AY218" s="21"/>
    </row>
    <row r="219" spans="1:51" s="5" customFormat="1" hidden="1" outlineLevel="1" x14ac:dyDescent="0.2">
      <c r="A219" s="33"/>
      <c r="D219" s="5">
        <v>9429</v>
      </c>
      <c r="E219" s="5">
        <v>0</v>
      </c>
      <c r="G219" s="6">
        <f>IF(AND(H219&gt;0.5,E219=1),1,0)+IF(AND(H219&lt;0.5,E219=0),1,0)</f>
        <v>0</v>
      </c>
      <c r="H219" s="7">
        <v>0.57421392566740903</v>
      </c>
      <c r="I219" s="7">
        <f t="shared" si="33"/>
        <v>0.42578607433259097</v>
      </c>
      <c r="K219" s="8">
        <v>1.75</v>
      </c>
      <c r="L219" s="8">
        <v>2.2000000476837198</v>
      </c>
      <c r="M219" s="9">
        <f t="shared" si="34"/>
        <v>0.5714285714285714</v>
      </c>
      <c r="N219" s="9">
        <f t="shared" si="35"/>
        <v>0.45454544469344654</v>
      </c>
      <c r="P219" s="10">
        <f t="shared" si="36"/>
        <v>0</v>
      </c>
      <c r="Q219" s="10">
        <f t="shared" si="37"/>
        <v>0</v>
      </c>
      <c r="S219" s="11">
        <f>IF(AND(P219&gt;1,E219=1),K219-1,IF(P219&lt;1,0,-1))</f>
        <v>0</v>
      </c>
      <c r="T219" s="11">
        <f>IF(AND(Q219&gt;1,E219=0),L219-1,IF(Q219&lt;1,0,-1))</f>
        <v>0</v>
      </c>
      <c r="U219" s="11">
        <f t="shared" si="38"/>
        <v>0</v>
      </c>
      <c r="V219" s="11">
        <f>V218+U219</f>
        <v>23</v>
      </c>
      <c r="W219" s="11">
        <f>W218+SUM(S219:T219)</f>
        <v>-4.2800000905990698</v>
      </c>
      <c r="X219" s="12">
        <f t="shared" si="39"/>
        <v>-0.18608696046082912</v>
      </c>
      <c r="Y219" s="13">
        <f>IF(AND(P219&gt;1,E219=1),1/K219*K219-1/K219,IF(P219&lt;1,0,-1/K219))</f>
        <v>0</v>
      </c>
      <c r="Z219" s="13">
        <f>IF(AND(Q219&gt;1,E219=0),1/L219*L219-1/L219,IF(Q219&lt;1,0,-1/L219))</f>
        <v>0</v>
      </c>
      <c r="AA219" s="13">
        <f>IF(P219&gt;1,1/K219)+IF(Q219&gt;1,1/L219)</f>
        <v>0</v>
      </c>
      <c r="AB219" s="13">
        <f>AB218+AA219</f>
        <v>8.2465852512022089</v>
      </c>
      <c r="AC219" s="13">
        <f>AC218+SUM(Y219:Z219)</f>
        <v>-0.24658525120220764</v>
      </c>
      <c r="AD219" s="14">
        <f t="shared" si="40"/>
        <v>-2.9901497855280134E-2</v>
      </c>
      <c r="AE219" s="15">
        <f>IF(AND(P219&gt;1,E219=1),1/(2*K219*(1-H219))*K219-1/(2*K219*(1-H219)),IF(P219&lt;1,0,-1/(2*K219*(1-H219))))</f>
        <v>0</v>
      </c>
      <c r="AF219" s="15">
        <f>IF(AND(Q219&gt;1,E219=0),1/(2*L219*(1-I219))*L219-1/(2*L219*(1-I219)),IF(Q219&lt;1,0,-1/(2*L219*(1-I219))))</f>
        <v>0</v>
      </c>
      <c r="AG219" s="15">
        <f>IF(P219&gt;1,1/(2*K219*(1-H219)),0)+IF(Q219&gt;1,1/(2*L219*(1-I219)),0)</f>
        <v>0</v>
      </c>
      <c r="AH219" s="15">
        <f>AH218+AG219</f>
        <v>9.2931939946015785</v>
      </c>
      <c r="AI219" s="15">
        <f>AI218+SUM(AE219:AF219)</f>
        <v>0.13372417460047048</v>
      </c>
      <c r="AJ219" s="16">
        <f t="shared" si="41"/>
        <v>1.4389474133236746E-2</v>
      </c>
      <c r="AK219" s="17">
        <f>IF(AND(P219&gt;1,E219=1),(P219-1)/(K219-1)*K219-(P219-1)/(K219-1),IF(P219&lt;1,0,-(P219-1)/(K219-1)))</f>
        <v>0</v>
      </c>
      <c r="AL219" s="17">
        <f>IF(AND(Q219&gt;1,E219=0),(Q219-1)/(L219-1)*L219-(Q219-1)/(L219-1),IF(Q219&lt;1,0,-(Q219-1)/(L219-1)))</f>
        <v>0</v>
      </c>
      <c r="AM219" s="17">
        <f>IF(P219&gt;1,(P219-1)/(K219-1),0)+IF(Q219&gt;1,(Q219-1)/(L219-1),0)</f>
        <v>0</v>
      </c>
      <c r="AN219" s="17">
        <f>AN218+AM219</f>
        <v>4.2225410872904829</v>
      </c>
      <c r="AO219" s="17">
        <f>AO218+SUM(AK219:AL219)</f>
        <v>-0.92435043090120295</v>
      </c>
      <c r="AP219" s="19">
        <f t="shared" si="42"/>
        <v>-0.21890856993278884</v>
      </c>
      <c r="AR219" s="20">
        <f t="shared" si="43"/>
        <v>0</v>
      </c>
      <c r="AV219" s="21"/>
      <c r="AW219" s="21"/>
      <c r="AX219" s="21"/>
      <c r="AY219" s="21"/>
    </row>
    <row r="220" spans="1:51" s="5" customFormat="1" hidden="1" outlineLevel="1" x14ac:dyDescent="0.2">
      <c r="A220" s="33"/>
      <c r="D220" s="5">
        <v>9430</v>
      </c>
      <c r="E220" s="5">
        <v>1</v>
      </c>
      <c r="G220" s="6">
        <f>IF(AND(H220&gt;0.5,E220=1),1,0)+IF(AND(H220&lt;0.5,E220=0),1,0)</f>
        <v>1</v>
      </c>
      <c r="H220" s="7">
        <v>0.73164130842388997</v>
      </c>
      <c r="I220" s="7">
        <f t="shared" si="33"/>
        <v>0.26835869157611003</v>
      </c>
      <c r="K220" s="8">
        <v>1.3999999761581401</v>
      </c>
      <c r="L220" s="8">
        <v>3.2400000095367401</v>
      </c>
      <c r="M220" s="9">
        <f t="shared" si="34"/>
        <v>0.71428572644992872</v>
      </c>
      <c r="N220" s="9">
        <f t="shared" si="35"/>
        <v>0.30864197440017338</v>
      </c>
      <c r="P220" s="10">
        <f t="shared" si="36"/>
        <v>0</v>
      </c>
      <c r="Q220" s="10">
        <f t="shared" si="37"/>
        <v>0</v>
      </c>
      <c r="S220" s="11">
        <f>IF(AND(P220&gt;1,E220=1),K220-1,IF(P220&lt;1,0,-1))</f>
        <v>0</v>
      </c>
      <c r="T220" s="11">
        <f>IF(AND(Q220&gt;1,E220=0),L220-1,IF(Q220&lt;1,0,-1))</f>
        <v>0</v>
      </c>
      <c r="U220" s="11">
        <f t="shared" si="38"/>
        <v>0</v>
      </c>
      <c r="V220" s="11">
        <f>V219+U220</f>
        <v>23</v>
      </c>
      <c r="W220" s="11">
        <f>W219+SUM(S220:T220)</f>
        <v>-4.2800000905990698</v>
      </c>
      <c r="X220" s="12">
        <f t="shared" si="39"/>
        <v>-0.18608696046082912</v>
      </c>
      <c r="Y220" s="13">
        <f>IF(AND(P220&gt;1,E220=1),1/K220*K220-1/K220,IF(P220&lt;1,0,-1/K220))</f>
        <v>0</v>
      </c>
      <c r="Z220" s="13">
        <f>IF(AND(Q220&gt;1,E220=0),1/L220*L220-1/L220,IF(Q220&lt;1,0,-1/L220))</f>
        <v>0</v>
      </c>
      <c r="AA220" s="13">
        <f>IF(P220&gt;1,1/K220)+IF(Q220&gt;1,1/L220)</f>
        <v>0</v>
      </c>
      <c r="AB220" s="13">
        <f>AB219+AA220</f>
        <v>8.2465852512022089</v>
      </c>
      <c r="AC220" s="13">
        <f>AC219+SUM(Y220:Z220)</f>
        <v>-0.24658525120220764</v>
      </c>
      <c r="AD220" s="14">
        <f t="shared" si="40"/>
        <v>-2.9901497855280134E-2</v>
      </c>
      <c r="AE220" s="15">
        <f>IF(AND(P220&gt;1,E220=1),1/(2*K220*(1-H220))*K220-1/(2*K220*(1-H220)),IF(P220&lt;1,0,-1/(2*K220*(1-H220))))</f>
        <v>0</v>
      </c>
      <c r="AF220" s="15">
        <f>IF(AND(Q220&gt;1,E220=0),1/(2*L220*(1-I220))*L220-1/(2*L220*(1-I220)),IF(Q220&lt;1,0,-1/(2*L220*(1-I220))))</f>
        <v>0</v>
      </c>
      <c r="AG220" s="15">
        <f>IF(P220&gt;1,1/(2*K220*(1-H220)),0)+IF(Q220&gt;1,1/(2*L220*(1-I220)),0)</f>
        <v>0</v>
      </c>
      <c r="AH220" s="15">
        <f>AH219+AG220</f>
        <v>9.2931939946015785</v>
      </c>
      <c r="AI220" s="15">
        <f>AI219+SUM(AE220:AF220)</f>
        <v>0.13372417460047048</v>
      </c>
      <c r="AJ220" s="16">
        <f t="shared" si="41"/>
        <v>1.4389474133236746E-2</v>
      </c>
      <c r="AK220" s="17">
        <f>IF(AND(P220&gt;1,E220=1),(P220-1)/(K220-1)*K220-(P220-1)/(K220-1),IF(P220&lt;1,0,-(P220-1)/(K220-1)))</f>
        <v>0</v>
      </c>
      <c r="AL220" s="17">
        <f>IF(AND(Q220&gt;1,E220=0),(Q220-1)/(L220-1)*L220-(Q220-1)/(L220-1),IF(Q220&lt;1,0,-(Q220-1)/(L220-1)))</f>
        <v>0</v>
      </c>
      <c r="AM220" s="17">
        <f>IF(P220&gt;1,(P220-1)/(K220-1),0)+IF(Q220&gt;1,(Q220-1)/(L220-1),0)</f>
        <v>0</v>
      </c>
      <c r="AN220" s="17">
        <f>AN219+AM220</f>
        <v>4.2225410872904829</v>
      </c>
      <c r="AO220" s="17">
        <f>AO219+SUM(AK220:AL220)</f>
        <v>-0.92435043090120295</v>
      </c>
      <c r="AP220" s="19">
        <f t="shared" si="42"/>
        <v>-0.21890856993278884</v>
      </c>
      <c r="AR220" s="20">
        <f t="shared" si="43"/>
        <v>0</v>
      </c>
      <c r="AV220" s="21"/>
      <c r="AW220" s="21"/>
      <c r="AX220" s="21"/>
      <c r="AY220" s="21"/>
    </row>
    <row r="221" spans="1:51" s="5" customFormat="1" hidden="1" outlineLevel="1" x14ac:dyDescent="0.2">
      <c r="A221" s="33"/>
      <c r="D221" s="5">
        <v>9431</v>
      </c>
      <c r="E221" s="5">
        <v>1</v>
      </c>
      <c r="G221" s="6">
        <f>IF(AND(H221&gt;0.5,E221=1),1,0)+IF(AND(H221&lt;0.5,E221=0),1,0)</f>
        <v>1</v>
      </c>
      <c r="H221" s="7">
        <v>0.73164130842388997</v>
      </c>
      <c r="I221" s="7">
        <f t="shared" si="33"/>
        <v>0.26835869157611003</v>
      </c>
      <c r="K221" s="8">
        <v>1.4700000286102299</v>
      </c>
      <c r="L221" s="8">
        <v>2.9300000667571999</v>
      </c>
      <c r="M221" s="9">
        <f t="shared" si="34"/>
        <v>0.68027209560357749</v>
      </c>
      <c r="N221" s="9">
        <f t="shared" si="35"/>
        <v>0.34129692055152672</v>
      </c>
      <c r="P221" s="10">
        <f t="shared" si="36"/>
        <v>0</v>
      </c>
      <c r="Q221" s="10">
        <f t="shared" si="37"/>
        <v>0</v>
      </c>
      <c r="S221" s="11">
        <f>IF(AND(P221&gt;1,E221=1),K221-1,IF(P221&lt;1,0,-1))</f>
        <v>0</v>
      </c>
      <c r="T221" s="11">
        <f>IF(AND(Q221&gt;1,E221=0),L221-1,IF(Q221&lt;1,0,-1))</f>
        <v>0</v>
      </c>
      <c r="U221" s="11">
        <f t="shared" si="38"/>
        <v>0</v>
      </c>
      <c r="V221" s="11">
        <f>V220+U221</f>
        <v>23</v>
      </c>
      <c r="W221" s="11">
        <f>W220+SUM(S221:T221)</f>
        <v>-4.2800000905990698</v>
      </c>
      <c r="X221" s="12">
        <f t="shared" si="39"/>
        <v>-0.18608696046082912</v>
      </c>
      <c r="Y221" s="13">
        <f>IF(AND(P221&gt;1,E221=1),1/K221*K221-1/K221,IF(P221&lt;1,0,-1/K221))</f>
        <v>0</v>
      </c>
      <c r="Z221" s="13">
        <f>IF(AND(Q221&gt;1,E221=0),1/L221*L221-1/L221,IF(Q221&lt;1,0,-1/L221))</f>
        <v>0</v>
      </c>
      <c r="AA221" s="13">
        <f>IF(P221&gt;1,1/K221)+IF(Q221&gt;1,1/L221)</f>
        <v>0</v>
      </c>
      <c r="AB221" s="13">
        <f>AB220+AA221</f>
        <v>8.2465852512022089</v>
      </c>
      <c r="AC221" s="13">
        <f>AC220+SUM(Y221:Z221)</f>
        <v>-0.24658525120220764</v>
      </c>
      <c r="AD221" s="14">
        <f t="shared" si="40"/>
        <v>-2.9901497855280134E-2</v>
      </c>
      <c r="AE221" s="15">
        <f>IF(AND(P221&gt;1,E221=1),1/(2*K221*(1-H221))*K221-1/(2*K221*(1-H221)),IF(P221&lt;1,0,-1/(2*K221*(1-H221))))</f>
        <v>0</v>
      </c>
      <c r="AF221" s="15">
        <f>IF(AND(Q221&gt;1,E221=0),1/(2*L221*(1-I221))*L221-1/(2*L221*(1-I221)),IF(Q221&lt;1,0,-1/(2*L221*(1-I221))))</f>
        <v>0</v>
      </c>
      <c r="AG221" s="15">
        <f>IF(P221&gt;1,1/(2*K221*(1-H221)),0)+IF(Q221&gt;1,1/(2*L221*(1-I221)),0)</f>
        <v>0</v>
      </c>
      <c r="AH221" s="15">
        <f>AH220+AG221</f>
        <v>9.2931939946015785</v>
      </c>
      <c r="AI221" s="15">
        <f>AI220+SUM(AE221:AF221)</f>
        <v>0.13372417460047048</v>
      </c>
      <c r="AJ221" s="16">
        <f t="shared" si="41"/>
        <v>1.4389474133236746E-2</v>
      </c>
      <c r="AK221" s="17">
        <f>IF(AND(P221&gt;1,E221=1),(P221-1)/(K221-1)*K221-(P221-1)/(K221-1),IF(P221&lt;1,0,-(P221-1)/(K221-1)))</f>
        <v>0</v>
      </c>
      <c r="AL221" s="17">
        <f>IF(AND(Q221&gt;1,E221=0),(Q221-1)/(L221-1)*L221-(Q221-1)/(L221-1),IF(Q221&lt;1,0,-(Q221-1)/(L221-1)))</f>
        <v>0</v>
      </c>
      <c r="AM221" s="17">
        <f>IF(P221&gt;1,(P221-1)/(K221-1),0)+IF(Q221&gt;1,(Q221-1)/(L221-1),0)</f>
        <v>0</v>
      </c>
      <c r="AN221" s="17">
        <f>AN220+AM221</f>
        <v>4.2225410872904829</v>
      </c>
      <c r="AO221" s="17">
        <f>AO220+SUM(AK221:AL221)</f>
        <v>-0.92435043090120295</v>
      </c>
      <c r="AP221" s="19">
        <f t="shared" si="42"/>
        <v>-0.21890856993278884</v>
      </c>
      <c r="AR221" s="20">
        <f t="shared" si="43"/>
        <v>0</v>
      </c>
      <c r="AV221" s="21"/>
      <c r="AW221" s="21"/>
      <c r="AX221" s="21"/>
      <c r="AY221" s="21"/>
    </row>
    <row r="222" spans="1:51" s="5" customFormat="1" hidden="1" outlineLevel="1" x14ac:dyDescent="0.2">
      <c r="A222" s="33"/>
      <c r="D222" s="5">
        <v>9433</v>
      </c>
      <c r="E222" s="5">
        <v>1</v>
      </c>
      <c r="G222" s="6">
        <f>IF(AND(H222&gt;0.5,E222=1),1,0)+IF(AND(H222&lt;0.5,E222=0),1,0)</f>
        <v>1</v>
      </c>
      <c r="H222" s="7">
        <v>0.75367646267233301</v>
      </c>
      <c r="I222" s="7">
        <f t="shared" si="33"/>
        <v>0.24632353732766699</v>
      </c>
      <c r="K222" s="8">
        <v>1.1799999475479099</v>
      </c>
      <c r="L222" s="8">
        <v>5.6500000953674299</v>
      </c>
      <c r="M222" s="9">
        <f t="shared" si="34"/>
        <v>0.84745766478892015</v>
      </c>
      <c r="N222" s="9">
        <f t="shared" si="35"/>
        <v>0.17699114745501046</v>
      </c>
      <c r="P222" s="10">
        <f t="shared" si="36"/>
        <v>0</v>
      </c>
      <c r="Q222" s="10">
        <f t="shared" si="37"/>
        <v>0</v>
      </c>
      <c r="S222" s="11">
        <f>IF(AND(P222&gt;1,E222=1),K222-1,IF(P222&lt;1,0,-1))</f>
        <v>0</v>
      </c>
      <c r="T222" s="11">
        <f>IF(AND(Q222&gt;1,E222=0),L222-1,IF(Q222&lt;1,0,-1))</f>
        <v>0</v>
      </c>
      <c r="U222" s="11">
        <f t="shared" si="38"/>
        <v>0</v>
      </c>
      <c r="V222" s="11">
        <f>V221+U222</f>
        <v>23</v>
      </c>
      <c r="W222" s="11">
        <f>W221+SUM(S222:T222)</f>
        <v>-4.2800000905990698</v>
      </c>
      <c r="X222" s="12">
        <f t="shared" si="39"/>
        <v>-0.18608696046082912</v>
      </c>
      <c r="Y222" s="13">
        <f>IF(AND(P222&gt;1,E222=1),1/K222*K222-1/K222,IF(P222&lt;1,0,-1/K222))</f>
        <v>0</v>
      </c>
      <c r="Z222" s="13">
        <f>IF(AND(Q222&gt;1,E222=0),1/L222*L222-1/L222,IF(Q222&lt;1,0,-1/L222))</f>
        <v>0</v>
      </c>
      <c r="AA222" s="13">
        <f>IF(P222&gt;1,1/K222)+IF(Q222&gt;1,1/L222)</f>
        <v>0</v>
      </c>
      <c r="AB222" s="13">
        <f>AB221+AA222</f>
        <v>8.2465852512022089</v>
      </c>
      <c r="AC222" s="13">
        <f>AC221+SUM(Y222:Z222)</f>
        <v>-0.24658525120220764</v>
      </c>
      <c r="AD222" s="14">
        <f t="shared" si="40"/>
        <v>-2.9901497855280134E-2</v>
      </c>
      <c r="AE222" s="15">
        <f>IF(AND(P222&gt;1,E222=1),1/(2*K222*(1-H222))*K222-1/(2*K222*(1-H222)),IF(P222&lt;1,0,-1/(2*K222*(1-H222))))</f>
        <v>0</v>
      </c>
      <c r="AF222" s="15">
        <f>IF(AND(Q222&gt;1,E222=0),1/(2*L222*(1-I222))*L222-1/(2*L222*(1-I222)),IF(Q222&lt;1,0,-1/(2*L222*(1-I222))))</f>
        <v>0</v>
      </c>
      <c r="AG222" s="15">
        <f>IF(P222&gt;1,1/(2*K222*(1-H222)),0)+IF(Q222&gt;1,1/(2*L222*(1-I222)),0)</f>
        <v>0</v>
      </c>
      <c r="AH222" s="15">
        <f>AH221+AG222</f>
        <v>9.2931939946015785</v>
      </c>
      <c r="AI222" s="15">
        <f>AI221+SUM(AE222:AF222)</f>
        <v>0.13372417460047048</v>
      </c>
      <c r="AJ222" s="16">
        <f t="shared" si="41"/>
        <v>1.4389474133236746E-2</v>
      </c>
      <c r="AK222" s="17">
        <f>IF(AND(P222&gt;1,E222=1),(P222-1)/(K222-1)*K222-(P222-1)/(K222-1),IF(P222&lt;1,0,-(P222-1)/(K222-1)))</f>
        <v>0</v>
      </c>
      <c r="AL222" s="17">
        <f>IF(AND(Q222&gt;1,E222=0),(Q222-1)/(L222-1)*L222-(Q222-1)/(L222-1),IF(Q222&lt;1,0,-(Q222-1)/(L222-1)))</f>
        <v>0</v>
      </c>
      <c r="AM222" s="17">
        <f>IF(P222&gt;1,(P222-1)/(K222-1),0)+IF(Q222&gt;1,(Q222-1)/(L222-1),0)</f>
        <v>0</v>
      </c>
      <c r="AN222" s="17">
        <f>AN221+AM222</f>
        <v>4.2225410872904829</v>
      </c>
      <c r="AO222" s="17">
        <f>AO221+SUM(AK222:AL222)</f>
        <v>-0.92435043090120295</v>
      </c>
      <c r="AP222" s="19">
        <f t="shared" si="42"/>
        <v>-0.21890856993278884</v>
      </c>
      <c r="AR222" s="20">
        <f t="shared" si="43"/>
        <v>0</v>
      </c>
      <c r="AV222" s="21"/>
      <c r="AW222" s="21"/>
      <c r="AX222" s="21"/>
      <c r="AY222" s="21"/>
    </row>
    <row r="223" spans="1:51" s="5" customFormat="1" hidden="1" outlineLevel="1" x14ac:dyDescent="0.2">
      <c r="A223" s="33"/>
      <c r="D223" s="5">
        <v>9434</v>
      </c>
      <c r="E223" s="5">
        <v>0</v>
      </c>
      <c r="G223" s="6">
        <f>IF(AND(H223&gt;0.5,E223=1),1,0)+IF(AND(H223&lt;0.5,E223=0),1,0)</f>
        <v>1</v>
      </c>
      <c r="H223" s="7">
        <v>0.32648904344804502</v>
      </c>
      <c r="I223" s="7">
        <f t="shared" si="33"/>
        <v>0.67351095655195503</v>
      </c>
      <c r="K223" s="8">
        <v>3.4000000953674299</v>
      </c>
      <c r="L223" s="8">
        <v>1.3899999856948899</v>
      </c>
      <c r="M223" s="9">
        <f t="shared" si="34"/>
        <v>0.29411763880904607</v>
      </c>
      <c r="N223" s="9">
        <f t="shared" si="35"/>
        <v>0.71942446783557279</v>
      </c>
      <c r="P223" s="10">
        <f t="shared" si="36"/>
        <v>0</v>
      </c>
      <c r="Q223" s="10">
        <f t="shared" si="37"/>
        <v>0</v>
      </c>
      <c r="S223" s="11">
        <f>IF(AND(P223&gt;1,E223=1),K223-1,IF(P223&lt;1,0,-1))</f>
        <v>0</v>
      </c>
      <c r="T223" s="11">
        <f>IF(AND(Q223&gt;1,E223=0),L223-1,IF(Q223&lt;1,0,-1))</f>
        <v>0</v>
      </c>
      <c r="U223" s="11">
        <f t="shared" si="38"/>
        <v>0</v>
      </c>
      <c r="V223" s="11">
        <f>V222+U223</f>
        <v>23</v>
      </c>
      <c r="W223" s="11">
        <f>W222+SUM(S223:T223)</f>
        <v>-4.2800000905990698</v>
      </c>
      <c r="X223" s="12">
        <f t="shared" si="39"/>
        <v>-0.18608696046082912</v>
      </c>
      <c r="Y223" s="13">
        <f>IF(AND(P223&gt;1,E223=1),1/K223*K223-1/K223,IF(P223&lt;1,0,-1/K223))</f>
        <v>0</v>
      </c>
      <c r="Z223" s="13">
        <f>IF(AND(Q223&gt;1,E223=0),1/L223*L223-1/L223,IF(Q223&lt;1,0,-1/L223))</f>
        <v>0</v>
      </c>
      <c r="AA223" s="13">
        <f>IF(P223&gt;1,1/K223)+IF(Q223&gt;1,1/L223)</f>
        <v>0</v>
      </c>
      <c r="AB223" s="13">
        <f>AB222+AA223</f>
        <v>8.2465852512022089</v>
      </c>
      <c r="AC223" s="13">
        <f>AC222+SUM(Y223:Z223)</f>
        <v>-0.24658525120220764</v>
      </c>
      <c r="AD223" s="14">
        <f t="shared" si="40"/>
        <v>-2.9901497855280134E-2</v>
      </c>
      <c r="AE223" s="15">
        <f>IF(AND(P223&gt;1,E223=1),1/(2*K223*(1-H223))*K223-1/(2*K223*(1-H223)),IF(P223&lt;1,0,-1/(2*K223*(1-H223))))</f>
        <v>0</v>
      </c>
      <c r="AF223" s="15">
        <f>IF(AND(Q223&gt;1,E223=0),1/(2*L223*(1-I223))*L223-1/(2*L223*(1-I223)),IF(Q223&lt;1,0,-1/(2*L223*(1-I223))))</f>
        <v>0</v>
      </c>
      <c r="AG223" s="15">
        <f>IF(P223&gt;1,1/(2*K223*(1-H223)),0)+IF(Q223&gt;1,1/(2*L223*(1-I223)),0)</f>
        <v>0</v>
      </c>
      <c r="AH223" s="15">
        <f>AH222+AG223</f>
        <v>9.2931939946015785</v>
      </c>
      <c r="AI223" s="15">
        <f>AI222+SUM(AE223:AF223)</f>
        <v>0.13372417460047048</v>
      </c>
      <c r="AJ223" s="16">
        <f t="shared" si="41"/>
        <v>1.4389474133236746E-2</v>
      </c>
      <c r="AK223" s="17">
        <f>IF(AND(P223&gt;1,E223=1),(P223-1)/(K223-1)*K223-(P223-1)/(K223-1),IF(P223&lt;1,0,-(P223-1)/(K223-1)))</f>
        <v>0</v>
      </c>
      <c r="AL223" s="17">
        <f>IF(AND(Q223&gt;1,E223=0),(Q223-1)/(L223-1)*L223-(Q223-1)/(L223-1),IF(Q223&lt;1,0,-(Q223-1)/(L223-1)))</f>
        <v>0</v>
      </c>
      <c r="AM223" s="17">
        <f>IF(P223&gt;1,(P223-1)/(K223-1),0)+IF(Q223&gt;1,(Q223-1)/(L223-1),0)</f>
        <v>0</v>
      </c>
      <c r="AN223" s="17">
        <f>AN222+AM223</f>
        <v>4.2225410872904829</v>
      </c>
      <c r="AO223" s="17">
        <f>AO222+SUM(AK223:AL223)</f>
        <v>-0.92435043090120295</v>
      </c>
      <c r="AP223" s="19">
        <f t="shared" si="42"/>
        <v>-0.21890856993278884</v>
      </c>
      <c r="AR223" s="20">
        <f t="shared" si="43"/>
        <v>0</v>
      </c>
      <c r="AV223" s="21"/>
      <c r="AW223" s="21"/>
      <c r="AX223" s="21"/>
      <c r="AY223" s="21"/>
    </row>
    <row r="224" spans="1:51" s="5" customFormat="1" hidden="1" outlineLevel="1" x14ac:dyDescent="0.2">
      <c r="A224" s="33"/>
      <c r="D224" s="5">
        <v>9435</v>
      </c>
      <c r="E224" s="5">
        <v>1</v>
      </c>
      <c r="G224" s="6">
        <f>IF(AND(H224&gt;0.5,E224=1),1,0)+IF(AND(H224&lt;0.5,E224=0),1,0)</f>
        <v>1</v>
      </c>
      <c r="H224" s="7">
        <v>0.74154975798183398</v>
      </c>
      <c r="I224" s="7">
        <f t="shared" si="33"/>
        <v>0.25845024201816602</v>
      </c>
      <c r="K224" s="8">
        <v>1.1000000238418599</v>
      </c>
      <c r="L224" s="8">
        <v>8.6000003814697301</v>
      </c>
      <c r="M224" s="9">
        <f t="shared" si="34"/>
        <v>0.90909088938689309</v>
      </c>
      <c r="N224" s="9">
        <f t="shared" si="35"/>
        <v>0.11627906460965774</v>
      </c>
      <c r="P224" s="10">
        <f t="shared" si="36"/>
        <v>0</v>
      </c>
      <c r="Q224" s="10">
        <f t="shared" si="37"/>
        <v>0</v>
      </c>
      <c r="S224" s="11">
        <f>IF(AND(P224&gt;1,E224=1),K224-1,IF(P224&lt;1,0,-1))</f>
        <v>0</v>
      </c>
      <c r="T224" s="11">
        <f>IF(AND(Q224&gt;1,E224=0),L224-1,IF(Q224&lt;1,0,-1))</f>
        <v>0</v>
      </c>
      <c r="U224" s="11">
        <f t="shared" si="38"/>
        <v>0</v>
      </c>
      <c r="V224" s="11">
        <f>V223+U224</f>
        <v>23</v>
      </c>
      <c r="W224" s="11">
        <f>W223+SUM(S224:T224)</f>
        <v>-4.2800000905990698</v>
      </c>
      <c r="X224" s="12">
        <f t="shared" si="39"/>
        <v>-0.18608696046082912</v>
      </c>
      <c r="Y224" s="13">
        <f>IF(AND(P224&gt;1,E224=1),1/K224*K224-1/K224,IF(P224&lt;1,0,-1/K224))</f>
        <v>0</v>
      </c>
      <c r="Z224" s="13">
        <f>IF(AND(Q224&gt;1,E224=0),1/L224*L224-1/L224,IF(Q224&lt;1,0,-1/L224))</f>
        <v>0</v>
      </c>
      <c r="AA224" s="13">
        <f>IF(P224&gt;1,1/K224)+IF(Q224&gt;1,1/L224)</f>
        <v>0</v>
      </c>
      <c r="AB224" s="13">
        <f>AB223+AA224</f>
        <v>8.2465852512022089</v>
      </c>
      <c r="AC224" s="13">
        <f>AC223+SUM(Y224:Z224)</f>
        <v>-0.24658525120220764</v>
      </c>
      <c r="AD224" s="14">
        <f t="shared" si="40"/>
        <v>-2.9901497855280134E-2</v>
      </c>
      <c r="AE224" s="15">
        <f>IF(AND(P224&gt;1,E224=1),1/(2*K224*(1-H224))*K224-1/(2*K224*(1-H224)),IF(P224&lt;1,0,-1/(2*K224*(1-H224))))</f>
        <v>0</v>
      </c>
      <c r="AF224" s="15">
        <f>IF(AND(Q224&gt;1,E224=0),1/(2*L224*(1-I224))*L224-1/(2*L224*(1-I224)),IF(Q224&lt;1,0,-1/(2*L224*(1-I224))))</f>
        <v>0</v>
      </c>
      <c r="AG224" s="15">
        <f>IF(P224&gt;1,1/(2*K224*(1-H224)),0)+IF(Q224&gt;1,1/(2*L224*(1-I224)),0)</f>
        <v>0</v>
      </c>
      <c r="AH224" s="15">
        <f>AH223+AG224</f>
        <v>9.2931939946015785</v>
      </c>
      <c r="AI224" s="15">
        <f>AI223+SUM(AE224:AF224)</f>
        <v>0.13372417460047048</v>
      </c>
      <c r="AJ224" s="16">
        <f t="shared" si="41"/>
        <v>1.4389474133236746E-2</v>
      </c>
      <c r="AK224" s="17">
        <f>IF(AND(P224&gt;1,E224=1),(P224-1)/(K224-1)*K224-(P224-1)/(K224-1),IF(P224&lt;1,0,-(P224-1)/(K224-1)))</f>
        <v>0</v>
      </c>
      <c r="AL224" s="17">
        <f>IF(AND(Q224&gt;1,E224=0),(Q224-1)/(L224-1)*L224-(Q224-1)/(L224-1),IF(Q224&lt;1,0,-(Q224-1)/(L224-1)))</f>
        <v>0</v>
      </c>
      <c r="AM224" s="17">
        <f>IF(P224&gt;1,(P224-1)/(K224-1),0)+IF(Q224&gt;1,(Q224-1)/(L224-1),0)</f>
        <v>0</v>
      </c>
      <c r="AN224" s="17">
        <f>AN223+AM224</f>
        <v>4.2225410872904829</v>
      </c>
      <c r="AO224" s="17">
        <f>AO223+SUM(AK224:AL224)</f>
        <v>-0.92435043090120295</v>
      </c>
      <c r="AP224" s="19">
        <f t="shared" si="42"/>
        <v>-0.21890856993278884</v>
      </c>
      <c r="AR224" s="20">
        <f t="shared" si="43"/>
        <v>0</v>
      </c>
      <c r="AV224" s="21"/>
      <c r="AW224" s="21"/>
      <c r="AX224" s="21"/>
      <c r="AY224" s="21"/>
    </row>
    <row r="225" spans="1:51" s="5" customFormat="1" hidden="1" outlineLevel="1" x14ac:dyDescent="0.2">
      <c r="A225" s="33"/>
      <c r="D225" s="5">
        <v>9436</v>
      </c>
      <c r="E225" s="5">
        <v>0</v>
      </c>
      <c r="G225" s="6">
        <f>IF(AND(H225&gt;0.5,E225=1),1,0)+IF(AND(H225&lt;0.5,E225=0),1,0)</f>
        <v>0</v>
      </c>
      <c r="H225" s="7">
        <v>0.71281733843907802</v>
      </c>
      <c r="I225" s="7">
        <f t="shared" si="33"/>
        <v>0.28718266156092198</v>
      </c>
      <c r="K225" s="8">
        <v>1.4700000286102299</v>
      </c>
      <c r="L225" s="8">
        <v>2.9300000667571999</v>
      </c>
      <c r="M225" s="9">
        <f t="shared" si="34"/>
        <v>0.68027209560357749</v>
      </c>
      <c r="N225" s="9">
        <f t="shared" si="35"/>
        <v>0.34129692055152672</v>
      </c>
      <c r="P225" s="10">
        <f t="shared" si="36"/>
        <v>0</v>
      </c>
      <c r="Q225" s="10">
        <f t="shared" si="37"/>
        <v>0</v>
      </c>
      <c r="S225" s="11">
        <f>IF(AND(P225&gt;1,E225=1),K225-1,IF(P225&lt;1,0,-1))</f>
        <v>0</v>
      </c>
      <c r="T225" s="11">
        <f>IF(AND(Q225&gt;1,E225=0),L225-1,IF(Q225&lt;1,0,-1))</f>
        <v>0</v>
      </c>
      <c r="U225" s="11">
        <f t="shared" si="38"/>
        <v>0</v>
      </c>
      <c r="V225" s="11">
        <f>V224+U225</f>
        <v>23</v>
      </c>
      <c r="W225" s="11">
        <f>W224+SUM(S225:T225)</f>
        <v>-4.2800000905990698</v>
      </c>
      <c r="X225" s="12">
        <f t="shared" si="39"/>
        <v>-0.18608696046082912</v>
      </c>
      <c r="Y225" s="13">
        <f>IF(AND(P225&gt;1,E225=1),1/K225*K225-1/K225,IF(P225&lt;1,0,-1/K225))</f>
        <v>0</v>
      </c>
      <c r="Z225" s="13">
        <f>IF(AND(Q225&gt;1,E225=0),1/L225*L225-1/L225,IF(Q225&lt;1,0,-1/L225))</f>
        <v>0</v>
      </c>
      <c r="AA225" s="13">
        <f>IF(P225&gt;1,1/K225)+IF(Q225&gt;1,1/L225)</f>
        <v>0</v>
      </c>
      <c r="AB225" s="13">
        <f>AB224+AA225</f>
        <v>8.2465852512022089</v>
      </c>
      <c r="AC225" s="13">
        <f>AC224+SUM(Y225:Z225)</f>
        <v>-0.24658525120220764</v>
      </c>
      <c r="AD225" s="14">
        <f t="shared" si="40"/>
        <v>-2.9901497855280134E-2</v>
      </c>
      <c r="AE225" s="15">
        <f>IF(AND(P225&gt;1,E225=1),1/(2*K225*(1-H225))*K225-1/(2*K225*(1-H225)),IF(P225&lt;1,0,-1/(2*K225*(1-H225))))</f>
        <v>0</v>
      </c>
      <c r="AF225" s="15">
        <f>IF(AND(Q225&gt;1,E225=0),1/(2*L225*(1-I225))*L225-1/(2*L225*(1-I225)),IF(Q225&lt;1,0,-1/(2*L225*(1-I225))))</f>
        <v>0</v>
      </c>
      <c r="AG225" s="15">
        <f>IF(P225&gt;1,1/(2*K225*(1-H225)),0)+IF(Q225&gt;1,1/(2*L225*(1-I225)),0)</f>
        <v>0</v>
      </c>
      <c r="AH225" s="15">
        <f>AH224+AG225</f>
        <v>9.2931939946015785</v>
      </c>
      <c r="AI225" s="15">
        <f>AI224+SUM(AE225:AF225)</f>
        <v>0.13372417460047048</v>
      </c>
      <c r="AJ225" s="16">
        <f t="shared" si="41"/>
        <v>1.4389474133236746E-2</v>
      </c>
      <c r="AK225" s="17">
        <f>IF(AND(P225&gt;1,E225=1),(P225-1)/(K225-1)*K225-(P225-1)/(K225-1),IF(P225&lt;1,0,-(P225-1)/(K225-1)))</f>
        <v>0</v>
      </c>
      <c r="AL225" s="17">
        <f>IF(AND(Q225&gt;1,E225=0),(Q225-1)/(L225-1)*L225-(Q225-1)/(L225-1),IF(Q225&lt;1,0,-(Q225-1)/(L225-1)))</f>
        <v>0</v>
      </c>
      <c r="AM225" s="17">
        <f>IF(P225&gt;1,(P225-1)/(K225-1),0)+IF(Q225&gt;1,(Q225-1)/(L225-1),0)</f>
        <v>0</v>
      </c>
      <c r="AN225" s="17">
        <f>AN224+AM225</f>
        <v>4.2225410872904829</v>
      </c>
      <c r="AO225" s="17">
        <f>AO224+SUM(AK225:AL225)</f>
        <v>-0.92435043090120295</v>
      </c>
      <c r="AP225" s="19">
        <f t="shared" si="42"/>
        <v>-0.21890856993278884</v>
      </c>
      <c r="AR225" s="20">
        <f t="shared" si="43"/>
        <v>0</v>
      </c>
      <c r="AV225" s="21"/>
      <c r="AW225" s="21"/>
      <c r="AX225" s="21"/>
      <c r="AY225" s="21"/>
    </row>
    <row r="226" spans="1:51" s="5" customFormat="1" hidden="1" outlineLevel="1" x14ac:dyDescent="0.2">
      <c r="A226" s="33"/>
      <c r="D226" s="5">
        <v>9438</v>
      </c>
      <c r="E226" s="5">
        <v>1</v>
      </c>
      <c r="G226" s="6">
        <f>IF(AND(H226&gt;0.5,E226=1),1,0)+IF(AND(H226&lt;0.5,E226=0),1,0)</f>
        <v>1</v>
      </c>
      <c r="H226" s="7">
        <v>0.71623028086124596</v>
      </c>
      <c r="I226" s="7">
        <f t="shared" si="33"/>
        <v>0.28376971913875404</v>
      </c>
      <c r="K226" s="8">
        <v>1.7699999809265099</v>
      </c>
      <c r="L226" s="8">
        <v>2.25</v>
      </c>
      <c r="M226" s="9">
        <f t="shared" si="34"/>
        <v>0.5649717575005555</v>
      </c>
      <c r="N226" s="9">
        <f t="shared" si="35"/>
        <v>0.44444444444444442</v>
      </c>
      <c r="P226" s="10">
        <f t="shared" si="36"/>
        <v>0</v>
      </c>
      <c r="Q226" s="10">
        <f t="shared" si="37"/>
        <v>0</v>
      </c>
      <c r="S226" s="11">
        <f>IF(AND(P226&gt;1,E226=1),K226-1,IF(P226&lt;1,0,-1))</f>
        <v>0</v>
      </c>
      <c r="T226" s="11">
        <f>IF(AND(Q226&gt;1,E226=0),L226-1,IF(Q226&lt;1,0,-1))</f>
        <v>0</v>
      </c>
      <c r="U226" s="11">
        <f t="shared" si="38"/>
        <v>0</v>
      </c>
      <c r="V226" s="11">
        <f>V225+U226</f>
        <v>23</v>
      </c>
      <c r="W226" s="11">
        <f>W225+SUM(S226:T226)</f>
        <v>-4.2800000905990698</v>
      </c>
      <c r="X226" s="12">
        <f t="shared" si="39"/>
        <v>-0.18608696046082912</v>
      </c>
      <c r="Y226" s="13">
        <f>IF(AND(P226&gt;1,E226=1),1/K226*K226-1/K226,IF(P226&lt;1,0,-1/K226))</f>
        <v>0</v>
      </c>
      <c r="Z226" s="13">
        <f>IF(AND(Q226&gt;1,E226=0),1/L226*L226-1/L226,IF(Q226&lt;1,0,-1/L226))</f>
        <v>0</v>
      </c>
      <c r="AA226" s="13">
        <f>IF(P226&gt;1,1/K226)+IF(Q226&gt;1,1/L226)</f>
        <v>0</v>
      </c>
      <c r="AB226" s="13">
        <f>AB225+AA226</f>
        <v>8.2465852512022089</v>
      </c>
      <c r="AC226" s="13">
        <f>AC225+SUM(Y226:Z226)</f>
        <v>-0.24658525120220764</v>
      </c>
      <c r="AD226" s="14">
        <f t="shared" si="40"/>
        <v>-2.9901497855280134E-2</v>
      </c>
      <c r="AE226" s="15">
        <f>IF(AND(P226&gt;1,E226=1),1/(2*K226*(1-H226))*K226-1/(2*K226*(1-H226)),IF(P226&lt;1,0,-1/(2*K226*(1-H226))))</f>
        <v>0</v>
      </c>
      <c r="AF226" s="15">
        <f>IF(AND(Q226&gt;1,E226=0),1/(2*L226*(1-I226))*L226-1/(2*L226*(1-I226)),IF(Q226&lt;1,0,-1/(2*L226*(1-I226))))</f>
        <v>0</v>
      </c>
      <c r="AG226" s="15">
        <f>IF(P226&gt;1,1/(2*K226*(1-H226)),0)+IF(Q226&gt;1,1/(2*L226*(1-I226)),0)</f>
        <v>0</v>
      </c>
      <c r="AH226" s="15">
        <f>AH225+AG226</f>
        <v>9.2931939946015785</v>
      </c>
      <c r="AI226" s="15">
        <f>AI225+SUM(AE226:AF226)</f>
        <v>0.13372417460047048</v>
      </c>
      <c r="AJ226" s="16">
        <f t="shared" si="41"/>
        <v>1.4389474133236746E-2</v>
      </c>
      <c r="AK226" s="17">
        <f>IF(AND(P226&gt;1,E226=1),(P226-1)/(K226-1)*K226-(P226-1)/(K226-1),IF(P226&lt;1,0,-(P226-1)/(K226-1)))</f>
        <v>0</v>
      </c>
      <c r="AL226" s="17">
        <f>IF(AND(Q226&gt;1,E226=0),(Q226-1)/(L226-1)*L226-(Q226-1)/(L226-1),IF(Q226&lt;1,0,-(Q226-1)/(L226-1)))</f>
        <v>0</v>
      </c>
      <c r="AM226" s="17">
        <f>IF(P226&gt;1,(P226-1)/(K226-1),0)+IF(Q226&gt;1,(Q226-1)/(L226-1),0)</f>
        <v>0</v>
      </c>
      <c r="AN226" s="17">
        <f>AN225+AM226</f>
        <v>4.2225410872904829</v>
      </c>
      <c r="AO226" s="17">
        <f>AO225+SUM(AK226:AL226)</f>
        <v>-0.92435043090120295</v>
      </c>
      <c r="AP226" s="19">
        <f t="shared" si="42"/>
        <v>-0.21890856993278884</v>
      </c>
      <c r="AR226" s="20">
        <f t="shared" si="43"/>
        <v>0</v>
      </c>
      <c r="AV226" s="21"/>
      <c r="AW226" s="21"/>
      <c r="AX226" s="21"/>
      <c r="AY226" s="21"/>
    </row>
    <row r="227" spans="1:51" s="5" customFormat="1" hidden="1" outlineLevel="1" x14ac:dyDescent="0.2">
      <c r="A227" s="33"/>
      <c r="D227" s="5">
        <v>9439</v>
      </c>
      <c r="E227" s="5">
        <v>1</v>
      </c>
      <c r="G227" s="6">
        <f>IF(AND(H227&gt;0.5,E227=1),1,0)+IF(AND(H227&lt;0.5,E227=0),1,0)</f>
        <v>1</v>
      </c>
      <c r="H227" s="7">
        <v>0.75367646267233301</v>
      </c>
      <c r="I227" s="7">
        <f t="shared" si="33"/>
        <v>0.24632353732766699</v>
      </c>
      <c r="K227" s="8">
        <v>1.0700000524520901</v>
      </c>
      <c r="L227" s="8">
        <v>10.75</v>
      </c>
      <c r="M227" s="9">
        <f t="shared" si="34"/>
        <v>0.93457939343865182</v>
      </c>
      <c r="N227" s="9">
        <f t="shared" si="35"/>
        <v>9.3023255813953487E-2</v>
      </c>
      <c r="P227" s="10">
        <f t="shared" si="36"/>
        <v>0</v>
      </c>
      <c r="Q227" s="10">
        <f t="shared" si="37"/>
        <v>0</v>
      </c>
      <c r="S227" s="11">
        <f>IF(AND(P227&gt;1,E227=1),K227-1,IF(P227&lt;1,0,-1))</f>
        <v>0</v>
      </c>
      <c r="T227" s="11">
        <f>IF(AND(Q227&gt;1,E227=0),L227-1,IF(Q227&lt;1,0,-1))</f>
        <v>0</v>
      </c>
      <c r="U227" s="11">
        <f t="shared" si="38"/>
        <v>0</v>
      </c>
      <c r="V227" s="11">
        <f>V226+U227</f>
        <v>23</v>
      </c>
      <c r="W227" s="11">
        <f>W226+SUM(S227:T227)</f>
        <v>-4.2800000905990698</v>
      </c>
      <c r="X227" s="12">
        <f t="shared" si="39"/>
        <v>-0.18608696046082912</v>
      </c>
      <c r="Y227" s="13">
        <f>IF(AND(P227&gt;1,E227=1),1/K227*K227-1/K227,IF(P227&lt;1,0,-1/K227))</f>
        <v>0</v>
      </c>
      <c r="Z227" s="13">
        <f>IF(AND(Q227&gt;1,E227=0),1/L227*L227-1/L227,IF(Q227&lt;1,0,-1/L227))</f>
        <v>0</v>
      </c>
      <c r="AA227" s="13">
        <f>IF(P227&gt;1,1/K227)+IF(Q227&gt;1,1/L227)</f>
        <v>0</v>
      </c>
      <c r="AB227" s="13">
        <f>AB226+AA227</f>
        <v>8.2465852512022089</v>
      </c>
      <c r="AC227" s="13">
        <f>AC226+SUM(Y227:Z227)</f>
        <v>-0.24658525120220764</v>
      </c>
      <c r="AD227" s="14">
        <f t="shared" si="40"/>
        <v>-2.9901497855280134E-2</v>
      </c>
      <c r="AE227" s="15">
        <f>IF(AND(P227&gt;1,E227=1),1/(2*K227*(1-H227))*K227-1/(2*K227*(1-H227)),IF(P227&lt;1,0,-1/(2*K227*(1-H227))))</f>
        <v>0</v>
      </c>
      <c r="AF227" s="15">
        <f>IF(AND(Q227&gt;1,E227=0),1/(2*L227*(1-I227))*L227-1/(2*L227*(1-I227)),IF(Q227&lt;1,0,-1/(2*L227*(1-I227))))</f>
        <v>0</v>
      </c>
      <c r="AG227" s="15">
        <f>IF(P227&gt;1,1/(2*K227*(1-H227)),0)+IF(Q227&gt;1,1/(2*L227*(1-I227)),0)</f>
        <v>0</v>
      </c>
      <c r="AH227" s="15">
        <f>AH226+AG227</f>
        <v>9.2931939946015785</v>
      </c>
      <c r="AI227" s="15">
        <f>AI226+SUM(AE227:AF227)</f>
        <v>0.13372417460047048</v>
      </c>
      <c r="AJ227" s="16">
        <f t="shared" si="41"/>
        <v>1.4389474133236746E-2</v>
      </c>
      <c r="AK227" s="17">
        <f>IF(AND(P227&gt;1,E227=1),(P227-1)/(K227-1)*K227-(P227-1)/(K227-1),IF(P227&lt;1,0,-(P227-1)/(K227-1)))</f>
        <v>0</v>
      </c>
      <c r="AL227" s="17">
        <f>IF(AND(Q227&gt;1,E227=0),(Q227-1)/(L227-1)*L227-(Q227-1)/(L227-1),IF(Q227&lt;1,0,-(Q227-1)/(L227-1)))</f>
        <v>0</v>
      </c>
      <c r="AM227" s="17">
        <f>IF(P227&gt;1,(P227-1)/(K227-1),0)+IF(Q227&gt;1,(Q227-1)/(L227-1),0)</f>
        <v>0</v>
      </c>
      <c r="AN227" s="17">
        <f>AN226+AM227</f>
        <v>4.2225410872904829</v>
      </c>
      <c r="AO227" s="17">
        <f>AO226+SUM(AK227:AL227)</f>
        <v>-0.92435043090120295</v>
      </c>
      <c r="AP227" s="19">
        <f t="shared" si="42"/>
        <v>-0.21890856993278884</v>
      </c>
      <c r="AR227" s="20">
        <f t="shared" si="43"/>
        <v>0</v>
      </c>
      <c r="AV227" s="21"/>
      <c r="AW227" s="21"/>
      <c r="AX227" s="21"/>
      <c r="AY227" s="21"/>
    </row>
    <row r="228" spans="1:51" s="5" customFormat="1" hidden="1" outlineLevel="1" x14ac:dyDescent="0.2">
      <c r="A228" s="33"/>
      <c r="D228" s="5">
        <v>9440</v>
      </c>
      <c r="E228" s="5">
        <v>1</v>
      </c>
      <c r="G228" s="6">
        <f>IF(AND(H228&gt;0.5,E228=1),1,0)+IF(AND(H228&lt;0.5,E228=0),1,0)</f>
        <v>0</v>
      </c>
      <c r="H228" s="7">
        <v>0.45543363541106702</v>
      </c>
      <c r="I228" s="7">
        <f t="shared" si="33"/>
        <v>0.54456636458893293</v>
      </c>
      <c r="K228" s="8">
        <v>2.0599999427795401</v>
      </c>
      <c r="L228" s="8">
        <v>1.8500000238418599</v>
      </c>
      <c r="M228" s="9">
        <f t="shared" si="34"/>
        <v>0.48543690668782674</v>
      </c>
      <c r="N228" s="9">
        <f t="shared" si="35"/>
        <v>0.54054053357432885</v>
      </c>
      <c r="P228" s="10">
        <f t="shared" si="36"/>
        <v>0</v>
      </c>
      <c r="Q228" s="10">
        <f t="shared" si="37"/>
        <v>0</v>
      </c>
      <c r="S228" s="11">
        <f>IF(AND(P228&gt;1,E228=1),K228-1,IF(P228&lt;1,0,-1))</f>
        <v>0</v>
      </c>
      <c r="T228" s="11">
        <f>IF(AND(Q228&gt;1,E228=0),L228-1,IF(Q228&lt;1,0,-1))</f>
        <v>0</v>
      </c>
      <c r="U228" s="11">
        <f t="shared" si="38"/>
        <v>0</v>
      </c>
      <c r="V228" s="11">
        <f>V227+U228</f>
        <v>23</v>
      </c>
      <c r="W228" s="11">
        <f>W227+SUM(S228:T228)</f>
        <v>-4.2800000905990698</v>
      </c>
      <c r="X228" s="12">
        <f t="shared" si="39"/>
        <v>-0.18608696046082912</v>
      </c>
      <c r="Y228" s="13">
        <f>IF(AND(P228&gt;1,E228=1),1/K228*K228-1/K228,IF(P228&lt;1,0,-1/K228))</f>
        <v>0</v>
      </c>
      <c r="Z228" s="13">
        <f>IF(AND(Q228&gt;1,E228=0),1/L228*L228-1/L228,IF(Q228&lt;1,0,-1/L228))</f>
        <v>0</v>
      </c>
      <c r="AA228" s="13">
        <f>IF(P228&gt;1,1/K228)+IF(Q228&gt;1,1/L228)</f>
        <v>0</v>
      </c>
      <c r="AB228" s="13">
        <f>AB227+AA228</f>
        <v>8.2465852512022089</v>
      </c>
      <c r="AC228" s="13">
        <f>AC227+SUM(Y228:Z228)</f>
        <v>-0.24658525120220764</v>
      </c>
      <c r="AD228" s="14">
        <f t="shared" si="40"/>
        <v>-2.9901497855280134E-2</v>
      </c>
      <c r="AE228" s="15">
        <f>IF(AND(P228&gt;1,E228=1),1/(2*K228*(1-H228))*K228-1/(2*K228*(1-H228)),IF(P228&lt;1,0,-1/(2*K228*(1-H228))))</f>
        <v>0</v>
      </c>
      <c r="AF228" s="15">
        <f>IF(AND(Q228&gt;1,E228=0),1/(2*L228*(1-I228))*L228-1/(2*L228*(1-I228)),IF(Q228&lt;1,0,-1/(2*L228*(1-I228))))</f>
        <v>0</v>
      </c>
      <c r="AG228" s="15">
        <f>IF(P228&gt;1,1/(2*K228*(1-H228)),0)+IF(Q228&gt;1,1/(2*L228*(1-I228)),0)</f>
        <v>0</v>
      </c>
      <c r="AH228" s="15">
        <f>AH227+AG228</f>
        <v>9.2931939946015785</v>
      </c>
      <c r="AI228" s="15">
        <f>AI227+SUM(AE228:AF228)</f>
        <v>0.13372417460047048</v>
      </c>
      <c r="AJ228" s="16">
        <f t="shared" si="41"/>
        <v>1.4389474133236746E-2</v>
      </c>
      <c r="AK228" s="17">
        <f>IF(AND(P228&gt;1,E228=1),(P228-1)/(K228-1)*K228-(P228-1)/(K228-1),IF(P228&lt;1,0,-(P228-1)/(K228-1)))</f>
        <v>0</v>
      </c>
      <c r="AL228" s="17">
        <f>IF(AND(Q228&gt;1,E228=0),(Q228-1)/(L228-1)*L228-(Q228-1)/(L228-1),IF(Q228&lt;1,0,-(Q228-1)/(L228-1)))</f>
        <v>0</v>
      </c>
      <c r="AM228" s="17">
        <f>IF(P228&gt;1,(P228-1)/(K228-1),0)+IF(Q228&gt;1,(Q228-1)/(L228-1),0)</f>
        <v>0</v>
      </c>
      <c r="AN228" s="17">
        <f>AN227+AM228</f>
        <v>4.2225410872904829</v>
      </c>
      <c r="AO228" s="17">
        <f>AO227+SUM(AK228:AL228)</f>
        <v>-0.92435043090120295</v>
      </c>
      <c r="AP228" s="19">
        <f t="shared" si="42"/>
        <v>-0.21890856993278884</v>
      </c>
      <c r="AR228" s="20">
        <f t="shared" si="43"/>
        <v>0</v>
      </c>
      <c r="AV228" s="21"/>
      <c r="AW228" s="21"/>
      <c r="AX228" s="21"/>
      <c r="AY228" s="21"/>
    </row>
    <row r="229" spans="1:51" s="5" customFormat="1" hidden="1" outlineLevel="1" x14ac:dyDescent="0.2">
      <c r="A229" s="33"/>
      <c r="D229" s="5">
        <v>9441</v>
      </c>
      <c r="E229" s="5">
        <v>0</v>
      </c>
      <c r="G229" s="6">
        <f>IF(AND(H229&gt;0.5,E229=1),1,0)+IF(AND(H229&lt;0.5,E229=0),1,0)</f>
        <v>0</v>
      </c>
      <c r="H229" s="7">
        <v>0.626142641700004</v>
      </c>
      <c r="I229" s="7">
        <f t="shared" si="33"/>
        <v>0.373857358299996</v>
      </c>
      <c r="K229" s="8">
        <v>1.66999995708466</v>
      </c>
      <c r="L229" s="8">
        <v>2.3599998950958301</v>
      </c>
      <c r="M229" s="9">
        <f t="shared" si="34"/>
        <v>0.5988024105974904</v>
      </c>
      <c r="N229" s="9">
        <f t="shared" si="35"/>
        <v>0.42372883239445824</v>
      </c>
      <c r="P229" s="10">
        <f t="shared" si="36"/>
        <v>0</v>
      </c>
      <c r="Q229" s="10">
        <f t="shared" si="37"/>
        <v>0</v>
      </c>
      <c r="S229" s="11">
        <f>IF(AND(P229&gt;1,E229=1),K229-1,IF(P229&lt;1,0,-1))</f>
        <v>0</v>
      </c>
      <c r="T229" s="11">
        <f>IF(AND(Q229&gt;1,E229=0),L229-1,IF(Q229&lt;1,0,-1))</f>
        <v>0</v>
      </c>
      <c r="U229" s="11">
        <f t="shared" si="38"/>
        <v>0</v>
      </c>
      <c r="V229" s="11">
        <f>V228+U229</f>
        <v>23</v>
      </c>
      <c r="W229" s="11">
        <f>W228+SUM(S229:T229)</f>
        <v>-4.2800000905990698</v>
      </c>
      <c r="X229" s="12">
        <f t="shared" si="39"/>
        <v>-0.18608696046082912</v>
      </c>
      <c r="Y229" s="13">
        <f>IF(AND(P229&gt;1,E229=1),1/K229*K229-1/K229,IF(P229&lt;1,0,-1/K229))</f>
        <v>0</v>
      </c>
      <c r="Z229" s="13">
        <f>IF(AND(Q229&gt;1,E229=0),1/L229*L229-1/L229,IF(Q229&lt;1,0,-1/L229))</f>
        <v>0</v>
      </c>
      <c r="AA229" s="13">
        <f>IF(P229&gt;1,1/K229)+IF(Q229&gt;1,1/L229)</f>
        <v>0</v>
      </c>
      <c r="AB229" s="13">
        <f>AB228+AA229</f>
        <v>8.2465852512022089</v>
      </c>
      <c r="AC229" s="13">
        <f>AC228+SUM(Y229:Z229)</f>
        <v>-0.24658525120220764</v>
      </c>
      <c r="AD229" s="14">
        <f t="shared" si="40"/>
        <v>-2.9901497855280134E-2</v>
      </c>
      <c r="AE229" s="15">
        <f>IF(AND(P229&gt;1,E229=1),1/(2*K229*(1-H229))*K229-1/(2*K229*(1-H229)),IF(P229&lt;1,0,-1/(2*K229*(1-H229))))</f>
        <v>0</v>
      </c>
      <c r="AF229" s="15">
        <f>IF(AND(Q229&gt;1,E229=0),1/(2*L229*(1-I229))*L229-1/(2*L229*(1-I229)),IF(Q229&lt;1,0,-1/(2*L229*(1-I229))))</f>
        <v>0</v>
      </c>
      <c r="AG229" s="15">
        <f>IF(P229&gt;1,1/(2*K229*(1-H229)),0)+IF(Q229&gt;1,1/(2*L229*(1-I229)),0)</f>
        <v>0</v>
      </c>
      <c r="AH229" s="15">
        <f>AH228+AG229</f>
        <v>9.2931939946015785</v>
      </c>
      <c r="AI229" s="15">
        <f>AI228+SUM(AE229:AF229)</f>
        <v>0.13372417460047048</v>
      </c>
      <c r="AJ229" s="16">
        <f t="shared" si="41"/>
        <v>1.4389474133236746E-2</v>
      </c>
      <c r="AK229" s="17">
        <f>IF(AND(P229&gt;1,E229=1),(P229-1)/(K229-1)*K229-(P229-1)/(K229-1),IF(P229&lt;1,0,-(P229-1)/(K229-1)))</f>
        <v>0</v>
      </c>
      <c r="AL229" s="17">
        <f>IF(AND(Q229&gt;1,E229=0),(Q229-1)/(L229-1)*L229-(Q229-1)/(L229-1),IF(Q229&lt;1,0,-(Q229-1)/(L229-1)))</f>
        <v>0</v>
      </c>
      <c r="AM229" s="17">
        <f>IF(P229&gt;1,(P229-1)/(K229-1),0)+IF(Q229&gt;1,(Q229-1)/(L229-1),0)</f>
        <v>0</v>
      </c>
      <c r="AN229" s="17">
        <f>AN228+AM229</f>
        <v>4.2225410872904829</v>
      </c>
      <c r="AO229" s="17">
        <f>AO228+SUM(AK229:AL229)</f>
        <v>-0.92435043090120295</v>
      </c>
      <c r="AP229" s="19">
        <f t="shared" si="42"/>
        <v>-0.21890856993278884</v>
      </c>
      <c r="AR229" s="20">
        <f t="shared" si="43"/>
        <v>0</v>
      </c>
      <c r="AV229" s="21"/>
      <c r="AW229" s="21"/>
      <c r="AX229" s="21"/>
      <c r="AY229" s="21"/>
    </row>
    <row r="230" spans="1:51" s="5" customFormat="1" hidden="1" outlineLevel="1" x14ac:dyDescent="0.2">
      <c r="A230" s="33"/>
      <c r="D230" s="5">
        <v>9442</v>
      </c>
      <c r="E230" s="5">
        <v>1</v>
      </c>
      <c r="G230" s="6">
        <f>IF(AND(H230&gt;0.5,E230=1),1,0)+IF(AND(H230&lt;0.5,E230=0),1,0)</f>
        <v>0</v>
      </c>
      <c r="H230" s="7">
        <v>0.40413358710262698</v>
      </c>
      <c r="I230" s="7">
        <f t="shared" si="33"/>
        <v>0.59586641289737297</v>
      </c>
      <c r="K230" s="8">
        <v>2.53999996185303</v>
      </c>
      <c r="L230" s="8">
        <v>1.6100000143051101</v>
      </c>
      <c r="M230" s="9">
        <f t="shared" si="34"/>
        <v>0.39370079331436708</v>
      </c>
      <c r="N230" s="9">
        <f t="shared" si="35"/>
        <v>0.6211180069036264</v>
      </c>
      <c r="P230" s="10">
        <f t="shared" si="36"/>
        <v>0</v>
      </c>
      <c r="Q230" s="10">
        <f t="shared" si="37"/>
        <v>0</v>
      </c>
      <c r="S230" s="11">
        <f>IF(AND(P230&gt;1,E230=1),K230-1,IF(P230&lt;1,0,-1))</f>
        <v>0</v>
      </c>
      <c r="T230" s="11">
        <f>IF(AND(Q230&gt;1,E230=0),L230-1,IF(Q230&lt;1,0,-1))</f>
        <v>0</v>
      </c>
      <c r="U230" s="11">
        <f t="shared" si="38"/>
        <v>0</v>
      </c>
      <c r="V230" s="11">
        <f>V229+U230</f>
        <v>23</v>
      </c>
      <c r="W230" s="11">
        <f>W229+SUM(S230:T230)</f>
        <v>-4.2800000905990698</v>
      </c>
      <c r="X230" s="12">
        <f t="shared" si="39"/>
        <v>-0.18608696046082912</v>
      </c>
      <c r="Y230" s="13">
        <f>IF(AND(P230&gt;1,E230=1),1/K230*K230-1/K230,IF(P230&lt;1,0,-1/K230))</f>
        <v>0</v>
      </c>
      <c r="Z230" s="13">
        <f>IF(AND(Q230&gt;1,E230=0),1/L230*L230-1/L230,IF(Q230&lt;1,0,-1/L230))</f>
        <v>0</v>
      </c>
      <c r="AA230" s="13">
        <f>IF(P230&gt;1,1/K230)+IF(Q230&gt;1,1/L230)</f>
        <v>0</v>
      </c>
      <c r="AB230" s="13">
        <f>AB229+AA230</f>
        <v>8.2465852512022089</v>
      </c>
      <c r="AC230" s="13">
        <f>AC229+SUM(Y230:Z230)</f>
        <v>-0.24658525120220764</v>
      </c>
      <c r="AD230" s="14">
        <f t="shared" si="40"/>
        <v>-2.9901497855280134E-2</v>
      </c>
      <c r="AE230" s="15">
        <f>IF(AND(P230&gt;1,E230=1),1/(2*K230*(1-H230))*K230-1/(2*K230*(1-H230)),IF(P230&lt;1,0,-1/(2*K230*(1-H230))))</f>
        <v>0</v>
      </c>
      <c r="AF230" s="15">
        <f>IF(AND(Q230&gt;1,E230=0),1/(2*L230*(1-I230))*L230-1/(2*L230*(1-I230)),IF(Q230&lt;1,0,-1/(2*L230*(1-I230))))</f>
        <v>0</v>
      </c>
      <c r="AG230" s="15">
        <f>IF(P230&gt;1,1/(2*K230*(1-H230)),0)+IF(Q230&gt;1,1/(2*L230*(1-I230)),0)</f>
        <v>0</v>
      </c>
      <c r="AH230" s="15">
        <f>AH229+AG230</f>
        <v>9.2931939946015785</v>
      </c>
      <c r="AI230" s="15">
        <f>AI229+SUM(AE230:AF230)</f>
        <v>0.13372417460047048</v>
      </c>
      <c r="AJ230" s="16">
        <f t="shared" si="41"/>
        <v>1.4389474133236746E-2</v>
      </c>
      <c r="AK230" s="17">
        <f>IF(AND(P230&gt;1,E230=1),(P230-1)/(K230-1)*K230-(P230-1)/(K230-1),IF(P230&lt;1,0,-(P230-1)/(K230-1)))</f>
        <v>0</v>
      </c>
      <c r="AL230" s="17">
        <f>IF(AND(Q230&gt;1,E230=0),(Q230-1)/(L230-1)*L230-(Q230-1)/(L230-1),IF(Q230&lt;1,0,-(Q230-1)/(L230-1)))</f>
        <v>0</v>
      </c>
      <c r="AM230" s="17">
        <f>IF(P230&gt;1,(P230-1)/(K230-1),0)+IF(Q230&gt;1,(Q230-1)/(L230-1),0)</f>
        <v>0</v>
      </c>
      <c r="AN230" s="17">
        <f>AN229+AM230</f>
        <v>4.2225410872904829</v>
      </c>
      <c r="AO230" s="17">
        <f>AO229+SUM(AK230:AL230)</f>
        <v>-0.92435043090120295</v>
      </c>
      <c r="AP230" s="19">
        <f t="shared" si="42"/>
        <v>-0.21890856993278884</v>
      </c>
      <c r="AR230" s="20">
        <f t="shared" si="43"/>
        <v>0</v>
      </c>
      <c r="AV230" s="21"/>
      <c r="AW230" s="21"/>
      <c r="AX230" s="21"/>
      <c r="AY230" s="21"/>
    </row>
    <row r="231" spans="1:51" s="5" customFormat="1" hidden="1" outlineLevel="1" x14ac:dyDescent="0.2">
      <c r="A231" s="33"/>
      <c r="D231" s="5">
        <v>9443</v>
      </c>
      <c r="E231" s="5">
        <v>1</v>
      </c>
      <c r="G231" s="6">
        <f>IF(AND(H231&gt;0.5,E231=1),1,0)+IF(AND(H231&lt;0.5,E231=0),1,0)</f>
        <v>1</v>
      </c>
      <c r="H231" s="7">
        <v>0.73164130842388997</v>
      </c>
      <c r="I231" s="7">
        <f t="shared" si="33"/>
        <v>0.26835869157611003</v>
      </c>
      <c r="K231" s="8">
        <v>1.3099999427795399</v>
      </c>
      <c r="L231" s="8">
        <v>3.8099999427795401</v>
      </c>
      <c r="M231" s="9">
        <f t="shared" si="34"/>
        <v>0.76335881196926902</v>
      </c>
      <c r="N231" s="9">
        <f t="shared" si="35"/>
        <v>0.2624671955429117</v>
      </c>
      <c r="P231" s="10">
        <f t="shared" si="36"/>
        <v>0</v>
      </c>
      <c r="Q231" s="10">
        <f t="shared" si="37"/>
        <v>0</v>
      </c>
      <c r="S231" s="11">
        <f>IF(AND(P231&gt;1,E231=1),K231-1,IF(P231&lt;1,0,-1))</f>
        <v>0</v>
      </c>
      <c r="T231" s="11">
        <f>IF(AND(Q231&gt;1,E231=0),L231-1,IF(Q231&lt;1,0,-1))</f>
        <v>0</v>
      </c>
      <c r="U231" s="11">
        <f t="shared" si="38"/>
        <v>0</v>
      </c>
      <c r="V231" s="11">
        <f>V230+U231</f>
        <v>23</v>
      </c>
      <c r="W231" s="11">
        <f>W230+SUM(S231:T231)</f>
        <v>-4.2800000905990698</v>
      </c>
      <c r="X231" s="12">
        <f t="shared" si="39"/>
        <v>-0.18608696046082912</v>
      </c>
      <c r="Y231" s="13">
        <f>IF(AND(P231&gt;1,E231=1),1/K231*K231-1/K231,IF(P231&lt;1,0,-1/K231))</f>
        <v>0</v>
      </c>
      <c r="Z231" s="13">
        <f>IF(AND(Q231&gt;1,E231=0),1/L231*L231-1/L231,IF(Q231&lt;1,0,-1/L231))</f>
        <v>0</v>
      </c>
      <c r="AA231" s="13">
        <f>IF(P231&gt;1,1/K231)+IF(Q231&gt;1,1/L231)</f>
        <v>0</v>
      </c>
      <c r="AB231" s="13">
        <f>AB230+AA231</f>
        <v>8.2465852512022089</v>
      </c>
      <c r="AC231" s="13">
        <f>AC230+SUM(Y231:Z231)</f>
        <v>-0.24658525120220764</v>
      </c>
      <c r="AD231" s="14">
        <f t="shared" si="40"/>
        <v>-2.9901497855280134E-2</v>
      </c>
      <c r="AE231" s="15">
        <f>IF(AND(P231&gt;1,E231=1),1/(2*K231*(1-H231))*K231-1/(2*K231*(1-H231)),IF(P231&lt;1,0,-1/(2*K231*(1-H231))))</f>
        <v>0</v>
      </c>
      <c r="AF231" s="15">
        <f>IF(AND(Q231&gt;1,E231=0),1/(2*L231*(1-I231))*L231-1/(2*L231*(1-I231)),IF(Q231&lt;1,0,-1/(2*L231*(1-I231))))</f>
        <v>0</v>
      </c>
      <c r="AG231" s="15">
        <f>IF(P231&gt;1,1/(2*K231*(1-H231)),0)+IF(Q231&gt;1,1/(2*L231*(1-I231)),0)</f>
        <v>0</v>
      </c>
      <c r="AH231" s="15">
        <f>AH230+AG231</f>
        <v>9.2931939946015785</v>
      </c>
      <c r="AI231" s="15">
        <f>AI230+SUM(AE231:AF231)</f>
        <v>0.13372417460047048</v>
      </c>
      <c r="AJ231" s="16">
        <f t="shared" si="41"/>
        <v>1.4389474133236746E-2</v>
      </c>
      <c r="AK231" s="17">
        <f>IF(AND(P231&gt;1,E231=1),(P231-1)/(K231-1)*K231-(P231-1)/(K231-1),IF(P231&lt;1,0,-(P231-1)/(K231-1)))</f>
        <v>0</v>
      </c>
      <c r="AL231" s="17">
        <f>IF(AND(Q231&gt;1,E231=0),(Q231-1)/(L231-1)*L231-(Q231-1)/(L231-1),IF(Q231&lt;1,0,-(Q231-1)/(L231-1)))</f>
        <v>0</v>
      </c>
      <c r="AM231" s="17">
        <f>IF(P231&gt;1,(P231-1)/(K231-1),0)+IF(Q231&gt;1,(Q231-1)/(L231-1),0)</f>
        <v>0</v>
      </c>
      <c r="AN231" s="17">
        <f>AN230+AM231</f>
        <v>4.2225410872904829</v>
      </c>
      <c r="AO231" s="17">
        <f>AO230+SUM(AK231:AL231)</f>
        <v>-0.92435043090120295</v>
      </c>
      <c r="AP231" s="19">
        <f t="shared" si="42"/>
        <v>-0.21890856993278884</v>
      </c>
      <c r="AR231" s="20">
        <f t="shared" si="43"/>
        <v>0</v>
      </c>
      <c r="AV231" s="21"/>
      <c r="AW231" s="21"/>
      <c r="AX231" s="21"/>
      <c r="AY231" s="21"/>
    </row>
    <row r="232" spans="1:51" s="5" customFormat="1" hidden="1" outlineLevel="1" x14ac:dyDescent="0.2">
      <c r="A232" s="33"/>
      <c r="D232" s="5">
        <v>9444</v>
      </c>
      <c r="E232" s="5">
        <v>1</v>
      </c>
      <c r="G232" s="6">
        <f>IF(AND(H232&gt;0.5,E232=1),1,0)+IF(AND(H232&lt;0.5,E232=0),1,0)</f>
        <v>1</v>
      </c>
      <c r="H232" s="7">
        <v>0.68488308245275398</v>
      </c>
      <c r="I232" s="7">
        <f t="shared" si="33"/>
        <v>0.31511691754724602</v>
      </c>
      <c r="K232" s="8">
        <v>1.2200000286102299</v>
      </c>
      <c r="L232" s="8">
        <v>4.8400001525878897</v>
      </c>
      <c r="M232" s="9">
        <f t="shared" si="34"/>
        <v>0.81967211192540357</v>
      </c>
      <c r="N232" s="9">
        <f t="shared" si="35"/>
        <v>0.20661156373421022</v>
      </c>
      <c r="P232" s="10">
        <f t="shared" si="36"/>
        <v>0</v>
      </c>
      <c r="Q232" s="10">
        <f t="shared" si="37"/>
        <v>1.5251659290116961</v>
      </c>
      <c r="S232" s="11">
        <f>IF(AND(P232&gt;1,E232=1),K232-1,IF(P232&lt;1,0,-1))</f>
        <v>0</v>
      </c>
      <c r="T232" s="11">
        <f>IF(AND(Q232&gt;1,E232=0),L232-1,IF(Q232&lt;1,0,-1))</f>
        <v>-1</v>
      </c>
      <c r="U232" s="11">
        <f t="shared" si="38"/>
        <v>1</v>
      </c>
      <c r="V232" s="11">
        <f>V231+U232</f>
        <v>24</v>
      </c>
      <c r="W232" s="11">
        <f>W231+SUM(S232:T232)</f>
        <v>-5.2800000905990698</v>
      </c>
      <c r="X232" s="12">
        <f t="shared" si="39"/>
        <v>-0.22000000377496123</v>
      </c>
      <c r="Y232" s="13">
        <f>IF(AND(P232&gt;1,E232=1),1/K232*K232-1/K232,IF(P232&lt;1,0,-1/K232))</f>
        <v>0</v>
      </c>
      <c r="Z232" s="13">
        <f>IF(AND(Q232&gt;1,E232=0),1/L232*L232-1/L232,IF(Q232&lt;1,0,-1/L232))</f>
        <v>-0.20661156373421022</v>
      </c>
      <c r="AA232" s="13">
        <f>IF(P232&gt;1,1/K232)+IF(Q232&gt;1,1/L232)</f>
        <v>0.20661156373421022</v>
      </c>
      <c r="AB232" s="13">
        <f>AB231+AA232</f>
        <v>8.4531968149364189</v>
      </c>
      <c r="AC232" s="13">
        <f>AC231+SUM(Y232:Z232)</f>
        <v>-0.45319681493641784</v>
      </c>
      <c r="AD232" s="14">
        <f t="shared" si="40"/>
        <v>-5.3612476422604929E-2</v>
      </c>
      <c r="AE232" s="15">
        <f>IF(AND(P232&gt;1,E232=1),1/(2*K232*(1-H232))*K232-1/(2*K232*(1-H232)),IF(P232&lt;1,0,-1/(2*K232*(1-H232))))</f>
        <v>0</v>
      </c>
      <c r="AF232" s="15">
        <f>IF(AND(Q232&gt;1,E232=0),1/(2*L232*(1-I232))*L232-1/(2*L232*(1-I232)),IF(Q232&lt;1,0,-1/(2*L232*(1-I232))))</f>
        <v>-0.15083710565187097</v>
      </c>
      <c r="AG232" s="15">
        <f>IF(P232&gt;1,1/(2*K232*(1-H232)),0)+IF(Q232&gt;1,1/(2*L232*(1-I232)),0)</f>
        <v>0.15083710565187097</v>
      </c>
      <c r="AH232" s="15">
        <f>AH231+AG232</f>
        <v>9.4440311002534489</v>
      </c>
      <c r="AI232" s="15">
        <f>AI231+SUM(AE232:AF232)</f>
        <v>-1.7112931051400493E-2</v>
      </c>
      <c r="AJ232" s="16">
        <f t="shared" si="41"/>
        <v>-1.8120367107792809E-3</v>
      </c>
      <c r="AK232" s="17">
        <f>IF(AND(P232&gt;1,E232=1),(P232-1)/(K232-1)*K232-(P232-1)/(K232-1),IF(P232&lt;1,0,-(P232-1)/(K232-1)))</f>
        <v>0</v>
      </c>
      <c r="AL232" s="17">
        <f>IF(AND(Q232&gt;1,E232=0),(Q232-1)/(L232-1)*L232-(Q232-1)/(L232-1),IF(Q232&lt;1,0,-(Q232-1)/(L232-1)))</f>
        <v>-0.1367619552456974</v>
      </c>
      <c r="AM232" s="17">
        <f>IF(P232&gt;1,(P232-1)/(K232-1),0)+IF(Q232&gt;1,(Q232-1)/(L232-1),0)</f>
        <v>0.1367619552456974</v>
      </c>
      <c r="AN232" s="17">
        <f>AN231+AM232</f>
        <v>4.3593030425361805</v>
      </c>
      <c r="AO232" s="17">
        <f>AO231+SUM(AK232:AL232)</f>
        <v>-1.0611123861469003</v>
      </c>
      <c r="AP232" s="19">
        <f t="shared" si="42"/>
        <v>-0.24341331075014233</v>
      </c>
      <c r="AR232" s="20">
        <f t="shared" si="43"/>
        <v>1</v>
      </c>
      <c r="AV232" s="21"/>
      <c r="AW232" s="21"/>
      <c r="AX232" s="21"/>
      <c r="AY232" s="21"/>
    </row>
    <row r="233" spans="1:51" s="5" customFormat="1" hidden="1" outlineLevel="1" x14ac:dyDescent="0.2">
      <c r="A233" s="33"/>
      <c r="D233" s="5">
        <v>9445</v>
      </c>
      <c r="E233" s="5">
        <v>1</v>
      </c>
      <c r="G233" s="6">
        <f>IF(AND(H233&gt;0.5,E233=1),1,0)+IF(AND(H233&lt;0.5,E233=0),1,0)</f>
        <v>1</v>
      </c>
      <c r="H233" s="7">
        <v>0.603968343096422</v>
      </c>
      <c r="I233" s="7">
        <f t="shared" si="33"/>
        <v>0.396031656903578</v>
      </c>
      <c r="K233" s="8">
        <v>1.78999996185303</v>
      </c>
      <c r="L233" s="8">
        <v>2.2000000476837198</v>
      </c>
      <c r="M233" s="9">
        <f t="shared" si="34"/>
        <v>0.55865922978276916</v>
      </c>
      <c r="N233" s="9">
        <f t="shared" si="35"/>
        <v>0.45454544469344654</v>
      </c>
      <c r="P233" s="10">
        <f t="shared" si="36"/>
        <v>0</v>
      </c>
      <c r="Q233" s="10">
        <f t="shared" si="37"/>
        <v>0</v>
      </c>
      <c r="S233" s="11">
        <f>IF(AND(P233&gt;1,E233=1),K233-1,IF(P233&lt;1,0,-1))</f>
        <v>0</v>
      </c>
      <c r="T233" s="11">
        <f>IF(AND(Q233&gt;1,E233=0),L233-1,IF(Q233&lt;1,0,-1))</f>
        <v>0</v>
      </c>
      <c r="U233" s="11">
        <f t="shared" si="38"/>
        <v>0</v>
      </c>
      <c r="V233" s="11">
        <f>V232+U233</f>
        <v>24</v>
      </c>
      <c r="W233" s="11">
        <f>W232+SUM(S233:T233)</f>
        <v>-5.2800000905990698</v>
      </c>
      <c r="X233" s="12">
        <f t="shared" si="39"/>
        <v>-0.22000000377496123</v>
      </c>
      <c r="Y233" s="13">
        <f>IF(AND(P233&gt;1,E233=1),1/K233*K233-1/K233,IF(P233&lt;1,0,-1/K233))</f>
        <v>0</v>
      </c>
      <c r="Z233" s="13">
        <f>IF(AND(Q233&gt;1,E233=0),1/L233*L233-1/L233,IF(Q233&lt;1,0,-1/L233))</f>
        <v>0</v>
      </c>
      <c r="AA233" s="13">
        <f>IF(P233&gt;1,1/K233)+IF(Q233&gt;1,1/L233)</f>
        <v>0</v>
      </c>
      <c r="AB233" s="13">
        <f>AB232+AA233</f>
        <v>8.4531968149364189</v>
      </c>
      <c r="AC233" s="13">
        <f>AC232+SUM(Y233:Z233)</f>
        <v>-0.45319681493641784</v>
      </c>
      <c r="AD233" s="14">
        <f t="shared" si="40"/>
        <v>-5.3612476422604929E-2</v>
      </c>
      <c r="AE233" s="15">
        <f>IF(AND(P233&gt;1,E233=1),1/(2*K233*(1-H233))*K233-1/(2*K233*(1-H233)),IF(P233&lt;1,0,-1/(2*K233*(1-H233))))</f>
        <v>0</v>
      </c>
      <c r="AF233" s="15">
        <f>IF(AND(Q233&gt;1,E233=0),1/(2*L233*(1-I233))*L233-1/(2*L233*(1-I233)),IF(Q233&lt;1,0,-1/(2*L233*(1-I233))))</f>
        <v>0</v>
      </c>
      <c r="AG233" s="15">
        <f>IF(P233&gt;1,1/(2*K233*(1-H233)),0)+IF(Q233&gt;1,1/(2*L233*(1-I233)),0)</f>
        <v>0</v>
      </c>
      <c r="AH233" s="15">
        <f>AH232+AG233</f>
        <v>9.4440311002534489</v>
      </c>
      <c r="AI233" s="15">
        <f>AI232+SUM(AE233:AF233)</f>
        <v>-1.7112931051400493E-2</v>
      </c>
      <c r="AJ233" s="16">
        <f t="shared" si="41"/>
        <v>-1.8120367107792809E-3</v>
      </c>
      <c r="AK233" s="17">
        <f>IF(AND(P233&gt;1,E233=1),(P233-1)/(K233-1)*K233-(P233-1)/(K233-1),IF(P233&lt;1,0,-(P233-1)/(K233-1)))</f>
        <v>0</v>
      </c>
      <c r="AL233" s="17">
        <f>IF(AND(Q233&gt;1,E233=0),(Q233-1)/(L233-1)*L233-(Q233-1)/(L233-1),IF(Q233&lt;1,0,-(Q233-1)/(L233-1)))</f>
        <v>0</v>
      </c>
      <c r="AM233" s="17">
        <f>IF(P233&gt;1,(P233-1)/(K233-1),0)+IF(Q233&gt;1,(Q233-1)/(L233-1),0)</f>
        <v>0</v>
      </c>
      <c r="AN233" s="17">
        <f>AN232+AM233</f>
        <v>4.3593030425361805</v>
      </c>
      <c r="AO233" s="17">
        <f>AO232+SUM(AK233:AL233)</f>
        <v>-1.0611123861469003</v>
      </c>
      <c r="AP233" s="19">
        <f t="shared" si="42"/>
        <v>-0.24341331075014233</v>
      </c>
      <c r="AR233" s="20">
        <f t="shared" si="43"/>
        <v>0</v>
      </c>
      <c r="AV233" s="21"/>
      <c r="AW233" s="21"/>
      <c r="AX233" s="21"/>
      <c r="AY233" s="21"/>
    </row>
    <row r="234" spans="1:51" s="5" customFormat="1" hidden="1" outlineLevel="1" x14ac:dyDescent="0.2">
      <c r="A234" s="33"/>
      <c r="D234" s="5">
        <v>9446</v>
      </c>
      <c r="E234" s="5">
        <v>1</v>
      </c>
      <c r="G234" s="6">
        <f>IF(AND(H234&gt;0.5,E234=1),1,0)+IF(AND(H234&lt;0.5,E234=0),1,0)</f>
        <v>1</v>
      </c>
      <c r="H234" s="7">
        <v>0.55292893180861502</v>
      </c>
      <c r="I234" s="7">
        <f t="shared" si="33"/>
        <v>0.44707106819138498</v>
      </c>
      <c r="K234" s="8">
        <v>1.8400000333786</v>
      </c>
      <c r="L234" s="8">
        <v>2.0799999237060498</v>
      </c>
      <c r="M234" s="9">
        <f t="shared" si="34"/>
        <v>0.54347825101057434</v>
      </c>
      <c r="N234" s="9">
        <f t="shared" si="35"/>
        <v>0.48076924840374285</v>
      </c>
      <c r="P234" s="10">
        <f t="shared" si="36"/>
        <v>0</v>
      </c>
      <c r="Q234" s="10">
        <f t="shared" si="37"/>
        <v>0</v>
      </c>
      <c r="S234" s="11">
        <f>IF(AND(P234&gt;1,E234=1),K234-1,IF(P234&lt;1,0,-1))</f>
        <v>0</v>
      </c>
      <c r="T234" s="11">
        <f>IF(AND(Q234&gt;1,E234=0),L234-1,IF(Q234&lt;1,0,-1))</f>
        <v>0</v>
      </c>
      <c r="U234" s="11">
        <f t="shared" si="38"/>
        <v>0</v>
      </c>
      <c r="V234" s="11">
        <f>V233+U234</f>
        <v>24</v>
      </c>
      <c r="W234" s="11">
        <f>W233+SUM(S234:T234)</f>
        <v>-5.2800000905990698</v>
      </c>
      <c r="X234" s="12">
        <f t="shared" si="39"/>
        <v>-0.22000000377496123</v>
      </c>
      <c r="Y234" s="13">
        <f>IF(AND(P234&gt;1,E234=1),1/K234*K234-1/K234,IF(P234&lt;1,0,-1/K234))</f>
        <v>0</v>
      </c>
      <c r="Z234" s="13">
        <f>IF(AND(Q234&gt;1,E234=0),1/L234*L234-1/L234,IF(Q234&lt;1,0,-1/L234))</f>
        <v>0</v>
      </c>
      <c r="AA234" s="13">
        <f>IF(P234&gt;1,1/K234)+IF(Q234&gt;1,1/L234)</f>
        <v>0</v>
      </c>
      <c r="AB234" s="13">
        <f>AB233+AA234</f>
        <v>8.4531968149364189</v>
      </c>
      <c r="AC234" s="13">
        <f>AC233+SUM(Y234:Z234)</f>
        <v>-0.45319681493641784</v>
      </c>
      <c r="AD234" s="14">
        <f t="shared" si="40"/>
        <v>-5.3612476422604929E-2</v>
      </c>
      <c r="AE234" s="15">
        <f>IF(AND(P234&gt;1,E234=1),1/(2*K234*(1-H234))*K234-1/(2*K234*(1-H234)),IF(P234&lt;1,0,-1/(2*K234*(1-H234))))</f>
        <v>0</v>
      </c>
      <c r="AF234" s="15">
        <f>IF(AND(Q234&gt;1,E234=0),1/(2*L234*(1-I234))*L234-1/(2*L234*(1-I234)),IF(Q234&lt;1,0,-1/(2*L234*(1-I234))))</f>
        <v>0</v>
      </c>
      <c r="AG234" s="15">
        <f>IF(P234&gt;1,1/(2*K234*(1-H234)),0)+IF(Q234&gt;1,1/(2*L234*(1-I234)),0)</f>
        <v>0</v>
      </c>
      <c r="AH234" s="15">
        <f>AH233+AG234</f>
        <v>9.4440311002534489</v>
      </c>
      <c r="AI234" s="15">
        <f>AI233+SUM(AE234:AF234)</f>
        <v>-1.7112931051400493E-2</v>
      </c>
      <c r="AJ234" s="16">
        <f t="shared" si="41"/>
        <v>-1.8120367107792809E-3</v>
      </c>
      <c r="AK234" s="17">
        <f>IF(AND(P234&gt;1,E234=1),(P234-1)/(K234-1)*K234-(P234-1)/(K234-1),IF(P234&lt;1,0,-(P234-1)/(K234-1)))</f>
        <v>0</v>
      </c>
      <c r="AL234" s="17">
        <f>IF(AND(Q234&gt;1,E234=0),(Q234-1)/(L234-1)*L234-(Q234-1)/(L234-1),IF(Q234&lt;1,0,-(Q234-1)/(L234-1)))</f>
        <v>0</v>
      </c>
      <c r="AM234" s="17">
        <f>IF(P234&gt;1,(P234-1)/(K234-1),0)+IF(Q234&gt;1,(Q234-1)/(L234-1),0)</f>
        <v>0</v>
      </c>
      <c r="AN234" s="17">
        <f>AN233+AM234</f>
        <v>4.3593030425361805</v>
      </c>
      <c r="AO234" s="17">
        <f>AO233+SUM(AK234:AL234)</f>
        <v>-1.0611123861469003</v>
      </c>
      <c r="AP234" s="19">
        <f t="shared" si="42"/>
        <v>-0.24341331075014233</v>
      </c>
      <c r="AR234" s="20">
        <f t="shared" si="43"/>
        <v>0</v>
      </c>
      <c r="AV234" s="21"/>
      <c r="AW234" s="21"/>
      <c r="AX234" s="21"/>
      <c r="AY234" s="21"/>
    </row>
    <row r="235" spans="1:51" s="5" customFormat="1" hidden="1" outlineLevel="1" x14ac:dyDescent="0.2">
      <c r="A235" s="33"/>
      <c r="D235" s="5">
        <v>9448</v>
      </c>
      <c r="E235" s="5">
        <v>0</v>
      </c>
      <c r="G235" s="6">
        <f>IF(AND(H235&gt;0.5,E235=1),1,0)+IF(AND(H235&lt;0.5,E235=0),1,0)</f>
        <v>1</v>
      </c>
      <c r="H235" s="7">
        <v>0.26501911586959997</v>
      </c>
      <c r="I235" s="7">
        <f t="shared" si="33"/>
        <v>0.73498088413039997</v>
      </c>
      <c r="K235" s="8">
        <v>4.8400001525878897</v>
      </c>
      <c r="L235" s="8">
        <v>1.2300000190734901</v>
      </c>
      <c r="M235" s="9">
        <f t="shared" si="34"/>
        <v>0.20661156373421022</v>
      </c>
      <c r="N235" s="9">
        <f t="shared" si="35"/>
        <v>0.81300811747406321</v>
      </c>
      <c r="P235" s="10">
        <f t="shared" si="36"/>
        <v>0</v>
      </c>
      <c r="Q235" s="10">
        <f t="shared" si="37"/>
        <v>0</v>
      </c>
      <c r="S235" s="11">
        <f>IF(AND(P235&gt;1,E235=1),K235-1,IF(P235&lt;1,0,-1))</f>
        <v>0</v>
      </c>
      <c r="T235" s="11">
        <f>IF(AND(Q235&gt;1,E235=0),L235-1,IF(Q235&lt;1,0,-1))</f>
        <v>0</v>
      </c>
      <c r="U235" s="11">
        <f t="shared" si="38"/>
        <v>0</v>
      </c>
      <c r="V235" s="11">
        <f>V234+U235</f>
        <v>24</v>
      </c>
      <c r="W235" s="11">
        <f>W234+SUM(S235:T235)</f>
        <v>-5.2800000905990698</v>
      </c>
      <c r="X235" s="12">
        <f t="shared" si="39"/>
        <v>-0.22000000377496123</v>
      </c>
      <c r="Y235" s="13">
        <f>IF(AND(P235&gt;1,E235=1),1/K235*K235-1/K235,IF(P235&lt;1,0,-1/K235))</f>
        <v>0</v>
      </c>
      <c r="Z235" s="13">
        <f>IF(AND(Q235&gt;1,E235=0),1/L235*L235-1/L235,IF(Q235&lt;1,0,-1/L235))</f>
        <v>0</v>
      </c>
      <c r="AA235" s="13">
        <f>IF(P235&gt;1,1/K235)+IF(Q235&gt;1,1/L235)</f>
        <v>0</v>
      </c>
      <c r="AB235" s="13">
        <f>AB234+AA235</f>
        <v>8.4531968149364189</v>
      </c>
      <c r="AC235" s="13">
        <f>AC234+SUM(Y235:Z235)</f>
        <v>-0.45319681493641784</v>
      </c>
      <c r="AD235" s="14">
        <f t="shared" si="40"/>
        <v>-5.3612476422604929E-2</v>
      </c>
      <c r="AE235" s="15">
        <f>IF(AND(P235&gt;1,E235=1),1/(2*K235*(1-H235))*K235-1/(2*K235*(1-H235)),IF(P235&lt;1,0,-1/(2*K235*(1-H235))))</f>
        <v>0</v>
      </c>
      <c r="AF235" s="15">
        <f>IF(AND(Q235&gt;1,E235=0),1/(2*L235*(1-I235))*L235-1/(2*L235*(1-I235)),IF(Q235&lt;1,0,-1/(2*L235*(1-I235))))</f>
        <v>0</v>
      </c>
      <c r="AG235" s="15">
        <f>IF(P235&gt;1,1/(2*K235*(1-H235)),0)+IF(Q235&gt;1,1/(2*L235*(1-I235)),0)</f>
        <v>0</v>
      </c>
      <c r="AH235" s="15">
        <f>AH234+AG235</f>
        <v>9.4440311002534489</v>
      </c>
      <c r="AI235" s="15">
        <f>AI234+SUM(AE235:AF235)</f>
        <v>-1.7112931051400493E-2</v>
      </c>
      <c r="AJ235" s="16">
        <f t="shared" si="41"/>
        <v>-1.8120367107792809E-3</v>
      </c>
      <c r="AK235" s="17">
        <f>IF(AND(P235&gt;1,E235=1),(P235-1)/(K235-1)*K235-(P235-1)/(K235-1),IF(P235&lt;1,0,-(P235-1)/(K235-1)))</f>
        <v>0</v>
      </c>
      <c r="AL235" s="17">
        <f>IF(AND(Q235&gt;1,E235=0),(Q235-1)/(L235-1)*L235-(Q235-1)/(L235-1),IF(Q235&lt;1,0,-(Q235-1)/(L235-1)))</f>
        <v>0</v>
      </c>
      <c r="AM235" s="17">
        <f>IF(P235&gt;1,(P235-1)/(K235-1),0)+IF(Q235&gt;1,(Q235-1)/(L235-1),0)</f>
        <v>0</v>
      </c>
      <c r="AN235" s="17">
        <f>AN234+AM235</f>
        <v>4.3593030425361805</v>
      </c>
      <c r="AO235" s="17">
        <f>AO234+SUM(AK235:AL235)</f>
        <v>-1.0611123861469003</v>
      </c>
      <c r="AP235" s="19">
        <f t="shared" si="42"/>
        <v>-0.24341331075014233</v>
      </c>
      <c r="AR235" s="20">
        <f t="shared" si="43"/>
        <v>0</v>
      </c>
      <c r="AV235" s="21"/>
      <c r="AW235" s="21"/>
      <c r="AX235" s="21"/>
      <c r="AY235" s="21"/>
    </row>
    <row r="236" spans="1:51" s="5" customFormat="1" hidden="1" outlineLevel="1" x14ac:dyDescent="0.2">
      <c r="A236" s="33"/>
      <c r="D236" s="5">
        <v>9449</v>
      </c>
      <c r="E236" s="5">
        <v>1</v>
      </c>
      <c r="G236" s="6">
        <f>IF(AND(H236&gt;0.5,E236=1),1,0)+IF(AND(H236&lt;0.5,E236=0),1,0)</f>
        <v>1</v>
      </c>
      <c r="H236" s="7">
        <v>0.75367646267233301</v>
      </c>
      <c r="I236" s="7">
        <f t="shared" si="33"/>
        <v>0.24632353732766699</v>
      </c>
      <c r="K236" s="8">
        <v>1.41999995708466</v>
      </c>
      <c r="L236" s="8">
        <v>3.4000000953674299</v>
      </c>
      <c r="M236" s="9">
        <f t="shared" si="34"/>
        <v>0.70422537339582492</v>
      </c>
      <c r="N236" s="9">
        <f t="shared" si="35"/>
        <v>0.29411763880904607</v>
      </c>
      <c r="P236" s="10">
        <f t="shared" si="36"/>
        <v>0</v>
      </c>
      <c r="Q236" s="10">
        <f t="shared" si="37"/>
        <v>0</v>
      </c>
      <c r="S236" s="11">
        <f>IF(AND(P236&gt;1,E236=1),K236-1,IF(P236&lt;1,0,-1))</f>
        <v>0</v>
      </c>
      <c r="T236" s="11">
        <f>IF(AND(Q236&gt;1,E236=0),L236-1,IF(Q236&lt;1,0,-1))</f>
        <v>0</v>
      </c>
      <c r="U236" s="11">
        <f t="shared" si="38"/>
        <v>0</v>
      </c>
      <c r="V236" s="11">
        <f>V235+U236</f>
        <v>24</v>
      </c>
      <c r="W236" s="11">
        <f>W235+SUM(S236:T236)</f>
        <v>-5.2800000905990698</v>
      </c>
      <c r="X236" s="12">
        <f t="shared" si="39"/>
        <v>-0.22000000377496123</v>
      </c>
      <c r="Y236" s="13">
        <f>IF(AND(P236&gt;1,E236=1),1/K236*K236-1/K236,IF(P236&lt;1,0,-1/K236))</f>
        <v>0</v>
      </c>
      <c r="Z236" s="13">
        <f>IF(AND(Q236&gt;1,E236=0),1/L236*L236-1/L236,IF(Q236&lt;1,0,-1/L236))</f>
        <v>0</v>
      </c>
      <c r="AA236" s="13">
        <f>IF(P236&gt;1,1/K236)+IF(Q236&gt;1,1/L236)</f>
        <v>0</v>
      </c>
      <c r="AB236" s="13">
        <f>AB235+AA236</f>
        <v>8.4531968149364189</v>
      </c>
      <c r="AC236" s="13">
        <f>AC235+SUM(Y236:Z236)</f>
        <v>-0.45319681493641784</v>
      </c>
      <c r="AD236" s="14">
        <f t="shared" si="40"/>
        <v>-5.3612476422604929E-2</v>
      </c>
      <c r="AE236" s="15">
        <f>IF(AND(P236&gt;1,E236=1),1/(2*K236*(1-H236))*K236-1/(2*K236*(1-H236)),IF(P236&lt;1,0,-1/(2*K236*(1-H236))))</f>
        <v>0</v>
      </c>
      <c r="AF236" s="15">
        <f>IF(AND(Q236&gt;1,E236=0),1/(2*L236*(1-I236))*L236-1/(2*L236*(1-I236)),IF(Q236&lt;1,0,-1/(2*L236*(1-I236))))</f>
        <v>0</v>
      </c>
      <c r="AG236" s="15">
        <f>IF(P236&gt;1,1/(2*K236*(1-H236)),0)+IF(Q236&gt;1,1/(2*L236*(1-I236)),0)</f>
        <v>0</v>
      </c>
      <c r="AH236" s="15">
        <f>AH235+AG236</f>
        <v>9.4440311002534489</v>
      </c>
      <c r="AI236" s="15">
        <f>AI235+SUM(AE236:AF236)</f>
        <v>-1.7112931051400493E-2</v>
      </c>
      <c r="AJ236" s="16">
        <f t="shared" si="41"/>
        <v>-1.8120367107792809E-3</v>
      </c>
      <c r="AK236" s="17">
        <f>IF(AND(P236&gt;1,E236=1),(P236-1)/(K236-1)*K236-(P236-1)/(K236-1),IF(P236&lt;1,0,-(P236-1)/(K236-1)))</f>
        <v>0</v>
      </c>
      <c r="AL236" s="17">
        <f>IF(AND(Q236&gt;1,E236=0),(Q236-1)/(L236-1)*L236-(Q236-1)/(L236-1),IF(Q236&lt;1,0,-(Q236-1)/(L236-1)))</f>
        <v>0</v>
      </c>
      <c r="AM236" s="17">
        <f>IF(P236&gt;1,(P236-1)/(K236-1),0)+IF(Q236&gt;1,(Q236-1)/(L236-1),0)</f>
        <v>0</v>
      </c>
      <c r="AN236" s="17">
        <f>AN235+AM236</f>
        <v>4.3593030425361805</v>
      </c>
      <c r="AO236" s="17">
        <f>AO235+SUM(AK236:AL236)</f>
        <v>-1.0611123861469003</v>
      </c>
      <c r="AP236" s="19">
        <f t="shared" si="42"/>
        <v>-0.24341331075014233</v>
      </c>
      <c r="AR236" s="20">
        <f t="shared" si="43"/>
        <v>0</v>
      </c>
      <c r="AV236" s="21"/>
      <c r="AW236" s="21"/>
      <c r="AX236" s="21"/>
      <c r="AY236" s="21"/>
    </row>
    <row r="237" spans="1:51" s="5" customFormat="1" hidden="1" outlineLevel="1" x14ac:dyDescent="0.2">
      <c r="A237" s="33"/>
      <c r="D237" s="5">
        <v>9450</v>
      </c>
      <c r="E237" s="5">
        <v>1</v>
      </c>
      <c r="G237" s="6">
        <f>IF(AND(H237&gt;0.5,E237=1),1,0)+IF(AND(H237&lt;0.5,E237=0),1,0)</f>
        <v>1</v>
      </c>
      <c r="H237" s="7">
        <v>0.61142079101728597</v>
      </c>
      <c r="I237" s="7">
        <f t="shared" si="33"/>
        <v>0.38857920898271403</v>
      </c>
      <c r="K237" s="8">
        <v>1.4299999475479099</v>
      </c>
      <c r="L237" s="8">
        <v>3.0499999523162802</v>
      </c>
      <c r="M237" s="9">
        <f t="shared" si="34"/>
        <v>0.69930072495089834</v>
      </c>
      <c r="N237" s="9">
        <f t="shared" si="35"/>
        <v>0.32786885758492024</v>
      </c>
      <c r="P237" s="10">
        <f t="shared" si="36"/>
        <v>0</v>
      </c>
      <c r="Q237" s="10">
        <f t="shared" si="37"/>
        <v>1.1851665688683757</v>
      </c>
      <c r="S237" s="11">
        <f>IF(AND(P237&gt;1,E237=1),K237-1,IF(P237&lt;1,0,-1))</f>
        <v>0</v>
      </c>
      <c r="T237" s="11">
        <f>IF(AND(Q237&gt;1,E237=0),L237-1,IF(Q237&lt;1,0,-1))</f>
        <v>-1</v>
      </c>
      <c r="U237" s="11">
        <f t="shared" si="38"/>
        <v>1</v>
      </c>
      <c r="V237" s="11">
        <f>V236+U237</f>
        <v>25</v>
      </c>
      <c r="W237" s="11">
        <f>W236+SUM(S237:T237)</f>
        <v>-6.2800000905990698</v>
      </c>
      <c r="X237" s="12">
        <f t="shared" si="39"/>
        <v>-0.25120000362396278</v>
      </c>
      <c r="Y237" s="13">
        <f>IF(AND(P237&gt;1,E237=1),1/K237*K237-1/K237,IF(P237&lt;1,0,-1/K237))</f>
        <v>0</v>
      </c>
      <c r="Z237" s="13">
        <f>IF(AND(Q237&gt;1,E237=0),1/L237*L237-1/L237,IF(Q237&lt;1,0,-1/L237))</f>
        <v>-0.32786885758492024</v>
      </c>
      <c r="AA237" s="13">
        <f>IF(P237&gt;1,1/K237)+IF(Q237&gt;1,1/L237)</f>
        <v>0.32786885758492024</v>
      </c>
      <c r="AB237" s="13">
        <f>AB236+AA237</f>
        <v>8.7810656725213398</v>
      </c>
      <c r="AC237" s="13">
        <f>AC236+SUM(Y237:Z237)</f>
        <v>-0.78106567252133807</v>
      </c>
      <c r="AD237" s="14">
        <f t="shared" si="40"/>
        <v>-8.8948847628543909E-2</v>
      </c>
      <c r="AE237" s="15">
        <f>IF(AND(P237&gt;1,E237=1),1/(2*K237*(1-H237))*K237-1/(2*K237*(1-H237)),IF(P237&lt;1,0,-1/(2*K237*(1-H237))))</f>
        <v>0</v>
      </c>
      <c r="AF237" s="15">
        <f>IF(AND(Q237&gt;1,E237=0),1/(2*L237*(1-I237))*L237-1/(2*L237*(1-I237)),IF(Q237&lt;1,0,-1/(2*L237*(1-I237))))</f>
        <v>-0.26812046826164504</v>
      </c>
      <c r="AG237" s="15">
        <f>IF(P237&gt;1,1/(2*K237*(1-H237)),0)+IF(Q237&gt;1,1/(2*L237*(1-I237)),0)</f>
        <v>0.26812046826164504</v>
      </c>
      <c r="AH237" s="15">
        <f>AH236+AG237</f>
        <v>9.7121515685150932</v>
      </c>
      <c r="AI237" s="15">
        <f>AI236+SUM(AE237:AF237)</f>
        <v>-0.28523339931304553</v>
      </c>
      <c r="AJ237" s="16">
        <f t="shared" si="41"/>
        <v>-2.9368713750073334E-2</v>
      </c>
      <c r="AK237" s="17">
        <f>IF(AND(P237&gt;1,E237=1),(P237-1)/(K237-1)*K237-(P237-1)/(K237-1),IF(P237&lt;1,0,-(P237-1)/(K237-1)))</f>
        <v>0</v>
      </c>
      <c r="AL237" s="17">
        <f>IF(AND(Q237&gt;1,E237=0),(Q237-1)/(L237-1)*L237-(Q237-1)/(L237-1),IF(Q237&lt;1,0,-(Q237-1)/(L237-1)))</f>
        <v>-9.0325157646544002E-2</v>
      </c>
      <c r="AM237" s="17">
        <f>IF(P237&gt;1,(P237-1)/(K237-1),0)+IF(Q237&gt;1,(Q237-1)/(L237-1),0)</f>
        <v>9.0325157646544002E-2</v>
      </c>
      <c r="AN237" s="17">
        <f>AN236+AM237</f>
        <v>4.4496282001827243</v>
      </c>
      <c r="AO237" s="17">
        <f>AO236+SUM(AK237:AL237)</f>
        <v>-1.1514375437934443</v>
      </c>
      <c r="AP237" s="19">
        <f t="shared" si="42"/>
        <v>-0.25877163034569056</v>
      </c>
      <c r="AR237" s="20">
        <f t="shared" si="43"/>
        <v>1</v>
      </c>
      <c r="AV237" s="21"/>
      <c r="AW237" s="21"/>
      <c r="AX237" s="21"/>
      <c r="AY237" s="21"/>
    </row>
    <row r="238" spans="1:51" s="5" customFormat="1" hidden="1" outlineLevel="1" x14ac:dyDescent="0.2">
      <c r="A238" s="33"/>
      <c r="D238" s="5">
        <v>9452</v>
      </c>
      <c r="E238" s="5">
        <v>1</v>
      </c>
      <c r="G238" s="6">
        <f>IF(AND(H238&gt;0.5,E238=1),1,0)+IF(AND(H238&lt;0.5,E238=0),1,0)</f>
        <v>1</v>
      </c>
      <c r="H238" s="7">
        <v>0.70810122611623505</v>
      </c>
      <c r="I238" s="7">
        <f t="shared" si="33"/>
        <v>0.29189877388376495</v>
      </c>
      <c r="K238" s="8">
        <v>1.3999999761581401</v>
      </c>
      <c r="L238" s="8">
        <v>3.2999999523162802</v>
      </c>
      <c r="M238" s="9">
        <f t="shared" si="34"/>
        <v>0.71428572644992872</v>
      </c>
      <c r="N238" s="9">
        <f t="shared" si="35"/>
        <v>0.30303030740897341</v>
      </c>
      <c r="P238" s="10">
        <f t="shared" si="36"/>
        <v>0</v>
      </c>
      <c r="Q238" s="10">
        <f t="shared" si="37"/>
        <v>0</v>
      </c>
      <c r="S238" s="11">
        <f>IF(AND(P238&gt;1,E238=1),K238-1,IF(P238&lt;1,0,-1))</f>
        <v>0</v>
      </c>
      <c r="T238" s="11">
        <f>IF(AND(Q238&gt;1,E238=0),L238-1,IF(Q238&lt;1,0,-1))</f>
        <v>0</v>
      </c>
      <c r="U238" s="11">
        <f t="shared" si="38"/>
        <v>0</v>
      </c>
      <c r="V238" s="11">
        <f>V237+U238</f>
        <v>25</v>
      </c>
      <c r="W238" s="11">
        <f>W237+SUM(S238:T238)</f>
        <v>-6.2800000905990698</v>
      </c>
      <c r="X238" s="12">
        <f t="shared" si="39"/>
        <v>-0.25120000362396278</v>
      </c>
      <c r="Y238" s="13">
        <f>IF(AND(P238&gt;1,E238=1),1/K238*K238-1/K238,IF(P238&lt;1,0,-1/K238))</f>
        <v>0</v>
      </c>
      <c r="Z238" s="13">
        <f>IF(AND(Q238&gt;1,E238=0),1/L238*L238-1/L238,IF(Q238&lt;1,0,-1/L238))</f>
        <v>0</v>
      </c>
      <c r="AA238" s="13">
        <f>IF(P238&gt;1,1/K238)+IF(Q238&gt;1,1/L238)</f>
        <v>0</v>
      </c>
      <c r="AB238" s="13">
        <f>AB237+AA238</f>
        <v>8.7810656725213398</v>
      </c>
      <c r="AC238" s="13">
        <f>AC237+SUM(Y238:Z238)</f>
        <v>-0.78106567252133807</v>
      </c>
      <c r="AD238" s="14">
        <f t="shared" si="40"/>
        <v>-8.8948847628543909E-2</v>
      </c>
      <c r="AE238" s="15">
        <f>IF(AND(P238&gt;1,E238=1),1/(2*K238*(1-H238))*K238-1/(2*K238*(1-H238)),IF(P238&lt;1,0,-1/(2*K238*(1-H238))))</f>
        <v>0</v>
      </c>
      <c r="AF238" s="15">
        <f>IF(AND(Q238&gt;1,E238=0),1/(2*L238*(1-I238))*L238-1/(2*L238*(1-I238)),IF(Q238&lt;1,0,-1/(2*L238*(1-I238))))</f>
        <v>0</v>
      </c>
      <c r="AG238" s="15">
        <f>IF(P238&gt;1,1/(2*K238*(1-H238)),0)+IF(Q238&gt;1,1/(2*L238*(1-I238)),0)</f>
        <v>0</v>
      </c>
      <c r="AH238" s="15">
        <f>AH237+AG238</f>
        <v>9.7121515685150932</v>
      </c>
      <c r="AI238" s="15">
        <f>AI237+SUM(AE238:AF238)</f>
        <v>-0.28523339931304553</v>
      </c>
      <c r="AJ238" s="16">
        <f t="shared" si="41"/>
        <v>-2.9368713750073334E-2</v>
      </c>
      <c r="AK238" s="17">
        <f>IF(AND(P238&gt;1,E238=1),(P238-1)/(K238-1)*K238-(P238-1)/(K238-1),IF(P238&lt;1,0,-(P238-1)/(K238-1)))</f>
        <v>0</v>
      </c>
      <c r="AL238" s="17">
        <f>IF(AND(Q238&gt;1,E238=0),(Q238-1)/(L238-1)*L238-(Q238-1)/(L238-1),IF(Q238&lt;1,0,-(Q238-1)/(L238-1)))</f>
        <v>0</v>
      </c>
      <c r="AM238" s="17">
        <f>IF(P238&gt;1,(P238-1)/(K238-1),0)+IF(Q238&gt;1,(Q238-1)/(L238-1),0)</f>
        <v>0</v>
      </c>
      <c r="AN238" s="17">
        <f>AN237+AM238</f>
        <v>4.4496282001827243</v>
      </c>
      <c r="AO238" s="17">
        <f>AO237+SUM(AK238:AL238)</f>
        <v>-1.1514375437934443</v>
      </c>
      <c r="AP238" s="19">
        <f t="shared" si="42"/>
        <v>-0.25877163034569056</v>
      </c>
      <c r="AR238" s="20">
        <f t="shared" si="43"/>
        <v>0</v>
      </c>
      <c r="AV238" s="21"/>
      <c r="AW238" s="21"/>
      <c r="AX238" s="21"/>
      <c r="AY238" s="21"/>
    </row>
    <row r="239" spans="1:51" s="5" customFormat="1" hidden="1" outlineLevel="1" x14ac:dyDescent="0.2">
      <c r="A239" s="33"/>
      <c r="D239" s="5">
        <v>9453</v>
      </c>
      <c r="E239" s="5">
        <v>1</v>
      </c>
      <c r="G239" s="6">
        <f>IF(AND(H239&gt;0.5,E239=1),1,0)+IF(AND(H239&lt;0.5,E239=0),1,0)</f>
        <v>1</v>
      </c>
      <c r="H239" s="7">
        <v>0.75367646267233301</v>
      </c>
      <c r="I239" s="7">
        <f t="shared" si="33"/>
        <v>0.24632353732766699</v>
      </c>
      <c r="K239" s="8">
        <v>1.2799999713897701</v>
      </c>
      <c r="L239" s="8">
        <v>4.0900001525878897</v>
      </c>
      <c r="M239" s="9">
        <f t="shared" si="34"/>
        <v>0.78125001746229894</v>
      </c>
      <c r="N239" s="9">
        <f t="shared" si="35"/>
        <v>0.24449876838446183</v>
      </c>
      <c r="P239" s="10">
        <f t="shared" si="36"/>
        <v>0</v>
      </c>
      <c r="Q239" s="10">
        <f t="shared" si="37"/>
        <v>0</v>
      </c>
      <c r="S239" s="11">
        <f>IF(AND(P239&gt;1,E239=1),K239-1,IF(P239&lt;1,0,-1))</f>
        <v>0</v>
      </c>
      <c r="T239" s="11">
        <f>IF(AND(Q239&gt;1,E239=0),L239-1,IF(Q239&lt;1,0,-1))</f>
        <v>0</v>
      </c>
      <c r="U239" s="11">
        <f t="shared" si="38"/>
        <v>0</v>
      </c>
      <c r="V239" s="11">
        <f>V238+U239</f>
        <v>25</v>
      </c>
      <c r="W239" s="11">
        <f>W238+SUM(S239:T239)</f>
        <v>-6.2800000905990698</v>
      </c>
      <c r="X239" s="12">
        <f t="shared" si="39"/>
        <v>-0.25120000362396278</v>
      </c>
      <c r="Y239" s="13">
        <f>IF(AND(P239&gt;1,E239=1),1/K239*K239-1/K239,IF(P239&lt;1,0,-1/K239))</f>
        <v>0</v>
      </c>
      <c r="Z239" s="13">
        <f>IF(AND(Q239&gt;1,E239=0),1/L239*L239-1/L239,IF(Q239&lt;1,0,-1/L239))</f>
        <v>0</v>
      </c>
      <c r="AA239" s="13">
        <f>IF(P239&gt;1,1/K239)+IF(Q239&gt;1,1/L239)</f>
        <v>0</v>
      </c>
      <c r="AB239" s="13">
        <f>AB238+AA239</f>
        <v>8.7810656725213398</v>
      </c>
      <c r="AC239" s="13">
        <f>AC238+SUM(Y239:Z239)</f>
        <v>-0.78106567252133807</v>
      </c>
      <c r="AD239" s="14">
        <f t="shared" si="40"/>
        <v>-8.8948847628543909E-2</v>
      </c>
      <c r="AE239" s="15">
        <f>IF(AND(P239&gt;1,E239=1),1/(2*K239*(1-H239))*K239-1/(2*K239*(1-H239)),IF(P239&lt;1,0,-1/(2*K239*(1-H239))))</f>
        <v>0</v>
      </c>
      <c r="AF239" s="15">
        <f>IF(AND(Q239&gt;1,E239=0),1/(2*L239*(1-I239))*L239-1/(2*L239*(1-I239)),IF(Q239&lt;1,0,-1/(2*L239*(1-I239))))</f>
        <v>0</v>
      </c>
      <c r="AG239" s="15">
        <f>IF(P239&gt;1,1/(2*K239*(1-H239)),0)+IF(Q239&gt;1,1/(2*L239*(1-I239)),0)</f>
        <v>0</v>
      </c>
      <c r="AH239" s="15">
        <f>AH238+AG239</f>
        <v>9.7121515685150932</v>
      </c>
      <c r="AI239" s="15">
        <f>AI238+SUM(AE239:AF239)</f>
        <v>-0.28523339931304553</v>
      </c>
      <c r="AJ239" s="16">
        <f t="shared" si="41"/>
        <v>-2.9368713750073334E-2</v>
      </c>
      <c r="AK239" s="17">
        <f>IF(AND(P239&gt;1,E239=1),(P239-1)/(K239-1)*K239-(P239-1)/(K239-1),IF(P239&lt;1,0,-(P239-1)/(K239-1)))</f>
        <v>0</v>
      </c>
      <c r="AL239" s="17">
        <f>IF(AND(Q239&gt;1,E239=0),(Q239-1)/(L239-1)*L239-(Q239-1)/(L239-1),IF(Q239&lt;1,0,-(Q239-1)/(L239-1)))</f>
        <v>0</v>
      </c>
      <c r="AM239" s="17">
        <f>IF(P239&gt;1,(P239-1)/(K239-1),0)+IF(Q239&gt;1,(Q239-1)/(L239-1),0)</f>
        <v>0</v>
      </c>
      <c r="AN239" s="17">
        <f>AN238+AM239</f>
        <v>4.4496282001827243</v>
      </c>
      <c r="AO239" s="17">
        <f>AO238+SUM(AK239:AL239)</f>
        <v>-1.1514375437934443</v>
      </c>
      <c r="AP239" s="19">
        <f t="shared" si="42"/>
        <v>-0.25877163034569056</v>
      </c>
      <c r="AR239" s="20">
        <f t="shared" si="43"/>
        <v>0</v>
      </c>
      <c r="AV239" s="21"/>
      <c r="AW239" s="21"/>
      <c r="AX239" s="21"/>
      <c r="AY239" s="21"/>
    </row>
    <row r="240" spans="1:51" s="5" customFormat="1" hidden="1" outlineLevel="1" x14ac:dyDescent="0.2">
      <c r="A240" s="33"/>
      <c r="D240" s="5">
        <v>9454</v>
      </c>
      <c r="E240" s="5">
        <v>1</v>
      </c>
      <c r="G240" s="6">
        <f>IF(AND(H240&gt;0.5,E240=1),1,0)+IF(AND(H240&lt;0.5,E240=0),1,0)</f>
        <v>1</v>
      </c>
      <c r="H240" s="7">
        <v>0.75367646267233301</v>
      </c>
      <c r="I240" s="7">
        <f t="shared" si="33"/>
        <v>0.24632353732766699</v>
      </c>
      <c r="K240" s="8">
        <v>1.29999995231628</v>
      </c>
      <c r="L240" s="8">
        <v>3.9200000762939502</v>
      </c>
      <c r="M240" s="9">
        <f t="shared" si="34"/>
        <v>0.76923079744598921</v>
      </c>
      <c r="N240" s="9">
        <f t="shared" si="35"/>
        <v>0.25510203585134134</v>
      </c>
      <c r="P240" s="10">
        <f t="shared" si="36"/>
        <v>0</v>
      </c>
      <c r="Q240" s="10">
        <f t="shared" si="37"/>
        <v>0</v>
      </c>
      <c r="S240" s="11">
        <f>IF(AND(P240&gt;1,E240=1),K240-1,IF(P240&lt;1,0,-1))</f>
        <v>0</v>
      </c>
      <c r="T240" s="11">
        <f>IF(AND(Q240&gt;1,E240=0),L240-1,IF(Q240&lt;1,0,-1))</f>
        <v>0</v>
      </c>
      <c r="U240" s="11">
        <f t="shared" si="38"/>
        <v>0</v>
      </c>
      <c r="V240" s="11">
        <f>V239+U240</f>
        <v>25</v>
      </c>
      <c r="W240" s="11">
        <f>W239+SUM(S240:T240)</f>
        <v>-6.2800000905990698</v>
      </c>
      <c r="X240" s="12">
        <f t="shared" si="39"/>
        <v>-0.25120000362396278</v>
      </c>
      <c r="Y240" s="13">
        <f>IF(AND(P240&gt;1,E240=1),1/K240*K240-1/K240,IF(P240&lt;1,0,-1/K240))</f>
        <v>0</v>
      </c>
      <c r="Z240" s="13">
        <f>IF(AND(Q240&gt;1,E240=0),1/L240*L240-1/L240,IF(Q240&lt;1,0,-1/L240))</f>
        <v>0</v>
      </c>
      <c r="AA240" s="13">
        <f>IF(P240&gt;1,1/K240)+IF(Q240&gt;1,1/L240)</f>
        <v>0</v>
      </c>
      <c r="AB240" s="13">
        <f>AB239+AA240</f>
        <v>8.7810656725213398</v>
      </c>
      <c r="AC240" s="13">
        <f>AC239+SUM(Y240:Z240)</f>
        <v>-0.78106567252133807</v>
      </c>
      <c r="AD240" s="14">
        <f t="shared" si="40"/>
        <v>-8.8948847628543909E-2</v>
      </c>
      <c r="AE240" s="15">
        <f>IF(AND(P240&gt;1,E240=1),1/(2*K240*(1-H240))*K240-1/(2*K240*(1-H240)),IF(P240&lt;1,0,-1/(2*K240*(1-H240))))</f>
        <v>0</v>
      </c>
      <c r="AF240" s="15">
        <f>IF(AND(Q240&gt;1,E240=0),1/(2*L240*(1-I240))*L240-1/(2*L240*(1-I240)),IF(Q240&lt;1,0,-1/(2*L240*(1-I240))))</f>
        <v>0</v>
      </c>
      <c r="AG240" s="15">
        <f>IF(P240&gt;1,1/(2*K240*(1-H240)),0)+IF(Q240&gt;1,1/(2*L240*(1-I240)),0)</f>
        <v>0</v>
      </c>
      <c r="AH240" s="15">
        <f>AH239+AG240</f>
        <v>9.7121515685150932</v>
      </c>
      <c r="AI240" s="15">
        <f>AI239+SUM(AE240:AF240)</f>
        <v>-0.28523339931304553</v>
      </c>
      <c r="AJ240" s="16">
        <f t="shared" si="41"/>
        <v>-2.9368713750073334E-2</v>
      </c>
      <c r="AK240" s="17">
        <f>IF(AND(P240&gt;1,E240=1),(P240-1)/(K240-1)*K240-(P240-1)/(K240-1),IF(P240&lt;1,0,-(P240-1)/(K240-1)))</f>
        <v>0</v>
      </c>
      <c r="AL240" s="17">
        <f>IF(AND(Q240&gt;1,E240=0),(Q240-1)/(L240-1)*L240-(Q240-1)/(L240-1),IF(Q240&lt;1,0,-(Q240-1)/(L240-1)))</f>
        <v>0</v>
      </c>
      <c r="AM240" s="17">
        <f>IF(P240&gt;1,(P240-1)/(K240-1),0)+IF(Q240&gt;1,(Q240-1)/(L240-1),0)</f>
        <v>0</v>
      </c>
      <c r="AN240" s="17">
        <f>AN239+AM240</f>
        <v>4.4496282001827243</v>
      </c>
      <c r="AO240" s="17">
        <f>AO239+SUM(AK240:AL240)</f>
        <v>-1.1514375437934443</v>
      </c>
      <c r="AP240" s="19">
        <f t="shared" si="42"/>
        <v>-0.25877163034569056</v>
      </c>
      <c r="AR240" s="20">
        <f t="shared" si="43"/>
        <v>0</v>
      </c>
      <c r="AV240" s="21"/>
      <c r="AW240" s="21"/>
      <c r="AX240" s="21"/>
      <c r="AY240" s="21"/>
    </row>
    <row r="241" spans="1:51" s="5" customFormat="1" hidden="1" outlineLevel="1" x14ac:dyDescent="0.2">
      <c r="A241" s="33"/>
      <c r="D241" s="5">
        <v>9456</v>
      </c>
      <c r="E241" s="5">
        <v>0</v>
      </c>
      <c r="G241" s="6">
        <f>IF(AND(H241&gt;0.5,E241=1),1,0)+IF(AND(H241&lt;0.5,E241=0),1,0)</f>
        <v>0</v>
      </c>
      <c r="H241" s="7">
        <v>0.61421962834288302</v>
      </c>
      <c r="I241" s="7">
        <f t="shared" si="33"/>
        <v>0.38578037165711698</v>
      </c>
      <c r="K241" s="8">
        <v>1.75</v>
      </c>
      <c r="L241" s="8">
        <v>2.21000003814697</v>
      </c>
      <c r="M241" s="9">
        <f t="shared" si="34"/>
        <v>0.5714285714285714</v>
      </c>
      <c r="N241" s="9">
        <f t="shared" si="35"/>
        <v>0.45248867997236558</v>
      </c>
      <c r="P241" s="10">
        <f t="shared" si="36"/>
        <v>0</v>
      </c>
      <c r="Q241" s="10">
        <f t="shared" si="37"/>
        <v>0</v>
      </c>
      <c r="S241" s="11">
        <f>IF(AND(P241&gt;1,E241=1),K241-1,IF(P241&lt;1,0,-1))</f>
        <v>0</v>
      </c>
      <c r="T241" s="11">
        <f>IF(AND(Q241&gt;1,E241=0),L241-1,IF(Q241&lt;1,0,-1))</f>
        <v>0</v>
      </c>
      <c r="U241" s="11">
        <f t="shared" si="38"/>
        <v>0</v>
      </c>
      <c r="V241" s="11">
        <f>V240+U241</f>
        <v>25</v>
      </c>
      <c r="W241" s="11">
        <f>W240+SUM(S241:T241)</f>
        <v>-6.2800000905990698</v>
      </c>
      <c r="X241" s="12">
        <f t="shared" si="39"/>
        <v>-0.25120000362396278</v>
      </c>
      <c r="Y241" s="13">
        <f>IF(AND(P241&gt;1,E241=1),1/K241*K241-1/K241,IF(P241&lt;1,0,-1/K241))</f>
        <v>0</v>
      </c>
      <c r="Z241" s="13">
        <f>IF(AND(Q241&gt;1,E241=0),1/L241*L241-1/L241,IF(Q241&lt;1,0,-1/L241))</f>
        <v>0</v>
      </c>
      <c r="AA241" s="13">
        <f>IF(P241&gt;1,1/K241)+IF(Q241&gt;1,1/L241)</f>
        <v>0</v>
      </c>
      <c r="AB241" s="13">
        <f>AB240+AA241</f>
        <v>8.7810656725213398</v>
      </c>
      <c r="AC241" s="13">
        <f>AC240+SUM(Y241:Z241)</f>
        <v>-0.78106567252133807</v>
      </c>
      <c r="AD241" s="14">
        <f t="shared" si="40"/>
        <v>-8.8948847628543909E-2</v>
      </c>
      <c r="AE241" s="15">
        <f>IF(AND(P241&gt;1,E241=1),1/(2*K241*(1-H241))*K241-1/(2*K241*(1-H241)),IF(P241&lt;1,0,-1/(2*K241*(1-H241))))</f>
        <v>0</v>
      </c>
      <c r="AF241" s="15">
        <f>IF(AND(Q241&gt;1,E241=0),1/(2*L241*(1-I241))*L241-1/(2*L241*(1-I241)),IF(Q241&lt;1,0,-1/(2*L241*(1-I241))))</f>
        <v>0</v>
      </c>
      <c r="AG241" s="15">
        <f>IF(P241&gt;1,1/(2*K241*(1-H241)),0)+IF(Q241&gt;1,1/(2*L241*(1-I241)),0)</f>
        <v>0</v>
      </c>
      <c r="AH241" s="15">
        <f>AH240+AG241</f>
        <v>9.7121515685150932</v>
      </c>
      <c r="AI241" s="15">
        <f>AI240+SUM(AE241:AF241)</f>
        <v>-0.28523339931304553</v>
      </c>
      <c r="AJ241" s="16">
        <f t="shared" si="41"/>
        <v>-2.9368713750073334E-2</v>
      </c>
      <c r="AK241" s="17">
        <f>IF(AND(P241&gt;1,E241=1),(P241-1)/(K241-1)*K241-(P241-1)/(K241-1),IF(P241&lt;1,0,-(P241-1)/(K241-1)))</f>
        <v>0</v>
      </c>
      <c r="AL241" s="17">
        <f>IF(AND(Q241&gt;1,E241=0),(Q241-1)/(L241-1)*L241-(Q241-1)/(L241-1),IF(Q241&lt;1,0,-(Q241-1)/(L241-1)))</f>
        <v>0</v>
      </c>
      <c r="AM241" s="17">
        <f>IF(P241&gt;1,(P241-1)/(K241-1),0)+IF(Q241&gt;1,(Q241-1)/(L241-1),0)</f>
        <v>0</v>
      </c>
      <c r="AN241" s="17">
        <f>AN240+AM241</f>
        <v>4.4496282001827243</v>
      </c>
      <c r="AO241" s="17">
        <f>AO240+SUM(AK241:AL241)</f>
        <v>-1.1514375437934443</v>
      </c>
      <c r="AP241" s="19">
        <f t="shared" si="42"/>
        <v>-0.25877163034569056</v>
      </c>
      <c r="AR241" s="20">
        <f t="shared" si="43"/>
        <v>0</v>
      </c>
      <c r="AV241" s="21"/>
      <c r="AW241" s="21"/>
      <c r="AX241" s="21"/>
      <c r="AY241" s="21"/>
    </row>
    <row r="242" spans="1:51" s="5" customFormat="1" hidden="1" outlineLevel="1" x14ac:dyDescent="0.2">
      <c r="A242" s="33"/>
      <c r="D242" s="5">
        <v>9457</v>
      </c>
      <c r="E242" s="5">
        <v>1</v>
      </c>
      <c r="G242" s="6">
        <f>IF(AND(H242&gt;0.5,E242=1),1,0)+IF(AND(H242&lt;0.5,E242=0),1,0)</f>
        <v>1</v>
      </c>
      <c r="H242" s="7">
        <v>0.67518146897680997</v>
      </c>
      <c r="I242" s="7">
        <f t="shared" si="33"/>
        <v>0.32481853102319003</v>
      </c>
      <c r="K242" s="8">
        <v>1.53999996185303</v>
      </c>
      <c r="L242" s="8">
        <v>2.6600000858306898</v>
      </c>
      <c r="M242" s="9">
        <f t="shared" si="34"/>
        <v>0.64935066543555864</v>
      </c>
      <c r="N242" s="9">
        <f t="shared" si="35"/>
        <v>0.37593983749354304</v>
      </c>
      <c r="P242" s="10">
        <f t="shared" si="36"/>
        <v>0</v>
      </c>
      <c r="Q242" s="10">
        <f t="shared" si="37"/>
        <v>0</v>
      </c>
      <c r="S242" s="11">
        <f>IF(AND(P242&gt;1,E242=1),K242-1,IF(P242&lt;1,0,-1))</f>
        <v>0</v>
      </c>
      <c r="T242" s="11">
        <f>IF(AND(Q242&gt;1,E242=0),L242-1,IF(Q242&lt;1,0,-1))</f>
        <v>0</v>
      </c>
      <c r="U242" s="11">
        <f t="shared" si="38"/>
        <v>0</v>
      </c>
      <c r="V242" s="11">
        <f>V241+U242</f>
        <v>25</v>
      </c>
      <c r="W242" s="11">
        <f>W241+SUM(S242:T242)</f>
        <v>-6.2800000905990698</v>
      </c>
      <c r="X242" s="12">
        <f t="shared" si="39"/>
        <v>-0.25120000362396278</v>
      </c>
      <c r="Y242" s="13">
        <f>IF(AND(P242&gt;1,E242=1),1/K242*K242-1/K242,IF(P242&lt;1,0,-1/K242))</f>
        <v>0</v>
      </c>
      <c r="Z242" s="13">
        <f>IF(AND(Q242&gt;1,E242=0),1/L242*L242-1/L242,IF(Q242&lt;1,0,-1/L242))</f>
        <v>0</v>
      </c>
      <c r="AA242" s="13">
        <f>IF(P242&gt;1,1/K242)+IF(Q242&gt;1,1/L242)</f>
        <v>0</v>
      </c>
      <c r="AB242" s="13">
        <f>AB241+AA242</f>
        <v>8.7810656725213398</v>
      </c>
      <c r="AC242" s="13">
        <f>AC241+SUM(Y242:Z242)</f>
        <v>-0.78106567252133807</v>
      </c>
      <c r="AD242" s="14">
        <f t="shared" si="40"/>
        <v>-8.8948847628543909E-2</v>
      </c>
      <c r="AE242" s="15">
        <f>IF(AND(P242&gt;1,E242=1),1/(2*K242*(1-H242))*K242-1/(2*K242*(1-H242)),IF(P242&lt;1,0,-1/(2*K242*(1-H242))))</f>
        <v>0</v>
      </c>
      <c r="AF242" s="15">
        <f>IF(AND(Q242&gt;1,E242=0),1/(2*L242*(1-I242))*L242-1/(2*L242*(1-I242)),IF(Q242&lt;1,0,-1/(2*L242*(1-I242))))</f>
        <v>0</v>
      </c>
      <c r="AG242" s="15">
        <f>IF(P242&gt;1,1/(2*K242*(1-H242)),0)+IF(Q242&gt;1,1/(2*L242*(1-I242)),0)</f>
        <v>0</v>
      </c>
      <c r="AH242" s="15">
        <f>AH241+AG242</f>
        <v>9.7121515685150932</v>
      </c>
      <c r="AI242" s="15">
        <f>AI241+SUM(AE242:AF242)</f>
        <v>-0.28523339931304553</v>
      </c>
      <c r="AJ242" s="16">
        <f t="shared" si="41"/>
        <v>-2.9368713750073334E-2</v>
      </c>
      <c r="AK242" s="17">
        <f>IF(AND(P242&gt;1,E242=1),(P242-1)/(K242-1)*K242-(P242-1)/(K242-1),IF(P242&lt;1,0,-(P242-1)/(K242-1)))</f>
        <v>0</v>
      </c>
      <c r="AL242" s="17">
        <f>IF(AND(Q242&gt;1,E242=0),(Q242-1)/(L242-1)*L242-(Q242-1)/(L242-1),IF(Q242&lt;1,0,-(Q242-1)/(L242-1)))</f>
        <v>0</v>
      </c>
      <c r="AM242" s="17">
        <f>IF(P242&gt;1,(P242-1)/(K242-1),0)+IF(Q242&gt;1,(Q242-1)/(L242-1),0)</f>
        <v>0</v>
      </c>
      <c r="AN242" s="17">
        <f>AN241+AM242</f>
        <v>4.4496282001827243</v>
      </c>
      <c r="AO242" s="17">
        <f>AO241+SUM(AK242:AL242)</f>
        <v>-1.1514375437934443</v>
      </c>
      <c r="AP242" s="19">
        <f t="shared" si="42"/>
        <v>-0.25877163034569056</v>
      </c>
      <c r="AR242" s="20">
        <f t="shared" si="43"/>
        <v>0</v>
      </c>
      <c r="AV242" s="21"/>
      <c r="AW242" s="21"/>
      <c r="AX242" s="21"/>
      <c r="AY242" s="21"/>
    </row>
    <row r="243" spans="1:51" s="5" customFormat="1" hidden="1" outlineLevel="1" x14ac:dyDescent="0.2">
      <c r="A243" s="33"/>
      <c r="D243" s="5">
        <v>9458</v>
      </c>
      <c r="E243" s="5">
        <v>1</v>
      </c>
      <c r="G243" s="6">
        <f>IF(AND(H243&gt;0.5,E243=1),1,0)+IF(AND(H243&lt;0.5,E243=0),1,0)</f>
        <v>1</v>
      </c>
      <c r="H243" s="7">
        <v>0.75367646267233301</v>
      </c>
      <c r="I243" s="7">
        <f t="shared" si="33"/>
        <v>0.24632353732766699</v>
      </c>
      <c r="K243" s="8">
        <v>1.3600000143051101</v>
      </c>
      <c r="L243" s="8">
        <v>3.4400000572204599</v>
      </c>
      <c r="M243" s="9">
        <f t="shared" si="34"/>
        <v>0.73529410991289468</v>
      </c>
      <c r="N243" s="9">
        <f t="shared" si="35"/>
        <v>0.29069766958318188</v>
      </c>
      <c r="P243" s="10">
        <f t="shared" si="36"/>
        <v>0</v>
      </c>
      <c r="Q243" s="10">
        <f t="shared" si="37"/>
        <v>0</v>
      </c>
      <c r="S243" s="11">
        <f>IF(AND(P243&gt;1,E243=1),K243-1,IF(P243&lt;1,0,-1))</f>
        <v>0</v>
      </c>
      <c r="T243" s="11">
        <f>IF(AND(Q243&gt;1,E243=0),L243-1,IF(Q243&lt;1,0,-1))</f>
        <v>0</v>
      </c>
      <c r="U243" s="11">
        <f t="shared" si="38"/>
        <v>0</v>
      </c>
      <c r="V243" s="11">
        <f>V242+U243</f>
        <v>25</v>
      </c>
      <c r="W243" s="11">
        <f>W242+SUM(S243:T243)</f>
        <v>-6.2800000905990698</v>
      </c>
      <c r="X243" s="12">
        <f t="shared" si="39"/>
        <v>-0.25120000362396278</v>
      </c>
      <c r="Y243" s="13">
        <f>IF(AND(P243&gt;1,E243=1),1/K243*K243-1/K243,IF(P243&lt;1,0,-1/K243))</f>
        <v>0</v>
      </c>
      <c r="Z243" s="13">
        <f>IF(AND(Q243&gt;1,E243=0),1/L243*L243-1/L243,IF(Q243&lt;1,0,-1/L243))</f>
        <v>0</v>
      </c>
      <c r="AA243" s="13">
        <f>IF(P243&gt;1,1/K243)+IF(Q243&gt;1,1/L243)</f>
        <v>0</v>
      </c>
      <c r="AB243" s="13">
        <f>AB242+AA243</f>
        <v>8.7810656725213398</v>
      </c>
      <c r="AC243" s="13">
        <f>AC242+SUM(Y243:Z243)</f>
        <v>-0.78106567252133807</v>
      </c>
      <c r="AD243" s="14">
        <f t="shared" si="40"/>
        <v>-8.8948847628543909E-2</v>
      </c>
      <c r="AE243" s="15">
        <f>IF(AND(P243&gt;1,E243=1),1/(2*K243*(1-H243))*K243-1/(2*K243*(1-H243)),IF(P243&lt;1,0,-1/(2*K243*(1-H243))))</f>
        <v>0</v>
      </c>
      <c r="AF243" s="15">
        <f>IF(AND(Q243&gt;1,E243=0),1/(2*L243*(1-I243))*L243-1/(2*L243*(1-I243)),IF(Q243&lt;1,0,-1/(2*L243*(1-I243))))</f>
        <v>0</v>
      </c>
      <c r="AG243" s="15">
        <f>IF(P243&gt;1,1/(2*K243*(1-H243)),0)+IF(Q243&gt;1,1/(2*L243*(1-I243)),0)</f>
        <v>0</v>
      </c>
      <c r="AH243" s="15">
        <f>AH242+AG243</f>
        <v>9.7121515685150932</v>
      </c>
      <c r="AI243" s="15">
        <f>AI242+SUM(AE243:AF243)</f>
        <v>-0.28523339931304553</v>
      </c>
      <c r="AJ243" s="16">
        <f t="shared" si="41"/>
        <v>-2.9368713750073334E-2</v>
      </c>
      <c r="AK243" s="17">
        <f>IF(AND(P243&gt;1,E243=1),(P243-1)/(K243-1)*K243-(P243-1)/(K243-1),IF(P243&lt;1,0,-(P243-1)/(K243-1)))</f>
        <v>0</v>
      </c>
      <c r="AL243" s="17">
        <f>IF(AND(Q243&gt;1,E243=0),(Q243-1)/(L243-1)*L243-(Q243-1)/(L243-1),IF(Q243&lt;1,0,-(Q243-1)/(L243-1)))</f>
        <v>0</v>
      </c>
      <c r="AM243" s="17">
        <f>IF(P243&gt;1,(P243-1)/(K243-1),0)+IF(Q243&gt;1,(Q243-1)/(L243-1),0)</f>
        <v>0</v>
      </c>
      <c r="AN243" s="17">
        <f>AN242+AM243</f>
        <v>4.4496282001827243</v>
      </c>
      <c r="AO243" s="17">
        <f>AO242+SUM(AK243:AL243)</f>
        <v>-1.1514375437934443</v>
      </c>
      <c r="AP243" s="19">
        <f t="shared" si="42"/>
        <v>-0.25877163034569056</v>
      </c>
      <c r="AR243" s="20">
        <f t="shared" si="43"/>
        <v>0</v>
      </c>
      <c r="AV243" s="21"/>
      <c r="AW243" s="21"/>
      <c r="AX243" s="21"/>
      <c r="AY243" s="21"/>
    </row>
    <row r="244" spans="1:51" s="5" customFormat="1" hidden="1" outlineLevel="1" x14ac:dyDescent="0.2">
      <c r="A244" s="33"/>
      <c r="D244" s="5">
        <v>9459</v>
      </c>
      <c r="E244" s="5">
        <v>1</v>
      </c>
      <c r="G244" s="6">
        <f>IF(AND(H244&gt;0.5,E244=1),1,0)+IF(AND(H244&lt;0.5,E244=0),1,0)</f>
        <v>1</v>
      </c>
      <c r="H244" s="7">
        <v>0.73164130842388997</v>
      </c>
      <c r="I244" s="7">
        <f t="shared" si="33"/>
        <v>0.26835869157611003</v>
      </c>
      <c r="K244" s="8">
        <v>1.58000004291534</v>
      </c>
      <c r="L244" s="8">
        <v>2.5599999427795401</v>
      </c>
      <c r="M244" s="9">
        <f t="shared" si="34"/>
        <v>0.63291137521417284</v>
      </c>
      <c r="N244" s="9">
        <f t="shared" si="35"/>
        <v>0.39062500873114947</v>
      </c>
      <c r="P244" s="10">
        <f t="shared" si="36"/>
        <v>0</v>
      </c>
      <c r="Q244" s="10">
        <f t="shared" si="37"/>
        <v>0</v>
      </c>
      <c r="S244" s="11">
        <f>IF(AND(P244&gt;1,E244=1),K244-1,IF(P244&lt;1,0,-1))</f>
        <v>0</v>
      </c>
      <c r="T244" s="11">
        <f>IF(AND(Q244&gt;1,E244=0),L244-1,IF(Q244&lt;1,0,-1))</f>
        <v>0</v>
      </c>
      <c r="U244" s="11">
        <f t="shared" si="38"/>
        <v>0</v>
      </c>
      <c r="V244" s="11">
        <f>V243+U244</f>
        <v>25</v>
      </c>
      <c r="W244" s="11">
        <f>W243+SUM(S244:T244)</f>
        <v>-6.2800000905990698</v>
      </c>
      <c r="X244" s="12">
        <f t="shared" si="39"/>
        <v>-0.25120000362396278</v>
      </c>
      <c r="Y244" s="13">
        <f>IF(AND(P244&gt;1,E244=1),1/K244*K244-1/K244,IF(P244&lt;1,0,-1/K244))</f>
        <v>0</v>
      </c>
      <c r="Z244" s="13">
        <f>IF(AND(Q244&gt;1,E244=0),1/L244*L244-1/L244,IF(Q244&lt;1,0,-1/L244))</f>
        <v>0</v>
      </c>
      <c r="AA244" s="13">
        <f>IF(P244&gt;1,1/K244)+IF(Q244&gt;1,1/L244)</f>
        <v>0</v>
      </c>
      <c r="AB244" s="13">
        <f>AB243+AA244</f>
        <v>8.7810656725213398</v>
      </c>
      <c r="AC244" s="13">
        <f>AC243+SUM(Y244:Z244)</f>
        <v>-0.78106567252133807</v>
      </c>
      <c r="AD244" s="14">
        <f t="shared" si="40"/>
        <v>-8.8948847628543909E-2</v>
      </c>
      <c r="AE244" s="15">
        <f>IF(AND(P244&gt;1,E244=1),1/(2*K244*(1-H244))*K244-1/(2*K244*(1-H244)),IF(P244&lt;1,0,-1/(2*K244*(1-H244))))</f>
        <v>0</v>
      </c>
      <c r="AF244" s="15">
        <f>IF(AND(Q244&gt;1,E244=0),1/(2*L244*(1-I244))*L244-1/(2*L244*(1-I244)),IF(Q244&lt;1,0,-1/(2*L244*(1-I244))))</f>
        <v>0</v>
      </c>
      <c r="AG244" s="15">
        <f>IF(P244&gt;1,1/(2*K244*(1-H244)),0)+IF(Q244&gt;1,1/(2*L244*(1-I244)),0)</f>
        <v>0</v>
      </c>
      <c r="AH244" s="15">
        <f>AH243+AG244</f>
        <v>9.7121515685150932</v>
      </c>
      <c r="AI244" s="15">
        <f>AI243+SUM(AE244:AF244)</f>
        <v>-0.28523339931304553</v>
      </c>
      <c r="AJ244" s="16">
        <f t="shared" si="41"/>
        <v>-2.9368713750073334E-2</v>
      </c>
      <c r="AK244" s="17">
        <f>IF(AND(P244&gt;1,E244=1),(P244-1)/(K244-1)*K244-(P244-1)/(K244-1),IF(P244&lt;1,0,-(P244-1)/(K244-1)))</f>
        <v>0</v>
      </c>
      <c r="AL244" s="17">
        <f>IF(AND(Q244&gt;1,E244=0),(Q244-1)/(L244-1)*L244-(Q244-1)/(L244-1),IF(Q244&lt;1,0,-(Q244-1)/(L244-1)))</f>
        <v>0</v>
      </c>
      <c r="AM244" s="17">
        <f>IF(P244&gt;1,(P244-1)/(K244-1),0)+IF(Q244&gt;1,(Q244-1)/(L244-1),0)</f>
        <v>0</v>
      </c>
      <c r="AN244" s="17">
        <f>AN243+AM244</f>
        <v>4.4496282001827243</v>
      </c>
      <c r="AO244" s="17">
        <f>AO243+SUM(AK244:AL244)</f>
        <v>-1.1514375437934443</v>
      </c>
      <c r="AP244" s="19">
        <f t="shared" si="42"/>
        <v>-0.25877163034569056</v>
      </c>
      <c r="AR244" s="20">
        <f t="shared" si="43"/>
        <v>0</v>
      </c>
      <c r="AV244" s="21"/>
      <c r="AW244" s="21"/>
      <c r="AX244" s="21"/>
      <c r="AY244" s="21"/>
    </row>
    <row r="245" spans="1:51" s="5" customFormat="1" hidden="1" outlineLevel="1" x14ac:dyDescent="0.2">
      <c r="A245" s="33"/>
      <c r="D245" s="5">
        <v>9460</v>
      </c>
      <c r="E245" s="5">
        <v>0</v>
      </c>
      <c r="G245" s="6">
        <f>IF(AND(H245&gt;0.5,E245=1),1,0)+IF(AND(H245&lt;0.5,E245=0),1,0)</f>
        <v>1</v>
      </c>
      <c r="H245" s="7">
        <v>0.28340976840059101</v>
      </c>
      <c r="I245" s="7">
        <f t="shared" si="33"/>
        <v>0.71659023159940904</v>
      </c>
      <c r="K245" s="8">
        <v>2.8499999046325701</v>
      </c>
      <c r="L245" s="8">
        <v>1.58000004291534</v>
      </c>
      <c r="M245" s="9">
        <f t="shared" si="34"/>
        <v>0.35087720472359901</v>
      </c>
      <c r="N245" s="9">
        <f t="shared" si="35"/>
        <v>0.63291137521417284</v>
      </c>
      <c r="P245" s="10">
        <f t="shared" si="36"/>
        <v>0</v>
      </c>
      <c r="Q245" s="10">
        <f t="shared" si="37"/>
        <v>0</v>
      </c>
      <c r="S245" s="11">
        <f>IF(AND(P245&gt;1,E245=1),K245-1,IF(P245&lt;1,0,-1))</f>
        <v>0</v>
      </c>
      <c r="T245" s="11">
        <f>IF(AND(Q245&gt;1,E245=0),L245-1,IF(Q245&lt;1,0,-1))</f>
        <v>0</v>
      </c>
      <c r="U245" s="11">
        <f t="shared" si="38"/>
        <v>0</v>
      </c>
      <c r="V245" s="11">
        <f>V244+U245</f>
        <v>25</v>
      </c>
      <c r="W245" s="11">
        <f>W244+SUM(S245:T245)</f>
        <v>-6.2800000905990698</v>
      </c>
      <c r="X245" s="12">
        <f t="shared" si="39"/>
        <v>-0.25120000362396278</v>
      </c>
      <c r="Y245" s="13">
        <f>IF(AND(P245&gt;1,E245=1),1/K245*K245-1/K245,IF(P245&lt;1,0,-1/K245))</f>
        <v>0</v>
      </c>
      <c r="Z245" s="13">
        <f>IF(AND(Q245&gt;1,E245=0),1/L245*L245-1/L245,IF(Q245&lt;1,0,-1/L245))</f>
        <v>0</v>
      </c>
      <c r="AA245" s="13">
        <f>IF(P245&gt;1,1/K245)+IF(Q245&gt;1,1/L245)</f>
        <v>0</v>
      </c>
      <c r="AB245" s="13">
        <f>AB244+AA245</f>
        <v>8.7810656725213398</v>
      </c>
      <c r="AC245" s="13">
        <f>AC244+SUM(Y245:Z245)</f>
        <v>-0.78106567252133807</v>
      </c>
      <c r="AD245" s="14">
        <f t="shared" si="40"/>
        <v>-8.8948847628543909E-2</v>
      </c>
      <c r="AE245" s="15">
        <f>IF(AND(P245&gt;1,E245=1),1/(2*K245*(1-H245))*K245-1/(2*K245*(1-H245)),IF(P245&lt;1,0,-1/(2*K245*(1-H245))))</f>
        <v>0</v>
      </c>
      <c r="AF245" s="15">
        <f>IF(AND(Q245&gt;1,E245=0),1/(2*L245*(1-I245))*L245-1/(2*L245*(1-I245)),IF(Q245&lt;1,0,-1/(2*L245*(1-I245))))</f>
        <v>0</v>
      </c>
      <c r="AG245" s="15">
        <f>IF(P245&gt;1,1/(2*K245*(1-H245)),0)+IF(Q245&gt;1,1/(2*L245*(1-I245)),0)</f>
        <v>0</v>
      </c>
      <c r="AH245" s="15">
        <f>AH244+AG245</f>
        <v>9.7121515685150932</v>
      </c>
      <c r="AI245" s="15">
        <f>AI244+SUM(AE245:AF245)</f>
        <v>-0.28523339931304553</v>
      </c>
      <c r="AJ245" s="16">
        <f t="shared" si="41"/>
        <v>-2.9368713750073334E-2</v>
      </c>
      <c r="AK245" s="17">
        <f>IF(AND(P245&gt;1,E245=1),(P245-1)/(K245-1)*K245-(P245-1)/(K245-1),IF(P245&lt;1,0,-(P245-1)/(K245-1)))</f>
        <v>0</v>
      </c>
      <c r="AL245" s="17">
        <f>IF(AND(Q245&gt;1,E245=0),(Q245-1)/(L245-1)*L245-(Q245-1)/(L245-1),IF(Q245&lt;1,0,-(Q245-1)/(L245-1)))</f>
        <v>0</v>
      </c>
      <c r="AM245" s="17">
        <f>IF(P245&gt;1,(P245-1)/(K245-1),0)+IF(Q245&gt;1,(Q245-1)/(L245-1),0)</f>
        <v>0</v>
      </c>
      <c r="AN245" s="17">
        <f>AN244+AM245</f>
        <v>4.4496282001827243</v>
      </c>
      <c r="AO245" s="17">
        <f>AO244+SUM(AK245:AL245)</f>
        <v>-1.1514375437934443</v>
      </c>
      <c r="AP245" s="19">
        <f t="shared" si="42"/>
        <v>-0.25877163034569056</v>
      </c>
      <c r="AR245" s="20">
        <f t="shared" si="43"/>
        <v>0</v>
      </c>
      <c r="AV245" s="21"/>
      <c r="AW245" s="21"/>
      <c r="AX245" s="21"/>
      <c r="AY245" s="21"/>
    </row>
    <row r="246" spans="1:51" s="5" customFormat="1" hidden="1" outlineLevel="1" x14ac:dyDescent="0.2">
      <c r="A246" s="33"/>
      <c r="D246" s="5">
        <v>9461</v>
      </c>
      <c r="E246" s="5">
        <v>1</v>
      </c>
      <c r="G246" s="6">
        <f>IF(AND(H246&gt;0.5,E246=1),1,0)+IF(AND(H246&lt;0.5,E246=0),1,0)</f>
        <v>1</v>
      </c>
      <c r="H246" s="7">
        <v>0.75367646267233301</v>
      </c>
      <c r="I246" s="7">
        <f t="shared" si="33"/>
        <v>0.24632353732766699</v>
      </c>
      <c r="K246" s="8">
        <v>1.3200000524520901</v>
      </c>
      <c r="L246" s="8">
        <v>3.7300000190734899</v>
      </c>
      <c r="M246" s="9">
        <f t="shared" si="34"/>
        <v>0.75757572747240132</v>
      </c>
      <c r="N246" s="9">
        <f t="shared" si="35"/>
        <v>0.26809651337438711</v>
      </c>
      <c r="P246" s="10">
        <f t="shared" si="36"/>
        <v>0</v>
      </c>
      <c r="Q246" s="10">
        <f t="shared" si="37"/>
        <v>0</v>
      </c>
      <c r="S246" s="11">
        <f>IF(AND(P246&gt;1,E246=1),K246-1,IF(P246&lt;1,0,-1))</f>
        <v>0</v>
      </c>
      <c r="T246" s="11">
        <f>IF(AND(Q246&gt;1,E246=0),L246-1,IF(Q246&lt;1,0,-1))</f>
        <v>0</v>
      </c>
      <c r="U246" s="11">
        <f t="shared" si="38"/>
        <v>0</v>
      </c>
      <c r="V246" s="11">
        <f>V245+U246</f>
        <v>25</v>
      </c>
      <c r="W246" s="11">
        <f>W245+SUM(S246:T246)</f>
        <v>-6.2800000905990698</v>
      </c>
      <c r="X246" s="12">
        <f t="shared" si="39"/>
        <v>-0.25120000362396278</v>
      </c>
      <c r="Y246" s="13">
        <f>IF(AND(P246&gt;1,E246=1),1/K246*K246-1/K246,IF(P246&lt;1,0,-1/K246))</f>
        <v>0</v>
      </c>
      <c r="Z246" s="13">
        <f>IF(AND(Q246&gt;1,E246=0),1/L246*L246-1/L246,IF(Q246&lt;1,0,-1/L246))</f>
        <v>0</v>
      </c>
      <c r="AA246" s="13">
        <f>IF(P246&gt;1,1/K246)+IF(Q246&gt;1,1/L246)</f>
        <v>0</v>
      </c>
      <c r="AB246" s="13">
        <f>AB245+AA246</f>
        <v>8.7810656725213398</v>
      </c>
      <c r="AC246" s="13">
        <f>AC245+SUM(Y246:Z246)</f>
        <v>-0.78106567252133807</v>
      </c>
      <c r="AD246" s="14">
        <f t="shared" si="40"/>
        <v>-8.8948847628543909E-2</v>
      </c>
      <c r="AE246" s="15">
        <f>IF(AND(P246&gt;1,E246=1),1/(2*K246*(1-H246))*K246-1/(2*K246*(1-H246)),IF(P246&lt;1,0,-1/(2*K246*(1-H246))))</f>
        <v>0</v>
      </c>
      <c r="AF246" s="15">
        <f>IF(AND(Q246&gt;1,E246=0),1/(2*L246*(1-I246))*L246-1/(2*L246*(1-I246)),IF(Q246&lt;1,0,-1/(2*L246*(1-I246))))</f>
        <v>0</v>
      </c>
      <c r="AG246" s="15">
        <f>IF(P246&gt;1,1/(2*K246*(1-H246)),0)+IF(Q246&gt;1,1/(2*L246*(1-I246)),0)</f>
        <v>0</v>
      </c>
      <c r="AH246" s="15">
        <f>AH245+AG246</f>
        <v>9.7121515685150932</v>
      </c>
      <c r="AI246" s="15">
        <f>AI245+SUM(AE246:AF246)</f>
        <v>-0.28523339931304553</v>
      </c>
      <c r="AJ246" s="16">
        <f t="shared" si="41"/>
        <v>-2.9368713750073334E-2</v>
      </c>
      <c r="AK246" s="17">
        <f>IF(AND(P246&gt;1,E246=1),(P246-1)/(K246-1)*K246-(P246-1)/(K246-1),IF(P246&lt;1,0,-(P246-1)/(K246-1)))</f>
        <v>0</v>
      </c>
      <c r="AL246" s="17">
        <f>IF(AND(Q246&gt;1,E246=0),(Q246-1)/(L246-1)*L246-(Q246-1)/(L246-1),IF(Q246&lt;1,0,-(Q246-1)/(L246-1)))</f>
        <v>0</v>
      </c>
      <c r="AM246" s="17">
        <f>IF(P246&gt;1,(P246-1)/(K246-1),0)+IF(Q246&gt;1,(Q246-1)/(L246-1),0)</f>
        <v>0</v>
      </c>
      <c r="AN246" s="17">
        <f>AN245+AM246</f>
        <v>4.4496282001827243</v>
      </c>
      <c r="AO246" s="17">
        <f>AO245+SUM(AK246:AL246)</f>
        <v>-1.1514375437934443</v>
      </c>
      <c r="AP246" s="19">
        <f t="shared" si="42"/>
        <v>-0.25877163034569056</v>
      </c>
      <c r="AR246" s="20">
        <f t="shared" si="43"/>
        <v>0</v>
      </c>
      <c r="AV246" s="21"/>
      <c r="AW246" s="21"/>
      <c r="AX246" s="21"/>
      <c r="AY246" s="21"/>
    </row>
    <row r="247" spans="1:51" s="5" customFormat="1" hidden="1" outlineLevel="1" x14ac:dyDescent="0.2">
      <c r="A247" s="33"/>
      <c r="D247" s="5">
        <v>9462</v>
      </c>
      <c r="E247" s="5">
        <v>0</v>
      </c>
      <c r="G247" s="6">
        <f>IF(AND(H247&gt;0.5,E247=1),1,0)+IF(AND(H247&lt;0.5,E247=0),1,0)</f>
        <v>0</v>
      </c>
      <c r="H247" s="7">
        <v>0.73164130842388997</v>
      </c>
      <c r="I247" s="7">
        <f t="shared" si="33"/>
        <v>0.26835869157611003</v>
      </c>
      <c r="K247" s="8">
        <v>1.37999999523163</v>
      </c>
      <c r="L247" s="8">
        <v>3.3099999427795401</v>
      </c>
      <c r="M247" s="9">
        <f t="shared" si="34"/>
        <v>0.72463768366329029</v>
      </c>
      <c r="N247" s="9">
        <f t="shared" si="35"/>
        <v>0.30211480884808106</v>
      </c>
      <c r="P247" s="10">
        <f t="shared" si="36"/>
        <v>0</v>
      </c>
      <c r="Q247" s="10">
        <f t="shared" si="37"/>
        <v>0</v>
      </c>
      <c r="S247" s="11">
        <f>IF(AND(P247&gt;1,E247=1),K247-1,IF(P247&lt;1,0,-1))</f>
        <v>0</v>
      </c>
      <c r="T247" s="11">
        <f>IF(AND(Q247&gt;1,E247=0),L247-1,IF(Q247&lt;1,0,-1))</f>
        <v>0</v>
      </c>
      <c r="U247" s="11">
        <f t="shared" si="38"/>
        <v>0</v>
      </c>
      <c r="V247" s="11">
        <f>V246+U247</f>
        <v>25</v>
      </c>
      <c r="W247" s="11">
        <f>W246+SUM(S247:T247)</f>
        <v>-6.2800000905990698</v>
      </c>
      <c r="X247" s="12">
        <f t="shared" si="39"/>
        <v>-0.25120000362396278</v>
      </c>
      <c r="Y247" s="13">
        <f>IF(AND(P247&gt;1,E247=1),1/K247*K247-1/K247,IF(P247&lt;1,0,-1/K247))</f>
        <v>0</v>
      </c>
      <c r="Z247" s="13">
        <f>IF(AND(Q247&gt;1,E247=0),1/L247*L247-1/L247,IF(Q247&lt;1,0,-1/L247))</f>
        <v>0</v>
      </c>
      <c r="AA247" s="13">
        <f>IF(P247&gt;1,1/K247)+IF(Q247&gt;1,1/L247)</f>
        <v>0</v>
      </c>
      <c r="AB247" s="13">
        <f>AB246+AA247</f>
        <v>8.7810656725213398</v>
      </c>
      <c r="AC247" s="13">
        <f>AC246+SUM(Y247:Z247)</f>
        <v>-0.78106567252133807</v>
      </c>
      <c r="AD247" s="14">
        <f t="shared" si="40"/>
        <v>-8.8948847628543909E-2</v>
      </c>
      <c r="AE247" s="15">
        <f>IF(AND(P247&gt;1,E247=1),1/(2*K247*(1-H247))*K247-1/(2*K247*(1-H247)),IF(P247&lt;1,0,-1/(2*K247*(1-H247))))</f>
        <v>0</v>
      </c>
      <c r="AF247" s="15">
        <f>IF(AND(Q247&gt;1,E247=0),1/(2*L247*(1-I247))*L247-1/(2*L247*(1-I247)),IF(Q247&lt;1,0,-1/(2*L247*(1-I247))))</f>
        <v>0</v>
      </c>
      <c r="AG247" s="15">
        <f>IF(P247&gt;1,1/(2*K247*(1-H247)),0)+IF(Q247&gt;1,1/(2*L247*(1-I247)),0)</f>
        <v>0</v>
      </c>
      <c r="AH247" s="15">
        <f>AH246+AG247</f>
        <v>9.7121515685150932</v>
      </c>
      <c r="AI247" s="15">
        <f>AI246+SUM(AE247:AF247)</f>
        <v>-0.28523339931304553</v>
      </c>
      <c r="AJ247" s="16">
        <f t="shared" si="41"/>
        <v>-2.9368713750073334E-2</v>
      </c>
      <c r="AK247" s="17">
        <f>IF(AND(P247&gt;1,E247=1),(P247-1)/(K247-1)*K247-(P247-1)/(K247-1),IF(P247&lt;1,0,-(P247-1)/(K247-1)))</f>
        <v>0</v>
      </c>
      <c r="AL247" s="17">
        <f>IF(AND(Q247&gt;1,E247=0),(Q247-1)/(L247-1)*L247-(Q247-1)/(L247-1),IF(Q247&lt;1,0,-(Q247-1)/(L247-1)))</f>
        <v>0</v>
      </c>
      <c r="AM247" s="17">
        <f>IF(P247&gt;1,(P247-1)/(K247-1),0)+IF(Q247&gt;1,(Q247-1)/(L247-1),0)</f>
        <v>0</v>
      </c>
      <c r="AN247" s="17">
        <f>AN246+AM247</f>
        <v>4.4496282001827243</v>
      </c>
      <c r="AO247" s="17">
        <f>AO246+SUM(AK247:AL247)</f>
        <v>-1.1514375437934443</v>
      </c>
      <c r="AP247" s="19">
        <f t="shared" si="42"/>
        <v>-0.25877163034569056</v>
      </c>
      <c r="AR247" s="20">
        <f t="shared" si="43"/>
        <v>0</v>
      </c>
      <c r="AV247" s="21"/>
      <c r="AW247" s="21"/>
      <c r="AX247" s="21"/>
      <c r="AY247" s="21"/>
    </row>
    <row r="248" spans="1:51" s="5" customFormat="1" hidden="1" outlineLevel="1" x14ac:dyDescent="0.2">
      <c r="A248" s="33"/>
      <c r="D248" s="5">
        <v>9463</v>
      </c>
      <c r="E248" s="5">
        <v>1</v>
      </c>
      <c r="G248" s="6">
        <f>IF(AND(H248&gt;0.5,E248=1),1,0)+IF(AND(H248&lt;0.5,E248=0),1,0)</f>
        <v>1</v>
      </c>
      <c r="H248" s="7">
        <v>0.75367646267233301</v>
      </c>
      <c r="I248" s="7">
        <f t="shared" si="33"/>
        <v>0.24632353732766699</v>
      </c>
      <c r="K248" s="8">
        <v>1.20000004768372</v>
      </c>
      <c r="L248" s="8">
        <v>5.25</v>
      </c>
      <c r="M248" s="9">
        <f t="shared" si="34"/>
        <v>0.83333330021964014</v>
      </c>
      <c r="N248" s="9">
        <f t="shared" si="35"/>
        <v>0.19047619047619047</v>
      </c>
      <c r="P248" s="10">
        <f t="shared" si="36"/>
        <v>0</v>
      </c>
      <c r="Q248" s="10">
        <f t="shared" si="37"/>
        <v>0</v>
      </c>
      <c r="S248" s="11">
        <f>IF(AND(P248&gt;1,E248=1),K248-1,IF(P248&lt;1,0,-1))</f>
        <v>0</v>
      </c>
      <c r="T248" s="11">
        <f>IF(AND(Q248&gt;1,E248=0),L248-1,IF(Q248&lt;1,0,-1))</f>
        <v>0</v>
      </c>
      <c r="U248" s="11">
        <f t="shared" si="38"/>
        <v>0</v>
      </c>
      <c r="V248" s="11">
        <f>V247+U248</f>
        <v>25</v>
      </c>
      <c r="W248" s="11">
        <f>W247+SUM(S248:T248)</f>
        <v>-6.2800000905990698</v>
      </c>
      <c r="X248" s="12">
        <f t="shared" si="39"/>
        <v>-0.25120000362396278</v>
      </c>
      <c r="Y248" s="13">
        <f>IF(AND(P248&gt;1,E248=1),1/K248*K248-1/K248,IF(P248&lt;1,0,-1/K248))</f>
        <v>0</v>
      </c>
      <c r="Z248" s="13">
        <f>IF(AND(Q248&gt;1,E248=0),1/L248*L248-1/L248,IF(Q248&lt;1,0,-1/L248))</f>
        <v>0</v>
      </c>
      <c r="AA248" s="13">
        <f>IF(P248&gt;1,1/K248)+IF(Q248&gt;1,1/L248)</f>
        <v>0</v>
      </c>
      <c r="AB248" s="13">
        <f>AB247+AA248</f>
        <v>8.7810656725213398</v>
      </c>
      <c r="AC248" s="13">
        <f>AC247+SUM(Y248:Z248)</f>
        <v>-0.78106567252133807</v>
      </c>
      <c r="AD248" s="14">
        <f t="shared" si="40"/>
        <v>-8.8948847628543909E-2</v>
      </c>
      <c r="AE248" s="15">
        <f>IF(AND(P248&gt;1,E248=1),1/(2*K248*(1-H248))*K248-1/(2*K248*(1-H248)),IF(P248&lt;1,0,-1/(2*K248*(1-H248))))</f>
        <v>0</v>
      </c>
      <c r="AF248" s="15">
        <f>IF(AND(Q248&gt;1,E248=0),1/(2*L248*(1-I248))*L248-1/(2*L248*(1-I248)),IF(Q248&lt;1,0,-1/(2*L248*(1-I248))))</f>
        <v>0</v>
      </c>
      <c r="AG248" s="15">
        <f>IF(P248&gt;1,1/(2*K248*(1-H248)),0)+IF(Q248&gt;1,1/(2*L248*(1-I248)),0)</f>
        <v>0</v>
      </c>
      <c r="AH248" s="15">
        <f>AH247+AG248</f>
        <v>9.7121515685150932</v>
      </c>
      <c r="AI248" s="15">
        <f>AI247+SUM(AE248:AF248)</f>
        <v>-0.28523339931304553</v>
      </c>
      <c r="AJ248" s="16">
        <f t="shared" si="41"/>
        <v>-2.9368713750073334E-2</v>
      </c>
      <c r="AK248" s="17">
        <f>IF(AND(P248&gt;1,E248=1),(P248-1)/(K248-1)*K248-(P248-1)/(K248-1),IF(P248&lt;1,0,-(P248-1)/(K248-1)))</f>
        <v>0</v>
      </c>
      <c r="AL248" s="17">
        <f>IF(AND(Q248&gt;1,E248=0),(Q248-1)/(L248-1)*L248-(Q248-1)/(L248-1),IF(Q248&lt;1,0,-(Q248-1)/(L248-1)))</f>
        <v>0</v>
      </c>
      <c r="AM248" s="17">
        <f>IF(P248&gt;1,(P248-1)/(K248-1),0)+IF(Q248&gt;1,(Q248-1)/(L248-1),0)</f>
        <v>0</v>
      </c>
      <c r="AN248" s="17">
        <f>AN247+AM248</f>
        <v>4.4496282001827243</v>
      </c>
      <c r="AO248" s="17">
        <f>AO247+SUM(AK248:AL248)</f>
        <v>-1.1514375437934443</v>
      </c>
      <c r="AP248" s="19">
        <f t="shared" si="42"/>
        <v>-0.25877163034569056</v>
      </c>
      <c r="AR248" s="20">
        <f t="shared" si="43"/>
        <v>0</v>
      </c>
      <c r="AV248" s="21"/>
      <c r="AW248" s="21"/>
      <c r="AX248" s="21"/>
      <c r="AY248" s="21"/>
    </row>
    <row r="249" spans="1:51" s="5" customFormat="1" hidden="1" outlineLevel="1" x14ac:dyDescent="0.2">
      <c r="A249" s="33"/>
      <c r="D249" s="5">
        <v>9466</v>
      </c>
      <c r="E249" s="5">
        <v>1</v>
      </c>
      <c r="G249" s="6">
        <f>IF(AND(H249&gt;0.5,E249=1),1,0)+IF(AND(H249&lt;0.5,E249=0),1,0)</f>
        <v>1</v>
      </c>
      <c r="H249" s="7">
        <v>0.75367646267233301</v>
      </c>
      <c r="I249" s="7">
        <f t="shared" si="33"/>
        <v>0.24632353732766699</v>
      </c>
      <c r="K249" s="8">
        <v>1.20000004768372</v>
      </c>
      <c r="L249" s="8">
        <v>5.4200000762939498</v>
      </c>
      <c r="M249" s="9">
        <f t="shared" si="34"/>
        <v>0.83333330021964014</v>
      </c>
      <c r="N249" s="9">
        <f t="shared" si="35"/>
        <v>0.18450184242133316</v>
      </c>
      <c r="P249" s="10">
        <f t="shared" si="36"/>
        <v>0</v>
      </c>
      <c r="Q249" s="10">
        <f t="shared" si="37"/>
        <v>0</v>
      </c>
      <c r="S249" s="11">
        <f>IF(AND(P249&gt;1,E249=1),K249-1,IF(P249&lt;1,0,-1))</f>
        <v>0</v>
      </c>
      <c r="T249" s="11">
        <f>IF(AND(Q249&gt;1,E249=0),L249-1,IF(Q249&lt;1,0,-1))</f>
        <v>0</v>
      </c>
      <c r="U249" s="11">
        <f t="shared" si="38"/>
        <v>0</v>
      </c>
      <c r="V249" s="11">
        <f>V248+U249</f>
        <v>25</v>
      </c>
      <c r="W249" s="11">
        <f>W248+SUM(S249:T249)</f>
        <v>-6.2800000905990698</v>
      </c>
      <c r="X249" s="12">
        <f t="shared" si="39"/>
        <v>-0.25120000362396278</v>
      </c>
      <c r="Y249" s="13">
        <f>IF(AND(P249&gt;1,E249=1),1/K249*K249-1/K249,IF(P249&lt;1,0,-1/K249))</f>
        <v>0</v>
      </c>
      <c r="Z249" s="13">
        <f>IF(AND(Q249&gt;1,E249=0),1/L249*L249-1/L249,IF(Q249&lt;1,0,-1/L249))</f>
        <v>0</v>
      </c>
      <c r="AA249" s="13">
        <f>IF(P249&gt;1,1/K249)+IF(Q249&gt;1,1/L249)</f>
        <v>0</v>
      </c>
      <c r="AB249" s="13">
        <f>AB248+AA249</f>
        <v>8.7810656725213398</v>
      </c>
      <c r="AC249" s="13">
        <f>AC248+SUM(Y249:Z249)</f>
        <v>-0.78106567252133807</v>
      </c>
      <c r="AD249" s="14">
        <f t="shared" si="40"/>
        <v>-8.8948847628543909E-2</v>
      </c>
      <c r="AE249" s="15">
        <f>IF(AND(P249&gt;1,E249=1),1/(2*K249*(1-H249))*K249-1/(2*K249*(1-H249)),IF(P249&lt;1,0,-1/(2*K249*(1-H249))))</f>
        <v>0</v>
      </c>
      <c r="AF249" s="15">
        <f>IF(AND(Q249&gt;1,E249=0),1/(2*L249*(1-I249))*L249-1/(2*L249*(1-I249)),IF(Q249&lt;1,0,-1/(2*L249*(1-I249))))</f>
        <v>0</v>
      </c>
      <c r="AG249" s="15">
        <f>IF(P249&gt;1,1/(2*K249*(1-H249)),0)+IF(Q249&gt;1,1/(2*L249*(1-I249)),0)</f>
        <v>0</v>
      </c>
      <c r="AH249" s="15">
        <f>AH248+AG249</f>
        <v>9.7121515685150932</v>
      </c>
      <c r="AI249" s="15">
        <f>AI248+SUM(AE249:AF249)</f>
        <v>-0.28523339931304553</v>
      </c>
      <c r="AJ249" s="16">
        <f t="shared" si="41"/>
        <v>-2.9368713750073334E-2</v>
      </c>
      <c r="AK249" s="17">
        <f>IF(AND(P249&gt;1,E249=1),(P249-1)/(K249-1)*K249-(P249-1)/(K249-1),IF(P249&lt;1,0,-(P249-1)/(K249-1)))</f>
        <v>0</v>
      </c>
      <c r="AL249" s="17">
        <f>IF(AND(Q249&gt;1,E249=0),(Q249-1)/(L249-1)*L249-(Q249-1)/(L249-1),IF(Q249&lt;1,0,-(Q249-1)/(L249-1)))</f>
        <v>0</v>
      </c>
      <c r="AM249" s="17">
        <f>IF(P249&gt;1,(P249-1)/(K249-1),0)+IF(Q249&gt;1,(Q249-1)/(L249-1),0)</f>
        <v>0</v>
      </c>
      <c r="AN249" s="17">
        <f>AN248+AM249</f>
        <v>4.4496282001827243</v>
      </c>
      <c r="AO249" s="17">
        <f>AO248+SUM(AK249:AL249)</f>
        <v>-1.1514375437934443</v>
      </c>
      <c r="AP249" s="19">
        <f t="shared" si="42"/>
        <v>-0.25877163034569056</v>
      </c>
      <c r="AR249" s="20">
        <f t="shared" si="43"/>
        <v>0</v>
      </c>
      <c r="AV249" s="21"/>
      <c r="AW249" s="21"/>
      <c r="AX249" s="21"/>
      <c r="AY249" s="21"/>
    </row>
    <row r="250" spans="1:51" s="5" customFormat="1" hidden="1" outlineLevel="1" x14ac:dyDescent="0.2">
      <c r="A250" s="33"/>
      <c r="D250" s="5">
        <v>9467</v>
      </c>
      <c r="E250" s="5">
        <v>1</v>
      </c>
      <c r="G250" s="6">
        <f>IF(AND(H250&gt;0.5,E250=1),1,0)+IF(AND(H250&lt;0.5,E250=0),1,0)</f>
        <v>1</v>
      </c>
      <c r="H250" s="7">
        <v>0.75367646267233301</v>
      </c>
      <c r="I250" s="7">
        <f t="shared" si="33"/>
        <v>0.24632353732766699</v>
      </c>
      <c r="K250" s="8">
        <v>1.3600000143051101</v>
      </c>
      <c r="L250" s="8">
        <v>3.5</v>
      </c>
      <c r="M250" s="9">
        <f t="shared" si="34"/>
        <v>0.73529410991289468</v>
      </c>
      <c r="N250" s="9">
        <f t="shared" si="35"/>
        <v>0.2857142857142857</v>
      </c>
      <c r="P250" s="10">
        <f t="shared" si="36"/>
        <v>0</v>
      </c>
      <c r="Q250" s="10">
        <f t="shared" si="37"/>
        <v>0</v>
      </c>
      <c r="S250" s="11">
        <f>IF(AND(P250&gt;1,E250=1),K250-1,IF(P250&lt;1,0,-1))</f>
        <v>0</v>
      </c>
      <c r="T250" s="11">
        <f>IF(AND(Q250&gt;1,E250=0),L250-1,IF(Q250&lt;1,0,-1))</f>
        <v>0</v>
      </c>
      <c r="U250" s="11">
        <f t="shared" si="38"/>
        <v>0</v>
      </c>
      <c r="V250" s="11">
        <f>V249+U250</f>
        <v>25</v>
      </c>
      <c r="W250" s="11">
        <f>W249+SUM(S250:T250)</f>
        <v>-6.2800000905990698</v>
      </c>
      <c r="X250" s="12">
        <f t="shared" si="39"/>
        <v>-0.25120000362396278</v>
      </c>
      <c r="Y250" s="13">
        <f>IF(AND(P250&gt;1,E250=1),1/K250*K250-1/K250,IF(P250&lt;1,0,-1/K250))</f>
        <v>0</v>
      </c>
      <c r="Z250" s="13">
        <f>IF(AND(Q250&gt;1,E250=0),1/L250*L250-1/L250,IF(Q250&lt;1,0,-1/L250))</f>
        <v>0</v>
      </c>
      <c r="AA250" s="13">
        <f>IF(P250&gt;1,1/K250)+IF(Q250&gt;1,1/L250)</f>
        <v>0</v>
      </c>
      <c r="AB250" s="13">
        <f>AB249+AA250</f>
        <v>8.7810656725213398</v>
      </c>
      <c r="AC250" s="13">
        <f>AC249+SUM(Y250:Z250)</f>
        <v>-0.78106567252133807</v>
      </c>
      <c r="AD250" s="14">
        <f t="shared" si="40"/>
        <v>-8.8948847628543909E-2</v>
      </c>
      <c r="AE250" s="15">
        <f>IF(AND(P250&gt;1,E250=1),1/(2*K250*(1-H250))*K250-1/(2*K250*(1-H250)),IF(P250&lt;1,0,-1/(2*K250*(1-H250))))</f>
        <v>0</v>
      </c>
      <c r="AF250" s="15">
        <f>IF(AND(Q250&gt;1,E250=0),1/(2*L250*(1-I250))*L250-1/(2*L250*(1-I250)),IF(Q250&lt;1,0,-1/(2*L250*(1-I250))))</f>
        <v>0</v>
      </c>
      <c r="AG250" s="15">
        <f>IF(P250&gt;1,1/(2*K250*(1-H250)),0)+IF(Q250&gt;1,1/(2*L250*(1-I250)),0)</f>
        <v>0</v>
      </c>
      <c r="AH250" s="15">
        <f>AH249+AG250</f>
        <v>9.7121515685150932</v>
      </c>
      <c r="AI250" s="15">
        <f>AI249+SUM(AE250:AF250)</f>
        <v>-0.28523339931304553</v>
      </c>
      <c r="AJ250" s="16">
        <f t="shared" si="41"/>
        <v>-2.9368713750073334E-2</v>
      </c>
      <c r="AK250" s="17">
        <f>IF(AND(P250&gt;1,E250=1),(P250-1)/(K250-1)*K250-(P250-1)/(K250-1),IF(P250&lt;1,0,-(P250-1)/(K250-1)))</f>
        <v>0</v>
      </c>
      <c r="AL250" s="17">
        <f>IF(AND(Q250&gt;1,E250=0),(Q250-1)/(L250-1)*L250-(Q250-1)/(L250-1),IF(Q250&lt;1,0,-(Q250-1)/(L250-1)))</f>
        <v>0</v>
      </c>
      <c r="AM250" s="17">
        <f>IF(P250&gt;1,(P250-1)/(K250-1),0)+IF(Q250&gt;1,(Q250-1)/(L250-1),0)</f>
        <v>0</v>
      </c>
      <c r="AN250" s="17">
        <f>AN249+AM250</f>
        <v>4.4496282001827243</v>
      </c>
      <c r="AO250" s="17">
        <f>AO249+SUM(AK250:AL250)</f>
        <v>-1.1514375437934443</v>
      </c>
      <c r="AP250" s="19">
        <f t="shared" si="42"/>
        <v>-0.25877163034569056</v>
      </c>
      <c r="AR250" s="20">
        <f t="shared" si="43"/>
        <v>0</v>
      </c>
      <c r="AV250" s="21"/>
      <c r="AW250" s="21"/>
      <c r="AX250" s="21"/>
      <c r="AY250" s="21"/>
    </row>
    <row r="251" spans="1:51" s="5" customFormat="1" hidden="1" outlineLevel="1" x14ac:dyDescent="0.2">
      <c r="A251" s="33"/>
      <c r="D251" s="5">
        <v>9468</v>
      </c>
      <c r="E251" s="5">
        <v>1</v>
      </c>
      <c r="G251" s="6">
        <f>IF(AND(H251&gt;0.5,E251=1),1,0)+IF(AND(H251&lt;0.5,E251=0),1,0)</f>
        <v>1</v>
      </c>
      <c r="H251" s="7">
        <v>0.75367646267233301</v>
      </c>
      <c r="I251" s="7">
        <f t="shared" si="33"/>
        <v>0.24632353732766699</v>
      </c>
      <c r="K251" s="8">
        <v>1.04999995231628</v>
      </c>
      <c r="L251" s="8">
        <v>13</v>
      </c>
      <c r="M251" s="9">
        <f t="shared" si="34"/>
        <v>0.95238099563149403</v>
      </c>
      <c r="N251" s="9">
        <f t="shared" si="35"/>
        <v>7.6923076923076927E-2</v>
      </c>
      <c r="P251" s="10">
        <f t="shared" si="36"/>
        <v>0</v>
      </c>
      <c r="Q251" s="10">
        <f t="shared" si="37"/>
        <v>0</v>
      </c>
      <c r="S251" s="11">
        <f>IF(AND(P251&gt;1,E251=1),K251-1,IF(P251&lt;1,0,-1))</f>
        <v>0</v>
      </c>
      <c r="T251" s="11">
        <f>IF(AND(Q251&gt;1,E251=0),L251-1,IF(Q251&lt;1,0,-1))</f>
        <v>0</v>
      </c>
      <c r="U251" s="11">
        <f t="shared" si="38"/>
        <v>0</v>
      </c>
      <c r="V251" s="11">
        <f>V250+U251</f>
        <v>25</v>
      </c>
      <c r="W251" s="11">
        <f>W250+SUM(S251:T251)</f>
        <v>-6.2800000905990698</v>
      </c>
      <c r="X251" s="12">
        <f t="shared" si="39"/>
        <v>-0.25120000362396278</v>
      </c>
      <c r="Y251" s="13">
        <f>IF(AND(P251&gt;1,E251=1),1/K251*K251-1/K251,IF(P251&lt;1,0,-1/K251))</f>
        <v>0</v>
      </c>
      <c r="Z251" s="13">
        <f>IF(AND(Q251&gt;1,E251=0),1/L251*L251-1/L251,IF(Q251&lt;1,0,-1/L251))</f>
        <v>0</v>
      </c>
      <c r="AA251" s="13">
        <f>IF(P251&gt;1,1/K251)+IF(Q251&gt;1,1/L251)</f>
        <v>0</v>
      </c>
      <c r="AB251" s="13">
        <f>AB250+AA251</f>
        <v>8.7810656725213398</v>
      </c>
      <c r="AC251" s="13">
        <f>AC250+SUM(Y251:Z251)</f>
        <v>-0.78106567252133807</v>
      </c>
      <c r="AD251" s="14">
        <f t="shared" si="40"/>
        <v>-8.8948847628543909E-2</v>
      </c>
      <c r="AE251" s="15">
        <f>IF(AND(P251&gt;1,E251=1),1/(2*K251*(1-H251))*K251-1/(2*K251*(1-H251)),IF(P251&lt;1,0,-1/(2*K251*(1-H251))))</f>
        <v>0</v>
      </c>
      <c r="AF251" s="15">
        <f>IF(AND(Q251&gt;1,E251=0),1/(2*L251*(1-I251))*L251-1/(2*L251*(1-I251)),IF(Q251&lt;1,0,-1/(2*L251*(1-I251))))</f>
        <v>0</v>
      </c>
      <c r="AG251" s="15">
        <f>IF(P251&gt;1,1/(2*K251*(1-H251)),0)+IF(Q251&gt;1,1/(2*L251*(1-I251)),0)</f>
        <v>0</v>
      </c>
      <c r="AH251" s="15">
        <f>AH250+AG251</f>
        <v>9.7121515685150932</v>
      </c>
      <c r="AI251" s="15">
        <f>AI250+SUM(AE251:AF251)</f>
        <v>-0.28523339931304553</v>
      </c>
      <c r="AJ251" s="16">
        <f t="shared" si="41"/>
        <v>-2.9368713750073334E-2</v>
      </c>
      <c r="AK251" s="17">
        <f>IF(AND(P251&gt;1,E251=1),(P251-1)/(K251-1)*K251-(P251-1)/(K251-1),IF(P251&lt;1,0,-(P251-1)/(K251-1)))</f>
        <v>0</v>
      </c>
      <c r="AL251" s="17">
        <f>IF(AND(Q251&gt;1,E251=0),(Q251-1)/(L251-1)*L251-(Q251-1)/(L251-1),IF(Q251&lt;1,0,-(Q251-1)/(L251-1)))</f>
        <v>0</v>
      </c>
      <c r="AM251" s="17">
        <f>IF(P251&gt;1,(P251-1)/(K251-1),0)+IF(Q251&gt;1,(Q251-1)/(L251-1),0)</f>
        <v>0</v>
      </c>
      <c r="AN251" s="17">
        <f>AN250+AM251</f>
        <v>4.4496282001827243</v>
      </c>
      <c r="AO251" s="17">
        <f>AO250+SUM(AK251:AL251)</f>
        <v>-1.1514375437934443</v>
      </c>
      <c r="AP251" s="19">
        <f t="shared" si="42"/>
        <v>-0.25877163034569056</v>
      </c>
      <c r="AR251" s="20">
        <f t="shared" si="43"/>
        <v>0</v>
      </c>
      <c r="AV251" s="21"/>
      <c r="AW251" s="21"/>
      <c r="AX251" s="21"/>
      <c r="AY251" s="21"/>
    </row>
    <row r="252" spans="1:51" s="5" customFormat="1" hidden="1" outlineLevel="1" x14ac:dyDescent="0.2">
      <c r="A252" s="33"/>
      <c r="D252" s="5">
        <v>9469</v>
      </c>
      <c r="E252" s="5">
        <v>1</v>
      </c>
      <c r="G252" s="6">
        <f>IF(AND(H252&gt;0.5,E252=1),1,0)+IF(AND(H252&lt;0.5,E252=0),1,0)</f>
        <v>1</v>
      </c>
      <c r="H252" s="7">
        <v>0.75367646267233301</v>
      </c>
      <c r="I252" s="7">
        <f t="shared" si="33"/>
        <v>0.24632353732766699</v>
      </c>
      <c r="K252" s="8">
        <v>1.3999999761581401</v>
      </c>
      <c r="L252" s="8">
        <v>3.2999999523162802</v>
      </c>
      <c r="M252" s="9">
        <f t="shared" si="34"/>
        <v>0.71428572644992872</v>
      </c>
      <c r="N252" s="9">
        <f t="shared" si="35"/>
        <v>0.30303030740897341</v>
      </c>
      <c r="P252" s="10">
        <f t="shared" si="36"/>
        <v>0</v>
      </c>
      <c r="Q252" s="10">
        <f t="shared" si="37"/>
        <v>0</v>
      </c>
      <c r="S252" s="11">
        <f>IF(AND(P252&gt;1,E252=1),K252-1,IF(P252&lt;1,0,-1))</f>
        <v>0</v>
      </c>
      <c r="T252" s="11">
        <f>IF(AND(Q252&gt;1,E252=0),L252-1,IF(Q252&lt;1,0,-1))</f>
        <v>0</v>
      </c>
      <c r="U252" s="11">
        <f t="shared" si="38"/>
        <v>0</v>
      </c>
      <c r="V252" s="11">
        <f>V251+U252</f>
        <v>25</v>
      </c>
      <c r="W252" s="11">
        <f>W251+SUM(S252:T252)</f>
        <v>-6.2800000905990698</v>
      </c>
      <c r="X252" s="12">
        <f t="shared" si="39"/>
        <v>-0.25120000362396278</v>
      </c>
      <c r="Y252" s="13">
        <f>IF(AND(P252&gt;1,E252=1),1/K252*K252-1/K252,IF(P252&lt;1,0,-1/K252))</f>
        <v>0</v>
      </c>
      <c r="Z252" s="13">
        <f>IF(AND(Q252&gt;1,E252=0),1/L252*L252-1/L252,IF(Q252&lt;1,0,-1/L252))</f>
        <v>0</v>
      </c>
      <c r="AA252" s="13">
        <f>IF(P252&gt;1,1/K252)+IF(Q252&gt;1,1/L252)</f>
        <v>0</v>
      </c>
      <c r="AB252" s="13">
        <f>AB251+AA252</f>
        <v>8.7810656725213398</v>
      </c>
      <c r="AC252" s="13">
        <f>AC251+SUM(Y252:Z252)</f>
        <v>-0.78106567252133807</v>
      </c>
      <c r="AD252" s="14">
        <f t="shared" si="40"/>
        <v>-8.8948847628543909E-2</v>
      </c>
      <c r="AE252" s="15">
        <f>IF(AND(P252&gt;1,E252=1),1/(2*K252*(1-H252))*K252-1/(2*K252*(1-H252)),IF(P252&lt;1,0,-1/(2*K252*(1-H252))))</f>
        <v>0</v>
      </c>
      <c r="AF252" s="15">
        <f>IF(AND(Q252&gt;1,E252=0),1/(2*L252*(1-I252))*L252-1/(2*L252*(1-I252)),IF(Q252&lt;1,0,-1/(2*L252*(1-I252))))</f>
        <v>0</v>
      </c>
      <c r="AG252" s="15">
        <f>IF(P252&gt;1,1/(2*K252*(1-H252)),0)+IF(Q252&gt;1,1/(2*L252*(1-I252)),0)</f>
        <v>0</v>
      </c>
      <c r="AH252" s="15">
        <f>AH251+AG252</f>
        <v>9.7121515685150932</v>
      </c>
      <c r="AI252" s="15">
        <f>AI251+SUM(AE252:AF252)</f>
        <v>-0.28523339931304553</v>
      </c>
      <c r="AJ252" s="16">
        <f t="shared" si="41"/>
        <v>-2.9368713750073334E-2</v>
      </c>
      <c r="AK252" s="17">
        <f>IF(AND(P252&gt;1,E252=1),(P252-1)/(K252-1)*K252-(P252-1)/(K252-1),IF(P252&lt;1,0,-(P252-1)/(K252-1)))</f>
        <v>0</v>
      </c>
      <c r="AL252" s="17">
        <f>IF(AND(Q252&gt;1,E252=0),(Q252-1)/(L252-1)*L252-(Q252-1)/(L252-1),IF(Q252&lt;1,0,-(Q252-1)/(L252-1)))</f>
        <v>0</v>
      </c>
      <c r="AM252" s="17">
        <f>IF(P252&gt;1,(P252-1)/(K252-1),0)+IF(Q252&gt;1,(Q252-1)/(L252-1),0)</f>
        <v>0</v>
      </c>
      <c r="AN252" s="17">
        <f>AN251+AM252</f>
        <v>4.4496282001827243</v>
      </c>
      <c r="AO252" s="17">
        <f>AO251+SUM(AK252:AL252)</f>
        <v>-1.1514375437934443</v>
      </c>
      <c r="AP252" s="19">
        <f t="shared" si="42"/>
        <v>-0.25877163034569056</v>
      </c>
      <c r="AR252" s="20">
        <f t="shared" si="43"/>
        <v>0</v>
      </c>
      <c r="AV252" s="21"/>
      <c r="AW252" s="21"/>
      <c r="AX252" s="21"/>
      <c r="AY252" s="21"/>
    </row>
    <row r="253" spans="1:51" s="5" customFormat="1" hidden="1" outlineLevel="1" x14ac:dyDescent="0.2">
      <c r="A253" s="33"/>
      <c r="D253" s="5">
        <v>9470</v>
      </c>
      <c r="E253" s="5">
        <v>1</v>
      </c>
      <c r="G253" s="6">
        <f>IF(AND(H253&gt;0.5,E253=1),1,0)+IF(AND(H253&lt;0.5,E253=0),1,0)</f>
        <v>1</v>
      </c>
      <c r="H253" s="7">
        <v>0.65080229795995703</v>
      </c>
      <c r="I253" s="7">
        <f t="shared" si="33"/>
        <v>0.34919770204004297</v>
      </c>
      <c r="K253" s="8">
        <v>1.71000003814697</v>
      </c>
      <c r="L253" s="8">
        <v>2.4400000572204599</v>
      </c>
      <c r="M253" s="9">
        <f t="shared" si="34"/>
        <v>0.58479530859171402</v>
      </c>
      <c r="N253" s="9">
        <f t="shared" si="35"/>
        <v>0.40983605596270178</v>
      </c>
      <c r="P253" s="10">
        <f t="shared" si="36"/>
        <v>0</v>
      </c>
      <c r="Q253" s="10">
        <f t="shared" si="37"/>
        <v>0</v>
      </c>
      <c r="S253" s="11">
        <f>IF(AND(P253&gt;1,E253=1),K253-1,IF(P253&lt;1,0,-1))</f>
        <v>0</v>
      </c>
      <c r="T253" s="11">
        <f>IF(AND(Q253&gt;1,E253=0),L253-1,IF(Q253&lt;1,0,-1))</f>
        <v>0</v>
      </c>
      <c r="U253" s="11">
        <f t="shared" si="38"/>
        <v>0</v>
      </c>
      <c r="V253" s="11">
        <f>V252+U253</f>
        <v>25</v>
      </c>
      <c r="W253" s="11">
        <f>W252+SUM(S253:T253)</f>
        <v>-6.2800000905990698</v>
      </c>
      <c r="X253" s="12">
        <f t="shared" si="39"/>
        <v>-0.25120000362396278</v>
      </c>
      <c r="Y253" s="13">
        <f>IF(AND(P253&gt;1,E253=1),1/K253*K253-1/K253,IF(P253&lt;1,0,-1/K253))</f>
        <v>0</v>
      </c>
      <c r="Z253" s="13">
        <f>IF(AND(Q253&gt;1,E253=0),1/L253*L253-1/L253,IF(Q253&lt;1,0,-1/L253))</f>
        <v>0</v>
      </c>
      <c r="AA253" s="13">
        <f>IF(P253&gt;1,1/K253)+IF(Q253&gt;1,1/L253)</f>
        <v>0</v>
      </c>
      <c r="AB253" s="13">
        <f>AB252+AA253</f>
        <v>8.7810656725213398</v>
      </c>
      <c r="AC253" s="13">
        <f>AC252+SUM(Y253:Z253)</f>
        <v>-0.78106567252133807</v>
      </c>
      <c r="AD253" s="14">
        <f t="shared" si="40"/>
        <v>-8.8948847628543909E-2</v>
      </c>
      <c r="AE253" s="15">
        <f>IF(AND(P253&gt;1,E253=1),1/(2*K253*(1-H253))*K253-1/(2*K253*(1-H253)),IF(P253&lt;1,0,-1/(2*K253*(1-H253))))</f>
        <v>0</v>
      </c>
      <c r="AF253" s="15">
        <f>IF(AND(Q253&gt;1,E253=0),1/(2*L253*(1-I253))*L253-1/(2*L253*(1-I253)),IF(Q253&lt;1,0,-1/(2*L253*(1-I253))))</f>
        <v>0</v>
      </c>
      <c r="AG253" s="15">
        <f>IF(P253&gt;1,1/(2*K253*(1-H253)),0)+IF(Q253&gt;1,1/(2*L253*(1-I253)),0)</f>
        <v>0</v>
      </c>
      <c r="AH253" s="15">
        <f>AH252+AG253</f>
        <v>9.7121515685150932</v>
      </c>
      <c r="AI253" s="15">
        <f>AI252+SUM(AE253:AF253)</f>
        <v>-0.28523339931304553</v>
      </c>
      <c r="AJ253" s="16">
        <f t="shared" si="41"/>
        <v>-2.9368713750073334E-2</v>
      </c>
      <c r="AK253" s="17">
        <f>IF(AND(P253&gt;1,E253=1),(P253-1)/(K253-1)*K253-(P253-1)/(K253-1),IF(P253&lt;1,0,-(P253-1)/(K253-1)))</f>
        <v>0</v>
      </c>
      <c r="AL253" s="17">
        <f>IF(AND(Q253&gt;1,E253=0),(Q253-1)/(L253-1)*L253-(Q253-1)/(L253-1),IF(Q253&lt;1,0,-(Q253-1)/(L253-1)))</f>
        <v>0</v>
      </c>
      <c r="AM253" s="17">
        <f>IF(P253&gt;1,(P253-1)/(K253-1),0)+IF(Q253&gt;1,(Q253-1)/(L253-1),0)</f>
        <v>0</v>
      </c>
      <c r="AN253" s="17">
        <f>AN252+AM253</f>
        <v>4.4496282001827243</v>
      </c>
      <c r="AO253" s="17">
        <f>AO252+SUM(AK253:AL253)</f>
        <v>-1.1514375437934443</v>
      </c>
      <c r="AP253" s="19">
        <f t="shared" si="42"/>
        <v>-0.25877163034569056</v>
      </c>
      <c r="AR253" s="20">
        <f t="shared" si="43"/>
        <v>0</v>
      </c>
      <c r="AV253" s="21"/>
      <c r="AW253" s="21"/>
      <c r="AX253" s="21"/>
      <c r="AY253" s="21"/>
    </row>
    <row r="254" spans="1:51" s="5" customFormat="1" hidden="1" outlineLevel="1" x14ac:dyDescent="0.2">
      <c r="A254" s="33"/>
      <c r="D254" s="5">
        <v>9471</v>
      </c>
      <c r="E254" s="5">
        <v>1</v>
      </c>
      <c r="G254" s="6">
        <f>IF(AND(H254&gt;0.5,E254=1),1,0)+IF(AND(H254&lt;0.5,E254=0),1,0)</f>
        <v>1</v>
      </c>
      <c r="H254" s="7">
        <v>0.75367646267233301</v>
      </c>
      <c r="I254" s="7">
        <f t="shared" si="33"/>
        <v>0.24632353732766699</v>
      </c>
      <c r="K254" s="8">
        <v>1.41999995708466</v>
      </c>
      <c r="L254" s="8">
        <v>3.1500000953674299</v>
      </c>
      <c r="M254" s="9">
        <f t="shared" si="34"/>
        <v>0.70422537339582492</v>
      </c>
      <c r="N254" s="9">
        <f t="shared" si="35"/>
        <v>0.31746030784908774</v>
      </c>
      <c r="P254" s="10">
        <f t="shared" si="36"/>
        <v>0</v>
      </c>
      <c r="Q254" s="10">
        <f t="shared" si="37"/>
        <v>0</v>
      </c>
      <c r="S254" s="11">
        <f>IF(AND(P254&gt;1,E254=1),K254-1,IF(P254&lt;1,0,-1))</f>
        <v>0</v>
      </c>
      <c r="T254" s="11">
        <f>IF(AND(Q254&gt;1,E254=0),L254-1,IF(Q254&lt;1,0,-1))</f>
        <v>0</v>
      </c>
      <c r="U254" s="11">
        <f t="shared" si="38"/>
        <v>0</v>
      </c>
      <c r="V254" s="11">
        <f>V253+U254</f>
        <v>25</v>
      </c>
      <c r="W254" s="11">
        <f>W253+SUM(S254:T254)</f>
        <v>-6.2800000905990698</v>
      </c>
      <c r="X254" s="12">
        <f t="shared" si="39"/>
        <v>-0.25120000362396278</v>
      </c>
      <c r="Y254" s="13">
        <f>IF(AND(P254&gt;1,E254=1),1/K254*K254-1/K254,IF(P254&lt;1,0,-1/K254))</f>
        <v>0</v>
      </c>
      <c r="Z254" s="13">
        <f>IF(AND(Q254&gt;1,E254=0),1/L254*L254-1/L254,IF(Q254&lt;1,0,-1/L254))</f>
        <v>0</v>
      </c>
      <c r="AA254" s="13">
        <f>IF(P254&gt;1,1/K254)+IF(Q254&gt;1,1/L254)</f>
        <v>0</v>
      </c>
      <c r="AB254" s="13">
        <f>AB253+AA254</f>
        <v>8.7810656725213398</v>
      </c>
      <c r="AC254" s="13">
        <f>AC253+SUM(Y254:Z254)</f>
        <v>-0.78106567252133807</v>
      </c>
      <c r="AD254" s="14">
        <f t="shared" si="40"/>
        <v>-8.8948847628543909E-2</v>
      </c>
      <c r="AE254" s="15">
        <f>IF(AND(P254&gt;1,E254=1),1/(2*K254*(1-H254))*K254-1/(2*K254*(1-H254)),IF(P254&lt;1,0,-1/(2*K254*(1-H254))))</f>
        <v>0</v>
      </c>
      <c r="AF254" s="15">
        <f>IF(AND(Q254&gt;1,E254=0),1/(2*L254*(1-I254))*L254-1/(2*L254*(1-I254)),IF(Q254&lt;1,0,-1/(2*L254*(1-I254))))</f>
        <v>0</v>
      </c>
      <c r="AG254" s="15">
        <f>IF(P254&gt;1,1/(2*K254*(1-H254)),0)+IF(Q254&gt;1,1/(2*L254*(1-I254)),0)</f>
        <v>0</v>
      </c>
      <c r="AH254" s="15">
        <f>AH253+AG254</f>
        <v>9.7121515685150932</v>
      </c>
      <c r="AI254" s="15">
        <f>AI253+SUM(AE254:AF254)</f>
        <v>-0.28523339931304553</v>
      </c>
      <c r="AJ254" s="16">
        <f t="shared" si="41"/>
        <v>-2.9368713750073334E-2</v>
      </c>
      <c r="AK254" s="17">
        <f>IF(AND(P254&gt;1,E254=1),(P254-1)/(K254-1)*K254-(P254-1)/(K254-1),IF(P254&lt;1,0,-(P254-1)/(K254-1)))</f>
        <v>0</v>
      </c>
      <c r="AL254" s="17">
        <f>IF(AND(Q254&gt;1,E254=0),(Q254-1)/(L254-1)*L254-(Q254-1)/(L254-1),IF(Q254&lt;1,0,-(Q254-1)/(L254-1)))</f>
        <v>0</v>
      </c>
      <c r="AM254" s="17">
        <f>IF(P254&gt;1,(P254-1)/(K254-1),0)+IF(Q254&gt;1,(Q254-1)/(L254-1),0)</f>
        <v>0</v>
      </c>
      <c r="AN254" s="17">
        <f>AN253+AM254</f>
        <v>4.4496282001827243</v>
      </c>
      <c r="AO254" s="17">
        <f>AO253+SUM(AK254:AL254)</f>
        <v>-1.1514375437934443</v>
      </c>
      <c r="AP254" s="19">
        <f t="shared" si="42"/>
        <v>-0.25877163034569056</v>
      </c>
      <c r="AR254" s="20">
        <f t="shared" si="43"/>
        <v>0</v>
      </c>
      <c r="AV254" s="21"/>
      <c r="AW254" s="21"/>
      <c r="AX254" s="21"/>
      <c r="AY254" s="21"/>
    </row>
    <row r="255" spans="1:51" s="5" customFormat="1" hidden="1" outlineLevel="1" x14ac:dyDescent="0.2">
      <c r="A255" s="33"/>
      <c r="D255" s="5">
        <v>9472</v>
      </c>
      <c r="E255" s="5">
        <v>0</v>
      </c>
      <c r="G255" s="6">
        <f>IF(AND(H255&gt;0.5,E255=1),1,0)+IF(AND(H255&lt;0.5,E255=0),1,0)</f>
        <v>1</v>
      </c>
      <c r="H255" s="7">
        <v>0.28592129498463298</v>
      </c>
      <c r="I255" s="7">
        <f t="shared" si="33"/>
        <v>0.71407870501536697</v>
      </c>
      <c r="K255" s="8">
        <v>3.5999999046325701</v>
      </c>
      <c r="L255" s="8">
        <v>1.37999999523163</v>
      </c>
      <c r="M255" s="9">
        <f t="shared" si="34"/>
        <v>0.27777778513637597</v>
      </c>
      <c r="N255" s="9">
        <f t="shared" si="35"/>
        <v>0.72463768366329029</v>
      </c>
      <c r="P255" s="10">
        <f t="shared" si="36"/>
        <v>0</v>
      </c>
      <c r="Q255" s="10">
        <f t="shared" si="37"/>
        <v>0</v>
      </c>
      <c r="S255" s="11">
        <f>IF(AND(P255&gt;1,E255=1),K255-1,IF(P255&lt;1,0,-1))</f>
        <v>0</v>
      </c>
      <c r="T255" s="11">
        <f>IF(AND(Q255&gt;1,E255=0),L255-1,IF(Q255&lt;1,0,-1))</f>
        <v>0</v>
      </c>
      <c r="U255" s="11">
        <f t="shared" si="38"/>
        <v>0</v>
      </c>
      <c r="V255" s="11">
        <f>V254+U255</f>
        <v>25</v>
      </c>
      <c r="W255" s="11">
        <f>W254+SUM(S255:T255)</f>
        <v>-6.2800000905990698</v>
      </c>
      <c r="X255" s="12">
        <f t="shared" si="39"/>
        <v>-0.25120000362396278</v>
      </c>
      <c r="Y255" s="13">
        <f>IF(AND(P255&gt;1,E255=1),1/K255*K255-1/K255,IF(P255&lt;1,0,-1/K255))</f>
        <v>0</v>
      </c>
      <c r="Z255" s="13">
        <f>IF(AND(Q255&gt;1,E255=0),1/L255*L255-1/L255,IF(Q255&lt;1,0,-1/L255))</f>
        <v>0</v>
      </c>
      <c r="AA255" s="13">
        <f>IF(P255&gt;1,1/K255)+IF(Q255&gt;1,1/L255)</f>
        <v>0</v>
      </c>
      <c r="AB255" s="13">
        <f>AB254+AA255</f>
        <v>8.7810656725213398</v>
      </c>
      <c r="AC255" s="13">
        <f>AC254+SUM(Y255:Z255)</f>
        <v>-0.78106567252133807</v>
      </c>
      <c r="AD255" s="14">
        <f t="shared" si="40"/>
        <v>-8.8948847628543909E-2</v>
      </c>
      <c r="AE255" s="15">
        <f>IF(AND(P255&gt;1,E255=1),1/(2*K255*(1-H255))*K255-1/(2*K255*(1-H255)),IF(P255&lt;1,0,-1/(2*K255*(1-H255))))</f>
        <v>0</v>
      </c>
      <c r="AF255" s="15">
        <f>IF(AND(Q255&gt;1,E255=0),1/(2*L255*(1-I255))*L255-1/(2*L255*(1-I255)),IF(Q255&lt;1,0,-1/(2*L255*(1-I255))))</f>
        <v>0</v>
      </c>
      <c r="AG255" s="15">
        <f>IF(P255&gt;1,1/(2*K255*(1-H255)),0)+IF(Q255&gt;1,1/(2*L255*(1-I255)),0)</f>
        <v>0</v>
      </c>
      <c r="AH255" s="15">
        <f>AH254+AG255</f>
        <v>9.7121515685150932</v>
      </c>
      <c r="AI255" s="15">
        <f>AI254+SUM(AE255:AF255)</f>
        <v>-0.28523339931304553</v>
      </c>
      <c r="AJ255" s="16">
        <f t="shared" si="41"/>
        <v>-2.9368713750073334E-2</v>
      </c>
      <c r="AK255" s="17">
        <f>IF(AND(P255&gt;1,E255=1),(P255-1)/(K255-1)*K255-(P255-1)/(K255-1),IF(P255&lt;1,0,-(P255-1)/(K255-1)))</f>
        <v>0</v>
      </c>
      <c r="AL255" s="17">
        <f>IF(AND(Q255&gt;1,E255=0),(Q255-1)/(L255-1)*L255-(Q255-1)/(L255-1),IF(Q255&lt;1,0,-(Q255-1)/(L255-1)))</f>
        <v>0</v>
      </c>
      <c r="AM255" s="17">
        <f>IF(P255&gt;1,(P255-1)/(K255-1),0)+IF(Q255&gt;1,(Q255-1)/(L255-1),0)</f>
        <v>0</v>
      </c>
      <c r="AN255" s="17">
        <f>AN254+AM255</f>
        <v>4.4496282001827243</v>
      </c>
      <c r="AO255" s="17">
        <f>AO254+SUM(AK255:AL255)</f>
        <v>-1.1514375437934443</v>
      </c>
      <c r="AP255" s="19">
        <f t="shared" si="42"/>
        <v>-0.25877163034569056</v>
      </c>
      <c r="AR255" s="20">
        <f t="shared" si="43"/>
        <v>0</v>
      </c>
      <c r="AV255" s="21"/>
      <c r="AW255" s="21"/>
      <c r="AX255" s="21"/>
      <c r="AY255" s="21"/>
    </row>
    <row r="256" spans="1:51" s="5" customFormat="1" hidden="1" outlineLevel="1" x14ac:dyDescent="0.2">
      <c r="A256" s="33"/>
      <c r="D256" s="5">
        <v>9473</v>
      </c>
      <c r="E256" s="5">
        <v>0</v>
      </c>
      <c r="G256" s="6">
        <f>IF(AND(H256&gt;0.5,E256=1),1,0)+IF(AND(H256&lt;0.5,E256=0),1,0)</f>
        <v>1</v>
      </c>
      <c r="H256" s="7">
        <v>0.26501911586959997</v>
      </c>
      <c r="I256" s="7">
        <f t="shared" si="33"/>
        <v>0.73498088413039997</v>
      </c>
      <c r="K256" s="8">
        <v>4.2600002288818404</v>
      </c>
      <c r="L256" s="8">
        <v>1.2699999809265099</v>
      </c>
      <c r="M256" s="9">
        <f t="shared" si="34"/>
        <v>0.2347417714253219</v>
      </c>
      <c r="N256" s="9">
        <f t="shared" si="35"/>
        <v>0.78740158662873727</v>
      </c>
      <c r="P256" s="10">
        <f t="shared" si="36"/>
        <v>0</v>
      </c>
      <c r="Q256" s="10">
        <f t="shared" si="37"/>
        <v>0</v>
      </c>
      <c r="S256" s="11">
        <f>IF(AND(P256&gt;1,E256=1),K256-1,IF(P256&lt;1,0,-1))</f>
        <v>0</v>
      </c>
      <c r="T256" s="11">
        <f>IF(AND(Q256&gt;1,E256=0),L256-1,IF(Q256&lt;1,0,-1))</f>
        <v>0</v>
      </c>
      <c r="U256" s="11">
        <f t="shared" si="38"/>
        <v>0</v>
      </c>
      <c r="V256" s="11">
        <f>V255+U256</f>
        <v>25</v>
      </c>
      <c r="W256" s="11">
        <f>W255+SUM(S256:T256)</f>
        <v>-6.2800000905990698</v>
      </c>
      <c r="X256" s="12">
        <f t="shared" si="39"/>
        <v>-0.25120000362396278</v>
      </c>
      <c r="Y256" s="13">
        <f>IF(AND(P256&gt;1,E256=1),1/K256*K256-1/K256,IF(P256&lt;1,0,-1/K256))</f>
        <v>0</v>
      </c>
      <c r="Z256" s="13">
        <f>IF(AND(Q256&gt;1,E256=0),1/L256*L256-1/L256,IF(Q256&lt;1,0,-1/L256))</f>
        <v>0</v>
      </c>
      <c r="AA256" s="13">
        <f>IF(P256&gt;1,1/K256)+IF(Q256&gt;1,1/L256)</f>
        <v>0</v>
      </c>
      <c r="AB256" s="13">
        <f>AB255+AA256</f>
        <v>8.7810656725213398</v>
      </c>
      <c r="AC256" s="13">
        <f>AC255+SUM(Y256:Z256)</f>
        <v>-0.78106567252133807</v>
      </c>
      <c r="AD256" s="14">
        <f t="shared" si="40"/>
        <v>-8.8948847628543909E-2</v>
      </c>
      <c r="AE256" s="15">
        <f>IF(AND(P256&gt;1,E256=1),1/(2*K256*(1-H256))*K256-1/(2*K256*(1-H256)),IF(P256&lt;1,0,-1/(2*K256*(1-H256))))</f>
        <v>0</v>
      </c>
      <c r="AF256" s="15">
        <f>IF(AND(Q256&gt;1,E256=0),1/(2*L256*(1-I256))*L256-1/(2*L256*(1-I256)),IF(Q256&lt;1,0,-1/(2*L256*(1-I256))))</f>
        <v>0</v>
      </c>
      <c r="AG256" s="15">
        <f>IF(P256&gt;1,1/(2*K256*(1-H256)),0)+IF(Q256&gt;1,1/(2*L256*(1-I256)),0)</f>
        <v>0</v>
      </c>
      <c r="AH256" s="15">
        <f>AH255+AG256</f>
        <v>9.7121515685150932</v>
      </c>
      <c r="AI256" s="15">
        <f>AI255+SUM(AE256:AF256)</f>
        <v>-0.28523339931304553</v>
      </c>
      <c r="AJ256" s="16">
        <f t="shared" si="41"/>
        <v>-2.9368713750073334E-2</v>
      </c>
      <c r="AK256" s="17">
        <f>IF(AND(P256&gt;1,E256=1),(P256-1)/(K256-1)*K256-(P256-1)/(K256-1),IF(P256&lt;1,0,-(P256-1)/(K256-1)))</f>
        <v>0</v>
      </c>
      <c r="AL256" s="17">
        <f>IF(AND(Q256&gt;1,E256=0),(Q256-1)/(L256-1)*L256-(Q256-1)/(L256-1),IF(Q256&lt;1,0,-(Q256-1)/(L256-1)))</f>
        <v>0</v>
      </c>
      <c r="AM256" s="17">
        <f>IF(P256&gt;1,(P256-1)/(K256-1),0)+IF(Q256&gt;1,(Q256-1)/(L256-1),0)</f>
        <v>0</v>
      </c>
      <c r="AN256" s="17">
        <f>AN255+AM256</f>
        <v>4.4496282001827243</v>
      </c>
      <c r="AO256" s="17">
        <f>AO255+SUM(AK256:AL256)</f>
        <v>-1.1514375437934443</v>
      </c>
      <c r="AP256" s="19">
        <f t="shared" si="42"/>
        <v>-0.25877163034569056</v>
      </c>
      <c r="AR256" s="20">
        <f t="shared" si="43"/>
        <v>0</v>
      </c>
      <c r="AV256" s="21"/>
      <c r="AW256" s="21"/>
      <c r="AX256" s="21"/>
      <c r="AY256" s="21"/>
    </row>
    <row r="257" spans="1:51" s="5" customFormat="1" hidden="1" outlineLevel="1" x14ac:dyDescent="0.2">
      <c r="A257" s="33"/>
      <c r="D257" s="5">
        <v>9474</v>
      </c>
      <c r="E257" s="5">
        <v>1</v>
      </c>
      <c r="G257" s="6">
        <f>IF(AND(H257&gt;0.5,E257=1),1,0)+IF(AND(H257&lt;0.5,E257=0),1,0)</f>
        <v>1</v>
      </c>
      <c r="H257" s="7">
        <v>0.56513834528496598</v>
      </c>
      <c r="I257" s="7">
        <f t="shared" si="33"/>
        <v>0.43486165471503402</v>
      </c>
      <c r="K257" s="8">
        <v>1.7799999713897701</v>
      </c>
      <c r="L257" s="8">
        <v>2.1600000858306898</v>
      </c>
      <c r="M257" s="9">
        <f t="shared" si="34"/>
        <v>0.56179776183885566</v>
      </c>
      <c r="N257" s="9">
        <f t="shared" si="35"/>
        <v>0.46296294456646808</v>
      </c>
      <c r="P257" s="10">
        <f t="shared" si="36"/>
        <v>0</v>
      </c>
      <c r="Q257" s="10">
        <f t="shared" si="37"/>
        <v>0</v>
      </c>
      <c r="S257" s="11">
        <f>IF(AND(P257&gt;1,E257=1),K257-1,IF(P257&lt;1,0,-1))</f>
        <v>0</v>
      </c>
      <c r="T257" s="11">
        <f>IF(AND(Q257&gt;1,E257=0),L257-1,IF(Q257&lt;1,0,-1))</f>
        <v>0</v>
      </c>
      <c r="U257" s="11">
        <f t="shared" si="38"/>
        <v>0</v>
      </c>
      <c r="V257" s="11">
        <f>V256+U257</f>
        <v>25</v>
      </c>
      <c r="W257" s="11">
        <f>W256+SUM(S257:T257)</f>
        <v>-6.2800000905990698</v>
      </c>
      <c r="X257" s="12">
        <f t="shared" si="39"/>
        <v>-0.25120000362396278</v>
      </c>
      <c r="Y257" s="13">
        <f>IF(AND(P257&gt;1,E257=1),1/K257*K257-1/K257,IF(P257&lt;1,0,-1/K257))</f>
        <v>0</v>
      </c>
      <c r="Z257" s="13">
        <f>IF(AND(Q257&gt;1,E257=0),1/L257*L257-1/L257,IF(Q257&lt;1,0,-1/L257))</f>
        <v>0</v>
      </c>
      <c r="AA257" s="13">
        <f>IF(P257&gt;1,1/K257)+IF(Q257&gt;1,1/L257)</f>
        <v>0</v>
      </c>
      <c r="AB257" s="13">
        <f>AB256+AA257</f>
        <v>8.7810656725213398</v>
      </c>
      <c r="AC257" s="13">
        <f>AC256+SUM(Y257:Z257)</f>
        <v>-0.78106567252133807</v>
      </c>
      <c r="AD257" s="14">
        <f t="shared" si="40"/>
        <v>-8.8948847628543909E-2</v>
      </c>
      <c r="AE257" s="15">
        <f>IF(AND(P257&gt;1,E257=1),1/(2*K257*(1-H257))*K257-1/(2*K257*(1-H257)),IF(P257&lt;1,0,-1/(2*K257*(1-H257))))</f>
        <v>0</v>
      </c>
      <c r="AF257" s="15">
        <f>IF(AND(Q257&gt;1,E257=0),1/(2*L257*(1-I257))*L257-1/(2*L257*(1-I257)),IF(Q257&lt;1,0,-1/(2*L257*(1-I257))))</f>
        <v>0</v>
      </c>
      <c r="AG257" s="15">
        <f>IF(P257&gt;1,1/(2*K257*(1-H257)),0)+IF(Q257&gt;1,1/(2*L257*(1-I257)),0)</f>
        <v>0</v>
      </c>
      <c r="AH257" s="15">
        <f>AH256+AG257</f>
        <v>9.7121515685150932</v>
      </c>
      <c r="AI257" s="15">
        <f>AI256+SUM(AE257:AF257)</f>
        <v>-0.28523339931304553</v>
      </c>
      <c r="AJ257" s="16">
        <f t="shared" si="41"/>
        <v>-2.9368713750073334E-2</v>
      </c>
      <c r="AK257" s="17">
        <f>IF(AND(P257&gt;1,E257=1),(P257-1)/(K257-1)*K257-(P257-1)/(K257-1),IF(P257&lt;1,0,-(P257-1)/(K257-1)))</f>
        <v>0</v>
      </c>
      <c r="AL257" s="17">
        <f>IF(AND(Q257&gt;1,E257=0),(Q257-1)/(L257-1)*L257-(Q257-1)/(L257-1),IF(Q257&lt;1,0,-(Q257-1)/(L257-1)))</f>
        <v>0</v>
      </c>
      <c r="AM257" s="17">
        <f>IF(P257&gt;1,(P257-1)/(K257-1),0)+IF(Q257&gt;1,(Q257-1)/(L257-1),0)</f>
        <v>0</v>
      </c>
      <c r="AN257" s="17">
        <f>AN256+AM257</f>
        <v>4.4496282001827243</v>
      </c>
      <c r="AO257" s="17">
        <f>AO256+SUM(AK257:AL257)</f>
        <v>-1.1514375437934443</v>
      </c>
      <c r="AP257" s="19">
        <f t="shared" si="42"/>
        <v>-0.25877163034569056</v>
      </c>
      <c r="AR257" s="20">
        <f t="shared" si="43"/>
        <v>0</v>
      </c>
      <c r="AV257" s="21"/>
      <c r="AW257" s="21"/>
      <c r="AX257" s="21"/>
      <c r="AY257" s="21"/>
    </row>
    <row r="258" spans="1:51" s="5" customFormat="1" hidden="1" outlineLevel="1" x14ac:dyDescent="0.2">
      <c r="A258" s="33"/>
      <c r="D258" s="5">
        <v>9475</v>
      </c>
      <c r="E258" s="5">
        <v>0</v>
      </c>
      <c r="G258" s="6">
        <f>IF(AND(H258&gt;0.5,E258=1),1,0)+IF(AND(H258&lt;0.5,E258=0),1,0)</f>
        <v>1</v>
      </c>
      <c r="H258" s="7">
        <v>0.39948681130146901</v>
      </c>
      <c r="I258" s="7">
        <f t="shared" ref="I258:I321" si="44">MAX(1-H258,0.001)</f>
        <v>0.60051318869853099</v>
      </c>
      <c r="K258" s="8">
        <v>3.0499999523162802</v>
      </c>
      <c r="L258" s="8">
        <v>1.4299999475479099</v>
      </c>
      <c r="M258" s="9">
        <f t="shared" si="34"/>
        <v>0.32786885758492024</v>
      </c>
      <c r="N258" s="9">
        <f t="shared" si="35"/>
        <v>0.69930072495089834</v>
      </c>
      <c r="P258" s="10">
        <f t="shared" si="36"/>
        <v>0</v>
      </c>
      <c r="Q258" s="10">
        <f t="shared" si="37"/>
        <v>0</v>
      </c>
      <c r="S258" s="11">
        <f>IF(AND(P258&gt;1,E258=1),K258-1,IF(P258&lt;1,0,-1))</f>
        <v>0</v>
      </c>
      <c r="T258" s="11">
        <f>IF(AND(Q258&gt;1,E258=0),L258-1,IF(Q258&lt;1,0,-1))</f>
        <v>0</v>
      </c>
      <c r="U258" s="11">
        <f t="shared" si="38"/>
        <v>0</v>
      </c>
      <c r="V258" s="11">
        <f>V257+U258</f>
        <v>25</v>
      </c>
      <c r="W258" s="11">
        <f>W257+SUM(S258:T258)</f>
        <v>-6.2800000905990698</v>
      </c>
      <c r="X258" s="12">
        <f t="shared" si="39"/>
        <v>-0.25120000362396278</v>
      </c>
      <c r="Y258" s="13">
        <f>IF(AND(P258&gt;1,E258=1),1/K258*K258-1/K258,IF(P258&lt;1,0,-1/K258))</f>
        <v>0</v>
      </c>
      <c r="Z258" s="13">
        <f>IF(AND(Q258&gt;1,E258=0),1/L258*L258-1/L258,IF(Q258&lt;1,0,-1/L258))</f>
        <v>0</v>
      </c>
      <c r="AA258" s="13">
        <f>IF(P258&gt;1,1/K258)+IF(Q258&gt;1,1/L258)</f>
        <v>0</v>
      </c>
      <c r="AB258" s="13">
        <f>AB257+AA258</f>
        <v>8.7810656725213398</v>
      </c>
      <c r="AC258" s="13">
        <f>AC257+SUM(Y258:Z258)</f>
        <v>-0.78106567252133807</v>
      </c>
      <c r="AD258" s="14">
        <f t="shared" si="40"/>
        <v>-8.8948847628543909E-2</v>
      </c>
      <c r="AE258" s="15">
        <f>IF(AND(P258&gt;1,E258=1),1/(2*K258*(1-H258))*K258-1/(2*K258*(1-H258)),IF(P258&lt;1,0,-1/(2*K258*(1-H258))))</f>
        <v>0</v>
      </c>
      <c r="AF258" s="15">
        <f>IF(AND(Q258&gt;1,E258=0),1/(2*L258*(1-I258))*L258-1/(2*L258*(1-I258)),IF(Q258&lt;1,0,-1/(2*L258*(1-I258))))</f>
        <v>0</v>
      </c>
      <c r="AG258" s="15">
        <f>IF(P258&gt;1,1/(2*K258*(1-H258)),0)+IF(Q258&gt;1,1/(2*L258*(1-I258)),0)</f>
        <v>0</v>
      </c>
      <c r="AH258" s="15">
        <f>AH257+AG258</f>
        <v>9.7121515685150932</v>
      </c>
      <c r="AI258" s="15">
        <f>AI257+SUM(AE258:AF258)</f>
        <v>-0.28523339931304553</v>
      </c>
      <c r="AJ258" s="16">
        <f t="shared" si="41"/>
        <v>-2.9368713750073334E-2</v>
      </c>
      <c r="AK258" s="17">
        <f>IF(AND(P258&gt;1,E258=1),(P258-1)/(K258-1)*K258-(P258-1)/(K258-1),IF(P258&lt;1,0,-(P258-1)/(K258-1)))</f>
        <v>0</v>
      </c>
      <c r="AL258" s="17">
        <f>IF(AND(Q258&gt;1,E258=0),(Q258-1)/(L258-1)*L258-(Q258-1)/(L258-1),IF(Q258&lt;1,0,-(Q258-1)/(L258-1)))</f>
        <v>0</v>
      </c>
      <c r="AM258" s="17">
        <f>IF(P258&gt;1,(P258-1)/(K258-1),0)+IF(Q258&gt;1,(Q258-1)/(L258-1),0)</f>
        <v>0</v>
      </c>
      <c r="AN258" s="17">
        <f>AN257+AM258</f>
        <v>4.4496282001827243</v>
      </c>
      <c r="AO258" s="17">
        <f>AO257+SUM(AK258:AL258)</f>
        <v>-1.1514375437934443</v>
      </c>
      <c r="AP258" s="19">
        <f t="shared" si="42"/>
        <v>-0.25877163034569056</v>
      </c>
      <c r="AR258" s="20">
        <f t="shared" si="43"/>
        <v>0</v>
      </c>
      <c r="AV258" s="21"/>
      <c r="AW258" s="21"/>
      <c r="AX258" s="21"/>
      <c r="AY258" s="21"/>
    </row>
    <row r="259" spans="1:51" s="5" customFormat="1" hidden="1" outlineLevel="1" x14ac:dyDescent="0.2">
      <c r="A259" s="33"/>
      <c r="D259" s="5">
        <v>9477</v>
      </c>
      <c r="E259" s="5">
        <v>1</v>
      </c>
      <c r="G259" s="6">
        <f>IF(AND(H259&gt;0.5,E259=1),1,0)+IF(AND(H259&lt;0.5,E259=0),1,0)</f>
        <v>1</v>
      </c>
      <c r="H259" s="7">
        <v>0.75367646267233301</v>
      </c>
      <c r="I259" s="7">
        <f t="shared" si="44"/>
        <v>0.24632353732766699</v>
      </c>
      <c r="K259" s="8">
        <v>1.3600000143051101</v>
      </c>
      <c r="L259" s="8">
        <v>3.5999999046325701</v>
      </c>
      <c r="M259" s="9">
        <f t="shared" ref="M259:M322" si="45">1/K259</f>
        <v>0.73529410991289468</v>
      </c>
      <c r="N259" s="9">
        <f t="shared" ref="N259:N322" si="46">1/L259</f>
        <v>0.27777778513637597</v>
      </c>
      <c r="P259" s="10">
        <f t="shared" ref="P259:P322" si="47">IF(AND(K259*H259&gt;$B$2,H259&gt;$B$3,M259&lt;$B$5),K259*H259,0)</f>
        <v>0</v>
      </c>
      <c r="Q259" s="10">
        <f t="shared" ref="Q259:Q322" si="48">IF(AND(L259*I259&gt;$B$2,I259&gt;$B$4,N259&lt;$B$6),L259*I259,0)</f>
        <v>0</v>
      </c>
      <c r="S259" s="11">
        <f>IF(AND(P259&gt;1,E259=1),K259-1,IF(P259&lt;1,0,-1))</f>
        <v>0</v>
      </c>
      <c r="T259" s="11">
        <f>IF(AND(Q259&gt;1,E259=0),L259-1,IF(Q259&lt;1,0,-1))</f>
        <v>0</v>
      </c>
      <c r="U259" s="11">
        <f t="shared" ref="U259:U322" si="49">IF(P259&gt;1,1,0)+IF(Q259&gt;1,1,0)</f>
        <v>0</v>
      </c>
      <c r="V259" s="11">
        <f>V258+U259</f>
        <v>25</v>
      </c>
      <c r="W259" s="11">
        <f>W258+SUM(S259:T259)</f>
        <v>-6.2800000905990698</v>
      </c>
      <c r="X259" s="12">
        <f t="shared" ref="X259:X322" si="50">IFERROR(W259/V259,"-")</f>
        <v>-0.25120000362396278</v>
      </c>
      <c r="Y259" s="13">
        <f>IF(AND(P259&gt;1,E259=1),1/K259*K259-1/K259,IF(P259&lt;1,0,-1/K259))</f>
        <v>0</v>
      </c>
      <c r="Z259" s="13">
        <f>IF(AND(Q259&gt;1,E259=0),1/L259*L259-1/L259,IF(Q259&lt;1,0,-1/L259))</f>
        <v>0</v>
      </c>
      <c r="AA259" s="13">
        <f>IF(P259&gt;1,1/K259)+IF(Q259&gt;1,1/L259)</f>
        <v>0</v>
      </c>
      <c r="AB259" s="13">
        <f>AB258+AA259</f>
        <v>8.7810656725213398</v>
      </c>
      <c r="AC259" s="13">
        <f>AC258+SUM(Y259:Z259)</f>
        <v>-0.78106567252133807</v>
      </c>
      <c r="AD259" s="14">
        <f t="shared" ref="AD259:AD322" si="51">IFERROR(AC259/AB259,"-")</f>
        <v>-8.8948847628543909E-2</v>
      </c>
      <c r="AE259" s="15">
        <f>IF(AND(P259&gt;1,E259=1),1/(2*K259*(1-H259))*K259-1/(2*K259*(1-H259)),IF(P259&lt;1,0,-1/(2*K259*(1-H259))))</f>
        <v>0</v>
      </c>
      <c r="AF259" s="15">
        <f>IF(AND(Q259&gt;1,E259=0),1/(2*L259*(1-I259))*L259-1/(2*L259*(1-I259)),IF(Q259&lt;1,0,-1/(2*L259*(1-I259))))</f>
        <v>0</v>
      </c>
      <c r="AG259" s="15">
        <f>IF(P259&gt;1,1/(2*K259*(1-H259)),0)+IF(Q259&gt;1,1/(2*L259*(1-I259)),0)</f>
        <v>0</v>
      </c>
      <c r="AH259" s="15">
        <f>AH258+AG259</f>
        <v>9.7121515685150932</v>
      </c>
      <c r="AI259" s="15">
        <f>AI258+SUM(AE259:AF259)</f>
        <v>-0.28523339931304553</v>
      </c>
      <c r="AJ259" s="16">
        <f t="shared" ref="AJ259:AJ322" si="52">IFERROR(AI259/AH259,"-")</f>
        <v>-2.9368713750073334E-2</v>
      </c>
      <c r="AK259" s="17">
        <f>IF(AND(P259&gt;1,E259=1),(P259-1)/(K259-1)*K259-(P259-1)/(K259-1),IF(P259&lt;1,0,-(P259-1)/(K259-1)))</f>
        <v>0</v>
      </c>
      <c r="AL259" s="17">
        <f>IF(AND(Q259&gt;1,E259=0),(Q259-1)/(L259-1)*L259-(Q259-1)/(L259-1),IF(Q259&lt;1,0,-(Q259-1)/(L259-1)))</f>
        <v>0</v>
      </c>
      <c r="AM259" s="17">
        <f>IF(P259&gt;1,(P259-1)/(K259-1),0)+IF(Q259&gt;1,(Q259-1)/(L259-1),0)</f>
        <v>0</v>
      </c>
      <c r="AN259" s="17">
        <f>AN258+AM259</f>
        <v>4.4496282001827243</v>
      </c>
      <c r="AO259" s="17">
        <f>AO258+SUM(AK259:AL259)</f>
        <v>-1.1514375437934443</v>
      </c>
      <c r="AP259" s="19">
        <f t="shared" ref="AP259:AP322" si="53">IFERROR(AO259/AN259,"-")</f>
        <v>-0.25877163034569056</v>
      </c>
      <c r="AR259" s="20">
        <f t="shared" ref="AR259:AR322" si="54">IF(U259&lt;&gt;0,1,0)</f>
        <v>0</v>
      </c>
      <c r="AV259" s="21"/>
      <c r="AW259" s="21"/>
      <c r="AX259" s="21"/>
      <c r="AY259" s="21"/>
    </row>
    <row r="260" spans="1:51" s="5" customFormat="1" hidden="1" outlineLevel="1" x14ac:dyDescent="0.2">
      <c r="A260" s="33"/>
      <c r="D260" s="5">
        <v>9478</v>
      </c>
      <c r="E260" s="5">
        <v>0</v>
      </c>
      <c r="G260" s="6">
        <f>IF(AND(H260&gt;0.5,E260=1),1,0)+IF(AND(H260&lt;0.5,E260=0),1,0)</f>
        <v>0</v>
      </c>
      <c r="H260" s="7">
        <v>0.75367646267233301</v>
      </c>
      <c r="I260" s="7">
        <f t="shared" si="44"/>
        <v>0.24632353732766699</v>
      </c>
      <c r="K260" s="8">
        <v>1.5700000524520901</v>
      </c>
      <c r="L260" s="8">
        <v>2.5799999237060498</v>
      </c>
      <c r="M260" s="9">
        <f t="shared" si="45"/>
        <v>0.63694265387963478</v>
      </c>
      <c r="N260" s="9">
        <f t="shared" si="46"/>
        <v>0.38759691068655017</v>
      </c>
      <c r="P260" s="10">
        <f t="shared" si="47"/>
        <v>0</v>
      </c>
      <c r="Q260" s="10">
        <f t="shared" si="48"/>
        <v>0</v>
      </c>
      <c r="S260" s="11">
        <f>IF(AND(P260&gt;1,E260=1),K260-1,IF(P260&lt;1,0,-1))</f>
        <v>0</v>
      </c>
      <c r="T260" s="11">
        <f>IF(AND(Q260&gt;1,E260=0),L260-1,IF(Q260&lt;1,0,-1))</f>
        <v>0</v>
      </c>
      <c r="U260" s="11">
        <f t="shared" si="49"/>
        <v>0</v>
      </c>
      <c r="V260" s="11">
        <f>V259+U260</f>
        <v>25</v>
      </c>
      <c r="W260" s="11">
        <f>W259+SUM(S260:T260)</f>
        <v>-6.2800000905990698</v>
      </c>
      <c r="X260" s="12">
        <f t="shared" si="50"/>
        <v>-0.25120000362396278</v>
      </c>
      <c r="Y260" s="13">
        <f>IF(AND(P260&gt;1,E260=1),1/K260*K260-1/K260,IF(P260&lt;1,0,-1/K260))</f>
        <v>0</v>
      </c>
      <c r="Z260" s="13">
        <f>IF(AND(Q260&gt;1,E260=0),1/L260*L260-1/L260,IF(Q260&lt;1,0,-1/L260))</f>
        <v>0</v>
      </c>
      <c r="AA260" s="13">
        <f>IF(P260&gt;1,1/K260)+IF(Q260&gt;1,1/L260)</f>
        <v>0</v>
      </c>
      <c r="AB260" s="13">
        <f>AB259+AA260</f>
        <v>8.7810656725213398</v>
      </c>
      <c r="AC260" s="13">
        <f>AC259+SUM(Y260:Z260)</f>
        <v>-0.78106567252133807</v>
      </c>
      <c r="AD260" s="14">
        <f t="shared" si="51"/>
        <v>-8.8948847628543909E-2</v>
      </c>
      <c r="AE260" s="15">
        <f>IF(AND(P260&gt;1,E260=1),1/(2*K260*(1-H260))*K260-1/(2*K260*(1-H260)),IF(P260&lt;1,0,-1/(2*K260*(1-H260))))</f>
        <v>0</v>
      </c>
      <c r="AF260" s="15">
        <f>IF(AND(Q260&gt;1,E260=0),1/(2*L260*(1-I260))*L260-1/(2*L260*(1-I260)),IF(Q260&lt;1,0,-1/(2*L260*(1-I260))))</f>
        <v>0</v>
      </c>
      <c r="AG260" s="15">
        <f>IF(P260&gt;1,1/(2*K260*(1-H260)),0)+IF(Q260&gt;1,1/(2*L260*(1-I260)),0)</f>
        <v>0</v>
      </c>
      <c r="AH260" s="15">
        <f>AH259+AG260</f>
        <v>9.7121515685150932</v>
      </c>
      <c r="AI260" s="15">
        <f>AI259+SUM(AE260:AF260)</f>
        <v>-0.28523339931304553</v>
      </c>
      <c r="AJ260" s="16">
        <f t="shared" si="52"/>
        <v>-2.9368713750073334E-2</v>
      </c>
      <c r="AK260" s="17">
        <f>IF(AND(P260&gt;1,E260=1),(P260-1)/(K260-1)*K260-(P260-1)/(K260-1),IF(P260&lt;1,0,-(P260-1)/(K260-1)))</f>
        <v>0</v>
      </c>
      <c r="AL260" s="17">
        <f>IF(AND(Q260&gt;1,E260=0),(Q260-1)/(L260-1)*L260-(Q260-1)/(L260-1),IF(Q260&lt;1,0,-(Q260-1)/(L260-1)))</f>
        <v>0</v>
      </c>
      <c r="AM260" s="17">
        <f>IF(P260&gt;1,(P260-1)/(K260-1),0)+IF(Q260&gt;1,(Q260-1)/(L260-1),0)</f>
        <v>0</v>
      </c>
      <c r="AN260" s="17">
        <f>AN259+AM260</f>
        <v>4.4496282001827243</v>
      </c>
      <c r="AO260" s="17">
        <f>AO259+SUM(AK260:AL260)</f>
        <v>-1.1514375437934443</v>
      </c>
      <c r="AP260" s="19">
        <f t="shared" si="53"/>
        <v>-0.25877163034569056</v>
      </c>
      <c r="AR260" s="20">
        <f t="shared" si="54"/>
        <v>0</v>
      </c>
      <c r="AV260" s="21"/>
      <c r="AW260" s="21"/>
      <c r="AX260" s="21"/>
      <c r="AY260" s="21"/>
    </row>
    <row r="261" spans="1:51" s="5" customFormat="1" hidden="1" outlineLevel="1" x14ac:dyDescent="0.2">
      <c r="A261" s="33"/>
      <c r="D261" s="5">
        <v>9479</v>
      </c>
      <c r="E261" s="5">
        <v>1</v>
      </c>
      <c r="G261" s="6">
        <f>IF(AND(H261&gt;0.5,E261=1),1,0)+IF(AND(H261&lt;0.5,E261=0),1,0)</f>
        <v>1</v>
      </c>
      <c r="H261" s="7">
        <v>0.63056507506329496</v>
      </c>
      <c r="I261" s="7">
        <f t="shared" si="44"/>
        <v>0.36943492493670504</v>
      </c>
      <c r="K261" s="8">
        <v>1.5900000333786</v>
      </c>
      <c r="L261" s="8">
        <v>2.53999996185303</v>
      </c>
      <c r="M261" s="9">
        <f t="shared" si="45"/>
        <v>0.62893080440702531</v>
      </c>
      <c r="N261" s="9">
        <f t="shared" si="46"/>
        <v>0.39370079331436708</v>
      </c>
      <c r="P261" s="10">
        <f t="shared" si="47"/>
        <v>0</v>
      </c>
      <c r="Q261" s="10">
        <f t="shared" si="48"/>
        <v>0</v>
      </c>
      <c r="S261" s="11">
        <f>IF(AND(P261&gt;1,E261=1),K261-1,IF(P261&lt;1,0,-1))</f>
        <v>0</v>
      </c>
      <c r="T261" s="11">
        <f>IF(AND(Q261&gt;1,E261=0),L261-1,IF(Q261&lt;1,0,-1))</f>
        <v>0</v>
      </c>
      <c r="U261" s="11">
        <f t="shared" si="49"/>
        <v>0</v>
      </c>
      <c r="V261" s="11">
        <f>V260+U261</f>
        <v>25</v>
      </c>
      <c r="W261" s="11">
        <f>W260+SUM(S261:T261)</f>
        <v>-6.2800000905990698</v>
      </c>
      <c r="X261" s="12">
        <f t="shared" si="50"/>
        <v>-0.25120000362396278</v>
      </c>
      <c r="Y261" s="13">
        <f>IF(AND(P261&gt;1,E261=1),1/K261*K261-1/K261,IF(P261&lt;1,0,-1/K261))</f>
        <v>0</v>
      </c>
      <c r="Z261" s="13">
        <f>IF(AND(Q261&gt;1,E261=0),1/L261*L261-1/L261,IF(Q261&lt;1,0,-1/L261))</f>
        <v>0</v>
      </c>
      <c r="AA261" s="13">
        <f>IF(P261&gt;1,1/K261)+IF(Q261&gt;1,1/L261)</f>
        <v>0</v>
      </c>
      <c r="AB261" s="13">
        <f>AB260+AA261</f>
        <v>8.7810656725213398</v>
      </c>
      <c r="AC261" s="13">
        <f>AC260+SUM(Y261:Z261)</f>
        <v>-0.78106567252133807</v>
      </c>
      <c r="AD261" s="14">
        <f t="shared" si="51"/>
        <v>-8.8948847628543909E-2</v>
      </c>
      <c r="AE261" s="15">
        <f>IF(AND(P261&gt;1,E261=1),1/(2*K261*(1-H261))*K261-1/(2*K261*(1-H261)),IF(P261&lt;1,0,-1/(2*K261*(1-H261))))</f>
        <v>0</v>
      </c>
      <c r="AF261" s="15">
        <f>IF(AND(Q261&gt;1,E261=0),1/(2*L261*(1-I261))*L261-1/(2*L261*(1-I261)),IF(Q261&lt;1,0,-1/(2*L261*(1-I261))))</f>
        <v>0</v>
      </c>
      <c r="AG261" s="15">
        <f>IF(P261&gt;1,1/(2*K261*(1-H261)),0)+IF(Q261&gt;1,1/(2*L261*(1-I261)),0)</f>
        <v>0</v>
      </c>
      <c r="AH261" s="15">
        <f>AH260+AG261</f>
        <v>9.7121515685150932</v>
      </c>
      <c r="AI261" s="15">
        <f>AI260+SUM(AE261:AF261)</f>
        <v>-0.28523339931304553</v>
      </c>
      <c r="AJ261" s="16">
        <f t="shared" si="52"/>
        <v>-2.9368713750073334E-2</v>
      </c>
      <c r="AK261" s="17">
        <f>IF(AND(P261&gt;1,E261=1),(P261-1)/(K261-1)*K261-(P261-1)/(K261-1),IF(P261&lt;1,0,-(P261-1)/(K261-1)))</f>
        <v>0</v>
      </c>
      <c r="AL261" s="17">
        <f>IF(AND(Q261&gt;1,E261=0),(Q261-1)/(L261-1)*L261-(Q261-1)/(L261-1),IF(Q261&lt;1,0,-(Q261-1)/(L261-1)))</f>
        <v>0</v>
      </c>
      <c r="AM261" s="17">
        <f>IF(P261&gt;1,(P261-1)/(K261-1),0)+IF(Q261&gt;1,(Q261-1)/(L261-1),0)</f>
        <v>0</v>
      </c>
      <c r="AN261" s="17">
        <f>AN260+AM261</f>
        <v>4.4496282001827243</v>
      </c>
      <c r="AO261" s="17">
        <f>AO260+SUM(AK261:AL261)</f>
        <v>-1.1514375437934443</v>
      </c>
      <c r="AP261" s="19">
        <f t="shared" si="53"/>
        <v>-0.25877163034569056</v>
      </c>
      <c r="AR261" s="20">
        <f t="shared" si="54"/>
        <v>0</v>
      </c>
      <c r="AV261" s="21"/>
      <c r="AW261" s="21"/>
      <c r="AX261" s="21"/>
      <c r="AY261" s="21"/>
    </row>
    <row r="262" spans="1:51" s="5" customFormat="1" hidden="1" outlineLevel="1" x14ac:dyDescent="0.2">
      <c r="A262" s="33"/>
      <c r="D262" s="5">
        <v>9480</v>
      </c>
      <c r="E262" s="5">
        <v>1</v>
      </c>
      <c r="G262" s="6">
        <f>IF(AND(H262&gt;0.5,E262=1),1,0)+IF(AND(H262&lt;0.5,E262=0),1,0)</f>
        <v>1</v>
      </c>
      <c r="H262" s="7">
        <v>0.75367646267233301</v>
      </c>
      <c r="I262" s="7">
        <f t="shared" si="44"/>
        <v>0.24632353732766699</v>
      </c>
      <c r="K262" s="8">
        <v>1.12999999523163</v>
      </c>
      <c r="L262" s="8">
        <v>6.8699998855590803</v>
      </c>
      <c r="M262" s="9">
        <f t="shared" si="45"/>
        <v>0.8849557559467226</v>
      </c>
      <c r="N262" s="9">
        <f t="shared" si="46"/>
        <v>0.14556040999389624</v>
      </c>
      <c r="P262" s="10">
        <f t="shared" si="47"/>
        <v>0</v>
      </c>
      <c r="Q262" s="10">
        <f t="shared" si="48"/>
        <v>0</v>
      </c>
      <c r="S262" s="11">
        <f>IF(AND(P262&gt;1,E262=1),K262-1,IF(P262&lt;1,0,-1))</f>
        <v>0</v>
      </c>
      <c r="T262" s="11">
        <f>IF(AND(Q262&gt;1,E262=0),L262-1,IF(Q262&lt;1,0,-1))</f>
        <v>0</v>
      </c>
      <c r="U262" s="11">
        <f t="shared" si="49"/>
        <v>0</v>
      </c>
      <c r="V262" s="11">
        <f>V261+U262</f>
        <v>25</v>
      </c>
      <c r="W262" s="11">
        <f>W261+SUM(S262:T262)</f>
        <v>-6.2800000905990698</v>
      </c>
      <c r="X262" s="12">
        <f t="shared" si="50"/>
        <v>-0.25120000362396278</v>
      </c>
      <c r="Y262" s="13">
        <f>IF(AND(P262&gt;1,E262=1),1/K262*K262-1/K262,IF(P262&lt;1,0,-1/K262))</f>
        <v>0</v>
      </c>
      <c r="Z262" s="13">
        <f>IF(AND(Q262&gt;1,E262=0),1/L262*L262-1/L262,IF(Q262&lt;1,0,-1/L262))</f>
        <v>0</v>
      </c>
      <c r="AA262" s="13">
        <f>IF(P262&gt;1,1/K262)+IF(Q262&gt;1,1/L262)</f>
        <v>0</v>
      </c>
      <c r="AB262" s="13">
        <f>AB261+AA262</f>
        <v>8.7810656725213398</v>
      </c>
      <c r="AC262" s="13">
        <f>AC261+SUM(Y262:Z262)</f>
        <v>-0.78106567252133807</v>
      </c>
      <c r="AD262" s="14">
        <f t="shared" si="51"/>
        <v>-8.8948847628543909E-2</v>
      </c>
      <c r="AE262" s="15">
        <f>IF(AND(P262&gt;1,E262=1),1/(2*K262*(1-H262))*K262-1/(2*K262*(1-H262)),IF(P262&lt;1,0,-1/(2*K262*(1-H262))))</f>
        <v>0</v>
      </c>
      <c r="AF262" s="15">
        <f>IF(AND(Q262&gt;1,E262=0),1/(2*L262*(1-I262))*L262-1/(2*L262*(1-I262)),IF(Q262&lt;1,0,-1/(2*L262*(1-I262))))</f>
        <v>0</v>
      </c>
      <c r="AG262" s="15">
        <f>IF(P262&gt;1,1/(2*K262*(1-H262)),0)+IF(Q262&gt;1,1/(2*L262*(1-I262)),0)</f>
        <v>0</v>
      </c>
      <c r="AH262" s="15">
        <f>AH261+AG262</f>
        <v>9.7121515685150932</v>
      </c>
      <c r="AI262" s="15">
        <f>AI261+SUM(AE262:AF262)</f>
        <v>-0.28523339931304553</v>
      </c>
      <c r="AJ262" s="16">
        <f t="shared" si="52"/>
        <v>-2.9368713750073334E-2</v>
      </c>
      <c r="AK262" s="17">
        <f>IF(AND(P262&gt;1,E262=1),(P262-1)/(K262-1)*K262-(P262-1)/(K262-1),IF(P262&lt;1,0,-(P262-1)/(K262-1)))</f>
        <v>0</v>
      </c>
      <c r="AL262" s="17">
        <f>IF(AND(Q262&gt;1,E262=0),(Q262-1)/(L262-1)*L262-(Q262-1)/(L262-1),IF(Q262&lt;1,0,-(Q262-1)/(L262-1)))</f>
        <v>0</v>
      </c>
      <c r="AM262" s="17">
        <f>IF(P262&gt;1,(P262-1)/(K262-1),0)+IF(Q262&gt;1,(Q262-1)/(L262-1),0)</f>
        <v>0</v>
      </c>
      <c r="AN262" s="17">
        <f>AN261+AM262</f>
        <v>4.4496282001827243</v>
      </c>
      <c r="AO262" s="17">
        <f>AO261+SUM(AK262:AL262)</f>
        <v>-1.1514375437934443</v>
      </c>
      <c r="AP262" s="19">
        <f t="shared" si="53"/>
        <v>-0.25877163034569056</v>
      </c>
      <c r="AR262" s="20">
        <f t="shared" si="54"/>
        <v>0</v>
      </c>
      <c r="AV262" s="21"/>
      <c r="AW262" s="21"/>
      <c r="AX262" s="21"/>
      <c r="AY262" s="21"/>
    </row>
    <row r="263" spans="1:51" s="5" customFormat="1" hidden="1" outlineLevel="1" x14ac:dyDescent="0.2">
      <c r="A263" s="33"/>
      <c r="D263" s="5">
        <v>9481</v>
      </c>
      <c r="E263" s="5">
        <v>0</v>
      </c>
      <c r="G263" s="6">
        <f>IF(AND(H263&gt;0.5,E263=1),1,0)+IF(AND(H263&lt;0.5,E263=0),1,0)</f>
        <v>1</v>
      </c>
      <c r="H263" s="7">
        <v>0.49066514424273</v>
      </c>
      <c r="I263" s="7">
        <f t="shared" si="44"/>
        <v>0.50933485575727</v>
      </c>
      <c r="K263" s="8">
        <v>1.87999999523163</v>
      </c>
      <c r="L263" s="8">
        <v>2.0199999809265101</v>
      </c>
      <c r="M263" s="9">
        <f t="shared" si="45"/>
        <v>0.53191489496615263</v>
      </c>
      <c r="N263" s="9">
        <f t="shared" si="46"/>
        <v>0.49504950962491179</v>
      </c>
      <c r="P263" s="10">
        <f t="shared" si="47"/>
        <v>0</v>
      </c>
      <c r="Q263" s="10">
        <f t="shared" si="48"/>
        <v>0</v>
      </c>
      <c r="S263" s="11">
        <f>IF(AND(P263&gt;1,E263=1),K263-1,IF(P263&lt;1,0,-1))</f>
        <v>0</v>
      </c>
      <c r="T263" s="11">
        <f>IF(AND(Q263&gt;1,E263=0),L263-1,IF(Q263&lt;1,0,-1))</f>
        <v>0</v>
      </c>
      <c r="U263" s="11">
        <f t="shared" si="49"/>
        <v>0</v>
      </c>
      <c r="V263" s="11">
        <f>V262+U263</f>
        <v>25</v>
      </c>
      <c r="W263" s="11">
        <f>W262+SUM(S263:T263)</f>
        <v>-6.2800000905990698</v>
      </c>
      <c r="X263" s="12">
        <f t="shared" si="50"/>
        <v>-0.25120000362396278</v>
      </c>
      <c r="Y263" s="13">
        <f>IF(AND(P263&gt;1,E263=1),1/K263*K263-1/K263,IF(P263&lt;1,0,-1/K263))</f>
        <v>0</v>
      </c>
      <c r="Z263" s="13">
        <f>IF(AND(Q263&gt;1,E263=0),1/L263*L263-1/L263,IF(Q263&lt;1,0,-1/L263))</f>
        <v>0</v>
      </c>
      <c r="AA263" s="13">
        <f>IF(P263&gt;1,1/K263)+IF(Q263&gt;1,1/L263)</f>
        <v>0</v>
      </c>
      <c r="AB263" s="13">
        <f>AB262+AA263</f>
        <v>8.7810656725213398</v>
      </c>
      <c r="AC263" s="13">
        <f>AC262+SUM(Y263:Z263)</f>
        <v>-0.78106567252133807</v>
      </c>
      <c r="AD263" s="14">
        <f t="shared" si="51"/>
        <v>-8.8948847628543909E-2</v>
      </c>
      <c r="AE263" s="15">
        <f>IF(AND(P263&gt;1,E263=1),1/(2*K263*(1-H263))*K263-1/(2*K263*(1-H263)),IF(P263&lt;1,0,-1/(2*K263*(1-H263))))</f>
        <v>0</v>
      </c>
      <c r="AF263" s="15">
        <f>IF(AND(Q263&gt;1,E263=0),1/(2*L263*(1-I263))*L263-1/(2*L263*(1-I263)),IF(Q263&lt;1,0,-1/(2*L263*(1-I263))))</f>
        <v>0</v>
      </c>
      <c r="AG263" s="15">
        <f>IF(P263&gt;1,1/(2*K263*(1-H263)),0)+IF(Q263&gt;1,1/(2*L263*(1-I263)),0)</f>
        <v>0</v>
      </c>
      <c r="AH263" s="15">
        <f>AH262+AG263</f>
        <v>9.7121515685150932</v>
      </c>
      <c r="AI263" s="15">
        <f>AI262+SUM(AE263:AF263)</f>
        <v>-0.28523339931304553</v>
      </c>
      <c r="AJ263" s="16">
        <f t="shared" si="52"/>
        <v>-2.9368713750073334E-2</v>
      </c>
      <c r="AK263" s="17">
        <f>IF(AND(P263&gt;1,E263=1),(P263-1)/(K263-1)*K263-(P263-1)/(K263-1),IF(P263&lt;1,0,-(P263-1)/(K263-1)))</f>
        <v>0</v>
      </c>
      <c r="AL263" s="17">
        <f>IF(AND(Q263&gt;1,E263=0),(Q263-1)/(L263-1)*L263-(Q263-1)/(L263-1),IF(Q263&lt;1,0,-(Q263-1)/(L263-1)))</f>
        <v>0</v>
      </c>
      <c r="AM263" s="17">
        <f>IF(P263&gt;1,(P263-1)/(K263-1),0)+IF(Q263&gt;1,(Q263-1)/(L263-1),0)</f>
        <v>0</v>
      </c>
      <c r="AN263" s="17">
        <f>AN262+AM263</f>
        <v>4.4496282001827243</v>
      </c>
      <c r="AO263" s="17">
        <f>AO262+SUM(AK263:AL263)</f>
        <v>-1.1514375437934443</v>
      </c>
      <c r="AP263" s="19">
        <f t="shared" si="53"/>
        <v>-0.25877163034569056</v>
      </c>
      <c r="AR263" s="20">
        <f t="shared" si="54"/>
        <v>0</v>
      </c>
      <c r="AV263" s="21"/>
      <c r="AW263" s="21"/>
      <c r="AX263" s="21"/>
      <c r="AY263" s="21"/>
    </row>
    <row r="264" spans="1:51" s="5" customFormat="1" hidden="1" outlineLevel="1" x14ac:dyDescent="0.2">
      <c r="A264" s="33"/>
      <c r="D264" s="5">
        <v>9483</v>
      </c>
      <c r="E264" s="5">
        <v>0</v>
      </c>
      <c r="G264" s="6">
        <f>IF(AND(H264&gt;0.5,E264=1),1,0)+IF(AND(H264&lt;0.5,E264=0),1,0)</f>
        <v>1</v>
      </c>
      <c r="H264" s="7">
        <v>0.28097908381632403</v>
      </c>
      <c r="I264" s="7">
        <f t="shared" si="44"/>
        <v>0.71902091618367603</v>
      </c>
      <c r="K264" s="8">
        <v>2.7999999523162802</v>
      </c>
      <c r="L264" s="8">
        <v>1.5199999809265099</v>
      </c>
      <c r="M264" s="9">
        <f t="shared" si="45"/>
        <v>0.35714286322496436</v>
      </c>
      <c r="N264" s="9">
        <f t="shared" si="46"/>
        <v>0.65789474509759793</v>
      </c>
      <c r="P264" s="10">
        <f t="shared" si="47"/>
        <v>0</v>
      </c>
      <c r="Q264" s="10">
        <f t="shared" si="48"/>
        <v>0</v>
      </c>
      <c r="S264" s="11">
        <f>IF(AND(P264&gt;1,E264=1),K264-1,IF(P264&lt;1,0,-1))</f>
        <v>0</v>
      </c>
      <c r="T264" s="11">
        <f>IF(AND(Q264&gt;1,E264=0),L264-1,IF(Q264&lt;1,0,-1))</f>
        <v>0</v>
      </c>
      <c r="U264" s="11">
        <f t="shared" si="49"/>
        <v>0</v>
      </c>
      <c r="V264" s="11">
        <f>V263+U264</f>
        <v>25</v>
      </c>
      <c r="W264" s="11">
        <f>W263+SUM(S264:T264)</f>
        <v>-6.2800000905990698</v>
      </c>
      <c r="X264" s="12">
        <f t="shared" si="50"/>
        <v>-0.25120000362396278</v>
      </c>
      <c r="Y264" s="13">
        <f>IF(AND(P264&gt;1,E264=1),1/K264*K264-1/K264,IF(P264&lt;1,0,-1/K264))</f>
        <v>0</v>
      </c>
      <c r="Z264" s="13">
        <f>IF(AND(Q264&gt;1,E264=0),1/L264*L264-1/L264,IF(Q264&lt;1,0,-1/L264))</f>
        <v>0</v>
      </c>
      <c r="AA264" s="13">
        <f>IF(P264&gt;1,1/K264)+IF(Q264&gt;1,1/L264)</f>
        <v>0</v>
      </c>
      <c r="AB264" s="13">
        <f>AB263+AA264</f>
        <v>8.7810656725213398</v>
      </c>
      <c r="AC264" s="13">
        <f>AC263+SUM(Y264:Z264)</f>
        <v>-0.78106567252133807</v>
      </c>
      <c r="AD264" s="14">
        <f t="shared" si="51"/>
        <v>-8.8948847628543909E-2</v>
      </c>
      <c r="AE264" s="15">
        <f>IF(AND(P264&gt;1,E264=1),1/(2*K264*(1-H264))*K264-1/(2*K264*(1-H264)),IF(P264&lt;1,0,-1/(2*K264*(1-H264))))</f>
        <v>0</v>
      </c>
      <c r="AF264" s="15">
        <f>IF(AND(Q264&gt;1,E264=0),1/(2*L264*(1-I264))*L264-1/(2*L264*(1-I264)),IF(Q264&lt;1,0,-1/(2*L264*(1-I264))))</f>
        <v>0</v>
      </c>
      <c r="AG264" s="15">
        <f>IF(P264&gt;1,1/(2*K264*(1-H264)),0)+IF(Q264&gt;1,1/(2*L264*(1-I264)),0)</f>
        <v>0</v>
      </c>
      <c r="AH264" s="15">
        <f>AH263+AG264</f>
        <v>9.7121515685150932</v>
      </c>
      <c r="AI264" s="15">
        <f>AI263+SUM(AE264:AF264)</f>
        <v>-0.28523339931304553</v>
      </c>
      <c r="AJ264" s="16">
        <f t="shared" si="52"/>
        <v>-2.9368713750073334E-2</v>
      </c>
      <c r="AK264" s="17">
        <f>IF(AND(P264&gt;1,E264=1),(P264-1)/(K264-1)*K264-(P264-1)/(K264-1),IF(P264&lt;1,0,-(P264-1)/(K264-1)))</f>
        <v>0</v>
      </c>
      <c r="AL264" s="17">
        <f>IF(AND(Q264&gt;1,E264=0),(Q264-1)/(L264-1)*L264-(Q264-1)/(L264-1),IF(Q264&lt;1,0,-(Q264-1)/(L264-1)))</f>
        <v>0</v>
      </c>
      <c r="AM264" s="17">
        <f>IF(P264&gt;1,(P264-1)/(K264-1),0)+IF(Q264&gt;1,(Q264-1)/(L264-1),0)</f>
        <v>0</v>
      </c>
      <c r="AN264" s="17">
        <f>AN263+AM264</f>
        <v>4.4496282001827243</v>
      </c>
      <c r="AO264" s="17">
        <f>AO263+SUM(AK264:AL264)</f>
        <v>-1.1514375437934443</v>
      </c>
      <c r="AP264" s="19">
        <f t="shared" si="53"/>
        <v>-0.25877163034569056</v>
      </c>
      <c r="AR264" s="20">
        <f t="shared" si="54"/>
        <v>0</v>
      </c>
      <c r="AV264" s="21"/>
      <c r="AW264" s="21"/>
      <c r="AX264" s="21"/>
      <c r="AY264" s="21"/>
    </row>
    <row r="265" spans="1:51" s="5" customFormat="1" hidden="1" outlineLevel="1" x14ac:dyDescent="0.2">
      <c r="A265" s="33"/>
      <c r="D265" s="5">
        <v>9484</v>
      </c>
      <c r="E265" s="5">
        <v>1</v>
      </c>
      <c r="G265" s="6">
        <f>IF(AND(H265&gt;0.5,E265=1),1,0)+IF(AND(H265&lt;0.5,E265=0),1,0)</f>
        <v>0</v>
      </c>
      <c r="H265" s="7">
        <v>0.38112382924052801</v>
      </c>
      <c r="I265" s="7">
        <f t="shared" si="44"/>
        <v>0.61887617075947199</v>
      </c>
      <c r="K265" s="8">
        <v>2.2000000476837198</v>
      </c>
      <c r="L265" s="8">
        <v>1.78999996185303</v>
      </c>
      <c r="M265" s="9">
        <f t="shared" si="45"/>
        <v>0.45454544469344654</v>
      </c>
      <c r="N265" s="9">
        <f t="shared" si="46"/>
        <v>0.55865922978276916</v>
      </c>
      <c r="P265" s="10">
        <f t="shared" si="47"/>
        <v>0</v>
      </c>
      <c r="Q265" s="10">
        <f t="shared" si="48"/>
        <v>1.1077883220512041</v>
      </c>
      <c r="S265" s="11">
        <f>IF(AND(P265&gt;1,E265=1),K265-1,IF(P265&lt;1,0,-1))</f>
        <v>0</v>
      </c>
      <c r="T265" s="11">
        <f>IF(AND(Q265&gt;1,E265=0),L265-1,IF(Q265&lt;1,0,-1))</f>
        <v>-1</v>
      </c>
      <c r="U265" s="11">
        <f t="shared" si="49"/>
        <v>1</v>
      </c>
      <c r="V265" s="11">
        <f>V264+U265</f>
        <v>26</v>
      </c>
      <c r="W265" s="11">
        <f>W264+SUM(S265:T265)</f>
        <v>-7.2800000905990698</v>
      </c>
      <c r="X265" s="12">
        <f t="shared" si="50"/>
        <v>-0.2800000034845796</v>
      </c>
      <c r="Y265" s="13">
        <f>IF(AND(P265&gt;1,E265=1),1/K265*K265-1/K265,IF(P265&lt;1,0,-1/K265))</f>
        <v>0</v>
      </c>
      <c r="Z265" s="13">
        <f>IF(AND(Q265&gt;1,E265=0),1/L265*L265-1/L265,IF(Q265&lt;1,0,-1/L265))</f>
        <v>-0.55865922978276916</v>
      </c>
      <c r="AA265" s="13">
        <f>IF(P265&gt;1,1/K265)+IF(Q265&gt;1,1/L265)</f>
        <v>0.55865922978276916</v>
      </c>
      <c r="AB265" s="13">
        <f>AB264+AA265</f>
        <v>9.3397249023041091</v>
      </c>
      <c r="AC265" s="13">
        <f>AC264+SUM(Y265:Z265)</f>
        <v>-1.3397249023041073</v>
      </c>
      <c r="AD265" s="14">
        <f t="shared" si="51"/>
        <v>-0.14344372198517297</v>
      </c>
      <c r="AE265" s="15">
        <f>IF(AND(P265&gt;1,E265=1),1/(2*K265*(1-H265))*K265-1/(2*K265*(1-H265)),IF(P265&lt;1,0,-1/(2*K265*(1-H265))))</f>
        <v>0</v>
      </c>
      <c r="AF265" s="15">
        <f>IF(AND(Q265&gt;1,E265=0),1/(2*L265*(1-I265))*L265-1/(2*L265*(1-I265)),IF(Q265&lt;1,0,-1/(2*L265*(1-I265))))</f>
        <v>-0.73291039148092496</v>
      </c>
      <c r="AG265" s="15">
        <f>IF(P265&gt;1,1/(2*K265*(1-H265)),0)+IF(Q265&gt;1,1/(2*L265*(1-I265)),0)</f>
        <v>0.73291039148092496</v>
      </c>
      <c r="AH265" s="15">
        <f>AH264+AG265</f>
        <v>10.445061959996018</v>
      </c>
      <c r="AI265" s="15">
        <f>AI264+SUM(AE265:AF265)</f>
        <v>-1.0181437907939705</v>
      </c>
      <c r="AJ265" s="16">
        <f t="shared" si="52"/>
        <v>-9.7476089150394921E-2</v>
      </c>
      <c r="AK265" s="17">
        <f>IF(AND(P265&gt;1,E265=1),(P265-1)/(K265-1)*K265-(P265-1)/(K265-1),IF(P265&lt;1,0,-(P265-1)/(K265-1)))</f>
        <v>0</v>
      </c>
      <c r="AL265" s="17">
        <f>IF(AND(Q265&gt;1,E265=0),(Q265-1)/(L265-1)*L265-(Q265-1)/(L265-1),IF(Q265&lt;1,0,-(Q265-1)/(L265-1)))</f>
        <v>-0.13644092057723017</v>
      </c>
      <c r="AM265" s="17">
        <f>IF(P265&gt;1,(P265-1)/(K265-1),0)+IF(Q265&gt;1,(Q265-1)/(L265-1),0)</f>
        <v>0.13644092057723017</v>
      </c>
      <c r="AN265" s="17">
        <f>AN264+AM265</f>
        <v>4.5860691207599542</v>
      </c>
      <c r="AO265" s="17">
        <f>AO264+SUM(AK265:AL265)</f>
        <v>-1.2878784643706744</v>
      </c>
      <c r="AP265" s="19">
        <f t="shared" si="53"/>
        <v>-0.28082404134311456</v>
      </c>
      <c r="AR265" s="20">
        <f t="shared" si="54"/>
        <v>1</v>
      </c>
      <c r="AV265" s="21"/>
      <c r="AW265" s="21"/>
      <c r="AX265" s="21"/>
      <c r="AY265" s="21"/>
    </row>
    <row r="266" spans="1:51" s="5" customFormat="1" hidden="1" outlineLevel="1" x14ac:dyDescent="0.2">
      <c r="A266" s="33"/>
      <c r="D266" s="5">
        <v>9485</v>
      </c>
      <c r="E266" s="5">
        <v>1</v>
      </c>
      <c r="G266" s="6">
        <f>IF(AND(H266&gt;0.5,E266=1),1,0)+IF(AND(H266&lt;0.5,E266=0),1,0)</f>
        <v>0</v>
      </c>
      <c r="H266" s="7">
        <v>0.43836340123954498</v>
      </c>
      <c r="I266" s="7">
        <f t="shared" si="44"/>
        <v>0.56163659876045502</v>
      </c>
      <c r="K266" s="8">
        <v>2.03999996185303</v>
      </c>
      <c r="L266" s="8">
        <v>1.87999999523163</v>
      </c>
      <c r="M266" s="9">
        <f t="shared" si="45"/>
        <v>0.49019608759779187</v>
      </c>
      <c r="N266" s="9">
        <f t="shared" si="46"/>
        <v>0.53191489496615263</v>
      </c>
      <c r="P266" s="10">
        <f t="shared" si="47"/>
        <v>0</v>
      </c>
      <c r="Q266" s="10">
        <f t="shared" si="48"/>
        <v>0</v>
      </c>
      <c r="S266" s="11">
        <f>IF(AND(P266&gt;1,E266=1),K266-1,IF(P266&lt;1,0,-1))</f>
        <v>0</v>
      </c>
      <c r="T266" s="11">
        <f>IF(AND(Q266&gt;1,E266=0),L266-1,IF(Q266&lt;1,0,-1))</f>
        <v>0</v>
      </c>
      <c r="U266" s="11">
        <f t="shared" si="49"/>
        <v>0</v>
      </c>
      <c r="V266" s="11">
        <f>V265+U266</f>
        <v>26</v>
      </c>
      <c r="W266" s="11">
        <f>W265+SUM(S266:T266)</f>
        <v>-7.2800000905990698</v>
      </c>
      <c r="X266" s="12">
        <f t="shared" si="50"/>
        <v>-0.2800000034845796</v>
      </c>
      <c r="Y266" s="13">
        <f>IF(AND(P266&gt;1,E266=1),1/K266*K266-1/K266,IF(P266&lt;1,0,-1/K266))</f>
        <v>0</v>
      </c>
      <c r="Z266" s="13">
        <f>IF(AND(Q266&gt;1,E266=0),1/L266*L266-1/L266,IF(Q266&lt;1,0,-1/L266))</f>
        <v>0</v>
      </c>
      <c r="AA266" s="13">
        <f>IF(P266&gt;1,1/K266)+IF(Q266&gt;1,1/L266)</f>
        <v>0</v>
      </c>
      <c r="AB266" s="13">
        <f>AB265+AA266</f>
        <v>9.3397249023041091</v>
      </c>
      <c r="AC266" s="13">
        <f>AC265+SUM(Y266:Z266)</f>
        <v>-1.3397249023041073</v>
      </c>
      <c r="AD266" s="14">
        <f t="shared" si="51"/>
        <v>-0.14344372198517297</v>
      </c>
      <c r="AE266" s="15">
        <f>IF(AND(P266&gt;1,E266=1),1/(2*K266*(1-H266))*K266-1/(2*K266*(1-H266)),IF(P266&lt;1,0,-1/(2*K266*(1-H266))))</f>
        <v>0</v>
      </c>
      <c r="AF266" s="15">
        <f>IF(AND(Q266&gt;1,E266=0),1/(2*L266*(1-I266))*L266-1/(2*L266*(1-I266)),IF(Q266&lt;1,0,-1/(2*L266*(1-I266))))</f>
        <v>0</v>
      </c>
      <c r="AG266" s="15">
        <f>IF(P266&gt;1,1/(2*K266*(1-H266)),0)+IF(Q266&gt;1,1/(2*L266*(1-I266)),0)</f>
        <v>0</v>
      </c>
      <c r="AH266" s="15">
        <f>AH265+AG266</f>
        <v>10.445061959996018</v>
      </c>
      <c r="AI266" s="15">
        <f>AI265+SUM(AE266:AF266)</f>
        <v>-1.0181437907939705</v>
      </c>
      <c r="AJ266" s="16">
        <f t="shared" si="52"/>
        <v>-9.7476089150394921E-2</v>
      </c>
      <c r="AK266" s="17">
        <f>IF(AND(P266&gt;1,E266=1),(P266-1)/(K266-1)*K266-(P266-1)/(K266-1),IF(P266&lt;1,0,-(P266-1)/(K266-1)))</f>
        <v>0</v>
      </c>
      <c r="AL266" s="17">
        <f>IF(AND(Q266&gt;1,E266=0),(Q266-1)/(L266-1)*L266-(Q266-1)/(L266-1),IF(Q266&lt;1,0,-(Q266-1)/(L266-1)))</f>
        <v>0</v>
      </c>
      <c r="AM266" s="17">
        <f>IF(P266&gt;1,(P266-1)/(K266-1),0)+IF(Q266&gt;1,(Q266-1)/(L266-1),0)</f>
        <v>0</v>
      </c>
      <c r="AN266" s="17">
        <f>AN265+AM266</f>
        <v>4.5860691207599542</v>
      </c>
      <c r="AO266" s="17">
        <f>AO265+SUM(AK266:AL266)</f>
        <v>-1.2878784643706744</v>
      </c>
      <c r="AP266" s="19">
        <f t="shared" si="53"/>
        <v>-0.28082404134311456</v>
      </c>
      <c r="AR266" s="20">
        <f t="shared" si="54"/>
        <v>0</v>
      </c>
      <c r="AV266" s="21"/>
      <c r="AW266" s="21"/>
      <c r="AX266" s="21"/>
      <c r="AY266" s="21"/>
    </row>
    <row r="267" spans="1:51" s="5" customFormat="1" hidden="1" outlineLevel="1" x14ac:dyDescent="0.2">
      <c r="A267" s="33"/>
      <c r="D267" s="5">
        <v>9486</v>
      </c>
      <c r="E267" s="5">
        <v>0</v>
      </c>
      <c r="G267" s="6">
        <f>IF(AND(H267&gt;0.5,E267=1),1,0)+IF(AND(H267&lt;0.5,E267=0),1,0)</f>
        <v>1</v>
      </c>
      <c r="H267" s="7">
        <v>0.26501911586959997</v>
      </c>
      <c r="I267" s="7">
        <f t="shared" si="44"/>
        <v>0.73498088413039997</v>
      </c>
      <c r="K267" s="8">
        <v>5</v>
      </c>
      <c r="L267" s="8">
        <v>1.21000003814697</v>
      </c>
      <c r="M267" s="9">
        <f t="shared" si="45"/>
        <v>0.2</v>
      </c>
      <c r="N267" s="9">
        <f t="shared" si="46"/>
        <v>0.82644625493684254</v>
      </c>
      <c r="P267" s="10">
        <f t="shared" si="47"/>
        <v>0</v>
      </c>
      <c r="Q267" s="10">
        <f t="shared" si="48"/>
        <v>0</v>
      </c>
      <c r="S267" s="11">
        <f>IF(AND(P267&gt;1,E267=1),K267-1,IF(P267&lt;1,0,-1))</f>
        <v>0</v>
      </c>
      <c r="T267" s="11">
        <f>IF(AND(Q267&gt;1,E267=0),L267-1,IF(Q267&lt;1,0,-1))</f>
        <v>0</v>
      </c>
      <c r="U267" s="11">
        <f t="shared" si="49"/>
        <v>0</v>
      </c>
      <c r="V267" s="11">
        <f>V266+U267</f>
        <v>26</v>
      </c>
      <c r="W267" s="11">
        <f>W266+SUM(S267:T267)</f>
        <v>-7.2800000905990698</v>
      </c>
      <c r="X267" s="12">
        <f t="shared" si="50"/>
        <v>-0.2800000034845796</v>
      </c>
      <c r="Y267" s="13">
        <f>IF(AND(P267&gt;1,E267=1),1/K267*K267-1/K267,IF(P267&lt;1,0,-1/K267))</f>
        <v>0</v>
      </c>
      <c r="Z267" s="13">
        <f>IF(AND(Q267&gt;1,E267=0),1/L267*L267-1/L267,IF(Q267&lt;1,0,-1/L267))</f>
        <v>0</v>
      </c>
      <c r="AA267" s="13">
        <f>IF(P267&gt;1,1/K267)+IF(Q267&gt;1,1/L267)</f>
        <v>0</v>
      </c>
      <c r="AB267" s="13">
        <f>AB266+AA267</f>
        <v>9.3397249023041091</v>
      </c>
      <c r="AC267" s="13">
        <f>AC266+SUM(Y267:Z267)</f>
        <v>-1.3397249023041073</v>
      </c>
      <c r="AD267" s="14">
        <f t="shared" si="51"/>
        <v>-0.14344372198517297</v>
      </c>
      <c r="AE267" s="15">
        <f>IF(AND(P267&gt;1,E267=1),1/(2*K267*(1-H267))*K267-1/(2*K267*(1-H267)),IF(P267&lt;1,0,-1/(2*K267*(1-H267))))</f>
        <v>0</v>
      </c>
      <c r="AF267" s="15">
        <f>IF(AND(Q267&gt;1,E267=0),1/(2*L267*(1-I267))*L267-1/(2*L267*(1-I267)),IF(Q267&lt;1,0,-1/(2*L267*(1-I267))))</f>
        <v>0</v>
      </c>
      <c r="AG267" s="15">
        <f>IF(P267&gt;1,1/(2*K267*(1-H267)),0)+IF(Q267&gt;1,1/(2*L267*(1-I267)),0)</f>
        <v>0</v>
      </c>
      <c r="AH267" s="15">
        <f>AH266+AG267</f>
        <v>10.445061959996018</v>
      </c>
      <c r="AI267" s="15">
        <f>AI266+SUM(AE267:AF267)</f>
        <v>-1.0181437907939705</v>
      </c>
      <c r="AJ267" s="16">
        <f t="shared" si="52"/>
        <v>-9.7476089150394921E-2</v>
      </c>
      <c r="AK267" s="17">
        <f>IF(AND(P267&gt;1,E267=1),(P267-1)/(K267-1)*K267-(P267-1)/(K267-1),IF(P267&lt;1,0,-(P267-1)/(K267-1)))</f>
        <v>0</v>
      </c>
      <c r="AL267" s="17">
        <f>IF(AND(Q267&gt;1,E267=0),(Q267-1)/(L267-1)*L267-(Q267-1)/(L267-1),IF(Q267&lt;1,0,-(Q267-1)/(L267-1)))</f>
        <v>0</v>
      </c>
      <c r="AM267" s="17">
        <f>IF(P267&gt;1,(P267-1)/(K267-1),0)+IF(Q267&gt;1,(Q267-1)/(L267-1),0)</f>
        <v>0</v>
      </c>
      <c r="AN267" s="17">
        <f>AN266+AM267</f>
        <v>4.5860691207599542</v>
      </c>
      <c r="AO267" s="17">
        <f>AO266+SUM(AK267:AL267)</f>
        <v>-1.2878784643706744</v>
      </c>
      <c r="AP267" s="19">
        <f t="shared" si="53"/>
        <v>-0.28082404134311456</v>
      </c>
      <c r="AR267" s="20">
        <f t="shared" si="54"/>
        <v>0</v>
      </c>
      <c r="AV267" s="21"/>
      <c r="AW267" s="21"/>
      <c r="AX267" s="21"/>
      <c r="AY267" s="21"/>
    </row>
    <row r="268" spans="1:51" s="5" customFormat="1" hidden="1" outlineLevel="1" x14ac:dyDescent="0.2">
      <c r="A268" s="33"/>
      <c r="D268" s="5">
        <v>9488</v>
      </c>
      <c r="E268" s="5">
        <v>1</v>
      </c>
      <c r="G268" s="6">
        <f>IF(AND(H268&gt;0.5,E268=1),1,0)+IF(AND(H268&lt;0.5,E268=0),1,0)</f>
        <v>1</v>
      </c>
      <c r="H268" s="7">
        <v>0.67947821449976098</v>
      </c>
      <c r="I268" s="7">
        <f t="shared" si="44"/>
        <v>0.32052178550023902</v>
      </c>
      <c r="K268" s="8">
        <v>1.62999999523163</v>
      </c>
      <c r="L268" s="8">
        <v>2.4500000476837198</v>
      </c>
      <c r="M268" s="9">
        <f t="shared" si="45"/>
        <v>0.61349693431004937</v>
      </c>
      <c r="N268" s="9">
        <f t="shared" si="46"/>
        <v>0.40816325736214598</v>
      </c>
      <c r="P268" s="10">
        <f t="shared" si="47"/>
        <v>0</v>
      </c>
      <c r="Q268" s="10">
        <f t="shared" si="48"/>
        <v>0</v>
      </c>
      <c r="S268" s="11">
        <f>IF(AND(P268&gt;1,E268=1),K268-1,IF(P268&lt;1,0,-1))</f>
        <v>0</v>
      </c>
      <c r="T268" s="11">
        <f>IF(AND(Q268&gt;1,E268=0),L268-1,IF(Q268&lt;1,0,-1))</f>
        <v>0</v>
      </c>
      <c r="U268" s="11">
        <f t="shared" si="49"/>
        <v>0</v>
      </c>
      <c r="V268" s="11">
        <f>V267+U268</f>
        <v>26</v>
      </c>
      <c r="W268" s="11">
        <f>W267+SUM(S268:T268)</f>
        <v>-7.2800000905990698</v>
      </c>
      <c r="X268" s="12">
        <f t="shared" si="50"/>
        <v>-0.2800000034845796</v>
      </c>
      <c r="Y268" s="13">
        <f>IF(AND(P268&gt;1,E268=1),1/K268*K268-1/K268,IF(P268&lt;1,0,-1/K268))</f>
        <v>0</v>
      </c>
      <c r="Z268" s="13">
        <f>IF(AND(Q268&gt;1,E268=0),1/L268*L268-1/L268,IF(Q268&lt;1,0,-1/L268))</f>
        <v>0</v>
      </c>
      <c r="AA268" s="13">
        <f>IF(P268&gt;1,1/K268)+IF(Q268&gt;1,1/L268)</f>
        <v>0</v>
      </c>
      <c r="AB268" s="13">
        <f>AB267+AA268</f>
        <v>9.3397249023041091</v>
      </c>
      <c r="AC268" s="13">
        <f>AC267+SUM(Y268:Z268)</f>
        <v>-1.3397249023041073</v>
      </c>
      <c r="AD268" s="14">
        <f t="shared" si="51"/>
        <v>-0.14344372198517297</v>
      </c>
      <c r="AE268" s="15">
        <f>IF(AND(P268&gt;1,E268=1),1/(2*K268*(1-H268))*K268-1/(2*K268*(1-H268)),IF(P268&lt;1,0,-1/(2*K268*(1-H268))))</f>
        <v>0</v>
      </c>
      <c r="AF268" s="15">
        <f>IF(AND(Q268&gt;1,E268=0),1/(2*L268*(1-I268))*L268-1/(2*L268*(1-I268)),IF(Q268&lt;1,0,-1/(2*L268*(1-I268))))</f>
        <v>0</v>
      </c>
      <c r="AG268" s="15">
        <f>IF(P268&gt;1,1/(2*K268*(1-H268)),0)+IF(Q268&gt;1,1/(2*L268*(1-I268)),0)</f>
        <v>0</v>
      </c>
      <c r="AH268" s="15">
        <f>AH267+AG268</f>
        <v>10.445061959996018</v>
      </c>
      <c r="AI268" s="15">
        <f>AI267+SUM(AE268:AF268)</f>
        <v>-1.0181437907939705</v>
      </c>
      <c r="AJ268" s="16">
        <f t="shared" si="52"/>
        <v>-9.7476089150394921E-2</v>
      </c>
      <c r="AK268" s="17">
        <f>IF(AND(P268&gt;1,E268=1),(P268-1)/(K268-1)*K268-(P268-1)/(K268-1),IF(P268&lt;1,0,-(P268-1)/(K268-1)))</f>
        <v>0</v>
      </c>
      <c r="AL268" s="17">
        <f>IF(AND(Q268&gt;1,E268=0),(Q268-1)/(L268-1)*L268-(Q268-1)/(L268-1),IF(Q268&lt;1,0,-(Q268-1)/(L268-1)))</f>
        <v>0</v>
      </c>
      <c r="AM268" s="17">
        <f>IF(P268&gt;1,(P268-1)/(K268-1),0)+IF(Q268&gt;1,(Q268-1)/(L268-1),0)</f>
        <v>0</v>
      </c>
      <c r="AN268" s="17">
        <f>AN267+AM268</f>
        <v>4.5860691207599542</v>
      </c>
      <c r="AO268" s="17">
        <f>AO267+SUM(AK268:AL268)</f>
        <v>-1.2878784643706744</v>
      </c>
      <c r="AP268" s="19">
        <f t="shared" si="53"/>
        <v>-0.28082404134311456</v>
      </c>
      <c r="AR268" s="20">
        <f t="shared" si="54"/>
        <v>0</v>
      </c>
      <c r="AV268" s="21"/>
      <c r="AW268" s="21"/>
      <c r="AX268" s="21"/>
      <c r="AY268" s="21"/>
    </row>
    <row r="269" spans="1:51" s="5" customFormat="1" hidden="1" outlineLevel="1" x14ac:dyDescent="0.2">
      <c r="A269" s="33"/>
      <c r="D269" s="5">
        <v>9489</v>
      </c>
      <c r="E269" s="5">
        <v>1</v>
      </c>
      <c r="G269" s="6">
        <f>IF(AND(H269&gt;0.5,E269=1),1,0)+IF(AND(H269&lt;0.5,E269=0),1,0)</f>
        <v>1</v>
      </c>
      <c r="H269" s="7">
        <v>0.67215438316972398</v>
      </c>
      <c r="I269" s="7">
        <f t="shared" si="44"/>
        <v>0.32784561683027602</v>
      </c>
      <c r="K269" s="8">
        <v>1.6799999475479099</v>
      </c>
      <c r="L269" s="8">
        <v>2.4000000953674299</v>
      </c>
      <c r="M269" s="9">
        <f t="shared" si="45"/>
        <v>0.5952381138223114</v>
      </c>
      <c r="N269" s="9">
        <f t="shared" si="46"/>
        <v>0.41666665010982185</v>
      </c>
      <c r="P269" s="10">
        <f t="shared" si="47"/>
        <v>0</v>
      </c>
      <c r="Q269" s="10">
        <f t="shared" si="48"/>
        <v>0</v>
      </c>
      <c r="S269" s="11">
        <f>IF(AND(P269&gt;1,E269=1),K269-1,IF(P269&lt;1,0,-1))</f>
        <v>0</v>
      </c>
      <c r="T269" s="11">
        <f>IF(AND(Q269&gt;1,E269=0),L269-1,IF(Q269&lt;1,0,-1))</f>
        <v>0</v>
      </c>
      <c r="U269" s="11">
        <f t="shared" si="49"/>
        <v>0</v>
      </c>
      <c r="V269" s="11">
        <f>V268+U269</f>
        <v>26</v>
      </c>
      <c r="W269" s="11">
        <f>W268+SUM(S269:T269)</f>
        <v>-7.2800000905990698</v>
      </c>
      <c r="X269" s="12">
        <f t="shared" si="50"/>
        <v>-0.2800000034845796</v>
      </c>
      <c r="Y269" s="13">
        <f>IF(AND(P269&gt;1,E269=1),1/K269*K269-1/K269,IF(P269&lt;1,0,-1/K269))</f>
        <v>0</v>
      </c>
      <c r="Z269" s="13">
        <f>IF(AND(Q269&gt;1,E269=0),1/L269*L269-1/L269,IF(Q269&lt;1,0,-1/L269))</f>
        <v>0</v>
      </c>
      <c r="AA269" s="13">
        <f>IF(P269&gt;1,1/K269)+IF(Q269&gt;1,1/L269)</f>
        <v>0</v>
      </c>
      <c r="AB269" s="13">
        <f>AB268+AA269</f>
        <v>9.3397249023041091</v>
      </c>
      <c r="AC269" s="13">
        <f>AC268+SUM(Y269:Z269)</f>
        <v>-1.3397249023041073</v>
      </c>
      <c r="AD269" s="14">
        <f t="shared" si="51"/>
        <v>-0.14344372198517297</v>
      </c>
      <c r="AE269" s="15">
        <f>IF(AND(P269&gt;1,E269=1),1/(2*K269*(1-H269))*K269-1/(2*K269*(1-H269)),IF(P269&lt;1,0,-1/(2*K269*(1-H269))))</f>
        <v>0</v>
      </c>
      <c r="AF269" s="15">
        <f>IF(AND(Q269&gt;1,E269=0),1/(2*L269*(1-I269))*L269-1/(2*L269*(1-I269)),IF(Q269&lt;1,0,-1/(2*L269*(1-I269))))</f>
        <v>0</v>
      </c>
      <c r="AG269" s="15">
        <f>IF(P269&gt;1,1/(2*K269*(1-H269)),0)+IF(Q269&gt;1,1/(2*L269*(1-I269)),0)</f>
        <v>0</v>
      </c>
      <c r="AH269" s="15">
        <f>AH268+AG269</f>
        <v>10.445061959996018</v>
      </c>
      <c r="AI269" s="15">
        <f>AI268+SUM(AE269:AF269)</f>
        <v>-1.0181437907939705</v>
      </c>
      <c r="AJ269" s="16">
        <f t="shared" si="52"/>
        <v>-9.7476089150394921E-2</v>
      </c>
      <c r="AK269" s="17">
        <f>IF(AND(P269&gt;1,E269=1),(P269-1)/(K269-1)*K269-(P269-1)/(K269-1),IF(P269&lt;1,0,-(P269-1)/(K269-1)))</f>
        <v>0</v>
      </c>
      <c r="AL269" s="17">
        <f>IF(AND(Q269&gt;1,E269=0),(Q269-1)/(L269-1)*L269-(Q269-1)/(L269-1),IF(Q269&lt;1,0,-(Q269-1)/(L269-1)))</f>
        <v>0</v>
      </c>
      <c r="AM269" s="17">
        <f>IF(P269&gt;1,(P269-1)/(K269-1),0)+IF(Q269&gt;1,(Q269-1)/(L269-1),0)</f>
        <v>0</v>
      </c>
      <c r="AN269" s="17">
        <f>AN268+AM269</f>
        <v>4.5860691207599542</v>
      </c>
      <c r="AO269" s="17">
        <f>AO268+SUM(AK269:AL269)</f>
        <v>-1.2878784643706744</v>
      </c>
      <c r="AP269" s="19">
        <f t="shared" si="53"/>
        <v>-0.28082404134311456</v>
      </c>
      <c r="AR269" s="20">
        <f t="shared" si="54"/>
        <v>0</v>
      </c>
      <c r="AV269" s="21"/>
      <c r="AW269" s="21"/>
      <c r="AX269" s="21"/>
      <c r="AY269" s="21"/>
    </row>
    <row r="270" spans="1:51" s="5" customFormat="1" hidden="1" outlineLevel="1" x14ac:dyDescent="0.2">
      <c r="A270" s="33"/>
      <c r="D270" s="5">
        <v>9491</v>
      </c>
      <c r="E270" s="5">
        <v>0</v>
      </c>
      <c r="G270" s="6">
        <f>IF(AND(H270&gt;0.5,E270=1),1,0)+IF(AND(H270&lt;0.5,E270=0),1,0)</f>
        <v>0</v>
      </c>
      <c r="H270" s="7">
        <v>0.73164130842388997</v>
      </c>
      <c r="I270" s="7">
        <f t="shared" si="44"/>
        <v>0.26835869157611003</v>
      </c>
      <c r="K270" s="8">
        <v>1.4299999475479099</v>
      </c>
      <c r="L270" s="8">
        <v>3.0499999523162802</v>
      </c>
      <c r="M270" s="9">
        <f t="shared" si="45"/>
        <v>0.69930072495089834</v>
      </c>
      <c r="N270" s="9">
        <f t="shared" si="46"/>
        <v>0.32786885758492024</v>
      </c>
      <c r="P270" s="10">
        <f t="shared" si="47"/>
        <v>0</v>
      </c>
      <c r="Q270" s="10">
        <f t="shared" si="48"/>
        <v>0</v>
      </c>
      <c r="S270" s="11">
        <f>IF(AND(P270&gt;1,E270=1),K270-1,IF(P270&lt;1,0,-1))</f>
        <v>0</v>
      </c>
      <c r="T270" s="11">
        <f>IF(AND(Q270&gt;1,E270=0),L270-1,IF(Q270&lt;1,0,-1))</f>
        <v>0</v>
      </c>
      <c r="U270" s="11">
        <f t="shared" si="49"/>
        <v>0</v>
      </c>
      <c r="V270" s="11">
        <f>V269+U270</f>
        <v>26</v>
      </c>
      <c r="W270" s="11">
        <f>W269+SUM(S270:T270)</f>
        <v>-7.2800000905990698</v>
      </c>
      <c r="X270" s="12">
        <f t="shared" si="50"/>
        <v>-0.2800000034845796</v>
      </c>
      <c r="Y270" s="13">
        <f>IF(AND(P270&gt;1,E270=1),1/K270*K270-1/K270,IF(P270&lt;1,0,-1/K270))</f>
        <v>0</v>
      </c>
      <c r="Z270" s="13">
        <f>IF(AND(Q270&gt;1,E270=0),1/L270*L270-1/L270,IF(Q270&lt;1,0,-1/L270))</f>
        <v>0</v>
      </c>
      <c r="AA270" s="13">
        <f>IF(P270&gt;1,1/K270)+IF(Q270&gt;1,1/L270)</f>
        <v>0</v>
      </c>
      <c r="AB270" s="13">
        <f>AB269+AA270</f>
        <v>9.3397249023041091</v>
      </c>
      <c r="AC270" s="13">
        <f>AC269+SUM(Y270:Z270)</f>
        <v>-1.3397249023041073</v>
      </c>
      <c r="AD270" s="14">
        <f t="shared" si="51"/>
        <v>-0.14344372198517297</v>
      </c>
      <c r="AE270" s="15">
        <f>IF(AND(P270&gt;1,E270=1),1/(2*K270*(1-H270))*K270-1/(2*K270*(1-H270)),IF(P270&lt;1,0,-1/(2*K270*(1-H270))))</f>
        <v>0</v>
      </c>
      <c r="AF270" s="15">
        <f>IF(AND(Q270&gt;1,E270=0),1/(2*L270*(1-I270))*L270-1/(2*L270*(1-I270)),IF(Q270&lt;1,0,-1/(2*L270*(1-I270))))</f>
        <v>0</v>
      </c>
      <c r="AG270" s="15">
        <f>IF(P270&gt;1,1/(2*K270*(1-H270)),0)+IF(Q270&gt;1,1/(2*L270*(1-I270)),0)</f>
        <v>0</v>
      </c>
      <c r="AH270" s="15">
        <f>AH269+AG270</f>
        <v>10.445061959996018</v>
      </c>
      <c r="AI270" s="15">
        <f>AI269+SUM(AE270:AF270)</f>
        <v>-1.0181437907939705</v>
      </c>
      <c r="AJ270" s="16">
        <f t="shared" si="52"/>
        <v>-9.7476089150394921E-2</v>
      </c>
      <c r="AK270" s="17">
        <f>IF(AND(P270&gt;1,E270=1),(P270-1)/(K270-1)*K270-(P270-1)/(K270-1),IF(P270&lt;1,0,-(P270-1)/(K270-1)))</f>
        <v>0</v>
      </c>
      <c r="AL270" s="17">
        <f>IF(AND(Q270&gt;1,E270=0),(Q270-1)/(L270-1)*L270-(Q270-1)/(L270-1),IF(Q270&lt;1,0,-(Q270-1)/(L270-1)))</f>
        <v>0</v>
      </c>
      <c r="AM270" s="17">
        <f>IF(P270&gt;1,(P270-1)/(K270-1),0)+IF(Q270&gt;1,(Q270-1)/(L270-1),0)</f>
        <v>0</v>
      </c>
      <c r="AN270" s="17">
        <f>AN269+AM270</f>
        <v>4.5860691207599542</v>
      </c>
      <c r="AO270" s="17">
        <f>AO269+SUM(AK270:AL270)</f>
        <v>-1.2878784643706744</v>
      </c>
      <c r="AP270" s="19">
        <f t="shared" si="53"/>
        <v>-0.28082404134311456</v>
      </c>
      <c r="AR270" s="20">
        <f t="shared" si="54"/>
        <v>0</v>
      </c>
      <c r="AV270" s="21"/>
      <c r="AW270" s="21"/>
      <c r="AX270" s="21"/>
      <c r="AY270" s="21"/>
    </row>
    <row r="271" spans="1:51" s="5" customFormat="1" hidden="1" outlineLevel="1" x14ac:dyDescent="0.2">
      <c r="A271" s="33"/>
      <c r="D271" s="5">
        <v>9492</v>
      </c>
      <c r="E271" s="5">
        <v>1</v>
      </c>
      <c r="G271" s="6">
        <f>IF(AND(H271&gt;0.5,E271=1),1,0)+IF(AND(H271&lt;0.5,E271=0),1,0)</f>
        <v>1</v>
      </c>
      <c r="H271" s="7">
        <v>0.70623847333735701</v>
      </c>
      <c r="I271" s="7">
        <f t="shared" si="44"/>
        <v>0.29376152666264299</v>
      </c>
      <c r="K271" s="8">
        <v>1.2400000095367401</v>
      </c>
      <c r="L271" s="8">
        <v>4.6500000953674299</v>
      </c>
      <c r="M271" s="9">
        <f t="shared" si="45"/>
        <v>0.80645160670087146</v>
      </c>
      <c r="N271" s="9">
        <f t="shared" si="46"/>
        <v>0.21505375903029586</v>
      </c>
      <c r="P271" s="10">
        <f t="shared" si="47"/>
        <v>0</v>
      </c>
      <c r="Q271" s="10">
        <f t="shared" si="48"/>
        <v>0</v>
      </c>
      <c r="S271" s="11">
        <f>IF(AND(P271&gt;1,E271=1),K271-1,IF(P271&lt;1,0,-1))</f>
        <v>0</v>
      </c>
      <c r="T271" s="11">
        <f>IF(AND(Q271&gt;1,E271=0),L271-1,IF(Q271&lt;1,0,-1))</f>
        <v>0</v>
      </c>
      <c r="U271" s="11">
        <f t="shared" si="49"/>
        <v>0</v>
      </c>
      <c r="V271" s="11">
        <f>V270+U271</f>
        <v>26</v>
      </c>
      <c r="W271" s="11">
        <f>W270+SUM(S271:T271)</f>
        <v>-7.2800000905990698</v>
      </c>
      <c r="X271" s="12">
        <f t="shared" si="50"/>
        <v>-0.2800000034845796</v>
      </c>
      <c r="Y271" s="13">
        <f>IF(AND(P271&gt;1,E271=1),1/K271*K271-1/K271,IF(P271&lt;1,0,-1/K271))</f>
        <v>0</v>
      </c>
      <c r="Z271" s="13">
        <f>IF(AND(Q271&gt;1,E271=0),1/L271*L271-1/L271,IF(Q271&lt;1,0,-1/L271))</f>
        <v>0</v>
      </c>
      <c r="AA271" s="13">
        <f>IF(P271&gt;1,1/K271)+IF(Q271&gt;1,1/L271)</f>
        <v>0</v>
      </c>
      <c r="AB271" s="13">
        <f>AB270+AA271</f>
        <v>9.3397249023041091</v>
      </c>
      <c r="AC271" s="13">
        <f>AC270+SUM(Y271:Z271)</f>
        <v>-1.3397249023041073</v>
      </c>
      <c r="AD271" s="14">
        <f t="shared" si="51"/>
        <v>-0.14344372198517297</v>
      </c>
      <c r="AE271" s="15">
        <f>IF(AND(P271&gt;1,E271=1),1/(2*K271*(1-H271))*K271-1/(2*K271*(1-H271)),IF(P271&lt;1,0,-1/(2*K271*(1-H271))))</f>
        <v>0</v>
      </c>
      <c r="AF271" s="15">
        <f>IF(AND(Q271&gt;1,E271=0),1/(2*L271*(1-I271))*L271-1/(2*L271*(1-I271)),IF(Q271&lt;1,0,-1/(2*L271*(1-I271))))</f>
        <v>0</v>
      </c>
      <c r="AG271" s="15">
        <f>IF(P271&gt;1,1/(2*K271*(1-H271)),0)+IF(Q271&gt;1,1/(2*L271*(1-I271)),0)</f>
        <v>0</v>
      </c>
      <c r="AH271" s="15">
        <f>AH270+AG271</f>
        <v>10.445061959996018</v>
      </c>
      <c r="AI271" s="15">
        <f>AI270+SUM(AE271:AF271)</f>
        <v>-1.0181437907939705</v>
      </c>
      <c r="AJ271" s="16">
        <f t="shared" si="52"/>
        <v>-9.7476089150394921E-2</v>
      </c>
      <c r="AK271" s="17">
        <f>IF(AND(P271&gt;1,E271=1),(P271-1)/(K271-1)*K271-(P271-1)/(K271-1),IF(P271&lt;1,0,-(P271-1)/(K271-1)))</f>
        <v>0</v>
      </c>
      <c r="AL271" s="17">
        <f>IF(AND(Q271&gt;1,E271=0),(Q271-1)/(L271-1)*L271-(Q271-1)/(L271-1),IF(Q271&lt;1,0,-(Q271-1)/(L271-1)))</f>
        <v>0</v>
      </c>
      <c r="AM271" s="17">
        <f>IF(P271&gt;1,(P271-1)/(K271-1),0)+IF(Q271&gt;1,(Q271-1)/(L271-1),0)</f>
        <v>0</v>
      </c>
      <c r="AN271" s="17">
        <f>AN270+AM271</f>
        <v>4.5860691207599542</v>
      </c>
      <c r="AO271" s="17">
        <f>AO270+SUM(AK271:AL271)</f>
        <v>-1.2878784643706744</v>
      </c>
      <c r="AP271" s="19">
        <f t="shared" si="53"/>
        <v>-0.28082404134311456</v>
      </c>
      <c r="AR271" s="20">
        <f t="shared" si="54"/>
        <v>0</v>
      </c>
      <c r="AV271" s="21"/>
      <c r="AW271" s="21"/>
      <c r="AX271" s="21"/>
      <c r="AY271" s="21"/>
    </row>
    <row r="272" spans="1:51" s="5" customFormat="1" hidden="1" outlineLevel="1" x14ac:dyDescent="0.2">
      <c r="A272" s="33"/>
      <c r="D272" s="5">
        <v>9493</v>
      </c>
      <c r="E272" s="5">
        <v>0</v>
      </c>
      <c r="G272" s="6">
        <f>IF(AND(H272&gt;0.5,E272=1),1,0)+IF(AND(H272&lt;0.5,E272=0),1,0)</f>
        <v>1</v>
      </c>
      <c r="H272" s="7">
        <v>0.38603610049114001</v>
      </c>
      <c r="I272" s="7">
        <f t="shared" si="44"/>
        <v>0.61396389950885999</v>
      </c>
      <c r="K272" s="8">
        <v>2.2200000286102299</v>
      </c>
      <c r="L272" s="8">
        <v>1.7599999904632599</v>
      </c>
      <c r="M272" s="9">
        <f t="shared" si="45"/>
        <v>0.45045044464527439</v>
      </c>
      <c r="N272" s="9">
        <f t="shared" si="46"/>
        <v>0.56818182126056949</v>
      </c>
      <c r="P272" s="10">
        <f t="shared" si="47"/>
        <v>0</v>
      </c>
      <c r="Q272" s="10">
        <f t="shared" si="48"/>
        <v>0</v>
      </c>
      <c r="S272" s="11">
        <f>IF(AND(P272&gt;1,E272=1),K272-1,IF(P272&lt;1,0,-1))</f>
        <v>0</v>
      </c>
      <c r="T272" s="11">
        <f>IF(AND(Q272&gt;1,E272=0),L272-1,IF(Q272&lt;1,0,-1))</f>
        <v>0</v>
      </c>
      <c r="U272" s="11">
        <f t="shared" si="49"/>
        <v>0</v>
      </c>
      <c r="V272" s="11">
        <f>V271+U272</f>
        <v>26</v>
      </c>
      <c r="W272" s="11">
        <f>W271+SUM(S272:T272)</f>
        <v>-7.2800000905990698</v>
      </c>
      <c r="X272" s="12">
        <f t="shared" si="50"/>
        <v>-0.2800000034845796</v>
      </c>
      <c r="Y272" s="13">
        <f>IF(AND(P272&gt;1,E272=1),1/K272*K272-1/K272,IF(P272&lt;1,0,-1/K272))</f>
        <v>0</v>
      </c>
      <c r="Z272" s="13">
        <f>IF(AND(Q272&gt;1,E272=0),1/L272*L272-1/L272,IF(Q272&lt;1,0,-1/L272))</f>
        <v>0</v>
      </c>
      <c r="AA272" s="13">
        <f>IF(P272&gt;1,1/K272)+IF(Q272&gt;1,1/L272)</f>
        <v>0</v>
      </c>
      <c r="AB272" s="13">
        <f>AB271+AA272</f>
        <v>9.3397249023041091</v>
      </c>
      <c r="AC272" s="13">
        <f>AC271+SUM(Y272:Z272)</f>
        <v>-1.3397249023041073</v>
      </c>
      <c r="AD272" s="14">
        <f t="shared" si="51"/>
        <v>-0.14344372198517297</v>
      </c>
      <c r="AE272" s="15">
        <f>IF(AND(P272&gt;1,E272=1),1/(2*K272*(1-H272))*K272-1/(2*K272*(1-H272)),IF(P272&lt;1,0,-1/(2*K272*(1-H272))))</f>
        <v>0</v>
      </c>
      <c r="AF272" s="15">
        <f>IF(AND(Q272&gt;1,E272=0),1/(2*L272*(1-I272))*L272-1/(2*L272*(1-I272)),IF(Q272&lt;1,0,-1/(2*L272*(1-I272))))</f>
        <v>0</v>
      </c>
      <c r="AG272" s="15">
        <f>IF(P272&gt;1,1/(2*K272*(1-H272)),0)+IF(Q272&gt;1,1/(2*L272*(1-I272)),0)</f>
        <v>0</v>
      </c>
      <c r="AH272" s="15">
        <f>AH271+AG272</f>
        <v>10.445061959996018</v>
      </c>
      <c r="AI272" s="15">
        <f>AI271+SUM(AE272:AF272)</f>
        <v>-1.0181437907939705</v>
      </c>
      <c r="AJ272" s="16">
        <f t="shared" si="52"/>
        <v>-9.7476089150394921E-2</v>
      </c>
      <c r="AK272" s="17">
        <f>IF(AND(P272&gt;1,E272=1),(P272-1)/(K272-1)*K272-(P272-1)/(K272-1),IF(P272&lt;1,0,-(P272-1)/(K272-1)))</f>
        <v>0</v>
      </c>
      <c r="AL272" s="17">
        <f>IF(AND(Q272&gt;1,E272=0),(Q272-1)/(L272-1)*L272-(Q272-1)/(L272-1),IF(Q272&lt;1,0,-(Q272-1)/(L272-1)))</f>
        <v>0</v>
      </c>
      <c r="AM272" s="17">
        <f>IF(P272&gt;1,(P272-1)/(K272-1),0)+IF(Q272&gt;1,(Q272-1)/(L272-1),0)</f>
        <v>0</v>
      </c>
      <c r="AN272" s="17">
        <f>AN271+AM272</f>
        <v>4.5860691207599542</v>
      </c>
      <c r="AO272" s="17">
        <f>AO271+SUM(AK272:AL272)</f>
        <v>-1.2878784643706744</v>
      </c>
      <c r="AP272" s="19">
        <f t="shared" si="53"/>
        <v>-0.28082404134311456</v>
      </c>
      <c r="AR272" s="20">
        <f t="shared" si="54"/>
        <v>0</v>
      </c>
      <c r="AV272" s="21"/>
      <c r="AW272" s="21"/>
      <c r="AX272" s="21"/>
      <c r="AY272" s="21"/>
    </row>
    <row r="273" spans="1:51" s="5" customFormat="1" hidden="1" outlineLevel="1" x14ac:dyDescent="0.2">
      <c r="A273" s="33"/>
      <c r="D273" s="5">
        <v>9494</v>
      </c>
      <c r="E273" s="5">
        <v>1</v>
      </c>
      <c r="G273" s="6">
        <f>IF(AND(H273&gt;0.5,E273=1),1,0)+IF(AND(H273&lt;0.5,E273=0),1,0)</f>
        <v>1</v>
      </c>
      <c r="H273" s="7">
        <v>0.67604134091549095</v>
      </c>
      <c r="I273" s="7">
        <f t="shared" si="44"/>
        <v>0.32395865908450905</v>
      </c>
      <c r="K273" s="8">
        <v>1.70000004768372</v>
      </c>
      <c r="L273" s="8">
        <v>2.28999996185303</v>
      </c>
      <c r="M273" s="9">
        <f t="shared" si="45"/>
        <v>0.58823527761809047</v>
      </c>
      <c r="N273" s="9">
        <f t="shared" si="46"/>
        <v>0.43668122998168812</v>
      </c>
      <c r="P273" s="10">
        <f t="shared" si="47"/>
        <v>0</v>
      </c>
      <c r="Q273" s="10">
        <f t="shared" si="48"/>
        <v>0</v>
      </c>
      <c r="S273" s="11">
        <f>IF(AND(P273&gt;1,E273=1),K273-1,IF(P273&lt;1,0,-1))</f>
        <v>0</v>
      </c>
      <c r="T273" s="11">
        <f>IF(AND(Q273&gt;1,E273=0),L273-1,IF(Q273&lt;1,0,-1))</f>
        <v>0</v>
      </c>
      <c r="U273" s="11">
        <f t="shared" si="49"/>
        <v>0</v>
      </c>
      <c r="V273" s="11">
        <f>V272+U273</f>
        <v>26</v>
      </c>
      <c r="W273" s="11">
        <f>W272+SUM(S273:T273)</f>
        <v>-7.2800000905990698</v>
      </c>
      <c r="X273" s="12">
        <f t="shared" si="50"/>
        <v>-0.2800000034845796</v>
      </c>
      <c r="Y273" s="13">
        <f>IF(AND(P273&gt;1,E273=1),1/K273*K273-1/K273,IF(P273&lt;1,0,-1/K273))</f>
        <v>0</v>
      </c>
      <c r="Z273" s="13">
        <f>IF(AND(Q273&gt;1,E273=0),1/L273*L273-1/L273,IF(Q273&lt;1,0,-1/L273))</f>
        <v>0</v>
      </c>
      <c r="AA273" s="13">
        <f>IF(P273&gt;1,1/K273)+IF(Q273&gt;1,1/L273)</f>
        <v>0</v>
      </c>
      <c r="AB273" s="13">
        <f>AB272+AA273</f>
        <v>9.3397249023041091</v>
      </c>
      <c r="AC273" s="13">
        <f>AC272+SUM(Y273:Z273)</f>
        <v>-1.3397249023041073</v>
      </c>
      <c r="AD273" s="14">
        <f t="shared" si="51"/>
        <v>-0.14344372198517297</v>
      </c>
      <c r="AE273" s="15">
        <f>IF(AND(P273&gt;1,E273=1),1/(2*K273*(1-H273))*K273-1/(2*K273*(1-H273)),IF(P273&lt;1,0,-1/(2*K273*(1-H273))))</f>
        <v>0</v>
      </c>
      <c r="AF273" s="15">
        <f>IF(AND(Q273&gt;1,E273=0),1/(2*L273*(1-I273))*L273-1/(2*L273*(1-I273)),IF(Q273&lt;1,0,-1/(2*L273*(1-I273))))</f>
        <v>0</v>
      </c>
      <c r="AG273" s="15">
        <f>IF(P273&gt;1,1/(2*K273*(1-H273)),0)+IF(Q273&gt;1,1/(2*L273*(1-I273)),0)</f>
        <v>0</v>
      </c>
      <c r="AH273" s="15">
        <f>AH272+AG273</f>
        <v>10.445061959996018</v>
      </c>
      <c r="AI273" s="15">
        <f>AI272+SUM(AE273:AF273)</f>
        <v>-1.0181437907939705</v>
      </c>
      <c r="AJ273" s="16">
        <f t="shared" si="52"/>
        <v>-9.7476089150394921E-2</v>
      </c>
      <c r="AK273" s="17">
        <f>IF(AND(P273&gt;1,E273=1),(P273-1)/(K273-1)*K273-(P273-1)/(K273-1),IF(P273&lt;1,0,-(P273-1)/(K273-1)))</f>
        <v>0</v>
      </c>
      <c r="AL273" s="17">
        <f>IF(AND(Q273&gt;1,E273=0),(Q273-1)/(L273-1)*L273-(Q273-1)/(L273-1),IF(Q273&lt;1,0,-(Q273-1)/(L273-1)))</f>
        <v>0</v>
      </c>
      <c r="AM273" s="17">
        <f>IF(P273&gt;1,(P273-1)/(K273-1),0)+IF(Q273&gt;1,(Q273-1)/(L273-1),0)</f>
        <v>0</v>
      </c>
      <c r="AN273" s="17">
        <f>AN272+AM273</f>
        <v>4.5860691207599542</v>
      </c>
      <c r="AO273" s="17">
        <f>AO272+SUM(AK273:AL273)</f>
        <v>-1.2878784643706744</v>
      </c>
      <c r="AP273" s="19">
        <f t="shared" si="53"/>
        <v>-0.28082404134311456</v>
      </c>
      <c r="AR273" s="20">
        <f t="shared" si="54"/>
        <v>0</v>
      </c>
      <c r="AV273" s="21"/>
      <c r="AW273" s="21"/>
      <c r="AX273" s="21"/>
      <c r="AY273" s="21"/>
    </row>
    <row r="274" spans="1:51" s="5" customFormat="1" hidden="1" outlineLevel="1" x14ac:dyDescent="0.2">
      <c r="A274" s="33"/>
      <c r="D274" s="5">
        <v>9495</v>
      </c>
      <c r="E274" s="5">
        <v>0</v>
      </c>
      <c r="G274" s="6">
        <f>IF(AND(H274&gt;0.5,E274=1),1,0)+IF(AND(H274&lt;0.5,E274=0),1,0)</f>
        <v>1</v>
      </c>
      <c r="H274" s="7">
        <v>0.348165365388731</v>
      </c>
      <c r="I274" s="7">
        <f t="shared" si="44"/>
        <v>0.651834634611269</v>
      </c>
      <c r="K274" s="8">
        <v>2.3499999046325701</v>
      </c>
      <c r="L274" s="8">
        <v>1.70000004768372</v>
      </c>
      <c r="M274" s="9">
        <f t="shared" si="45"/>
        <v>0.42553193216250496</v>
      </c>
      <c r="N274" s="9">
        <f t="shared" si="46"/>
        <v>0.58823527761809047</v>
      </c>
      <c r="P274" s="10">
        <f t="shared" si="47"/>
        <v>0</v>
      </c>
      <c r="Q274" s="10">
        <f t="shared" si="48"/>
        <v>1.1081189099210575</v>
      </c>
      <c r="S274" s="11">
        <f>IF(AND(P274&gt;1,E274=1),K274-1,IF(P274&lt;1,0,-1))</f>
        <v>0</v>
      </c>
      <c r="T274" s="11">
        <f>IF(AND(Q274&gt;1,E274=0),L274-1,IF(Q274&lt;1,0,-1))</f>
        <v>0.70000004768372004</v>
      </c>
      <c r="U274" s="11">
        <f t="shared" si="49"/>
        <v>1</v>
      </c>
      <c r="V274" s="11">
        <f>V273+U274</f>
        <v>27</v>
      </c>
      <c r="W274" s="11">
        <f>W273+SUM(S274:T274)</f>
        <v>-6.5800000429153496</v>
      </c>
      <c r="X274" s="12">
        <f t="shared" si="50"/>
        <v>-0.2437037052931611</v>
      </c>
      <c r="Y274" s="13">
        <f>IF(AND(P274&gt;1,E274=1),1/K274*K274-1/K274,IF(P274&lt;1,0,-1/K274))</f>
        <v>0</v>
      </c>
      <c r="Z274" s="13">
        <f>IF(AND(Q274&gt;1,E274=0),1/L274*L274-1/L274,IF(Q274&lt;1,0,-1/L274))</f>
        <v>0.41176472238190953</v>
      </c>
      <c r="AA274" s="13">
        <f>IF(P274&gt;1,1/K274)+IF(Q274&gt;1,1/L274)</f>
        <v>0.58823527761809047</v>
      </c>
      <c r="AB274" s="13">
        <f>AB273+AA274</f>
        <v>9.9279601799222004</v>
      </c>
      <c r="AC274" s="13">
        <f>AC273+SUM(Y274:Z274)</f>
        <v>-0.92796017992219781</v>
      </c>
      <c r="AD274" s="14">
        <f t="shared" si="51"/>
        <v>-9.3469369649452974E-2</v>
      </c>
      <c r="AE274" s="15">
        <f>IF(AND(P274&gt;1,E274=1),1/(2*K274*(1-H274))*K274-1/(2*K274*(1-H274)),IF(P274&lt;1,0,-1/(2*K274*(1-H274))))</f>
        <v>0</v>
      </c>
      <c r="AF274" s="15">
        <f>IF(AND(Q274&gt;1,E274=0),1/(2*L274*(1-I274))*L274-1/(2*L274*(1-I274)),IF(Q274&lt;1,0,-1/(2*L274*(1-I274))))</f>
        <v>0.59133498520475924</v>
      </c>
      <c r="AG274" s="15">
        <f>IF(P274&gt;1,1/(2*K274*(1-H274)),0)+IF(Q274&gt;1,1/(2*L274*(1-I274)),0)</f>
        <v>0.84476420703322741</v>
      </c>
      <c r="AH274" s="15">
        <f>AH273+AG274</f>
        <v>11.289826167029245</v>
      </c>
      <c r="AI274" s="15">
        <f>AI273+SUM(AE274:AF274)</f>
        <v>-0.4268088055892113</v>
      </c>
      <c r="AJ274" s="16">
        <f t="shared" si="52"/>
        <v>-3.7804727838561564E-2</v>
      </c>
      <c r="AK274" s="17">
        <f>IF(AND(P274&gt;1,E274=1),(P274-1)/(K274-1)*K274-(P274-1)/(K274-1),IF(P274&lt;1,0,-(P274-1)/(K274-1)))</f>
        <v>0</v>
      </c>
      <c r="AL274" s="17">
        <f>IF(AND(Q274&gt;1,E274=0),(Q274-1)/(L274-1)*L274-(Q274-1)/(L274-1),IF(Q274&lt;1,0,-(Q274-1)/(L274-1)))</f>
        <v>0.10811890992105752</v>
      </c>
      <c r="AM274" s="17">
        <f>IF(P274&gt;1,(P274-1)/(K274-1),0)+IF(Q274&gt;1,(Q274-1)/(L274-1),0)</f>
        <v>0.15445557508005878</v>
      </c>
      <c r="AN274" s="17">
        <f>AN273+AM274</f>
        <v>4.7405246958400129</v>
      </c>
      <c r="AO274" s="17">
        <f>AO273+SUM(AK274:AL274)</f>
        <v>-1.1797595544496169</v>
      </c>
      <c r="AP274" s="19">
        <f t="shared" si="53"/>
        <v>-0.24886687237066815</v>
      </c>
      <c r="AR274" s="20">
        <f t="shared" si="54"/>
        <v>1</v>
      </c>
      <c r="AV274" s="21"/>
      <c r="AW274" s="21"/>
      <c r="AX274" s="21"/>
      <c r="AY274" s="21"/>
    </row>
    <row r="275" spans="1:51" s="5" customFormat="1" hidden="1" outlineLevel="1" x14ac:dyDescent="0.2">
      <c r="A275" s="33"/>
      <c r="D275" s="5">
        <v>9496</v>
      </c>
      <c r="E275" s="5">
        <v>1</v>
      </c>
      <c r="G275" s="6">
        <f>IF(AND(H275&gt;0.5,E275=1),1,0)+IF(AND(H275&lt;0.5,E275=0),1,0)</f>
        <v>1</v>
      </c>
      <c r="H275" s="7">
        <v>0.70623847333735701</v>
      </c>
      <c r="I275" s="7">
        <f t="shared" si="44"/>
        <v>0.29376152666264299</v>
      </c>
      <c r="K275" s="8">
        <v>1.6100000143051101</v>
      </c>
      <c r="L275" s="8">
        <v>2.53999996185303</v>
      </c>
      <c r="M275" s="9">
        <f t="shared" si="45"/>
        <v>0.6211180069036264</v>
      </c>
      <c r="N275" s="9">
        <f t="shared" si="46"/>
        <v>0.39370079331436708</v>
      </c>
      <c r="P275" s="10">
        <f t="shared" si="47"/>
        <v>0</v>
      </c>
      <c r="Q275" s="10">
        <f t="shared" si="48"/>
        <v>0</v>
      </c>
      <c r="S275" s="11">
        <f>IF(AND(P275&gt;1,E275=1),K275-1,IF(P275&lt;1,0,-1))</f>
        <v>0</v>
      </c>
      <c r="T275" s="11">
        <f>IF(AND(Q275&gt;1,E275=0),L275-1,IF(Q275&lt;1,0,-1))</f>
        <v>0</v>
      </c>
      <c r="U275" s="11">
        <f t="shared" si="49"/>
        <v>0</v>
      </c>
      <c r="V275" s="11">
        <f>V274+U275</f>
        <v>27</v>
      </c>
      <c r="W275" s="11">
        <f>W274+SUM(S275:T275)</f>
        <v>-6.5800000429153496</v>
      </c>
      <c r="X275" s="12">
        <f t="shared" si="50"/>
        <v>-0.2437037052931611</v>
      </c>
      <c r="Y275" s="13">
        <f>IF(AND(P275&gt;1,E275=1),1/K275*K275-1/K275,IF(P275&lt;1,0,-1/K275))</f>
        <v>0</v>
      </c>
      <c r="Z275" s="13">
        <f>IF(AND(Q275&gt;1,E275=0),1/L275*L275-1/L275,IF(Q275&lt;1,0,-1/L275))</f>
        <v>0</v>
      </c>
      <c r="AA275" s="13">
        <f>IF(P275&gt;1,1/K275)+IF(Q275&gt;1,1/L275)</f>
        <v>0</v>
      </c>
      <c r="AB275" s="13">
        <f>AB274+AA275</f>
        <v>9.9279601799222004</v>
      </c>
      <c r="AC275" s="13">
        <f>AC274+SUM(Y275:Z275)</f>
        <v>-0.92796017992219781</v>
      </c>
      <c r="AD275" s="14">
        <f t="shared" si="51"/>
        <v>-9.3469369649452974E-2</v>
      </c>
      <c r="AE275" s="15">
        <f>IF(AND(P275&gt;1,E275=1),1/(2*K275*(1-H275))*K275-1/(2*K275*(1-H275)),IF(P275&lt;1,0,-1/(2*K275*(1-H275))))</f>
        <v>0</v>
      </c>
      <c r="AF275" s="15">
        <f>IF(AND(Q275&gt;1,E275=0),1/(2*L275*(1-I275))*L275-1/(2*L275*(1-I275)),IF(Q275&lt;1,0,-1/(2*L275*(1-I275))))</f>
        <v>0</v>
      </c>
      <c r="AG275" s="15">
        <f>IF(P275&gt;1,1/(2*K275*(1-H275)),0)+IF(Q275&gt;1,1/(2*L275*(1-I275)),0)</f>
        <v>0</v>
      </c>
      <c r="AH275" s="15">
        <f>AH274+AG275</f>
        <v>11.289826167029245</v>
      </c>
      <c r="AI275" s="15">
        <f>AI274+SUM(AE275:AF275)</f>
        <v>-0.4268088055892113</v>
      </c>
      <c r="AJ275" s="16">
        <f t="shared" si="52"/>
        <v>-3.7804727838561564E-2</v>
      </c>
      <c r="AK275" s="17">
        <f>IF(AND(P275&gt;1,E275=1),(P275-1)/(K275-1)*K275-(P275-1)/(K275-1),IF(P275&lt;1,0,-(P275-1)/(K275-1)))</f>
        <v>0</v>
      </c>
      <c r="AL275" s="17">
        <f>IF(AND(Q275&gt;1,E275=0),(Q275-1)/(L275-1)*L275-(Q275-1)/(L275-1),IF(Q275&lt;1,0,-(Q275-1)/(L275-1)))</f>
        <v>0</v>
      </c>
      <c r="AM275" s="17">
        <f>IF(P275&gt;1,(P275-1)/(K275-1),0)+IF(Q275&gt;1,(Q275-1)/(L275-1),0)</f>
        <v>0</v>
      </c>
      <c r="AN275" s="17">
        <f>AN274+AM275</f>
        <v>4.7405246958400129</v>
      </c>
      <c r="AO275" s="17">
        <f>AO274+SUM(AK275:AL275)</f>
        <v>-1.1797595544496169</v>
      </c>
      <c r="AP275" s="19">
        <f t="shared" si="53"/>
        <v>-0.24886687237066815</v>
      </c>
      <c r="AR275" s="20">
        <f t="shared" si="54"/>
        <v>0</v>
      </c>
      <c r="AV275" s="21"/>
      <c r="AW275" s="21"/>
      <c r="AX275" s="21"/>
      <c r="AY275" s="21"/>
    </row>
    <row r="276" spans="1:51" s="5" customFormat="1" hidden="1" outlineLevel="1" x14ac:dyDescent="0.2">
      <c r="A276" s="33"/>
      <c r="D276" s="5">
        <v>9498</v>
      </c>
      <c r="E276" s="5">
        <v>1</v>
      </c>
      <c r="G276" s="6">
        <f>IF(AND(H276&gt;0.5,E276=1),1,0)+IF(AND(H276&lt;0.5,E276=0),1,0)</f>
        <v>1</v>
      </c>
      <c r="H276" s="7">
        <v>0.75367646267233301</v>
      </c>
      <c r="I276" s="7">
        <f t="shared" si="44"/>
        <v>0.24632353732766699</v>
      </c>
      <c r="K276" s="8">
        <v>1.1900000572204601</v>
      </c>
      <c r="L276" s="8">
        <v>5.4200000762939498</v>
      </c>
      <c r="M276" s="9">
        <f t="shared" si="45"/>
        <v>0.84033609404670762</v>
      </c>
      <c r="N276" s="9">
        <f t="shared" si="46"/>
        <v>0.18450184242133316</v>
      </c>
      <c r="P276" s="10">
        <f t="shared" si="47"/>
        <v>0</v>
      </c>
      <c r="Q276" s="10">
        <f t="shared" si="48"/>
        <v>0</v>
      </c>
      <c r="S276" s="11">
        <f>IF(AND(P276&gt;1,E276=1),K276-1,IF(P276&lt;1,0,-1))</f>
        <v>0</v>
      </c>
      <c r="T276" s="11">
        <f>IF(AND(Q276&gt;1,E276=0),L276-1,IF(Q276&lt;1,0,-1))</f>
        <v>0</v>
      </c>
      <c r="U276" s="11">
        <f t="shared" si="49"/>
        <v>0</v>
      </c>
      <c r="V276" s="11">
        <f>V275+U276</f>
        <v>27</v>
      </c>
      <c r="W276" s="11">
        <f>W275+SUM(S276:T276)</f>
        <v>-6.5800000429153496</v>
      </c>
      <c r="X276" s="12">
        <f t="shared" si="50"/>
        <v>-0.2437037052931611</v>
      </c>
      <c r="Y276" s="13">
        <f>IF(AND(P276&gt;1,E276=1),1/K276*K276-1/K276,IF(P276&lt;1,0,-1/K276))</f>
        <v>0</v>
      </c>
      <c r="Z276" s="13">
        <f>IF(AND(Q276&gt;1,E276=0),1/L276*L276-1/L276,IF(Q276&lt;1,0,-1/L276))</f>
        <v>0</v>
      </c>
      <c r="AA276" s="13">
        <f>IF(P276&gt;1,1/K276)+IF(Q276&gt;1,1/L276)</f>
        <v>0</v>
      </c>
      <c r="AB276" s="13">
        <f>AB275+AA276</f>
        <v>9.9279601799222004</v>
      </c>
      <c r="AC276" s="13">
        <f>AC275+SUM(Y276:Z276)</f>
        <v>-0.92796017992219781</v>
      </c>
      <c r="AD276" s="14">
        <f t="shared" si="51"/>
        <v>-9.3469369649452974E-2</v>
      </c>
      <c r="AE276" s="15">
        <f>IF(AND(P276&gt;1,E276=1),1/(2*K276*(1-H276))*K276-1/(2*K276*(1-H276)),IF(P276&lt;1,0,-1/(2*K276*(1-H276))))</f>
        <v>0</v>
      </c>
      <c r="AF276" s="15">
        <f>IF(AND(Q276&gt;1,E276=0),1/(2*L276*(1-I276))*L276-1/(2*L276*(1-I276)),IF(Q276&lt;1,0,-1/(2*L276*(1-I276))))</f>
        <v>0</v>
      </c>
      <c r="AG276" s="15">
        <f>IF(P276&gt;1,1/(2*K276*(1-H276)),0)+IF(Q276&gt;1,1/(2*L276*(1-I276)),0)</f>
        <v>0</v>
      </c>
      <c r="AH276" s="15">
        <f>AH275+AG276</f>
        <v>11.289826167029245</v>
      </c>
      <c r="AI276" s="15">
        <f>AI275+SUM(AE276:AF276)</f>
        <v>-0.4268088055892113</v>
      </c>
      <c r="AJ276" s="16">
        <f t="shared" si="52"/>
        <v>-3.7804727838561564E-2</v>
      </c>
      <c r="AK276" s="17">
        <f>IF(AND(P276&gt;1,E276=1),(P276-1)/(K276-1)*K276-(P276-1)/(K276-1),IF(P276&lt;1,0,-(P276-1)/(K276-1)))</f>
        <v>0</v>
      </c>
      <c r="AL276" s="17">
        <f>IF(AND(Q276&gt;1,E276=0),(Q276-1)/(L276-1)*L276-(Q276-1)/(L276-1),IF(Q276&lt;1,0,-(Q276-1)/(L276-1)))</f>
        <v>0</v>
      </c>
      <c r="AM276" s="17">
        <f>IF(P276&gt;1,(P276-1)/(K276-1),0)+IF(Q276&gt;1,(Q276-1)/(L276-1),0)</f>
        <v>0</v>
      </c>
      <c r="AN276" s="17">
        <f>AN275+AM276</f>
        <v>4.7405246958400129</v>
      </c>
      <c r="AO276" s="17">
        <f>AO275+SUM(AK276:AL276)</f>
        <v>-1.1797595544496169</v>
      </c>
      <c r="AP276" s="19">
        <f t="shared" si="53"/>
        <v>-0.24886687237066815</v>
      </c>
      <c r="AR276" s="20">
        <f t="shared" si="54"/>
        <v>0</v>
      </c>
      <c r="AV276" s="21"/>
      <c r="AW276" s="21"/>
      <c r="AX276" s="21"/>
      <c r="AY276" s="21"/>
    </row>
    <row r="277" spans="1:51" s="5" customFormat="1" hidden="1" outlineLevel="1" x14ac:dyDescent="0.2">
      <c r="A277" s="33"/>
      <c r="D277" s="5">
        <v>9499</v>
      </c>
      <c r="E277" s="5">
        <v>1</v>
      </c>
      <c r="G277" s="6">
        <f>IF(AND(H277&gt;0.5,E277=1),1,0)+IF(AND(H277&lt;0.5,E277=0),1,0)</f>
        <v>1</v>
      </c>
      <c r="H277" s="7">
        <v>0.70810122611623505</v>
      </c>
      <c r="I277" s="7">
        <f t="shared" si="44"/>
        <v>0.29189877388376495</v>
      </c>
      <c r="K277" s="8">
        <v>1.54999995231628</v>
      </c>
      <c r="L277" s="8">
        <v>2.7999999523162802</v>
      </c>
      <c r="M277" s="9">
        <f t="shared" si="45"/>
        <v>0.64516131017012346</v>
      </c>
      <c r="N277" s="9">
        <f t="shared" si="46"/>
        <v>0.35714286322496436</v>
      </c>
      <c r="P277" s="10">
        <f t="shared" si="47"/>
        <v>0</v>
      </c>
      <c r="Q277" s="10">
        <f t="shared" si="48"/>
        <v>0</v>
      </c>
      <c r="S277" s="11">
        <f>IF(AND(P277&gt;1,E277=1),K277-1,IF(P277&lt;1,0,-1))</f>
        <v>0</v>
      </c>
      <c r="T277" s="11">
        <f>IF(AND(Q277&gt;1,E277=0),L277-1,IF(Q277&lt;1,0,-1))</f>
        <v>0</v>
      </c>
      <c r="U277" s="11">
        <f t="shared" si="49"/>
        <v>0</v>
      </c>
      <c r="V277" s="11">
        <f>V276+U277</f>
        <v>27</v>
      </c>
      <c r="W277" s="11">
        <f>W276+SUM(S277:T277)</f>
        <v>-6.5800000429153496</v>
      </c>
      <c r="X277" s="12">
        <f t="shared" si="50"/>
        <v>-0.2437037052931611</v>
      </c>
      <c r="Y277" s="13">
        <f>IF(AND(P277&gt;1,E277=1),1/K277*K277-1/K277,IF(P277&lt;1,0,-1/K277))</f>
        <v>0</v>
      </c>
      <c r="Z277" s="13">
        <f>IF(AND(Q277&gt;1,E277=0),1/L277*L277-1/L277,IF(Q277&lt;1,0,-1/L277))</f>
        <v>0</v>
      </c>
      <c r="AA277" s="13">
        <f>IF(P277&gt;1,1/K277)+IF(Q277&gt;1,1/L277)</f>
        <v>0</v>
      </c>
      <c r="AB277" s="13">
        <f>AB276+AA277</f>
        <v>9.9279601799222004</v>
      </c>
      <c r="AC277" s="13">
        <f>AC276+SUM(Y277:Z277)</f>
        <v>-0.92796017992219781</v>
      </c>
      <c r="AD277" s="14">
        <f t="shared" si="51"/>
        <v>-9.3469369649452974E-2</v>
      </c>
      <c r="AE277" s="15">
        <f>IF(AND(P277&gt;1,E277=1),1/(2*K277*(1-H277))*K277-1/(2*K277*(1-H277)),IF(P277&lt;1,0,-1/(2*K277*(1-H277))))</f>
        <v>0</v>
      </c>
      <c r="AF277" s="15">
        <f>IF(AND(Q277&gt;1,E277=0),1/(2*L277*(1-I277))*L277-1/(2*L277*(1-I277)),IF(Q277&lt;1,0,-1/(2*L277*(1-I277))))</f>
        <v>0</v>
      </c>
      <c r="AG277" s="15">
        <f>IF(P277&gt;1,1/(2*K277*(1-H277)),0)+IF(Q277&gt;1,1/(2*L277*(1-I277)),0)</f>
        <v>0</v>
      </c>
      <c r="AH277" s="15">
        <f>AH276+AG277</f>
        <v>11.289826167029245</v>
      </c>
      <c r="AI277" s="15">
        <f>AI276+SUM(AE277:AF277)</f>
        <v>-0.4268088055892113</v>
      </c>
      <c r="AJ277" s="16">
        <f t="shared" si="52"/>
        <v>-3.7804727838561564E-2</v>
      </c>
      <c r="AK277" s="17">
        <f>IF(AND(P277&gt;1,E277=1),(P277-1)/(K277-1)*K277-(P277-1)/(K277-1),IF(P277&lt;1,0,-(P277-1)/(K277-1)))</f>
        <v>0</v>
      </c>
      <c r="AL277" s="17">
        <f>IF(AND(Q277&gt;1,E277=0),(Q277-1)/(L277-1)*L277-(Q277-1)/(L277-1),IF(Q277&lt;1,0,-(Q277-1)/(L277-1)))</f>
        <v>0</v>
      </c>
      <c r="AM277" s="17">
        <f>IF(P277&gt;1,(P277-1)/(K277-1),0)+IF(Q277&gt;1,(Q277-1)/(L277-1),0)</f>
        <v>0</v>
      </c>
      <c r="AN277" s="17">
        <f>AN276+AM277</f>
        <v>4.7405246958400129</v>
      </c>
      <c r="AO277" s="17">
        <f>AO276+SUM(AK277:AL277)</f>
        <v>-1.1797595544496169</v>
      </c>
      <c r="AP277" s="19">
        <f t="shared" si="53"/>
        <v>-0.24886687237066815</v>
      </c>
      <c r="AR277" s="20">
        <f t="shared" si="54"/>
        <v>0</v>
      </c>
      <c r="AV277" s="21"/>
      <c r="AW277" s="21"/>
      <c r="AX277" s="21"/>
      <c r="AY277" s="21"/>
    </row>
    <row r="278" spans="1:51" s="5" customFormat="1" hidden="1" outlineLevel="1" x14ac:dyDescent="0.2">
      <c r="A278" s="33"/>
      <c r="D278" s="5">
        <v>9500</v>
      </c>
      <c r="E278" s="5">
        <v>0</v>
      </c>
      <c r="G278" s="6">
        <f>IF(AND(H278&gt;0.5,E278=1),1,0)+IF(AND(H278&lt;0.5,E278=0),1,0)</f>
        <v>0</v>
      </c>
      <c r="H278" s="7">
        <v>0.55042977174029994</v>
      </c>
      <c r="I278" s="7">
        <f t="shared" si="44"/>
        <v>0.44957022825970006</v>
      </c>
      <c r="K278" s="8">
        <v>1.79999995231628</v>
      </c>
      <c r="L278" s="8">
        <v>2.1500000953674299</v>
      </c>
      <c r="M278" s="9">
        <f t="shared" si="45"/>
        <v>0.55555557027275349</v>
      </c>
      <c r="N278" s="9">
        <f t="shared" si="46"/>
        <v>0.46511625843863158</v>
      </c>
      <c r="P278" s="10">
        <f t="shared" si="47"/>
        <v>0</v>
      </c>
      <c r="Q278" s="10">
        <f t="shared" si="48"/>
        <v>0</v>
      </c>
      <c r="S278" s="11">
        <f>IF(AND(P278&gt;1,E278=1),K278-1,IF(P278&lt;1,0,-1))</f>
        <v>0</v>
      </c>
      <c r="T278" s="11">
        <f>IF(AND(Q278&gt;1,E278=0),L278-1,IF(Q278&lt;1,0,-1))</f>
        <v>0</v>
      </c>
      <c r="U278" s="11">
        <f t="shared" si="49"/>
        <v>0</v>
      </c>
      <c r="V278" s="11">
        <f>V277+U278</f>
        <v>27</v>
      </c>
      <c r="W278" s="11">
        <f>W277+SUM(S278:T278)</f>
        <v>-6.5800000429153496</v>
      </c>
      <c r="X278" s="12">
        <f t="shared" si="50"/>
        <v>-0.2437037052931611</v>
      </c>
      <c r="Y278" s="13">
        <f>IF(AND(P278&gt;1,E278=1),1/K278*K278-1/K278,IF(P278&lt;1,0,-1/K278))</f>
        <v>0</v>
      </c>
      <c r="Z278" s="13">
        <f>IF(AND(Q278&gt;1,E278=0),1/L278*L278-1/L278,IF(Q278&lt;1,0,-1/L278))</f>
        <v>0</v>
      </c>
      <c r="AA278" s="13">
        <f>IF(P278&gt;1,1/K278)+IF(Q278&gt;1,1/L278)</f>
        <v>0</v>
      </c>
      <c r="AB278" s="13">
        <f>AB277+AA278</f>
        <v>9.9279601799222004</v>
      </c>
      <c r="AC278" s="13">
        <f>AC277+SUM(Y278:Z278)</f>
        <v>-0.92796017992219781</v>
      </c>
      <c r="AD278" s="14">
        <f t="shared" si="51"/>
        <v>-9.3469369649452974E-2</v>
      </c>
      <c r="AE278" s="15">
        <f>IF(AND(P278&gt;1,E278=1),1/(2*K278*(1-H278))*K278-1/(2*K278*(1-H278)),IF(P278&lt;1,0,-1/(2*K278*(1-H278))))</f>
        <v>0</v>
      </c>
      <c r="AF278" s="15">
        <f>IF(AND(Q278&gt;1,E278=0),1/(2*L278*(1-I278))*L278-1/(2*L278*(1-I278)),IF(Q278&lt;1,0,-1/(2*L278*(1-I278))))</f>
        <v>0</v>
      </c>
      <c r="AG278" s="15">
        <f>IF(P278&gt;1,1/(2*K278*(1-H278)),0)+IF(Q278&gt;1,1/(2*L278*(1-I278)),0)</f>
        <v>0</v>
      </c>
      <c r="AH278" s="15">
        <f>AH277+AG278</f>
        <v>11.289826167029245</v>
      </c>
      <c r="AI278" s="15">
        <f>AI277+SUM(AE278:AF278)</f>
        <v>-0.4268088055892113</v>
      </c>
      <c r="AJ278" s="16">
        <f t="shared" si="52"/>
        <v>-3.7804727838561564E-2</v>
      </c>
      <c r="AK278" s="17">
        <f>IF(AND(P278&gt;1,E278=1),(P278-1)/(K278-1)*K278-(P278-1)/(K278-1),IF(P278&lt;1,0,-(P278-1)/(K278-1)))</f>
        <v>0</v>
      </c>
      <c r="AL278" s="17">
        <f>IF(AND(Q278&gt;1,E278=0),(Q278-1)/(L278-1)*L278-(Q278-1)/(L278-1),IF(Q278&lt;1,0,-(Q278-1)/(L278-1)))</f>
        <v>0</v>
      </c>
      <c r="AM278" s="17">
        <f>IF(P278&gt;1,(P278-1)/(K278-1),0)+IF(Q278&gt;1,(Q278-1)/(L278-1),0)</f>
        <v>0</v>
      </c>
      <c r="AN278" s="17">
        <f>AN277+AM278</f>
        <v>4.7405246958400129</v>
      </c>
      <c r="AO278" s="17">
        <f>AO277+SUM(AK278:AL278)</f>
        <v>-1.1797595544496169</v>
      </c>
      <c r="AP278" s="19">
        <f t="shared" si="53"/>
        <v>-0.24886687237066815</v>
      </c>
      <c r="AR278" s="20">
        <f t="shared" si="54"/>
        <v>0</v>
      </c>
      <c r="AV278" s="21"/>
      <c r="AW278" s="21"/>
      <c r="AX278" s="21"/>
      <c r="AY278" s="21"/>
    </row>
    <row r="279" spans="1:51" s="5" customFormat="1" hidden="1" outlineLevel="1" x14ac:dyDescent="0.2">
      <c r="A279" s="33"/>
      <c r="D279" s="5">
        <v>9502</v>
      </c>
      <c r="E279" s="5">
        <v>0</v>
      </c>
      <c r="G279" s="6">
        <f>IF(AND(H279&gt;0.5,E279=1),1,0)+IF(AND(H279&lt;0.5,E279=0),1,0)</f>
        <v>1</v>
      </c>
      <c r="H279" s="7">
        <v>0.40745650939808498</v>
      </c>
      <c r="I279" s="7">
        <f t="shared" si="44"/>
        <v>0.59254349060191502</v>
      </c>
      <c r="K279" s="8">
        <v>1.95000004768372</v>
      </c>
      <c r="L279" s="8">
        <v>1.95000004768372</v>
      </c>
      <c r="M279" s="9">
        <f t="shared" si="45"/>
        <v>0.51282050028041581</v>
      </c>
      <c r="N279" s="9">
        <f t="shared" si="46"/>
        <v>0.51282050028041581</v>
      </c>
      <c r="P279" s="10">
        <f t="shared" si="47"/>
        <v>0</v>
      </c>
      <c r="Q279" s="10">
        <f t="shared" si="48"/>
        <v>1.1554598349284122</v>
      </c>
      <c r="S279" s="11">
        <f>IF(AND(P279&gt;1,E279=1),K279-1,IF(P279&lt;1,0,-1))</f>
        <v>0</v>
      </c>
      <c r="T279" s="11">
        <f>IF(AND(Q279&gt;1,E279=0),L279-1,IF(Q279&lt;1,0,-1))</f>
        <v>0.95000004768372004</v>
      </c>
      <c r="U279" s="11">
        <f t="shared" si="49"/>
        <v>1</v>
      </c>
      <c r="V279" s="11">
        <f>V278+U279</f>
        <v>28</v>
      </c>
      <c r="W279" s="11">
        <f>W278+SUM(S279:T279)</f>
        <v>-5.6299999952316293</v>
      </c>
      <c r="X279" s="12">
        <f t="shared" si="50"/>
        <v>-0.20107142840112963</v>
      </c>
      <c r="Y279" s="13">
        <f>IF(AND(P279&gt;1,E279=1),1/K279*K279-1/K279,IF(P279&lt;1,0,-1/K279))</f>
        <v>0</v>
      </c>
      <c r="Z279" s="13">
        <f>IF(AND(Q279&gt;1,E279=0),1/L279*L279-1/L279,IF(Q279&lt;1,0,-1/L279))</f>
        <v>0.48717949971958419</v>
      </c>
      <c r="AA279" s="13">
        <f>IF(P279&gt;1,1/K279)+IF(Q279&gt;1,1/L279)</f>
        <v>0.51282050028041581</v>
      </c>
      <c r="AB279" s="13">
        <f>AB278+AA279</f>
        <v>10.440780680202616</v>
      </c>
      <c r="AC279" s="13">
        <f>AC278+SUM(Y279:Z279)</f>
        <v>-0.44078068020261363</v>
      </c>
      <c r="AD279" s="14">
        <f t="shared" si="51"/>
        <v>-4.2217214756594214E-2</v>
      </c>
      <c r="AE279" s="15">
        <f>IF(AND(P279&gt;1,E279=1),1/(2*K279*(1-H279))*K279-1/(2*K279*(1-H279)),IF(P279&lt;1,0,-1/(2*K279*(1-H279))))</f>
        <v>0</v>
      </c>
      <c r="AF279" s="15">
        <f>IF(AND(Q279&gt;1,E279=0),1/(2*L279*(1-I279))*L279-1/(2*L279*(1-I279)),IF(Q279&lt;1,0,-1/(2*L279*(1-I279))))</f>
        <v>0.59783006097910918</v>
      </c>
      <c r="AG279" s="15">
        <f>IF(P279&gt;1,1/(2*K279*(1-H279)),0)+IF(Q279&gt;1,1/(2*L279*(1-I279)),0)</f>
        <v>0.62929476944420371</v>
      </c>
      <c r="AH279" s="15">
        <f>AH278+AG279</f>
        <v>11.919120936473449</v>
      </c>
      <c r="AI279" s="15">
        <f>AI278+SUM(AE279:AF279)</f>
        <v>0.17102125538989787</v>
      </c>
      <c r="AJ279" s="16">
        <f t="shared" si="52"/>
        <v>1.4348478910601483E-2</v>
      </c>
      <c r="AK279" s="17">
        <f>IF(AND(P279&gt;1,E279=1),(P279-1)/(K279-1)*K279-(P279-1)/(K279-1),IF(P279&lt;1,0,-(P279-1)/(K279-1)))</f>
        <v>0</v>
      </c>
      <c r="AL279" s="17">
        <f>IF(AND(Q279&gt;1,E279=0),(Q279-1)/(L279-1)*L279-(Q279-1)/(L279-1),IF(Q279&lt;1,0,-(Q279-1)/(L279-1)))</f>
        <v>0.1554598349284122</v>
      </c>
      <c r="AM279" s="17">
        <f>IF(P279&gt;1,(P279-1)/(K279-1),0)+IF(Q279&gt;1,(Q279-1)/(L279-1),0)</f>
        <v>0.163641923289849</v>
      </c>
      <c r="AN279" s="17">
        <f>AN278+AM279</f>
        <v>4.9041666191298621</v>
      </c>
      <c r="AO279" s="17">
        <f>AO278+SUM(AK279:AL279)</f>
        <v>-1.0242997195212047</v>
      </c>
      <c r="AP279" s="19">
        <f t="shared" si="53"/>
        <v>-0.20886315638740358</v>
      </c>
      <c r="AR279" s="20">
        <f t="shared" si="54"/>
        <v>1</v>
      </c>
      <c r="AV279" s="21"/>
      <c r="AW279" s="21"/>
      <c r="AX279" s="21"/>
      <c r="AY279" s="21"/>
    </row>
    <row r="280" spans="1:51" s="5" customFormat="1" hidden="1" outlineLevel="1" x14ac:dyDescent="0.2">
      <c r="A280" s="33"/>
      <c r="D280" s="5">
        <v>9503</v>
      </c>
      <c r="E280" s="5">
        <v>0</v>
      </c>
      <c r="G280" s="6">
        <f>IF(AND(H280&gt;0.5,E280=1),1,0)+IF(AND(H280&lt;0.5,E280=0),1,0)</f>
        <v>1</v>
      </c>
      <c r="H280" s="7">
        <v>0.26501911586959997</v>
      </c>
      <c r="I280" s="7">
        <f t="shared" si="44"/>
        <v>0.73498088413039997</v>
      </c>
      <c r="K280" s="8">
        <v>4.46000003814697</v>
      </c>
      <c r="L280" s="8">
        <v>1.25</v>
      </c>
      <c r="M280" s="9">
        <f t="shared" si="45"/>
        <v>0.22421524471902865</v>
      </c>
      <c r="N280" s="9">
        <f t="shared" si="46"/>
        <v>0.8</v>
      </c>
      <c r="P280" s="10">
        <f t="shared" si="47"/>
        <v>0</v>
      </c>
      <c r="Q280" s="10">
        <f t="shared" si="48"/>
        <v>0</v>
      </c>
      <c r="S280" s="11">
        <f>IF(AND(P280&gt;1,E280=1),K280-1,IF(P280&lt;1,0,-1))</f>
        <v>0</v>
      </c>
      <c r="T280" s="11">
        <f>IF(AND(Q280&gt;1,E280=0),L280-1,IF(Q280&lt;1,0,-1))</f>
        <v>0</v>
      </c>
      <c r="U280" s="11">
        <f t="shared" si="49"/>
        <v>0</v>
      </c>
      <c r="V280" s="11">
        <f>V279+U280</f>
        <v>28</v>
      </c>
      <c r="W280" s="11">
        <f>W279+SUM(S280:T280)</f>
        <v>-5.6299999952316293</v>
      </c>
      <c r="X280" s="12">
        <f t="shared" si="50"/>
        <v>-0.20107142840112963</v>
      </c>
      <c r="Y280" s="13">
        <f>IF(AND(P280&gt;1,E280=1),1/K280*K280-1/K280,IF(P280&lt;1,0,-1/K280))</f>
        <v>0</v>
      </c>
      <c r="Z280" s="13">
        <f>IF(AND(Q280&gt;1,E280=0),1/L280*L280-1/L280,IF(Q280&lt;1,0,-1/L280))</f>
        <v>0</v>
      </c>
      <c r="AA280" s="13">
        <f>IF(P280&gt;1,1/K280)+IF(Q280&gt;1,1/L280)</f>
        <v>0</v>
      </c>
      <c r="AB280" s="13">
        <f>AB279+AA280</f>
        <v>10.440780680202616</v>
      </c>
      <c r="AC280" s="13">
        <f>AC279+SUM(Y280:Z280)</f>
        <v>-0.44078068020261363</v>
      </c>
      <c r="AD280" s="14">
        <f t="shared" si="51"/>
        <v>-4.2217214756594214E-2</v>
      </c>
      <c r="AE280" s="15">
        <f>IF(AND(P280&gt;1,E280=1),1/(2*K280*(1-H280))*K280-1/(2*K280*(1-H280)),IF(P280&lt;1,0,-1/(2*K280*(1-H280))))</f>
        <v>0</v>
      </c>
      <c r="AF280" s="15">
        <f>IF(AND(Q280&gt;1,E280=0),1/(2*L280*(1-I280))*L280-1/(2*L280*(1-I280)),IF(Q280&lt;1,0,-1/(2*L280*(1-I280))))</f>
        <v>0</v>
      </c>
      <c r="AG280" s="15">
        <f>IF(P280&gt;1,1/(2*K280*(1-H280)),0)+IF(Q280&gt;1,1/(2*L280*(1-I280)),0)</f>
        <v>0</v>
      </c>
      <c r="AH280" s="15">
        <f>AH279+AG280</f>
        <v>11.919120936473449</v>
      </c>
      <c r="AI280" s="15">
        <f>AI279+SUM(AE280:AF280)</f>
        <v>0.17102125538989787</v>
      </c>
      <c r="AJ280" s="16">
        <f t="shared" si="52"/>
        <v>1.4348478910601483E-2</v>
      </c>
      <c r="AK280" s="17">
        <f>IF(AND(P280&gt;1,E280=1),(P280-1)/(K280-1)*K280-(P280-1)/(K280-1),IF(P280&lt;1,0,-(P280-1)/(K280-1)))</f>
        <v>0</v>
      </c>
      <c r="AL280" s="17">
        <f>IF(AND(Q280&gt;1,E280=0),(Q280-1)/(L280-1)*L280-(Q280-1)/(L280-1),IF(Q280&lt;1,0,-(Q280-1)/(L280-1)))</f>
        <v>0</v>
      </c>
      <c r="AM280" s="17">
        <f>IF(P280&gt;1,(P280-1)/(K280-1),0)+IF(Q280&gt;1,(Q280-1)/(L280-1),0)</f>
        <v>0</v>
      </c>
      <c r="AN280" s="17">
        <f>AN279+AM280</f>
        <v>4.9041666191298621</v>
      </c>
      <c r="AO280" s="17">
        <f>AO279+SUM(AK280:AL280)</f>
        <v>-1.0242997195212047</v>
      </c>
      <c r="AP280" s="19">
        <f t="shared" si="53"/>
        <v>-0.20886315638740358</v>
      </c>
      <c r="AR280" s="20">
        <f t="shared" si="54"/>
        <v>0</v>
      </c>
      <c r="AV280" s="21"/>
      <c r="AW280" s="21"/>
      <c r="AX280" s="21"/>
      <c r="AY280" s="21"/>
    </row>
    <row r="281" spans="1:51" s="5" customFormat="1" hidden="1" outlineLevel="1" x14ac:dyDescent="0.2">
      <c r="A281" s="33"/>
      <c r="D281" s="5">
        <v>9504</v>
      </c>
      <c r="E281" s="5">
        <v>0</v>
      </c>
      <c r="G281" s="6">
        <f>IF(AND(H281&gt;0.5,E281=1),1,0)+IF(AND(H281&lt;0.5,E281=0),1,0)</f>
        <v>1</v>
      </c>
      <c r="H281" s="7">
        <v>0.35292092991881902</v>
      </c>
      <c r="I281" s="7">
        <f t="shared" si="44"/>
        <v>0.64707907008118104</v>
      </c>
      <c r="K281" s="8">
        <v>3.5999999046325701</v>
      </c>
      <c r="L281" s="8">
        <v>1.37999999523163</v>
      </c>
      <c r="M281" s="9">
        <f t="shared" si="45"/>
        <v>0.27777778513637597</v>
      </c>
      <c r="N281" s="9">
        <f t="shared" si="46"/>
        <v>0.72463768366329029</v>
      </c>
      <c r="P281" s="10">
        <f t="shared" si="47"/>
        <v>0</v>
      </c>
      <c r="Q281" s="10">
        <f t="shared" si="48"/>
        <v>0</v>
      </c>
      <c r="S281" s="11">
        <f>IF(AND(P281&gt;1,E281=1),K281-1,IF(P281&lt;1,0,-1))</f>
        <v>0</v>
      </c>
      <c r="T281" s="11">
        <f>IF(AND(Q281&gt;1,E281=0),L281-1,IF(Q281&lt;1,0,-1))</f>
        <v>0</v>
      </c>
      <c r="U281" s="11">
        <f t="shared" si="49"/>
        <v>0</v>
      </c>
      <c r="V281" s="11">
        <f>V280+U281</f>
        <v>28</v>
      </c>
      <c r="W281" s="11">
        <f>W280+SUM(S281:T281)</f>
        <v>-5.6299999952316293</v>
      </c>
      <c r="X281" s="12">
        <f t="shared" si="50"/>
        <v>-0.20107142840112963</v>
      </c>
      <c r="Y281" s="13">
        <f>IF(AND(P281&gt;1,E281=1),1/K281*K281-1/K281,IF(P281&lt;1,0,-1/K281))</f>
        <v>0</v>
      </c>
      <c r="Z281" s="13">
        <f>IF(AND(Q281&gt;1,E281=0),1/L281*L281-1/L281,IF(Q281&lt;1,0,-1/L281))</f>
        <v>0</v>
      </c>
      <c r="AA281" s="13">
        <f>IF(P281&gt;1,1/K281)+IF(Q281&gt;1,1/L281)</f>
        <v>0</v>
      </c>
      <c r="AB281" s="13">
        <f>AB280+AA281</f>
        <v>10.440780680202616</v>
      </c>
      <c r="AC281" s="13">
        <f>AC280+SUM(Y281:Z281)</f>
        <v>-0.44078068020261363</v>
      </c>
      <c r="AD281" s="14">
        <f t="shared" si="51"/>
        <v>-4.2217214756594214E-2</v>
      </c>
      <c r="AE281" s="15">
        <f>IF(AND(P281&gt;1,E281=1),1/(2*K281*(1-H281))*K281-1/(2*K281*(1-H281)),IF(P281&lt;1,0,-1/(2*K281*(1-H281))))</f>
        <v>0</v>
      </c>
      <c r="AF281" s="15">
        <f>IF(AND(Q281&gt;1,E281=0),1/(2*L281*(1-I281))*L281-1/(2*L281*(1-I281)),IF(Q281&lt;1,0,-1/(2*L281*(1-I281))))</f>
        <v>0</v>
      </c>
      <c r="AG281" s="15">
        <f>IF(P281&gt;1,1/(2*K281*(1-H281)),0)+IF(Q281&gt;1,1/(2*L281*(1-I281)),0)</f>
        <v>0</v>
      </c>
      <c r="AH281" s="15">
        <f>AH280+AG281</f>
        <v>11.919120936473449</v>
      </c>
      <c r="AI281" s="15">
        <f>AI280+SUM(AE281:AF281)</f>
        <v>0.17102125538989787</v>
      </c>
      <c r="AJ281" s="16">
        <f t="shared" si="52"/>
        <v>1.4348478910601483E-2</v>
      </c>
      <c r="AK281" s="17">
        <f>IF(AND(P281&gt;1,E281=1),(P281-1)/(K281-1)*K281-(P281-1)/(K281-1),IF(P281&lt;1,0,-(P281-1)/(K281-1)))</f>
        <v>0</v>
      </c>
      <c r="AL281" s="17">
        <f>IF(AND(Q281&gt;1,E281=0),(Q281-1)/(L281-1)*L281-(Q281-1)/(L281-1),IF(Q281&lt;1,0,-(Q281-1)/(L281-1)))</f>
        <v>0</v>
      </c>
      <c r="AM281" s="17">
        <f>IF(P281&gt;1,(P281-1)/(K281-1),0)+IF(Q281&gt;1,(Q281-1)/(L281-1),0)</f>
        <v>0</v>
      </c>
      <c r="AN281" s="17">
        <f>AN280+AM281</f>
        <v>4.9041666191298621</v>
      </c>
      <c r="AO281" s="17">
        <f>AO280+SUM(AK281:AL281)</f>
        <v>-1.0242997195212047</v>
      </c>
      <c r="AP281" s="19">
        <f t="shared" si="53"/>
        <v>-0.20886315638740358</v>
      </c>
      <c r="AR281" s="20">
        <f t="shared" si="54"/>
        <v>0</v>
      </c>
      <c r="AV281" s="21"/>
      <c r="AW281" s="21"/>
      <c r="AX281" s="21"/>
      <c r="AY281" s="21"/>
    </row>
    <row r="282" spans="1:51" s="5" customFormat="1" hidden="1" outlineLevel="1" x14ac:dyDescent="0.2">
      <c r="A282" s="33"/>
      <c r="D282" s="5">
        <v>9506</v>
      </c>
      <c r="E282" s="5">
        <v>1</v>
      </c>
      <c r="G282" s="6">
        <f>IF(AND(H282&gt;0.5,E282=1),1,0)+IF(AND(H282&lt;0.5,E282=0),1,0)</f>
        <v>1</v>
      </c>
      <c r="H282" s="7">
        <v>0.61138600514155805</v>
      </c>
      <c r="I282" s="7">
        <f t="shared" si="44"/>
        <v>0.38861399485844195</v>
      </c>
      <c r="K282" s="8">
        <v>1.7300000190734901</v>
      </c>
      <c r="L282" s="8">
        <v>2.3499999046325701</v>
      </c>
      <c r="M282" s="9">
        <f t="shared" si="45"/>
        <v>0.57803467570801237</v>
      </c>
      <c r="N282" s="9">
        <f t="shared" si="46"/>
        <v>0.42553193216250496</v>
      </c>
      <c r="P282" s="10">
        <f t="shared" si="47"/>
        <v>0</v>
      </c>
      <c r="Q282" s="10">
        <f t="shared" si="48"/>
        <v>0</v>
      </c>
      <c r="S282" s="11">
        <f>IF(AND(P282&gt;1,E282=1),K282-1,IF(P282&lt;1,0,-1))</f>
        <v>0</v>
      </c>
      <c r="T282" s="11">
        <f>IF(AND(Q282&gt;1,E282=0),L282-1,IF(Q282&lt;1,0,-1))</f>
        <v>0</v>
      </c>
      <c r="U282" s="11">
        <f t="shared" si="49"/>
        <v>0</v>
      </c>
      <c r="V282" s="11">
        <f>V281+U282</f>
        <v>28</v>
      </c>
      <c r="W282" s="11">
        <f>W281+SUM(S282:T282)</f>
        <v>-5.6299999952316293</v>
      </c>
      <c r="X282" s="12">
        <f t="shared" si="50"/>
        <v>-0.20107142840112963</v>
      </c>
      <c r="Y282" s="13">
        <f>IF(AND(P282&gt;1,E282=1),1/K282*K282-1/K282,IF(P282&lt;1,0,-1/K282))</f>
        <v>0</v>
      </c>
      <c r="Z282" s="13">
        <f>IF(AND(Q282&gt;1,E282=0),1/L282*L282-1/L282,IF(Q282&lt;1,0,-1/L282))</f>
        <v>0</v>
      </c>
      <c r="AA282" s="13">
        <f>IF(P282&gt;1,1/K282)+IF(Q282&gt;1,1/L282)</f>
        <v>0</v>
      </c>
      <c r="AB282" s="13">
        <f>AB281+AA282</f>
        <v>10.440780680202616</v>
      </c>
      <c r="AC282" s="13">
        <f>AC281+SUM(Y282:Z282)</f>
        <v>-0.44078068020261363</v>
      </c>
      <c r="AD282" s="14">
        <f t="shared" si="51"/>
        <v>-4.2217214756594214E-2</v>
      </c>
      <c r="AE282" s="15">
        <f>IF(AND(P282&gt;1,E282=1),1/(2*K282*(1-H282))*K282-1/(2*K282*(1-H282)),IF(P282&lt;1,0,-1/(2*K282*(1-H282))))</f>
        <v>0</v>
      </c>
      <c r="AF282" s="15">
        <f>IF(AND(Q282&gt;1,E282=0),1/(2*L282*(1-I282))*L282-1/(2*L282*(1-I282)),IF(Q282&lt;1,0,-1/(2*L282*(1-I282))))</f>
        <v>0</v>
      </c>
      <c r="AG282" s="15">
        <f>IF(P282&gt;1,1/(2*K282*(1-H282)),0)+IF(Q282&gt;1,1/(2*L282*(1-I282)),0)</f>
        <v>0</v>
      </c>
      <c r="AH282" s="15">
        <f>AH281+AG282</f>
        <v>11.919120936473449</v>
      </c>
      <c r="AI282" s="15">
        <f>AI281+SUM(AE282:AF282)</f>
        <v>0.17102125538989787</v>
      </c>
      <c r="AJ282" s="16">
        <f t="shared" si="52"/>
        <v>1.4348478910601483E-2</v>
      </c>
      <c r="AK282" s="17">
        <f>IF(AND(P282&gt;1,E282=1),(P282-1)/(K282-1)*K282-(P282-1)/(K282-1),IF(P282&lt;1,0,-(P282-1)/(K282-1)))</f>
        <v>0</v>
      </c>
      <c r="AL282" s="17">
        <f>IF(AND(Q282&gt;1,E282=0),(Q282-1)/(L282-1)*L282-(Q282-1)/(L282-1),IF(Q282&lt;1,0,-(Q282-1)/(L282-1)))</f>
        <v>0</v>
      </c>
      <c r="AM282" s="17">
        <f>IF(P282&gt;1,(P282-1)/(K282-1),0)+IF(Q282&gt;1,(Q282-1)/(L282-1),0)</f>
        <v>0</v>
      </c>
      <c r="AN282" s="17">
        <f>AN281+AM282</f>
        <v>4.9041666191298621</v>
      </c>
      <c r="AO282" s="17">
        <f>AO281+SUM(AK282:AL282)</f>
        <v>-1.0242997195212047</v>
      </c>
      <c r="AP282" s="19">
        <f t="shared" si="53"/>
        <v>-0.20886315638740358</v>
      </c>
      <c r="AR282" s="20">
        <f t="shared" si="54"/>
        <v>0</v>
      </c>
      <c r="AV282" s="21"/>
      <c r="AW282" s="21"/>
      <c r="AX282" s="21"/>
      <c r="AY282" s="21"/>
    </row>
    <row r="283" spans="1:51" s="5" customFormat="1" hidden="1" outlineLevel="1" x14ac:dyDescent="0.2">
      <c r="A283" s="33"/>
      <c r="D283" s="5">
        <v>9507</v>
      </c>
      <c r="E283" s="5">
        <v>1</v>
      </c>
      <c r="G283" s="6">
        <f>IF(AND(H283&gt;0.5,E283=1),1,0)+IF(AND(H283&lt;0.5,E283=0),1,0)</f>
        <v>1</v>
      </c>
      <c r="H283" s="7">
        <v>0.75367646267233301</v>
      </c>
      <c r="I283" s="7">
        <f t="shared" si="44"/>
        <v>0.24632353732766699</v>
      </c>
      <c r="K283" s="8">
        <v>1.0700000524520901</v>
      </c>
      <c r="L283" s="8">
        <v>10.5</v>
      </c>
      <c r="M283" s="9">
        <f t="shared" si="45"/>
        <v>0.93457939343865182</v>
      </c>
      <c r="N283" s="9">
        <f t="shared" si="46"/>
        <v>9.5238095238095233E-2</v>
      </c>
      <c r="P283" s="10">
        <f t="shared" si="47"/>
        <v>0</v>
      </c>
      <c r="Q283" s="10">
        <f t="shared" si="48"/>
        <v>0</v>
      </c>
      <c r="S283" s="11">
        <f>IF(AND(P283&gt;1,E283=1),K283-1,IF(P283&lt;1,0,-1))</f>
        <v>0</v>
      </c>
      <c r="T283" s="11">
        <f>IF(AND(Q283&gt;1,E283=0),L283-1,IF(Q283&lt;1,0,-1))</f>
        <v>0</v>
      </c>
      <c r="U283" s="11">
        <f t="shared" si="49"/>
        <v>0</v>
      </c>
      <c r="V283" s="11">
        <f>V282+U283</f>
        <v>28</v>
      </c>
      <c r="W283" s="11">
        <f>W282+SUM(S283:T283)</f>
        <v>-5.6299999952316293</v>
      </c>
      <c r="X283" s="12">
        <f t="shared" si="50"/>
        <v>-0.20107142840112963</v>
      </c>
      <c r="Y283" s="13">
        <f>IF(AND(P283&gt;1,E283=1),1/K283*K283-1/K283,IF(P283&lt;1,0,-1/K283))</f>
        <v>0</v>
      </c>
      <c r="Z283" s="13">
        <f>IF(AND(Q283&gt;1,E283=0),1/L283*L283-1/L283,IF(Q283&lt;1,0,-1/L283))</f>
        <v>0</v>
      </c>
      <c r="AA283" s="13">
        <f>IF(P283&gt;1,1/K283)+IF(Q283&gt;1,1/L283)</f>
        <v>0</v>
      </c>
      <c r="AB283" s="13">
        <f>AB282+AA283</f>
        <v>10.440780680202616</v>
      </c>
      <c r="AC283" s="13">
        <f>AC282+SUM(Y283:Z283)</f>
        <v>-0.44078068020261363</v>
      </c>
      <c r="AD283" s="14">
        <f t="shared" si="51"/>
        <v>-4.2217214756594214E-2</v>
      </c>
      <c r="AE283" s="15">
        <f>IF(AND(P283&gt;1,E283=1),1/(2*K283*(1-H283))*K283-1/(2*K283*(1-H283)),IF(P283&lt;1,0,-1/(2*K283*(1-H283))))</f>
        <v>0</v>
      </c>
      <c r="AF283" s="15">
        <f>IF(AND(Q283&gt;1,E283=0),1/(2*L283*(1-I283))*L283-1/(2*L283*(1-I283)),IF(Q283&lt;1,0,-1/(2*L283*(1-I283))))</f>
        <v>0</v>
      </c>
      <c r="AG283" s="15">
        <f>IF(P283&gt;1,1/(2*K283*(1-H283)),0)+IF(Q283&gt;1,1/(2*L283*(1-I283)),0)</f>
        <v>0</v>
      </c>
      <c r="AH283" s="15">
        <f>AH282+AG283</f>
        <v>11.919120936473449</v>
      </c>
      <c r="AI283" s="15">
        <f>AI282+SUM(AE283:AF283)</f>
        <v>0.17102125538989787</v>
      </c>
      <c r="AJ283" s="16">
        <f t="shared" si="52"/>
        <v>1.4348478910601483E-2</v>
      </c>
      <c r="AK283" s="17">
        <f>IF(AND(P283&gt;1,E283=1),(P283-1)/(K283-1)*K283-(P283-1)/(K283-1),IF(P283&lt;1,0,-(P283-1)/(K283-1)))</f>
        <v>0</v>
      </c>
      <c r="AL283" s="17">
        <f>IF(AND(Q283&gt;1,E283=0),(Q283-1)/(L283-1)*L283-(Q283-1)/(L283-1),IF(Q283&lt;1,0,-(Q283-1)/(L283-1)))</f>
        <v>0</v>
      </c>
      <c r="AM283" s="17">
        <f>IF(P283&gt;1,(P283-1)/(K283-1),0)+IF(Q283&gt;1,(Q283-1)/(L283-1),0)</f>
        <v>0</v>
      </c>
      <c r="AN283" s="17">
        <f>AN282+AM283</f>
        <v>4.9041666191298621</v>
      </c>
      <c r="AO283" s="17">
        <f>AO282+SUM(AK283:AL283)</f>
        <v>-1.0242997195212047</v>
      </c>
      <c r="AP283" s="19">
        <f t="shared" si="53"/>
        <v>-0.20886315638740358</v>
      </c>
      <c r="AR283" s="20">
        <f t="shared" si="54"/>
        <v>0</v>
      </c>
      <c r="AV283" s="21"/>
      <c r="AW283" s="21"/>
      <c r="AX283" s="21"/>
      <c r="AY283" s="21"/>
    </row>
    <row r="284" spans="1:51" s="5" customFormat="1" hidden="1" outlineLevel="1" x14ac:dyDescent="0.2">
      <c r="A284" s="33"/>
      <c r="D284" s="5">
        <v>9509</v>
      </c>
      <c r="E284" s="5">
        <v>1</v>
      </c>
      <c r="G284" s="6">
        <f>IF(AND(H284&gt;0.5,E284=1),1,0)+IF(AND(H284&lt;0.5,E284=0),1,0)</f>
        <v>1</v>
      </c>
      <c r="H284" s="7">
        <v>0.75367646267233301</v>
      </c>
      <c r="I284" s="7">
        <f t="shared" si="44"/>
        <v>0.24632353732766699</v>
      </c>
      <c r="K284" s="8">
        <v>1.28999996185303</v>
      </c>
      <c r="L284" s="8">
        <v>4.0500001907348597</v>
      </c>
      <c r="M284" s="9">
        <f t="shared" si="45"/>
        <v>0.77519382137309722</v>
      </c>
      <c r="N284" s="9">
        <f t="shared" si="46"/>
        <v>0.24691356861851238</v>
      </c>
      <c r="P284" s="10">
        <f t="shared" si="47"/>
        <v>0</v>
      </c>
      <c r="Q284" s="10">
        <f t="shared" si="48"/>
        <v>0</v>
      </c>
      <c r="S284" s="11">
        <f>IF(AND(P284&gt;1,E284=1),K284-1,IF(P284&lt;1,0,-1))</f>
        <v>0</v>
      </c>
      <c r="T284" s="11">
        <f>IF(AND(Q284&gt;1,E284=0),L284-1,IF(Q284&lt;1,0,-1))</f>
        <v>0</v>
      </c>
      <c r="U284" s="11">
        <f t="shared" si="49"/>
        <v>0</v>
      </c>
      <c r="V284" s="11">
        <f>V283+U284</f>
        <v>28</v>
      </c>
      <c r="W284" s="11">
        <f>W283+SUM(S284:T284)</f>
        <v>-5.6299999952316293</v>
      </c>
      <c r="X284" s="12">
        <f t="shared" si="50"/>
        <v>-0.20107142840112963</v>
      </c>
      <c r="Y284" s="13">
        <f>IF(AND(P284&gt;1,E284=1),1/K284*K284-1/K284,IF(P284&lt;1,0,-1/K284))</f>
        <v>0</v>
      </c>
      <c r="Z284" s="13">
        <f>IF(AND(Q284&gt;1,E284=0),1/L284*L284-1/L284,IF(Q284&lt;1,0,-1/L284))</f>
        <v>0</v>
      </c>
      <c r="AA284" s="13">
        <f>IF(P284&gt;1,1/K284)+IF(Q284&gt;1,1/L284)</f>
        <v>0</v>
      </c>
      <c r="AB284" s="13">
        <f>AB283+AA284</f>
        <v>10.440780680202616</v>
      </c>
      <c r="AC284" s="13">
        <f>AC283+SUM(Y284:Z284)</f>
        <v>-0.44078068020261363</v>
      </c>
      <c r="AD284" s="14">
        <f t="shared" si="51"/>
        <v>-4.2217214756594214E-2</v>
      </c>
      <c r="AE284" s="15">
        <f>IF(AND(P284&gt;1,E284=1),1/(2*K284*(1-H284))*K284-1/(2*K284*(1-H284)),IF(P284&lt;1,0,-1/(2*K284*(1-H284))))</f>
        <v>0</v>
      </c>
      <c r="AF284" s="15">
        <f>IF(AND(Q284&gt;1,E284=0),1/(2*L284*(1-I284))*L284-1/(2*L284*(1-I284)),IF(Q284&lt;1,0,-1/(2*L284*(1-I284))))</f>
        <v>0</v>
      </c>
      <c r="AG284" s="15">
        <f>IF(P284&gt;1,1/(2*K284*(1-H284)),0)+IF(Q284&gt;1,1/(2*L284*(1-I284)),0)</f>
        <v>0</v>
      </c>
      <c r="AH284" s="15">
        <f>AH283+AG284</f>
        <v>11.919120936473449</v>
      </c>
      <c r="AI284" s="15">
        <f>AI283+SUM(AE284:AF284)</f>
        <v>0.17102125538989787</v>
      </c>
      <c r="AJ284" s="16">
        <f t="shared" si="52"/>
        <v>1.4348478910601483E-2</v>
      </c>
      <c r="AK284" s="17">
        <f>IF(AND(P284&gt;1,E284=1),(P284-1)/(K284-1)*K284-(P284-1)/(K284-1),IF(P284&lt;1,0,-(P284-1)/(K284-1)))</f>
        <v>0</v>
      </c>
      <c r="AL284" s="17">
        <f>IF(AND(Q284&gt;1,E284=0),(Q284-1)/(L284-1)*L284-(Q284-1)/(L284-1),IF(Q284&lt;1,0,-(Q284-1)/(L284-1)))</f>
        <v>0</v>
      </c>
      <c r="AM284" s="17">
        <f>IF(P284&gt;1,(P284-1)/(K284-1),0)+IF(Q284&gt;1,(Q284-1)/(L284-1),0)</f>
        <v>0</v>
      </c>
      <c r="AN284" s="17">
        <f>AN283+AM284</f>
        <v>4.9041666191298621</v>
      </c>
      <c r="AO284" s="17">
        <f>AO283+SUM(AK284:AL284)</f>
        <v>-1.0242997195212047</v>
      </c>
      <c r="AP284" s="19">
        <f t="shared" si="53"/>
        <v>-0.20886315638740358</v>
      </c>
      <c r="AR284" s="20">
        <f t="shared" si="54"/>
        <v>0</v>
      </c>
      <c r="AV284" s="21"/>
      <c r="AW284" s="21"/>
      <c r="AX284" s="21"/>
      <c r="AY284" s="21"/>
    </row>
    <row r="285" spans="1:51" s="5" customFormat="1" hidden="1" outlineLevel="1" x14ac:dyDescent="0.2">
      <c r="A285" s="33"/>
      <c r="D285" s="5">
        <v>9510</v>
      </c>
      <c r="E285" s="5">
        <v>1</v>
      </c>
      <c r="G285" s="6">
        <f>IF(AND(H285&gt;0.5,E285=1),1,0)+IF(AND(H285&lt;0.5,E285=0),1,0)</f>
        <v>1</v>
      </c>
      <c r="H285" s="7">
        <v>0.73164130842388997</v>
      </c>
      <c r="I285" s="7">
        <f t="shared" si="44"/>
        <v>0.26835869157611003</v>
      </c>
      <c r="K285" s="8">
        <v>1.2400000095367401</v>
      </c>
      <c r="L285" s="8">
        <v>4.5799999237060502</v>
      </c>
      <c r="M285" s="9">
        <f t="shared" si="45"/>
        <v>0.80645160670087146</v>
      </c>
      <c r="N285" s="9">
        <f t="shared" si="46"/>
        <v>0.21834061499084453</v>
      </c>
      <c r="P285" s="10">
        <f t="shared" si="47"/>
        <v>0</v>
      </c>
      <c r="Q285" s="10">
        <f t="shared" si="48"/>
        <v>0</v>
      </c>
      <c r="S285" s="11">
        <f>IF(AND(P285&gt;1,E285=1),K285-1,IF(P285&lt;1,0,-1))</f>
        <v>0</v>
      </c>
      <c r="T285" s="11">
        <f>IF(AND(Q285&gt;1,E285=0),L285-1,IF(Q285&lt;1,0,-1))</f>
        <v>0</v>
      </c>
      <c r="U285" s="11">
        <f t="shared" si="49"/>
        <v>0</v>
      </c>
      <c r="V285" s="11">
        <f>V284+U285</f>
        <v>28</v>
      </c>
      <c r="W285" s="11">
        <f>W284+SUM(S285:T285)</f>
        <v>-5.6299999952316293</v>
      </c>
      <c r="X285" s="12">
        <f t="shared" si="50"/>
        <v>-0.20107142840112963</v>
      </c>
      <c r="Y285" s="13">
        <f>IF(AND(P285&gt;1,E285=1),1/K285*K285-1/K285,IF(P285&lt;1,0,-1/K285))</f>
        <v>0</v>
      </c>
      <c r="Z285" s="13">
        <f>IF(AND(Q285&gt;1,E285=0),1/L285*L285-1/L285,IF(Q285&lt;1,0,-1/L285))</f>
        <v>0</v>
      </c>
      <c r="AA285" s="13">
        <f>IF(P285&gt;1,1/K285)+IF(Q285&gt;1,1/L285)</f>
        <v>0</v>
      </c>
      <c r="AB285" s="13">
        <f>AB284+AA285</f>
        <v>10.440780680202616</v>
      </c>
      <c r="AC285" s="13">
        <f>AC284+SUM(Y285:Z285)</f>
        <v>-0.44078068020261363</v>
      </c>
      <c r="AD285" s="14">
        <f t="shared" si="51"/>
        <v>-4.2217214756594214E-2</v>
      </c>
      <c r="AE285" s="15">
        <f>IF(AND(P285&gt;1,E285=1),1/(2*K285*(1-H285))*K285-1/(2*K285*(1-H285)),IF(P285&lt;1,0,-1/(2*K285*(1-H285))))</f>
        <v>0</v>
      </c>
      <c r="AF285" s="15">
        <f>IF(AND(Q285&gt;1,E285=0),1/(2*L285*(1-I285))*L285-1/(2*L285*(1-I285)),IF(Q285&lt;1,0,-1/(2*L285*(1-I285))))</f>
        <v>0</v>
      </c>
      <c r="AG285" s="15">
        <f>IF(P285&gt;1,1/(2*K285*(1-H285)),0)+IF(Q285&gt;1,1/(2*L285*(1-I285)),0)</f>
        <v>0</v>
      </c>
      <c r="AH285" s="15">
        <f>AH284+AG285</f>
        <v>11.919120936473449</v>
      </c>
      <c r="AI285" s="15">
        <f>AI284+SUM(AE285:AF285)</f>
        <v>0.17102125538989787</v>
      </c>
      <c r="AJ285" s="16">
        <f t="shared" si="52"/>
        <v>1.4348478910601483E-2</v>
      </c>
      <c r="AK285" s="17">
        <f>IF(AND(P285&gt;1,E285=1),(P285-1)/(K285-1)*K285-(P285-1)/(K285-1),IF(P285&lt;1,0,-(P285-1)/(K285-1)))</f>
        <v>0</v>
      </c>
      <c r="AL285" s="17">
        <f>IF(AND(Q285&gt;1,E285=0),(Q285-1)/(L285-1)*L285-(Q285-1)/(L285-1),IF(Q285&lt;1,0,-(Q285-1)/(L285-1)))</f>
        <v>0</v>
      </c>
      <c r="AM285" s="17">
        <f>IF(P285&gt;1,(P285-1)/(K285-1),0)+IF(Q285&gt;1,(Q285-1)/(L285-1),0)</f>
        <v>0</v>
      </c>
      <c r="AN285" s="17">
        <f>AN284+AM285</f>
        <v>4.9041666191298621</v>
      </c>
      <c r="AO285" s="17">
        <f>AO284+SUM(AK285:AL285)</f>
        <v>-1.0242997195212047</v>
      </c>
      <c r="AP285" s="19">
        <f t="shared" si="53"/>
        <v>-0.20886315638740358</v>
      </c>
      <c r="AR285" s="20">
        <f t="shared" si="54"/>
        <v>0</v>
      </c>
      <c r="AV285" s="21"/>
      <c r="AW285" s="21"/>
      <c r="AX285" s="21"/>
      <c r="AY285" s="21"/>
    </row>
    <row r="286" spans="1:51" s="5" customFormat="1" hidden="1" outlineLevel="1" x14ac:dyDescent="0.2">
      <c r="A286" s="33"/>
      <c r="D286" s="5">
        <v>9511</v>
      </c>
      <c r="E286" s="5">
        <v>0</v>
      </c>
      <c r="G286" s="6">
        <f>IF(AND(H286&gt;0.5,E286=1),1,0)+IF(AND(H286&lt;0.5,E286=0),1,0)</f>
        <v>0</v>
      </c>
      <c r="H286" s="7">
        <v>0.75367646267233301</v>
      </c>
      <c r="I286" s="7">
        <f t="shared" si="44"/>
        <v>0.24632353732766699</v>
      </c>
      <c r="K286" s="8">
        <v>1.2400000095367401</v>
      </c>
      <c r="L286" s="8">
        <v>4.75</v>
      </c>
      <c r="M286" s="9">
        <f t="shared" si="45"/>
        <v>0.80645160670087146</v>
      </c>
      <c r="N286" s="9">
        <f t="shared" si="46"/>
        <v>0.21052631578947367</v>
      </c>
      <c r="P286" s="10">
        <f t="shared" si="47"/>
        <v>0</v>
      </c>
      <c r="Q286" s="10">
        <f t="shared" si="48"/>
        <v>0</v>
      </c>
      <c r="S286" s="11">
        <f>IF(AND(P286&gt;1,E286=1),K286-1,IF(P286&lt;1,0,-1))</f>
        <v>0</v>
      </c>
      <c r="T286" s="11">
        <f>IF(AND(Q286&gt;1,E286=0),L286-1,IF(Q286&lt;1,0,-1))</f>
        <v>0</v>
      </c>
      <c r="U286" s="11">
        <f t="shared" si="49"/>
        <v>0</v>
      </c>
      <c r="V286" s="11">
        <f>V285+U286</f>
        <v>28</v>
      </c>
      <c r="W286" s="11">
        <f>W285+SUM(S286:T286)</f>
        <v>-5.6299999952316293</v>
      </c>
      <c r="X286" s="12">
        <f t="shared" si="50"/>
        <v>-0.20107142840112963</v>
      </c>
      <c r="Y286" s="13">
        <f>IF(AND(P286&gt;1,E286=1),1/K286*K286-1/K286,IF(P286&lt;1,0,-1/K286))</f>
        <v>0</v>
      </c>
      <c r="Z286" s="13">
        <f>IF(AND(Q286&gt;1,E286=0),1/L286*L286-1/L286,IF(Q286&lt;1,0,-1/L286))</f>
        <v>0</v>
      </c>
      <c r="AA286" s="13">
        <f>IF(P286&gt;1,1/K286)+IF(Q286&gt;1,1/L286)</f>
        <v>0</v>
      </c>
      <c r="AB286" s="13">
        <f>AB285+AA286</f>
        <v>10.440780680202616</v>
      </c>
      <c r="AC286" s="13">
        <f>AC285+SUM(Y286:Z286)</f>
        <v>-0.44078068020261363</v>
      </c>
      <c r="AD286" s="14">
        <f t="shared" si="51"/>
        <v>-4.2217214756594214E-2</v>
      </c>
      <c r="AE286" s="15">
        <f>IF(AND(P286&gt;1,E286=1),1/(2*K286*(1-H286))*K286-1/(2*K286*(1-H286)),IF(P286&lt;1,0,-1/(2*K286*(1-H286))))</f>
        <v>0</v>
      </c>
      <c r="AF286" s="15">
        <f>IF(AND(Q286&gt;1,E286=0),1/(2*L286*(1-I286))*L286-1/(2*L286*(1-I286)),IF(Q286&lt;1,0,-1/(2*L286*(1-I286))))</f>
        <v>0</v>
      </c>
      <c r="AG286" s="15">
        <f>IF(P286&gt;1,1/(2*K286*(1-H286)),0)+IF(Q286&gt;1,1/(2*L286*(1-I286)),0)</f>
        <v>0</v>
      </c>
      <c r="AH286" s="15">
        <f>AH285+AG286</f>
        <v>11.919120936473449</v>
      </c>
      <c r="AI286" s="15">
        <f>AI285+SUM(AE286:AF286)</f>
        <v>0.17102125538989787</v>
      </c>
      <c r="AJ286" s="16">
        <f t="shared" si="52"/>
        <v>1.4348478910601483E-2</v>
      </c>
      <c r="AK286" s="17">
        <f>IF(AND(P286&gt;1,E286=1),(P286-1)/(K286-1)*K286-(P286-1)/(K286-1),IF(P286&lt;1,0,-(P286-1)/(K286-1)))</f>
        <v>0</v>
      </c>
      <c r="AL286" s="17">
        <f>IF(AND(Q286&gt;1,E286=0),(Q286-1)/(L286-1)*L286-(Q286-1)/(L286-1),IF(Q286&lt;1,0,-(Q286-1)/(L286-1)))</f>
        <v>0</v>
      </c>
      <c r="AM286" s="17">
        <f>IF(P286&gt;1,(P286-1)/(K286-1),0)+IF(Q286&gt;1,(Q286-1)/(L286-1),0)</f>
        <v>0</v>
      </c>
      <c r="AN286" s="17">
        <f>AN285+AM286</f>
        <v>4.9041666191298621</v>
      </c>
      <c r="AO286" s="17">
        <f>AO285+SUM(AK286:AL286)</f>
        <v>-1.0242997195212047</v>
      </c>
      <c r="AP286" s="19">
        <f t="shared" si="53"/>
        <v>-0.20886315638740358</v>
      </c>
      <c r="AR286" s="20">
        <f t="shared" si="54"/>
        <v>0</v>
      </c>
      <c r="AV286" s="21"/>
      <c r="AW286" s="21"/>
      <c r="AX286" s="21"/>
      <c r="AY286" s="21"/>
    </row>
    <row r="287" spans="1:51" s="5" customFormat="1" hidden="1" outlineLevel="1" x14ac:dyDescent="0.2">
      <c r="A287" s="33"/>
      <c r="D287" s="5">
        <v>9512</v>
      </c>
      <c r="E287" s="5">
        <v>1</v>
      </c>
      <c r="G287" s="6">
        <f>IF(AND(H287&gt;0.5,E287=1),1,0)+IF(AND(H287&lt;0.5,E287=0),1,0)</f>
        <v>1</v>
      </c>
      <c r="H287" s="7">
        <v>0.64284353986035203</v>
      </c>
      <c r="I287" s="7">
        <f t="shared" si="44"/>
        <v>0.35715646013964797</v>
      </c>
      <c r="K287" s="8">
        <v>1.62000000476837</v>
      </c>
      <c r="L287" s="8">
        <v>2.4800000190734899</v>
      </c>
      <c r="M287" s="9">
        <f t="shared" si="45"/>
        <v>0.61728394880034676</v>
      </c>
      <c r="N287" s="9">
        <f t="shared" si="46"/>
        <v>0.40322580335043418</v>
      </c>
      <c r="P287" s="10">
        <f t="shared" si="47"/>
        <v>0</v>
      </c>
      <c r="Q287" s="10">
        <f t="shared" si="48"/>
        <v>0</v>
      </c>
      <c r="S287" s="11">
        <f>IF(AND(P287&gt;1,E287=1),K287-1,IF(P287&lt;1,0,-1))</f>
        <v>0</v>
      </c>
      <c r="T287" s="11">
        <f>IF(AND(Q287&gt;1,E287=0),L287-1,IF(Q287&lt;1,0,-1))</f>
        <v>0</v>
      </c>
      <c r="U287" s="11">
        <f t="shared" si="49"/>
        <v>0</v>
      </c>
      <c r="V287" s="11">
        <f>V286+U287</f>
        <v>28</v>
      </c>
      <c r="W287" s="11">
        <f>W286+SUM(S287:T287)</f>
        <v>-5.6299999952316293</v>
      </c>
      <c r="X287" s="12">
        <f t="shared" si="50"/>
        <v>-0.20107142840112963</v>
      </c>
      <c r="Y287" s="13">
        <f>IF(AND(P287&gt;1,E287=1),1/K287*K287-1/K287,IF(P287&lt;1,0,-1/K287))</f>
        <v>0</v>
      </c>
      <c r="Z287" s="13">
        <f>IF(AND(Q287&gt;1,E287=0),1/L287*L287-1/L287,IF(Q287&lt;1,0,-1/L287))</f>
        <v>0</v>
      </c>
      <c r="AA287" s="13">
        <f>IF(P287&gt;1,1/K287)+IF(Q287&gt;1,1/L287)</f>
        <v>0</v>
      </c>
      <c r="AB287" s="13">
        <f>AB286+AA287</f>
        <v>10.440780680202616</v>
      </c>
      <c r="AC287" s="13">
        <f>AC286+SUM(Y287:Z287)</f>
        <v>-0.44078068020261363</v>
      </c>
      <c r="AD287" s="14">
        <f t="shared" si="51"/>
        <v>-4.2217214756594214E-2</v>
      </c>
      <c r="AE287" s="15">
        <f>IF(AND(P287&gt;1,E287=1),1/(2*K287*(1-H287))*K287-1/(2*K287*(1-H287)),IF(P287&lt;1,0,-1/(2*K287*(1-H287))))</f>
        <v>0</v>
      </c>
      <c r="AF287" s="15">
        <f>IF(AND(Q287&gt;1,E287=0),1/(2*L287*(1-I287))*L287-1/(2*L287*(1-I287)),IF(Q287&lt;1,0,-1/(2*L287*(1-I287))))</f>
        <v>0</v>
      </c>
      <c r="AG287" s="15">
        <f>IF(P287&gt;1,1/(2*K287*(1-H287)),0)+IF(Q287&gt;1,1/(2*L287*(1-I287)),0)</f>
        <v>0</v>
      </c>
      <c r="AH287" s="15">
        <f>AH286+AG287</f>
        <v>11.919120936473449</v>
      </c>
      <c r="AI287" s="15">
        <f>AI286+SUM(AE287:AF287)</f>
        <v>0.17102125538989787</v>
      </c>
      <c r="AJ287" s="16">
        <f t="shared" si="52"/>
        <v>1.4348478910601483E-2</v>
      </c>
      <c r="AK287" s="17">
        <f>IF(AND(P287&gt;1,E287=1),(P287-1)/(K287-1)*K287-(P287-1)/(K287-1),IF(P287&lt;1,0,-(P287-1)/(K287-1)))</f>
        <v>0</v>
      </c>
      <c r="AL287" s="17">
        <f>IF(AND(Q287&gt;1,E287=0),(Q287-1)/(L287-1)*L287-(Q287-1)/(L287-1),IF(Q287&lt;1,0,-(Q287-1)/(L287-1)))</f>
        <v>0</v>
      </c>
      <c r="AM287" s="17">
        <f>IF(P287&gt;1,(P287-1)/(K287-1),0)+IF(Q287&gt;1,(Q287-1)/(L287-1),0)</f>
        <v>0</v>
      </c>
      <c r="AN287" s="17">
        <f>AN286+AM287</f>
        <v>4.9041666191298621</v>
      </c>
      <c r="AO287" s="17">
        <f>AO286+SUM(AK287:AL287)</f>
        <v>-1.0242997195212047</v>
      </c>
      <c r="AP287" s="19">
        <f t="shared" si="53"/>
        <v>-0.20886315638740358</v>
      </c>
      <c r="AR287" s="20">
        <f t="shared" si="54"/>
        <v>0</v>
      </c>
      <c r="AV287" s="21"/>
      <c r="AW287" s="21"/>
      <c r="AX287" s="21"/>
      <c r="AY287" s="21"/>
    </row>
    <row r="288" spans="1:51" s="5" customFormat="1" hidden="1" outlineLevel="1" x14ac:dyDescent="0.2">
      <c r="A288" s="33"/>
      <c r="D288" s="5">
        <v>9514</v>
      </c>
      <c r="E288" s="5">
        <v>1</v>
      </c>
      <c r="G288" s="6">
        <f>IF(AND(H288&gt;0.5,E288=1),1,0)+IF(AND(H288&lt;0.5,E288=0),1,0)</f>
        <v>1</v>
      </c>
      <c r="H288" s="7">
        <v>0.75367646267233301</v>
      </c>
      <c r="I288" s="7">
        <f t="shared" si="44"/>
        <v>0.24632353732766699</v>
      </c>
      <c r="K288" s="8">
        <v>1.12999999523163</v>
      </c>
      <c r="L288" s="8">
        <v>6.6900000572204599</v>
      </c>
      <c r="M288" s="9">
        <f t="shared" si="45"/>
        <v>0.8849557559467226</v>
      </c>
      <c r="N288" s="9">
        <f t="shared" si="46"/>
        <v>0.14947682981268565</v>
      </c>
      <c r="P288" s="10">
        <f t="shared" si="47"/>
        <v>0</v>
      </c>
      <c r="Q288" s="10">
        <f t="shared" si="48"/>
        <v>0</v>
      </c>
      <c r="S288" s="11">
        <f>IF(AND(P288&gt;1,E288=1),K288-1,IF(P288&lt;1,0,-1))</f>
        <v>0</v>
      </c>
      <c r="T288" s="11">
        <f>IF(AND(Q288&gt;1,E288=0),L288-1,IF(Q288&lt;1,0,-1))</f>
        <v>0</v>
      </c>
      <c r="U288" s="11">
        <f t="shared" si="49"/>
        <v>0</v>
      </c>
      <c r="V288" s="11">
        <f>V287+U288</f>
        <v>28</v>
      </c>
      <c r="W288" s="11">
        <f>W287+SUM(S288:T288)</f>
        <v>-5.6299999952316293</v>
      </c>
      <c r="X288" s="12">
        <f t="shared" si="50"/>
        <v>-0.20107142840112963</v>
      </c>
      <c r="Y288" s="13">
        <f>IF(AND(P288&gt;1,E288=1),1/K288*K288-1/K288,IF(P288&lt;1,0,-1/K288))</f>
        <v>0</v>
      </c>
      <c r="Z288" s="13">
        <f>IF(AND(Q288&gt;1,E288=0),1/L288*L288-1/L288,IF(Q288&lt;1,0,-1/L288))</f>
        <v>0</v>
      </c>
      <c r="AA288" s="13">
        <f>IF(P288&gt;1,1/K288)+IF(Q288&gt;1,1/L288)</f>
        <v>0</v>
      </c>
      <c r="AB288" s="13">
        <f>AB287+AA288</f>
        <v>10.440780680202616</v>
      </c>
      <c r="AC288" s="13">
        <f>AC287+SUM(Y288:Z288)</f>
        <v>-0.44078068020261363</v>
      </c>
      <c r="AD288" s="14">
        <f t="shared" si="51"/>
        <v>-4.2217214756594214E-2</v>
      </c>
      <c r="AE288" s="15">
        <f>IF(AND(P288&gt;1,E288=1),1/(2*K288*(1-H288))*K288-1/(2*K288*(1-H288)),IF(P288&lt;1,0,-1/(2*K288*(1-H288))))</f>
        <v>0</v>
      </c>
      <c r="AF288" s="15">
        <f>IF(AND(Q288&gt;1,E288=0),1/(2*L288*(1-I288))*L288-1/(2*L288*(1-I288)),IF(Q288&lt;1,0,-1/(2*L288*(1-I288))))</f>
        <v>0</v>
      </c>
      <c r="AG288" s="15">
        <f>IF(P288&gt;1,1/(2*K288*(1-H288)),0)+IF(Q288&gt;1,1/(2*L288*(1-I288)),0)</f>
        <v>0</v>
      </c>
      <c r="AH288" s="15">
        <f>AH287+AG288</f>
        <v>11.919120936473449</v>
      </c>
      <c r="AI288" s="15">
        <f>AI287+SUM(AE288:AF288)</f>
        <v>0.17102125538989787</v>
      </c>
      <c r="AJ288" s="16">
        <f t="shared" si="52"/>
        <v>1.4348478910601483E-2</v>
      </c>
      <c r="AK288" s="17">
        <f>IF(AND(P288&gt;1,E288=1),(P288-1)/(K288-1)*K288-(P288-1)/(K288-1),IF(P288&lt;1,0,-(P288-1)/(K288-1)))</f>
        <v>0</v>
      </c>
      <c r="AL288" s="17">
        <f>IF(AND(Q288&gt;1,E288=0),(Q288-1)/(L288-1)*L288-(Q288-1)/(L288-1),IF(Q288&lt;1,0,-(Q288-1)/(L288-1)))</f>
        <v>0</v>
      </c>
      <c r="AM288" s="17">
        <f>IF(P288&gt;1,(P288-1)/(K288-1),0)+IF(Q288&gt;1,(Q288-1)/(L288-1),0)</f>
        <v>0</v>
      </c>
      <c r="AN288" s="17">
        <f>AN287+AM288</f>
        <v>4.9041666191298621</v>
      </c>
      <c r="AO288" s="17">
        <f>AO287+SUM(AK288:AL288)</f>
        <v>-1.0242997195212047</v>
      </c>
      <c r="AP288" s="19">
        <f t="shared" si="53"/>
        <v>-0.20886315638740358</v>
      </c>
      <c r="AR288" s="20">
        <f t="shared" si="54"/>
        <v>0</v>
      </c>
      <c r="AV288" s="21"/>
      <c r="AW288" s="21"/>
      <c r="AX288" s="21"/>
      <c r="AY288" s="21"/>
    </row>
    <row r="289" spans="1:51" s="5" customFormat="1" hidden="1" outlineLevel="1" x14ac:dyDescent="0.2">
      <c r="A289" s="33"/>
      <c r="D289" s="5">
        <v>9516</v>
      </c>
      <c r="E289" s="5">
        <v>1</v>
      </c>
      <c r="G289" s="6">
        <f>IF(AND(H289&gt;0.5,E289=1),1,0)+IF(AND(H289&lt;0.5,E289=0),1,0)</f>
        <v>0</v>
      </c>
      <c r="H289" s="7">
        <v>0.46596863058270999</v>
      </c>
      <c r="I289" s="7">
        <f t="shared" si="44"/>
        <v>0.53403136941729001</v>
      </c>
      <c r="K289" s="8">
        <v>2</v>
      </c>
      <c r="L289" s="8">
        <v>2</v>
      </c>
      <c r="M289" s="9">
        <f t="shared" si="45"/>
        <v>0.5</v>
      </c>
      <c r="N289" s="9">
        <f t="shared" si="46"/>
        <v>0.5</v>
      </c>
      <c r="P289" s="10">
        <f t="shared" si="47"/>
        <v>0</v>
      </c>
      <c r="Q289" s="10">
        <f t="shared" si="48"/>
        <v>0</v>
      </c>
      <c r="S289" s="11">
        <f>IF(AND(P289&gt;1,E289=1),K289-1,IF(P289&lt;1,0,-1))</f>
        <v>0</v>
      </c>
      <c r="T289" s="11">
        <f>IF(AND(Q289&gt;1,E289=0),L289-1,IF(Q289&lt;1,0,-1))</f>
        <v>0</v>
      </c>
      <c r="U289" s="11">
        <f t="shared" si="49"/>
        <v>0</v>
      </c>
      <c r="V289" s="11">
        <f>V288+U289</f>
        <v>28</v>
      </c>
      <c r="W289" s="11">
        <f>W288+SUM(S289:T289)</f>
        <v>-5.6299999952316293</v>
      </c>
      <c r="X289" s="12">
        <f t="shared" si="50"/>
        <v>-0.20107142840112963</v>
      </c>
      <c r="Y289" s="13">
        <f>IF(AND(P289&gt;1,E289=1),1/K289*K289-1/K289,IF(P289&lt;1,0,-1/K289))</f>
        <v>0</v>
      </c>
      <c r="Z289" s="13">
        <f>IF(AND(Q289&gt;1,E289=0),1/L289*L289-1/L289,IF(Q289&lt;1,0,-1/L289))</f>
        <v>0</v>
      </c>
      <c r="AA289" s="13">
        <f>IF(P289&gt;1,1/K289)+IF(Q289&gt;1,1/L289)</f>
        <v>0</v>
      </c>
      <c r="AB289" s="13">
        <f>AB288+AA289</f>
        <v>10.440780680202616</v>
      </c>
      <c r="AC289" s="13">
        <f>AC288+SUM(Y289:Z289)</f>
        <v>-0.44078068020261363</v>
      </c>
      <c r="AD289" s="14">
        <f t="shared" si="51"/>
        <v>-4.2217214756594214E-2</v>
      </c>
      <c r="AE289" s="15">
        <f>IF(AND(P289&gt;1,E289=1),1/(2*K289*(1-H289))*K289-1/(2*K289*(1-H289)),IF(P289&lt;1,0,-1/(2*K289*(1-H289))))</f>
        <v>0</v>
      </c>
      <c r="AF289" s="15">
        <f>IF(AND(Q289&gt;1,E289=0),1/(2*L289*(1-I289))*L289-1/(2*L289*(1-I289)),IF(Q289&lt;1,0,-1/(2*L289*(1-I289))))</f>
        <v>0</v>
      </c>
      <c r="AG289" s="15">
        <f>IF(P289&gt;1,1/(2*K289*(1-H289)),0)+IF(Q289&gt;1,1/(2*L289*(1-I289)),0)</f>
        <v>0</v>
      </c>
      <c r="AH289" s="15">
        <f>AH288+AG289</f>
        <v>11.919120936473449</v>
      </c>
      <c r="AI289" s="15">
        <f>AI288+SUM(AE289:AF289)</f>
        <v>0.17102125538989787</v>
      </c>
      <c r="AJ289" s="16">
        <f t="shared" si="52"/>
        <v>1.4348478910601483E-2</v>
      </c>
      <c r="AK289" s="17">
        <f>IF(AND(P289&gt;1,E289=1),(P289-1)/(K289-1)*K289-(P289-1)/(K289-1),IF(P289&lt;1,0,-(P289-1)/(K289-1)))</f>
        <v>0</v>
      </c>
      <c r="AL289" s="17">
        <f>IF(AND(Q289&gt;1,E289=0),(Q289-1)/(L289-1)*L289-(Q289-1)/(L289-1),IF(Q289&lt;1,0,-(Q289-1)/(L289-1)))</f>
        <v>0</v>
      </c>
      <c r="AM289" s="17">
        <f>IF(P289&gt;1,(P289-1)/(K289-1),0)+IF(Q289&gt;1,(Q289-1)/(L289-1),0)</f>
        <v>0</v>
      </c>
      <c r="AN289" s="17">
        <f>AN288+AM289</f>
        <v>4.9041666191298621</v>
      </c>
      <c r="AO289" s="17">
        <f>AO288+SUM(AK289:AL289)</f>
        <v>-1.0242997195212047</v>
      </c>
      <c r="AP289" s="19">
        <f t="shared" si="53"/>
        <v>-0.20886315638740358</v>
      </c>
      <c r="AR289" s="20">
        <f t="shared" si="54"/>
        <v>0</v>
      </c>
      <c r="AV289" s="21"/>
      <c r="AW289" s="21"/>
      <c r="AX289" s="21"/>
      <c r="AY289" s="21"/>
    </row>
    <row r="290" spans="1:51" s="5" customFormat="1" hidden="1" outlineLevel="1" x14ac:dyDescent="0.2">
      <c r="A290" s="33"/>
      <c r="D290" s="5">
        <v>9517</v>
      </c>
      <c r="E290" s="5">
        <v>1</v>
      </c>
      <c r="G290" s="6">
        <f>IF(AND(H290&gt;0.5,E290=1),1,0)+IF(AND(H290&lt;0.5,E290=0),1,0)</f>
        <v>0</v>
      </c>
      <c r="H290" s="7">
        <v>0.28261430497892098</v>
      </c>
      <c r="I290" s="7">
        <f t="shared" si="44"/>
        <v>0.71738569502107907</v>
      </c>
      <c r="K290" s="8">
        <v>2.7000000476837198</v>
      </c>
      <c r="L290" s="8">
        <v>1.6000000238418599</v>
      </c>
      <c r="M290" s="9">
        <f t="shared" si="45"/>
        <v>0.37037036382939381</v>
      </c>
      <c r="N290" s="9">
        <f t="shared" si="46"/>
        <v>0.62499999068677359</v>
      </c>
      <c r="P290" s="10">
        <f t="shared" si="47"/>
        <v>0</v>
      </c>
      <c r="Q290" s="10">
        <f t="shared" si="48"/>
        <v>0</v>
      </c>
      <c r="S290" s="11">
        <f>IF(AND(P290&gt;1,E290=1),K290-1,IF(P290&lt;1,0,-1))</f>
        <v>0</v>
      </c>
      <c r="T290" s="11">
        <f>IF(AND(Q290&gt;1,E290=0),L290-1,IF(Q290&lt;1,0,-1))</f>
        <v>0</v>
      </c>
      <c r="U290" s="11">
        <f t="shared" si="49"/>
        <v>0</v>
      </c>
      <c r="V290" s="11">
        <f>V289+U290</f>
        <v>28</v>
      </c>
      <c r="W290" s="11">
        <f>W289+SUM(S290:T290)</f>
        <v>-5.6299999952316293</v>
      </c>
      <c r="X290" s="12">
        <f t="shared" si="50"/>
        <v>-0.20107142840112963</v>
      </c>
      <c r="Y290" s="13">
        <f>IF(AND(P290&gt;1,E290=1),1/K290*K290-1/K290,IF(P290&lt;1,0,-1/K290))</f>
        <v>0</v>
      </c>
      <c r="Z290" s="13">
        <f>IF(AND(Q290&gt;1,E290=0),1/L290*L290-1/L290,IF(Q290&lt;1,0,-1/L290))</f>
        <v>0</v>
      </c>
      <c r="AA290" s="13">
        <f>IF(P290&gt;1,1/K290)+IF(Q290&gt;1,1/L290)</f>
        <v>0</v>
      </c>
      <c r="AB290" s="13">
        <f>AB289+AA290</f>
        <v>10.440780680202616</v>
      </c>
      <c r="AC290" s="13">
        <f>AC289+SUM(Y290:Z290)</f>
        <v>-0.44078068020261363</v>
      </c>
      <c r="AD290" s="14">
        <f t="shared" si="51"/>
        <v>-4.2217214756594214E-2</v>
      </c>
      <c r="AE290" s="15">
        <f>IF(AND(P290&gt;1,E290=1),1/(2*K290*(1-H290))*K290-1/(2*K290*(1-H290)),IF(P290&lt;1,0,-1/(2*K290*(1-H290))))</f>
        <v>0</v>
      </c>
      <c r="AF290" s="15">
        <f>IF(AND(Q290&gt;1,E290=0),1/(2*L290*(1-I290))*L290-1/(2*L290*(1-I290)),IF(Q290&lt;1,0,-1/(2*L290*(1-I290))))</f>
        <v>0</v>
      </c>
      <c r="AG290" s="15">
        <f>IF(P290&gt;1,1/(2*K290*(1-H290)),0)+IF(Q290&gt;1,1/(2*L290*(1-I290)),0)</f>
        <v>0</v>
      </c>
      <c r="AH290" s="15">
        <f>AH289+AG290</f>
        <v>11.919120936473449</v>
      </c>
      <c r="AI290" s="15">
        <f>AI289+SUM(AE290:AF290)</f>
        <v>0.17102125538989787</v>
      </c>
      <c r="AJ290" s="16">
        <f t="shared" si="52"/>
        <v>1.4348478910601483E-2</v>
      </c>
      <c r="AK290" s="17">
        <f>IF(AND(P290&gt;1,E290=1),(P290-1)/(K290-1)*K290-(P290-1)/(K290-1),IF(P290&lt;1,0,-(P290-1)/(K290-1)))</f>
        <v>0</v>
      </c>
      <c r="AL290" s="17">
        <f>IF(AND(Q290&gt;1,E290=0),(Q290-1)/(L290-1)*L290-(Q290-1)/(L290-1),IF(Q290&lt;1,0,-(Q290-1)/(L290-1)))</f>
        <v>0</v>
      </c>
      <c r="AM290" s="17">
        <f>IF(P290&gt;1,(P290-1)/(K290-1),0)+IF(Q290&gt;1,(Q290-1)/(L290-1),0)</f>
        <v>0</v>
      </c>
      <c r="AN290" s="17">
        <f>AN289+AM290</f>
        <v>4.9041666191298621</v>
      </c>
      <c r="AO290" s="17">
        <f>AO289+SUM(AK290:AL290)</f>
        <v>-1.0242997195212047</v>
      </c>
      <c r="AP290" s="19">
        <f t="shared" si="53"/>
        <v>-0.20886315638740358</v>
      </c>
      <c r="AR290" s="20">
        <f t="shared" si="54"/>
        <v>0</v>
      </c>
      <c r="AV290" s="21"/>
      <c r="AW290" s="21"/>
      <c r="AX290" s="21"/>
      <c r="AY290" s="21"/>
    </row>
    <row r="291" spans="1:51" s="5" customFormat="1" hidden="1" outlineLevel="1" x14ac:dyDescent="0.2">
      <c r="A291" s="33"/>
      <c r="D291" s="5">
        <v>9518</v>
      </c>
      <c r="E291" s="5">
        <v>1</v>
      </c>
      <c r="G291" s="6">
        <f>IF(AND(H291&gt;0.5,E291=1),1,0)+IF(AND(H291&lt;0.5,E291=0),1,0)</f>
        <v>1</v>
      </c>
      <c r="H291" s="7">
        <v>0.70238664215572499</v>
      </c>
      <c r="I291" s="7">
        <f t="shared" si="44"/>
        <v>0.29761335784427501</v>
      </c>
      <c r="K291" s="8">
        <v>1.6900000572204601</v>
      </c>
      <c r="L291" s="8">
        <v>2.3499999046325701</v>
      </c>
      <c r="M291" s="9">
        <f t="shared" si="45"/>
        <v>0.591715956296888</v>
      </c>
      <c r="N291" s="9">
        <f t="shared" si="46"/>
        <v>0.42553193216250496</v>
      </c>
      <c r="P291" s="10">
        <f t="shared" si="47"/>
        <v>0</v>
      </c>
      <c r="Q291" s="10">
        <f t="shared" si="48"/>
        <v>0</v>
      </c>
      <c r="S291" s="11">
        <f>IF(AND(P291&gt;1,E291=1),K291-1,IF(P291&lt;1,0,-1))</f>
        <v>0</v>
      </c>
      <c r="T291" s="11">
        <f>IF(AND(Q291&gt;1,E291=0),L291-1,IF(Q291&lt;1,0,-1))</f>
        <v>0</v>
      </c>
      <c r="U291" s="11">
        <f t="shared" si="49"/>
        <v>0</v>
      </c>
      <c r="V291" s="11">
        <f>V290+U291</f>
        <v>28</v>
      </c>
      <c r="W291" s="11">
        <f>W290+SUM(S291:T291)</f>
        <v>-5.6299999952316293</v>
      </c>
      <c r="X291" s="12">
        <f t="shared" si="50"/>
        <v>-0.20107142840112963</v>
      </c>
      <c r="Y291" s="13">
        <f>IF(AND(P291&gt;1,E291=1),1/K291*K291-1/K291,IF(P291&lt;1,0,-1/K291))</f>
        <v>0</v>
      </c>
      <c r="Z291" s="13">
        <f>IF(AND(Q291&gt;1,E291=0),1/L291*L291-1/L291,IF(Q291&lt;1,0,-1/L291))</f>
        <v>0</v>
      </c>
      <c r="AA291" s="13">
        <f>IF(P291&gt;1,1/K291)+IF(Q291&gt;1,1/L291)</f>
        <v>0</v>
      </c>
      <c r="AB291" s="13">
        <f>AB290+AA291</f>
        <v>10.440780680202616</v>
      </c>
      <c r="AC291" s="13">
        <f>AC290+SUM(Y291:Z291)</f>
        <v>-0.44078068020261363</v>
      </c>
      <c r="AD291" s="14">
        <f t="shared" si="51"/>
        <v>-4.2217214756594214E-2</v>
      </c>
      <c r="AE291" s="15">
        <f>IF(AND(P291&gt;1,E291=1),1/(2*K291*(1-H291))*K291-1/(2*K291*(1-H291)),IF(P291&lt;1,0,-1/(2*K291*(1-H291))))</f>
        <v>0</v>
      </c>
      <c r="AF291" s="15">
        <f>IF(AND(Q291&gt;1,E291=0),1/(2*L291*(1-I291))*L291-1/(2*L291*(1-I291)),IF(Q291&lt;1,0,-1/(2*L291*(1-I291))))</f>
        <v>0</v>
      </c>
      <c r="AG291" s="15">
        <f>IF(P291&gt;1,1/(2*K291*(1-H291)),0)+IF(Q291&gt;1,1/(2*L291*(1-I291)),0)</f>
        <v>0</v>
      </c>
      <c r="AH291" s="15">
        <f>AH290+AG291</f>
        <v>11.919120936473449</v>
      </c>
      <c r="AI291" s="15">
        <f>AI290+SUM(AE291:AF291)</f>
        <v>0.17102125538989787</v>
      </c>
      <c r="AJ291" s="16">
        <f t="shared" si="52"/>
        <v>1.4348478910601483E-2</v>
      </c>
      <c r="AK291" s="17">
        <f>IF(AND(P291&gt;1,E291=1),(P291-1)/(K291-1)*K291-(P291-1)/(K291-1),IF(P291&lt;1,0,-(P291-1)/(K291-1)))</f>
        <v>0</v>
      </c>
      <c r="AL291" s="17">
        <f>IF(AND(Q291&gt;1,E291=0),(Q291-1)/(L291-1)*L291-(Q291-1)/(L291-1),IF(Q291&lt;1,0,-(Q291-1)/(L291-1)))</f>
        <v>0</v>
      </c>
      <c r="AM291" s="17">
        <f>IF(P291&gt;1,(P291-1)/(K291-1),0)+IF(Q291&gt;1,(Q291-1)/(L291-1),0)</f>
        <v>0</v>
      </c>
      <c r="AN291" s="17">
        <f>AN290+AM291</f>
        <v>4.9041666191298621</v>
      </c>
      <c r="AO291" s="17">
        <f>AO290+SUM(AK291:AL291)</f>
        <v>-1.0242997195212047</v>
      </c>
      <c r="AP291" s="19">
        <f t="shared" si="53"/>
        <v>-0.20886315638740358</v>
      </c>
      <c r="AR291" s="20">
        <f t="shared" si="54"/>
        <v>0</v>
      </c>
      <c r="AV291" s="21"/>
      <c r="AW291" s="21"/>
      <c r="AX291" s="21"/>
      <c r="AY291" s="21"/>
    </row>
    <row r="292" spans="1:51" s="5" customFormat="1" hidden="1" outlineLevel="1" x14ac:dyDescent="0.2">
      <c r="A292" s="33"/>
      <c r="D292" s="5">
        <v>9519</v>
      </c>
      <c r="E292" s="5">
        <v>1</v>
      </c>
      <c r="G292" s="6">
        <f>IF(AND(H292&gt;0.5,E292=1),1,0)+IF(AND(H292&lt;0.5,E292=0),1,0)</f>
        <v>1</v>
      </c>
      <c r="H292" s="7">
        <v>0.75367646267233301</v>
      </c>
      <c r="I292" s="7">
        <f t="shared" si="44"/>
        <v>0.24632353732766699</v>
      </c>
      <c r="K292" s="8">
        <v>1.1900000572204601</v>
      </c>
      <c r="L292" s="8">
        <v>5.4200000762939498</v>
      </c>
      <c r="M292" s="9">
        <f t="shared" si="45"/>
        <v>0.84033609404670762</v>
      </c>
      <c r="N292" s="9">
        <f t="shared" si="46"/>
        <v>0.18450184242133316</v>
      </c>
      <c r="P292" s="10">
        <f t="shared" si="47"/>
        <v>0</v>
      </c>
      <c r="Q292" s="10">
        <f t="shared" si="48"/>
        <v>0</v>
      </c>
      <c r="S292" s="11">
        <f>IF(AND(P292&gt;1,E292=1),K292-1,IF(P292&lt;1,0,-1))</f>
        <v>0</v>
      </c>
      <c r="T292" s="11">
        <f>IF(AND(Q292&gt;1,E292=0),L292-1,IF(Q292&lt;1,0,-1))</f>
        <v>0</v>
      </c>
      <c r="U292" s="11">
        <f t="shared" si="49"/>
        <v>0</v>
      </c>
      <c r="V292" s="11">
        <f>V291+U292</f>
        <v>28</v>
      </c>
      <c r="W292" s="11">
        <f>W291+SUM(S292:T292)</f>
        <v>-5.6299999952316293</v>
      </c>
      <c r="X292" s="12">
        <f t="shared" si="50"/>
        <v>-0.20107142840112963</v>
      </c>
      <c r="Y292" s="13">
        <f>IF(AND(P292&gt;1,E292=1),1/K292*K292-1/K292,IF(P292&lt;1,0,-1/K292))</f>
        <v>0</v>
      </c>
      <c r="Z292" s="13">
        <f>IF(AND(Q292&gt;1,E292=0),1/L292*L292-1/L292,IF(Q292&lt;1,0,-1/L292))</f>
        <v>0</v>
      </c>
      <c r="AA292" s="13">
        <f>IF(P292&gt;1,1/K292)+IF(Q292&gt;1,1/L292)</f>
        <v>0</v>
      </c>
      <c r="AB292" s="13">
        <f>AB291+AA292</f>
        <v>10.440780680202616</v>
      </c>
      <c r="AC292" s="13">
        <f>AC291+SUM(Y292:Z292)</f>
        <v>-0.44078068020261363</v>
      </c>
      <c r="AD292" s="14">
        <f t="shared" si="51"/>
        <v>-4.2217214756594214E-2</v>
      </c>
      <c r="AE292" s="15">
        <f>IF(AND(P292&gt;1,E292=1),1/(2*K292*(1-H292))*K292-1/(2*K292*(1-H292)),IF(P292&lt;1,0,-1/(2*K292*(1-H292))))</f>
        <v>0</v>
      </c>
      <c r="AF292" s="15">
        <f>IF(AND(Q292&gt;1,E292=0),1/(2*L292*(1-I292))*L292-1/(2*L292*(1-I292)),IF(Q292&lt;1,0,-1/(2*L292*(1-I292))))</f>
        <v>0</v>
      </c>
      <c r="AG292" s="15">
        <f>IF(P292&gt;1,1/(2*K292*(1-H292)),0)+IF(Q292&gt;1,1/(2*L292*(1-I292)),0)</f>
        <v>0</v>
      </c>
      <c r="AH292" s="15">
        <f>AH291+AG292</f>
        <v>11.919120936473449</v>
      </c>
      <c r="AI292" s="15">
        <f>AI291+SUM(AE292:AF292)</f>
        <v>0.17102125538989787</v>
      </c>
      <c r="AJ292" s="16">
        <f t="shared" si="52"/>
        <v>1.4348478910601483E-2</v>
      </c>
      <c r="AK292" s="17">
        <f>IF(AND(P292&gt;1,E292=1),(P292-1)/(K292-1)*K292-(P292-1)/(K292-1),IF(P292&lt;1,0,-(P292-1)/(K292-1)))</f>
        <v>0</v>
      </c>
      <c r="AL292" s="17">
        <f>IF(AND(Q292&gt;1,E292=0),(Q292-1)/(L292-1)*L292-(Q292-1)/(L292-1),IF(Q292&lt;1,0,-(Q292-1)/(L292-1)))</f>
        <v>0</v>
      </c>
      <c r="AM292" s="17">
        <f>IF(P292&gt;1,(P292-1)/(K292-1),0)+IF(Q292&gt;1,(Q292-1)/(L292-1),0)</f>
        <v>0</v>
      </c>
      <c r="AN292" s="17">
        <f>AN291+AM292</f>
        <v>4.9041666191298621</v>
      </c>
      <c r="AO292" s="17">
        <f>AO291+SUM(AK292:AL292)</f>
        <v>-1.0242997195212047</v>
      </c>
      <c r="AP292" s="19">
        <f t="shared" si="53"/>
        <v>-0.20886315638740358</v>
      </c>
      <c r="AR292" s="20">
        <f t="shared" si="54"/>
        <v>0</v>
      </c>
      <c r="AV292" s="21"/>
      <c r="AW292" s="21"/>
      <c r="AX292" s="21"/>
      <c r="AY292" s="21"/>
    </row>
    <row r="293" spans="1:51" s="5" customFormat="1" hidden="1" outlineLevel="1" x14ac:dyDescent="0.2">
      <c r="A293" s="33"/>
      <c r="D293" s="5">
        <v>9521</v>
      </c>
      <c r="E293" s="5">
        <v>0</v>
      </c>
      <c r="G293" s="6">
        <f>IF(AND(H293&gt;0.5,E293=1),1,0)+IF(AND(H293&lt;0.5,E293=0),1,0)</f>
        <v>1</v>
      </c>
      <c r="H293" s="7">
        <v>0.31042846134200902</v>
      </c>
      <c r="I293" s="7">
        <f t="shared" si="44"/>
        <v>0.68957153865799103</v>
      </c>
      <c r="K293" s="8">
        <v>7.1799998283386204</v>
      </c>
      <c r="L293" s="8">
        <v>1.1499999761581401</v>
      </c>
      <c r="M293" s="9">
        <f t="shared" si="45"/>
        <v>0.13927576934655581</v>
      </c>
      <c r="N293" s="9">
        <f t="shared" si="46"/>
        <v>0.86956523541917607</v>
      </c>
      <c r="P293" s="10">
        <f t="shared" si="47"/>
        <v>0</v>
      </c>
      <c r="Q293" s="10">
        <f t="shared" si="48"/>
        <v>0</v>
      </c>
      <c r="S293" s="11">
        <f>IF(AND(P293&gt;1,E293=1),K293-1,IF(P293&lt;1,0,-1))</f>
        <v>0</v>
      </c>
      <c r="T293" s="11">
        <f>IF(AND(Q293&gt;1,E293=0),L293-1,IF(Q293&lt;1,0,-1))</f>
        <v>0</v>
      </c>
      <c r="U293" s="11">
        <f t="shared" si="49"/>
        <v>0</v>
      </c>
      <c r="V293" s="11">
        <f>V292+U293</f>
        <v>28</v>
      </c>
      <c r="W293" s="11">
        <f>W292+SUM(S293:T293)</f>
        <v>-5.6299999952316293</v>
      </c>
      <c r="X293" s="12">
        <f t="shared" si="50"/>
        <v>-0.20107142840112963</v>
      </c>
      <c r="Y293" s="13">
        <f>IF(AND(P293&gt;1,E293=1),1/K293*K293-1/K293,IF(P293&lt;1,0,-1/K293))</f>
        <v>0</v>
      </c>
      <c r="Z293" s="13">
        <f>IF(AND(Q293&gt;1,E293=0),1/L293*L293-1/L293,IF(Q293&lt;1,0,-1/L293))</f>
        <v>0</v>
      </c>
      <c r="AA293" s="13">
        <f>IF(P293&gt;1,1/K293)+IF(Q293&gt;1,1/L293)</f>
        <v>0</v>
      </c>
      <c r="AB293" s="13">
        <f>AB292+AA293</f>
        <v>10.440780680202616</v>
      </c>
      <c r="AC293" s="13">
        <f>AC292+SUM(Y293:Z293)</f>
        <v>-0.44078068020261363</v>
      </c>
      <c r="AD293" s="14">
        <f t="shared" si="51"/>
        <v>-4.2217214756594214E-2</v>
      </c>
      <c r="AE293" s="15">
        <f>IF(AND(P293&gt;1,E293=1),1/(2*K293*(1-H293))*K293-1/(2*K293*(1-H293)),IF(P293&lt;1,0,-1/(2*K293*(1-H293))))</f>
        <v>0</v>
      </c>
      <c r="AF293" s="15">
        <f>IF(AND(Q293&gt;1,E293=0),1/(2*L293*(1-I293))*L293-1/(2*L293*(1-I293)),IF(Q293&lt;1,0,-1/(2*L293*(1-I293))))</f>
        <v>0</v>
      </c>
      <c r="AG293" s="15">
        <f>IF(P293&gt;1,1/(2*K293*(1-H293)),0)+IF(Q293&gt;1,1/(2*L293*(1-I293)),0)</f>
        <v>0</v>
      </c>
      <c r="AH293" s="15">
        <f>AH292+AG293</f>
        <v>11.919120936473449</v>
      </c>
      <c r="AI293" s="15">
        <f>AI292+SUM(AE293:AF293)</f>
        <v>0.17102125538989787</v>
      </c>
      <c r="AJ293" s="16">
        <f t="shared" si="52"/>
        <v>1.4348478910601483E-2</v>
      </c>
      <c r="AK293" s="17">
        <f>IF(AND(P293&gt;1,E293=1),(P293-1)/(K293-1)*K293-(P293-1)/(K293-1),IF(P293&lt;1,0,-(P293-1)/(K293-1)))</f>
        <v>0</v>
      </c>
      <c r="AL293" s="17">
        <f>IF(AND(Q293&gt;1,E293=0),(Q293-1)/(L293-1)*L293-(Q293-1)/(L293-1),IF(Q293&lt;1,0,-(Q293-1)/(L293-1)))</f>
        <v>0</v>
      </c>
      <c r="AM293" s="17">
        <f>IF(P293&gt;1,(P293-1)/(K293-1),0)+IF(Q293&gt;1,(Q293-1)/(L293-1),0)</f>
        <v>0</v>
      </c>
      <c r="AN293" s="17">
        <f>AN292+AM293</f>
        <v>4.9041666191298621</v>
      </c>
      <c r="AO293" s="17">
        <f>AO292+SUM(AK293:AL293)</f>
        <v>-1.0242997195212047</v>
      </c>
      <c r="AP293" s="19">
        <f t="shared" si="53"/>
        <v>-0.20886315638740358</v>
      </c>
      <c r="AR293" s="20">
        <f t="shared" si="54"/>
        <v>0</v>
      </c>
      <c r="AV293" s="21"/>
      <c r="AW293" s="21"/>
      <c r="AX293" s="21"/>
      <c r="AY293" s="21"/>
    </row>
    <row r="294" spans="1:51" s="5" customFormat="1" hidden="1" outlineLevel="1" x14ac:dyDescent="0.2">
      <c r="A294" s="33"/>
      <c r="D294" s="5">
        <v>9522</v>
      </c>
      <c r="E294" s="5">
        <v>1</v>
      </c>
      <c r="G294" s="6">
        <f>IF(AND(H294&gt;0.5,E294=1),1,0)+IF(AND(H294&lt;0.5,E294=0),1,0)</f>
        <v>1</v>
      </c>
      <c r="H294" s="7">
        <v>0.75367646267233301</v>
      </c>
      <c r="I294" s="7">
        <f t="shared" si="44"/>
        <v>0.24632353732766699</v>
      </c>
      <c r="K294" s="8">
        <v>1.3400000333786</v>
      </c>
      <c r="L294" s="8">
        <v>3.5999999046325701</v>
      </c>
      <c r="M294" s="9">
        <f t="shared" si="45"/>
        <v>0.7462686381273117</v>
      </c>
      <c r="N294" s="9">
        <f t="shared" si="46"/>
        <v>0.27777778513637597</v>
      </c>
      <c r="P294" s="10">
        <f t="shared" si="47"/>
        <v>0</v>
      </c>
      <c r="Q294" s="10">
        <f t="shared" si="48"/>
        <v>0</v>
      </c>
      <c r="S294" s="11">
        <f>IF(AND(P294&gt;1,E294=1),K294-1,IF(P294&lt;1,0,-1))</f>
        <v>0</v>
      </c>
      <c r="T294" s="11">
        <f>IF(AND(Q294&gt;1,E294=0),L294-1,IF(Q294&lt;1,0,-1))</f>
        <v>0</v>
      </c>
      <c r="U294" s="11">
        <f t="shared" si="49"/>
        <v>0</v>
      </c>
      <c r="V294" s="11">
        <f>V293+U294</f>
        <v>28</v>
      </c>
      <c r="W294" s="11">
        <f>W293+SUM(S294:T294)</f>
        <v>-5.6299999952316293</v>
      </c>
      <c r="X294" s="12">
        <f t="shared" si="50"/>
        <v>-0.20107142840112963</v>
      </c>
      <c r="Y294" s="13">
        <f>IF(AND(P294&gt;1,E294=1),1/K294*K294-1/K294,IF(P294&lt;1,0,-1/K294))</f>
        <v>0</v>
      </c>
      <c r="Z294" s="13">
        <f>IF(AND(Q294&gt;1,E294=0),1/L294*L294-1/L294,IF(Q294&lt;1,0,-1/L294))</f>
        <v>0</v>
      </c>
      <c r="AA294" s="13">
        <f>IF(P294&gt;1,1/K294)+IF(Q294&gt;1,1/L294)</f>
        <v>0</v>
      </c>
      <c r="AB294" s="13">
        <f>AB293+AA294</f>
        <v>10.440780680202616</v>
      </c>
      <c r="AC294" s="13">
        <f>AC293+SUM(Y294:Z294)</f>
        <v>-0.44078068020261363</v>
      </c>
      <c r="AD294" s="14">
        <f t="shared" si="51"/>
        <v>-4.2217214756594214E-2</v>
      </c>
      <c r="AE294" s="15">
        <f>IF(AND(P294&gt;1,E294=1),1/(2*K294*(1-H294))*K294-1/(2*K294*(1-H294)),IF(P294&lt;1,0,-1/(2*K294*(1-H294))))</f>
        <v>0</v>
      </c>
      <c r="AF294" s="15">
        <f>IF(AND(Q294&gt;1,E294=0),1/(2*L294*(1-I294))*L294-1/(2*L294*(1-I294)),IF(Q294&lt;1,0,-1/(2*L294*(1-I294))))</f>
        <v>0</v>
      </c>
      <c r="AG294" s="15">
        <f>IF(P294&gt;1,1/(2*K294*(1-H294)),0)+IF(Q294&gt;1,1/(2*L294*(1-I294)),0)</f>
        <v>0</v>
      </c>
      <c r="AH294" s="15">
        <f>AH293+AG294</f>
        <v>11.919120936473449</v>
      </c>
      <c r="AI294" s="15">
        <f>AI293+SUM(AE294:AF294)</f>
        <v>0.17102125538989787</v>
      </c>
      <c r="AJ294" s="16">
        <f t="shared" si="52"/>
        <v>1.4348478910601483E-2</v>
      </c>
      <c r="AK294" s="17">
        <f>IF(AND(P294&gt;1,E294=1),(P294-1)/(K294-1)*K294-(P294-1)/(K294-1),IF(P294&lt;1,0,-(P294-1)/(K294-1)))</f>
        <v>0</v>
      </c>
      <c r="AL294" s="17">
        <f>IF(AND(Q294&gt;1,E294=0),(Q294-1)/(L294-1)*L294-(Q294-1)/(L294-1),IF(Q294&lt;1,0,-(Q294-1)/(L294-1)))</f>
        <v>0</v>
      </c>
      <c r="AM294" s="17">
        <f>IF(P294&gt;1,(P294-1)/(K294-1),0)+IF(Q294&gt;1,(Q294-1)/(L294-1),0)</f>
        <v>0</v>
      </c>
      <c r="AN294" s="17">
        <f>AN293+AM294</f>
        <v>4.9041666191298621</v>
      </c>
      <c r="AO294" s="17">
        <f>AO293+SUM(AK294:AL294)</f>
        <v>-1.0242997195212047</v>
      </c>
      <c r="AP294" s="19">
        <f t="shared" si="53"/>
        <v>-0.20886315638740358</v>
      </c>
      <c r="AR294" s="20">
        <f t="shared" si="54"/>
        <v>0</v>
      </c>
      <c r="AV294" s="21"/>
      <c r="AW294" s="21"/>
      <c r="AX294" s="21"/>
      <c r="AY294" s="21"/>
    </row>
    <row r="295" spans="1:51" s="5" customFormat="1" hidden="1" outlineLevel="1" x14ac:dyDescent="0.2">
      <c r="A295" s="33"/>
      <c r="D295" s="5">
        <v>9523</v>
      </c>
      <c r="E295" s="5">
        <v>0</v>
      </c>
      <c r="G295" s="6">
        <f>IF(AND(H295&gt;0.5,E295=1),1,0)+IF(AND(H295&lt;0.5,E295=0),1,0)</f>
        <v>1</v>
      </c>
      <c r="H295" s="7">
        <v>0.39783004406800199</v>
      </c>
      <c r="I295" s="7">
        <f t="shared" si="44"/>
        <v>0.60216995593199796</v>
      </c>
      <c r="K295" s="8">
        <v>2.6600000858306898</v>
      </c>
      <c r="L295" s="8">
        <v>1.5700000524520901</v>
      </c>
      <c r="M295" s="9">
        <f t="shared" si="45"/>
        <v>0.37593983749354304</v>
      </c>
      <c r="N295" s="9">
        <f t="shared" si="46"/>
        <v>0.63694265387963478</v>
      </c>
      <c r="P295" s="10">
        <f t="shared" si="47"/>
        <v>0</v>
      </c>
      <c r="Q295" s="10">
        <f t="shared" si="48"/>
        <v>0</v>
      </c>
      <c r="S295" s="11">
        <f>IF(AND(P295&gt;1,E295=1),K295-1,IF(P295&lt;1,0,-1))</f>
        <v>0</v>
      </c>
      <c r="T295" s="11">
        <f>IF(AND(Q295&gt;1,E295=0),L295-1,IF(Q295&lt;1,0,-1))</f>
        <v>0</v>
      </c>
      <c r="U295" s="11">
        <f t="shared" si="49"/>
        <v>0</v>
      </c>
      <c r="V295" s="11">
        <f>V294+U295</f>
        <v>28</v>
      </c>
      <c r="W295" s="11">
        <f>W294+SUM(S295:T295)</f>
        <v>-5.6299999952316293</v>
      </c>
      <c r="X295" s="12">
        <f t="shared" si="50"/>
        <v>-0.20107142840112963</v>
      </c>
      <c r="Y295" s="13">
        <f>IF(AND(P295&gt;1,E295=1),1/K295*K295-1/K295,IF(P295&lt;1,0,-1/K295))</f>
        <v>0</v>
      </c>
      <c r="Z295" s="13">
        <f>IF(AND(Q295&gt;1,E295=0),1/L295*L295-1/L295,IF(Q295&lt;1,0,-1/L295))</f>
        <v>0</v>
      </c>
      <c r="AA295" s="13">
        <f>IF(P295&gt;1,1/K295)+IF(Q295&gt;1,1/L295)</f>
        <v>0</v>
      </c>
      <c r="AB295" s="13">
        <f>AB294+AA295</f>
        <v>10.440780680202616</v>
      </c>
      <c r="AC295" s="13">
        <f>AC294+SUM(Y295:Z295)</f>
        <v>-0.44078068020261363</v>
      </c>
      <c r="AD295" s="14">
        <f t="shared" si="51"/>
        <v>-4.2217214756594214E-2</v>
      </c>
      <c r="AE295" s="15">
        <f>IF(AND(P295&gt;1,E295=1),1/(2*K295*(1-H295))*K295-1/(2*K295*(1-H295)),IF(P295&lt;1,0,-1/(2*K295*(1-H295))))</f>
        <v>0</v>
      </c>
      <c r="AF295" s="15">
        <f>IF(AND(Q295&gt;1,E295=0),1/(2*L295*(1-I295))*L295-1/(2*L295*(1-I295)),IF(Q295&lt;1,0,-1/(2*L295*(1-I295))))</f>
        <v>0</v>
      </c>
      <c r="AG295" s="15">
        <f>IF(P295&gt;1,1/(2*K295*(1-H295)),0)+IF(Q295&gt;1,1/(2*L295*(1-I295)),0)</f>
        <v>0</v>
      </c>
      <c r="AH295" s="15">
        <f>AH294+AG295</f>
        <v>11.919120936473449</v>
      </c>
      <c r="AI295" s="15">
        <f>AI294+SUM(AE295:AF295)</f>
        <v>0.17102125538989787</v>
      </c>
      <c r="AJ295" s="16">
        <f t="shared" si="52"/>
        <v>1.4348478910601483E-2</v>
      </c>
      <c r="AK295" s="17">
        <f>IF(AND(P295&gt;1,E295=1),(P295-1)/(K295-1)*K295-(P295-1)/(K295-1),IF(P295&lt;1,0,-(P295-1)/(K295-1)))</f>
        <v>0</v>
      </c>
      <c r="AL295" s="17">
        <f>IF(AND(Q295&gt;1,E295=0),(Q295-1)/(L295-1)*L295-(Q295-1)/(L295-1),IF(Q295&lt;1,0,-(Q295-1)/(L295-1)))</f>
        <v>0</v>
      </c>
      <c r="AM295" s="17">
        <f>IF(P295&gt;1,(P295-1)/(K295-1),0)+IF(Q295&gt;1,(Q295-1)/(L295-1),0)</f>
        <v>0</v>
      </c>
      <c r="AN295" s="17">
        <f>AN294+AM295</f>
        <v>4.9041666191298621</v>
      </c>
      <c r="AO295" s="17">
        <f>AO294+SUM(AK295:AL295)</f>
        <v>-1.0242997195212047</v>
      </c>
      <c r="AP295" s="19">
        <f t="shared" si="53"/>
        <v>-0.20886315638740358</v>
      </c>
      <c r="AR295" s="20">
        <f t="shared" si="54"/>
        <v>0</v>
      </c>
      <c r="AV295" s="21"/>
      <c r="AW295" s="21"/>
      <c r="AX295" s="21"/>
      <c r="AY295" s="21"/>
    </row>
    <row r="296" spans="1:51" s="5" customFormat="1" hidden="1" outlineLevel="1" x14ac:dyDescent="0.2">
      <c r="A296" s="33"/>
      <c r="D296" s="5">
        <v>9525</v>
      </c>
      <c r="E296" s="5">
        <v>1</v>
      </c>
      <c r="G296" s="6">
        <f>IF(AND(H296&gt;0.5,E296=1),1,0)+IF(AND(H296&lt;0.5,E296=0),1,0)</f>
        <v>1</v>
      </c>
      <c r="H296" s="7">
        <v>0.75367646267233301</v>
      </c>
      <c r="I296" s="7">
        <f t="shared" si="44"/>
        <v>0.24632353732766699</v>
      </c>
      <c r="K296" s="8">
        <v>1.0099999904632599</v>
      </c>
      <c r="L296" s="8">
        <v>36</v>
      </c>
      <c r="M296" s="9">
        <f t="shared" si="45"/>
        <v>0.9900990192498188</v>
      </c>
      <c r="N296" s="9">
        <f t="shared" si="46"/>
        <v>2.7777777777777776E-2</v>
      </c>
      <c r="P296" s="10">
        <f t="shared" si="47"/>
        <v>0</v>
      </c>
      <c r="Q296" s="10">
        <f t="shared" si="48"/>
        <v>0</v>
      </c>
      <c r="S296" s="11">
        <f>IF(AND(P296&gt;1,E296=1),K296-1,IF(P296&lt;1,0,-1))</f>
        <v>0</v>
      </c>
      <c r="T296" s="11">
        <f>IF(AND(Q296&gt;1,E296=0),L296-1,IF(Q296&lt;1,0,-1))</f>
        <v>0</v>
      </c>
      <c r="U296" s="11">
        <f t="shared" si="49"/>
        <v>0</v>
      </c>
      <c r="V296" s="11">
        <f>V295+U296</f>
        <v>28</v>
      </c>
      <c r="W296" s="11">
        <f>W295+SUM(S296:T296)</f>
        <v>-5.6299999952316293</v>
      </c>
      <c r="X296" s="12">
        <f t="shared" si="50"/>
        <v>-0.20107142840112963</v>
      </c>
      <c r="Y296" s="13">
        <f>IF(AND(P296&gt;1,E296=1),1/K296*K296-1/K296,IF(P296&lt;1,0,-1/K296))</f>
        <v>0</v>
      </c>
      <c r="Z296" s="13">
        <f>IF(AND(Q296&gt;1,E296=0),1/L296*L296-1/L296,IF(Q296&lt;1,0,-1/L296))</f>
        <v>0</v>
      </c>
      <c r="AA296" s="13">
        <f>IF(P296&gt;1,1/K296)+IF(Q296&gt;1,1/L296)</f>
        <v>0</v>
      </c>
      <c r="AB296" s="13">
        <f>AB295+AA296</f>
        <v>10.440780680202616</v>
      </c>
      <c r="AC296" s="13">
        <f>AC295+SUM(Y296:Z296)</f>
        <v>-0.44078068020261363</v>
      </c>
      <c r="AD296" s="14">
        <f t="shared" si="51"/>
        <v>-4.2217214756594214E-2</v>
      </c>
      <c r="AE296" s="15">
        <f>IF(AND(P296&gt;1,E296=1),1/(2*K296*(1-H296))*K296-1/(2*K296*(1-H296)),IF(P296&lt;1,0,-1/(2*K296*(1-H296))))</f>
        <v>0</v>
      </c>
      <c r="AF296" s="15">
        <f>IF(AND(Q296&gt;1,E296=0),1/(2*L296*(1-I296))*L296-1/(2*L296*(1-I296)),IF(Q296&lt;1,0,-1/(2*L296*(1-I296))))</f>
        <v>0</v>
      </c>
      <c r="AG296" s="15">
        <f>IF(P296&gt;1,1/(2*K296*(1-H296)),0)+IF(Q296&gt;1,1/(2*L296*(1-I296)),0)</f>
        <v>0</v>
      </c>
      <c r="AH296" s="15">
        <f>AH295+AG296</f>
        <v>11.919120936473449</v>
      </c>
      <c r="AI296" s="15">
        <f>AI295+SUM(AE296:AF296)</f>
        <v>0.17102125538989787</v>
      </c>
      <c r="AJ296" s="16">
        <f t="shared" si="52"/>
        <v>1.4348478910601483E-2</v>
      </c>
      <c r="AK296" s="17">
        <f>IF(AND(P296&gt;1,E296=1),(P296-1)/(K296-1)*K296-(P296-1)/(K296-1),IF(P296&lt;1,0,-(P296-1)/(K296-1)))</f>
        <v>0</v>
      </c>
      <c r="AL296" s="17">
        <f>IF(AND(Q296&gt;1,E296=0),(Q296-1)/(L296-1)*L296-(Q296-1)/(L296-1),IF(Q296&lt;1,0,-(Q296-1)/(L296-1)))</f>
        <v>0</v>
      </c>
      <c r="AM296" s="17">
        <f>IF(P296&gt;1,(P296-1)/(K296-1),0)+IF(Q296&gt;1,(Q296-1)/(L296-1),0)</f>
        <v>0</v>
      </c>
      <c r="AN296" s="17">
        <f>AN295+AM296</f>
        <v>4.9041666191298621</v>
      </c>
      <c r="AO296" s="17">
        <f>AO295+SUM(AK296:AL296)</f>
        <v>-1.0242997195212047</v>
      </c>
      <c r="AP296" s="19">
        <f t="shared" si="53"/>
        <v>-0.20886315638740358</v>
      </c>
      <c r="AR296" s="20">
        <f t="shared" si="54"/>
        <v>0</v>
      </c>
      <c r="AV296" s="21"/>
      <c r="AW296" s="21"/>
      <c r="AX296" s="21"/>
      <c r="AY296" s="21"/>
    </row>
    <row r="297" spans="1:51" s="5" customFormat="1" hidden="1" outlineLevel="1" x14ac:dyDescent="0.2">
      <c r="A297" s="33"/>
      <c r="D297" s="5">
        <v>9527</v>
      </c>
      <c r="E297" s="5">
        <v>0</v>
      </c>
      <c r="G297" s="6">
        <f>IF(AND(H297&gt;0.5,E297=1),1,0)+IF(AND(H297&lt;0.5,E297=0),1,0)</f>
        <v>1</v>
      </c>
      <c r="H297" s="7">
        <v>0.30772209097453201</v>
      </c>
      <c r="I297" s="7">
        <f t="shared" si="44"/>
        <v>0.69227790902546804</v>
      </c>
      <c r="K297" s="8">
        <v>2.53999996185303</v>
      </c>
      <c r="L297" s="8">
        <v>1.6499999761581401</v>
      </c>
      <c r="M297" s="9">
        <f t="shared" si="45"/>
        <v>0.39370079331436708</v>
      </c>
      <c r="N297" s="9">
        <f t="shared" si="46"/>
        <v>0.60606061481794682</v>
      </c>
      <c r="P297" s="10">
        <f t="shared" si="47"/>
        <v>0</v>
      </c>
      <c r="Q297" s="10">
        <f t="shared" si="48"/>
        <v>0</v>
      </c>
      <c r="S297" s="11">
        <f>IF(AND(P297&gt;1,E297=1),K297-1,IF(P297&lt;1,0,-1))</f>
        <v>0</v>
      </c>
      <c r="T297" s="11">
        <f>IF(AND(Q297&gt;1,E297=0),L297-1,IF(Q297&lt;1,0,-1))</f>
        <v>0</v>
      </c>
      <c r="U297" s="11">
        <f t="shared" si="49"/>
        <v>0</v>
      </c>
      <c r="V297" s="11">
        <f>V296+U297</f>
        <v>28</v>
      </c>
      <c r="W297" s="11">
        <f>W296+SUM(S297:T297)</f>
        <v>-5.6299999952316293</v>
      </c>
      <c r="X297" s="12">
        <f t="shared" si="50"/>
        <v>-0.20107142840112963</v>
      </c>
      <c r="Y297" s="13">
        <f>IF(AND(P297&gt;1,E297=1),1/K297*K297-1/K297,IF(P297&lt;1,0,-1/K297))</f>
        <v>0</v>
      </c>
      <c r="Z297" s="13">
        <f>IF(AND(Q297&gt;1,E297=0),1/L297*L297-1/L297,IF(Q297&lt;1,0,-1/L297))</f>
        <v>0</v>
      </c>
      <c r="AA297" s="13">
        <f>IF(P297&gt;1,1/K297)+IF(Q297&gt;1,1/L297)</f>
        <v>0</v>
      </c>
      <c r="AB297" s="13">
        <f>AB296+AA297</f>
        <v>10.440780680202616</v>
      </c>
      <c r="AC297" s="13">
        <f>AC296+SUM(Y297:Z297)</f>
        <v>-0.44078068020261363</v>
      </c>
      <c r="AD297" s="14">
        <f t="shared" si="51"/>
        <v>-4.2217214756594214E-2</v>
      </c>
      <c r="AE297" s="15">
        <f>IF(AND(P297&gt;1,E297=1),1/(2*K297*(1-H297))*K297-1/(2*K297*(1-H297)),IF(P297&lt;1,0,-1/(2*K297*(1-H297))))</f>
        <v>0</v>
      </c>
      <c r="AF297" s="15">
        <f>IF(AND(Q297&gt;1,E297=0),1/(2*L297*(1-I297))*L297-1/(2*L297*(1-I297)),IF(Q297&lt;1,0,-1/(2*L297*(1-I297))))</f>
        <v>0</v>
      </c>
      <c r="AG297" s="15">
        <f>IF(P297&gt;1,1/(2*K297*(1-H297)),0)+IF(Q297&gt;1,1/(2*L297*(1-I297)),0)</f>
        <v>0</v>
      </c>
      <c r="AH297" s="15">
        <f>AH296+AG297</f>
        <v>11.919120936473449</v>
      </c>
      <c r="AI297" s="15">
        <f>AI296+SUM(AE297:AF297)</f>
        <v>0.17102125538989787</v>
      </c>
      <c r="AJ297" s="16">
        <f t="shared" si="52"/>
        <v>1.4348478910601483E-2</v>
      </c>
      <c r="AK297" s="17">
        <f>IF(AND(P297&gt;1,E297=1),(P297-1)/(K297-1)*K297-(P297-1)/(K297-1),IF(P297&lt;1,0,-(P297-1)/(K297-1)))</f>
        <v>0</v>
      </c>
      <c r="AL297" s="17">
        <f>IF(AND(Q297&gt;1,E297=0),(Q297-1)/(L297-1)*L297-(Q297-1)/(L297-1),IF(Q297&lt;1,0,-(Q297-1)/(L297-1)))</f>
        <v>0</v>
      </c>
      <c r="AM297" s="17">
        <f>IF(P297&gt;1,(P297-1)/(K297-1),0)+IF(Q297&gt;1,(Q297-1)/(L297-1),0)</f>
        <v>0</v>
      </c>
      <c r="AN297" s="17">
        <f>AN296+AM297</f>
        <v>4.9041666191298621</v>
      </c>
      <c r="AO297" s="17">
        <f>AO296+SUM(AK297:AL297)</f>
        <v>-1.0242997195212047</v>
      </c>
      <c r="AP297" s="19">
        <f t="shared" si="53"/>
        <v>-0.20886315638740358</v>
      </c>
      <c r="AR297" s="20">
        <f t="shared" si="54"/>
        <v>0</v>
      </c>
      <c r="AV297" s="21"/>
      <c r="AW297" s="21"/>
      <c r="AX297" s="21"/>
      <c r="AY297" s="21"/>
    </row>
    <row r="298" spans="1:51" s="5" customFormat="1" hidden="1" outlineLevel="1" x14ac:dyDescent="0.2">
      <c r="A298" s="33"/>
      <c r="D298" s="5">
        <v>9528</v>
      </c>
      <c r="E298" s="5">
        <v>1</v>
      </c>
      <c r="G298" s="6">
        <f>IF(AND(H298&gt;0.5,E298=1),1,0)+IF(AND(H298&lt;0.5,E298=0),1,0)</f>
        <v>1</v>
      </c>
      <c r="H298" s="7">
        <v>0.70810122611623505</v>
      </c>
      <c r="I298" s="7">
        <f t="shared" si="44"/>
        <v>0.29189877388376495</v>
      </c>
      <c r="K298" s="8">
        <v>1.2699999809265099</v>
      </c>
      <c r="L298" s="8">
        <v>4.25</v>
      </c>
      <c r="M298" s="9">
        <f t="shared" si="45"/>
        <v>0.78740158662873727</v>
      </c>
      <c r="N298" s="9">
        <f t="shared" si="46"/>
        <v>0.23529411764705882</v>
      </c>
      <c r="P298" s="10">
        <f t="shared" si="47"/>
        <v>0</v>
      </c>
      <c r="Q298" s="10">
        <f t="shared" si="48"/>
        <v>0</v>
      </c>
      <c r="S298" s="11">
        <f>IF(AND(P298&gt;1,E298=1),K298-1,IF(P298&lt;1,0,-1))</f>
        <v>0</v>
      </c>
      <c r="T298" s="11">
        <f>IF(AND(Q298&gt;1,E298=0),L298-1,IF(Q298&lt;1,0,-1))</f>
        <v>0</v>
      </c>
      <c r="U298" s="11">
        <f t="shared" si="49"/>
        <v>0</v>
      </c>
      <c r="V298" s="11">
        <f>V297+U298</f>
        <v>28</v>
      </c>
      <c r="W298" s="11">
        <f>W297+SUM(S298:T298)</f>
        <v>-5.6299999952316293</v>
      </c>
      <c r="X298" s="12">
        <f t="shared" si="50"/>
        <v>-0.20107142840112963</v>
      </c>
      <c r="Y298" s="13">
        <f>IF(AND(P298&gt;1,E298=1),1/K298*K298-1/K298,IF(P298&lt;1,0,-1/K298))</f>
        <v>0</v>
      </c>
      <c r="Z298" s="13">
        <f>IF(AND(Q298&gt;1,E298=0),1/L298*L298-1/L298,IF(Q298&lt;1,0,-1/L298))</f>
        <v>0</v>
      </c>
      <c r="AA298" s="13">
        <f>IF(P298&gt;1,1/K298)+IF(Q298&gt;1,1/L298)</f>
        <v>0</v>
      </c>
      <c r="AB298" s="13">
        <f>AB297+AA298</f>
        <v>10.440780680202616</v>
      </c>
      <c r="AC298" s="13">
        <f>AC297+SUM(Y298:Z298)</f>
        <v>-0.44078068020261363</v>
      </c>
      <c r="AD298" s="14">
        <f t="shared" si="51"/>
        <v>-4.2217214756594214E-2</v>
      </c>
      <c r="AE298" s="15">
        <f>IF(AND(P298&gt;1,E298=1),1/(2*K298*(1-H298))*K298-1/(2*K298*(1-H298)),IF(P298&lt;1,0,-1/(2*K298*(1-H298))))</f>
        <v>0</v>
      </c>
      <c r="AF298" s="15">
        <f>IF(AND(Q298&gt;1,E298=0),1/(2*L298*(1-I298))*L298-1/(2*L298*(1-I298)),IF(Q298&lt;1,0,-1/(2*L298*(1-I298))))</f>
        <v>0</v>
      </c>
      <c r="AG298" s="15">
        <f>IF(P298&gt;1,1/(2*K298*(1-H298)),0)+IF(Q298&gt;1,1/(2*L298*(1-I298)),0)</f>
        <v>0</v>
      </c>
      <c r="AH298" s="15">
        <f>AH297+AG298</f>
        <v>11.919120936473449</v>
      </c>
      <c r="AI298" s="15">
        <f>AI297+SUM(AE298:AF298)</f>
        <v>0.17102125538989787</v>
      </c>
      <c r="AJ298" s="16">
        <f t="shared" si="52"/>
        <v>1.4348478910601483E-2</v>
      </c>
      <c r="AK298" s="17">
        <f>IF(AND(P298&gt;1,E298=1),(P298-1)/(K298-1)*K298-(P298-1)/(K298-1),IF(P298&lt;1,0,-(P298-1)/(K298-1)))</f>
        <v>0</v>
      </c>
      <c r="AL298" s="17">
        <f>IF(AND(Q298&gt;1,E298=0),(Q298-1)/(L298-1)*L298-(Q298-1)/(L298-1),IF(Q298&lt;1,0,-(Q298-1)/(L298-1)))</f>
        <v>0</v>
      </c>
      <c r="AM298" s="17">
        <f>IF(P298&gt;1,(P298-1)/(K298-1),0)+IF(Q298&gt;1,(Q298-1)/(L298-1),0)</f>
        <v>0</v>
      </c>
      <c r="AN298" s="17">
        <f>AN297+AM298</f>
        <v>4.9041666191298621</v>
      </c>
      <c r="AO298" s="17">
        <f>AO297+SUM(AK298:AL298)</f>
        <v>-1.0242997195212047</v>
      </c>
      <c r="AP298" s="19">
        <f t="shared" si="53"/>
        <v>-0.20886315638740358</v>
      </c>
      <c r="AR298" s="20">
        <f t="shared" si="54"/>
        <v>0</v>
      </c>
      <c r="AV298" s="21"/>
      <c r="AW298" s="21"/>
      <c r="AX298" s="21"/>
      <c r="AY298" s="21"/>
    </row>
    <row r="299" spans="1:51" s="5" customFormat="1" hidden="1" outlineLevel="1" x14ac:dyDescent="0.2">
      <c r="A299" s="33"/>
      <c r="D299" s="5">
        <v>9529</v>
      </c>
      <c r="E299" s="5">
        <v>1</v>
      </c>
      <c r="G299" s="6">
        <f>IF(AND(H299&gt;0.5,E299=1),1,0)+IF(AND(H299&lt;0.5,E299=0),1,0)</f>
        <v>1</v>
      </c>
      <c r="H299" s="7">
        <v>0.75367646267233301</v>
      </c>
      <c r="I299" s="7">
        <f t="shared" si="44"/>
        <v>0.24632353732766699</v>
      </c>
      <c r="K299" s="8">
        <v>1.5199999809265099</v>
      </c>
      <c r="L299" s="8">
        <v>2.7200000286102299</v>
      </c>
      <c r="M299" s="9">
        <f t="shared" si="45"/>
        <v>0.65789474509759793</v>
      </c>
      <c r="N299" s="9">
        <f t="shared" si="46"/>
        <v>0.36764705495644606</v>
      </c>
      <c r="P299" s="10">
        <f t="shared" si="47"/>
        <v>0</v>
      </c>
      <c r="Q299" s="10">
        <f t="shared" si="48"/>
        <v>0</v>
      </c>
      <c r="S299" s="11">
        <f>IF(AND(P299&gt;1,E299=1),K299-1,IF(P299&lt;1,0,-1))</f>
        <v>0</v>
      </c>
      <c r="T299" s="11">
        <f>IF(AND(Q299&gt;1,E299=0),L299-1,IF(Q299&lt;1,0,-1))</f>
        <v>0</v>
      </c>
      <c r="U299" s="11">
        <f t="shared" si="49"/>
        <v>0</v>
      </c>
      <c r="V299" s="11">
        <f>V298+U299</f>
        <v>28</v>
      </c>
      <c r="W299" s="11">
        <f>W298+SUM(S299:T299)</f>
        <v>-5.6299999952316293</v>
      </c>
      <c r="X299" s="12">
        <f t="shared" si="50"/>
        <v>-0.20107142840112963</v>
      </c>
      <c r="Y299" s="13">
        <f>IF(AND(P299&gt;1,E299=1),1/K299*K299-1/K299,IF(P299&lt;1,0,-1/K299))</f>
        <v>0</v>
      </c>
      <c r="Z299" s="13">
        <f>IF(AND(Q299&gt;1,E299=0),1/L299*L299-1/L299,IF(Q299&lt;1,0,-1/L299))</f>
        <v>0</v>
      </c>
      <c r="AA299" s="13">
        <f>IF(P299&gt;1,1/K299)+IF(Q299&gt;1,1/L299)</f>
        <v>0</v>
      </c>
      <c r="AB299" s="13">
        <f>AB298+AA299</f>
        <v>10.440780680202616</v>
      </c>
      <c r="AC299" s="13">
        <f>AC298+SUM(Y299:Z299)</f>
        <v>-0.44078068020261363</v>
      </c>
      <c r="AD299" s="14">
        <f t="shared" si="51"/>
        <v>-4.2217214756594214E-2</v>
      </c>
      <c r="AE299" s="15">
        <f>IF(AND(P299&gt;1,E299=1),1/(2*K299*(1-H299))*K299-1/(2*K299*(1-H299)),IF(P299&lt;1,0,-1/(2*K299*(1-H299))))</f>
        <v>0</v>
      </c>
      <c r="AF299" s="15">
        <f>IF(AND(Q299&gt;1,E299=0),1/(2*L299*(1-I299))*L299-1/(2*L299*(1-I299)),IF(Q299&lt;1,0,-1/(2*L299*(1-I299))))</f>
        <v>0</v>
      </c>
      <c r="AG299" s="15">
        <f>IF(P299&gt;1,1/(2*K299*(1-H299)),0)+IF(Q299&gt;1,1/(2*L299*(1-I299)),0)</f>
        <v>0</v>
      </c>
      <c r="AH299" s="15">
        <f>AH298+AG299</f>
        <v>11.919120936473449</v>
      </c>
      <c r="AI299" s="15">
        <f>AI298+SUM(AE299:AF299)</f>
        <v>0.17102125538989787</v>
      </c>
      <c r="AJ299" s="16">
        <f t="shared" si="52"/>
        <v>1.4348478910601483E-2</v>
      </c>
      <c r="AK299" s="17">
        <f>IF(AND(P299&gt;1,E299=1),(P299-1)/(K299-1)*K299-(P299-1)/(K299-1),IF(P299&lt;1,0,-(P299-1)/(K299-1)))</f>
        <v>0</v>
      </c>
      <c r="AL299" s="17">
        <f>IF(AND(Q299&gt;1,E299=0),(Q299-1)/(L299-1)*L299-(Q299-1)/(L299-1),IF(Q299&lt;1,0,-(Q299-1)/(L299-1)))</f>
        <v>0</v>
      </c>
      <c r="AM299" s="17">
        <f>IF(P299&gt;1,(P299-1)/(K299-1),0)+IF(Q299&gt;1,(Q299-1)/(L299-1),0)</f>
        <v>0</v>
      </c>
      <c r="AN299" s="17">
        <f>AN298+AM299</f>
        <v>4.9041666191298621</v>
      </c>
      <c r="AO299" s="17">
        <f>AO298+SUM(AK299:AL299)</f>
        <v>-1.0242997195212047</v>
      </c>
      <c r="AP299" s="19">
        <f t="shared" si="53"/>
        <v>-0.20886315638740358</v>
      </c>
      <c r="AR299" s="20">
        <f t="shared" si="54"/>
        <v>0</v>
      </c>
      <c r="AV299" s="21"/>
      <c r="AW299" s="21"/>
      <c r="AX299" s="21"/>
      <c r="AY299" s="21"/>
    </row>
    <row r="300" spans="1:51" s="5" customFormat="1" hidden="1" outlineLevel="1" x14ac:dyDescent="0.2">
      <c r="A300" s="33"/>
      <c r="D300" s="5">
        <v>9530</v>
      </c>
      <c r="E300" s="5">
        <v>1</v>
      </c>
      <c r="G300" s="6">
        <f>IF(AND(H300&gt;0.5,E300=1),1,0)+IF(AND(H300&lt;0.5,E300=0),1,0)</f>
        <v>1</v>
      </c>
      <c r="H300" s="7">
        <v>0.75367646267233301</v>
      </c>
      <c r="I300" s="7">
        <f t="shared" si="44"/>
        <v>0.24632353732766699</v>
      </c>
      <c r="K300" s="8">
        <v>1.1900000572204601</v>
      </c>
      <c r="L300" s="8">
        <v>5.5</v>
      </c>
      <c r="M300" s="9">
        <f t="shared" si="45"/>
        <v>0.84033609404670762</v>
      </c>
      <c r="N300" s="9">
        <f t="shared" si="46"/>
        <v>0.18181818181818182</v>
      </c>
      <c r="P300" s="10">
        <f t="shared" si="47"/>
        <v>0</v>
      </c>
      <c r="Q300" s="10">
        <f t="shared" si="48"/>
        <v>0</v>
      </c>
      <c r="S300" s="11">
        <f>IF(AND(P300&gt;1,E300=1),K300-1,IF(P300&lt;1,0,-1))</f>
        <v>0</v>
      </c>
      <c r="T300" s="11">
        <f>IF(AND(Q300&gt;1,E300=0),L300-1,IF(Q300&lt;1,0,-1))</f>
        <v>0</v>
      </c>
      <c r="U300" s="11">
        <f t="shared" si="49"/>
        <v>0</v>
      </c>
      <c r="V300" s="11">
        <f>V299+U300</f>
        <v>28</v>
      </c>
      <c r="W300" s="11">
        <f>W299+SUM(S300:T300)</f>
        <v>-5.6299999952316293</v>
      </c>
      <c r="X300" s="12">
        <f t="shared" si="50"/>
        <v>-0.20107142840112963</v>
      </c>
      <c r="Y300" s="13">
        <f>IF(AND(P300&gt;1,E300=1),1/K300*K300-1/K300,IF(P300&lt;1,0,-1/K300))</f>
        <v>0</v>
      </c>
      <c r="Z300" s="13">
        <f>IF(AND(Q300&gt;1,E300=0),1/L300*L300-1/L300,IF(Q300&lt;1,0,-1/L300))</f>
        <v>0</v>
      </c>
      <c r="AA300" s="13">
        <f>IF(P300&gt;1,1/K300)+IF(Q300&gt;1,1/L300)</f>
        <v>0</v>
      </c>
      <c r="AB300" s="13">
        <f>AB299+AA300</f>
        <v>10.440780680202616</v>
      </c>
      <c r="AC300" s="13">
        <f>AC299+SUM(Y300:Z300)</f>
        <v>-0.44078068020261363</v>
      </c>
      <c r="AD300" s="14">
        <f t="shared" si="51"/>
        <v>-4.2217214756594214E-2</v>
      </c>
      <c r="AE300" s="15">
        <f>IF(AND(P300&gt;1,E300=1),1/(2*K300*(1-H300))*K300-1/(2*K300*(1-H300)),IF(P300&lt;1,0,-1/(2*K300*(1-H300))))</f>
        <v>0</v>
      </c>
      <c r="AF300" s="15">
        <f>IF(AND(Q300&gt;1,E300=0),1/(2*L300*(1-I300))*L300-1/(2*L300*(1-I300)),IF(Q300&lt;1,0,-1/(2*L300*(1-I300))))</f>
        <v>0</v>
      </c>
      <c r="AG300" s="15">
        <f>IF(P300&gt;1,1/(2*K300*(1-H300)),0)+IF(Q300&gt;1,1/(2*L300*(1-I300)),0)</f>
        <v>0</v>
      </c>
      <c r="AH300" s="15">
        <f>AH299+AG300</f>
        <v>11.919120936473449</v>
      </c>
      <c r="AI300" s="15">
        <f>AI299+SUM(AE300:AF300)</f>
        <v>0.17102125538989787</v>
      </c>
      <c r="AJ300" s="16">
        <f t="shared" si="52"/>
        <v>1.4348478910601483E-2</v>
      </c>
      <c r="AK300" s="17">
        <f>IF(AND(P300&gt;1,E300=1),(P300-1)/(K300-1)*K300-(P300-1)/(K300-1),IF(P300&lt;1,0,-(P300-1)/(K300-1)))</f>
        <v>0</v>
      </c>
      <c r="AL300" s="17">
        <f>IF(AND(Q300&gt;1,E300=0),(Q300-1)/(L300-1)*L300-(Q300-1)/(L300-1),IF(Q300&lt;1,0,-(Q300-1)/(L300-1)))</f>
        <v>0</v>
      </c>
      <c r="AM300" s="17">
        <f>IF(P300&gt;1,(P300-1)/(K300-1),0)+IF(Q300&gt;1,(Q300-1)/(L300-1),0)</f>
        <v>0</v>
      </c>
      <c r="AN300" s="17">
        <f>AN299+AM300</f>
        <v>4.9041666191298621</v>
      </c>
      <c r="AO300" s="17">
        <f>AO299+SUM(AK300:AL300)</f>
        <v>-1.0242997195212047</v>
      </c>
      <c r="AP300" s="19">
        <f t="shared" si="53"/>
        <v>-0.20886315638740358</v>
      </c>
      <c r="AR300" s="20">
        <f t="shared" si="54"/>
        <v>0</v>
      </c>
      <c r="AV300" s="21"/>
      <c r="AW300" s="21"/>
      <c r="AX300" s="21"/>
      <c r="AY300" s="21"/>
    </row>
    <row r="301" spans="1:51" s="5" customFormat="1" hidden="1" outlineLevel="1" x14ac:dyDescent="0.2">
      <c r="A301" s="33"/>
      <c r="D301" s="5">
        <v>9531</v>
      </c>
      <c r="E301" s="5">
        <v>1</v>
      </c>
      <c r="G301" s="6">
        <f>IF(AND(H301&gt;0.5,E301=1),1,0)+IF(AND(H301&lt;0.5,E301=0),1,0)</f>
        <v>1</v>
      </c>
      <c r="H301" s="7">
        <v>0.75367646267233301</v>
      </c>
      <c r="I301" s="7">
        <f t="shared" si="44"/>
        <v>0.24632353732766699</v>
      </c>
      <c r="K301" s="8">
        <v>1.2400000095367401</v>
      </c>
      <c r="L301" s="8">
        <v>4.53999996185303</v>
      </c>
      <c r="M301" s="9">
        <f t="shared" si="45"/>
        <v>0.80645160670087146</v>
      </c>
      <c r="N301" s="9">
        <f t="shared" si="46"/>
        <v>0.22026431903136925</v>
      </c>
      <c r="P301" s="10">
        <f t="shared" si="47"/>
        <v>0</v>
      </c>
      <c r="Q301" s="10">
        <f t="shared" si="48"/>
        <v>0</v>
      </c>
      <c r="S301" s="11">
        <f>IF(AND(P301&gt;1,E301=1),K301-1,IF(P301&lt;1,0,-1))</f>
        <v>0</v>
      </c>
      <c r="T301" s="11">
        <f>IF(AND(Q301&gt;1,E301=0),L301-1,IF(Q301&lt;1,0,-1))</f>
        <v>0</v>
      </c>
      <c r="U301" s="11">
        <f t="shared" si="49"/>
        <v>0</v>
      </c>
      <c r="V301" s="11">
        <f>V300+U301</f>
        <v>28</v>
      </c>
      <c r="W301" s="11">
        <f>W300+SUM(S301:T301)</f>
        <v>-5.6299999952316293</v>
      </c>
      <c r="X301" s="12">
        <f t="shared" si="50"/>
        <v>-0.20107142840112963</v>
      </c>
      <c r="Y301" s="13">
        <f>IF(AND(P301&gt;1,E301=1),1/K301*K301-1/K301,IF(P301&lt;1,0,-1/K301))</f>
        <v>0</v>
      </c>
      <c r="Z301" s="13">
        <f>IF(AND(Q301&gt;1,E301=0),1/L301*L301-1/L301,IF(Q301&lt;1,0,-1/L301))</f>
        <v>0</v>
      </c>
      <c r="AA301" s="13">
        <f>IF(P301&gt;1,1/K301)+IF(Q301&gt;1,1/L301)</f>
        <v>0</v>
      </c>
      <c r="AB301" s="13">
        <f>AB300+AA301</f>
        <v>10.440780680202616</v>
      </c>
      <c r="AC301" s="13">
        <f>AC300+SUM(Y301:Z301)</f>
        <v>-0.44078068020261363</v>
      </c>
      <c r="AD301" s="14">
        <f t="shared" si="51"/>
        <v>-4.2217214756594214E-2</v>
      </c>
      <c r="AE301" s="15">
        <f>IF(AND(P301&gt;1,E301=1),1/(2*K301*(1-H301))*K301-1/(2*K301*(1-H301)),IF(P301&lt;1,0,-1/(2*K301*(1-H301))))</f>
        <v>0</v>
      </c>
      <c r="AF301" s="15">
        <f>IF(AND(Q301&gt;1,E301=0),1/(2*L301*(1-I301))*L301-1/(2*L301*(1-I301)),IF(Q301&lt;1,0,-1/(2*L301*(1-I301))))</f>
        <v>0</v>
      </c>
      <c r="AG301" s="15">
        <f>IF(P301&gt;1,1/(2*K301*(1-H301)),0)+IF(Q301&gt;1,1/(2*L301*(1-I301)),0)</f>
        <v>0</v>
      </c>
      <c r="AH301" s="15">
        <f>AH300+AG301</f>
        <v>11.919120936473449</v>
      </c>
      <c r="AI301" s="15">
        <f>AI300+SUM(AE301:AF301)</f>
        <v>0.17102125538989787</v>
      </c>
      <c r="AJ301" s="16">
        <f t="shared" si="52"/>
        <v>1.4348478910601483E-2</v>
      </c>
      <c r="AK301" s="17">
        <f>IF(AND(P301&gt;1,E301=1),(P301-1)/(K301-1)*K301-(P301-1)/(K301-1),IF(P301&lt;1,0,-(P301-1)/(K301-1)))</f>
        <v>0</v>
      </c>
      <c r="AL301" s="17">
        <f>IF(AND(Q301&gt;1,E301=0),(Q301-1)/(L301-1)*L301-(Q301-1)/(L301-1),IF(Q301&lt;1,0,-(Q301-1)/(L301-1)))</f>
        <v>0</v>
      </c>
      <c r="AM301" s="17">
        <f>IF(P301&gt;1,(P301-1)/(K301-1),0)+IF(Q301&gt;1,(Q301-1)/(L301-1),0)</f>
        <v>0</v>
      </c>
      <c r="AN301" s="17">
        <f>AN300+AM301</f>
        <v>4.9041666191298621</v>
      </c>
      <c r="AO301" s="17">
        <f>AO300+SUM(AK301:AL301)</f>
        <v>-1.0242997195212047</v>
      </c>
      <c r="AP301" s="19">
        <f t="shared" si="53"/>
        <v>-0.20886315638740358</v>
      </c>
      <c r="AR301" s="20">
        <f t="shared" si="54"/>
        <v>0</v>
      </c>
      <c r="AV301" s="21"/>
      <c r="AW301" s="21"/>
      <c r="AX301" s="21"/>
      <c r="AY301" s="21"/>
    </row>
    <row r="302" spans="1:51" s="5" customFormat="1" hidden="1" outlineLevel="1" x14ac:dyDescent="0.2">
      <c r="A302" s="33"/>
      <c r="D302" s="5">
        <v>9532</v>
      </c>
      <c r="E302" s="5">
        <v>0</v>
      </c>
      <c r="G302" s="6">
        <f>IF(AND(H302&gt;0.5,E302=1),1,0)+IF(AND(H302&lt;0.5,E302=0),1,0)</f>
        <v>1</v>
      </c>
      <c r="H302" s="7">
        <v>0.38284702684091498</v>
      </c>
      <c r="I302" s="7">
        <f t="shared" si="44"/>
        <v>0.61715297315908502</v>
      </c>
      <c r="K302" s="8">
        <v>2.71000003814697</v>
      </c>
      <c r="L302" s="8">
        <v>1.5299999713897701</v>
      </c>
      <c r="M302" s="9">
        <f t="shared" si="45"/>
        <v>0.36900368484266699</v>
      </c>
      <c r="N302" s="9">
        <f t="shared" si="46"/>
        <v>0.65359478346372357</v>
      </c>
      <c r="P302" s="10">
        <f t="shared" si="47"/>
        <v>0</v>
      </c>
      <c r="Q302" s="10">
        <f t="shared" si="48"/>
        <v>0</v>
      </c>
      <c r="S302" s="11">
        <f>IF(AND(P302&gt;1,E302=1),K302-1,IF(P302&lt;1,0,-1))</f>
        <v>0</v>
      </c>
      <c r="T302" s="11">
        <f>IF(AND(Q302&gt;1,E302=0),L302-1,IF(Q302&lt;1,0,-1))</f>
        <v>0</v>
      </c>
      <c r="U302" s="11">
        <f t="shared" si="49"/>
        <v>0</v>
      </c>
      <c r="V302" s="11">
        <f>V301+U302</f>
        <v>28</v>
      </c>
      <c r="W302" s="11">
        <f>W301+SUM(S302:T302)</f>
        <v>-5.6299999952316293</v>
      </c>
      <c r="X302" s="12">
        <f t="shared" si="50"/>
        <v>-0.20107142840112963</v>
      </c>
      <c r="Y302" s="13">
        <f>IF(AND(P302&gt;1,E302=1),1/K302*K302-1/K302,IF(P302&lt;1,0,-1/K302))</f>
        <v>0</v>
      </c>
      <c r="Z302" s="13">
        <f>IF(AND(Q302&gt;1,E302=0),1/L302*L302-1/L302,IF(Q302&lt;1,0,-1/L302))</f>
        <v>0</v>
      </c>
      <c r="AA302" s="13">
        <f>IF(P302&gt;1,1/K302)+IF(Q302&gt;1,1/L302)</f>
        <v>0</v>
      </c>
      <c r="AB302" s="13">
        <f>AB301+AA302</f>
        <v>10.440780680202616</v>
      </c>
      <c r="AC302" s="13">
        <f>AC301+SUM(Y302:Z302)</f>
        <v>-0.44078068020261363</v>
      </c>
      <c r="AD302" s="14">
        <f t="shared" si="51"/>
        <v>-4.2217214756594214E-2</v>
      </c>
      <c r="AE302" s="15">
        <f>IF(AND(P302&gt;1,E302=1),1/(2*K302*(1-H302))*K302-1/(2*K302*(1-H302)),IF(P302&lt;1,0,-1/(2*K302*(1-H302))))</f>
        <v>0</v>
      </c>
      <c r="AF302" s="15">
        <f>IF(AND(Q302&gt;1,E302=0),1/(2*L302*(1-I302))*L302-1/(2*L302*(1-I302)),IF(Q302&lt;1,0,-1/(2*L302*(1-I302))))</f>
        <v>0</v>
      </c>
      <c r="AG302" s="15">
        <f>IF(P302&gt;1,1/(2*K302*(1-H302)),0)+IF(Q302&gt;1,1/(2*L302*(1-I302)),0)</f>
        <v>0</v>
      </c>
      <c r="AH302" s="15">
        <f>AH301+AG302</f>
        <v>11.919120936473449</v>
      </c>
      <c r="AI302" s="15">
        <f>AI301+SUM(AE302:AF302)</f>
        <v>0.17102125538989787</v>
      </c>
      <c r="AJ302" s="16">
        <f t="shared" si="52"/>
        <v>1.4348478910601483E-2</v>
      </c>
      <c r="AK302" s="17">
        <f>IF(AND(P302&gt;1,E302=1),(P302-1)/(K302-1)*K302-(P302-1)/(K302-1),IF(P302&lt;1,0,-(P302-1)/(K302-1)))</f>
        <v>0</v>
      </c>
      <c r="AL302" s="17">
        <f>IF(AND(Q302&gt;1,E302=0),(Q302-1)/(L302-1)*L302-(Q302-1)/(L302-1),IF(Q302&lt;1,0,-(Q302-1)/(L302-1)))</f>
        <v>0</v>
      </c>
      <c r="AM302" s="17">
        <f>IF(P302&gt;1,(P302-1)/(K302-1),0)+IF(Q302&gt;1,(Q302-1)/(L302-1),0)</f>
        <v>0</v>
      </c>
      <c r="AN302" s="17">
        <f>AN301+AM302</f>
        <v>4.9041666191298621</v>
      </c>
      <c r="AO302" s="17">
        <f>AO301+SUM(AK302:AL302)</f>
        <v>-1.0242997195212047</v>
      </c>
      <c r="AP302" s="19">
        <f t="shared" si="53"/>
        <v>-0.20886315638740358</v>
      </c>
      <c r="AR302" s="20">
        <f t="shared" si="54"/>
        <v>0</v>
      </c>
      <c r="AV302" s="21"/>
      <c r="AW302" s="21"/>
      <c r="AX302" s="21"/>
      <c r="AY302" s="21"/>
    </row>
    <row r="303" spans="1:51" s="5" customFormat="1" hidden="1" outlineLevel="1" x14ac:dyDescent="0.2">
      <c r="A303" s="33"/>
      <c r="D303" s="5">
        <v>9533</v>
      </c>
      <c r="E303" s="5">
        <v>1</v>
      </c>
      <c r="G303" s="6">
        <f>IF(AND(H303&gt;0.5,E303=1),1,0)+IF(AND(H303&lt;0.5,E303=0),1,0)</f>
        <v>1</v>
      </c>
      <c r="H303" s="7">
        <v>0.71623028086124596</v>
      </c>
      <c r="I303" s="7">
        <f t="shared" si="44"/>
        <v>0.28376971913875404</v>
      </c>
      <c r="K303" s="8">
        <v>1.3400000333786</v>
      </c>
      <c r="L303" s="8">
        <v>3.5999999046325701</v>
      </c>
      <c r="M303" s="9">
        <f t="shared" si="45"/>
        <v>0.7462686381273117</v>
      </c>
      <c r="N303" s="9">
        <f t="shared" si="46"/>
        <v>0.27777778513637597</v>
      </c>
      <c r="P303" s="10">
        <f t="shared" si="47"/>
        <v>0</v>
      </c>
      <c r="Q303" s="10">
        <f t="shared" si="48"/>
        <v>0</v>
      </c>
      <c r="S303" s="11">
        <f>IF(AND(P303&gt;1,E303=1),K303-1,IF(P303&lt;1,0,-1))</f>
        <v>0</v>
      </c>
      <c r="T303" s="11">
        <f>IF(AND(Q303&gt;1,E303=0),L303-1,IF(Q303&lt;1,0,-1))</f>
        <v>0</v>
      </c>
      <c r="U303" s="11">
        <f t="shared" si="49"/>
        <v>0</v>
      </c>
      <c r="V303" s="11">
        <f>V302+U303</f>
        <v>28</v>
      </c>
      <c r="W303" s="11">
        <f>W302+SUM(S303:T303)</f>
        <v>-5.6299999952316293</v>
      </c>
      <c r="X303" s="12">
        <f t="shared" si="50"/>
        <v>-0.20107142840112963</v>
      </c>
      <c r="Y303" s="13">
        <f>IF(AND(P303&gt;1,E303=1),1/K303*K303-1/K303,IF(P303&lt;1,0,-1/K303))</f>
        <v>0</v>
      </c>
      <c r="Z303" s="13">
        <f>IF(AND(Q303&gt;1,E303=0),1/L303*L303-1/L303,IF(Q303&lt;1,0,-1/L303))</f>
        <v>0</v>
      </c>
      <c r="AA303" s="13">
        <f>IF(P303&gt;1,1/K303)+IF(Q303&gt;1,1/L303)</f>
        <v>0</v>
      </c>
      <c r="AB303" s="13">
        <f>AB302+AA303</f>
        <v>10.440780680202616</v>
      </c>
      <c r="AC303" s="13">
        <f>AC302+SUM(Y303:Z303)</f>
        <v>-0.44078068020261363</v>
      </c>
      <c r="AD303" s="14">
        <f t="shared" si="51"/>
        <v>-4.2217214756594214E-2</v>
      </c>
      <c r="AE303" s="15">
        <f>IF(AND(P303&gt;1,E303=1),1/(2*K303*(1-H303))*K303-1/(2*K303*(1-H303)),IF(P303&lt;1,0,-1/(2*K303*(1-H303))))</f>
        <v>0</v>
      </c>
      <c r="AF303" s="15">
        <f>IF(AND(Q303&gt;1,E303=0),1/(2*L303*(1-I303))*L303-1/(2*L303*(1-I303)),IF(Q303&lt;1,0,-1/(2*L303*(1-I303))))</f>
        <v>0</v>
      </c>
      <c r="AG303" s="15">
        <f>IF(P303&gt;1,1/(2*K303*(1-H303)),0)+IF(Q303&gt;1,1/(2*L303*(1-I303)),0)</f>
        <v>0</v>
      </c>
      <c r="AH303" s="15">
        <f>AH302+AG303</f>
        <v>11.919120936473449</v>
      </c>
      <c r="AI303" s="15">
        <f>AI302+SUM(AE303:AF303)</f>
        <v>0.17102125538989787</v>
      </c>
      <c r="AJ303" s="16">
        <f t="shared" si="52"/>
        <v>1.4348478910601483E-2</v>
      </c>
      <c r="AK303" s="17">
        <f>IF(AND(P303&gt;1,E303=1),(P303-1)/(K303-1)*K303-(P303-1)/(K303-1),IF(P303&lt;1,0,-(P303-1)/(K303-1)))</f>
        <v>0</v>
      </c>
      <c r="AL303" s="17">
        <f>IF(AND(Q303&gt;1,E303=0),(Q303-1)/(L303-1)*L303-(Q303-1)/(L303-1),IF(Q303&lt;1,0,-(Q303-1)/(L303-1)))</f>
        <v>0</v>
      </c>
      <c r="AM303" s="17">
        <f>IF(P303&gt;1,(P303-1)/(K303-1),0)+IF(Q303&gt;1,(Q303-1)/(L303-1),0)</f>
        <v>0</v>
      </c>
      <c r="AN303" s="17">
        <f>AN302+AM303</f>
        <v>4.9041666191298621</v>
      </c>
      <c r="AO303" s="17">
        <f>AO302+SUM(AK303:AL303)</f>
        <v>-1.0242997195212047</v>
      </c>
      <c r="AP303" s="19">
        <f t="shared" si="53"/>
        <v>-0.20886315638740358</v>
      </c>
      <c r="AR303" s="20">
        <f t="shared" si="54"/>
        <v>0</v>
      </c>
      <c r="AV303" s="21"/>
      <c r="AW303" s="21"/>
      <c r="AX303" s="21"/>
      <c r="AY303" s="21"/>
    </row>
    <row r="304" spans="1:51" s="5" customFormat="1" hidden="1" outlineLevel="1" x14ac:dyDescent="0.2">
      <c r="A304" s="33"/>
      <c r="D304" s="5">
        <v>9534</v>
      </c>
      <c r="E304" s="5">
        <v>0</v>
      </c>
      <c r="G304" s="6">
        <f>IF(AND(H304&gt;0.5,E304=1),1,0)+IF(AND(H304&lt;0.5,E304=0),1,0)</f>
        <v>0</v>
      </c>
      <c r="H304" s="7">
        <v>0.52214230843773302</v>
      </c>
      <c r="I304" s="7">
        <f t="shared" si="44"/>
        <v>0.47785769156226698</v>
      </c>
      <c r="K304" s="8">
        <v>2.1199998855590798</v>
      </c>
      <c r="L304" s="8">
        <v>1.8099999427795399</v>
      </c>
      <c r="M304" s="9">
        <f t="shared" si="45"/>
        <v>0.47169813867055144</v>
      </c>
      <c r="N304" s="9">
        <f t="shared" si="46"/>
        <v>0.55248620531133419</v>
      </c>
      <c r="P304" s="10">
        <f t="shared" si="47"/>
        <v>0</v>
      </c>
      <c r="Q304" s="10">
        <f t="shared" si="48"/>
        <v>0</v>
      </c>
      <c r="S304" s="11">
        <f>IF(AND(P304&gt;1,E304=1),K304-1,IF(P304&lt;1,0,-1))</f>
        <v>0</v>
      </c>
      <c r="T304" s="11">
        <f>IF(AND(Q304&gt;1,E304=0),L304-1,IF(Q304&lt;1,0,-1))</f>
        <v>0</v>
      </c>
      <c r="U304" s="11">
        <f t="shared" si="49"/>
        <v>0</v>
      </c>
      <c r="V304" s="11">
        <f>V303+U304</f>
        <v>28</v>
      </c>
      <c r="W304" s="11">
        <f>W303+SUM(S304:T304)</f>
        <v>-5.6299999952316293</v>
      </c>
      <c r="X304" s="12">
        <f t="shared" si="50"/>
        <v>-0.20107142840112963</v>
      </c>
      <c r="Y304" s="13">
        <f>IF(AND(P304&gt;1,E304=1),1/K304*K304-1/K304,IF(P304&lt;1,0,-1/K304))</f>
        <v>0</v>
      </c>
      <c r="Z304" s="13">
        <f>IF(AND(Q304&gt;1,E304=0),1/L304*L304-1/L304,IF(Q304&lt;1,0,-1/L304))</f>
        <v>0</v>
      </c>
      <c r="AA304" s="13">
        <f>IF(P304&gt;1,1/K304)+IF(Q304&gt;1,1/L304)</f>
        <v>0</v>
      </c>
      <c r="AB304" s="13">
        <f>AB303+AA304</f>
        <v>10.440780680202616</v>
      </c>
      <c r="AC304" s="13">
        <f>AC303+SUM(Y304:Z304)</f>
        <v>-0.44078068020261363</v>
      </c>
      <c r="AD304" s="14">
        <f t="shared" si="51"/>
        <v>-4.2217214756594214E-2</v>
      </c>
      <c r="AE304" s="15">
        <f>IF(AND(P304&gt;1,E304=1),1/(2*K304*(1-H304))*K304-1/(2*K304*(1-H304)),IF(P304&lt;1,0,-1/(2*K304*(1-H304))))</f>
        <v>0</v>
      </c>
      <c r="AF304" s="15">
        <f>IF(AND(Q304&gt;1,E304=0),1/(2*L304*(1-I304))*L304-1/(2*L304*(1-I304)),IF(Q304&lt;1,0,-1/(2*L304*(1-I304))))</f>
        <v>0</v>
      </c>
      <c r="AG304" s="15">
        <f>IF(P304&gt;1,1/(2*K304*(1-H304)),0)+IF(Q304&gt;1,1/(2*L304*(1-I304)),0)</f>
        <v>0</v>
      </c>
      <c r="AH304" s="15">
        <f>AH303+AG304</f>
        <v>11.919120936473449</v>
      </c>
      <c r="AI304" s="15">
        <f>AI303+SUM(AE304:AF304)</f>
        <v>0.17102125538989787</v>
      </c>
      <c r="AJ304" s="16">
        <f t="shared" si="52"/>
        <v>1.4348478910601483E-2</v>
      </c>
      <c r="AK304" s="17">
        <f>IF(AND(P304&gt;1,E304=1),(P304-1)/(K304-1)*K304-(P304-1)/(K304-1),IF(P304&lt;1,0,-(P304-1)/(K304-1)))</f>
        <v>0</v>
      </c>
      <c r="AL304" s="17">
        <f>IF(AND(Q304&gt;1,E304=0),(Q304-1)/(L304-1)*L304-(Q304-1)/(L304-1),IF(Q304&lt;1,0,-(Q304-1)/(L304-1)))</f>
        <v>0</v>
      </c>
      <c r="AM304" s="17">
        <f>IF(P304&gt;1,(P304-1)/(K304-1),0)+IF(Q304&gt;1,(Q304-1)/(L304-1),0)</f>
        <v>0</v>
      </c>
      <c r="AN304" s="17">
        <f>AN303+AM304</f>
        <v>4.9041666191298621</v>
      </c>
      <c r="AO304" s="17">
        <f>AO303+SUM(AK304:AL304)</f>
        <v>-1.0242997195212047</v>
      </c>
      <c r="AP304" s="19">
        <f t="shared" si="53"/>
        <v>-0.20886315638740358</v>
      </c>
      <c r="AR304" s="20">
        <f t="shared" si="54"/>
        <v>0</v>
      </c>
      <c r="AV304" s="21"/>
      <c r="AW304" s="21"/>
      <c r="AX304" s="21"/>
      <c r="AY304" s="21"/>
    </row>
    <row r="305" spans="1:51" s="5" customFormat="1" hidden="1" outlineLevel="1" x14ac:dyDescent="0.2">
      <c r="A305" s="33"/>
      <c r="D305" s="5">
        <v>9537</v>
      </c>
      <c r="E305" s="5">
        <v>1</v>
      </c>
      <c r="G305" s="6">
        <f>IF(AND(H305&gt;0.5,E305=1),1,0)+IF(AND(H305&lt;0.5,E305=0),1,0)</f>
        <v>1</v>
      </c>
      <c r="H305" s="7">
        <v>0.75367646267233301</v>
      </c>
      <c r="I305" s="7">
        <f t="shared" si="44"/>
        <v>0.24632353732766699</v>
      </c>
      <c r="K305" s="8">
        <v>1.33000004291534</v>
      </c>
      <c r="L305" s="8">
        <v>3.6400001049041699</v>
      </c>
      <c r="M305" s="9">
        <f t="shared" si="45"/>
        <v>0.75187967498708874</v>
      </c>
      <c r="N305" s="9">
        <f t="shared" si="46"/>
        <v>0.27472526680774007</v>
      </c>
      <c r="P305" s="10">
        <f t="shared" si="47"/>
        <v>0</v>
      </c>
      <c r="Q305" s="10">
        <f t="shared" si="48"/>
        <v>0</v>
      </c>
      <c r="S305" s="11">
        <f>IF(AND(P305&gt;1,E305=1),K305-1,IF(P305&lt;1,0,-1))</f>
        <v>0</v>
      </c>
      <c r="T305" s="11">
        <f>IF(AND(Q305&gt;1,E305=0),L305-1,IF(Q305&lt;1,0,-1))</f>
        <v>0</v>
      </c>
      <c r="U305" s="11">
        <f t="shared" si="49"/>
        <v>0</v>
      </c>
      <c r="V305" s="11">
        <f>V304+U305</f>
        <v>28</v>
      </c>
      <c r="W305" s="11">
        <f>W304+SUM(S305:T305)</f>
        <v>-5.6299999952316293</v>
      </c>
      <c r="X305" s="12">
        <f t="shared" si="50"/>
        <v>-0.20107142840112963</v>
      </c>
      <c r="Y305" s="13">
        <f>IF(AND(P305&gt;1,E305=1),1/K305*K305-1/K305,IF(P305&lt;1,0,-1/K305))</f>
        <v>0</v>
      </c>
      <c r="Z305" s="13">
        <f>IF(AND(Q305&gt;1,E305=0),1/L305*L305-1/L305,IF(Q305&lt;1,0,-1/L305))</f>
        <v>0</v>
      </c>
      <c r="AA305" s="13">
        <f>IF(P305&gt;1,1/K305)+IF(Q305&gt;1,1/L305)</f>
        <v>0</v>
      </c>
      <c r="AB305" s="13">
        <f>AB304+AA305</f>
        <v>10.440780680202616</v>
      </c>
      <c r="AC305" s="13">
        <f>AC304+SUM(Y305:Z305)</f>
        <v>-0.44078068020261363</v>
      </c>
      <c r="AD305" s="14">
        <f t="shared" si="51"/>
        <v>-4.2217214756594214E-2</v>
      </c>
      <c r="AE305" s="15">
        <f>IF(AND(P305&gt;1,E305=1),1/(2*K305*(1-H305))*K305-1/(2*K305*(1-H305)),IF(P305&lt;1,0,-1/(2*K305*(1-H305))))</f>
        <v>0</v>
      </c>
      <c r="AF305" s="15">
        <f>IF(AND(Q305&gt;1,E305=0),1/(2*L305*(1-I305))*L305-1/(2*L305*(1-I305)),IF(Q305&lt;1,0,-1/(2*L305*(1-I305))))</f>
        <v>0</v>
      </c>
      <c r="AG305" s="15">
        <f>IF(P305&gt;1,1/(2*K305*(1-H305)),0)+IF(Q305&gt;1,1/(2*L305*(1-I305)),0)</f>
        <v>0</v>
      </c>
      <c r="AH305" s="15">
        <f>AH304+AG305</f>
        <v>11.919120936473449</v>
      </c>
      <c r="AI305" s="15">
        <f>AI304+SUM(AE305:AF305)</f>
        <v>0.17102125538989787</v>
      </c>
      <c r="AJ305" s="16">
        <f t="shared" si="52"/>
        <v>1.4348478910601483E-2</v>
      </c>
      <c r="AK305" s="17">
        <f>IF(AND(P305&gt;1,E305=1),(P305-1)/(K305-1)*K305-(P305-1)/(K305-1),IF(P305&lt;1,0,-(P305-1)/(K305-1)))</f>
        <v>0</v>
      </c>
      <c r="AL305" s="17">
        <f>IF(AND(Q305&gt;1,E305=0),(Q305-1)/(L305-1)*L305-(Q305-1)/(L305-1),IF(Q305&lt;1,0,-(Q305-1)/(L305-1)))</f>
        <v>0</v>
      </c>
      <c r="AM305" s="17">
        <f>IF(P305&gt;1,(P305-1)/(K305-1),0)+IF(Q305&gt;1,(Q305-1)/(L305-1),0)</f>
        <v>0</v>
      </c>
      <c r="AN305" s="17">
        <f>AN304+AM305</f>
        <v>4.9041666191298621</v>
      </c>
      <c r="AO305" s="17">
        <f>AO304+SUM(AK305:AL305)</f>
        <v>-1.0242997195212047</v>
      </c>
      <c r="AP305" s="19">
        <f t="shared" si="53"/>
        <v>-0.20886315638740358</v>
      </c>
      <c r="AR305" s="20">
        <f t="shared" si="54"/>
        <v>0</v>
      </c>
      <c r="AV305" s="21"/>
      <c r="AW305" s="21"/>
      <c r="AX305" s="21"/>
      <c r="AY305" s="21"/>
    </row>
    <row r="306" spans="1:51" s="5" customFormat="1" hidden="1" outlineLevel="1" x14ac:dyDescent="0.2">
      <c r="A306" s="33"/>
      <c r="D306" s="5">
        <v>9538</v>
      </c>
      <c r="E306" s="5">
        <v>0</v>
      </c>
      <c r="G306" s="6">
        <f>IF(AND(H306&gt;0.5,E306=1),1,0)+IF(AND(H306&lt;0.5,E306=0),1,0)</f>
        <v>0</v>
      </c>
      <c r="H306" s="7">
        <v>0.73164130842388997</v>
      </c>
      <c r="I306" s="7">
        <f t="shared" si="44"/>
        <v>0.26835869157611003</v>
      </c>
      <c r="K306" s="8">
        <v>1.62999999523163</v>
      </c>
      <c r="L306" s="8">
        <v>2.4500000476837198</v>
      </c>
      <c r="M306" s="9">
        <f t="shared" si="45"/>
        <v>0.61349693431004937</v>
      </c>
      <c r="N306" s="9">
        <f t="shared" si="46"/>
        <v>0.40816325736214598</v>
      </c>
      <c r="P306" s="10">
        <f t="shared" si="47"/>
        <v>0</v>
      </c>
      <c r="Q306" s="10">
        <f t="shared" si="48"/>
        <v>0</v>
      </c>
      <c r="S306" s="11">
        <f>IF(AND(P306&gt;1,E306=1),K306-1,IF(P306&lt;1,0,-1))</f>
        <v>0</v>
      </c>
      <c r="T306" s="11">
        <f>IF(AND(Q306&gt;1,E306=0),L306-1,IF(Q306&lt;1,0,-1))</f>
        <v>0</v>
      </c>
      <c r="U306" s="11">
        <f t="shared" si="49"/>
        <v>0</v>
      </c>
      <c r="V306" s="11">
        <f>V305+U306</f>
        <v>28</v>
      </c>
      <c r="W306" s="11">
        <f>W305+SUM(S306:T306)</f>
        <v>-5.6299999952316293</v>
      </c>
      <c r="X306" s="12">
        <f t="shared" si="50"/>
        <v>-0.20107142840112963</v>
      </c>
      <c r="Y306" s="13">
        <f>IF(AND(P306&gt;1,E306=1),1/K306*K306-1/K306,IF(P306&lt;1,0,-1/K306))</f>
        <v>0</v>
      </c>
      <c r="Z306" s="13">
        <f>IF(AND(Q306&gt;1,E306=0),1/L306*L306-1/L306,IF(Q306&lt;1,0,-1/L306))</f>
        <v>0</v>
      </c>
      <c r="AA306" s="13">
        <f>IF(P306&gt;1,1/K306)+IF(Q306&gt;1,1/L306)</f>
        <v>0</v>
      </c>
      <c r="AB306" s="13">
        <f>AB305+AA306</f>
        <v>10.440780680202616</v>
      </c>
      <c r="AC306" s="13">
        <f>AC305+SUM(Y306:Z306)</f>
        <v>-0.44078068020261363</v>
      </c>
      <c r="AD306" s="14">
        <f t="shared" si="51"/>
        <v>-4.2217214756594214E-2</v>
      </c>
      <c r="AE306" s="15">
        <f>IF(AND(P306&gt;1,E306=1),1/(2*K306*(1-H306))*K306-1/(2*K306*(1-H306)),IF(P306&lt;1,0,-1/(2*K306*(1-H306))))</f>
        <v>0</v>
      </c>
      <c r="AF306" s="15">
        <f>IF(AND(Q306&gt;1,E306=0),1/(2*L306*(1-I306))*L306-1/(2*L306*(1-I306)),IF(Q306&lt;1,0,-1/(2*L306*(1-I306))))</f>
        <v>0</v>
      </c>
      <c r="AG306" s="15">
        <f>IF(P306&gt;1,1/(2*K306*(1-H306)),0)+IF(Q306&gt;1,1/(2*L306*(1-I306)),0)</f>
        <v>0</v>
      </c>
      <c r="AH306" s="15">
        <f>AH305+AG306</f>
        <v>11.919120936473449</v>
      </c>
      <c r="AI306" s="15">
        <f>AI305+SUM(AE306:AF306)</f>
        <v>0.17102125538989787</v>
      </c>
      <c r="AJ306" s="16">
        <f t="shared" si="52"/>
        <v>1.4348478910601483E-2</v>
      </c>
      <c r="AK306" s="17">
        <f>IF(AND(P306&gt;1,E306=1),(P306-1)/(K306-1)*K306-(P306-1)/(K306-1),IF(P306&lt;1,0,-(P306-1)/(K306-1)))</f>
        <v>0</v>
      </c>
      <c r="AL306" s="17">
        <f>IF(AND(Q306&gt;1,E306=0),(Q306-1)/(L306-1)*L306-(Q306-1)/(L306-1),IF(Q306&lt;1,0,-(Q306-1)/(L306-1)))</f>
        <v>0</v>
      </c>
      <c r="AM306" s="17">
        <f>IF(P306&gt;1,(P306-1)/(K306-1),0)+IF(Q306&gt;1,(Q306-1)/(L306-1),0)</f>
        <v>0</v>
      </c>
      <c r="AN306" s="17">
        <f>AN305+AM306</f>
        <v>4.9041666191298621</v>
      </c>
      <c r="AO306" s="17">
        <f>AO305+SUM(AK306:AL306)</f>
        <v>-1.0242997195212047</v>
      </c>
      <c r="AP306" s="19">
        <f t="shared" si="53"/>
        <v>-0.20886315638740358</v>
      </c>
      <c r="AR306" s="20">
        <f t="shared" si="54"/>
        <v>0</v>
      </c>
      <c r="AV306" s="21"/>
      <c r="AW306" s="21"/>
      <c r="AX306" s="21"/>
      <c r="AY306" s="21"/>
    </row>
    <row r="307" spans="1:51" s="5" customFormat="1" hidden="1" outlineLevel="1" x14ac:dyDescent="0.2">
      <c r="A307" s="33"/>
      <c r="D307" s="5">
        <v>9539</v>
      </c>
      <c r="E307" s="5">
        <v>1</v>
      </c>
      <c r="G307" s="6">
        <f>IF(AND(H307&gt;0.5,E307=1),1,0)+IF(AND(H307&lt;0.5,E307=0),1,0)</f>
        <v>1</v>
      </c>
      <c r="H307" s="7">
        <v>0.72487909780842297</v>
      </c>
      <c r="I307" s="7">
        <f t="shared" si="44"/>
        <v>0.27512090219157703</v>
      </c>
      <c r="K307" s="8">
        <v>1.6499999761581401</v>
      </c>
      <c r="L307" s="8">
        <v>2.4500000476837198</v>
      </c>
      <c r="M307" s="9">
        <f t="shared" si="45"/>
        <v>0.60606061481794682</v>
      </c>
      <c r="N307" s="9">
        <f t="shared" si="46"/>
        <v>0.40816325736214598</v>
      </c>
      <c r="P307" s="10">
        <f t="shared" si="47"/>
        <v>0</v>
      </c>
      <c r="Q307" s="10">
        <f t="shared" si="48"/>
        <v>0</v>
      </c>
      <c r="S307" s="11">
        <f>IF(AND(P307&gt;1,E307=1),K307-1,IF(P307&lt;1,0,-1))</f>
        <v>0</v>
      </c>
      <c r="T307" s="11">
        <f>IF(AND(Q307&gt;1,E307=0),L307-1,IF(Q307&lt;1,0,-1))</f>
        <v>0</v>
      </c>
      <c r="U307" s="11">
        <f t="shared" si="49"/>
        <v>0</v>
      </c>
      <c r="V307" s="11">
        <f>V306+U307</f>
        <v>28</v>
      </c>
      <c r="W307" s="11">
        <f>W306+SUM(S307:T307)</f>
        <v>-5.6299999952316293</v>
      </c>
      <c r="X307" s="12">
        <f t="shared" si="50"/>
        <v>-0.20107142840112963</v>
      </c>
      <c r="Y307" s="13">
        <f>IF(AND(P307&gt;1,E307=1),1/K307*K307-1/K307,IF(P307&lt;1,0,-1/K307))</f>
        <v>0</v>
      </c>
      <c r="Z307" s="13">
        <f>IF(AND(Q307&gt;1,E307=0),1/L307*L307-1/L307,IF(Q307&lt;1,0,-1/L307))</f>
        <v>0</v>
      </c>
      <c r="AA307" s="13">
        <f>IF(P307&gt;1,1/K307)+IF(Q307&gt;1,1/L307)</f>
        <v>0</v>
      </c>
      <c r="AB307" s="13">
        <f>AB306+AA307</f>
        <v>10.440780680202616</v>
      </c>
      <c r="AC307" s="13">
        <f>AC306+SUM(Y307:Z307)</f>
        <v>-0.44078068020261363</v>
      </c>
      <c r="AD307" s="14">
        <f t="shared" si="51"/>
        <v>-4.2217214756594214E-2</v>
      </c>
      <c r="AE307" s="15">
        <f>IF(AND(P307&gt;1,E307=1),1/(2*K307*(1-H307))*K307-1/(2*K307*(1-H307)),IF(P307&lt;1,0,-1/(2*K307*(1-H307))))</f>
        <v>0</v>
      </c>
      <c r="AF307" s="15">
        <f>IF(AND(Q307&gt;1,E307=0),1/(2*L307*(1-I307))*L307-1/(2*L307*(1-I307)),IF(Q307&lt;1,0,-1/(2*L307*(1-I307))))</f>
        <v>0</v>
      </c>
      <c r="AG307" s="15">
        <f>IF(P307&gt;1,1/(2*K307*(1-H307)),0)+IF(Q307&gt;1,1/(2*L307*(1-I307)),0)</f>
        <v>0</v>
      </c>
      <c r="AH307" s="15">
        <f>AH306+AG307</f>
        <v>11.919120936473449</v>
      </c>
      <c r="AI307" s="15">
        <f>AI306+SUM(AE307:AF307)</f>
        <v>0.17102125538989787</v>
      </c>
      <c r="AJ307" s="16">
        <f t="shared" si="52"/>
        <v>1.4348478910601483E-2</v>
      </c>
      <c r="AK307" s="17">
        <f>IF(AND(P307&gt;1,E307=1),(P307-1)/(K307-1)*K307-(P307-1)/(K307-1),IF(P307&lt;1,0,-(P307-1)/(K307-1)))</f>
        <v>0</v>
      </c>
      <c r="AL307" s="17">
        <f>IF(AND(Q307&gt;1,E307=0),(Q307-1)/(L307-1)*L307-(Q307-1)/(L307-1),IF(Q307&lt;1,0,-(Q307-1)/(L307-1)))</f>
        <v>0</v>
      </c>
      <c r="AM307" s="17">
        <f>IF(P307&gt;1,(P307-1)/(K307-1),0)+IF(Q307&gt;1,(Q307-1)/(L307-1),0)</f>
        <v>0</v>
      </c>
      <c r="AN307" s="17">
        <f>AN306+AM307</f>
        <v>4.9041666191298621</v>
      </c>
      <c r="AO307" s="17">
        <f>AO306+SUM(AK307:AL307)</f>
        <v>-1.0242997195212047</v>
      </c>
      <c r="AP307" s="19">
        <f t="shared" si="53"/>
        <v>-0.20886315638740358</v>
      </c>
      <c r="AR307" s="20">
        <f t="shared" si="54"/>
        <v>0</v>
      </c>
      <c r="AV307" s="21"/>
      <c r="AW307" s="21"/>
      <c r="AX307" s="21"/>
      <c r="AY307" s="21"/>
    </row>
    <row r="308" spans="1:51" s="5" customFormat="1" hidden="1" outlineLevel="1" x14ac:dyDescent="0.2">
      <c r="A308" s="33"/>
      <c r="D308" s="5">
        <v>9540</v>
      </c>
      <c r="E308" s="5">
        <v>1</v>
      </c>
      <c r="G308" s="6">
        <f>IF(AND(H308&gt;0.5,E308=1),1,0)+IF(AND(H308&lt;0.5,E308=0),1,0)</f>
        <v>1</v>
      </c>
      <c r="H308" s="7">
        <v>0.75367646267233301</v>
      </c>
      <c r="I308" s="7">
        <f t="shared" si="44"/>
        <v>0.24632353732766699</v>
      </c>
      <c r="K308" s="8">
        <v>1.2200000286102299</v>
      </c>
      <c r="L308" s="8">
        <v>4.8800001144409197</v>
      </c>
      <c r="M308" s="9">
        <f t="shared" si="45"/>
        <v>0.81967211192540357</v>
      </c>
      <c r="N308" s="9">
        <f t="shared" si="46"/>
        <v>0.20491802798135089</v>
      </c>
      <c r="P308" s="10">
        <f t="shared" si="47"/>
        <v>0</v>
      </c>
      <c r="Q308" s="10">
        <f t="shared" si="48"/>
        <v>0</v>
      </c>
      <c r="S308" s="11">
        <f>IF(AND(P308&gt;1,E308=1),K308-1,IF(P308&lt;1,0,-1))</f>
        <v>0</v>
      </c>
      <c r="T308" s="11">
        <f>IF(AND(Q308&gt;1,E308=0),L308-1,IF(Q308&lt;1,0,-1))</f>
        <v>0</v>
      </c>
      <c r="U308" s="11">
        <f t="shared" si="49"/>
        <v>0</v>
      </c>
      <c r="V308" s="11">
        <f>V307+U308</f>
        <v>28</v>
      </c>
      <c r="W308" s="11">
        <f>W307+SUM(S308:T308)</f>
        <v>-5.6299999952316293</v>
      </c>
      <c r="X308" s="12">
        <f t="shared" si="50"/>
        <v>-0.20107142840112963</v>
      </c>
      <c r="Y308" s="13">
        <f>IF(AND(P308&gt;1,E308=1),1/K308*K308-1/K308,IF(P308&lt;1,0,-1/K308))</f>
        <v>0</v>
      </c>
      <c r="Z308" s="13">
        <f>IF(AND(Q308&gt;1,E308=0),1/L308*L308-1/L308,IF(Q308&lt;1,0,-1/L308))</f>
        <v>0</v>
      </c>
      <c r="AA308" s="13">
        <f>IF(P308&gt;1,1/K308)+IF(Q308&gt;1,1/L308)</f>
        <v>0</v>
      </c>
      <c r="AB308" s="13">
        <f>AB307+AA308</f>
        <v>10.440780680202616</v>
      </c>
      <c r="AC308" s="13">
        <f>AC307+SUM(Y308:Z308)</f>
        <v>-0.44078068020261363</v>
      </c>
      <c r="AD308" s="14">
        <f t="shared" si="51"/>
        <v>-4.2217214756594214E-2</v>
      </c>
      <c r="AE308" s="15">
        <f>IF(AND(P308&gt;1,E308=1),1/(2*K308*(1-H308))*K308-1/(2*K308*(1-H308)),IF(P308&lt;1,0,-1/(2*K308*(1-H308))))</f>
        <v>0</v>
      </c>
      <c r="AF308" s="15">
        <f>IF(AND(Q308&gt;1,E308=0),1/(2*L308*(1-I308))*L308-1/(2*L308*(1-I308)),IF(Q308&lt;1,0,-1/(2*L308*(1-I308))))</f>
        <v>0</v>
      </c>
      <c r="AG308" s="15">
        <f>IF(P308&gt;1,1/(2*K308*(1-H308)),0)+IF(Q308&gt;1,1/(2*L308*(1-I308)),0)</f>
        <v>0</v>
      </c>
      <c r="AH308" s="15">
        <f>AH307+AG308</f>
        <v>11.919120936473449</v>
      </c>
      <c r="AI308" s="15">
        <f>AI307+SUM(AE308:AF308)</f>
        <v>0.17102125538989787</v>
      </c>
      <c r="AJ308" s="16">
        <f t="shared" si="52"/>
        <v>1.4348478910601483E-2</v>
      </c>
      <c r="AK308" s="17">
        <f>IF(AND(P308&gt;1,E308=1),(P308-1)/(K308-1)*K308-(P308-1)/(K308-1),IF(P308&lt;1,0,-(P308-1)/(K308-1)))</f>
        <v>0</v>
      </c>
      <c r="AL308" s="17">
        <f>IF(AND(Q308&gt;1,E308=0),(Q308-1)/(L308-1)*L308-(Q308-1)/(L308-1),IF(Q308&lt;1,0,-(Q308-1)/(L308-1)))</f>
        <v>0</v>
      </c>
      <c r="AM308" s="17">
        <f>IF(P308&gt;1,(P308-1)/(K308-1),0)+IF(Q308&gt;1,(Q308-1)/(L308-1),0)</f>
        <v>0</v>
      </c>
      <c r="AN308" s="17">
        <f>AN307+AM308</f>
        <v>4.9041666191298621</v>
      </c>
      <c r="AO308" s="17">
        <f>AO307+SUM(AK308:AL308)</f>
        <v>-1.0242997195212047</v>
      </c>
      <c r="AP308" s="19">
        <f t="shared" si="53"/>
        <v>-0.20886315638740358</v>
      </c>
      <c r="AR308" s="20">
        <f t="shared" si="54"/>
        <v>0</v>
      </c>
      <c r="AV308" s="21"/>
      <c r="AW308" s="21"/>
      <c r="AX308" s="21"/>
      <c r="AY308" s="21"/>
    </row>
    <row r="309" spans="1:51" s="5" customFormat="1" hidden="1" outlineLevel="1" x14ac:dyDescent="0.2">
      <c r="A309" s="33"/>
      <c r="D309" s="5">
        <v>9542</v>
      </c>
      <c r="E309" s="5">
        <v>0</v>
      </c>
      <c r="G309" s="6">
        <f>IF(AND(H309&gt;0.5,E309=1),1,0)+IF(AND(H309&lt;0.5,E309=0),1,0)</f>
        <v>1</v>
      </c>
      <c r="H309" s="7">
        <v>0.34568683255455801</v>
      </c>
      <c r="I309" s="7">
        <f t="shared" si="44"/>
        <v>0.65431316744544199</v>
      </c>
      <c r="K309" s="8">
        <v>2.7699999809265101</v>
      </c>
      <c r="L309" s="8">
        <v>1.5099999904632599</v>
      </c>
      <c r="M309" s="9">
        <f t="shared" si="45"/>
        <v>0.3610108328107352</v>
      </c>
      <c r="N309" s="9">
        <f t="shared" si="46"/>
        <v>0.66225165981173639</v>
      </c>
      <c r="P309" s="10">
        <f t="shared" si="47"/>
        <v>0</v>
      </c>
      <c r="Q309" s="10">
        <f t="shared" si="48"/>
        <v>0</v>
      </c>
      <c r="S309" s="11">
        <f>IF(AND(P309&gt;1,E309=1),K309-1,IF(P309&lt;1,0,-1))</f>
        <v>0</v>
      </c>
      <c r="T309" s="11">
        <f>IF(AND(Q309&gt;1,E309=0),L309-1,IF(Q309&lt;1,0,-1))</f>
        <v>0</v>
      </c>
      <c r="U309" s="11">
        <f t="shared" si="49"/>
        <v>0</v>
      </c>
      <c r="V309" s="11">
        <f>V308+U309</f>
        <v>28</v>
      </c>
      <c r="W309" s="11">
        <f>W308+SUM(S309:T309)</f>
        <v>-5.6299999952316293</v>
      </c>
      <c r="X309" s="12">
        <f t="shared" si="50"/>
        <v>-0.20107142840112963</v>
      </c>
      <c r="Y309" s="13">
        <f>IF(AND(P309&gt;1,E309=1),1/K309*K309-1/K309,IF(P309&lt;1,0,-1/K309))</f>
        <v>0</v>
      </c>
      <c r="Z309" s="13">
        <f>IF(AND(Q309&gt;1,E309=0),1/L309*L309-1/L309,IF(Q309&lt;1,0,-1/L309))</f>
        <v>0</v>
      </c>
      <c r="AA309" s="13">
        <f>IF(P309&gt;1,1/K309)+IF(Q309&gt;1,1/L309)</f>
        <v>0</v>
      </c>
      <c r="AB309" s="13">
        <f>AB308+AA309</f>
        <v>10.440780680202616</v>
      </c>
      <c r="AC309" s="13">
        <f>AC308+SUM(Y309:Z309)</f>
        <v>-0.44078068020261363</v>
      </c>
      <c r="AD309" s="14">
        <f t="shared" si="51"/>
        <v>-4.2217214756594214E-2</v>
      </c>
      <c r="AE309" s="15">
        <f>IF(AND(P309&gt;1,E309=1),1/(2*K309*(1-H309))*K309-1/(2*K309*(1-H309)),IF(P309&lt;1,0,-1/(2*K309*(1-H309))))</f>
        <v>0</v>
      </c>
      <c r="AF309" s="15">
        <f>IF(AND(Q309&gt;1,E309=0),1/(2*L309*(1-I309))*L309-1/(2*L309*(1-I309)),IF(Q309&lt;1,0,-1/(2*L309*(1-I309))))</f>
        <v>0</v>
      </c>
      <c r="AG309" s="15">
        <f>IF(P309&gt;1,1/(2*K309*(1-H309)),0)+IF(Q309&gt;1,1/(2*L309*(1-I309)),0)</f>
        <v>0</v>
      </c>
      <c r="AH309" s="15">
        <f>AH308+AG309</f>
        <v>11.919120936473449</v>
      </c>
      <c r="AI309" s="15">
        <f>AI308+SUM(AE309:AF309)</f>
        <v>0.17102125538989787</v>
      </c>
      <c r="AJ309" s="16">
        <f t="shared" si="52"/>
        <v>1.4348478910601483E-2</v>
      </c>
      <c r="AK309" s="17">
        <f>IF(AND(P309&gt;1,E309=1),(P309-1)/(K309-1)*K309-(P309-1)/(K309-1),IF(P309&lt;1,0,-(P309-1)/(K309-1)))</f>
        <v>0</v>
      </c>
      <c r="AL309" s="17">
        <f>IF(AND(Q309&gt;1,E309=0),(Q309-1)/(L309-1)*L309-(Q309-1)/(L309-1),IF(Q309&lt;1,0,-(Q309-1)/(L309-1)))</f>
        <v>0</v>
      </c>
      <c r="AM309" s="17">
        <f>IF(P309&gt;1,(P309-1)/(K309-1),0)+IF(Q309&gt;1,(Q309-1)/(L309-1),0)</f>
        <v>0</v>
      </c>
      <c r="AN309" s="17">
        <f>AN308+AM309</f>
        <v>4.9041666191298621</v>
      </c>
      <c r="AO309" s="17">
        <f>AO308+SUM(AK309:AL309)</f>
        <v>-1.0242997195212047</v>
      </c>
      <c r="AP309" s="19">
        <f t="shared" si="53"/>
        <v>-0.20886315638740358</v>
      </c>
      <c r="AR309" s="20">
        <f t="shared" si="54"/>
        <v>0</v>
      </c>
      <c r="AV309" s="21"/>
      <c r="AW309" s="21"/>
      <c r="AX309" s="21"/>
      <c r="AY309" s="21"/>
    </row>
    <row r="310" spans="1:51" s="5" customFormat="1" hidden="1" outlineLevel="1" x14ac:dyDescent="0.2">
      <c r="A310" s="33"/>
      <c r="D310" s="5">
        <v>9543</v>
      </c>
      <c r="E310" s="5">
        <v>1</v>
      </c>
      <c r="G310" s="6">
        <f>IF(AND(H310&gt;0.5,E310=1),1,0)+IF(AND(H310&lt;0.5,E310=0),1,0)</f>
        <v>1</v>
      </c>
      <c r="H310" s="7">
        <v>0.75367646267233301</v>
      </c>
      <c r="I310" s="7">
        <f t="shared" si="44"/>
        <v>0.24632353732766699</v>
      </c>
      <c r="K310" s="8">
        <v>1.12000000476837</v>
      </c>
      <c r="L310" s="8">
        <v>7.3800001144409197</v>
      </c>
      <c r="M310" s="9">
        <f t="shared" si="45"/>
        <v>0.89285713905582753</v>
      </c>
      <c r="N310" s="9">
        <f t="shared" si="46"/>
        <v>0.13550135291234425</v>
      </c>
      <c r="P310" s="10">
        <f t="shared" si="47"/>
        <v>0</v>
      </c>
      <c r="Q310" s="10">
        <f t="shared" si="48"/>
        <v>0</v>
      </c>
      <c r="S310" s="11">
        <f>IF(AND(P310&gt;1,E310=1),K310-1,IF(P310&lt;1,0,-1))</f>
        <v>0</v>
      </c>
      <c r="T310" s="11">
        <f>IF(AND(Q310&gt;1,E310=0),L310-1,IF(Q310&lt;1,0,-1))</f>
        <v>0</v>
      </c>
      <c r="U310" s="11">
        <f t="shared" si="49"/>
        <v>0</v>
      </c>
      <c r="V310" s="11">
        <f>V309+U310</f>
        <v>28</v>
      </c>
      <c r="W310" s="11">
        <f>W309+SUM(S310:T310)</f>
        <v>-5.6299999952316293</v>
      </c>
      <c r="X310" s="12">
        <f t="shared" si="50"/>
        <v>-0.20107142840112963</v>
      </c>
      <c r="Y310" s="13">
        <f>IF(AND(P310&gt;1,E310=1),1/K310*K310-1/K310,IF(P310&lt;1,0,-1/K310))</f>
        <v>0</v>
      </c>
      <c r="Z310" s="13">
        <f>IF(AND(Q310&gt;1,E310=0),1/L310*L310-1/L310,IF(Q310&lt;1,0,-1/L310))</f>
        <v>0</v>
      </c>
      <c r="AA310" s="13">
        <f>IF(P310&gt;1,1/K310)+IF(Q310&gt;1,1/L310)</f>
        <v>0</v>
      </c>
      <c r="AB310" s="13">
        <f>AB309+AA310</f>
        <v>10.440780680202616</v>
      </c>
      <c r="AC310" s="13">
        <f>AC309+SUM(Y310:Z310)</f>
        <v>-0.44078068020261363</v>
      </c>
      <c r="AD310" s="14">
        <f t="shared" si="51"/>
        <v>-4.2217214756594214E-2</v>
      </c>
      <c r="AE310" s="15">
        <f>IF(AND(P310&gt;1,E310=1),1/(2*K310*(1-H310))*K310-1/(2*K310*(1-H310)),IF(P310&lt;1,0,-1/(2*K310*(1-H310))))</f>
        <v>0</v>
      </c>
      <c r="AF310" s="15">
        <f>IF(AND(Q310&gt;1,E310=0),1/(2*L310*(1-I310))*L310-1/(2*L310*(1-I310)),IF(Q310&lt;1,0,-1/(2*L310*(1-I310))))</f>
        <v>0</v>
      </c>
      <c r="AG310" s="15">
        <f>IF(P310&gt;1,1/(2*K310*(1-H310)),0)+IF(Q310&gt;1,1/(2*L310*(1-I310)),0)</f>
        <v>0</v>
      </c>
      <c r="AH310" s="15">
        <f>AH309+AG310</f>
        <v>11.919120936473449</v>
      </c>
      <c r="AI310" s="15">
        <f>AI309+SUM(AE310:AF310)</f>
        <v>0.17102125538989787</v>
      </c>
      <c r="AJ310" s="16">
        <f t="shared" si="52"/>
        <v>1.4348478910601483E-2</v>
      </c>
      <c r="AK310" s="17">
        <f>IF(AND(P310&gt;1,E310=1),(P310-1)/(K310-1)*K310-(P310-1)/(K310-1),IF(P310&lt;1,0,-(P310-1)/(K310-1)))</f>
        <v>0</v>
      </c>
      <c r="AL310" s="17">
        <f>IF(AND(Q310&gt;1,E310=0),(Q310-1)/(L310-1)*L310-(Q310-1)/(L310-1),IF(Q310&lt;1,0,-(Q310-1)/(L310-1)))</f>
        <v>0</v>
      </c>
      <c r="AM310" s="17">
        <f>IF(P310&gt;1,(P310-1)/(K310-1),0)+IF(Q310&gt;1,(Q310-1)/(L310-1),0)</f>
        <v>0</v>
      </c>
      <c r="AN310" s="17">
        <f>AN309+AM310</f>
        <v>4.9041666191298621</v>
      </c>
      <c r="AO310" s="17">
        <f>AO309+SUM(AK310:AL310)</f>
        <v>-1.0242997195212047</v>
      </c>
      <c r="AP310" s="19">
        <f t="shared" si="53"/>
        <v>-0.20886315638740358</v>
      </c>
      <c r="AR310" s="20">
        <f t="shared" si="54"/>
        <v>0</v>
      </c>
      <c r="AV310" s="21"/>
      <c r="AW310" s="21"/>
      <c r="AX310" s="21"/>
      <c r="AY310" s="21"/>
    </row>
    <row r="311" spans="1:51" s="5" customFormat="1" hidden="1" outlineLevel="1" x14ac:dyDescent="0.2">
      <c r="A311" s="33"/>
      <c r="D311" s="5">
        <v>9544</v>
      </c>
      <c r="E311" s="5">
        <v>0</v>
      </c>
      <c r="G311" s="6">
        <f>IF(AND(H311&gt;0.5,E311=1),1,0)+IF(AND(H311&lt;0.5,E311=0),1,0)</f>
        <v>1</v>
      </c>
      <c r="H311" s="7">
        <v>0.374497863976824</v>
      </c>
      <c r="I311" s="7">
        <f t="shared" si="44"/>
        <v>0.62550213602317606</v>
      </c>
      <c r="K311" s="8">
        <v>3</v>
      </c>
      <c r="L311" s="8">
        <v>1.4700000286102299</v>
      </c>
      <c r="M311" s="9">
        <f t="shared" si="45"/>
        <v>0.33333333333333331</v>
      </c>
      <c r="N311" s="9">
        <f t="shared" si="46"/>
        <v>0.68027209560357749</v>
      </c>
      <c r="P311" s="10">
        <f t="shared" si="47"/>
        <v>0</v>
      </c>
      <c r="Q311" s="10">
        <f t="shared" si="48"/>
        <v>0</v>
      </c>
      <c r="S311" s="11">
        <f>IF(AND(P311&gt;1,E311=1),K311-1,IF(P311&lt;1,0,-1))</f>
        <v>0</v>
      </c>
      <c r="T311" s="11">
        <f>IF(AND(Q311&gt;1,E311=0),L311-1,IF(Q311&lt;1,0,-1))</f>
        <v>0</v>
      </c>
      <c r="U311" s="11">
        <f t="shared" si="49"/>
        <v>0</v>
      </c>
      <c r="V311" s="11">
        <f>V310+U311</f>
        <v>28</v>
      </c>
      <c r="W311" s="11">
        <f>W310+SUM(S311:T311)</f>
        <v>-5.6299999952316293</v>
      </c>
      <c r="X311" s="12">
        <f t="shared" si="50"/>
        <v>-0.20107142840112963</v>
      </c>
      <c r="Y311" s="13">
        <f>IF(AND(P311&gt;1,E311=1),1/K311*K311-1/K311,IF(P311&lt;1,0,-1/K311))</f>
        <v>0</v>
      </c>
      <c r="Z311" s="13">
        <f>IF(AND(Q311&gt;1,E311=0),1/L311*L311-1/L311,IF(Q311&lt;1,0,-1/L311))</f>
        <v>0</v>
      </c>
      <c r="AA311" s="13">
        <f>IF(P311&gt;1,1/K311)+IF(Q311&gt;1,1/L311)</f>
        <v>0</v>
      </c>
      <c r="AB311" s="13">
        <f>AB310+AA311</f>
        <v>10.440780680202616</v>
      </c>
      <c r="AC311" s="13">
        <f>AC310+SUM(Y311:Z311)</f>
        <v>-0.44078068020261363</v>
      </c>
      <c r="AD311" s="14">
        <f t="shared" si="51"/>
        <v>-4.2217214756594214E-2</v>
      </c>
      <c r="AE311" s="15">
        <f>IF(AND(P311&gt;1,E311=1),1/(2*K311*(1-H311))*K311-1/(2*K311*(1-H311)),IF(P311&lt;1,0,-1/(2*K311*(1-H311))))</f>
        <v>0</v>
      </c>
      <c r="AF311" s="15">
        <f>IF(AND(Q311&gt;1,E311=0),1/(2*L311*(1-I311))*L311-1/(2*L311*(1-I311)),IF(Q311&lt;1,0,-1/(2*L311*(1-I311))))</f>
        <v>0</v>
      </c>
      <c r="AG311" s="15">
        <f>IF(P311&gt;1,1/(2*K311*(1-H311)),0)+IF(Q311&gt;1,1/(2*L311*(1-I311)),0)</f>
        <v>0</v>
      </c>
      <c r="AH311" s="15">
        <f>AH310+AG311</f>
        <v>11.919120936473449</v>
      </c>
      <c r="AI311" s="15">
        <f>AI310+SUM(AE311:AF311)</f>
        <v>0.17102125538989787</v>
      </c>
      <c r="AJ311" s="16">
        <f t="shared" si="52"/>
        <v>1.4348478910601483E-2</v>
      </c>
      <c r="AK311" s="17">
        <f>IF(AND(P311&gt;1,E311=1),(P311-1)/(K311-1)*K311-(P311-1)/(K311-1),IF(P311&lt;1,0,-(P311-1)/(K311-1)))</f>
        <v>0</v>
      </c>
      <c r="AL311" s="17">
        <f>IF(AND(Q311&gt;1,E311=0),(Q311-1)/(L311-1)*L311-(Q311-1)/(L311-1),IF(Q311&lt;1,0,-(Q311-1)/(L311-1)))</f>
        <v>0</v>
      </c>
      <c r="AM311" s="17">
        <f>IF(P311&gt;1,(P311-1)/(K311-1),0)+IF(Q311&gt;1,(Q311-1)/(L311-1),0)</f>
        <v>0</v>
      </c>
      <c r="AN311" s="17">
        <f>AN310+AM311</f>
        <v>4.9041666191298621</v>
      </c>
      <c r="AO311" s="17">
        <f>AO310+SUM(AK311:AL311)</f>
        <v>-1.0242997195212047</v>
      </c>
      <c r="AP311" s="19">
        <f t="shared" si="53"/>
        <v>-0.20886315638740358</v>
      </c>
      <c r="AR311" s="20">
        <f t="shared" si="54"/>
        <v>0</v>
      </c>
      <c r="AV311" s="21"/>
      <c r="AW311" s="21"/>
      <c r="AX311" s="21"/>
      <c r="AY311" s="21"/>
    </row>
    <row r="312" spans="1:51" s="5" customFormat="1" hidden="1" outlineLevel="1" x14ac:dyDescent="0.2">
      <c r="A312" s="33"/>
      <c r="D312" s="5">
        <v>9545</v>
      </c>
      <c r="E312" s="5">
        <v>1</v>
      </c>
      <c r="G312" s="6">
        <f>IF(AND(H312&gt;0.5,E312=1),1,0)+IF(AND(H312&lt;0.5,E312=0),1,0)</f>
        <v>1</v>
      </c>
      <c r="H312" s="7">
        <v>0.75367646267233301</v>
      </c>
      <c r="I312" s="7">
        <f t="shared" si="44"/>
        <v>0.24632353732766699</v>
      </c>
      <c r="K312" s="8">
        <v>1.2200000286102299</v>
      </c>
      <c r="L312" s="8">
        <v>4.9699997901916504</v>
      </c>
      <c r="M312" s="9">
        <f t="shared" si="45"/>
        <v>0.81967211192540357</v>
      </c>
      <c r="N312" s="9">
        <f t="shared" si="46"/>
        <v>0.20120725195472061</v>
      </c>
      <c r="P312" s="10">
        <f t="shared" si="47"/>
        <v>0</v>
      </c>
      <c r="Q312" s="10">
        <f t="shared" si="48"/>
        <v>0</v>
      </c>
      <c r="S312" s="11">
        <f>IF(AND(P312&gt;1,E312=1),K312-1,IF(P312&lt;1,0,-1))</f>
        <v>0</v>
      </c>
      <c r="T312" s="11">
        <f>IF(AND(Q312&gt;1,E312=0),L312-1,IF(Q312&lt;1,0,-1))</f>
        <v>0</v>
      </c>
      <c r="U312" s="11">
        <f t="shared" si="49"/>
        <v>0</v>
      </c>
      <c r="V312" s="11">
        <f>V311+U312</f>
        <v>28</v>
      </c>
      <c r="W312" s="11">
        <f>W311+SUM(S312:T312)</f>
        <v>-5.6299999952316293</v>
      </c>
      <c r="X312" s="12">
        <f t="shared" si="50"/>
        <v>-0.20107142840112963</v>
      </c>
      <c r="Y312" s="13">
        <f>IF(AND(P312&gt;1,E312=1),1/K312*K312-1/K312,IF(P312&lt;1,0,-1/K312))</f>
        <v>0</v>
      </c>
      <c r="Z312" s="13">
        <f>IF(AND(Q312&gt;1,E312=0),1/L312*L312-1/L312,IF(Q312&lt;1,0,-1/L312))</f>
        <v>0</v>
      </c>
      <c r="AA312" s="13">
        <f>IF(P312&gt;1,1/K312)+IF(Q312&gt;1,1/L312)</f>
        <v>0</v>
      </c>
      <c r="AB312" s="13">
        <f>AB311+AA312</f>
        <v>10.440780680202616</v>
      </c>
      <c r="AC312" s="13">
        <f>AC311+SUM(Y312:Z312)</f>
        <v>-0.44078068020261363</v>
      </c>
      <c r="AD312" s="14">
        <f t="shared" si="51"/>
        <v>-4.2217214756594214E-2</v>
      </c>
      <c r="AE312" s="15">
        <f>IF(AND(P312&gt;1,E312=1),1/(2*K312*(1-H312))*K312-1/(2*K312*(1-H312)),IF(P312&lt;1,0,-1/(2*K312*(1-H312))))</f>
        <v>0</v>
      </c>
      <c r="AF312" s="15">
        <f>IF(AND(Q312&gt;1,E312=0),1/(2*L312*(1-I312))*L312-1/(2*L312*(1-I312)),IF(Q312&lt;1,0,-1/(2*L312*(1-I312))))</f>
        <v>0</v>
      </c>
      <c r="AG312" s="15">
        <f>IF(P312&gt;1,1/(2*K312*(1-H312)),0)+IF(Q312&gt;1,1/(2*L312*(1-I312)),0)</f>
        <v>0</v>
      </c>
      <c r="AH312" s="15">
        <f>AH311+AG312</f>
        <v>11.919120936473449</v>
      </c>
      <c r="AI312" s="15">
        <f>AI311+SUM(AE312:AF312)</f>
        <v>0.17102125538989787</v>
      </c>
      <c r="AJ312" s="16">
        <f t="shared" si="52"/>
        <v>1.4348478910601483E-2</v>
      </c>
      <c r="AK312" s="17">
        <f>IF(AND(P312&gt;1,E312=1),(P312-1)/(K312-1)*K312-(P312-1)/(K312-1),IF(P312&lt;1,0,-(P312-1)/(K312-1)))</f>
        <v>0</v>
      </c>
      <c r="AL312" s="17">
        <f>IF(AND(Q312&gt;1,E312=0),(Q312-1)/(L312-1)*L312-(Q312-1)/(L312-1),IF(Q312&lt;1,0,-(Q312-1)/(L312-1)))</f>
        <v>0</v>
      </c>
      <c r="AM312" s="17">
        <f>IF(P312&gt;1,(P312-1)/(K312-1),0)+IF(Q312&gt;1,(Q312-1)/(L312-1),0)</f>
        <v>0</v>
      </c>
      <c r="AN312" s="17">
        <f>AN311+AM312</f>
        <v>4.9041666191298621</v>
      </c>
      <c r="AO312" s="17">
        <f>AO311+SUM(AK312:AL312)</f>
        <v>-1.0242997195212047</v>
      </c>
      <c r="AP312" s="19">
        <f t="shared" si="53"/>
        <v>-0.20886315638740358</v>
      </c>
      <c r="AR312" s="20">
        <f t="shared" si="54"/>
        <v>0</v>
      </c>
      <c r="AV312" s="21"/>
      <c r="AW312" s="21"/>
      <c r="AX312" s="21"/>
      <c r="AY312" s="21"/>
    </row>
    <row r="313" spans="1:51" s="5" customFormat="1" hidden="1" outlineLevel="1" x14ac:dyDescent="0.2">
      <c r="A313" s="33"/>
      <c r="D313" s="5">
        <v>9547</v>
      </c>
      <c r="E313" s="5">
        <v>0</v>
      </c>
      <c r="G313" s="6">
        <f>IF(AND(H313&gt;0.5,E313=1),1,0)+IF(AND(H313&lt;0.5,E313=0),1,0)</f>
        <v>0</v>
      </c>
      <c r="H313" s="7">
        <v>0.75367646267233301</v>
      </c>
      <c r="I313" s="7">
        <f t="shared" si="44"/>
        <v>0.24632353732766699</v>
      </c>
      <c r="K313" s="8">
        <v>1.1399999856948899</v>
      </c>
      <c r="L313" s="8">
        <v>6.3400001525878897</v>
      </c>
      <c r="M313" s="9">
        <f t="shared" si="45"/>
        <v>0.87719299346345814</v>
      </c>
      <c r="N313" s="9">
        <f t="shared" si="46"/>
        <v>0.15772870282847162</v>
      </c>
      <c r="P313" s="10">
        <f t="shared" si="47"/>
        <v>0</v>
      </c>
      <c r="Q313" s="10">
        <f t="shared" si="48"/>
        <v>0</v>
      </c>
      <c r="S313" s="11">
        <f>IF(AND(P313&gt;1,E313=1),K313-1,IF(P313&lt;1,0,-1))</f>
        <v>0</v>
      </c>
      <c r="T313" s="11">
        <f>IF(AND(Q313&gt;1,E313=0),L313-1,IF(Q313&lt;1,0,-1))</f>
        <v>0</v>
      </c>
      <c r="U313" s="11">
        <f t="shared" si="49"/>
        <v>0</v>
      </c>
      <c r="V313" s="11">
        <f>V312+U313</f>
        <v>28</v>
      </c>
      <c r="W313" s="11">
        <f>W312+SUM(S313:T313)</f>
        <v>-5.6299999952316293</v>
      </c>
      <c r="X313" s="12">
        <f t="shared" si="50"/>
        <v>-0.20107142840112963</v>
      </c>
      <c r="Y313" s="13">
        <f>IF(AND(P313&gt;1,E313=1),1/K313*K313-1/K313,IF(P313&lt;1,0,-1/K313))</f>
        <v>0</v>
      </c>
      <c r="Z313" s="13">
        <f>IF(AND(Q313&gt;1,E313=0),1/L313*L313-1/L313,IF(Q313&lt;1,0,-1/L313))</f>
        <v>0</v>
      </c>
      <c r="AA313" s="13">
        <f>IF(P313&gt;1,1/K313)+IF(Q313&gt;1,1/L313)</f>
        <v>0</v>
      </c>
      <c r="AB313" s="13">
        <f>AB312+AA313</f>
        <v>10.440780680202616</v>
      </c>
      <c r="AC313" s="13">
        <f>AC312+SUM(Y313:Z313)</f>
        <v>-0.44078068020261363</v>
      </c>
      <c r="AD313" s="14">
        <f t="shared" si="51"/>
        <v>-4.2217214756594214E-2</v>
      </c>
      <c r="AE313" s="15">
        <f>IF(AND(P313&gt;1,E313=1),1/(2*K313*(1-H313))*K313-1/(2*K313*(1-H313)),IF(P313&lt;1,0,-1/(2*K313*(1-H313))))</f>
        <v>0</v>
      </c>
      <c r="AF313" s="15">
        <f>IF(AND(Q313&gt;1,E313=0),1/(2*L313*(1-I313))*L313-1/(2*L313*(1-I313)),IF(Q313&lt;1,0,-1/(2*L313*(1-I313))))</f>
        <v>0</v>
      </c>
      <c r="AG313" s="15">
        <f>IF(P313&gt;1,1/(2*K313*(1-H313)),0)+IF(Q313&gt;1,1/(2*L313*(1-I313)),0)</f>
        <v>0</v>
      </c>
      <c r="AH313" s="15">
        <f>AH312+AG313</f>
        <v>11.919120936473449</v>
      </c>
      <c r="AI313" s="15">
        <f>AI312+SUM(AE313:AF313)</f>
        <v>0.17102125538989787</v>
      </c>
      <c r="AJ313" s="16">
        <f t="shared" si="52"/>
        <v>1.4348478910601483E-2</v>
      </c>
      <c r="AK313" s="17">
        <f>IF(AND(P313&gt;1,E313=1),(P313-1)/(K313-1)*K313-(P313-1)/(K313-1),IF(P313&lt;1,0,-(P313-1)/(K313-1)))</f>
        <v>0</v>
      </c>
      <c r="AL313" s="17">
        <f>IF(AND(Q313&gt;1,E313=0),(Q313-1)/(L313-1)*L313-(Q313-1)/(L313-1),IF(Q313&lt;1,0,-(Q313-1)/(L313-1)))</f>
        <v>0</v>
      </c>
      <c r="AM313" s="17">
        <f>IF(P313&gt;1,(P313-1)/(K313-1),0)+IF(Q313&gt;1,(Q313-1)/(L313-1),0)</f>
        <v>0</v>
      </c>
      <c r="AN313" s="17">
        <f>AN312+AM313</f>
        <v>4.9041666191298621</v>
      </c>
      <c r="AO313" s="17">
        <f>AO312+SUM(AK313:AL313)</f>
        <v>-1.0242997195212047</v>
      </c>
      <c r="AP313" s="19">
        <f t="shared" si="53"/>
        <v>-0.20886315638740358</v>
      </c>
      <c r="AR313" s="20">
        <f t="shared" si="54"/>
        <v>0</v>
      </c>
      <c r="AV313" s="21"/>
      <c r="AW313" s="21"/>
      <c r="AX313" s="21"/>
      <c r="AY313" s="21"/>
    </row>
    <row r="314" spans="1:51" s="5" customFormat="1" hidden="1" outlineLevel="1" x14ac:dyDescent="0.2">
      <c r="A314" s="33"/>
      <c r="D314" s="5">
        <v>9548</v>
      </c>
      <c r="E314" s="5">
        <v>1</v>
      </c>
      <c r="G314" s="6">
        <f>IF(AND(H314&gt;0.5,E314=1),1,0)+IF(AND(H314&lt;0.5,E314=0),1,0)</f>
        <v>0</v>
      </c>
      <c r="H314" s="7">
        <v>0.32332310898694799</v>
      </c>
      <c r="I314" s="7">
        <f t="shared" si="44"/>
        <v>0.67667689101305206</v>
      </c>
      <c r="K314" s="8">
        <v>2.75</v>
      </c>
      <c r="L314" s="8">
        <v>1.5099999904632599</v>
      </c>
      <c r="M314" s="9">
        <f t="shared" si="45"/>
        <v>0.36363636363636365</v>
      </c>
      <c r="N314" s="9">
        <f t="shared" si="46"/>
        <v>0.66225165981173639</v>
      </c>
      <c r="P314" s="10">
        <f t="shared" si="47"/>
        <v>0</v>
      </c>
      <c r="Q314" s="10">
        <f t="shared" si="48"/>
        <v>0</v>
      </c>
      <c r="S314" s="11">
        <f>IF(AND(P314&gt;1,E314=1),K314-1,IF(P314&lt;1,0,-1))</f>
        <v>0</v>
      </c>
      <c r="T314" s="11">
        <f>IF(AND(Q314&gt;1,E314=0),L314-1,IF(Q314&lt;1,0,-1))</f>
        <v>0</v>
      </c>
      <c r="U314" s="11">
        <f t="shared" si="49"/>
        <v>0</v>
      </c>
      <c r="V314" s="11">
        <f>V313+U314</f>
        <v>28</v>
      </c>
      <c r="W314" s="11">
        <f>W313+SUM(S314:T314)</f>
        <v>-5.6299999952316293</v>
      </c>
      <c r="X314" s="12">
        <f t="shared" si="50"/>
        <v>-0.20107142840112963</v>
      </c>
      <c r="Y314" s="13">
        <f>IF(AND(P314&gt;1,E314=1),1/K314*K314-1/K314,IF(P314&lt;1,0,-1/K314))</f>
        <v>0</v>
      </c>
      <c r="Z314" s="13">
        <f>IF(AND(Q314&gt;1,E314=0),1/L314*L314-1/L314,IF(Q314&lt;1,0,-1/L314))</f>
        <v>0</v>
      </c>
      <c r="AA314" s="13">
        <f>IF(P314&gt;1,1/K314)+IF(Q314&gt;1,1/L314)</f>
        <v>0</v>
      </c>
      <c r="AB314" s="13">
        <f>AB313+AA314</f>
        <v>10.440780680202616</v>
      </c>
      <c r="AC314" s="13">
        <f>AC313+SUM(Y314:Z314)</f>
        <v>-0.44078068020261363</v>
      </c>
      <c r="AD314" s="14">
        <f t="shared" si="51"/>
        <v>-4.2217214756594214E-2</v>
      </c>
      <c r="AE314" s="15">
        <f>IF(AND(P314&gt;1,E314=1),1/(2*K314*(1-H314))*K314-1/(2*K314*(1-H314)),IF(P314&lt;1,0,-1/(2*K314*(1-H314))))</f>
        <v>0</v>
      </c>
      <c r="AF314" s="15">
        <f>IF(AND(Q314&gt;1,E314=0),1/(2*L314*(1-I314))*L314-1/(2*L314*(1-I314)),IF(Q314&lt;1,0,-1/(2*L314*(1-I314))))</f>
        <v>0</v>
      </c>
      <c r="AG314" s="15">
        <f>IF(P314&gt;1,1/(2*K314*(1-H314)),0)+IF(Q314&gt;1,1/(2*L314*(1-I314)),0)</f>
        <v>0</v>
      </c>
      <c r="AH314" s="15">
        <f>AH313+AG314</f>
        <v>11.919120936473449</v>
      </c>
      <c r="AI314" s="15">
        <f>AI313+SUM(AE314:AF314)</f>
        <v>0.17102125538989787</v>
      </c>
      <c r="AJ314" s="16">
        <f t="shared" si="52"/>
        <v>1.4348478910601483E-2</v>
      </c>
      <c r="AK314" s="17">
        <f>IF(AND(P314&gt;1,E314=1),(P314-1)/(K314-1)*K314-(P314-1)/(K314-1),IF(P314&lt;1,0,-(P314-1)/(K314-1)))</f>
        <v>0</v>
      </c>
      <c r="AL314" s="17">
        <f>IF(AND(Q314&gt;1,E314=0),(Q314-1)/(L314-1)*L314-(Q314-1)/(L314-1),IF(Q314&lt;1,0,-(Q314-1)/(L314-1)))</f>
        <v>0</v>
      </c>
      <c r="AM314" s="17">
        <f>IF(P314&gt;1,(P314-1)/(K314-1),0)+IF(Q314&gt;1,(Q314-1)/(L314-1),0)</f>
        <v>0</v>
      </c>
      <c r="AN314" s="17">
        <f>AN313+AM314</f>
        <v>4.9041666191298621</v>
      </c>
      <c r="AO314" s="17">
        <f>AO313+SUM(AK314:AL314)</f>
        <v>-1.0242997195212047</v>
      </c>
      <c r="AP314" s="19">
        <f t="shared" si="53"/>
        <v>-0.20886315638740358</v>
      </c>
      <c r="AR314" s="20">
        <f t="shared" si="54"/>
        <v>0</v>
      </c>
      <c r="AV314" s="21"/>
      <c r="AW314" s="21"/>
      <c r="AX314" s="21"/>
      <c r="AY314" s="21"/>
    </row>
    <row r="315" spans="1:51" s="5" customFormat="1" hidden="1" outlineLevel="1" x14ac:dyDescent="0.2">
      <c r="A315" s="33"/>
      <c r="D315" s="5">
        <v>9549</v>
      </c>
      <c r="E315" s="5">
        <v>1</v>
      </c>
      <c r="G315" s="6">
        <f>IF(AND(H315&gt;0.5,E315=1),1,0)+IF(AND(H315&lt;0.5,E315=0),1,0)</f>
        <v>1</v>
      </c>
      <c r="H315" s="7">
        <v>0.75367646267233301</v>
      </c>
      <c r="I315" s="7">
        <f t="shared" si="44"/>
        <v>0.24632353732766699</v>
      </c>
      <c r="K315" s="8">
        <v>1.12000000476837</v>
      </c>
      <c r="L315" s="8">
        <v>7.0100002288818404</v>
      </c>
      <c r="M315" s="9">
        <f t="shared" si="45"/>
        <v>0.89285713905582753</v>
      </c>
      <c r="N315" s="9">
        <f t="shared" si="46"/>
        <v>0.14265334769603982</v>
      </c>
      <c r="P315" s="10">
        <f t="shared" si="47"/>
        <v>0</v>
      </c>
      <c r="Q315" s="10">
        <f t="shared" si="48"/>
        <v>0</v>
      </c>
      <c r="S315" s="11">
        <f>IF(AND(P315&gt;1,E315=1),K315-1,IF(P315&lt;1,0,-1))</f>
        <v>0</v>
      </c>
      <c r="T315" s="11">
        <f>IF(AND(Q315&gt;1,E315=0),L315-1,IF(Q315&lt;1,0,-1))</f>
        <v>0</v>
      </c>
      <c r="U315" s="11">
        <f t="shared" si="49"/>
        <v>0</v>
      </c>
      <c r="V315" s="11">
        <f>V314+U315</f>
        <v>28</v>
      </c>
      <c r="W315" s="11">
        <f>W314+SUM(S315:T315)</f>
        <v>-5.6299999952316293</v>
      </c>
      <c r="X315" s="12">
        <f t="shared" si="50"/>
        <v>-0.20107142840112963</v>
      </c>
      <c r="Y315" s="13">
        <f>IF(AND(P315&gt;1,E315=1),1/K315*K315-1/K315,IF(P315&lt;1,0,-1/K315))</f>
        <v>0</v>
      </c>
      <c r="Z315" s="13">
        <f>IF(AND(Q315&gt;1,E315=0),1/L315*L315-1/L315,IF(Q315&lt;1,0,-1/L315))</f>
        <v>0</v>
      </c>
      <c r="AA315" s="13">
        <f>IF(P315&gt;1,1/K315)+IF(Q315&gt;1,1/L315)</f>
        <v>0</v>
      </c>
      <c r="AB315" s="13">
        <f>AB314+AA315</f>
        <v>10.440780680202616</v>
      </c>
      <c r="AC315" s="13">
        <f>AC314+SUM(Y315:Z315)</f>
        <v>-0.44078068020261363</v>
      </c>
      <c r="AD315" s="14">
        <f t="shared" si="51"/>
        <v>-4.2217214756594214E-2</v>
      </c>
      <c r="AE315" s="15">
        <f>IF(AND(P315&gt;1,E315=1),1/(2*K315*(1-H315))*K315-1/(2*K315*(1-H315)),IF(P315&lt;1,0,-1/(2*K315*(1-H315))))</f>
        <v>0</v>
      </c>
      <c r="AF315" s="15">
        <f>IF(AND(Q315&gt;1,E315=0),1/(2*L315*(1-I315))*L315-1/(2*L315*(1-I315)),IF(Q315&lt;1,0,-1/(2*L315*(1-I315))))</f>
        <v>0</v>
      </c>
      <c r="AG315" s="15">
        <f>IF(P315&gt;1,1/(2*K315*(1-H315)),0)+IF(Q315&gt;1,1/(2*L315*(1-I315)),0)</f>
        <v>0</v>
      </c>
      <c r="AH315" s="15">
        <f>AH314+AG315</f>
        <v>11.919120936473449</v>
      </c>
      <c r="AI315" s="15">
        <f>AI314+SUM(AE315:AF315)</f>
        <v>0.17102125538989787</v>
      </c>
      <c r="AJ315" s="16">
        <f t="shared" si="52"/>
        <v>1.4348478910601483E-2</v>
      </c>
      <c r="AK315" s="17">
        <f>IF(AND(P315&gt;1,E315=1),(P315-1)/(K315-1)*K315-(P315-1)/(K315-1),IF(P315&lt;1,0,-(P315-1)/(K315-1)))</f>
        <v>0</v>
      </c>
      <c r="AL315" s="17">
        <f>IF(AND(Q315&gt;1,E315=0),(Q315-1)/(L315-1)*L315-(Q315-1)/(L315-1),IF(Q315&lt;1,0,-(Q315-1)/(L315-1)))</f>
        <v>0</v>
      </c>
      <c r="AM315" s="17">
        <f>IF(P315&gt;1,(P315-1)/(K315-1),0)+IF(Q315&gt;1,(Q315-1)/(L315-1),0)</f>
        <v>0</v>
      </c>
      <c r="AN315" s="17">
        <f>AN314+AM315</f>
        <v>4.9041666191298621</v>
      </c>
      <c r="AO315" s="17">
        <f>AO314+SUM(AK315:AL315)</f>
        <v>-1.0242997195212047</v>
      </c>
      <c r="AP315" s="19">
        <f t="shared" si="53"/>
        <v>-0.20886315638740358</v>
      </c>
      <c r="AR315" s="20">
        <f t="shared" si="54"/>
        <v>0</v>
      </c>
      <c r="AV315" s="21"/>
      <c r="AW315" s="21"/>
      <c r="AX315" s="21"/>
      <c r="AY315" s="21"/>
    </row>
    <row r="316" spans="1:51" s="5" customFormat="1" hidden="1" outlineLevel="1" x14ac:dyDescent="0.2">
      <c r="A316" s="33"/>
      <c r="D316" s="5">
        <v>9550</v>
      </c>
      <c r="E316" s="5">
        <v>0</v>
      </c>
      <c r="G316" s="6">
        <f>IF(AND(H316&gt;0.5,E316=1),1,0)+IF(AND(H316&lt;0.5,E316=0),1,0)</f>
        <v>0</v>
      </c>
      <c r="H316" s="7">
        <v>0.63315868707515199</v>
      </c>
      <c r="I316" s="7">
        <f t="shared" si="44"/>
        <v>0.36684131292484801</v>
      </c>
      <c r="K316" s="8">
        <v>1.79999995231628</v>
      </c>
      <c r="L316" s="8">
        <v>2.1500000953674299</v>
      </c>
      <c r="M316" s="9">
        <f t="shared" si="45"/>
        <v>0.55555557027275349</v>
      </c>
      <c r="N316" s="9">
        <f t="shared" si="46"/>
        <v>0.46511625843863158</v>
      </c>
      <c r="P316" s="10">
        <f t="shared" si="47"/>
        <v>0</v>
      </c>
      <c r="Q316" s="10">
        <f t="shared" si="48"/>
        <v>0</v>
      </c>
      <c r="S316" s="11">
        <f>IF(AND(P316&gt;1,E316=1),K316-1,IF(P316&lt;1,0,-1))</f>
        <v>0</v>
      </c>
      <c r="T316" s="11">
        <f>IF(AND(Q316&gt;1,E316=0),L316-1,IF(Q316&lt;1,0,-1))</f>
        <v>0</v>
      </c>
      <c r="U316" s="11">
        <f t="shared" si="49"/>
        <v>0</v>
      </c>
      <c r="V316" s="11">
        <f>V315+U316</f>
        <v>28</v>
      </c>
      <c r="W316" s="11">
        <f>W315+SUM(S316:T316)</f>
        <v>-5.6299999952316293</v>
      </c>
      <c r="X316" s="12">
        <f t="shared" si="50"/>
        <v>-0.20107142840112963</v>
      </c>
      <c r="Y316" s="13">
        <f>IF(AND(P316&gt;1,E316=1),1/K316*K316-1/K316,IF(P316&lt;1,0,-1/K316))</f>
        <v>0</v>
      </c>
      <c r="Z316" s="13">
        <f>IF(AND(Q316&gt;1,E316=0),1/L316*L316-1/L316,IF(Q316&lt;1,0,-1/L316))</f>
        <v>0</v>
      </c>
      <c r="AA316" s="13">
        <f>IF(P316&gt;1,1/K316)+IF(Q316&gt;1,1/L316)</f>
        <v>0</v>
      </c>
      <c r="AB316" s="13">
        <f>AB315+AA316</f>
        <v>10.440780680202616</v>
      </c>
      <c r="AC316" s="13">
        <f>AC315+SUM(Y316:Z316)</f>
        <v>-0.44078068020261363</v>
      </c>
      <c r="AD316" s="14">
        <f t="shared" si="51"/>
        <v>-4.2217214756594214E-2</v>
      </c>
      <c r="AE316" s="15">
        <f>IF(AND(P316&gt;1,E316=1),1/(2*K316*(1-H316))*K316-1/(2*K316*(1-H316)),IF(P316&lt;1,0,-1/(2*K316*(1-H316))))</f>
        <v>0</v>
      </c>
      <c r="AF316" s="15">
        <f>IF(AND(Q316&gt;1,E316=0),1/(2*L316*(1-I316))*L316-1/(2*L316*(1-I316)),IF(Q316&lt;1,0,-1/(2*L316*(1-I316))))</f>
        <v>0</v>
      </c>
      <c r="AG316" s="15">
        <f>IF(P316&gt;1,1/(2*K316*(1-H316)),0)+IF(Q316&gt;1,1/(2*L316*(1-I316)),0)</f>
        <v>0</v>
      </c>
      <c r="AH316" s="15">
        <f>AH315+AG316</f>
        <v>11.919120936473449</v>
      </c>
      <c r="AI316" s="15">
        <f>AI315+SUM(AE316:AF316)</f>
        <v>0.17102125538989787</v>
      </c>
      <c r="AJ316" s="16">
        <f t="shared" si="52"/>
        <v>1.4348478910601483E-2</v>
      </c>
      <c r="AK316" s="17">
        <f>IF(AND(P316&gt;1,E316=1),(P316-1)/(K316-1)*K316-(P316-1)/(K316-1),IF(P316&lt;1,0,-(P316-1)/(K316-1)))</f>
        <v>0</v>
      </c>
      <c r="AL316" s="17">
        <f>IF(AND(Q316&gt;1,E316=0),(Q316-1)/(L316-1)*L316-(Q316-1)/(L316-1),IF(Q316&lt;1,0,-(Q316-1)/(L316-1)))</f>
        <v>0</v>
      </c>
      <c r="AM316" s="17">
        <f>IF(P316&gt;1,(P316-1)/(K316-1),0)+IF(Q316&gt;1,(Q316-1)/(L316-1),0)</f>
        <v>0</v>
      </c>
      <c r="AN316" s="17">
        <f>AN315+AM316</f>
        <v>4.9041666191298621</v>
      </c>
      <c r="AO316" s="17">
        <f>AO315+SUM(AK316:AL316)</f>
        <v>-1.0242997195212047</v>
      </c>
      <c r="AP316" s="19">
        <f t="shared" si="53"/>
        <v>-0.20886315638740358</v>
      </c>
      <c r="AR316" s="20">
        <f t="shared" si="54"/>
        <v>0</v>
      </c>
      <c r="AV316" s="21"/>
      <c r="AW316" s="21"/>
      <c r="AX316" s="21"/>
      <c r="AY316" s="21"/>
    </row>
    <row r="317" spans="1:51" s="5" customFormat="1" hidden="1" outlineLevel="1" x14ac:dyDescent="0.2">
      <c r="A317" s="33"/>
      <c r="D317" s="5">
        <v>9551</v>
      </c>
      <c r="E317" s="5">
        <v>0</v>
      </c>
      <c r="G317" s="6">
        <f>IF(AND(H317&gt;0.5,E317=1),1,0)+IF(AND(H317&lt;0.5,E317=0),1,0)</f>
        <v>0</v>
      </c>
      <c r="H317" s="7">
        <v>0.75367646267233301</v>
      </c>
      <c r="I317" s="7">
        <f t="shared" si="44"/>
        <v>0.24632353732766699</v>
      </c>
      <c r="K317" s="8">
        <v>1.20000004768372</v>
      </c>
      <c r="L317" s="8">
        <v>5.2300000190734899</v>
      </c>
      <c r="M317" s="9">
        <f t="shared" si="45"/>
        <v>0.83333330021964014</v>
      </c>
      <c r="N317" s="9">
        <f t="shared" si="46"/>
        <v>0.19120458821282241</v>
      </c>
      <c r="P317" s="10">
        <f t="shared" si="47"/>
        <v>0</v>
      </c>
      <c r="Q317" s="10">
        <f t="shared" si="48"/>
        <v>0</v>
      </c>
      <c r="S317" s="11">
        <f>IF(AND(P317&gt;1,E317=1),K317-1,IF(P317&lt;1,0,-1))</f>
        <v>0</v>
      </c>
      <c r="T317" s="11">
        <f>IF(AND(Q317&gt;1,E317=0),L317-1,IF(Q317&lt;1,0,-1))</f>
        <v>0</v>
      </c>
      <c r="U317" s="11">
        <f t="shared" si="49"/>
        <v>0</v>
      </c>
      <c r="V317" s="11">
        <f>V316+U317</f>
        <v>28</v>
      </c>
      <c r="W317" s="11">
        <f>W316+SUM(S317:T317)</f>
        <v>-5.6299999952316293</v>
      </c>
      <c r="X317" s="12">
        <f t="shared" si="50"/>
        <v>-0.20107142840112963</v>
      </c>
      <c r="Y317" s="13">
        <f>IF(AND(P317&gt;1,E317=1),1/K317*K317-1/K317,IF(P317&lt;1,0,-1/K317))</f>
        <v>0</v>
      </c>
      <c r="Z317" s="13">
        <f>IF(AND(Q317&gt;1,E317=0),1/L317*L317-1/L317,IF(Q317&lt;1,0,-1/L317))</f>
        <v>0</v>
      </c>
      <c r="AA317" s="13">
        <f>IF(P317&gt;1,1/K317)+IF(Q317&gt;1,1/L317)</f>
        <v>0</v>
      </c>
      <c r="AB317" s="13">
        <f>AB316+AA317</f>
        <v>10.440780680202616</v>
      </c>
      <c r="AC317" s="13">
        <f>AC316+SUM(Y317:Z317)</f>
        <v>-0.44078068020261363</v>
      </c>
      <c r="AD317" s="14">
        <f t="shared" si="51"/>
        <v>-4.2217214756594214E-2</v>
      </c>
      <c r="AE317" s="15">
        <f>IF(AND(P317&gt;1,E317=1),1/(2*K317*(1-H317))*K317-1/(2*K317*(1-H317)),IF(P317&lt;1,0,-1/(2*K317*(1-H317))))</f>
        <v>0</v>
      </c>
      <c r="AF317" s="15">
        <f>IF(AND(Q317&gt;1,E317=0),1/(2*L317*(1-I317))*L317-1/(2*L317*(1-I317)),IF(Q317&lt;1,0,-1/(2*L317*(1-I317))))</f>
        <v>0</v>
      </c>
      <c r="AG317" s="15">
        <f>IF(P317&gt;1,1/(2*K317*(1-H317)),0)+IF(Q317&gt;1,1/(2*L317*(1-I317)),0)</f>
        <v>0</v>
      </c>
      <c r="AH317" s="15">
        <f>AH316+AG317</f>
        <v>11.919120936473449</v>
      </c>
      <c r="AI317" s="15">
        <f>AI316+SUM(AE317:AF317)</f>
        <v>0.17102125538989787</v>
      </c>
      <c r="AJ317" s="16">
        <f t="shared" si="52"/>
        <v>1.4348478910601483E-2</v>
      </c>
      <c r="AK317" s="17">
        <f>IF(AND(P317&gt;1,E317=1),(P317-1)/(K317-1)*K317-(P317-1)/(K317-1),IF(P317&lt;1,0,-(P317-1)/(K317-1)))</f>
        <v>0</v>
      </c>
      <c r="AL317" s="17">
        <f>IF(AND(Q317&gt;1,E317=0),(Q317-1)/(L317-1)*L317-(Q317-1)/(L317-1),IF(Q317&lt;1,0,-(Q317-1)/(L317-1)))</f>
        <v>0</v>
      </c>
      <c r="AM317" s="17">
        <f>IF(P317&gt;1,(P317-1)/(K317-1),0)+IF(Q317&gt;1,(Q317-1)/(L317-1),0)</f>
        <v>0</v>
      </c>
      <c r="AN317" s="17">
        <f>AN316+AM317</f>
        <v>4.9041666191298621</v>
      </c>
      <c r="AO317" s="17">
        <f>AO316+SUM(AK317:AL317)</f>
        <v>-1.0242997195212047</v>
      </c>
      <c r="AP317" s="19">
        <f t="shared" si="53"/>
        <v>-0.20886315638740358</v>
      </c>
      <c r="AR317" s="20">
        <f t="shared" si="54"/>
        <v>0</v>
      </c>
      <c r="AV317" s="21"/>
      <c r="AW317" s="21"/>
      <c r="AX317" s="21"/>
      <c r="AY317" s="21"/>
    </row>
    <row r="318" spans="1:51" s="5" customFormat="1" hidden="1" outlineLevel="1" x14ac:dyDescent="0.2">
      <c r="A318" s="33"/>
      <c r="D318" s="5">
        <v>9552</v>
      </c>
      <c r="E318" s="5">
        <v>1</v>
      </c>
      <c r="G318" s="6">
        <f>IF(AND(H318&gt;0.5,E318=1),1,0)+IF(AND(H318&lt;0.5,E318=0),1,0)</f>
        <v>1</v>
      </c>
      <c r="H318" s="7">
        <v>0.75367646267233301</v>
      </c>
      <c r="I318" s="7">
        <f t="shared" si="44"/>
        <v>0.24632353732766699</v>
      </c>
      <c r="K318" s="8">
        <v>1.5199999809265099</v>
      </c>
      <c r="L318" s="8">
        <v>2.75</v>
      </c>
      <c r="M318" s="9">
        <f t="shared" si="45"/>
        <v>0.65789474509759793</v>
      </c>
      <c r="N318" s="9">
        <f t="shared" si="46"/>
        <v>0.36363636363636365</v>
      </c>
      <c r="P318" s="10">
        <f t="shared" si="47"/>
        <v>0</v>
      </c>
      <c r="Q318" s="10">
        <f t="shared" si="48"/>
        <v>0</v>
      </c>
      <c r="S318" s="11">
        <f>IF(AND(P318&gt;1,E318=1),K318-1,IF(P318&lt;1,0,-1))</f>
        <v>0</v>
      </c>
      <c r="T318" s="11">
        <f>IF(AND(Q318&gt;1,E318=0),L318-1,IF(Q318&lt;1,0,-1))</f>
        <v>0</v>
      </c>
      <c r="U318" s="11">
        <f t="shared" si="49"/>
        <v>0</v>
      </c>
      <c r="V318" s="11">
        <f>V317+U318</f>
        <v>28</v>
      </c>
      <c r="W318" s="11">
        <f>W317+SUM(S318:T318)</f>
        <v>-5.6299999952316293</v>
      </c>
      <c r="X318" s="12">
        <f t="shared" si="50"/>
        <v>-0.20107142840112963</v>
      </c>
      <c r="Y318" s="13">
        <f>IF(AND(P318&gt;1,E318=1),1/K318*K318-1/K318,IF(P318&lt;1,0,-1/K318))</f>
        <v>0</v>
      </c>
      <c r="Z318" s="13">
        <f>IF(AND(Q318&gt;1,E318=0),1/L318*L318-1/L318,IF(Q318&lt;1,0,-1/L318))</f>
        <v>0</v>
      </c>
      <c r="AA318" s="13">
        <f>IF(P318&gt;1,1/K318)+IF(Q318&gt;1,1/L318)</f>
        <v>0</v>
      </c>
      <c r="AB318" s="13">
        <f>AB317+AA318</f>
        <v>10.440780680202616</v>
      </c>
      <c r="AC318" s="13">
        <f>AC317+SUM(Y318:Z318)</f>
        <v>-0.44078068020261363</v>
      </c>
      <c r="AD318" s="14">
        <f t="shared" si="51"/>
        <v>-4.2217214756594214E-2</v>
      </c>
      <c r="AE318" s="15">
        <f>IF(AND(P318&gt;1,E318=1),1/(2*K318*(1-H318))*K318-1/(2*K318*(1-H318)),IF(P318&lt;1,0,-1/(2*K318*(1-H318))))</f>
        <v>0</v>
      </c>
      <c r="AF318" s="15">
        <f>IF(AND(Q318&gt;1,E318=0),1/(2*L318*(1-I318))*L318-1/(2*L318*(1-I318)),IF(Q318&lt;1,0,-1/(2*L318*(1-I318))))</f>
        <v>0</v>
      </c>
      <c r="AG318" s="15">
        <f>IF(P318&gt;1,1/(2*K318*(1-H318)),0)+IF(Q318&gt;1,1/(2*L318*(1-I318)),0)</f>
        <v>0</v>
      </c>
      <c r="AH318" s="15">
        <f>AH317+AG318</f>
        <v>11.919120936473449</v>
      </c>
      <c r="AI318" s="15">
        <f>AI317+SUM(AE318:AF318)</f>
        <v>0.17102125538989787</v>
      </c>
      <c r="AJ318" s="16">
        <f t="shared" si="52"/>
        <v>1.4348478910601483E-2</v>
      </c>
      <c r="AK318" s="17">
        <f>IF(AND(P318&gt;1,E318=1),(P318-1)/(K318-1)*K318-(P318-1)/(K318-1),IF(P318&lt;1,0,-(P318-1)/(K318-1)))</f>
        <v>0</v>
      </c>
      <c r="AL318" s="17">
        <f>IF(AND(Q318&gt;1,E318=0),(Q318-1)/(L318-1)*L318-(Q318-1)/(L318-1),IF(Q318&lt;1,0,-(Q318-1)/(L318-1)))</f>
        <v>0</v>
      </c>
      <c r="AM318" s="17">
        <f>IF(P318&gt;1,(P318-1)/(K318-1),0)+IF(Q318&gt;1,(Q318-1)/(L318-1),0)</f>
        <v>0</v>
      </c>
      <c r="AN318" s="17">
        <f>AN317+AM318</f>
        <v>4.9041666191298621</v>
      </c>
      <c r="AO318" s="17">
        <f>AO317+SUM(AK318:AL318)</f>
        <v>-1.0242997195212047</v>
      </c>
      <c r="AP318" s="19">
        <f t="shared" si="53"/>
        <v>-0.20886315638740358</v>
      </c>
      <c r="AR318" s="20">
        <f t="shared" si="54"/>
        <v>0</v>
      </c>
      <c r="AV318" s="21"/>
      <c r="AW318" s="21"/>
      <c r="AX318" s="21"/>
      <c r="AY318" s="21"/>
    </row>
    <row r="319" spans="1:51" s="5" customFormat="1" hidden="1" outlineLevel="1" x14ac:dyDescent="0.2">
      <c r="A319" s="33"/>
      <c r="D319" s="5">
        <v>9553</v>
      </c>
      <c r="E319" s="5">
        <v>1</v>
      </c>
      <c r="G319" s="6">
        <f>IF(AND(H319&gt;0.5,E319=1),1,0)+IF(AND(H319&lt;0.5,E319=0),1,0)</f>
        <v>1</v>
      </c>
      <c r="H319" s="7">
        <v>0.75367646267233301</v>
      </c>
      <c r="I319" s="7">
        <f t="shared" si="44"/>
        <v>0.24632353732766699</v>
      </c>
      <c r="K319" s="8">
        <v>1.16999995708466</v>
      </c>
      <c r="L319" s="8">
        <v>6.0199999809265101</v>
      </c>
      <c r="M319" s="9">
        <f t="shared" si="45"/>
        <v>0.85470088605109329</v>
      </c>
      <c r="N319" s="9">
        <f t="shared" si="46"/>
        <v>0.16611295733693585</v>
      </c>
      <c r="P319" s="10">
        <f t="shared" si="47"/>
        <v>0</v>
      </c>
      <c r="Q319" s="10">
        <f t="shared" si="48"/>
        <v>0</v>
      </c>
      <c r="S319" s="11">
        <f>IF(AND(P319&gt;1,E319=1),K319-1,IF(P319&lt;1,0,-1))</f>
        <v>0</v>
      </c>
      <c r="T319" s="11">
        <f>IF(AND(Q319&gt;1,E319=0),L319-1,IF(Q319&lt;1,0,-1))</f>
        <v>0</v>
      </c>
      <c r="U319" s="11">
        <f t="shared" si="49"/>
        <v>0</v>
      </c>
      <c r="V319" s="11">
        <f>V318+U319</f>
        <v>28</v>
      </c>
      <c r="W319" s="11">
        <f>W318+SUM(S319:T319)</f>
        <v>-5.6299999952316293</v>
      </c>
      <c r="X319" s="12">
        <f t="shared" si="50"/>
        <v>-0.20107142840112963</v>
      </c>
      <c r="Y319" s="13">
        <f>IF(AND(P319&gt;1,E319=1),1/K319*K319-1/K319,IF(P319&lt;1,0,-1/K319))</f>
        <v>0</v>
      </c>
      <c r="Z319" s="13">
        <f>IF(AND(Q319&gt;1,E319=0),1/L319*L319-1/L319,IF(Q319&lt;1,0,-1/L319))</f>
        <v>0</v>
      </c>
      <c r="AA319" s="13">
        <f>IF(P319&gt;1,1/K319)+IF(Q319&gt;1,1/L319)</f>
        <v>0</v>
      </c>
      <c r="AB319" s="13">
        <f>AB318+AA319</f>
        <v>10.440780680202616</v>
      </c>
      <c r="AC319" s="13">
        <f>AC318+SUM(Y319:Z319)</f>
        <v>-0.44078068020261363</v>
      </c>
      <c r="AD319" s="14">
        <f t="shared" si="51"/>
        <v>-4.2217214756594214E-2</v>
      </c>
      <c r="AE319" s="15">
        <f>IF(AND(P319&gt;1,E319=1),1/(2*K319*(1-H319))*K319-1/(2*K319*(1-H319)),IF(P319&lt;1,0,-1/(2*K319*(1-H319))))</f>
        <v>0</v>
      </c>
      <c r="AF319" s="15">
        <f>IF(AND(Q319&gt;1,E319=0),1/(2*L319*(1-I319))*L319-1/(2*L319*(1-I319)),IF(Q319&lt;1,0,-1/(2*L319*(1-I319))))</f>
        <v>0</v>
      </c>
      <c r="AG319" s="15">
        <f>IF(P319&gt;1,1/(2*K319*(1-H319)),0)+IF(Q319&gt;1,1/(2*L319*(1-I319)),0)</f>
        <v>0</v>
      </c>
      <c r="AH319" s="15">
        <f>AH318+AG319</f>
        <v>11.919120936473449</v>
      </c>
      <c r="AI319" s="15">
        <f>AI318+SUM(AE319:AF319)</f>
        <v>0.17102125538989787</v>
      </c>
      <c r="AJ319" s="16">
        <f t="shared" si="52"/>
        <v>1.4348478910601483E-2</v>
      </c>
      <c r="AK319" s="17">
        <f>IF(AND(P319&gt;1,E319=1),(P319-1)/(K319-1)*K319-(P319-1)/(K319-1),IF(P319&lt;1,0,-(P319-1)/(K319-1)))</f>
        <v>0</v>
      </c>
      <c r="AL319" s="17">
        <f>IF(AND(Q319&gt;1,E319=0),(Q319-1)/(L319-1)*L319-(Q319-1)/(L319-1),IF(Q319&lt;1,0,-(Q319-1)/(L319-1)))</f>
        <v>0</v>
      </c>
      <c r="AM319" s="17">
        <f>IF(P319&gt;1,(P319-1)/(K319-1),0)+IF(Q319&gt;1,(Q319-1)/(L319-1),0)</f>
        <v>0</v>
      </c>
      <c r="AN319" s="17">
        <f>AN318+AM319</f>
        <v>4.9041666191298621</v>
      </c>
      <c r="AO319" s="17">
        <f>AO318+SUM(AK319:AL319)</f>
        <v>-1.0242997195212047</v>
      </c>
      <c r="AP319" s="19">
        <f t="shared" si="53"/>
        <v>-0.20886315638740358</v>
      </c>
      <c r="AR319" s="20">
        <f t="shared" si="54"/>
        <v>0</v>
      </c>
      <c r="AV319" s="21"/>
      <c r="AW319" s="21"/>
      <c r="AX319" s="21"/>
      <c r="AY319" s="21"/>
    </row>
    <row r="320" spans="1:51" s="5" customFormat="1" hidden="1" outlineLevel="1" x14ac:dyDescent="0.2">
      <c r="A320" s="33"/>
      <c r="D320" s="5">
        <v>9554</v>
      </c>
      <c r="E320" s="5">
        <v>0</v>
      </c>
      <c r="G320" s="6">
        <f>IF(AND(H320&gt;0.5,E320=1),1,0)+IF(AND(H320&lt;0.5,E320=0),1,0)</f>
        <v>1</v>
      </c>
      <c r="H320" s="7">
        <v>0.26501911586959997</v>
      </c>
      <c r="I320" s="7">
        <f t="shared" si="44"/>
        <v>0.73498088413039997</v>
      </c>
      <c r="K320" s="8">
        <v>9.1599998474121094</v>
      </c>
      <c r="L320" s="8">
        <v>1.0900000333786</v>
      </c>
      <c r="M320" s="9">
        <f t="shared" si="45"/>
        <v>0.10917030749542216</v>
      </c>
      <c r="N320" s="9">
        <f t="shared" si="46"/>
        <v>0.91743116456645157</v>
      </c>
      <c r="P320" s="10">
        <f t="shared" si="47"/>
        <v>0</v>
      </c>
      <c r="Q320" s="10">
        <f t="shared" si="48"/>
        <v>0</v>
      </c>
      <c r="S320" s="11">
        <f>IF(AND(P320&gt;1,E320=1),K320-1,IF(P320&lt;1,0,-1))</f>
        <v>0</v>
      </c>
      <c r="T320" s="11">
        <f>IF(AND(Q320&gt;1,E320=0),L320-1,IF(Q320&lt;1,0,-1))</f>
        <v>0</v>
      </c>
      <c r="U320" s="11">
        <f t="shared" si="49"/>
        <v>0</v>
      </c>
      <c r="V320" s="11">
        <f>V319+U320</f>
        <v>28</v>
      </c>
      <c r="W320" s="11">
        <f>W319+SUM(S320:T320)</f>
        <v>-5.6299999952316293</v>
      </c>
      <c r="X320" s="12">
        <f t="shared" si="50"/>
        <v>-0.20107142840112963</v>
      </c>
      <c r="Y320" s="13">
        <f>IF(AND(P320&gt;1,E320=1),1/K320*K320-1/K320,IF(P320&lt;1,0,-1/K320))</f>
        <v>0</v>
      </c>
      <c r="Z320" s="13">
        <f>IF(AND(Q320&gt;1,E320=0),1/L320*L320-1/L320,IF(Q320&lt;1,0,-1/L320))</f>
        <v>0</v>
      </c>
      <c r="AA320" s="13">
        <f>IF(P320&gt;1,1/K320)+IF(Q320&gt;1,1/L320)</f>
        <v>0</v>
      </c>
      <c r="AB320" s="13">
        <f>AB319+AA320</f>
        <v>10.440780680202616</v>
      </c>
      <c r="AC320" s="13">
        <f>AC319+SUM(Y320:Z320)</f>
        <v>-0.44078068020261363</v>
      </c>
      <c r="AD320" s="14">
        <f t="shared" si="51"/>
        <v>-4.2217214756594214E-2</v>
      </c>
      <c r="AE320" s="15">
        <f>IF(AND(P320&gt;1,E320=1),1/(2*K320*(1-H320))*K320-1/(2*K320*(1-H320)),IF(P320&lt;1,0,-1/(2*K320*(1-H320))))</f>
        <v>0</v>
      </c>
      <c r="AF320" s="15">
        <f>IF(AND(Q320&gt;1,E320=0),1/(2*L320*(1-I320))*L320-1/(2*L320*(1-I320)),IF(Q320&lt;1,0,-1/(2*L320*(1-I320))))</f>
        <v>0</v>
      </c>
      <c r="AG320" s="15">
        <f>IF(P320&gt;1,1/(2*K320*(1-H320)),0)+IF(Q320&gt;1,1/(2*L320*(1-I320)),0)</f>
        <v>0</v>
      </c>
      <c r="AH320" s="15">
        <f>AH319+AG320</f>
        <v>11.919120936473449</v>
      </c>
      <c r="AI320" s="15">
        <f>AI319+SUM(AE320:AF320)</f>
        <v>0.17102125538989787</v>
      </c>
      <c r="AJ320" s="16">
        <f t="shared" si="52"/>
        <v>1.4348478910601483E-2</v>
      </c>
      <c r="AK320" s="17">
        <f>IF(AND(P320&gt;1,E320=1),(P320-1)/(K320-1)*K320-(P320-1)/(K320-1),IF(P320&lt;1,0,-(P320-1)/(K320-1)))</f>
        <v>0</v>
      </c>
      <c r="AL320" s="17">
        <f>IF(AND(Q320&gt;1,E320=0),(Q320-1)/(L320-1)*L320-(Q320-1)/(L320-1),IF(Q320&lt;1,0,-(Q320-1)/(L320-1)))</f>
        <v>0</v>
      </c>
      <c r="AM320" s="17">
        <f>IF(P320&gt;1,(P320-1)/(K320-1),0)+IF(Q320&gt;1,(Q320-1)/(L320-1),0)</f>
        <v>0</v>
      </c>
      <c r="AN320" s="17">
        <f>AN319+AM320</f>
        <v>4.9041666191298621</v>
      </c>
      <c r="AO320" s="17">
        <f>AO319+SUM(AK320:AL320)</f>
        <v>-1.0242997195212047</v>
      </c>
      <c r="AP320" s="19">
        <f t="shared" si="53"/>
        <v>-0.20886315638740358</v>
      </c>
      <c r="AR320" s="20">
        <f t="shared" si="54"/>
        <v>0</v>
      </c>
      <c r="AV320" s="21"/>
      <c r="AW320" s="21"/>
      <c r="AX320" s="21"/>
      <c r="AY320" s="21"/>
    </row>
    <row r="321" spans="1:51" s="5" customFormat="1" hidden="1" outlineLevel="1" x14ac:dyDescent="0.2">
      <c r="A321" s="33"/>
      <c r="D321" s="5">
        <v>9555</v>
      </c>
      <c r="E321" s="5">
        <v>1</v>
      </c>
      <c r="G321" s="6">
        <f>IF(AND(H321&gt;0.5,E321=1),1,0)+IF(AND(H321&lt;0.5,E321=0),1,0)</f>
        <v>1</v>
      </c>
      <c r="H321" s="7">
        <v>0.75367646267233301</v>
      </c>
      <c r="I321" s="7">
        <f t="shared" si="44"/>
        <v>0.24632353732766699</v>
      </c>
      <c r="K321" s="8">
        <v>1.21000003814697</v>
      </c>
      <c r="L321" s="8">
        <v>5.03999996185303</v>
      </c>
      <c r="M321" s="9">
        <f t="shared" si="45"/>
        <v>0.82644625493684254</v>
      </c>
      <c r="N321" s="9">
        <f t="shared" si="46"/>
        <v>0.19841269991445304</v>
      </c>
      <c r="P321" s="10">
        <f t="shared" si="47"/>
        <v>0</v>
      </c>
      <c r="Q321" s="10">
        <f t="shared" si="48"/>
        <v>0</v>
      </c>
      <c r="S321" s="11">
        <f>IF(AND(P321&gt;1,E321=1),K321-1,IF(P321&lt;1,0,-1))</f>
        <v>0</v>
      </c>
      <c r="T321" s="11">
        <f>IF(AND(Q321&gt;1,E321=0),L321-1,IF(Q321&lt;1,0,-1))</f>
        <v>0</v>
      </c>
      <c r="U321" s="11">
        <f t="shared" si="49"/>
        <v>0</v>
      </c>
      <c r="V321" s="11">
        <f>V320+U321</f>
        <v>28</v>
      </c>
      <c r="W321" s="11">
        <f>W320+SUM(S321:T321)</f>
        <v>-5.6299999952316293</v>
      </c>
      <c r="X321" s="12">
        <f t="shared" si="50"/>
        <v>-0.20107142840112963</v>
      </c>
      <c r="Y321" s="13">
        <f>IF(AND(P321&gt;1,E321=1),1/K321*K321-1/K321,IF(P321&lt;1,0,-1/K321))</f>
        <v>0</v>
      </c>
      <c r="Z321" s="13">
        <f>IF(AND(Q321&gt;1,E321=0),1/L321*L321-1/L321,IF(Q321&lt;1,0,-1/L321))</f>
        <v>0</v>
      </c>
      <c r="AA321" s="13">
        <f>IF(P321&gt;1,1/K321)+IF(Q321&gt;1,1/L321)</f>
        <v>0</v>
      </c>
      <c r="AB321" s="13">
        <f>AB320+AA321</f>
        <v>10.440780680202616</v>
      </c>
      <c r="AC321" s="13">
        <f>AC320+SUM(Y321:Z321)</f>
        <v>-0.44078068020261363</v>
      </c>
      <c r="AD321" s="14">
        <f t="shared" si="51"/>
        <v>-4.2217214756594214E-2</v>
      </c>
      <c r="AE321" s="15">
        <f>IF(AND(P321&gt;1,E321=1),1/(2*K321*(1-H321))*K321-1/(2*K321*(1-H321)),IF(P321&lt;1,0,-1/(2*K321*(1-H321))))</f>
        <v>0</v>
      </c>
      <c r="AF321" s="15">
        <f>IF(AND(Q321&gt;1,E321=0),1/(2*L321*(1-I321))*L321-1/(2*L321*(1-I321)),IF(Q321&lt;1,0,-1/(2*L321*(1-I321))))</f>
        <v>0</v>
      </c>
      <c r="AG321" s="15">
        <f>IF(P321&gt;1,1/(2*K321*(1-H321)),0)+IF(Q321&gt;1,1/(2*L321*(1-I321)),0)</f>
        <v>0</v>
      </c>
      <c r="AH321" s="15">
        <f>AH320+AG321</f>
        <v>11.919120936473449</v>
      </c>
      <c r="AI321" s="15">
        <f>AI320+SUM(AE321:AF321)</f>
        <v>0.17102125538989787</v>
      </c>
      <c r="AJ321" s="16">
        <f t="shared" si="52"/>
        <v>1.4348478910601483E-2</v>
      </c>
      <c r="AK321" s="17">
        <f>IF(AND(P321&gt;1,E321=1),(P321-1)/(K321-1)*K321-(P321-1)/(K321-1),IF(P321&lt;1,0,-(P321-1)/(K321-1)))</f>
        <v>0</v>
      </c>
      <c r="AL321" s="17">
        <f>IF(AND(Q321&gt;1,E321=0),(Q321-1)/(L321-1)*L321-(Q321-1)/(L321-1),IF(Q321&lt;1,0,-(Q321-1)/(L321-1)))</f>
        <v>0</v>
      </c>
      <c r="AM321" s="17">
        <f>IF(P321&gt;1,(P321-1)/(K321-1),0)+IF(Q321&gt;1,(Q321-1)/(L321-1),0)</f>
        <v>0</v>
      </c>
      <c r="AN321" s="17">
        <f>AN320+AM321</f>
        <v>4.9041666191298621</v>
      </c>
      <c r="AO321" s="17">
        <f>AO320+SUM(AK321:AL321)</f>
        <v>-1.0242997195212047</v>
      </c>
      <c r="AP321" s="19">
        <f t="shared" si="53"/>
        <v>-0.20886315638740358</v>
      </c>
      <c r="AR321" s="20">
        <f t="shared" si="54"/>
        <v>0</v>
      </c>
      <c r="AV321" s="21"/>
      <c r="AW321" s="21"/>
      <c r="AX321" s="21"/>
      <c r="AY321" s="21"/>
    </row>
    <row r="322" spans="1:51" s="5" customFormat="1" hidden="1" outlineLevel="1" x14ac:dyDescent="0.2">
      <c r="A322" s="33"/>
      <c r="D322" s="5">
        <v>9558</v>
      </c>
      <c r="E322" s="5">
        <v>0</v>
      </c>
      <c r="G322" s="6">
        <f>IF(AND(H322&gt;0.5,E322=1),1,0)+IF(AND(H322&lt;0.5,E322=0),1,0)</f>
        <v>0</v>
      </c>
      <c r="H322" s="7">
        <v>0.73164130842388997</v>
      </c>
      <c r="I322" s="7">
        <f t="shared" ref="I322:I385" si="55">MAX(1-H322,0.001)</f>
        <v>0.26835869157611003</v>
      </c>
      <c r="K322" s="8">
        <v>1.1499999761581401</v>
      </c>
      <c r="L322" s="8">
        <v>6.0900001525878897</v>
      </c>
      <c r="M322" s="9">
        <f t="shared" si="45"/>
        <v>0.86956523541917607</v>
      </c>
      <c r="N322" s="9">
        <f t="shared" si="46"/>
        <v>0.16420360836527387</v>
      </c>
      <c r="P322" s="10">
        <f t="shared" si="47"/>
        <v>0</v>
      </c>
      <c r="Q322" s="10">
        <f t="shared" si="48"/>
        <v>0</v>
      </c>
      <c r="S322" s="11">
        <f>IF(AND(P322&gt;1,E322=1),K322-1,IF(P322&lt;1,0,-1))</f>
        <v>0</v>
      </c>
      <c r="T322" s="11">
        <f>IF(AND(Q322&gt;1,E322=0),L322-1,IF(Q322&lt;1,0,-1))</f>
        <v>0</v>
      </c>
      <c r="U322" s="11">
        <f t="shared" si="49"/>
        <v>0</v>
      </c>
      <c r="V322" s="11">
        <f>V321+U322</f>
        <v>28</v>
      </c>
      <c r="W322" s="11">
        <f>W321+SUM(S322:T322)</f>
        <v>-5.6299999952316293</v>
      </c>
      <c r="X322" s="12">
        <f t="shared" si="50"/>
        <v>-0.20107142840112963</v>
      </c>
      <c r="Y322" s="13">
        <f>IF(AND(P322&gt;1,E322=1),1/K322*K322-1/K322,IF(P322&lt;1,0,-1/K322))</f>
        <v>0</v>
      </c>
      <c r="Z322" s="13">
        <f>IF(AND(Q322&gt;1,E322=0),1/L322*L322-1/L322,IF(Q322&lt;1,0,-1/L322))</f>
        <v>0</v>
      </c>
      <c r="AA322" s="13">
        <f>IF(P322&gt;1,1/K322)+IF(Q322&gt;1,1/L322)</f>
        <v>0</v>
      </c>
      <c r="AB322" s="13">
        <f>AB321+AA322</f>
        <v>10.440780680202616</v>
      </c>
      <c r="AC322" s="13">
        <f>AC321+SUM(Y322:Z322)</f>
        <v>-0.44078068020261363</v>
      </c>
      <c r="AD322" s="14">
        <f t="shared" si="51"/>
        <v>-4.2217214756594214E-2</v>
      </c>
      <c r="AE322" s="15">
        <f>IF(AND(P322&gt;1,E322=1),1/(2*K322*(1-H322))*K322-1/(2*K322*(1-H322)),IF(P322&lt;1,0,-1/(2*K322*(1-H322))))</f>
        <v>0</v>
      </c>
      <c r="AF322" s="15">
        <f>IF(AND(Q322&gt;1,E322=0),1/(2*L322*(1-I322))*L322-1/(2*L322*(1-I322)),IF(Q322&lt;1,0,-1/(2*L322*(1-I322))))</f>
        <v>0</v>
      </c>
      <c r="AG322" s="15">
        <f>IF(P322&gt;1,1/(2*K322*(1-H322)),0)+IF(Q322&gt;1,1/(2*L322*(1-I322)),0)</f>
        <v>0</v>
      </c>
      <c r="AH322" s="15">
        <f>AH321+AG322</f>
        <v>11.919120936473449</v>
      </c>
      <c r="AI322" s="15">
        <f>AI321+SUM(AE322:AF322)</f>
        <v>0.17102125538989787</v>
      </c>
      <c r="AJ322" s="16">
        <f t="shared" si="52"/>
        <v>1.4348478910601483E-2</v>
      </c>
      <c r="AK322" s="17">
        <f>IF(AND(P322&gt;1,E322=1),(P322-1)/(K322-1)*K322-(P322-1)/(K322-1),IF(P322&lt;1,0,-(P322-1)/(K322-1)))</f>
        <v>0</v>
      </c>
      <c r="AL322" s="17">
        <f>IF(AND(Q322&gt;1,E322=0),(Q322-1)/(L322-1)*L322-(Q322-1)/(L322-1),IF(Q322&lt;1,0,-(Q322-1)/(L322-1)))</f>
        <v>0</v>
      </c>
      <c r="AM322" s="17">
        <f>IF(P322&gt;1,(P322-1)/(K322-1),0)+IF(Q322&gt;1,(Q322-1)/(L322-1),0)</f>
        <v>0</v>
      </c>
      <c r="AN322" s="17">
        <f>AN321+AM322</f>
        <v>4.9041666191298621</v>
      </c>
      <c r="AO322" s="17">
        <f>AO321+SUM(AK322:AL322)</f>
        <v>-1.0242997195212047</v>
      </c>
      <c r="AP322" s="19">
        <f t="shared" si="53"/>
        <v>-0.20886315638740358</v>
      </c>
      <c r="AR322" s="20">
        <f t="shared" si="54"/>
        <v>0</v>
      </c>
      <c r="AV322" s="21"/>
      <c r="AW322" s="21"/>
      <c r="AX322" s="21"/>
      <c r="AY322" s="21"/>
    </row>
    <row r="323" spans="1:51" s="5" customFormat="1" hidden="1" outlineLevel="1" x14ac:dyDescent="0.2">
      <c r="A323" s="33"/>
      <c r="D323" s="5">
        <v>9559</v>
      </c>
      <c r="E323" s="5">
        <v>0</v>
      </c>
      <c r="G323" s="6">
        <f>IF(AND(H323&gt;0.5,E323=1),1,0)+IF(AND(H323&lt;0.5,E323=0),1,0)</f>
        <v>1</v>
      </c>
      <c r="H323" s="7">
        <v>0.33515079227081301</v>
      </c>
      <c r="I323" s="7">
        <f t="shared" si="55"/>
        <v>0.66484920772918699</v>
      </c>
      <c r="K323" s="8">
        <v>2.53999996185303</v>
      </c>
      <c r="L323" s="8">
        <v>1.62999999523163</v>
      </c>
      <c r="M323" s="9">
        <f t="shared" ref="M323:M386" si="56">1/K323</f>
        <v>0.39370079331436708</v>
      </c>
      <c r="N323" s="9">
        <f t="shared" ref="N323:N386" si="57">1/L323</f>
        <v>0.61349693431004937</v>
      </c>
      <c r="P323" s="10">
        <f t="shared" ref="P323:P386" si="58">IF(AND(K323*H323&gt;$B$2,H323&gt;$B$3,M323&lt;$B$5),K323*H323,0)</f>
        <v>0</v>
      </c>
      <c r="Q323" s="10">
        <f t="shared" ref="Q323:Q386" si="59">IF(AND(L323*I323&gt;$B$2,I323&gt;$B$4,N323&lt;$B$6),L323*I323,0)</f>
        <v>0</v>
      </c>
      <c r="S323" s="11">
        <f>IF(AND(P323&gt;1,E323=1),K323-1,IF(P323&lt;1,0,-1))</f>
        <v>0</v>
      </c>
      <c r="T323" s="11">
        <f>IF(AND(Q323&gt;1,E323=0),L323-1,IF(Q323&lt;1,0,-1))</f>
        <v>0</v>
      </c>
      <c r="U323" s="11">
        <f t="shared" ref="U323:U369" si="60">IF(P323&gt;1,1,0)+IF(Q323&gt;1,1,0)</f>
        <v>0</v>
      </c>
      <c r="V323" s="11">
        <f>V322+U323</f>
        <v>28</v>
      </c>
      <c r="W323" s="11">
        <f>W322+SUM(S323:T323)</f>
        <v>-5.6299999952316293</v>
      </c>
      <c r="X323" s="12">
        <f t="shared" ref="X323:X386" si="61">IFERROR(W323/V323,"-")</f>
        <v>-0.20107142840112963</v>
      </c>
      <c r="Y323" s="13">
        <f>IF(AND(P323&gt;1,E323=1),1/K323*K323-1/K323,IF(P323&lt;1,0,-1/K323))</f>
        <v>0</v>
      </c>
      <c r="Z323" s="13">
        <f>IF(AND(Q323&gt;1,E323=0),1/L323*L323-1/L323,IF(Q323&lt;1,0,-1/L323))</f>
        <v>0</v>
      </c>
      <c r="AA323" s="13">
        <f>IF(P323&gt;1,1/K323)+IF(Q323&gt;1,1/L323)</f>
        <v>0</v>
      </c>
      <c r="AB323" s="13">
        <f>AB322+AA323</f>
        <v>10.440780680202616</v>
      </c>
      <c r="AC323" s="13">
        <f>AC322+SUM(Y323:Z323)</f>
        <v>-0.44078068020261363</v>
      </c>
      <c r="AD323" s="14">
        <f t="shared" ref="AD323:AD386" si="62">IFERROR(AC323/AB323,"-")</f>
        <v>-4.2217214756594214E-2</v>
      </c>
      <c r="AE323" s="15">
        <f>IF(AND(P323&gt;1,E323=1),1/(2*K323*(1-H323))*K323-1/(2*K323*(1-H323)),IF(P323&lt;1,0,-1/(2*K323*(1-H323))))</f>
        <v>0</v>
      </c>
      <c r="AF323" s="15">
        <f>IF(AND(Q323&gt;1,E323=0),1/(2*L323*(1-I323))*L323-1/(2*L323*(1-I323)),IF(Q323&lt;1,0,-1/(2*L323*(1-I323))))</f>
        <v>0</v>
      </c>
      <c r="AG323" s="15">
        <f>IF(P323&gt;1,1/(2*K323*(1-H323)),0)+IF(Q323&gt;1,1/(2*L323*(1-I323)),0)</f>
        <v>0</v>
      </c>
      <c r="AH323" s="15">
        <f>AH322+AG323</f>
        <v>11.919120936473449</v>
      </c>
      <c r="AI323" s="15">
        <f>AI322+SUM(AE323:AF323)</f>
        <v>0.17102125538989787</v>
      </c>
      <c r="AJ323" s="16">
        <f t="shared" ref="AJ323:AJ386" si="63">IFERROR(AI323/AH323,"-")</f>
        <v>1.4348478910601483E-2</v>
      </c>
      <c r="AK323" s="17">
        <f>IF(AND(P323&gt;1,E323=1),(P323-1)/(K323-1)*K323-(P323-1)/(K323-1),IF(P323&lt;1,0,-(P323-1)/(K323-1)))</f>
        <v>0</v>
      </c>
      <c r="AL323" s="17">
        <f>IF(AND(Q323&gt;1,E323=0),(Q323-1)/(L323-1)*L323-(Q323-1)/(L323-1),IF(Q323&lt;1,0,-(Q323-1)/(L323-1)))</f>
        <v>0</v>
      </c>
      <c r="AM323" s="17">
        <f>IF(P323&gt;1,(P323-1)/(K323-1),0)+IF(Q323&gt;1,(Q323-1)/(L323-1),0)</f>
        <v>0</v>
      </c>
      <c r="AN323" s="17">
        <f>AN322+AM323</f>
        <v>4.9041666191298621</v>
      </c>
      <c r="AO323" s="17">
        <f>AO322+SUM(AK323:AL323)</f>
        <v>-1.0242997195212047</v>
      </c>
      <c r="AP323" s="19">
        <f t="shared" ref="AP323:AP386" si="64">IFERROR(AO323/AN323,"-")</f>
        <v>-0.20886315638740358</v>
      </c>
      <c r="AR323" s="20">
        <f t="shared" ref="AR323:AR386" si="65">IF(U323&lt;&gt;0,1,0)</f>
        <v>0</v>
      </c>
      <c r="AV323" s="21"/>
      <c r="AW323" s="21"/>
      <c r="AX323" s="21"/>
      <c r="AY323" s="21"/>
    </row>
    <row r="324" spans="1:51" s="5" customFormat="1" hidden="1" outlineLevel="1" x14ac:dyDescent="0.2">
      <c r="A324" s="33"/>
      <c r="D324" s="5">
        <v>9560</v>
      </c>
      <c r="E324" s="5">
        <v>0</v>
      </c>
      <c r="G324" s="6">
        <f>IF(AND(H324&gt;0.5,E324=1),1,0)+IF(AND(H324&lt;0.5,E324=0),1,0)</f>
        <v>1</v>
      </c>
      <c r="H324" s="7">
        <v>0.28261430497892098</v>
      </c>
      <c r="I324" s="7">
        <f t="shared" si="55"/>
        <v>0.71738569502107907</v>
      </c>
      <c r="K324" s="8">
        <v>3.7999999523162802</v>
      </c>
      <c r="L324" s="8">
        <v>1.3200000524520901</v>
      </c>
      <c r="M324" s="9">
        <f t="shared" si="56"/>
        <v>0.26315789803903883</v>
      </c>
      <c r="N324" s="9">
        <f t="shared" si="57"/>
        <v>0.75757572747240132</v>
      </c>
      <c r="P324" s="10">
        <f t="shared" si="58"/>
        <v>0</v>
      </c>
      <c r="Q324" s="10">
        <f t="shared" si="59"/>
        <v>0</v>
      </c>
      <c r="S324" s="11">
        <f>IF(AND(P324&gt;1,E324=1),K324-1,IF(P324&lt;1,0,-1))</f>
        <v>0</v>
      </c>
      <c r="T324" s="11">
        <f>IF(AND(Q324&gt;1,E324=0),L324-1,IF(Q324&lt;1,0,-1))</f>
        <v>0</v>
      </c>
      <c r="U324" s="11">
        <f t="shared" si="60"/>
        <v>0</v>
      </c>
      <c r="V324" s="11">
        <f>V323+U324</f>
        <v>28</v>
      </c>
      <c r="W324" s="11">
        <f>W323+SUM(S324:T324)</f>
        <v>-5.6299999952316293</v>
      </c>
      <c r="X324" s="12">
        <f t="shared" si="61"/>
        <v>-0.20107142840112963</v>
      </c>
      <c r="Y324" s="13">
        <f>IF(AND(P324&gt;1,E324=1),1/K324*K324-1/K324,IF(P324&lt;1,0,-1/K324))</f>
        <v>0</v>
      </c>
      <c r="Z324" s="13">
        <f>IF(AND(Q324&gt;1,E324=0),1/L324*L324-1/L324,IF(Q324&lt;1,0,-1/L324))</f>
        <v>0</v>
      </c>
      <c r="AA324" s="13">
        <f>IF(P324&gt;1,1/K324)+IF(Q324&gt;1,1/L324)</f>
        <v>0</v>
      </c>
      <c r="AB324" s="13">
        <f>AB323+AA324</f>
        <v>10.440780680202616</v>
      </c>
      <c r="AC324" s="13">
        <f>AC323+SUM(Y324:Z324)</f>
        <v>-0.44078068020261363</v>
      </c>
      <c r="AD324" s="14">
        <f t="shared" si="62"/>
        <v>-4.2217214756594214E-2</v>
      </c>
      <c r="AE324" s="15">
        <f>IF(AND(P324&gt;1,E324=1),1/(2*K324*(1-H324))*K324-1/(2*K324*(1-H324)),IF(P324&lt;1,0,-1/(2*K324*(1-H324))))</f>
        <v>0</v>
      </c>
      <c r="AF324" s="15">
        <f>IF(AND(Q324&gt;1,E324=0),1/(2*L324*(1-I324))*L324-1/(2*L324*(1-I324)),IF(Q324&lt;1,0,-1/(2*L324*(1-I324))))</f>
        <v>0</v>
      </c>
      <c r="AG324" s="15">
        <f>IF(P324&gt;1,1/(2*K324*(1-H324)),0)+IF(Q324&gt;1,1/(2*L324*(1-I324)),0)</f>
        <v>0</v>
      </c>
      <c r="AH324" s="15">
        <f>AH323+AG324</f>
        <v>11.919120936473449</v>
      </c>
      <c r="AI324" s="15">
        <f>AI323+SUM(AE324:AF324)</f>
        <v>0.17102125538989787</v>
      </c>
      <c r="AJ324" s="16">
        <f t="shared" si="63"/>
        <v>1.4348478910601483E-2</v>
      </c>
      <c r="AK324" s="17">
        <f>IF(AND(P324&gt;1,E324=1),(P324-1)/(K324-1)*K324-(P324-1)/(K324-1),IF(P324&lt;1,0,-(P324-1)/(K324-1)))</f>
        <v>0</v>
      </c>
      <c r="AL324" s="17">
        <f>IF(AND(Q324&gt;1,E324=0),(Q324-1)/(L324-1)*L324-(Q324-1)/(L324-1),IF(Q324&lt;1,0,-(Q324-1)/(L324-1)))</f>
        <v>0</v>
      </c>
      <c r="AM324" s="17">
        <f>IF(P324&gt;1,(P324-1)/(K324-1),0)+IF(Q324&gt;1,(Q324-1)/(L324-1),0)</f>
        <v>0</v>
      </c>
      <c r="AN324" s="17">
        <f>AN323+AM324</f>
        <v>4.9041666191298621</v>
      </c>
      <c r="AO324" s="17">
        <f>AO323+SUM(AK324:AL324)</f>
        <v>-1.0242997195212047</v>
      </c>
      <c r="AP324" s="19">
        <f t="shared" si="64"/>
        <v>-0.20886315638740358</v>
      </c>
      <c r="AR324" s="20">
        <f t="shared" si="65"/>
        <v>0</v>
      </c>
      <c r="AV324" s="21"/>
      <c r="AW324" s="21"/>
      <c r="AX324" s="21"/>
      <c r="AY324" s="21"/>
    </row>
    <row r="325" spans="1:51" s="5" customFormat="1" hidden="1" outlineLevel="1" x14ac:dyDescent="0.2">
      <c r="A325" s="33"/>
      <c r="D325" s="5">
        <v>9561</v>
      </c>
      <c r="E325" s="5">
        <v>1</v>
      </c>
      <c r="G325" s="6">
        <f>IF(AND(H325&gt;0.5,E325=1),1,0)+IF(AND(H325&lt;0.5,E325=0),1,0)</f>
        <v>0</v>
      </c>
      <c r="H325" s="7">
        <v>0.455798829576892</v>
      </c>
      <c r="I325" s="7">
        <f t="shared" si="55"/>
        <v>0.544201170423108</v>
      </c>
      <c r="K325" s="8">
        <v>2.03999996185303</v>
      </c>
      <c r="L325" s="8">
        <v>1.8600000143051101</v>
      </c>
      <c r="M325" s="9">
        <f t="shared" si="56"/>
        <v>0.49019608759779187</v>
      </c>
      <c r="N325" s="9">
        <f t="shared" si="57"/>
        <v>0.53763440446724764</v>
      </c>
      <c r="P325" s="10">
        <f t="shared" si="58"/>
        <v>0</v>
      </c>
      <c r="Q325" s="10">
        <f t="shared" si="59"/>
        <v>0</v>
      </c>
      <c r="S325" s="11">
        <f>IF(AND(P325&gt;1,E325=1),K325-1,IF(P325&lt;1,0,-1))</f>
        <v>0</v>
      </c>
      <c r="T325" s="11">
        <f>IF(AND(Q325&gt;1,E325=0),L325-1,IF(Q325&lt;1,0,-1))</f>
        <v>0</v>
      </c>
      <c r="U325" s="11">
        <f t="shared" si="60"/>
        <v>0</v>
      </c>
      <c r="V325" s="11">
        <f>V324+U325</f>
        <v>28</v>
      </c>
      <c r="W325" s="11">
        <f>W324+SUM(S325:T325)</f>
        <v>-5.6299999952316293</v>
      </c>
      <c r="X325" s="12">
        <f t="shared" si="61"/>
        <v>-0.20107142840112963</v>
      </c>
      <c r="Y325" s="13">
        <f>IF(AND(P325&gt;1,E325=1),1/K325*K325-1/K325,IF(P325&lt;1,0,-1/K325))</f>
        <v>0</v>
      </c>
      <c r="Z325" s="13">
        <f>IF(AND(Q325&gt;1,E325=0),1/L325*L325-1/L325,IF(Q325&lt;1,0,-1/L325))</f>
        <v>0</v>
      </c>
      <c r="AA325" s="13">
        <f>IF(P325&gt;1,1/K325)+IF(Q325&gt;1,1/L325)</f>
        <v>0</v>
      </c>
      <c r="AB325" s="13">
        <f>AB324+AA325</f>
        <v>10.440780680202616</v>
      </c>
      <c r="AC325" s="13">
        <f>AC324+SUM(Y325:Z325)</f>
        <v>-0.44078068020261363</v>
      </c>
      <c r="AD325" s="14">
        <f t="shared" si="62"/>
        <v>-4.2217214756594214E-2</v>
      </c>
      <c r="AE325" s="15">
        <f>IF(AND(P325&gt;1,E325=1),1/(2*K325*(1-H325))*K325-1/(2*K325*(1-H325)),IF(P325&lt;1,0,-1/(2*K325*(1-H325))))</f>
        <v>0</v>
      </c>
      <c r="AF325" s="15">
        <f>IF(AND(Q325&gt;1,E325=0),1/(2*L325*(1-I325))*L325-1/(2*L325*(1-I325)),IF(Q325&lt;1,0,-1/(2*L325*(1-I325))))</f>
        <v>0</v>
      </c>
      <c r="AG325" s="15">
        <f>IF(P325&gt;1,1/(2*K325*(1-H325)),0)+IF(Q325&gt;1,1/(2*L325*(1-I325)),0)</f>
        <v>0</v>
      </c>
      <c r="AH325" s="15">
        <f>AH324+AG325</f>
        <v>11.919120936473449</v>
      </c>
      <c r="AI325" s="15">
        <f>AI324+SUM(AE325:AF325)</f>
        <v>0.17102125538989787</v>
      </c>
      <c r="AJ325" s="16">
        <f t="shared" si="63"/>
        <v>1.4348478910601483E-2</v>
      </c>
      <c r="AK325" s="17">
        <f>IF(AND(P325&gt;1,E325=1),(P325-1)/(K325-1)*K325-(P325-1)/(K325-1),IF(P325&lt;1,0,-(P325-1)/(K325-1)))</f>
        <v>0</v>
      </c>
      <c r="AL325" s="17">
        <f>IF(AND(Q325&gt;1,E325=0),(Q325-1)/(L325-1)*L325-(Q325-1)/(L325-1),IF(Q325&lt;1,0,-(Q325-1)/(L325-1)))</f>
        <v>0</v>
      </c>
      <c r="AM325" s="17">
        <f>IF(P325&gt;1,(P325-1)/(K325-1),0)+IF(Q325&gt;1,(Q325-1)/(L325-1),0)</f>
        <v>0</v>
      </c>
      <c r="AN325" s="17">
        <f>AN324+AM325</f>
        <v>4.9041666191298621</v>
      </c>
      <c r="AO325" s="17">
        <f>AO324+SUM(AK325:AL325)</f>
        <v>-1.0242997195212047</v>
      </c>
      <c r="AP325" s="19">
        <f t="shared" si="64"/>
        <v>-0.20886315638740358</v>
      </c>
      <c r="AR325" s="20">
        <f t="shared" si="65"/>
        <v>0</v>
      </c>
      <c r="AV325" s="21"/>
      <c r="AW325" s="21"/>
      <c r="AX325" s="21"/>
      <c r="AY325" s="21"/>
    </row>
    <row r="326" spans="1:51" s="5" customFormat="1" hidden="1" outlineLevel="1" x14ac:dyDescent="0.2">
      <c r="A326" s="33"/>
      <c r="D326" s="5">
        <v>9562</v>
      </c>
      <c r="E326" s="5">
        <v>0</v>
      </c>
      <c r="G326" s="6">
        <f>IF(AND(H326&gt;0.5,E326=1),1,0)+IF(AND(H326&lt;0.5,E326=0),1,0)</f>
        <v>1</v>
      </c>
      <c r="H326" s="7">
        <v>0.28340363724824102</v>
      </c>
      <c r="I326" s="7">
        <f t="shared" si="55"/>
        <v>0.71659636275175898</v>
      </c>
      <c r="K326" s="8">
        <v>3.9300000667571999</v>
      </c>
      <c r="L326" s="8">
        <v>1.3099999427795399</v>
      </c>
      <c r="M326" s="9">
        <f t="shared" si="56"/>
        <v>0.25445292188637031</v>
      </c>
      <c r="N326" s="9">
        <f t="shared" si="57"/>
        <v>0.76335881196926902</v>
      </c>
      <c r="P326" s="10">
        <f t="shared" si="58"/>
        <v>0</v>
      </c>
      <c r="Q326" s="10">
        <f t="shared" si="59"/>
        <v>0</v>
      </c>
      <c r="S326" s="11">
        <f>IF(AND(P326&gt;1,E326=1),K326-1,IF(P326&lt;1,0,-1))</f>
        <v>0</v>
      </c>
      <c r="T326" s="11">
        <f>IF(AND(Q326&gt;1,E326=0),L326-1,IF(Q326&lt;1,0,-1))</f>
        <v>0</v>
      </c>
      <c r="U326" s="11">
        <f t="shared" si="60"/>
        <v>0</v>
      </c>
      <c r="V326" s="11">
        <f>V325+U326</f>
        <v>28</v>
      </c>
      <c r="W326" s="11">
        <f>W325+SUM(S326:T326)</f>
        <v>-5.6299999952316293</v>
      </c>
      <c r="X326" s="12">
        <f t="shared" si="61"/>
        <v>-0.20107142840112963</v>
      </c>
      <c r="Y326" s="13">
        <f>IF(AND(P326&gt;1,E326=1),1/K326*K326-1/K326,IF(P326&lt;1,0,-1/K326))</f>
        <v>0</v>
      </c>
      <c r="Z326" s="13">
        <f>IF(AND(Q326&gt;1,E326=0),1/L326*L326-1/L326,IF(Q326&lt;1,0,-1/L326))</f>
        <v>0</v>
      </c>
      <c r="AA326" s="13">
        <f>IF(P326&gt;1,1/K326)+IF(Q326&gt;1,1/L326)</f>
        <v>0</v>
      </c>
      <c r="AB326" s="13">
        <f>AB325+AA326</f>
        <v>10.440780680202616</v>
      </c>
      <c r="AC326" s="13">
        <f>AC325+SUM(Y326:Z326)</f>
        <v>-0.44078068020261363</v>
      </c>
      <c r="AD326" s="14">
        <f t="shared" si="62"/>
        <v>-4.2217214756594214E-2</v>
      </c>
      <c r="AE326" s="15">
        <f>IF(AND(P326&gt;1,E326=1),1/(2*K326*(1-H326))*K326-1/(2*K326*(1-H326)),IF(P326&lt;1,0,-1/(2*K326*(1-H326))))</f>
        <v>0</v>
      </c>
      <c r="AF326" s="15">
        <f>IF(AND(Q326&gt;1,E326=0),1/(2*L326*(1-I326))*L326-1/(2*L326*(1-I326)),IF(Q326&lt;1,0,-1/(2*L326*(1-I326))))</f>
        <v>0</v>
      </c>
      <c r="AG326" s="15">
        <f>IF(P326&gt;1,1/(2*K326*(1-H326)),0)+IF(Q326&gt;1,1/(2*L326*(1-I326)),0)</f>
        <v>0</v>
      </c>
      <c r="AH326" s="15">
        <f>AH325+AG326</f>
        <v>11.919120936473449</v>
      </c>
      <c r="AI326" s="15">
        <f>AI325+SUM(AE326:AF326)</f>
        <v>0.17102125538989787</v>
      </c>
      <c r="AJ326" s="16">
        <f t="shared" si="63"/>
        <v>1.4348478910601483E-2</v>
      </c>
      <c r="AK326" s="17">
        <f>IF(AND(P326&gt;1,E326=1),(P326-1)/(K326-1)*K326-(P326-1)/(K326-1),IF(P326&lt;1,0,-(P326-1)/(K326-1)))</f>
        <v>0</v>
      </c>
      <c r="AL326" s="17">
        <f>IF(AND(Q326&gt;1,E326=0),(Q326-1)/(L326-1)*L326-(Q326-1)/(L326-1),IF(Q326&lt;1,0,-(Q326-1)/(L326-1)))</f>
        <v>0</v>
      </c>
      <c r="AM326" s="17">
        <f>IF(P326&gt;1,(P326-1)/(K326-1),0)+IF(Q326&gt;1,(Q326-1)/(L326-1),0)</f>
        <v>0</v>
      </c>
      <c r="AN326" s="17">
        <f>AN325+AM326</f>
        <v>4.9041666191298621</v>
      </c>
      <c r="AO326" s="17">
        <f>AO325+SUM(AK326:AL326)</f>
        <v>-1.0242997195212047</v>
      </c>
      <c r="AP326" s="19">
        <f t="shared" si="64"/>
        <v>-0.20886315638740358</v>
      </c>
      <c r="AR326" s="20">
        <f t="shared" si="65"/>
        <v>0</v>
      </c>
      <c r="AV326" s="21"/>
      <c r="AW326" s="21"/>
      <c r="AX326" s="21"/>
      <c r="AY326" s="21"/>
    </row>
    <row r="327" spans="1:51" s="5" customFormat="1" hidden="1" outlineLevel="1" x14ac:dyDescent="0.2">
      <c r="A327" s="33"/>
      <c r="D327" s="5">
        <v>9563</v>
      </c>
      <c r="E327" s="5">
        <v>0</v>
      </c>
      <c r="G327" s="6">
        <f>IF(AND(H327&gt;0.5,E327=1),1,0)+IF(AND(H327&lt;0.5,E327=0),1,0)</f>
        <v>1</v>
      </c>
      <c r="H327" s="7">
        <v>0.41640741235419199</v>
      </c>
      <c r="I327" s="7">
        <f t="shared" si="55"/>
        <v>0.58359258764580801</v>
      </c>
      <c r="K327" s="8">
        <v>2.03999996185303</v>
      </c>
      <c r="L327" s="8">
        <v>1.8600000143051101</v>
      </c>
      <c r="M327" s="9">
        <f t="shared" si="56"/>
        <v>0.49019608759779187</v>
      </c>
      <c r="N327" s="9">
        <f t="shared" si="57"/>
        <v>0.53763440446724764</v>
      </c>
      <c r="P327" s="10">
        <f t="shared" si="58"/>
        <v>0</v>
      </c>
      <c r="Q327" s="10">
        <f t="shared" si="59"/>
        <v>0</v>
      </c>
      <c r="S327" s="11">
        <f>IF(AND(P327&gt;1,E327=1),K327-1,IF(P327&lt;1,0,-1))</f>
        <v>0</v>
      </c>
      <c r="T327" s="11">
        <f>IF(AND(Q327&gt;1,E327=0),L327-1,IF(Q327&lt;1,0,-1))</f>
        <v>0</v>
      </c>
      <c r="U327" s="11">
        <f t="shared" si="60"/>
        <v>0</v>
      </c>
      <c r="V327" s="11">
        <f>V326+U327</f>
        <v>28</v>
      </c>
      <c r="W327" s="11">
        <f>W326+SUM(S327:T327)</f>
        <v>-5.6299999952316293</v>
      </c>
      <c r="X327" s="12">
        <f t="shared" si="61"/>
        <v>-0.20107142840112963</v>
      </c>
      <c r="Y327" s="13">
        <f>IF(AND(P327&gt;1,E327=1),1/K327*K327-1/K327,IF(P327&lt;1,0,-1/K327))</f>
        <v>0</v>
      </c>
      <c r="Z327" s="13">
        <f>IF(AND(Q327&gt;1,E327=0),1/L327*L327-1/L327,IF(Q327&lt;1,0,-1/L327))</f>
        <v>0</v>
      </c>
      <c r="AA327" s="13">
        <f>IF(P327&gt;1,1/K327)+IF(Q327&gt;1,1/L327)</f>
        <v>0</v>
      </c>
      <c r="AB327" s="13">
        <f>AB326+AA327</f>
        <v>10.440780680202616</v>
      </c>
      <c r="AC327" s="13">
        <f>AC326+SUM(Y327:Z327)</f>
        <v>-0.44078068020261363</v>
      </c>
      <c r="AD327" s="14">
        <f t="shared" si="62"/>
        <v>-4.2217214756594214E-2</v>
      </c>
      <c r="AE327" s="15">
        <f>IF(AND(P327&gt;1,E327=1),1/(2*K327*(1-H327))*K327-1/(2*K327*(1-H327)),IF(P327&lt;1,0,-1/(2*K327*(1-H327))))</f>
        <v>0</v>
      </c>
      <c r="AF327" s="15">
        <f>IF(AND(Q327&gt;1,E327=0),1/(2*L327*(1-I327))*L327-1/(2*L327*(1-I327)),IF(Q327&lt;1,0,-1/(2*L327*(1-I327))))</f>
        <v>0</v>
      </c>
      <c r="AG327" s="15">
        <f>IF(P327&gt;1,1/(2*K327*(1-H327)),0)+IF(Q327&gt;1,1/(2*L327*(1-I327)),0)</f>
        <v>0</v>
      </c>
      <c r="AH327" s="15">
        <f>AH326+AG327</f>
        <v>11.919120936473449</v>
      </c>
      <c r="AI327" s="15">
        <f>AI326+SUM(AE327:AF327)</f>
        <v>0.17102125538989787</v>
      </c>
      <c r="AJ327" s="16">
        <f t="shared" si="63"/>
        <v>1.4348478910601483E-2</v>
      </c>
      <c r="AK327" s="17">
        <f>IF(AND(P327&gt;1,E327=1),(P327-1)/(K327-1)*K327-(P327-1)/(K327-1),IF(P327&lt;1,0,-(P327-1)/(K327-1)))</f>
        <v>0</v>
      </c>
      <c r="AL327" s="17">
        <f>IF(AND(Q327&gt;1,E327=0),(Q327-1)/(L327-1)*L327-(Q327-1)/(L327-1),IF(Q327&lt;1,0,-(Q327-1)/(L327-1)))</f>
        <v>0</v>
      </c>
      <c r="AM327" s="17">
        <f>IF(P327&gt;1,(P327-1)/(K327-1),0)+IF(Q327&gt;1,(Q327-1)/(L327-1),0)</f>
        <v>0</v>
      </c>
      <c r="AN327" s="17">
        <f>AN326+AM327</f>
        <v>4.9041666191298621</v>
      </c>
      <c r="AO327" s="17">
        <f>AO326+SUM(AK327:AL327)</f>
        <v>-1.0242997195212047</v>
      </c>
      <c r="AP327" s="19">
        <f t="shared" si="64"/>
        <v>-0.20886315638740358</v>
      </c>
      <c r="AR327" s="20">
        <f t="shared" si="65"/>
        <v>0</v>
      </c>
      <c r="AV327" s="21"/>
      <c r="AW327" s="21"/>
      <c r="AX327" s="21"/>
      <c r="AY327" s="21"/>
    </row>
    <row r="328" spans="1:51" s="5" customFormat="1" hidden="1" outlineLevel="1" x14ac:dyDescent="0.2">
      <c r="A328" s="33"/>
      <c r="D328" s="5">
        <v>9565</v>
      </c>
      <c r="E328" s="5">
        <v>1</v>
      </c>
      <c r="G328" s="6">
        <f>IF(AND(H328&gt;0.5,E328=1),1,0)+IF(AND(H328&lt;0.5,E328=0),1,0)</f>
        <v>1</v>
      </c>
      <c r="H328" s="7">
        <v>0.75367646267233301</v>
      </c>
      <c r="I328" s="7">
        <f t="shared" si="55"/>
        <v>0.24632353732766699</v>
      </c>
      <c r="K328" s="8">
        <v>1.62999999523163</v>
      </c>
      <c r="L328" s="8">
        <v>2.53999996185303</v>
      </c>
      <c r="M328" s="9">
        <f t="shared" si="56"/>
        <v>0.61349693431004937</v>
      </c>
      <c r="N328" s="9">
        <f t="shared" si="57"/>
        <v>0.39370079331436708</v>
      </c>
      <c r="P328" s="10">
        <f t="shared" si="58"/>
        <v>0</v>
      </c>
      <c r="Q328" s="10">
        <f t="shared" si="59"/>
        <v>0</v>
      </c>
      <c r="S328" s="11">
        <f>IF(AND(P328&gt;1,E328=1),K328-1,IF(P328&lt;1,0,-1))</f>
        <v>0</v>
      </c>
      <c r="T328" s="11">
        <f>IF(AND(Q328&gt;1,E328=0),L328-1,IF(Q328&lt;1,0,-1))</f>
        <v>0</v>
      </c>
      <c r="U328" s="11">
        <f t="shared" si="60"/>
        <v>0</v>
      </c>
      <c r="V328" s="11">
        <f>V327+U328</f>
        <v>28</v>
      </c>
      <c r="W328" s="11">
        <f>W327+SUM(S328:T328)</f>
        <v>-5.6299999952316293</v>
      </c>
      <c r="X328" s="12">
        <f t="shared" si="61"/>
        <v>-0.20107142840112963</v>
      </c>
      <c r="Y328" s="13">
        <f>IF(AND(P328&gt;1,E328=1),1/K328*K328-1/K328,IF(P328&lt;1,0,-1/K328))</f>
        <v>0</v>
      </c>
      <c r="Z328" s="13">
        <f>IF(AND(Q328&gt;1,E328=0),1/L328*L328-1/L328,IF(Q328&lt;1,0,-1/L328))</f>
        <v>0</v>
      </c>
      <c r="AA328" s="13">
        <f>IF(P328&gt;1,1/K328)+IF(Q328&gt;1,1/L328)</f>
        <v>0</v>
      </c>
      <c r="AB328" s="13">
        <f>AB327+AA328</f>
        <v>10.440780680202616</v>
      </c>
      <c r="AC328" s="13">
        <f>AC327+SUM(Y328:Z328)</f>
        <v>-0.44078068020261363</v>
      </c>
      <c r="AD328" s="14">
        <f t="shared" si="62"/>
        <v>-4.2217214756594214E-2</v>
      </c>
      <c r="AE328" s="15">
        <f>IF(AND(P328&gt;1,E328=1),1/(2*K328*(1-H328))*K328-1/(2*K328*(1-H328)),IF(P328&lt;1,0,-1/(2*K328*(1-H328))))</f>
        <v>0</v>
      </c>
      <c r="AF328" s="15">
        <f>IF(AND(Q328&gt;1,E328=0),1/(2*L328*(1-I328))*L328-1/(2*L328*(1-I328)),IF(Q328&lt;1,0,-1/(2*L328*(1-I328))))</f>
        <v>0</v>
      </c>
      <c r="AG328" s="15">
        <f>IF(P328&gt;1,1/(2*K328*(1-H328)),0)+IF(Q328&gt;1,1/(2*L328*(1-I328)),0)</f>
        <v>0</v>
      </c>
      <c r="AH328" s="15">
        <f>AH327+AG328</f>
        <v>11.919120936473449</v>
      </c>
      <c r="AI328" s="15">
        <f>AI327+SUM(AE328:AF328)</f>
        <v>0.17102125538989787</v>
      </c>
      <c r="AJ328" s="16">
        <f t="shared" si="63"/>
        <v>1.4348478910601483E-2</v>
      </c>
      <c r="AK328" s="17">
        <f>IF(AND(P328&gt;1,E328=1),(P328-1)/(K328-1)*K328-(P328-1)/(K328-1),IF(P328&lt;1,0,-(P328-1)/(K328-1)))</f>
        <v>0</v>
      </c>
      <c r="AL328" s="17">
        <f>IF(AND(Q328&gt;1,E328=0),(Q328-1)/(L328-1)*L328-(Q328-1)/(L328-1),IF(Q328&lt;1,0,-(Q328-1)/(L328-1)))</f>
        <v>0</v>
      </c>
      <c r="AM328" s="17">
        <f>IF(P328&gt;1,(P328-1)/(K328-1),0)+IF(Q328&gt;1,(Q328-1)/(L328-1),0)</f>
        <v>0</v>
      </c>
      <c r="AN328" s="17">
        <f>AN327+AM328</f>
        <v>4.9041666191298621</v>
      </c>
      <c r="AO328" s="17">
        <f>AO327+SUM(AK328:AL328)</f>
        <v>-1.0242997195212047</v>
      </c>
      <c r="AP328" s="19">
        <f t="shared" si="64"/>
        <v>-0.20886315638740358</v>
      </c>
      <c r="AR328" s="20">
        <f t="shared" si="65"/>
        <v>0</v>
      </c>
      <c r="AV328" s="21"/>
      <c r="AW328" s="21"/>
      <c r="AX328" s="21"/>
      <c r="AY328" s="21"/>
    </row>
    <row r="329" spans="1:51" s="5" customFormat="1" hidden="1" outlineLevel="1" x14ac:dyDescent="0.2">
      <c r="A329" s="33"/>
      <c r="D329" s="5">
        <v>9566</v>
      </c>
      <c r="E329" s="5">
        <v>0</v>
      </c>
      <c r="G329" s="6">
        <f>IF(AND(H329&gt;0.5,E329=1),1,0)+IF(AND(H329&lt;0.5,E329=0),1,0)</f>
        <v>0</v>
      </c>
      <c r="H329" s="7">
        <v>0.73164130842388997</v>
      </c>
      <c r="I329" s="7">
        <f t="shared" si="55"/>
        <v>0.26835869157611003</v>
      </c>
      <c r="K329" s="8">
        <v>1.3400000333786</v>
      </c>
      <c r="L329" s="8">
        <v>3.5999999046325701</v>
      </c>
      <c r="M329" s="9">
        <f t="shared" si="56"/>
        <v>0.7462686381273117</v>
      </c>
      <c r="N329" s="9">
        <f t="shared" si="57"/>
        <v>0.27777778513637597</v>
      </c>
      <c r="P329" s="10">
        <f t="shared" si="58"/>
        <v>0</v>
      </c>
      <c r="Q329" s="10">
        <f t="shared" si="59"/>
        <v>0</v>
      </c>
      <c r="S329" s="11">
        <f>IF(AND(P329&gt;1,E329=1),K329-1,IF(P329&lt;1,0,-1))</f>
        <v>0</v>
      </c>
      <c r="T329" s="11">
        <f>IF(AND(Q329&gt;1,E329=0),L329-1,IF(Q329&lt;1,0,-1))</f>
        <v>0</v>
      </c>
      <c r="U329" s="11">
        <f t="shared" si="60"/>
        <v>0</v>
      </c>
      <c r="V329" s="11">
        <f>V328+U329</f>
        <v>28</v>
      </c>
      <c r="W329" s="11">
        <f>W328+SUM(S329:T329)</f>
        <v>-5.6299999952316293</v>
      </c>
      <c r="X329" s="12">
        <f t="shared" si="61"/>
        <v>-0.20107142840112963</v>
      </c>
      <c r="Y329" s="13">
        <f>IF(AND(P329&gt;1,E329=1),1/K329*K329-1/K329,IF(P329&lt;1,0,-1/K329))</f>
        <v>0</v>
      </c>
      <c r="Z329" s="13">
        <f>IF(AND(Q329&gt;1,E329=0),1/L329*L329-1/L329,IF(Q329&lt;1,0,-1/L329))</f>
        <v>0</v>
      </c>
      <c r="AA329" s="13">
        <f>IF(P329&gt;1,1/K329)+IF(Q329&gt;1,1/L329)</f>
        <v>0</v>
      </c>
      <c r="AB329" s="13">
        <f>AB328+AA329</f>
        <v>10.440780680202616</v>
      </c>
      <c r="AC329" s="13">
        <f>AC328+SUM(Y329:Z329)</f>
        <v>-0.44078068020261363</v>
      </c>
      <c r="AD329" s="14">
        <f t="shared" si="62"/>
        <v>-4.2217214756594214E-2</v>
      </c>
      <c r="AE329" s="15">
        <f>IF(AND(P329&gt;1,E329=1),1/(2*K329*(1-H329))*K329-1/(2*K329*(1-H329)),IF(P329&lt;1,0,-1/(2*K329*(1-H329))))</f>
        <v>0</v>
      </c>
      <c r="AF329" s="15">
        <f>IF(AND(Q329&gt;1,E329=0),1/(2*L329*(1-I329))*L329-1/(2*L329*(1-I329)),IF(Q329&lt;1,0,-1/(2*L329*(1-I329))))</f>
        <v>0</v>
      </c>
      <c r="AG329" s="15">
        <f>IF(P329&gt;1,1/(2*K329*(1-H329)),0)+IF(Q329&gt;1,1/(2*L329*(1-I329)),0)</f>
        <v>0</v>
      </c>
      <c r="AH329" s="15">
        <f>AH328+AG329</f>
        <v>11.919120936473449</v>
      </c>
      <c r="AI329" s="15">
        <f>AI328+SUM(AE329:AF329)</f>
        <v>0.17102125538989787</v>
      </c>
      <c r="AJ329" s="16">
        <f t="shared" si="63"/>
        <v>1.4348478910601483E-2</v>
      </c>
      <c r="AK329" s="17">
        <f>IF(AND(P329&gt;1,E329=1),(P329-1)/(K329-1)*K329-(P329-1)/(K329-1),IF(P329&lt;1,0,-(P329-1)/(K329-1)))</f>
        <v>0</v>
      </c>
      <c r="AL329" s="17">
        <f>IF(AND(Q329&gt;1,E329=0),(Q329-1)/(L329-1)*L329-(Q329-1)/(L329-1),IF(Q329&lt;1,0,-(Q329-1)/(L329-1)))</f>
        <v>0</v>
      </c>
      <c r="AM329" s="17">
        <f>IF(P329&gt;1,(P329-1)/(K329-1),0)+IF(Q329&gt;1,(Q329-1)/(L329-1),0)</f>
        <v>0</v>
      </c>
      <c r="AN329" s="17">
        <f>AN328+AM329</f>
        <v>4.9041666191298621</v>
      </c>
      <c r="AO329" s="17">
        <f>AO328+SUM(AK329:AL329)</f>
        <v>-1.0242997195212047</v>
      </c>
      <c r="AP329" s="19">
        <f t="shared" si="64"/>
        <v>-0.20886315638740358</v>
      </c>
      <c r="AR329" s="20">
        <f t="shared" si="65"/>
        <v>0</v>
      </c>
      <c r="AV329" s="21"/>
      <c r="AW329" s="21"/>
      <c r="AX329" s="21"/>
      <c r="AY329" s="21"/>
    </row>
    <row r="330" spans="1:51" s="5" customFormat="1" hidden="1" outlineLevel="1" x14ac:dyDescent="0.2">
      <c r="A330" s="33"/>
      <c r="D330" s="5">
        <v>9567</v>
      </c>
      <c r="E330" s="5">
        <v>1</v>
      </c>
      <c r="G330" s="6">
        <f>IF(AND(H330&gt;0.5,E330=1),1,0)+IF(AND(H330&lt;0.5,E330=0),1,0)</f>
        <v>1</v>
      </c>
      <c r="H330" s="7">
        <v>0.75367646267233301</v>
      </c>
      <c r="I330" s="7">
        <f t="shared" si="55"/>
        <v>0.24632353732766699</v>
      </c>
      <c r="K330" s="8">
        <v>1.6399999856948899</v>
      </c>
      <c r="L330" s="8">
        <v>2.4500000476837198</v>
      </c>
      <c r="M330" s="9">
        <f t="shared" si="56"/>
        <v>0.60975610287965132</v>
      </c>
      <c r="N330" s="9">
        <f t="shared" si="57"/>
        <v>0.40816325736214598</v>
      </c>
      <c r="P330" s="10">
        <f t="shared" si="58"/>
        <v>0</v>
      </c>
      <c r="Q330" s="10">
        <f t="shared" si="59"/>
        <v>0</v>
      </c>
      <c r="S330" s="11">
        <f>IF(AND(P330&gt;1,E330=1),K330-1,IF(P330&lt;1,0,-1))</f>
        <v>0</v>
      </c>
      <c r="T330" s="11">
        <f>IF(AND(Q330&gt;1,E330=0),L330-1,IF(Q330&lt;1,0,-1))</f>
        <v>0</v>
      </c>
      <c r="U330" s="11">
        <f t="shared" si="60"/>
        <v>0</v>
      </c>
      <c r="V330" s="11">
        <f>V329+U330</f>
        <v>28</v>
      </c>
      <c r="W330" s="11">
        <f>W329+SUM(S330:T330)</f>
        <v>-5.6299999952316293</v>
      </c>
      <c r="X330" s="12">
        <f t="shared" si="61"/>
        <v>-0.20107142840112963</v>
      </c>
      <c r="Y330" s="13">
        <f>IF(AND(P330&gt;1,E330=1),1/K330*K330-1/K330,IF(P330&lt;1,0,-1/K330))</f>
        <v>0</v>
      </c>
      <c r="Z330" s="13">
        <f>IF(AND(Q330&gt;1,E330=0),1/L330*L330-1/L330,IF(Q330&lt;1,0,-1/L330))</f>
        <v>0</v>
      </c>
      <c r="AA330" s="13">
        <f>IF(P330&gt;1,1/K330)+IF(Q330&gt;1,1/L330)</f>
        <v>0</v>
      </c>
      <c r="AB330" s="13">
        <f>AB329+AA330</f>
        <v>10.440780680202616</v>
      </c>
      <c r="AC330" s="13">
        <f>AC329+SUM(Y330:Z330)</f>
        <v>-0.44078068020261363</v>
      </c>
      <c r="AD330" s="14">
        <f t="shared" si="62"/>
        <v>-4.2217214756594214E-2</v>
      </c>
      <c r="AE330" s="15">
        <f>IF(AND(P330&gt;1,E330=1),1/(2*K330*(1-H330))*K330-1/(2*K330*(1-H330)),IF(P330&lt;1,0,-1/(2*K330*(1-H330))))</f>
        <v>0</v>
      </c>
      <c r="AF330" s="15">
        <f>IF(AND(Q330&gt;1,E330=0),1/(2*L330*(1-I330))*L330-1/(2*L330*(1-I330)),IF(Q330&lt;1,0,-1/(2*L330*(1-I330))))</f>
        <v>0</v>
      </c>
      <c r="AG330" s="15">
        <f>IF(P330&gt;1,1/(2*K330*(1-H330)),0)+IF(Q330&gt;1,1/(2*L330*(1-I330)),0)</f>
        <v>0</v>
      </c>
      <c r="AH330" s="15">
        <f>AH329+AG330</f>
        <v>11.919120936473449</v>
      </c>
      <c r="AI330" s="15">
        <f>AI329+SUM(AE330:AF330)</f>
        <v>0.17102125538989787</v>
      </c>
      <c r="AJ330" s="16">
        <f t="shared" si="63"/>
        <v>1.4348478910601483E-2</v>
      </c>
      <c r="AK330" s="17">
        <f>IF(AND(P330&gt;1,E330=1),(P330-1)/(K330-1)*K330-(P330-1)/(K330-1),IF(P330&lt;1,0,-(P330-1)/(K330-1)))</f>
        <v>0</v>
      </c>
      <c r="AL330" s="17">
        <f>IF(AND(Q330&gt;1,E330=0),(Q330-1)/(L330-1)*L330-(Q330-1)/(L330-1),IF(Q330&lt;1,0,-(Q330-1)/(L330-1)))</f>
        <v>0</v>
      </c>
      <c r="AM330" s="17">
        <f>IF(P330&gt;1,(P330-1)/(K330-1),0)+IF(Q330&gt;1,(Q330-1)/(L330-1),0)</f>
        <v>0</v>
      </c>
      <c r="AN330" s="17">
        <f>AN329+AM330</f>
        <v>4.9041666191298621</v>
      </c>
      <c r="AO330" s="17">
        <f>AO329+SUM(AK330:AL330)</f>
        <v>-1.0242997195212047</v>
      </c>
      <c r="AP330" s="19">
        <f t="shared" si="64"/>
        <v>-0.20886315638740358</v>
      </c>
      <c r="AR330" s="20">
        <f t="shared" si="65"/>
        <v>0</v>
      </c>
      <c r="AV330" s="21"/>
      <c r="AW330" s="21"/>
      <c r="AX330" s="21"/>
      <c r="AY330" s="21"/>
    </row>
    <row r="331" spans="1:51" s="5" customFormat="1" hidden="1" outlineLevel="1" x14ac:dyDescent="0.2">
      <c r="A331" s="33"/>
      <c r="D331" s="5">
        <v>9568</v>
      </c>
      <c r="E331" s="5">
        <v>1</v>
      </c>
      <c r="G331" s="6">
        <f>IF(AND(H331&gt;0.5,E331=1),1,0)+IF(AND(H331&lt;0.5,E331=0),1,0)</f>
        <v>1</v>
      </c>
      <c r="H331" s="7">
        <v>0.75367646267233301</v>
      </c>
      <c r="I331" s="7">
        <f t="shared" si="55"/>
        <v>0.24632353732766699</v>
      </c>
      <c r="K331" s="8">
        <v>1.1100000143051101</v>
      </c>
      <c r="L331" s="8">
        <v>8.0299997329711896</v>
      </c>
      <c r="M331" s="9">
        <f t="shared" si="56"/>
        <v>0.90090088929055279</v>
      </c>
      <c r="N331" s="9">
        <f t="shared" si="57"/>
        <v>0.12453300538653801</v>
      </c>
      <c r="P331" s="10">
        <f t="shared" si="58"/>
        <v>0</v>
      </c>
      <c r="Q331" s="10">
        <f t="shared" si="59"/>
        <v>0</v>
      </c>
      <c r="S331" s="11">
        <f>IF(AND(P331&gt;1,E331=1),K331-1,IF(P331&lt;1,0,-1))</f>
        <v>0</v>
      </c>
      <c r="T331" s="11">
        <f>IF(AND(Q331&gt;1,E331=0),L331-1,IF(Q331&lt;1,0,-1))</f>
        <v>0</v>
      </c>
      <c r="U331" s="11">
        <f t="shared" si="60"/>
        <v>0</v>
      </c>
      <c r="V331" s="11">
        <f>V330+U331</f>
        <v>28</v>
      </c>
      <c r="W331" s="11">
        <f>W330+SUM(S331:T331)</f>
        <v>-5.6299999952316293</v>
      </c>
      <c r="X331" s="12">
        <f t="shared" si="61"/>
        <v>-0.20107142840112963</v>
      </c>
      <c r="Y331" s="13">
        <f>IF(AND(P331&gt;1,E331=1),1/K331*K331-1/K331,IF(P331&lt;1,0,-1/K331))</f>
        <v>0</v>
      </c>
      <c r="Z331" s="13">
        <f>IF(AND(Q331&gt;1,E331=0),1/L331*L331-1/L331,IF(Q331&lt;1,0,-1/L331))</f>
        <v>0</v>
      </c>
      <c r="AA331" s="13">
        <f>IF(P331&gt;1,1/K331)+IF(Q331&gt;1,1/L331)</f>
        <v>0</v>
      </c>
      <c r="AB331" s="13">
        <f>AB330+AA331</f>
        <v>10.440780680202616</v>
      </c>
      <c r="AC331" s="13">
        <f>AC330+SUM(Y331:Z331)</f>
        <v>-0.44078068020261363</v>
      </c>
      <c r="AD331" s="14">
        <f t="shared" si="62"/>
        <v>-4.2217214756594214E-2</v>
      </c>
      <c r="AE331" s="15">
        <f>IF(AND(P331&gt;1,E331=1),1/(2*K331*(1-H331))*K331-1/(2*K331*(1-H331)),IF(P331&lt;1,0,-1/(2*K331*(1-H331))))</f>
        <v>0</v>
      </c>
      <c r="AF331" s="15">
        <f>IF(AND(Q331&gt;1,E331=0),1/(2*L331*(1-I331))*L331-1/(2*L331*(1-I331)),IF(Q331&lt;1,0,-1/(2*L331*(1-I331))))</f>
        <v>0</v>
      </c>
      <c r="AG331" s="15">
        <f>IF(P331&gt;1,1/(2*K331*(1-H331)),0)+IF(Q331&gt;1,1/(2*L331*(1-I331)),0)</f>
        <v>0</v>
      </c>
      <c r="AH331" s="15">
        <f>AH330+AG331</f>
        <v>11.919120936473449</v>
      </c>
      <c r="AI331" s="15">
        <f>AI330+SUM(AE331:AF331)</f>
        <v>0.17102125538989787</v>
      </c>
      <c r="AJ331" s="16">
        <f t="shared" si="63"/>
        <v>1.4348478910601483E-2</v>
      </c>
      <c r="AK331" s="17">
        <f>IF(AND(P331&gt;1,E331=1),(P331-1)/(K331-1)*K331-(P331-1)/(K331-1),IF(P331&lt;1,0,-(P331-1)/(K331-1)))</f>
        <v>0</v>
      </c>
      <c r="AL331" s="17">
        <f>IF(AND(Q331&gt;1,E331=0),(Q331-1)/(L331-1)*L331-(Q331-1)/(L331-1),IF(Q331&lt;1,0,-(Q331-1)/(L331-1)))</f>
        <v>0</v>
      </c>
      <c r="AM331" s="17">
        <f>IF(P331&gt;1,(P331-1)/(K331-1),0)+IF(Q331&gt;1,(Q331-1)/(L331-1),0)</f>
        <v>0</v>
      </c>
      <c r="AN331" s="17">
        <f>AN330+AM331</f>
        <v>4.9041666191298621</v>
      </c>
      <c r="AO331" s="17">
        <f>AO330+SUM(AK331:AL331)</f>
        <v>-1.0242997195212047</v>
      </c>
      <c r="AP331" s="19">
        <f t="shared" si="64"/>
        <v>-0.20886315638740358</v>
      </c>
      <c r="AR331" s="20">
        <f t="shared" si="65"/>
        <v>0</v>
      </c>
      <c r="AV331" s="21"/>
      <c r="AW331" s="21"/>
      <c r="AX331" s="21"/>
      <c r="AY331" s="21"/>
    </row>
    <row r="332" spans="1:51" s="5" customFormat="1" hidden="1" outlineLevel="1" x14ac:dyDescent="0.2">
      <c r="A332" s="33"/>
      <c r="D332" s="5">
        <v>9572</v>
      </c>
      <c r="E332" s="5">
        <v>0</v>
      </c>
      <c r="G332" s="6">
        <f>IF(AND(H332&gt;0.5,E332=1),1,0)+IF(AND(H332&lt;0.5,E332=0),1,0)</f>
        <v>0</v>
      </c>
      <c r="H332" s="7">
        <v>0.75367646267233301</v>
      </c>
      <c r="I332" s="7">
        <f t="shared" si="55"/>
        <v>0.24632353732766699</v>
      </c>
      <c r="K332" s="8">
        <v>1.1000000238418599</v>
      </c>
      <c r="L332" s="8">
        <v>8.6000003814697301</v>
      </c>
      <c r="M332" s="9">
        <f t="shared" si="56"/>
        <v>0.90909088938689309</v>
      </c>
      <c r="N332" s="9">
        <f t="shared" si="57"/>
        <v>0.11627906460965774</v>
      </c>
      <c r="P332" s="10">
        <f t="shared" si="58"/>
        <v>0</v>
      </c>
      <c r="Q332" s="10">
        <f t="shared" si="59"/>
        <v>0</v>
      </c>
      <c r="S332" s="11">
        <f>IF(AND(P332&gt;1,E332=1),K332-1,IF(P332&lt;1,0,-1))</f>
        <v>0</v>
      </c>
      <c r="T332" s="11">
        <f>IF(AND(Q332&gt;1,E332=0),L332-1,IF(Q332&lt;1,0,-1))</f>
        <v>0</v>
      </c>
      <c r="U332" s="11">
        <f t="shared" si="60"/>
        <v>0</v>
      </c>
      <c r="V332" s="11">
        <f>V331+U332</f>
        <v>28</v>
      </c>
      <c r="W332" s="11">
        <f>W331+SUM(S332:T332)</f>
        <v>-5.6299999952316293</v>
      </c>
      <c r="X332" s="12">
        <f t="shared" si="61"/>
        <v>-0.20107142840112963</v>
      </c>
      <c r="Y332" s="13">
        <f>IF(AND(P332&gt;1,E332=1),1/K332*K332-1/K332,IF(P332&lt;1,0,-1/K332))</f>
        <v>0</v>
      </c>
      <c r="Z332" s="13">
        <f>IF(AND(Q332&gt;1,E332=0),1/L332*L332-1/L332,IF(Q332&lt;1,0,-1/L332))</f>
        <v>0</v>
      </c>
      <c r="AA332" s="13">
        <f>IF(P332&gt;1,1/K332)+IF(Q332&gt;1,1/L332)</f>
        <v>0</v>
      </c>
      <c r="AB332" s="13">
        <f>AB331+AA332</f>
        <v>10.440780680202616</v>
      </c>
      <c r="AC332" s="13">
        <f>AC331+SUM(Y332:Z332)</f>
        <v>-0.44078068020261363</v>
      </c>
      <c r="AD332" s="14">
        <f t="shared" si="62"/>
        <v>-4.2217214756594214E-2</v>
      </c>
      <c r="AE332" s="15">
        <f>IF(AND(P332&gt;1,E332=1),1/(2*K332*(1-H332))*K332-1/(2*K332*(1-H332)),IF(P332&lt;1,0,-1/(2*K332*(1-H332))))</f>
        <v>0</v>
      </c>
      <c r="AF332" s="15">
        <f>IF(AND(Q332&gt;1,E332=0),1/(2*L332*(1-I332))*L332-1/(2*L332*(1-I332)),IF(Q332&lt;1,0,-1/(2*L332*(1-I332))))</f>
        <v>0</v>
      </c>
      <c r="AG332" s="15">
        <f>IF(P332&gt;1,1/(2*K332*(1-H332)),0)+IF(Q332&gt;1,1/(2*L332*(1-I332)),0)</f>
        <v>0</v>
      </c>
      <c r="AH332" s="15">
        <f>AH331+AG332</f>
        <v>11.919120936473449</v>
      </c>
      <c r="AI332" s="15">
        <f>AI331+SUM(AE332:AF332)</f>
        <v>0.17102125538989787</v>
      </c>
      <c r="AJ332" s="16">
        <f t="shared" si="63"/>
        <v>1.4348478910601483E-2</v>
      </c>
      <c r="AK332" s="17">
        <f>IF(AND(P332&gt;1,E332=1),(P332-1)/(K332-1)*K332-(P332-1)/(K332-1),IF(P332&lt;1,0,-(P332-1)/(K332-1)))</f>
        <v>0</v>
      </c>
      <c r="AL332" s="17">
        <f>IF(AND(Q332&gt;1,E332=0),(Q332-1)/(L332-1)*L332-(Q332-1)/(L332-1),IF(Q332&lt;1,0,-(Q332-1)/(L332-1)))</f>
        <v>0</v>
      </c>
      <c r="AM332" s="17">
        <f>IF(P332&gt;1,(P332-1)/(K332-1),0)+IF(Q332&gt;1,(Q332-1)/(L332-1),0)</f>
        <v>0</v>
      </c>
      <c r="AN332" s="17">
        <f>AN331+AM332</f>
        <v>4.9041666191298621</v>
      </c>
      <c r="AO332" s="17">
        <f>AO331+SUM(AK332:AL332)</f>
        <v>-1.0242997195212047</v>
      </c>
      <c r="AP332" s="19">
        <f t="shared" si="64"/>
        <v>-0.20886315638740358</v>
      </c>
      <c r="AR332" s="20">
        <f t="shared" si="65"/>
        <v>0</v>
      </c>
      <c r="AV332" s="21"/>
      <c r="AW332" s="21"/>
      <c r="AX332" s="21"/>
      <c r="AY332" s="21"/>
    </row>
    <row r="333" spans="1:51" s="5" customFormat="1" hidden="1" outlineLevel="1" x14ac:dyDescent="0.2">
      <c r="A333" s="33"/>
      <c r="D333" s="5">
        <v>9574</v>
      </c>
      <c r="E333" s="5">
        <v>0</v>
      </c>
      <c r="G333" s="6">
        <f>IF(AND(H333&gt;0.5,E333=1),1,0)+IF(AND(H333&lt;0.5,E333=0),1,0)</f>
        <v>0</v>
      </c>
      <c r="H333" s="7">
        <v>0.71561659754250395</v>
      </c>
      <c r="I333" s="7">
        <f t="shared" si="55"/>
        <v>0.28438340245749605</v>
      </c>
      <c r="K333" s="8">
        <v>1.6399999856948899</v>
      </c>
      <c r="L333" s="8">
        <v>2.8800001144409202</v>
      </c>
      <c r="M333" s="9">
        <f t="shared" si="56"/>
        <v>0.60975610287965132</v>
      </c>
      <c r="N333" s="9">
        <f t="shared" si="57"/>
        <v>0.34722220842485102</v>
      </c>
      <c r="P333" s="10">
        <f t="shared" si="58"/>
        <v>0</v>
      </c>
      <c r="Q333" s="10">
        <f t="shared" si="59"/>
        <v>0</v>
      </c>
      <c r="S333" s="11">
        <f>IF(AND(P333&gt;1,E333=1),K333-1,IF(P333&lt;1,0,-1))</f>
        <v>0</v>
      </c>
      <c r="T333" s="11">
        <f>IF(AND(Q333&gt;1,E333=0),L333-1,IF(Q333&lt;1,0,-1))</f>
        <v>0</v>
      </c>
      <c r="U333" s="11">
        <f t="shared" si="60"/>
        <v>0</v>
      </c>
      <c r="V333" s="11">
        <f>V332+U333</f>
        <v>28</v>
      </c>
      <c r="W333" s="11">
        <f>W332+SUM(S333:T333)</f>
        <v>-5.6299999952316293</v>
      </c>
      <c r="X333" s="12">
        <f t="shared" si="61"/>
        <v>-0.20107142840112963</v>
      </c>
      <c r="Y333" s="13">
        <f>IF(AND(P333&gt;1,E333=1),1/K333*K333-1/K333,IF(P333&lt;1,0,-1/K333))</f>
        <v>0</v>
      </c>
      <c r="Z333" s="13">
        <f>IF(AND(Q333&gt;1,E333=0),1/L333*L333-1/L333,IF(Q333&lt;1,0,-1/L333))</f>
        <v>0</v>
      </c>
      <c r="AA333" s="13">
        <f>IF(P333&gt;1,1/K333)+IF(Q333&gt;1,1/L333)</f>
        <v>0</v>
      </c>
      <c r="AB333" s="13">
        <f>AB332+AA333</f>
        <v>10.440780680202616</v>
      </c>
      <c r="AC333" s="13">
        <f>AC332+SUM(Y333:Z333)</f>
        <v>-0.44078068020261363</v>
      </c>
      <c r="AD333" s="14">
        <f t="shared" si="62"/>
        <v>-4.2217214756594214E-2</v>
      </c>
      <c r="AE333" s="15">
        <f>IF(AND(P333&gt;1,E333=1),1/(2*K333*(1-H333))*K333-1/(2*K333*(1-H333)),IF(P333&lt;1,0,-1/(2*K333*(1-H333))))</f>
        <v>0</v>
      </c>
      <c r="AF333" s="15">
        <f>IF(AND(Q333&gt;1,E333=0),1/(2*L333*(1-I333))*L333-1/(2*L333*(1-I333)),IF(Q333&lt;1,0,-1/(2*L333*(1-I333))))</f>
        <v>0</v>
      </c>
      <c r="AG333" s="15">
        <f>IF(P333&gt;1,1/(2*K333*(1-H333)),0)+IF(Q333&gt;1,1/(2*L333*(1-I333)),0)</f>
        <v>0</v>
      </c>
      <c r="AH333" s="15">
        <f>AH332+AG333</f>
        <v>11.919120936473449</v>
      </c>
      <c r="AI333" s="15">
        <f>AI332+SUM(AE333:AF333)</f>
        <v>0.17102125538989787</v>
      </c>
      <c r="AJ333" s="16">
        <f t="shared" si="63"/>
        <v>1.4348478910601483E-2</v>
      </c>
      <c r="AK333" s="17">
        <f>IF(AND(P333&gt;1,E333=1),(P333-1)/(K333-1)*K333-(P333-1)/(K333-1),IF(P333&lt;1,0,-(P333-1)/(K333-1)))</f>
        <v>0</v>
      </c>
      <c r="AL333" s="17">
        <f>IF(AND(Q333&gt;1,E333=0),(Q333-1)/(L333-1)*L333-(Q333-1)/(L333-1),IF(Q333&lt;1,0,-(Q333-1)/(L333-1)))</f>
        <v>0</v>
      </c>
      <c r="AM333" s="17">
        <f>IF(P333&gt;1,(P333-1)/(K333-1),0)+IF(Q333&gt;1,(Q333-1)/(L333-1),0)</f>
        <v>0</v>
      </c>
      <c r="AN333" s="17">
        <f>AN332+AM333</f>
        <v>4.9041666191298621</v>
      </c>
      <c r="AO333" s="17">
        <f>AO332+SUM(AK333:AL333)</f>
        <v>-1.0242997195212047</v>
      </c>
      <c r="AP333" s="19">
        <f t="shared" si="64"/>
        <v>-0.20886315638740358</v>
      </c>
      <c r="AR333" s="20">
        <f t="shared" si="65"/>
        <v>0</v>
      </c>
      <c r="AV333" s="21"/>
      <c r="AW333" s="21"/>
      <c r="AX333" s="21"/>
      <c r="AY333" s="21"/>
    </row>
    <row r="334" spans="1:51" s="5" customFormat="1" hidden="1" outlineLevel="1" x14ac:dyDescent="0.2">
      <c r="A334" s="33"/>
      <c r="D334" s="5">
        <v>9575</v>
      </c>
      <c r="E334" s="5">
        <v>0</v>
      </c>
      <c r="G334" s="6">
        <f>IF(AND(H334&gt;0.5,E334=1),1,0)+IF(AND(H334&lt;0.5,E334=0),1,0)</f>
        <v>0</v>
      </c>
      <c r="H334" s="7">
        <v>0.59815162009104705</v>
      </c>
      <c r="I334" s="7">
        <f t="shared" si="55"/>
        <v>0.40184837990895295</v>
      </c>
      <c r="K334" s="8">
        <v>1.6499999761581401</v>
      </c>
      <c r="L334" s="8">
        <v>2.4500000476837198</v>
      </c>
      <c r="M334" s="9">
        <f t="shared" si="56"/>
        <v>0.60606061481794682</v>
      </c>
      <c r="N334" s="9">
        <f t="shared" si="57"/>
        <v>0.40816325736214598</v>
      </c>
      <c r="P334" s="10">
        <f t="shared" si="58"/>
        <v>0</v>
      </c>
      <c r="Q334" s="10">
        <f t="shared" si="59"/>
        <v>0</v>
      </c>
      <c r="S334" s="11">
        <f>IF(AND(P334&gt;1,E334=1),K334-1,IF(P334&lt;1,0,-1))</f>
        <v>0</v>
      </c>
      <c r="T334" s="11">
        <f>IF(AND(Q334&gt;1,E334=0),L334-1,IF(Q334&lt;1,0,-1))</f>
        <v>0</v>
      </c>
      <c r="U334" s="11">
        <f t="shared" si="60"/>
        <v>0</v>
      </c>
      <c r="V334" s="11">
        <f>V333+U334</f>
        <v>28</v>
      </c>
      <c r="W334" s="11">
        <f>W333+SUM(S334:T334)</f>
        <v>-5.6299999952316293</v>
      </c>
      <c r="X334" s="12">
        <f t="shared" si="61"/>
        <v>-0.20107142840112963</v>
      </c>
      <c r="Y334" s="13">
        <f>IF(AND(P334&gt;1,E334=1),1/K334*K334-1/K334,IF(P334&lt;1,0,-1/K334))</f>
        <v>0</v>
      </c>
      <c r="Z334" s="13">
        <f>IF(AND(Q334&gt;1,E334=0),1/L334*L334-1/L334,IF(Q334&lt;1,0,-1/L334))</f>
        <v>0</v>
      </c>
      <c r="AA334" s="13">
        <f>IF(P334&gt;1,1/K334)+IF(Q334&gt;1,1/L334)</f>
        <v>0</v>
      </c>
      <c r="AB334" s="13">
        <f>AB333+AA334</f>
        <v>10.440780680202616</v>
      </c>
      <c r="AC334" s="13">
        <f>AC333+SUM(Y334:Z334)</f>
        <v>-0.44078068020261363</v>
      </c>
      <c r="AD334" s="14">
        <f t="shared" si="62"/>
        <v>-4.2217214756594214E-2</v>
      </c>
      <c r="AE334" s="15">
        <f>IF(AND(P334&gt;1,E334=1),1/(2*K334*(1-H334))*K334-1/(2*K334*(1-H334)),IF(P334&lt;1,0,-1/(2*K334*(1-H334))))</f>
        <v>0</v>
      </c>
      <c r="AF334" s="15">
        <f>IF(AND(Q334&gt;1,E334=0),1/(2*L334*(1-I334))*L334-1/(2*L334*(1-I334)),IF(Q334&lt;1,0,-1/(2*L334*(1-I334))))</f>
        <v>0</v>
      </c>
      <c r="AG334" s="15">
        <f>IF(P334&gt;1,1/(2*K334*(1-H334)),0)+IF(Q334&gt;1,1/(2*L334*(1-I334)),0)</f>
        <v>0</v>
      </c>
      <c r="AH334" s="15">
        <f>AH333+AG334</f>
        <v>11.919120936473449</v>
      </c>
      <c r="AI334" s="15">
        <f>AI333+SUM(AE334:AF334)</f>
        <v>0.17102125538989787</v>
      </c>
      <c r="AJ334" s="16">
        <f t="shared" si="63"/>
        <v>1.4348478910601483E-2</v>
      </c>
      <c r="AK334" s="17">
        <f>IF(AND(P334&gt;1,E334=1),(P334-1)/(K334-1)*K334-(P334-1)/(K334-1),IF(P334&lt;1,0,-(P334-1)/(K334-1)))</f>
        <v>0</v>
      </c>
      <c r="AL334" s="17">
        <f>IF(AND(Q334&gt;1,E334=0),(Q334-1)/(L334-1)*L334-(Q334-1)/(L334-1),IF(Q334&lt;1,0,-(Q334-1)/(L334-1)))</f>
        <v>0</v>
      </c>
      <c r="AM334" s="17">
        <f>IF(P334&gt;1,(P334-1)/(K334-1),0)+IF(Q334&gt;1,(Q334-1)/(L334-1),0)</f>
        <v>0</v>
      </c>
      <c r="AN334" s="17">
        <f>AN333+AM334</f>
        <v>4.9041666191298621</v>
      </c>
      <c r="AO334" s="17">
        <f>AO333+SUM(AK334:AL334)</f>
        <v>-1.0242997195212047</v>
      </c>
      <c r="AP334" s="19">
        <f t="shared" si="64"/>
        <v>-0.20886315638740358</v>
      </c>
      <c r="AR334" s="20">
        <f t="shared" si="65"/>
        <v>0</v>
      </c>
      <c r="AV334" s="21"/>
      <c r="AW334" s="21"/>
      <c r="AX334" s="21"/>
      <c r="AY334" s="21"/>
    </row>
    <row r="335" spans="1:51" s="5" customFormat="1" hidden="1" outlineLevel="1" x14ac:dyDescent="0.2">
      <c r="A335" s="33"/>
      <c r="D335" s="5">
        <v>9576</v>
      </c>
      <c r="E335" s="5">
        <v>1</v>
      </c>
      <c r="G335" s="6">
        <f>IF(AND(H335&gt;0.5,E335=1),1,0)+IF(AND(H335&lt;0.5,E335=0),1,0)</f>
        <v>1</v>
      </c>
      <c r="H335" s="7">
        <v>0.75367646267233301</v>
      </c>
      <c r="I335" s="7">
        <f t="shared" si="55"/>
        <v>0.24632353732766699</v>
      </c>
      <c r="K335" s="8">
        <v>1.1900000572204601</v>
      </c>
      <c r="L335" s="8">
        <v>6</v>
      </c>
      <c r="M335" s="9">
        <f t="shared" si="56"/>
        <v>0.84033609404670762</v>
      </c>
      <c r="N335" s="9">
        <f t="shared" si="57"/>
        <v>0.16666666666666666</v>
      </c>
      <c r="P335" s="10">
        <f t="shared" si="58"/>
        <v>0</v>
      </c>
      <c r="Q335" s="10">
        <f t="shared" si="59"/>
        <v>0</v>
      </c>
      <c r="S335" s="11">
        <f>IF(AND(P335&gt;1,E335=1),K335-1,IF(P335&lt;1,0,-1))</f>
        <v>0</v>
      </c>
      <c r="T335" s="11">
        <f>IF(AND(Q335&gt;1,E335=0),L335-1,IF(Q335&lt;1,0,-1))</f>
        <v>0</v>
      </c>
      <c r="U335" s="11">
        <f t="shared" si="60"/>
        <v>0</v>
      </c>
      <c r="V335" s="11">
        <f>V334+U335</f>
        <v>28</v>
      </c>
      <c r="W335" s="11">
        <f>W334+SUM(S335:T335)</f>
        <v>-5.6299999952316293</v>
      </c>
      <c r="X335" s="12">
        <f t="shared" si="61"/>
        <v>-0.20107142840112963</v>
      </c>
      <c r="Y335" s="13">
        <f>IF(AND(P335&gt;1,E335=1),1/K335*K335-1/K335,IF(P335&lt;1,0,-1/K335))</f>
        <v>0</v>
      </c>
      <c r="Z335" s="13">
        <f>IF(AND(Q335&gt;1,E335=0),1/L335*L335-1/L335,IF(Q335&lt;1,0,-1/L335))</f>
        <v>0</v>
      </c>
      <c r="AA335" s="13">
        <f>IF(P335&gt;1,1/K335)+IF(Q335&gt;1,1/L335)</f>
        <v>0</v>
      </c>
      <c r="AB335" s="13">
        <f>AB334+AA335</f>
        <v>10.440780680202616</v>
      </c>
      <c r="AC335" s="13">
        <f>AC334+SUM(Y335:Z335)</f>
        <v>-0.44078068020261363</v>
      </c>
      <c r="AD335" s="14">
        <f t="shared" si="62"/>
        <v>-4.2217214756594214E-2</v>
      </c>
      <c r="AE335" s="15">
        <f>IF(AND(P335&gt;1,E335=1),1/(2*K335*(1-H335))*K335-1/(2*K335*(1-H335)),IF(P335&lt;1,0,-1/(2*K335*(1-H335))))</f>
        <v>0</v>
      </c>
      <c r="AF335" s="15">
        <f>IF(AND(Q335&gt;1,E335=0),1/(2*L335*(1-I335))*L335-1/(2*L335*(1-I335)),IF(Q335&lt;1,0,-1/(2*L335*(1-I335))))</f>
        <v>0</v>
      </c>
      <c r="AG335" s="15">
        <f>IF(P335&gt;1,1/(2*K335*(1-H335)),0)+IF(Q335&gt;1,1/(2*L335*(1-I335)),0)</f>
        <v>0</v>
      </c>
      <c r="AH335" s="15">
        <f>AH334+AG335</f>
        <v>11.919120936473449</v>
      </c>
      <c r="AI335" s="15">
        <f>AI334+SUM(AE335:AF335)</f>
        <v>0.17102125538989787</v>
      </c>
      <c r="AJ335" s="16">
        <f t="shared" si="63"/>
        <v>1.4348478910601483E-2</v>
      </c>
      <c r="AK335" s="17">
        <f>IF(AND(P335&gt;1,E335=1),(P335-1)/(K335-1)*K335-(P335-1)/(K335-1),IF(P335&lt;1,0,-(P335-1)/(K335-1)))</f>
        <v>0</v>
      </c>
      <c r="AL335" s="17">
        <f>IF(AND(Q335&gt;1,E335=0),(Q335-1)/(L335-1)*L335-(Q335-1)/(L335-1),IF(Q335&lt;1,0,-(Q335-1)/(L335-1)))</f>
        <v>0</v>
      </c>
      <c r="AM335" s="17">
        <f>IF(P335&gt;1,(P335-1)/(K335-1),0)+IF(Q335&gt;1,(Q335-1)/(L335-1),0)</f>
        <v>0</v>
      </c>
      <c r="AN335" s="17">
        <f>AN334+AM335</f>
        <v>4.9041666191298621</v>
      </c>
      <c r="AO335" s="17">
        <f>AO334+SUM(AK335:AL335)</f>
        <v>-1.0242997195212047</v>
      </c>
      <c r="AP335" s="19">
        <f t="shared" si="64"/>
        <v>-0.20886315638740358</v>
      </c>
      <c r="AR335" s="20">
        <f t="shared" si="65"/>
        <v>0</v>
      </c>
      <c r="AV335" s="21"/>
      <c r="AW335" s="21"/>
      <c r="AX335" s="21"/>
      <c r="AY335" s="21"/>
    </row>
    <row r="336" spans="1:51" s="5" customFormat="1" hidden="1" outlineLevel="1" x14ac:dyDescent="0.2">
      <c r="A336" s="33"/>
      <c r="D336" s="5">
        <v>9577</v>
      </c>
      <c r="E336" s="5">
        <v>1</v>
      </c>
      <c r="G336" s="6">
        <f>IF(AND(H336&gt;0.5,E336=1),1,0)+IF(AND(H336&lt;0.5,E336=0),1,0)</f>
        <v>1</v>
      </c>
      <c r="H336" s="7">
        <v>0.75367646267233301</v>
      </c>
      <c r="I336" s="7">
        <f t="shared" si="55"/>
        <v>0.24632353732766699</v>
      </c>
      <c r="K336" s="8">
        <v>1.20000004768372</v>
      </c>
      <c r="L336" s="8">
        <v>5.25</v>
      </c>
      <c r="M336" s="9">
        <f t="shared" si="56"/>
        <v>0.83333330021964014</v>
      </c>
      <c r="N336" s="9">
        <f t="shared" si="57"/>
        <v>0.19047619047619047</v>
      </c>
      <c r="P336" s="10">
        <f t="shared" si="58"/>
        <v>0</v>
      </c>
      <c r="Q336" s="10">
        <f t="shared" si="59"/>
        <v>0</v>
      </c>
      <c r="S336" s="11">
        <f>IF(AND(P336&gt;1,E336=1),K336-1,IF(P336&lt;1,0,-1))</f>
        <v>0</v>
      </c>
      <c r="T336" s="11">
        <f>IF(AND(Q336&gt;1,E336=0),L336-1,IF(Q336&lt;1,0,-1))</f>
        <v>0</v>
      </c>
      <c r="U336" s="11">
        <f t="shared" si="60"/>
        <v>0</v>
      </c>
      <c r="V336" s="11">
        <f>V335+U336</f>
        <v>28</v>
      </c>
      <c r="W336" s="11">
        <f>W335+SUM(S336:T336)</f>
        <v>-5.6299999952316293</v>
      </c>
      <c r="X336" s="12">
        <f t="shared" si="61"/>
        <v>-0.20107142840112963</v>
      </c>
      <c r="Y336" s="13">
        <f>IF(AND(P336&gt;1,E336=1),1/K336*K336-1/K336,IF(P336&lt;1,0,-1/K336))</f>
        <v>0</v>
      </c>
      <c r="Z336" s="13">
        <f>IF(AND(Q336&gt;1,E336=0),1/L336*L336-1/L336,IF(Q336&lt;1,0,-1/L336))</f>
        <v>0</v>
      </c>
      <c r="AA336" s="13">
        <f>IF(P336&gt;1,1/K336)+IF(Q336&gt;1,1/L336)</f>
        <v>0</v>
      </c>
      <c r="AB336" s="13">
        <f>AB335+AA336</f>
        <v>10.440780680202616</v>
      </c>
      <c r="AC336" s="13">
        <f>AC335+SUM(Y336:Z336)</f>
        <v>-0.44078068020261363</v>
      </c>
      <c r="AD336" s="14">
        <f t="shared" si="62"/>
        <v>-4.2217214756594214E-2</v>
      </c>
      <c r="AE336" s="15">
        <f>IF(AND(P336&gt;1,E336=1),1/(2*K336*(1-H336))*K336-1/(2*K336*(1-H336)),IF(P336&lt;1,0,-1/(2*K336*(1-H336))))</f>
        <v>0</v>
      </c>
      <c r="AF336" s="15">
        <f>IF(AND(Q336&gt;1,E336=0),1/(2*L336*(1-I336))*L336-1/(2*L336*(1-I336)),IF(Q336&lt;1,0,-1/(2*L336*(1-I336))))</f>
        <v>0</v>
      </c>
      <c r="AG336" s="15">
        <f>IF(P336&gt;1,1/(2*K336*(1-H336)),0)+IF(Q336&gt;1,1/(2*L336*(1-I336)),0)</f>
        <v>0</v>
      </c>
      <c r="AH336" s="15">
        <f>AH335+AG336</f>
        <v>11.919120936473449</v>
      </c>
      <c r="AI336" s="15">
        <f>AI335+SUM(AE336:AF336)</f>
        <v>0.17102125538989787</v>
      </c>
      <c r="AJ336" s="16">
        <f t="shared" si="63"/>
        <v>1.4348478910601483E-2</v>
      </c>
      <c r="AK336" s="17">
        <f>IF(AND(P336&gt;1,E336=1),(P336-1)/(K336-1)*K336-(P336-1)/(K336-1),IF(P336&lt;1,0,-(P336-1)/(K336-1)))</f>
        <v>0</v>
      </c>
      <c r="AL336" s="17">
        <f>IF(AND(Q336&gt;1,E336=0),(Q336-1)/(L336-1)*L336-(Q336-1)/(L336-1),IF(Q336&lt;1,0,-(Q336-1)/(L336-1)))</f>
        <v>0</v>
      </c>
      <c r="AM336" s="17">
        <f>IF(P336&gt;1,(P336-1)/(K336-1),0)+IF(Q336&gt;1,(Q336-1)/(L336-1),0)</f>
        <v>0</v>
      </c>
      <c r="AN336" s="17">
        <f>AN335+AM336</f>
        <v>4.9041666191298621</v>
      </c>
      <c r="AO336" s="17">
        <f>AO335+SUM(AK336:AL336)</f>
        <v>-1.0242997195212047</v>
      </c>
      <c r="AP336" s="19">
        <f t="shared" si="64"/>
        <v>-0.20886315638740358</v>
      </c>
      <c r="AR336" s="20">
        <f t="shared" si="65"/>
        <v>0</v>
      </c>
      <c r="AV336" s="21"/>
      <c r="AW336" s="21"/>
      <c r="AX336" s="21"/>
      <c r="AY336" s="21"/>
    </row>
    <row r="337" spans="1:51" s="5" customFormat="1" hidden="1" outlineLevel="1" x14ac:dyDescent="0.2">
      <c r="A337" s="33"/>
      <c r="D337" s="5">
        <v>9578</v>
      </c>
      <c r="E337" s="5">
        <v>0</v>
      </c>
      <c r="G337" s="6">
        <f>IF(AND(H337&gt;0.5,E337=1),1,0)+IF(AND(H337&lt;0.5,E337=0),1,0)</f>
        <v>1</v>
      </c>
      <c r="H337" s="7">
        <v>0.44897552415889103</v>
      </c>
      <c r="I337" s="7">
        <f t="shared" si="55"/>
        <v>0.55102447584110892</v>
      </c>
      <c r="K337" s="8">
        <v>1.9800000190734901</v>
      </c>
      <c r="L337" s="8">
        <v>1.9299999475479099</v>
      </c>
      <c r="M337" s="9">
        <f t="shared" si="56"/>
        <v>0.50505050018531528</v>
      </c>
      <c r="N337" s="9">
        <f t="shared" si="57"/>
        <v>0.51813472910738312</v>
      </c>
      <c r="P337" s="10">
        <f t="shared" si="58"/>
        <v>0</v>
      </c>
      <c r="Q337" s="10">
        <f t="shared" si="59"/>
        <v>0</v>
      </c>
      <c r="S337" s="11">
        <f>IF(AND(P337&gt;1,E337=1),K337-1,IF(P337&lt;1,0,-1))</f>
        <v>0</v>
      </c>
      <c r="T337" s="11">
        <f>IF(AND(Q337&gt;1,E337=0),L337-1,IF(Q337&lt;1,0,-1))</f>
        <v>0</v>
      </c>
      <c r="U337" s="11">
        <f t="shared" si="60"/>
        <v>0</v>
      </c>
      <c r="V337" s="11">
        <f>V336+U337</f>
        <v>28</v>
      </c>
      <c r="W337" s="11">
        <f>W336+SUM(S337:T337)</f>
        <v>-5.6299999952316293</v>
      </c>
      <c r="X337" s="12">
        <f t="shared" si="61"/>
        <v>-0.20107142840112963</v>
      </c>
      <c r="Y337" s="13">
        <f>IF(AND(P337&gt;1,E337=1),1/K337*K337-1/K337,IF(P337&lt;1,0,-1/K337))</f>
        <v>0</v>
      </c>
      <c r="Z337" s="13">
        <f>IF(AND(Q337&gt;1,E337=0),1/L337*L337-1/L337,IF(Q337&lt;1,0,-1/L337))</f>
        <v>0</v>
      </c>
      <c r="AA337" s="13">
        <f>IF(P337&gt;1,1/K337)+IF(Q337&gt;1,1/L337)</f>
        <v>0</v>
      </c>
      <c r="AB337" s="13">
        <f>AB336+AA337</f>
        <v>10.440780680202616</v>
      </c>
      <c r="AC337" s="13">
        <f>AC336+SUM(Y337:Z337)</f>
        <v>-0.44078068020261363</v>
      </c>
      <c r="AD337" s="14">
        <f t="shared" si="62"/>
        <v>-4.2217214756594214E-2</v>
      </c>
      <c r="AE337" s="15">
        <f>IF(AND(P337&gt;1,E337=1),1/(2*K337*(1-H337))*K337-1/(2*K337*(1-H337)),IF(P337&lt;1,0,-1/(2*K337*(1-H337))))</f>
        <v>0</v>
      </c>
      <c r="AF337" s="15">
        <f>IF(AND(Q337&gt;1,E337=0),1/(2*L337*(1-I337))*L337-1/(2*L337*(1-I337)),IF(Q337&lt;1,0,-1/(2*L337*(1-I337))))</f>
        <v>0</v>
      </c>
      <c r="AG337" s="15">
        <f>IF(P337&gt;1,1/(2*K337*(1-H337)),0)+IF(Q337&gt;1,1/(2*L337*(1-I337)),0)</f>
        <v>0</v>
      </c>
      <c r="AH337" s="15">
        <f>AH336+AG337</f>
        <v>11.919120936473449</v>
      </c>
      <c r="AI337" s="15">
        <f>AI336+SUM(AE337:AF337)</f>
        <v>0.17102125538989787</v>
      </c>
      <c r="AJ337" s="16">
        <f t="shared" si="63"/>
        <v>1.4348478910601483E-2</v>
      </c>
      <c r="AK337" s="17">
        <f>IF(AND(P337&gt;1,E337=1),(P337-1)/(K337-1)*K337-(P337-1)/(K337-1),IF(P337&lt;1,0,-(P337-1)/(K337-1)))</f>
        <v>0</v>
      </c>
      <c r="AL337" s="17">
        <f>IF(AND(Q337&gt;1,E337=0),(Q337-1)/(L337-1)*L337-(Q337-1)/(L337-1),IF(Q337&lt;1,0,-(Q337-1)/(L337-1)))</f>
        <v>0</v>
      </c>
      <c r="AM337" s="17">
        <f>IF(P337&gt;1,(P337-1)/(K337-1),0)+IF(Q337&gt;1,(Q337-1)/(L337-1),0)</f>
        <v>0</v>
      </c>
      <c r="AN337" s="17">
        <f>AN336+AM337</f>
        <v>4.9041666191298621</v>
      </c>
      <c r="AO337" s="17">
        <f>AO336+SUM(AK337:AL337)</f>
        <v>-1.0242997195212047</v>
      </c>
      <c r="AP337" s="19">
        <f t="shared" si="64"/>
        <v>-0.20886315638740358</v>
      </c>
      <c r="AR337" s="20">
        <f t="shared" si="65"/>
        <v>0</v>
      </c>
      <c r="AV337" s="21"/>
      <c r="AW337" s="21"/>
      <c r="AX337" s="21"/>
      <c r="AY337" s="21"/>
    </row>
    <row r="338" spans="1:51" s="5" customFormat="1" hidden="1" outlineLevel="1" x14ac:dyDescent="0.2">
      <c r="A338" s="33"/>
      <c r="D338" s="5">
        <v>9579</v>
      </c>
      <c r="E338" s="5">
        <v>0</v>
      </c>
      <c r="G338" s="6">
        <f>IF(AND(H338&gt;0.5,E338=1),1,0)+IF(AND(H338&lt;0.5,E338=0),1,0)</f>
        <v>1</v>
      </c>
      <c r="H338" s="7">
        <v>0.38345331809007999</v>
      </c>
      <c r="I338" s="7">
        <f t="shared" si="55"/>
        <v>0.61654668190992001</v>
      </c>
      <c r="K338" s="8">
        <v>3.2699999809265101</v>
      </c>
      <c r="L338" s="8">
        <v>1.3899999856948899</v>
      </c>
      <c r="M338" s="9">
        <f t="shared" si="56"/>
        <v>0.30581039933726961</v>
      </c>
      <c r="N338" s="9">
        <f t="shared" si="57"/>
        <v>0.71942446783557279</v>
      </c>
      <c r="P338" s="10">
        <f t="shared" si="58"/>
        <v>0</v>
      </c>
      <c r="Q338" s="10">
        <f t="shared" si="59"/>
        <v>0</v>
      </c>
      <c r="S338" s="11">
        <f>IF(AND(P338&gt;1,E338=1),K338-1,IF(P338&lt;1,0,-1))</f>
        <v>0</v>
      </c>
      <c r="T338" s="11">
        <f>IF(AND(Q338&gt;1,E338=0),L338-1,IF(Q338&lt;1,0,-1))</f>
        <v>0</v>
      </c>
      <c r="U338" s="11">
        <f t="shared" si="60"/>
        <v>0</v>
      </c>
      <c r="V338" s="11">
        <f>V337+U338</f>
        <v>28</v>
      </c>
      <c r="W338" s="11">
        <f>W337+SUM(S338:T338)</f>
        <v>-5.6299999952316293</v>
      </c>
      <c r="X338" s="12">
        <f t="shared" si="61"/>
        <v>-0.20107142840112963</v>
      </c>
      <c r="Y338" s="13">
        <f>IF(AND(P338&gt;1,E338=1),1/K338*K338-1/K338,IF(P338&lt;1,0,-1/K338))</f>
        <v>0</v>
      </c>
      <c r="Z338" s="13">
        <f>IF(AND(Q338&gt;1,E338=0),1/L338*L338-1/L338,IF(Q338&lt;1,0,-1/L338))</f>
        <v>0</v>
      </c>
      <c r="AA338" s="13">
        <f>IF(P338&gt;1,1/K338)+IF(Q338&gt;1,1/L338)</f>
        <v>0</v>
      </c>
      <c r="AB338" s="13">
        <f>AB337+AA338</f>
        <v>10.440780680202616</v>
      </c>
      <c r="AC338" s="13">
        <f>AC337+SUM(Y338:Z338)</f>
        <v>-0.44078068020261363</v>
      </c>
      <c r="AD338" s="14">
        <f t="shared" si="62"/>
        <v>-4.2217214756594214E-2</v>
      </c>
      <c r="AE338" s="15">
        <f>IF(AND(P338&gt;1,E338=1),1/(2*K338*(1-H338))*K338-1/(2*K338*(1-H338)),IF(P338&lt;1,0,-1/(2*K338*(1-H338))))</f>
        <v>0</v>
      </c>
      <c r="AF338" s="15">
        <f>IF(AND(Q338&gt;1,E338=0),1/(2*L338*(1-I338))*L338-1/(2*L338*(1-I338)),IF(Q338&lt;1,0,-1/(2*L338*(1-I338))))</f>
        <v>0</v>
      </c>
      <c r="AG338" s="15">
        <f>IF(P338&gt;1,1/(2*K338*(1-H338)),0)+IF(Q338&gt;1,1/(2*L338*(1-I338)),0)</f>
        <v>0</v>
      </c>
      <c r="AH338" s="15">
        <f>AH337+AG338</f>
        <v>11.919120936473449</v>
      </c>
      <c r="AI338" s="15">
        <f>AI337+SUM(AE338:AF338)</f>
        <v>0.17102125538989787</v>
      </c>
      <c r="AJ338" s="16">
        <f t="shared" si="63"/>
        <v>1.4348478910601483E-2</v>
      </c>
      <c r="AK338" s="17">
        <f>IF(AND(P338&gt;1,E338=1),(P338-1)/(K338-1)*K338-(P338-1)/(K338-1),IF(P338&lt;1,0,-(P338-1)/(K338-1)))</f>
        <v>0</v>
      </c>
      <c r="AL338" s="17">
        <f>IF(AND(Q338&gt;1,E338=0),(Q338-1)/(L338-1)*L338-(Q338-1)/(L338-1),IF(Q338&lt;1,0,-(Q338-1)/(L338-1)))</f>
        <v>0</v>
      </c>
      <c r="AM338" s="17">
        <f>IF(P338&gt;1,(P338-1)/(K338-1),0)+IF(Q338&gt;1,(Q338-1)/(L338-1),0)</f>
        <v>0</v>
      </c>
      <c r="AN338" s="17">
        <f>AN337+AM338</f>
        <v>4.9041666191298621</v>
      </c>
      <c r="AO338" s="17">
        <f>AO337+SUM(AK338:AL338)</f>
        <v>-1.0242997195212047</v>
      </c>
      <c r="AP338" s="19">
        <f t="shared" si="64"/>
        <v>-0.20886315638740358</v>
      </c>
      <c r="AR338" s="20">
        <f t="shared" si="65"/>
        <v>0</v>
      </c>
      <c r="AV338" s="21"/>
      <c r="AW338" s="21"/>
      <c r="AX338" s="21"/>
      <c r="AY338" s="21"/>
    </row>
    <row r="339" spans="1:51" s="5" customFormat="1" hidden="1" outlineLevel="1" x14ac:dyDescent="0.2">
      <c r="A339" s="33"/>
      <c r="D339" s="5">
        <v>9581</v>
      </c>
      <c r="E339" s="5">
        <v>1</v>
      </c>
      <c r="G339" s="6">
        <f>IF(AND(H339&gt;0.5,E339=1),1,0)+IF(AND(H339&lt;0.5,E339=0),1,0)</f>
        <v>0</v>
      </c>
      <c r="H339" s="7">
        <v>0.490620527387581</v>
      </c>
      <c r="I339" s="7">
        <f t="shared" si="55"/>
        <v>0.509379472612419</v>
      </c>
      <c r="K339" s="8">
        <v>1.9099999666214</v>
      </c>
      <c r="L339" s="8">
        <v>2</v>
      </c>
      <c r="M339" s="9">
        <f t="shared" si="56"/>
        <v>0.52356021857366863</v>
      </c>
      <c r="N339" s="9">
        <f t="shared" si="57"/>
        <v>0.5</v>
      </c>
      <c r="P339" s="10">
        <f t="shared" si="58"/>
        <v>0</v>
      </c>
      <c r="Q339" s="10">
        <f t="shared" si="59"/>
        <v>0</v>
      </c>
      <c r="S339" s="11">
        <f>IF(AND(P339&gt;1,E339=1),K339-1,IF(P339&lt;1,0,-1))</f>
        <v>0</v>
      </c>
      <c r="T339" s="11">
        <f>IF(AND(Q339&gt;1,E339=0),L339-1,IF(Q339&lt;1,0,-1))</f>
        <v>0</v>
      </c>
      <c r="U339" s="11">
        <f t="shared" si="60"/>
        <v>0</v>
      </c>
      <c r="V339" s="11">
        <f>V338+U339</f>
        <v>28</v>
      </c>
      <c r="W339" s="11">
        <f>W338+SUM(S339:T339)</f>
        <v>-5.6299999952316293</v>
      </c>
      <c r="X339" s="12">
        <f t="shared" si="61"/>
        <v>-0.20107142840112963</v>
      </c>
      <c r="Y339" s="13">
        <f>IF(AND(P339&gt;1,E339=1),1/K339*K339-1/K339,IF(P339&lt;1,0,-1/K339))</f>
        <v>0</v>
      </c>
      <c r="Z339" s="13">
        <f>IF(AND(Q339&gt;1,E339=0),1/L339*L339-1/L339,IF(Q339&lt;1,0,-1/L339))</f>
        <v>0</v>
      </c>
      <c r="AA339" s="13">
        <f>IF(P339&gt;1,1/K339)+IF(Q339&gt;1,1/L339)</f>
        <v>0</v>
      </c>
      <c r="AB339" s="13">
        <f>AB338+AA339</f>
        <v>10.440780680202616</v>
      </c>
      <c r="AC339" s="13">
        <f>AC338+SUM(Y339:Z339)</f>
        <v>-0.44078068020261363</v>
      </c>
      <c r="AD339" s="14">
        <f t="shared" si="62"/>
        <v>-4.2217214756594214E-2</v>
      </c>
      <c r="AE339" s="15">
        <f>IF(AND(P339&gt;1,E339=1),1/(2*K339*(1-H339))*K339-1/(2*K339*(1-H339)),IF(P339&lt;1,0,-1/(2*K339*(1-H339))))</f>
        <v>0</v>
      </c>
      <c r="AF339" s="15">
        <f>IF(AND(Q339&gt;1,E339=0),1/(2*L339*(1-I339))*L339-1/(2*L339*(1-I339)),IF(Q339&lt;1,0,-1/(2*L339*(1-I339))))</f>
        <v>0</v>
      </c>
      <c r="AG339" s="15">
        <f>IF(P339&gt;1,1/(2*K339*(1-H339)),0)+IF(Q339&gt;1,1/(2*L339*(1-I339)),0)</f>
        <v>0</v>
      </c>
      <c r="AH339" s="15">
        <f>AH338+AG339</f>
        <v>11.919120936473449</v>
      </c>
      <c r="AI339" s="15">
        <f>AI338+SUM(AE339:AF339)</f>
        <v>0.17102125538989787</v>
      </c>
      <c r="AJ339" s="16">
        <f t="shared" si="63"/>
        <v>1.4348478910601483E-2</v>
      </c>
      <c r="AK339" s="17">
        <f>IF(AND(P339&gt;1,E339=1),(P339-1)/(K339-1)*K339-(P339-1)/(K339-1),IF(P339&lt;1,0,-(P339-1)/(K339-1)))</f>
        <v>0</v>
      </c>
      <c r="AL339" s="17">
        <f>IF(AND(Q339&gt;1,E339=0),(Q339-1)/(L339-1)*L339-(Q339-1)/(L339-1),IF(Q339&lt;1,0,-(Q339-1)/(L339-1)))</f>
        <v>0</v>
      </c>
      <c r="AM339" s="17">
        <f>IF(P339&gt;1,(P339-1)/(K339-1),0)+IF(Q339&gt;1,(Q339-1)/(L339-1),0)</f>
        <v>0</v>
      </c>
      <c r="AN339" s="17">
        <f>AN338+AM339</f>
        <v>4.9041666191298621</v>
      </c>
      <c r="AO339" s="17">
        <f>AO338+SUM(AK339:AL339)</f>
        <v>-1.0242997195212047</v>
      </c>
      <c r="AP339" s="19">
        <f t="shared" si="64"/>
        <v>-0.20886315638740358</v>
      </c>
      <c r="AR339" s="20">
        <f t="shared" si="65"/>
        <v>0</v>
      </c>
      <c r="AV339" s="21"/>
      <c r="AW339" s="21"/>
      <c r="AX339" s="21"/>
      <c r="AY339" s="21"/>
    </row>
    <row r="340" spans="1:51" s="5" customFormat="1" hidden="1" outlineLevel="1" x14ac:dyDescent="0.2">
      <c r="A340" s="33"/>
      <c r="D340" s="5">
        <v>9582</v>
      </c>
      <c r="E340" s="5">
        <v>1</v>
      </c>
      <c r="G340" s="6">
        <f>IF(AND(H340&gt;0.5,E340=1),1,0)+IF(AND(H340&lt;0.5,E340=0),1,0)</f>
        <v>1</v>
      </c>
      <c r="H340" s="7">
        <v>0.75367646267233301</v>
      </c>
      <c r="I340" s="7">
        <f t="shared" si="55"/>
        <v>0.24632353732766699</v>
      </c>
      <c r="K340" s="8">
        <v>1.3200000524520901</v>
      </c>
      <c r="L340" s="8">
        <v>3.7300000190734899</v>
      </c>
      <c r="M340" s="9">
        <f t="shared" si="56"/>
        <v>0.75757572747240132</v>
      </c>
      <c r="N340" s="9">
        <f t="shared" si="57"/>
        <v>0.26809651337438711</v>
      </c>
      <c r="P340" s="10">
        <f t="shared" si="58"/>
        <v>0</v>
      </c>
      <c r="Q340" s="10">
        <f t="shared" si="59"/>
        <v>0</v>
      </c>
      <c r="S340" s="11">
        <f>IF(AND(P340&gt;1,E340=1),K340-1,IF(P340&lt;1,0,-1))</f>
        <v>0</v>
      </c>
      <c r="T340" s="11">
        <f>IF(AND(Q340&gt;1,E340=0),L340-1,IF(Q340&lt;1,0,-1))</f>
        <v>0</v>
      </c>
      <c r="U340" s="11">
        <f t="shared" si="60"/>
        <v>0</v>
      </c>
      <c r="V340" s="11">
        <f>V339+U340</f>
        <v>28</v>
      </c>
      <c r="W340" s="11">
        <f>W339+SUM(S340:T340)</f>
        <v>-5.6299999952316293</v>
      </c>
      <c r="X340" s="12">
        <f t="shared" si="61"/>
        <v>-0.20107142840112963</v>
      </c>
      <c r="Y340" s="13">
        <f>IF(AND(P340&gt;1,E340=1),1/K340*K340-1/K340,IF(P340&lt;1,0,-1/K340))</f>
        <v>0</v>
      </c>
      <c r="Z340" s="13">
        <f>IF(AND(Q340&gt;1,E340=0),1/L340*L340-1/L340,IF(Q340&lt;1,0,-1/L340))</f>
        <v>0</v>
      </c>
      <c r="AA340" s="13">
        <f>IF(P340&gt;1,1/K340)+IF(Q340&gt;1,1/L340)</f>
        <v>0</v>
      </c>
      <c r="AB340" s="13">
        <f>AB339+AA340</f>
        <v>10.440780680202616</v>
      </c>
      <c r="AC340" s="13">
        <f>AC339+SUM(Y340:Z340)</f>
        <v>-0.44078068020261363</v>
      </c>
      <c r="AD340" s="14">
        <f t="shared" si="62"/>
        <v>-4.2217214756594214E-2</v>
      </c>
      <c r="AE340" s="15">
        <f>IF(AND(P340&gt;1,E340=1),1/(2*K340*(1-H340))*K340-1/(2*K340*(1-H340)),IF(P340&lt;1,0,-1/(2*K340*(1-H340))))</f>
        <v>0</v>
      </c>
      <c r="AF340" s="15">
        <f>IF(AND(Q340&gt;1,E340=0),1/(2*L340*(1-I340))*L340-1/(2*L340*(1-I340)),IF(Q340&lt;1,0,-1/(2*L340*(1-I340))))</f>
        <v>0</v>
      </c>
      <c r="AG340" s="15">
        <f>IF(P340&gt;1,1/(2*K340*(1-H340)),0)+IF(Q340&gt;1,1/(2*L340*(1-I340)),0)</f>
        <v>0</v>
      </c>
      <c r="AH340" s="15">
        <f>AH339+AG340</f>
        <v>11.919120936473449</v>
      </c>
      <c r="AI340" s="15">
        <f>AI339+SUM(AE340:AF340)</f>
        <v>0.17102125538989787</v>
      </c>
      <c r="AJ340" s="16">
        <f t="shared" si="63"/>
        <v>1.4348478910601483E-2</v>
      </c>
      <c r="AK340" s="17">
        <f>IF(AND(P340&gt;1,E340=1),(P340-1)/(K340-1)*K340-(P340-1)/(K340-1),IF(P340&lt;1,0,-(P340-1)/(K340-1)))</f>
        <v>0</v>
      </c>
      <c r="AL340" s="17">
        <f>IF(AND(Q340&gt;1,E340=0),(Q340-1)/(L340-1)*L340-(Q340-1)/(L340-1),IF(Q340&lt;1,0,-(Q340-1)/(L340-1)))</f>
        <v>0</v>
      </c>
      <c r="AM340" s="17">
        <f>IF(P340&gt;1,(P340-1)/(K340-1),0)+IF(Q340&gt;1,(Q340-1)/(L340-1),0)</f>
        <v>0</v>
      </c>
      <c r="AN340" s="17">
        <f>AN339+AM340</f>
        <v>4.9041666191298621</v>
      </c>
      <c r="AO340" s="17">
        <f>AO339+SUM(AK340:AL340)</f>
        <v>-1.0242997195212047</v>
      </c>
      <c r="AP340" s="19">
        <f t="shared" si="64"/>
        <v>-0.20886315638740358</v>
      </c>
      <c r="AR340" s="20">
        <f t="shared" si="65"/>
        <v>0</v>
      </c>
      <c r="AV340" s="21"/>
      <c r="AW340" s="21"/>
      <c r="AX340" s="21"/>
      <c r="AY340" s="21"/>
    </row>
    <row r="341" spans="1:51" s="5" customFormat="1" hidden="1" outlineLevel="1" x14ac:dyDescent="0.2">
      <c r="A341" s="33"/>
      <c r="D341" s="5">
        <v>9583</v>
      </c>
      <c r="E341" s="5">
        <v>0</v>
      </c>
      <c r="G341" s="6">
        <f>IF(AND(H341&gt;0.5,E341=1),1,0)+IF(AND(H341&lt;0.5,E341=0),1,0)</f>
        <v>0</v>
      </c>
      <c r="H341" s="7">
        <v>0.73164130842388997</v>
      </c>
      <c r="I341" s="7">
        <f t="shared" si="55"/>
        <v>0.26835869157611003</v>
      </c>
      <c r="K341" s="8">
        <v>1.4700000286102299</v>
      </c>
      <c r="L341" s="8">
        <v>2.9300000667571999</v>
      </c>
      <c r="M341" s="9">
        <f t="shared" si="56"/>
        <v>0.68027209560357749</v>
      </c>
      <c r="N341" s="9">
        <f t="shared" si="57"/>
        <v>0.34129692055152672</v>
      </c>
      <c r="P341" s="10">
        <f t="shared" si="58"/>
        <v>0</v>
      </c>
      <c r="Q341" s="10">
        <f t="shared" si="59"/>
        <v>0</v>
      </c>
      <c r="S341" s="11">
        <f>IF(AND(P341&gt;1,E341=1),K341-1,IF(P341&lt;1,0,-1))</f>
        <v>0</v>
      </c>
      <c r="T341" s="11">
        <f>IF(AND(Q341&gt;1,E341=0),L341-1,IF(Q341&lt;1,0,-1))</f>
        <v>0</v>
      </c>
      <c r="U341" s="11">
        <f t="shared" si="60"/>
        <v>0</v>
      </c>
      <c r="V341" s="11">
        <f>V340+U341</f>
        <v>28</v>
      </c>
      <c r="W341" s="11">
        <f>W340+SUM(S341:T341)</f>
        <v>-5.6299999952316293</v>
      </c>
      <c r="X341" s="12">
        <f t="shared" si="61"/>
        <v>-0.20107142840112963</v>
      </c>
      <c r="Y341" s="13">
        <f>IF(AND(P341&gt;1,E341=1),1/K341*K341-1/K341,IF(P341&lt;1,0,-1/K341))</f>
        <v>0</v>
      </c>
      <c r="Z341" s="13">
        <f>IF(AND(Q341&gt;1,E341=0),1/L341*L341-1/L341,IF(Q341&lt;1,0,-1/L341))</f>
        <v>0</v>
      </c>
      <c r="AA341" s="13">
        <f>IF(P341&gt;1,1/K341)+IF(Q341&gt;1,1/L341)</f>
        <v>0</v>
      </c>
      <c r="AB341" s="13">
        <f>AB340+AA341</f>
        <v>10.440780680202616</v>
      </c>
      <c r="AC341" s="13">
        <f>AC340+SUM(Y341:Z341)</f>
        <v>-0.44078068020261363</v>
      </c>
      <c r="AD341" s="14">
        <f t="shared" si="62"/>
        <v>-4.2217214756594214E-2</v>
      </c>
      <c r="AE341" s="15">
        <f>IF(AND(P341&gt;1,E341=1),1/(2*K341*(1-H341))*K341-1/(2*K341*(1-H341)),IF(P341&lt;1,0,-1/(2*K341*(1-H341))))</f>
        <v>0</v>
      </c>
      <c r="AF341" s="15">
        <f>IF(AND(Q341&gt;1,E341=0),1/(2*L341*(1-I341))*L341-1/(2*L341*(1-I341)),IF(Q341&lt;1,0,-1/(2*L341*(1-I341))))</f>
        <v>0</v>
      </c>
      <c r="AG341" s="15">
        <f>IF(P341&gt;1,1/(2*K341*(1-H341)),0)+IF(Q341&gt;1,1/(2*L341*(1-I341)),0)</f>
        <v>0</v>
      </c>
      <c r="AH341" s="15">
        <f>AH340+AG341</f>
        <v>11.919120936473449</v>
      </c>
      <c r="AI341" s="15">
        <f>AI340+SUM(AE341:AF341)</f>
        <v>0.17102125538989787</v>
      </c>
      <c r="AJ341" s="16">
        <f t="shared" si="63"/>
        <v>1.4348478910601483E-2</v>
      </c>
      <c r="AK341" s="17">
        <f>IF(AND(P341&gt;1,E341=1),(P341-1)/(K341-1)*K341-(P341-1)/(K341-1),IF(P341&lt;1,0,-(P341-1)/(K341-1)))</f>
        <v>0</v>
      </c>
      <c r="AL341" s="17">
        <f>IF(AND(Q341&gt;1,E341=0),(Q341-1)/(L341-1)*L341-(Q341-1)/(L341-1),IF(Q341&lt;1,0,-(Q341-1)/(L341-1)))</f>
        <v>0</v>
      </c>
      <c r="AM341" s="17">
        <f>IF(P341&gt;1,(P341-1)/(K341-1),0)+IF(Q341&gt;1,(Q341-1)/(L341-1),0)</f>
        <v>0</v>
      </c>
      <c r="AN341" s="17">
        <f>AN340+AM341</f>
        <v>4.9041666191298621</v>
      </c>
      <c r="AO341" s="17">
        <f>AO340+SUM(AK341:AL341)</f>
        <v>-1.0242997195212047</v>
      </c>
      <c r="AP341" s="19">
        <f t="shared" si="64"/>
        <v>-0.20886315638740358</v>
      </c>
      <c r="AR341" s="20">
        <f t="shared" si="65"/>
        <v>0</v>
      </c>
      <c r="AV341" s="21"/>
      <c r="AW341" s="21"/>
      <c r="AX341" s="21"/>
      <c r="AY341" s="21"/>
    </row>
    <row r="342" spans="1:51" s="5" customFormat="1" hidden="1" outlineLevel="1" x14ac:dyDescent="0.2">
      <c r="A342" s="33"/>
      <c r="D342" s="5">
        <v>9584</v>
      </c>
      <c r="E342" s="5">
        <v>0</v>
      </c>
      <c r="G342" s="6">
        <f>IF(AND(H342&gt;0.5,E342=1),1,0)+IF(AND(H342&lt;0.5,E342=0),1,0)</f>
        <v>1</v>
      </c>
      <c r="H342" s="7">
        <v>0.36200526451992898</v>
      </c>
      <c r="I342" s="7">
        <f t="shared" si="55"/>
        <v>0.63799473548007102</v>
      </c>
      <c r="K342" s="8">
        <v>2.28999996185303</v>
      </c>
      <c r="L342" s="8">
        <v>1.78999996185303</v>
      </c>
      <c r="M342" s="9">
        <f t="shared" si="56"/>
        <v>0.43668122998168812</v>
      </c>
      <c r="N342" s="9">
        <f t="shared" si="57"/>
        <v>0.55865922978276916</v>
      </c>
      <c r="P342" s="10">
        <f t="shared" si="58"/>
        <v>0</v>
      </c>
      <c r="Q342" s="10">
        <f t="shared" si="59"/>
        <v>1.1420105521717612</v>
      </c>
      <c r="S342" s="11">
        <f>IF(AND(P342&gt;1,E342=1),K342-1,IF(P342&lt;1,0,-1))</f>
        <v>0</v>
      </c>
      <c r="T342" s="11">
        <f>IF(AND(Q342&gt;1,E342=0),L342-1,IF(Q342&lt;1,0,-1))</f>
        <v>0.78999996185303001</v>
      </c>
      <c r="U342" s="11">
        <f t="shared" si="60"/>
        <v>1</v>
      </c>
      <c r="V342" s="11">
        <f>V341+U342</f>
        <v>29</v>
      </c>
      <c r="W342" s="11">
        <f>W341+SUM(S342:T342)</f>
        <v>-4.8400000333785993</v>
      </c>
      <c r="X342" s="12">
        <f t="shared" si="61"/>
        <v>-0.16689655287512412</v>
      </c>
      <c r="Y342" s="13">
        <f>IF(AND(P342&gt;1,E342=1),1/K342*K342-1/K342,IF(P342&lt;1,0,-1/K342))</f>
        <v>0</v>
      </c>
      <c r="Z342" s="13">
        <f>IF(AND(Q342&gt;1,E342=0),1/L342*L342-1/L342,IF(Q342&lt;1,0,-1/L342))</f>
        <v>0.44134077021723073</v>
      </c>
      <c r="AA342" s="13">
        <f>IF(P342&gt;1,1/K342)+IF(Q342&gt;1,1/L342)</f>
        <v>0.55865922978276916</v>
      </c>
      <c r="AB342" s="13">
        <f>AB341+AA342</f>
        <v>10.999439909985385</v>
      </c>
      <c r="AC342" s="13">
        <f>AC341+SUM(Y342:Z342)</f>
        <v>5.600900146170984E-4</v>
      </c>
      <c r="AD342" s="14">
        <f t="shared" si="62"/>
        <v>5.0919866756910404E-5</v>
      </c>
      <c r="AE342" s="15">
        <f>IF(AND(P342&gt;1,E342=1),1/(2*K342*(1-H342))*K342-1/(2*K342*(1-H342)),IF(P342&lt;1,0,-1/(2*K342*(1-H342))))</f>
        <v>0</v>
      </c>
      <c r="AF342" s="15">
        <f>IF(AND(Q342&gt;1,E342=0),1/(2*L342*(1-I342))*L342-1/(2*L342*(1-I342)),IF(Q342&lt;1,0,-1/(2*L342*(1-I342))))</f>
        <v>0.60957783418220746</v>
      </c>
      <c r="AG342" s="15">
        <f>IF(P342&gt;1,1/(2*K342*(1-H342)),0)+IF(Q342&gt;1,1/(2*L342*(1-I342)),0)</f>
        <v>0.77161754888237832</v>
      </c>
      <c r="AH342" s="15">
        <f>AH341+AG342</f>
        <v>12.690738485355828</v>
      </c>
      <c r="AI342" s="15">
        <f>AI341+SUM(AE342:AF342)</f>
        <v>0.78059908957210533</v>
      </c>
      <c r="AJ342" s="16">
        <f t="shared" si="63"/>
        <v>6.1509351128215185E-2</v>
      </c>
      <c r="AK342" s="17">
        <f>IF(AND(P342&gt;1,E342=1),(P342-1)/(K342-1)*K342-(P342-1)/(K342-1),IF(P342&lt;1,0,-(P342-1)/(K342-1)))</f>
        <v>0</v>
      </c>
      <c r="AL342" s="17">
        <f>IF(AND(Q342&gt;1,E342=0),(Q342-1)/(L342-1)*L342-(Q342-1)/(L342-1),IF(Q342&lt;1,0,-(Q342-1)/(L342-1)))</f>
        <v>0.14201055217176117</v>
      </c>
      <c r="AM342" s="17">
        <f>IF(P342&gt;1,(P342-1)/(K342-1),0)+IF(Q342&gt;1,(Q342-1)/(L342-1),0)</f>
        <v>0.17976020130261794</v>
      </c>
      <c r="AN342" s="17">
        <f>AN341+AM342</f>
        <v>5.0839268204324801</v>
      </c>
      <c r="AO342" s="17">
        <f>AO341+SUM(AK342:AL342)</f>
        <v>-0.88228916734944351</v>
      </c>
      <c r="AP342" s="19">
        <f t="shared" si="64"/>
        <v>-0.17354482047292508</v>
      </c>
      <c r="AR342" s="20">
        <f t="shared" si="65"/>
        <v>1</v>
      </c>
      <c r="AV342" s="21"/>
      <c r="AW342" s="21"/>
      <c r="AX342" s="21"/>
      <c r="AY342" s="21"/>
    </row>
    <row r="343" spans="1:51" s="5" customFormat="1" hidden="1" outlineLevel="1" x14ac:dyDescent="0.2">
      <c r="A343" s="33"/>
      <c r="D343" s="5">
        <v>9585</v>
      </c>
      <c r="E343" s="5">
        <v>1</v>
      </c>
      <c r="G343" s="6">
        <f>IF(AND(H343&gt;0.5,E343=1),1,0)+IF(AND(H343&lt;0.5,E343=0),1,0)</f>
        <v>1</v>
      </c>
      <c r="H343" s="7">
        <v>0.66029463139950695</v>
      </c>
      <c r="I343" s="7">
        <f t="shared" si="55"/>
        <v>0.33970536860049305</v>
      </c>
      <c r="K343" s="8">
        <v>1.7400000095367401</v>
      </c>
      <c r="L343" s="8">
        <v>2.2200000286102299</v>
      </c>
      <c r="M343" s="9">
        <f t="shared" si="56"/>
        <v>0.57471264052822701</v>
      </c>
      <c r="N343" s="9">
        <f t="shared" si="57"/>
        <v>0.45045044464527439</v>
      </c>
      <c r="P343" s="10">
        <f t="shared" si="58"/>
        <v>0</v>
      </c>
      <c r="Q343" s="10">
        <f t="shared" si="59"/>
        <v>0</v>
      </c>
      <c r="S343" s="11">
        <f>IF(AND(P343&gt;1,E343=1),K343-1,IF(P343&lt;1,0,-1))</f>
        <v>0</v>
      </c>
      <c r="T343" s="11">
        <f>IF(AND(Q343&gt;1,E343=0),L343-1,IF(Q343&lt;1,0,-1))</f>
        <v>0</v>
      </c>
      <c r="U343" s="11">
        <f t="shared" si="60"/>
        <v>0</v>
      </c>
      <c r="V343" s="11">
        <f>V342+U343</f>
        <v>29</v>
      </c>
      <c r="W343" s="11">
        <f>W342+SUM(S343:T343)</f>
        <v>-4.8400000333785993</v>
      </c>
      <c r="X343" s="12">
        <f t="shared" si="61"/>
        <v>-0.16689655287512412</v>
      </c>
      <c r="Y343" s="13">
        <f>IF(AND(P343&gt;1,E343=1),1/K343*K343-1/K343,IF(P343&lt;1,0,-1/K343))</f>
        <v>0</v>
      </c>
      <c r="Z343" s="13">
        <f>IF(AND(Q343&gt;1,E343=0),1/L343*L343-1/L343,IF(Q343&lt;1,0,-1/L343))</f>
        <v>0</v>
      </c>
      <c r="AA343" s="13">
        <f>IF(P343&gt;1,1/K343)+IF(Q343&gt;1,1/L343)</f>
        <v>0</v>
      </c>
      <c r="AB343" s="13">
        <f>AB342+AA343</f>
        <v>10.999439909985385</v>
      </c>
      <c r="AC343" s="13">
        <f>AC342+SUM(Y343:Z343)</f>
        <v>5.600900146170984E-4</v>
      </c>
      <c r="AD343" s="14">
        <f t="shared" si="62"/>
        <v>5.0919866756910404E-5</v>
      </c>
      <c r="AE343" s="15">
        <f>IF(AND(P343&gt;1,E343=1),1/(2*K343*(1-H343))*K343-1/(2*K343*(1-H343)),IF(P343&lt;1,0,-1/(2*K343*(1-H343))))</f>
        <v>0</v>
      </c>
      <c r="AF343" s="15">
        <f>IF(AND(Q343&gt;1,E343=0),1/(2*L343*(1-I343))*L343-1/(2*L343*(1-I343)),IF(Q343&lt;1,0,-1/(2*L343*(1-I343))))</f>
        <v>0</v>
      </c>
      <c r="AG343" s="15">
        <f>IF(P343&gt;1,1/(2*K343*(1-H343)),0)+IF(Q343&gt;1,1/(2*L343*(1-I343)),0)</f>
        <v>0</v>
      </c>
      <c r="AH343" s="15">
        <f>AH342+AG343</f>
        <v>12.690738485355828</v>
      </c>
      <c r="AI343" s="15">
        <f>AI342+SUM(AE343:AF343)</f>
        <v>0.78059908957210533</v>
      </c>
      <c r="AJ343" s="16">
        <f t="shared" si="63"/>
        <v>6.1509351128215185E-2</v>
      </c>
      <c r="AK343" s="17">
        <f>IF(AND(P343&gt;1,E343=1),(P343-1)/(K343-1)*K343-(P343-1)/(K343-1),IF(P343&lt;1,0,-(P343-1)/(K343-1)))</f>
        <v>0</v>
      </c>
      <c r="AL343" s="17">
        <f>IF(AND(Q343&gt;1,E343=0),(Q343-1)/(L343-1)*L343-(Q343-1)/(L343-1),IF(Q343&lt;1,0,-(Q343-1)/(L343-1)))</f>
        <v>0</v>
      </c>
      <c r="AM343" s="17">
        <f>IF(P343&gt;1,(P343-1)/(K343-1),0)+IF(Q343&gt;1,(Q343-1)/(L343-1),0)</f>
        <v>0</v>
      </c>
      <c r="AN343" s="17">
        <f>AN342+AM343</f>
        <v>5.0839268204324801</v>
      </c>
      <c r="AO343" s="17">
        <f>AO342+SUM(AK343:AL343)</f>
        <v>-0.88228916734944351</v>
      </c>
      <c r="AP343" s="19">
        <f t="shared" si="64"/>
        <v>-0.17354482047292508</v>
      </c>
      <c r="AR343" s="20">
        <f t="shared" si="65"/>
        <v>0</v>
      </c>
      <c r="AV343" s="21"/>
      <c r="AW343" s="21"/>
      <c r="AX343" s="21"/>
      <c r="AY343" s="21"/>
    </row>
    <row r="344" spans="1:51" s="5" customFormat="1" hidden="1" outlineLevel="1" x14ac:dyDescent="0.2">
      <c r="A344" s="33"/>
      <c r="D344" s="5">
        <v>9586</v>
      </c>
      <c r="E344" s="5">
        <v>0</v>
      </c>
      <c r="G344" s="6">
        <f>IF(AND(H344&gt;0.5,E344=1),1,0)+IF(AND(H344&lt;0.5,E344=0),1,0)</f>
        <v>1</v>
      </c>
      <c r="H344" s="7">
        <v>0.32997261193868999</v>
      </c>
      <c r="I344" s="7">
        <f t="shared" si="55"/>
        <v>0.67002738806131001</v>
      </c>
      <c r="K344" s="8">
        <v>3.4000000953674299</v>
      </c>
      <c r="L344" s="8">
        <v>1.41999995708466</v>
      </c>
      <c r="M344" s="9">
        <f t="shared" si="56"/>
        <v>0.29411763880904607</v>
      </c>
      <c r="N344" s="9">
        <f t="shared" si="57"/>
        <v>0.70422537339582492</v>
      </c>
      <c r="P344" s="10">
        <f t="shared" si="58"/>
        <v>0</v>
      </c>
      <c r="Q344" s="10">
        <f t="shared" si="59"/>
        <v>0</v>
      </c>
      <c r="S344" s="11">
        <f>IF(AND(P344&gt;1,E344=1),K344-1,IF(P344&lt;1,0,-1))</f>
        <v>0</v>
      </c>
      <c r="T344" s="11">
        <f>IF(AND(Q344&gt;1,E344=0),L344-1,IF(Q344&lt;1,0,-1))</f>
        <v>0</v>
      </c>
      <c r="U344" s="11">
        <f t="shared" si="60"/>
        <v>0</v>
      </c>
      <c r="V344" s="11">
        <f>V343+U344</f>
        <v>29</v>
      </c>
      <c r="W344" s="11">
        <f>W343+SUM(S344:T344)</f>
        <v>-4.8400000333785993</v>
      </c>
      <c r="X344" s="12">
        <f t="shared" si="61"/>
        <v>-0.16689655287512412</v>
      </c>
      <c r="Y344" s="13">
        <f>IF(AND(P344&gt;1,E344=1),1/K344*K344-1/K344,IF(P344&lt;1,0,-1/K344))</f>
        <v>0</v>
      </c>
      <c r="Z344" s="13">
        <f>IF(AND(Q344&gt;1,E344=0),1/L344*L344-1/L344,IF(Q344&lt;1,0,-1/L344))</f>
        <v>0</v>
      </c>
      <c r="AA344" s="13">
        <f>IF(P344&gt;1,1/K344)+IF(Q344&gt;1,1/L344)</f>
        <v>0</v>
      </c>
      <c r="AB344" s="13">
        <f>AB343+AA344</f>
        <v>10.999439909985385</v>
      </c>
      <c r="AC344" s="13">
        <f>AC343+SUM(Y344:Z344)</f>
        <v>5.600900146170984E-4</v>
      </c>
      <c r="AD344" s="14">
        <f t="shared" si="62"/>
        <v>5.0919866756910404E-5</v>
      </c>
      <c r="AE344" s="15">
        <f>IF(AND(P344&gt;1,E344=1),1/(2*K344*(1-H344))*K344-1/(2*K344*(1-H344)),IF(P344&lt;1,0,-1/(2*K344*(1-H344))))</f>
        <v>0</v>
      </c>
      <c r="AF344" s="15">
        <f>IF(AND(Q344&gt;1,E344=0),1/(2*L344*(1-I344))*L344-1/(2*L344*(1-I344)),IF(Q344&lt;1,0,-1/(2*L344*(1-I344))))</f>
        <v>0</v>
      </c>
      <c r="AG344" s="15">
        <f>IF(P344&gt;1,1/(2*K344*(1-H344)),0)+IF(Q344&gt;1,1/(2*L344*(1-I344)),0)</f>
        <v>0</v>
      </c>
      <c r="AH344" s="15">
        <f>AH343+AG344</f>
        <v>12.690738485355828</v>
      </c>
      <c r="AI344" s="15">
        <f>AI343+SUM(AE344:AF344)</f>
        <v>0.78059908957210533</v>
      </c>
      <c r="AJ344" s="16">
        <f t="shared" si="63"/>
        <v>6.1509351128215185E-2</v>
      </c>
      <c r="AK344" s="17">
        <f>IF(AND(P344&gt;1,E344=1),(P344-1)/(K344-1)*K344-(P344-1)/(K344-1),IF(P344&lt;1,0,-(P344-1)/(K344-1)))</f>
        <v>0</v>
      </c>
      <c r="AL344" s="17">
        <f>IF(AND(Q344&gt;1,E344=0),(Q344-1)/(L344-1)*L344-(Q344-1)/(L344-1),IF(Q344&lt;1,0,-(Q344-1)/(L344-1)))</f>
        <v>0</v>
      </c>
      <c r="AM344" s="17">
        <f>IF(P344&gt;1,(P344-1)/(K344-1),0)+IF(Q344&gt;1,(Q344-1)/(L344-1),0)</f>
        <v>0</v>
      </c>
      <c r="AN344" s="17">
        <f>AN343+AM344</f>
        <v>5.0839268204324801</v>
      </c>
      <c r="AO344" s="17">
        <f>AO343+SUM(AK344:AL344)</f>
        <v>-0.88228916734944351</v>
      </c>
      <c r="AP344" s="19">
        <f t="shared" si="64"/>
        <v>-0.17354482047292508</v>
      </c>
      <c r="AR344" s="20">
        <f t="shared" si="65"/>
        <v>0</v>
      </c>
      <c r="AV344" s="21"/>
      <c r="AW344" s="21"/>
      <c r="AX344" s="21"/>
      <c r="AY344" s="21"/>
    </row>
    <row r="345" spans="1:51" s="5" customFormat="1" hidden="1" outlineLevel="1" x14ac:dyDescent="0.2">
      <c r="A345" s="33"/>
      <c r="D345" s="5">
        <v>9587</v>
      </c>
      <c r="E345" s="5">
        <v>0</v>
      </c>
      <c r="G345" s="6">
        <f>IF(AND(H345&gt;0.5,E345=1),1,0)+IF(AND(H345&lt;0.5,E345=0),1,0)</f>
        <v>1</v>
      </c>
      <c r="H345" s="7">
        <v>0.36273708585675901</v>
      </c>
      <c r="I345" s="7">
        <f t="shared" si="55"/>
        <v>0.63726291414324099</v>
      </c>
      <c r="K345" s="8">
        <v>2.1500000953674299</v>
      </c>
      <c r="L345" s="8">
        <v>1.8400000333786</v>
      </c>
      <c r="M345" s="9">
        <f t="shared" si="56"/>
        <v>0.46511625843863158</v>
      </c>
      <c r="N345" s="9">
        <f t="shared" si="57"/>
        <v>0.54347825101057434</v>
      </c>
      <c r="P345" s="10">
        <f t="shared" si="58"/>
        <v>0</v>
      </c>
      <c r="Q345" s="10">
        <f t="shared" si="59"/>
        <v>1.1725637832945073</v>
      </c>
      <c r="S345" s="11">
        <f>IF(AND(P345&gt;1,E345=1),K345-1,IF(P345&lt;1,0,-1))</f>
        <v>0</v>
      </c>
      <c r="T345" s="11">
        <f>IF(AND(Q345&gt;1,E345=0),L345-1,IF(Q345&lt;1,0,-1))</f>
        <v>0.84000003337859996</v>
      </c>
      <c r="U345" s="11">
        <f t="shared" si="60"/>
        <v>1</v>
      </c>
      <c r="V345" s="11">
        <f>V344+U345</f>
        <v>30</v>
      </c>
      <c r="W345" s="11">
        <f>W344+SUM(S345:T345)</f>
        <v>-3.9999999999999991</v>
      </c>
      <c r="X345" s="12">
        <f t="shared" si="61"/>
        <v>-0.1333333333333333</v>
      </c>
      <c r="Y345" s="13">
        <f>IF(AND(P345&gt;1,E345=1),1/K345*K345-1/K345,IF(P345&lt;1,0,-1/K345))</f>
        <v>0</v>
      </c>
      <c r="Z345" s="13">
        <f>IF(AND(Q345&gt;1,E345=0),1/L345*L345-1/L345,IF(Q345&lt;1,0,-1/L345))</f>
        <v>0.45652174898942555</v>
      </c>
      <c r="AA345" s="13">
        <f>IF(P345&gt;1,1/K345)+IF(Q345&gt;1,1/L345)</f>
        <v>0.54347825101057434</v>
      </c>
      <c r="AB345" s="13">
        <f>AB344+AA345</f>
        <v>11.54291816099596</v>
      </c>
      <c r="AC345" s="13">
        <f>AC344+SUM(Y345:Z345)</f>
        <v>0.45708183900404264</v>
      </c>
      <c r="AD345" s="14">
        <f t="shared" si="62"/>
        <v>3.9598464844751539E-2</v>
      </c>
      <c r="AE345" s="15">
        <f>IF(AND(P345&gt;1,E345=1),1/(2*K345*(1-H345))*K345-1/(2*K345*(1-H345)),IF(P345&lt;1,0,-1/(2*K345*(1-H345))))</f>
        <v>0</v>
      </c>
      <c r="AF345" s="15">
        <f>IF(AND(Q345&gt;1,E345=0),1/(2*L345*(1-I345))*L345-1/(2*L345*(1-I345)),IF(Q345&lt;1,0,-1/(2*L345*(1-I345))))</f>
        <v>0.62927360723422288</v>
      </c>
      <c r="AG345" s="15">
        <f>IF(P345&gt;1,1/(2*K345*(1-H345)),0)+IF(Q345&gt;1,1/(2*L345*(1-I345)),0)</f>
        <v>0.74913521693945029</v>
      </c>
      <c r="AH345" s="15">
        <f>AH344+AG345</f>
        <v>13.439873702295278</v>
      </c>
      <c r="AI345" s="15">
        <f>AI344+SUM(AE345:AF345)</f>
        <v>1.4098726968063282</v>
      </c>
      <c r="AJ345" s="16">
        <f t="shared" si="63"/>
        <v>0.10490222810394031</v>
      </c>
      <c r="AK345" s="17">
        <f>IF(AND(P345&gt;1,E345=1),(P345-1)/(K345-1)*K345-(P345-1)/(K345-1),IF(P345&lt;1,0,-(P345-1)/(K345-1)))</f>
        <v>0</v>
      </c>
      <c r="AL345" s="17">
        <f>IF(AND(Q345&gt;1,E345=0),(Q345-1)/(L345-1)*L345-(Q345-1)/(L345-1),IF(Q345&lt;1,0,-(Q345-1)/(L345-1)))</f>
        <v>0.17256378329450731</v>
      </c>
      <c r="AM345" s="17">
        <f>IF(P345&gt;1,(P345-1)/(K345-1),0)+IF(Q345&gt;1,(Q345-1)/(L345-1),0)</f>
        <v>0.20543306718742751</v>
      </c>
      <c r="AN345" s="17">
        <f>AN344+AM345</f>
        <v>5.2893598876199075</v>
      </c>
      <c r="AO345" s="17">
        <f>AO344+SUM(AK345:AL345)</f>
        <v>-0.70972538405493624</v>
      </c>
      <c r="AP345" s="19">
        <f t="shared" si="64"/>
        <v>-0.13417982499472098</v>
      </c>
      <c r="AR345" s="20">
        <f t="shared" si="65"/>
        <v>1</v>
      </c>
      <c r="AV345" s="21"/>
      <c r="AW345" s="21"/>
      <c r="AX345" s="21"/>
      <c r="AY345" s="21"/>
    </row>
    <row r="346" spans="1:51" s="5" customFormat="1" hidden="1" outlineLevel="1" x14ac:dyDescent="0.2">
      <c r="A346" s="33"/>
      <c r="D346" s="5">
        <v>9588</v>
      </c>
      <c r="E346" s="5">
        <v>1</v>
      </c>
      <c r="G346" s="6">
        <f>IF(AND(H346&gt;0.5,E346=1),1,0)+IF(AND(H346&lt;0.5,E346=0),1,0)</f>
        <v>1</v>
      </c>
      <c r="H346" s="7">
        <v>0.55252552572930003</v>
      </c>
      <c r="I346" s="7">
        <f t="shared" si="55"/>
        <v>0.44747447427069997</v>
      </c>
      <c r="K346" s="8">
        <v>1.6499999761581401</v>
      </c>
      <c r="L346" s="8">
        <v>2.3800001144409202</v>
      </c>
      <c r="M346" s="9">
        <f t="shared" si="56"/>
        <v>0.60606061481794682</v>
      </c>
      <c r="N346" s="9">
        <f t="shared" si="57"/>
        <v>0.42016804702335381</v>
      </c>
      <c r="P346" s="10">
        <f t="shared" si="58"/>
        <v>0</v>
      </c>
      <c r="Q346" s="10">
        <f t="shared" si="59"/>
        <v>0</v>
      </c>
      <c r="S346" s="11">
        <f>IF(AND(P346&gt;1,E346=1),K346-1,IF(P346&lt;1,0,-1))</f>
        <v>0</v>
      </c>
      <c r="T346" s="11">
        <f>IF(AND(Q346&gt;1,E346=0),L346-1,IF(Q346&lt;1,0,-1))</f>
        <v>0</v>
      </c>
      <c r="U346" s="11">
        <f t="shared" si="60"/>
        <v>0</v>
      </c>
      <c r="V346" s="11">
        <f>V345+U346</f>
        <v>30</v>
      </c>
      <c r="W346" s="11">
        <f>W345+SUM(S346:T346)</f>
        <v>-3.9999999999999991</v>
      </c>
      <c r="X346" s="12">
        <f t="shared" si="61"/>
        <v>-0.1333333333333333</v>
      </c>
      <c r="Y346" s="13">
        <f>IF(AND(P346&gt;1,E346=1),1/K346*K346-1/K346,IF(P346&lt;1,0,-1/K346))</f>
        <v>0</v>
      </c>
      <c r="Z346" s="13">
        <f>IF(AND(Q346&gt;1,E346=0),1/L346*L346-1/L346,IF(Q346&lt;1,0,-1/L346))</f>
        <v>0</v>
      </c>
      <c r="AA346" s="13">
        <f>IF(P346&gt;1,1/K346)+IF(Q346&gt;1,1/L346)</f>
        <v>0</v>
      </c>
      <c r="AB346" s="13">
        <f>AB345+AA346</f>
        <v>11.54291816099596</v>
      </c>
      <c r="AC346" s="13">
        <f>AC345+SUM(Y346:Z346)</f>
        <v>0.45708183900404264</v>
      </c>
      <c r="AD346" s="14">
        <f t="shared" si="62"/>
        <v>3.9598464844751539E-2</v>
      </c>
      <c r="AE346" s="15">
        <f>IF(AND(P346&gt;1,E346=1),1/(2*K346*(1-H346))*K346-1/(2*K346*(1-H346)),IF(P346&lt;1,0,-1/(2*K346*(1-H346))))</f>
        <v>0</v>
      </c>
      <c r="AF346" s="15">
        <f>IF(AND(Q346&gt;1,E346=0),1/(2*L346*(1-I346))*L346-1/(2*L346*(1-I346)),IF(Q346&lt;1,0,-1/(2*L346*(1-I346))))</f>
        <v>0</v>
      </c>
      <c r="AG346" s="15">
        <f>IF(P346&gt;1,1/(2*K346*(1-H346)),0)+IF(Q346&gt;1,1/(2*L346*(1-I346)),0)</f>
        <v>0</v>
      </c>
      <c r="AH346" s="15">
        <f>AH345+AG346</f>
        <v>13.439873702295278</v>
      </c>
      <c r="AI346" s="15">
        <f>AI345+SUM(AE346:AF346)</f>
        <v>1.4098726968063282</v>
      </c>
      <c r="AJ346" s="16">
        <f t="shared" si="63"/>
        <v>0.10490222810394031</v>
      </c>
      <c r="AK346" s="17">
        <f>IF(AND(P346&gt;1,E346=1),(P346-1)/(K346-1)*K346-(P346-1)/(K346-1),IF(P346&lt;1,0,-(P346-1)/(K346-1)))</f>
        <v>0</v>
      </c>
      <c r="AL346" s="17">
        <f>IF(AND(Q346&gt;1,E346=0),(Q346-1)/(L346-1)*L346-(Q346-1)/(L346-1),IF(Q346&lt;1,0,-(Q346-1)/(L346-1)))</f>
        <v>0</v>
      </c>
      <c r="AM346" s="17">
        <f>IF(P346&gt;1,(P346-1)/(K346-1),0)+IF(Q346&gt;1,(Q346-1)/(L346-1),0)</f>
        <v>0</v>
      </c>
      <c r="AN346" s="17">
        <f>AN345+AM346</f>
        <v>5.2893598876199075</v>
      </c>
      <c r="AO346" s="17">
        <f>AO345+SUM(AK346:AL346)</f>
        <v>-0.70972538405493624</v>
      </c>
      <c r="AP346" s="19">
        <f t="shared" si="64"/>
        <v>-0.13417982499472098</v>
      </c>
      <c r="AR346" s="20">
        <f t="shared" si="65"/>
        <v>0</v>
      </c>
      <c r="AV346" s="21"/>
      <c r="AW346" s="21"/>
      <c r="AX346" s="21"/>
      <c r="AY346" s="21"/>
    </row>
    <row r="347" spans="1:51" s="5" customFormat="1" hidden="1" outlineLevel="1" x14ac:dyDescent="0.2">
      <c r="A347" s="33"/>
      <c r="D347" s="5">
        <v>9589</v>
      </c>
      <c r="E347" s="5">
        <v>0</v>
      </c>
      <c r="G347" s="6">
        <f>IF(AND(H347&gt;0.5,E347=1),1,0)+IF(AND(H347&lt;0.5,E347=0),1,0)</f>
        <v>0</v>
      </c>
      <c r="H347" s="7">
        <v>0.63352661008711597</v>
      </c>
      <c r="I347" s="7">
        <f t="shared" si="55"/>
        <v>0.36647338991288403</v>
      </c>
      <c r="K347" s="8">
        <v>1.6499999761581401</v>
      </c>
      <c r="L347" s="8">
        <v>2.4000000953674299</v>
      </c>
      <c r="M347" s="9">
        <f t="shared" si="56"/>
        <v>0.60606061481794682</v>
      </c>
      <c r="N347" s="9">
        <f t="shared" si="57"/>
        <v>0.41666665010982185</v>
      </c>
      <c r="P347" s="10">
        <f t="shared" si="58"/>
        <v>0</v>
      </c>
      <c r="Q347" s="10">
        <f t="shared" si="59"/>
        <v>0</v>
      </c>
      <c r="S347" s="11">
        <f>IF(AND(P347&gt;1,E347=1),K347-1,IF(P347&lt;1,0,-1))</f>
        <v>0</v>
      </c>
      <c r="T347" s="11">
        <f>IF(AND(Q347&gt;1,E347=0),L347-1,IF(Q347&lt;1,0,-1))</f>
        <v>0</v>
      </c>
      <c r="U347" s="11">
        <f t="shared" si="60"/>
        <v>0</v>
      </c>
      <c r="V347" s="11">
        <f>V346+U347</f>
        <v>30</v>
      </c>
      <c r="W347" s="11">
        <f>W346+SUM(S347:T347)</f>
        <v>-3.9999999999999991</v>
      </c>
      <c r="X347" s="12">
        <f t="shared" si="61"/>
        <v>-0.1333333333333333</v>
      </c>
      <c r="Y347" s="13">
        <f>IF(AND(P347&gt;1,E347=1),1/K347*K347-1/K347,IF(P347&lt;1,0,-1/K347))</f>
        <v>0</v>
      </c>
      <c r="Z347" s="13">
        <f>IF(AND(Q347&gt;1,E347=0),1/L347*L347-1/L347,IF(Q347&lt;1,0,-1/L347))</f>
        <v>0</v>
      </c>
      <c r="AA347" s="13">
        <f>IF(P347&gt;1,1/K347)+IF(Q347&gt;1,1/L347)</f>
        <v>0</v>
      </c>
      <c r="AB347" s="13">
        <f>AB346+AA347</f>
        <v>11.54291816099596</v>
      </c>
      <c r="AC347" s="13">
        <f>AC346+SUM(Y347:Z347)</f>
        <v>0.45708183900404264</v>
      </c>
      <c r="AD347" s="14">
        <f t="shared" si="62"/>
        <v>3.9598464844751539E-2</v>
      </c>
      <c r="AE347" s="15">
        <f>IF(AND(P347&gt;1,E347=1),1/(2*K347*(1-H347))*K347-1/(2*K347*(1-H347)),IF(P347&lt;1,0,-1/(2*K347*(1-H347))))</f>
        <v>0</v>
      </c>
      <c r="AF347" s="15">
        <f>IF(AND(Q347&gt;1,E347=0),1/(2*L347*(1-I347))*L347-1/(2*L347*(1-I347)),IF(Q347&lt;1,0,-1/(2*L347*(1-I347))))</f>
        <v>0</v>
      </c>
      <c r="AG347" s="15">
        <f>IF(P347&gt;1,1/(2*K347*(1-H347)),0)+IF(Q347&gt;1,1/(2*L347*(1-I347)),0)</f>
        <v>0</v>
      </c>
      <c r="AH347" s="15">
        <f>AH346+AG347</f>
        <v>13.439873702295278</v>
      </c>
      <c r="AI347" s="15">
        <f>AI346+SUM(AE347:AF347)</f>
        <v>1.4098726968063282</v>
      </c>
      <c r="AJ347" s="16">
        <f t="shared" si="63"/>
        <v>0.10490222810394031</v>
      </c>
      <c r="AK347" s="17">
        <f>IF(AND(P347&gt;1,E347=1),(P347-1)/(K347-1)*K347-(P347-1)/(K347-1),IF(P347&lt;1,0,-(P347-1)/(K347-1)))</f>
        <v>0</v>
      </c>
      <c r="AL347" s="17">
        <f>IF(AND(Q347&gt;1,E347=0),(Q347-1)/(L347-1)*L347-(Q347-1)/(L347-1),IF(Q347&lt;1,0,-(Q347-1)/(L347-1)))</f>
        <v>0</v>
      </c>
      <c r="AM347" s="17">
        <f>IF(P347&gt;1,(P347-1)/(K347-1),0)+IF(Q347&gt;1,(Q347-1)/(L347-1),0)</f>
        <v>0</v>
      </c>
      <c r="AN347" s="17">
        <f>AN346+AM347</f>
        <v>5.2893598876199075</v>
      </c>
      <c r="AO347" s="17">
        <f>AO346+SUM(AK347:AL347)</f>
        <v>-0.70972538405493624</v>
      </c>
      <c r="AP347" s="19">
        <f t="shared" si="64"/>
        <v>-0.13417982499472098</v>
      </c>
      <c r="AR347" s="20">
        <f t="shared" si="65"/>
        <v>0</v>
      </c>
      <c r="AV347" s="21"/>
      <c r="AW347" s="21"/>
      <c r="AX347" s="21"/>
      <c r="AY347" s="21"/>
    </row>
    <row r="348" spans="1:51" s="5" customFormat="1" hidden="1" outlineLevel="1" x14ac:dyDescent="0.2">
      <c r="A348" s="33"/>
      <c r="D348" s="5">
        <v>9590</v>
      </c>
      <c r="E348" s="5">
        <v>1</v>
      </c>
      <c r="G348" s="6">
        <f>IF(AND(H348&gt;0.5,E348=1),1,0)+IF(AND(H348&lt;0.5,E348=0),1,0)</f>
        <v>1</v>
      </c>
      <c r="H348" s="7">
        <v>0.54007843334911798</v>
      </c>
      <c r="I348" s="7">
        <f t="shared" si="55"/>
        <v>0.45992156665088202</v>
      </c>
      <c r="K348" s="8">
        <v>1.87000000476837</v>
      </c>
      <c r="L348" s="8">
        <v>2.0999999046325701</v>
      </c>
      <c r="M348" s="9">
        <f t="shared" si="56"/>
        <v>0.53475935692517085</v>
      </c>
      <c r="N348" s="9">
        <f t="shared" si="57"/>
        <v>0.47619049781574474</v>
      </c>
      <c r="P348" s="10">
        <f t="shared" si="58"/>
        <v>0</v>
      </c>
      <c r="Q348" s="10">
        <f t="shared" si="59"/>
        <v>0</v>
      </c>
      <c r="S348" s="11">
        <f>IF(AND(P348&gt;1,E348=1),K348-1,IF(P348&lt;1,0,-1))</f>
        <v>0</v>
      </c>
      <c r="T348" s="11">
        <f>IF(AND(Q348&gt;1,E348=0),L348-1,IF(Q348&lt;1,0,-1))</f>
        <v>0</v>
      </c>
      <c r="U348" s="11">
        <f t="shared" si="60"/>
        <v>0</v>
      </c>
      <c r="V348" s="11">
        <f>V347+U348</f>
        <v>30</v>
      </c>
      <c r="W348" s="11">
        <f>W347+SUM(S348:T348)</f>
        <v>-3.9999999999999991</v>
      </c>
      <c r="X348" s="12">
        <f t="shared" si="61"/>
        <v>-0.1333333333333333</v>
      </c>
      <c r="Y348" s="13">
        <f>IF(AND(P348&gt;1,E348=1),1/K348*K348-1/K348,IF(P348&lt;1,0,-1/K348))</f>
        <v>0</v>
      </c>
      <c r="Z348" s="13">
        <f>IF(AND(Q348&gt;1,E348=0),1/L348*L348-1/L348,IF(Q348&lt;1,0,-1/L348))</f>
        <v>0</v>
      </c>
      <c r="AA348" s="13">
        <f>IF(P348&gt;1,1/K348)+IF(Q348&gt;1,1/L348)</f>
        <v>0</v>
      </c>
      <c r="AB348" s="13">
        <f>AB347+AA348</f>
        <v>11.54291816099596</v>
      </c>
      <c r="AC348" s="13">
        <f>AC347+SUM(Y348:Z348)</f>
        <v>0.45708183900404264</v>
      </c>
      <c r="AD348" s="14">
        <f t="shared" si="62"/>
        <v>3.9598464844751539E-2</v>
      </c>
      <c r="AE348" s="15">
        <f>IF(AND(P348&gt;1,E348=1),1/(2*K348*(1-H348))*K348-1/(2*K348*(1-H348)),IF(P348&lt;1,0,-1/(2*K348*(1-H348))))</f>
        <v>0</v>
      </c>
      <c r="AF348" s="15">
        <f>IF(AND(Q348&gt;1,E348=0),1/(2*L348*(1-I348))*L348-1/(2*L348*(1-I348)),IF(Q348&lt;1,0,-1/(2*L348*(1-I348))))</f>
        <v>0</v>
      </c>
      <c r="AG348" s="15">
        <f>IF(P348&gt;1,1/(2*K348*(1-H348)),0)+IF(Q348&gt;1,1/(2*L348*(1-I348)),0)</f>
        <v>0</v>
      </c>
      <c r="AH348" s="15">
        <f>AH347+AG348</f>
        <v>13.439873702295278</v>
      </c>
      <c r="AI348" s="15">
        <f>AI347+SUM(AE348:AF348)</f>
        <v>1.4098726968063282</v>
      </c>
      <c r="AJ348" s="16">
        <f t="shared" si="63"/>
        <v>0.10490222810394031</v>
      </c>
      <c r="AK348" s="17">
        <f>IF(AND(P348&gt;1,E348=1),(P348-1)/(K348-1)*K348-(P348-1)/(K348-1),IF(P348&lt;1,0,-(P348-1)/(K348-1)))</f>
        <v>0</v>
      </c>
      <c r="AL348" s="17">
        <f>IF(AND(Q348&gt;1,E348=0),(Q348-1)/(L348-1)*L348-(Q348-1)/(L348-1),IF(Q348&lt;1,0,-(Q348-1)/(L348-1)))</f>
        <v>0</v>
      </c>
      <c r="AM348" s="17">
        <f>IF(P348&gt;1,(P348-1)/(K348-1),0)+IF(Q348&gt;1,(Q348-1)/(L348-1),0)</f>
        <v>0</v>
      </c>
      <c r="AN348" s="17">
        <f>AN347+AM348</f>
        <v>5.2893598876199075</v>
      </c>
      <c r="AO348" s="17">
        <f>AO347+SUM(AK348:AL348)</f>
        <v>-0.70972538405493624</v>
      </c>
      <c r="AP348" s="19">
        <f t="shared" si="64"/>
        <v>-0.13417982499472098</v>
      </c>
      <c r="AR348" s="20">
        <f t="shared" si="65"/>
        <v>0</v>
      </c>
      <c r="AV348" s="21"/>
      <c r="AW348" s="21"/>
      <c r="AX348" s="21"/>
      <c r="AY348" s="21"/>
    </row>
    <row r="349" spans="1:51" s="5" customFormat="1" hidden="1" outlineLevel="1" x14ac:dyDescent="0.2">
      <c r="A349" s="33"/>
      <c r="D349" s="5">
        <v>9591</v>
      </c>
      <c r="E349" s="5">
        <v>1</v>
      </c>
      <c r="G349" s="6">
        <f>IF(AND(H349&gt;0.5,E349=1),1,0)+IF(AND(H349&lt;0.5,E349=0),1,0)</f>
        <v>1</v>
      </c>
      <c r="H349" s="7">
        <v>0.73164130842388997</v>
      </c>
      <c r="I349" s="7">
        <f t="shared" si="55"/>
        <v>0.26835869157611003</v>
      </c>
      <c r="K349" s="8">
        <v>1.37999999523163</v>
      </c>
      <c r="L349" s="8">
        <v>3.4000000953674299</v>
      </c>
      <c r="M349" s="9">
        <f t="shared" si="56"/>
        <v>0.72463768366329029</v>
      </c>
      <c r="N349" s="9">
        <f t="shared" si="57"/>
        <v>0.29411763880904607</v>
      </c>
      <c r="P349" s="10">
        <f t="shared" si="58"/>
        <v>0</v>
      </c>
      <c r="Q349" s="10">
        <f t="shared" si="59"/>
        <v>0</v>
      </c>
      <c r="S349" s="11">
        <f>IF(AND(P349&gt;1,E349=1),K349-1,IF(P349&lt;1,0,-1))</f>
        <v>0</v>
      </c>
      <c r="T349" s="11">
        <f>IF(AND(Q349&gt;1,E349=0),L349-1,IF(Q349&lt;1,0,-1))</f>
        <v>0</v>
      </c>
      <c r="U349" s="11">
        <f t="shared" si="60"/>
        <v>0</v>
      </c>
      <c r="V349" s="11">
        <f>V348+U349</f>
        <v>30</v>
      </c>
      <c r="W349" s="11">
        <f>W348+SUM(S349:T349)</f>
        <v>-3.9999999999999991</v>
      </c>
      <c r="X349" s="12">
        <f t="shared" si="61"/>
        <v>-0.1333333333333333</v>
      </c>
      <c r="Y349" s="13">
        <f>IF(AND(P349&gt;1,E349=1),1/K349*K349-1/K349,IF(P349&lt;1,0,-1/K349))</f>
        <v>0</v>
      </c>
      <c r="Z349" s="13">
        <f>IF(AND(Q349&gt;1,E349=0),1/L349*L349-1/L349,IF(Q349&lt;1,0,-1/L349))</f>
        <v>0</v>
      </c>
      <c r="AA349" s="13">
        <f>IF(P349&gt;1,1/K349)+IF(Q349&gt;1,1/L349)</f>
        <v>0</v>
      </c>
      <c r="AB349" s="13">
        <f>AB348+AA349</f>
        <v>11.54291816099596</v>
      </c>
      <c r="AC349" s="13">
        <f>AC348+SUM(Y349:Z349)</f>
        <v>0.45708183900404264</v>
      </c>
      <c r="AD349" s="14">
        <f t="shared" si="62"/>
        <v>3.9598464844751539E-2</v>
      </c>
      <c r="AE349" s="15">
        <f>IF(AND(P349&gt;1,E349=1),1/(2*K349*(1-H349))*K349-1/(2*K349*(1-H349)),IF(P349&lt;1,0,-1/(2*K349*(1-H349))))</f>
        <v>0</v>
      </c>
      <c r="AF349" s="15">
        <f>IF(AND(Q349&gt;1,E349=0),1/(2*L349*(1-I349))*L349-1/(2*L349*(1-I349)),IF(Q349&lt;1,0,-1/(2*L349*(1-I349))))</f>
        <v>0</v>
      </c>
      <c r="AG349" s="15">
        <f>IF(P349&gt;1,1/(2*K349*(1-H349)),0)+IF(Q349&gt;1,1/(2*L349*(1-I349)),0)</f>
        <v>0</v>
      </c>
      <c r="AH349" s="15">
        <f>AH348+AG349</f>
        <v>13.439873702295278</v>
      </c>
      <c r="AI349" s="15">
        <f>AI348+SUM(AE349:AF349)</f>
        <v>1.4098726968063282</v>
      </c>
      <c r="AJ349" s="16">
        <f t="shared" si="63"/>
        <v>0.10490222810394031</v>
      </c>
      <c r="AK349" s="17">
        <f>IF(AND(P349&gt;1,E349=1),(P349-1)/(K349-1)*K349-(P349-1)/(K349-1),IF(P349&lt;1,0,-(P349-1)/(K349-1)))</f>
        <v>0</v>
      </c>
      <c r="AL349" s="17">
        <f>IF(AND(Q349&gt;1,E349=0),(Q349-1)/(L349-1)*L349-(Q349-1)/(L349-1),IF(Q349&lt;1,0,-(Q349-1)/(L349-1)))</f>
        <v>0</v>
      </c>
      <c r="AM349" s="17">
        <f>IF(P349&gt;1,(P349-1)/(K349-1),0)+IF(Q349&gt;1,(Q349-1)/(L349-1),0)</f>
        <v>0</v>
      </c>
      <c r="AN349" s="17">
        <f>AN348+AM349</f>
        <v>5.2893598876199075</v>
      </c>
      <c r="AO349" s="17">
        <f>AO348+SUM(AK349:AL349)</f>
        <v>-0.70972538405493624</v>
      </c>
      <c r="AP349" s="19">
        <f t="shared" si="64"/>
        <v>-0.13417982499472098</v>
      </c>
      <c r="AR349" s="20">
        <f t="shared" si="65"/>
        <v>0</v>
      </c>
      <c r="AV349" s="21"/>
      <c r="AW349" s="21"/>
      <c r="AX349" s="21"/>
      <c r="AY349" s="21"/>
    </row>
    <row r="350" spans="1:51" s="5" customFormat="1" hidden="1" outlineLevel="1" x14ac:dyDescent="0.2">
      <c r="A350" s="33"/>
      <c r="D350" s="5">
        <v>9592</v>
      </c>
      <c r="E350" s="5">
        <v>1</v>
      </c>
      <c r="G350" s="6">
        <f>IF(AND(H350&gt;0.5,E350=1),1,0)+IF(AND(H350&lt;0.5,E350=0),1,0)</f>
        <v>1</v>
      </c>
      <c r="H350" s="7">
        <v>0.59237328086951202</v>
      </c>
      <c r="I350" s="7">
        <f t="shared" si="55"/>
        <v>0.40762671913048798</v>
      </c>
      <c r="K350" s="8">
        <v>1.78999996185303</v>
      </c>
      <c r="L350" s="8">
        <v>2.2000000476837198</v>
      </c>
      <c r="M350" s="9">
        <f t="shared" si="56"/>
        <v>0.55865922978276916</v>
      </c>
      <c r="N350" s="9">
        <f t="shared" si="57"/>
        <v>0.45454544469344654</v>
      </c>
      <c r="P350" s="10">
        <f t="shared" si="58"/>
        <v>0</v>
      </c>
      <c r="Q350" s="10">
        <f t="shared" si="59"/>
        <v>0</v>
      </c>
      <c r="S350" s="11">
        <f>IF(AND(P350&gt;1,E350=1),K350-1,IF(P350&lt;1,0,-1))</f>
        <v>0</v>
      </c>
      <c r="T350" s="11">
        <f>IF(AND(Q350&gt;1,E350=0),L350-1,IF(Q350&lt;1,0,-1))</f>
        <v>0</v>
      </c>
      <c r="U350" s="11">
        <f t="shared" si="60"/>
        <v>0</v>
      </c>
      <c r="V350" s="11">
        <f>V349+U350</f>
        <v>30</v>
      </c>
      <c r="W350" s="11">
        <f>W349+SUM(S350:T350)</f>
        <v>-3.9999999999999991</v>
      </c>
      <c r="X350" s="12">
        <f t="shared" si="61"/>
        <v>-0.1333333333333333</v>
      </c>
      <c r="Y350" s="13">
        <f>IF(AND(P350&gt;1,E350=1),1/K350*K350-1/K350,IF(P350&lt;1,0,-1/K350))</f>
        <v>0</v>
      </c>
      <c r="Z350" s="13">
        <f>IF(AND(Q350&gt;1,E350=0),1/L350*L350-1/L350,IF(Q350&lt;1,0,-1/L350))</f>
        <v>0</v>
      </c>
      <c r="AA350" s="13">
        <f>IF(P350&gt;1,1/K350)+IF(Q350&gt;1,1/L350)</f>
        <v>0</v>
      </c>
      <c r="AB350" s="13">
        <f>AB349+AA350</f>
        <v>11.54291816099596</v>
      </c>
      <c r="AC350" s="13">
        <f>AC349+SUM(Y350:Z350)</f>
        <v>0.45708183900404264</v>
      </c>
      <c r="AD350" s="14">
        <f t="shared" si="62"/>
        <v>3.9598464844751539E-2</v>
      </c>
      <c r="AE350" s="15">
        <f>IF(AND(P350&gt;1,E350=1),1/(2*K350*(1-H350))*K350-1/(2*K350*(1-H350)),IF(P350&lt;1,0,-1/(2*K350*(1-H350))))</f>
        <v>0</v>
      </c>
      <c r="AF350" s="15">
        <f>IF(AND(Q350&gt;1,E350=0),1/(2*L350*(1-I350))*L350-1/(2*L350*(1-I350)),IF(Q350&lt;1,0,-1/(2*L350*(1-I350))))</f>
        <v>0</v>
      </c>
      <c r="AG350" s="15">
        <f>IF(P350&gt;1,1/(2*K350*(1-H350)),0)+IF(Q350&gt;1,1/(2*L350*(1-I350)),0)</f>
        <v>0</v>
      </c>
      <c r="AH350" s="15">
        <f>AH349+AG350</f>
        <v>13.439873702295278</v>
      </c>
      <c r="AI350" s="15">
        <f>AI349+SUM(AE350:AF350)</f>
        <v>1.4098726968063282</v>
      </c>
      <c r="AJ350" s="16">
        <f t="shared" si="63"/>
        <v>0.10490222810394031</v>
      </c>
      <c r="AK350" s="17">
        <f>IF(AND(P350&gt;1,E350=1),(P350-1)/(K350-1)*K350-(P350-1)/(K350-1),IF(P350&lt;1,0,-(P350-1)/(K350-1)))</f>
        <v>0</v>
      </c>
      <c r="AL350" s="17">
        <f>IF(AND(Q350&gt;1,E350=0),(Q350-1)/(L350-1)*L350-(Q350-1)/(L350-1),IF(Q350&lt;1,0,-(Q350-1)/(L350-1)))</f>
        <v>0</v>
      </c>
      <c r="AM350" s="17">
        <f>IF(P350&gt;1,(P350-1)/(K350-1),0)+IF(Q350&gt;1,(Q350-1)/(L350-1),0)</f>
        <v>0</v>
      </c>
      <c r="AN350" s="17">
        <f>AN349+AM350</f>
        <v>5.2893598876199075</v>
      </c>
      <c r="AO350" s="17">
        <f>AO349+SUM(AK350:AL350)</f>
        <v>-0.70972538405493624</v>
      </c>
      <c r="AP350" s="19">
        <f t="shared" si="64"/>
        <v>-0.13417982499472098</v>
      </c>
      <c r="AR350" s="20">
        <f t="shared" si="65"/>
        <v>0</v>
      </c>
      <c r="AV350" s="21"/>
      <c r="AW350" s="21"/>
      <c r="AX350" s="21"/>
      <c r="AY350" s="21"/>
    </row>
    <row r="351" spans="1:51" s="5" customFormat="1" hidden="1" outlineLevel="1" x14ac:dyDescent="0.2">
      <c r="A351" s="33"/>
      <c r="D351" s="5">
        <v>9593</v>
      </c>
      <c r="E351" s="5">
        <v>0</v>
      </c>
      <c r="G351" s="6">
        <f>IF(AND(H351&gt;0.5,E351=1),1,0)+IF(AND(H351&lt;0.5,E351=0),1,0)</f>
        <v>0</v>
      </c>
      <c r="H351" s="7">
        <v>0.64583877232000597</v>
      </c>
      <c r="I351" s="7">
        <f t="shared" si="55"/>
        <v>0.35416122767999403</v>
      </c>
      <c r="K351" s="8">
        <v>1.7699999809265099</v>
      </c>
      <c r="L351" s="8">
        <v>2.1800000667571999</v>
      </c>
      <c r="M351" s="9">
        <f t="shared" si="56"/>
        <v>0.5649717575005555</v>
      </c>
      <c r="N351" s="9">
        <f t="shared" si="57"/>
        <v>0.45871558228322579</v>
      </c>
      <c r="P351" s="10">
        <f t="shared" si="58"/>
        <v>0</v>
      </c>
      <c r="Q351" s="10">
        <f t="shared" si="59"/>
        <v>0</v>
      </c>
      <c r="S351" s="11">
        <f>IF(AND(P351&gt;1,E351=1),K351-1,IF(P351&lt;1,0,-1))</f>
        <v>0</v>
      </c>
      <c r="T351" s="11">
        <f>IF(AND(Q351&gt;1,E351=0),L351-1,IF(Q351&lt;1,0,-1))</f>
        <v>0</v>
      </c>
      <c r="U351" s="11">
        <f t="shared" si="60"/>
        <v>0</v>
      </c>
      <c r="V351" s="11">
        <f>V350+U351</f>
        <v>30</v>
      </c>
      <c r="W351" s="11">
        <f>W350+SUM(S351:T351)</f>
        <v>-3.9999999999999991</v>
      </c>
      <c r="X351" s="12">
        <f t="shared" si="61"/>
        <v>-0.1333333333333333</v>
      </c>
      <c r="Y351" s="13">
        <f>IF(AND(P351&gt;1,E351=1),1/K351*K351-1/K351,IF(P351&lt;1,0,-1/K351))</f>
        <v>0</v>
      </c>
      <c r="Z351" s="13">
        <f>IF(AND(Q351&gt;1,E351=0),1/L351*L351-1/L351,IF(Q351&lt;1,0,-1/L351))</f>
        <v>0</v>
      </c>
      <c r="AA351" s="13">
        <f>IF(P351&gt;1,1/K351)+IF(Q351&gt;1,1/L351)</f>
        <v>0</v>
      </c>
      <c r="AB351" s="13">
        <f>AB350+AA351</f>
        <v>11.54291816099596</v>
      </c>
      <c r="AC351" s="13">
        <f>AC350+SUM(Y351:Z351)</f>
        <v>0.45708183900404264</v>
      </c>
      <c r="AD351" s="14">
        <f t="shared" si="62"/>
        <v>3.9598464844751539E-2</v>
      </c>
      <c r="AE351" s="15">
        <f>IF(AND(P351&gt;1,E351=1),1/(2*K351*(1-H351))*K351-1/(2*K351*(1-H351)),IF(P351&lt;1,0,-1/(2*K351*(1-H351))))</f>
        <v>0</v>
      </c>
      <c r="AF351" s="15">
        <f>IF(AND(Q351&gt;1,E351=0),1/(2*L351*(1-I351))*L351-1/(2*L351*(1-I351)),IF(Q351&lt;1,0,-1/(2*L351*(1-I351))))</f>
        <v>0</v>
      </c>
      <c r="AG351" s="15">
        <f>IF(P351&gt;1,1/(2*K351*(1-H351)),0)+IF(Q351&gt;1,1/(2*L351*(1-I351)),0)</f>
        <v>0</v>
      </c>
      <c r="AH351" s="15">
        <f>AH350+AG351</f>
        <v>13.439873702295278</v>
      </c>
      <c r="AI351" s="15">
        <f>AI350+SUM(AE351:AF351)</f>
        <v>1.4098726968063282</v>
      </c>
      <c r="AJ351" s="16">
        <f t="shared" si="63"/>
        <v>0.10490222810394031</v>
      </c>
      <c r="AK351" s="17">
        <f>IF(AND(P351&gt;1,E351=1),(P351-1)/(K351-1)*K351-(P351-1)/(K351-1),IF(P351&lt;1,0,-(P351-1)/(K351-1)))</f>
        <v>0</v>
      </c>
      <c r="AL351" s="17">
        <f>IF(AND(Q351&gt;1,E351=0),(Q351-1)/(L351-1)*L351-(Q351-1)/(L351-1),IF(Q351&lt;1,0,-(Q351-1)/(L351-1)))</f>
        <v>0</v>
      </c>
      <c r="AM351" s="17">
        <f>IF(P351&gt;1,(P351-1)/(K351-1),0)+IF(Q351&gt;1,(Q351-1)/(L351-1),0)</f>
        <v>0</v>
      </c>
      <c r="AN351" s="17">
        <f>AN350+AM351</f>
        <v>5.2893598876199075</v>
      </c>
      <c r="AO351" s="17">
        <f>AO350+SUM(AK351:AL351)</f>
        <v>-0.70972538405493624</v>
      </c>
      <c r="AP351" s="19">
        <f t="shared" si="64"/>
        <v>-0.13417982499472098</v>
      </c>
      <c r="AR351" s="20">
        <f t="shared" si="65"/>
        <v>0</v>
      </c>
      <c r="AV351" s="21"/>
      <c r="AW351" s="21"/>
      <c r="AX351" s="21"/>
      <c r="AY351" s="21"/>
    </row>
    <row r="352" spans="1:51" s="5" customFormat="1" hidden="1" outlineLevel="1" x14ac:dyDescent="0.2">
      <c r="A352" s="33"/>
      <c r="D352" s="5">
        <v>9594</v>
      </c>
      <c r="E352" s="5">
        <v>0</v>
      </c>
      <c r="G352" s="6">
        <f>IF(AND(H352&gt;0.5,E352=1),1,0)+IF(AND(H352&lt;0.5,E352=0),1,0)</f>
        <v>0</v>
      </c>
      <c r="H352" s="7">
        <v>0.75367646267233301</v>
      </c>
      <c r="I352" s="7">
        <f t="shared" si="55"/>
        <v>0.24632353732766699</v>
      </c>
      <c r="K352" s="8">
        <v>1.54999995231628</v>
      </c>
      <c r="L352" s="8">
        <v>2.6500000953674299</v>
      </c>
      <c r="M352" s="9">
        <f t="shared" si="56"/>
        <v>0.64516131017012346</v>
      </c>
      <c r="N352" s="9">
        <f t="shared" si="57"/>
        <v>0.37735847698577052</v>
      </c>
      <c r="P352" s="10">
        <f t="shared" si="58"/>
        <v>0</v>
      </c>
      <c r="Q352" s="10">
        <f t="shared" si="59"/>
        <v>0</v>
      </c>
      <c r="S352" s="11">
        <f>IF(AND(P352&gt;1,E352=1),K352-1,IF(P352&lt;1,0,-1))</f>
        <v>0</v>
      </c>
      <c r="T352" s="11">
        <f>IF(AND(Q352&gt;1,E352=0),L352-1,IF(Q352&lt;1,0,-1))</f>
        <v>0</v>
      </c>
      <c r="U352" s="11">
        <f t="shared" si="60"/>
        <v>0</v>
      </c>
      <c r="V352" s="11">
        <f>V351+U352</f>
        <v>30</v>
      </c>
      <c r="W352" s="11">
        <f>W351+SUM(S352:T352)</f>
        <v>-3.9999999999999991</v>
      </c>
      <c r="X352" s="12">
        <f t="shared" si="61"/>
        <v>-0.1333333333333333</v>
      </c>
      <c r="Y352" s="13">
        <f>IF(AND(P352&gt;1,E352=1),1/K352*K352-1/K352,IF(P352&lt;1,0,-1/K352))</f>
        <v>0</v>
      </c>
      <c r="Z352" s="13">
        <f>IF(AND(Q352&gt;1,E352=0),1/L352*L352-1/L352,IF(Q352&lt;1,0,-1/L352))</f>
        <v>0</v>
      </c>
      <c r="AA352" s="13">
        <f>IF(P352&gt;1,1/K352)+IF(Q352&gt;1,1/L352)</f>
        <v>0</v>
      </c>
      <c r="AB352" s="13">
        <f>AB351+AA352</f>
        <v>11.54291816099596</v>
      </c>
      <c r="AC352" s="13">
        <f>AC351+SUM(Y352:Z352)</f>
        <v>0.45708183900404264</v>
      </c>
      <c r="AD352" s="14">
        <f t="shared" si="62"/>
        <v>3.9598464844751539E-2</v>
      </c>
      <c r="AE352" s="15">
        <f>IF(AND(P352&gt;1,E352=1),1/(2*K352*(1-H352))*K352-1/(2*K352*(1-H352)),IF(P352&lt;1,0,-1/(2*K352*(1-H352))))</f>
        <v>0</v>
      </c>
      <c r="AF352" s="15">
        <f>IF(AND(Q352&gt;1,E352=0),1/(2*L352*(1-I352))*L352-1/(2*L352*(1-I352)),IF(Q352&lt;1,0,-1/(2*L352*(1-I352))))</f>
        <v>0</v>
      </c>
      <c r="AG352" s="15">
        <f>IF(P352&gt;1,1/(2*K352*(1-H352)),0)+IF(Q352&gt;1,1/(2*L352*(1-I352)),0)</f>
        <v>0</v>
      </c>
      <c r="AH352" s="15">
        <f>AH351+AG352</f>
        <v>13.439873702295278</v>
      </c>
      <c r="AI352" s="15">
        <f>AI351+SUM(AE352:AF352)</f>
        <v>1.4098726968063282</v>
      </c>
      <c r="AJ352" s="16">
        <f t="shared" si="63"/>
        <v>0.10490222810394031</v>
      </c>
      <c r="AK352" s="17">
        <f>IF(AND(P352&gt;1,E352=1),(P352-1)/(K352-1)*K352-(P352-1)/(K352-1),IF(P352&lt;1,0,-(P352-1)/(K352-1)))</f>
        <v>0</v>
      </c>
      <c r="AL352" s="17">
        <f>IF(AND(Q352&gt;1,E352=0),(Q352-1)/(L352-1)*L352-(Q352-1)/(L352-1),IF(Q352&lt;1,0,-(Q352-1)/(L352-1)))</f>
        <v>0</v>
      </c>
      <c r="AM352" s="17">
        <f>IF(P352&gt;1,(P352-1)/(K352-1),0)+IF(Q352&gt;1,(Q352-1)/(L352-1),0)</f>
        <v>0</v>
      </c>
      <c r="AN352" s="17">
        <f>AN351+AM352</f>
        <v>5.2893598876199075</v>
      </c>
      <c r="AO352" s="17">
        <f>AO351+SUM(AK352:AL352)</f>
        <v>-0.70972538405493624</v>
      </c>
      <c r="AP352" s="19">
        <f t="shared" si="64"/>
        <v>-0.13417982499472098</v>
      </c>
      <c r="AR352" s="20">
        <f t="shared" si="65"/>
        <v>0</v>
      </c>
      <c r="AV352" s="21"/>
      <c r="AW352" s="21"/>
      <c r="AX352" s="21"/>
      <c r="AY352" s="21"/>
    </row>
    <row r="353" spans="1:51" s="5" customFormat="1" hidden="1" outlineLevel="1" x14ac:dyDescent="0.2">
      <c r="A353" s="33"/>
      <c r="D353" s="5">
        <v>9595</v>
      </c>
      <c r="E353" s="5">
        <v>0</v>
      </c>
      <c r="G353" s="6">
        <f>IF(AND(H353&gt;0.5,E353=1),1,0)+IF(AND(H353&lt;0.5,E353=0),1,0)</f>
        <v>1</v>
      </c>
      <c r="H353" s="7">
        <v>0.45651620643166002</v>
      </c>
      <c r="I353" s="7">
        <f t="shared" si="55"/>
        <v>0.54348379356833998</v>
      </c>
      <c r="K353" s="8">
        <v>2.53999996185303</v>
      </c>
      <c r="L353" s="8">
        <v>1.5900000333786</v>
      </c>
      <c r="M353" s="9">
        <f t="shared" si="56"/>
        <v>0.39370079331436708</v>
      </c>
      <c r="N353" s="9">
        <f t="shared" si="57"/>
        <v>0.62893080440702531</v>
      </c>
      <c r="P353" s="10">
        <f t="shared" si="58"/>
        <v>0</v>
      </c>
      <c r="Q353" s="10">
        <f t="shared" si="59"/>
        <v>0</v>
      </c>
      <c r="S353" s="11">
        <f>IF(AND(P353&gt;1,E353=1),K353-1,IF(P353&lt;1,0,-1))</f>
        <v>0</v>
      </c>
      <c r="T353" s="11">
        <f>IF(AND(Q353&gt;1,E353=0),L353-1,IF(Q353&lt;1,0,-1))</f>
        <v>0</v>
      </c>
      <c r="U353" s="11">
        <f t="shared" si="60"/>
        <v>0</v>
      </c>
      <c r="V353" s="11">
        <f>V352+U353</f>
        <v>30</v>
      </c>
      <c r="W353" s="11">
        <f>W352+SUM(S353:T353)</f>
        <v>-3.9999999999999991</v>
      </c>
      <c r="X353" s="12">
        <f t="shared" si="61"/>
        <v>-0.1333333333333333</v>
      </c>
      <c r="Y353" s="13">
        <f>IF(AND(P353&gt;1,E353=1),1/K353*K353-1/K353,IF(P353&lt;1,0,-1/K353))</f>
        <v>0</v>
      </c>
      <c r="Z353" s="13">
        <f>IF(AND(Q353&gt;1,E353=0),1/L353*L353-1/L353,IF(Q353&lt;1,0,-1/L353))</f>
        <v>0</v>
      </c>
      <c r="AA353" s="13">
        <f>IF(P353&gt;1,1/K353)+IF(Q353&gt;1,1/L353)</f>
        <v>0</v>
      </c>
      <c r="AB353" s="13">
        <f>AB352+AA353</f>
        <v>11.54291816099596</v>
      </c>
      <c r="AC353" s="13">
        <f>AC352+SUM(Y353:Z353)</f>
        <v>0.45708183900404264</v>
      </c>
      <c r="AD353" s="14">
        <f t="shared" si="62"/>
        <v>3.9598464844751539E-2</v>
      </c>
      <c r="AE353" s="15">
        <f>IF(AND(P353&gt;1,E353=1),1/(2*K353*(1-H353))*K353-1/(2*K353*(1-H353)),IF(P353&lt;1,0,-1/(2*K353*(1-H353))))</f>
        <v>0</v>
      </c>
      <c r="AF353" s="15">
        <f>IF(AND(Q353&gt;1,E353=0),1/(2*L353*(1-I353))*L353-1/(2*L353*(1-I353)),IF(Q353&lt;1,0,-1/(2*L353*(1-I353))))</f>
        <v>0</v>
      </c>
      <c r="AG353" s="15">
        <f>IF(P353&gt;1,1/(2*K353*(1-H353)),0)+IF(Q353&gt;1,1/(2*L353*(1-I353)),0)</f>
        <v>0</v>
      </c>
      <c r="AH353" s="15">
        <f>AH352+AG353</f>
        <v>13.439873702295278</v>
      </c>
      <c r="AI353" s="15">
        <f>AI352+SUM(AE353:AF353)</f>
        <v>1.4098726968063282</v>
      </c>
      <c r="AJ353" s="16">
        <f t="shared" si="63"/>
        <v>0.10490222810394031</v>
      </c>
      <c r="AK353" s="17">
        <f>IF(AND(P353&gt;1,E353=1),(P353-1)/(K353-1)*K353-(P353-1)/(K353-1),IF(P353&lt;1,0,-(P353-1)/(K353-1)))</f>
        <v>0</v>
      </c>
      <c r="AL353" s="17">
        <f>IF(AND(Q353&gt;1,E353=0),(Q353-1)/(L353-1)*L353-(Q353-1)/(L353-1),IF(Q353&lt;1,0,-(Q353-1)/(L353-1)))</f>
        <v>0</v>
      </c>
      <c r="AM353" s="17">
        <f>IF(P353&gt;1,(P353-1)/(K353-1),0)+IF(Q353&gt;1,(Q353-1)/(L353-1),0)</f>
        <v>0</v>
      </c>
      <c r="AN353" s="17">
        <f>AN352+AM353</f>
        <v>5.2893598876199075</v>
      </c>
      <c r="AO353" s="17">
        <f>AO352+SUM(AK353:AL353)</f>
        <v>-0.70972538405493624</v>
      </c>
      <c r="AP353" s="19">
        <f t="shared" si="64"/>
        <v>-0.13417982499472098</v>
      </c>
      <c r="AR353" s="20">
        <f t="shared" si="65"/>
        <v>0</v>
      </c>
      <c r="AV353" s="21"/>
      <c r="AW353" s="21"/>
      <c r="AX353" s="21"/>
      <c r="AY353" s="21"/>
    </row>
    <row r="354" spans="1:51" s="5" customFormat="1" hidden="1" outlineLevel="1" x14ac:dyDescent="0.2">
      <c r="A354" s="33"/>
      <c r="D354" s="5">
        <v>9596</v>
      </c>
      <c r="E354" s="5">
        <v>0</v>
      </c>
      <c r="G354" s="6">
        <f>IF(AND(H354&gt;0.5,E354=1),1,0)+IF(AND(H354&lt;0.5,E354=0),1,0)</f>
        <v>0</v>
      </c>
      <c r="H354" s="7">
        <v>0.75367646267233301</v>
      </c>
      <c r="I354" s="7">
        <f t="shared" si="55"/>
        <v>0.24632353732766699</v>
      </c>
      <c r="K354" s="8">
        <v>1.6000000238418599</v>
      </c>
      <c r="L354" s="8">
        <v>2.5</v>
      </c>
      <c r="M354" s="9">
        <f t="shared" si="56"/>
        <v>0.62499999068677359</v>
      </c>
      <c r="N354" s="9">
        <f t="shared" si="57"/>
        <v>0.4</v>
      </c>
      <c r="P354" s="10">
        <f t="shared" si="58"/>
        <v>0</v>
      </c>
      <c r="Q354" s="10">
        <f t="shared" si="59"/>
        <v>0</v>
      </c>
      <c r="S354" s="11">
        <f>IF(AND(P354&gt;1,E354=1),K354-1,IF(P354&lt;1,0,-1))</f>
        <v>0</v>
      </c>
      <c r="T354" s="11">
        <f>IF(AND(Q354&gt;1,E354=0),L354-1,IF(Q354&lt;1,0,-1))</f>
        <v>0</v>
      </c>
      <c r="U354" s="11">
        <f t="shared" si="60"/>
        <v>0</v>
      </c>
      <c r="V354" s="11">
        <f>V353+U354</f>
        <v>30</v>
      </c>
      <c r="W354" s="11">
        <f>W353+SUM(S354:T354)</f>
        <v>-3.9999999999999991</v>
      </c>
      <c r="X354" s="12">
        <f t="shared" si="61"/>
        <v>-0.1333333333333333</v>
      </c>
      <c r="Y354" s="13">
        <f>IF(AND(P354&gt;1,E354=1),1/K354*K354-1/K354,IF(P354&lt;1,0,-1/K354))</f>
        <v>0</v>
      </c>
      <c r="Z354" s="13">
        <f>IF(AND(Q354&gt;1,E354=0),1/L354*L354-1/L354,IF(Q354&lt;1,0,-1/L354))</f>
        <v>0</v>
      </c>
      <c r="AA354" s="13">
        <f>IF(P354&gt;1,1/K354)+IF(Q354&gt;1,1/L354)</f>
        <v>0</v>
      </c>
      <c r="AB354" s="13">
        <f>AB353+AA354</f>
        <v>11.54291816099596</v>
      </c>
      <c r="AC354" s="13">
        <f>AC353+SUM(Y354:Z354)</f>
        <v>0.45708183900404264</v>
      </c>
      <c r="AD354" s="14">
        <f t="shared" si="62"/>
        <v>3.9598464844751539E-2</v>
      </c>
      <c r="AE354" s="15">
        <f>IF(AND(P354&gt;1,E354=1),1/(2*K354*(1-H354))*K354-1/(2*K354*(1-H354)),IF(P354&lt;1,0,-1/(2*K354*(1-H354))))</f>
        <v>0</v>
      </c>
      <c r="AF354" s="15">
        <f>IF(AND(Q354&gt;1,E354=0),1/(2*L354*(1-I354))*L354-1/(2*L354*(1-I354)),IF(Q354&lt;1,0,-1/(2*L354*(1-I354))))</f>
        <v>0</v>
      </c>
      <c r="AG354" s="15">
        <f>IF(P354&gt;1,1/(2*K354*(1-H354)),0)+IF(Q354&gt;1,1/(2*L354*(1-I354)),0)</f>
        <v>0</v>
      </c>
      <c r="AH354" s="15">
        <f>AH353+AG354</f>
        <v>13.439873702295278</v>
      </c>
      <c r="AI354" s="15">
        <f>AI353+SUM(AE354:AF354)</f>
        <v>1.4098726968063282</v>
      </c>
      <c r="AJ354" s="16">
        <f t="shared" si="63"/>
        <v>0.10490222810394031</v>
      </c>
      <c r="AK354" s="17">
        <f>IF(AND(P354&gt;1,E354=1),(P354-1)/(K354-1)*K354-(P354-1)/(K354-1),IF(P354&lt;1,0,-(P354-1)/(K354-1)))</f>
        <v>0</v>
      </c>
      <c r="AL354" s="17">
        <f>IF(AND(Q354&gt;1,E354=0),(Q354-1)/(L354-1)*L354-(Q354-1)/(L354-1),IF(Q354&lt;1,0,-(Q354-1)/(L354-1)))</f>
        <v>0</v>
      </c>
      <c r="AM354" s="17">
        <f>IF(P354&gt;1,(P354-1)/(K354-1),0)+IF(Q354&gt;1,(Q354-1)/(L354-1),0)</f>
        <v>0</v>
      </c>
      <c r="AN354" s="17">
        <f>AN353+AM354</f>
        <v>5.2893598876199075</v>
      </c>
      <c r="AO354" s="17">
        <f>AO353+SUM(AK354:AL354)</f>
        <v>-0.70972538405493624</v>
      </c>
      <c r="AP354" s="19">
        <f t="shared" si="64"/>
        <v>-0.13417982499472098</v>
      </c>
      <c r="AR354" s="20">
        <f t="shared" si="65"/>
        <v>0</v>
      </c>
      <c r="AV354" s="21"/>
      <c r="AW354" s="21"/>
      <c r="AX354" s="21"/>
      <c r="AY354" s="21"/>
    </row>
    <row r="355" spans="1:51" s="5" customFormat="1" hidden="1" outlineLevel="1" x14ac:dyDescent="0.2">
      <c r="A355" s="33"/>
      <c r="D355" s="5">
        <v>9597</v>
      </c>
      <c r="E355" s="5">
        <v>1</v>
      </c>
      <c r="G355" s="6">
        <f>IF(AND(H355&gt;0.5,E355=1),1,0)+IF(AND(H355&lt;0.5,E355=0),1,0)</f>
        <v>0</v>
      </c>
      <c r="H355" s="7">
        <v>0.407001852825781</v>
      </c>
      <c r="I355" s="7">
        <f t="shared" si="55"/>
        <v>0.59299814717421895</v>
      </c>
      <c r="K355" s="8">
        <v>1.95000004768372</v>
      </c>
      <c r="L355" s="8">
        <v>2</v>
      </c>
      <c r="M355" s="9">
        <f t="shared" si="56"/>
        <v>0.51282050028041581</v>
      </c>
      <c r="N355" s="9">
        <f t="shared" si="57"/>
        <v>0.5</v>
      </c>
      <c r="P355" s="10">
        <f t="shared" si="58"/>
        <v>0</v>
      </c>
      <c r="Q355" s="10">
        <f t="shared" si="59"/>
        <v>1.1859962943484379</v>
      </c>
      <c r="S355" s="11">
        <f>IF(AND(P355&gt;1,E355=1),K355-1,IF(P355&lt;1,0,-1))</f>
        <v>0</v>
      </c>
      <c r="T355" s="11">
        <f>IF(AND(Q355&gt;1,E355=0),L355-1,IF(Q355&lt;1,0,-1))</f>
        <v>-1</v>
      </c>
      <c r="U355" s="11">
        <f t="shared" si="60"/>
        <v>1</v>
      </c>
      <c r="V355" s="11">
        <f>V354+U355</f>
        <v>31</v>
      </c>
      <c r="W355" s="11">
        <f>W354+SUM(S355:T355)</f>
        <v>-4.9999999999999991</v>
      </c>
      <c r="X355" s="12">
        <f t="shared" si="61"/>
        <v>-0.16129032258064513</v>
      </c>
      <c r="Y355" s="13">
        <f>IF(AND(P355&gt;1,E355=1),1/K355*K355-1/K355,IF(P355&lt;1,0,-1/K355))</f>
        <v>0</v>
      </c>
      <c r="Z355" s="13">
        <f>IF(AND(Q355&gt;1,E355=0),1/L355*L355-1/L355,IF(Q355&lt;1,0,-1/L355))</f>
        <v>-0.5</v>
      </c>
      <c r="AA355" s="13">
        <f>IF(P355&gt;1,1/K355)+IF(Q355&gt;1,1/L355)</f>
        <v>0.5</v>
      </c>
      <c r="AB355" s="13">
        <f>AB354+AA355</f>
        <v>12.04291816099596</v>
      </c>
      <c r="AC355" s="13">
        <f>AC354+SUM(Y355:Z355)</f>
        <v>-4.2918160995957355E-2</v>
      </c>
      <c r="AD355" s="14">
        <f t="shared" si="62"/>
        <v>-3.5637675538607153E-3</v>
      </c>
      <c r="AE355" s="15">
        <f>IF(AND(P355&gt;1,E355=1),1/(2*K355*(1-H355))*K355-1/(2*K355*(1-H355)),IF(P355&lt;1,0,-1/(2*K355*(1-H355))))</f>
        <v>0</v>
      </c>
      <c r="AF355" s="15">
        <f>IF(AND(Q355&gt;1,E355=0),1/(2*L355*(1-I355))*L355-1/(2*L355*(1-I355)),IF(Q355&lt;1,0,-1/(2*L355*(1-I355))))</f>
        <v>-0.61424781795038563</v>
      </c>
      <c r="AG355" s="15">
        <f>IF(P355&gt;1,1/(2*K355*(1-H355)),0)+IF(Q355&gt;1,1/(2*L355*(1-I355)),0)</f>
        <v>0.61424781795038563</v>
      </c>
      <c r="AH355" s="15">
        <f>AH354+AG355</f>
        <v>14.054121520245664</v>
      </c>
      <c r="AI355" s="15">
        <f>AI354+SUM(AE355:AF355)</f>
        <v>0.79562487885594257</v>
      </c>
      <c r="AJ355" s="16">
        <f t="shared" si="63"/>
        <v>5.6611498463977644E-2</v>
      </c>
      <c r="AK355" s="17">
        <f>IF(AND(P355&gt;1,E355=1),(P355-1)/(K355-1)*K355-(P355-1)/(K355-1),IF(P355&lt;1,0,-(P355-1)/(K355-1)))</f>
        <v>0</v>
      </c>
      <c r="AL355" s="17">
        <f>IF(AND(Q355&gt;1,E355=0),(Q355-1)/(L355-1)*L355-(Q355-1)/(L355-1),IF(Q355&lt;1,0,-(Q355-1)/(L355-1)))</f>
        <v>-0.1859962943484379</v>
      </c>
      <c r="AM355" s="17">
        <f>IF(P355&gt;1,(P355-1)/(K355-1),0)+IF(Q355&gt;1,(Q355-1)/(L355-1),0)</f>
        <v>0.1859962943484379</v>
      </c>
      <c r="AN355" s="17">
        <f>AN354+AM355</f>
        <v>5.4753561819683458</v>
      </c>
      <c r="AO355" s="17">
        <f>AO354+SUM(AK355:AL355)</f>
        <v>-0.89572167840337413</v>
      </c>
      <c r="AP355" s="19">
        <f t="shared" si="64"/>
        <v>-0.16359149042270515</v>
      </c>
      <c r="AR355" s="20">
        <f t="shared" si="65"/>
        <v>1</v>
      </c>
      <c r="AV355" s="21"/>
      <c r="AW355" s="21"/>
      <c r="AX355" s="21"/>
      <c r="AY355" s="21"/>
    </row>
    <row r="356" spans="1:51" s="5" customFormat="1" hidden="1" outlineLevel="1" x14ac:dyDescent="0.2">
      <c r="A356" s="33"/>
      <c r="D356" s="5">
        <v>9599</v>
      </c>
      <c r="E356" s="5">
        <v>1</v>
      </c>
      <c r="G356" s="6">
        <f>IF(AND(H356&gt;0.5,E356=1),1,0)+IF(AND(H356&lt;0.5,E356=0),1,0)</f>
        <v>1</v>
      </c>
      <c r="H356" s="7">
        <v>0.75367646267233301</v>
      </c>
      <c r="I356" s="7">
        <f t="shared" si="55"/>
        <v>0.24632353732766699</v>
      </c>
      <c r="K356" s="8">
        <v>1.03999996185303</v>
      </c>
      <c r="L356" s="8">
        <v>15</v>
      </c>
      <c r="M356" s="9">
        <f t="shared" si="56"/>
        <v>0.96153849680748094</v>
      </c>
      <c r="N356" s="9">
        <f t="shared" si="57"/>
        <v>6.6666666666666666E-2</v>
      </c>
      <c r="P356" s="10">
        <f t="shared" si="58"/>
        <v>0</v>
      </c>
      <c r="Q356" s="10">
        <f t="shared" si="59"/>
        <v>0</v>
      </c>
      <c r="S356" s="11">
        <f>IF(AND(P356&gt;1,E356=1),K356-1,IF(P356&lt;1,0,-1))</f>
        <v>0</v>
      </c>
      <c r="T356" s="11">
        <f>IF(AND(Q356&gt;1,E356=0),L356-1,IF(Q356&lt;1,0,-1))</f>
        <v>0</v>
      </c>
      <c r="U356" s="11">
        <f t="shared" si="60"/>
        <v>0</v>
      </c>
      <c r="V356" s="11">
        <f>V355+U356</f>
        <v>31</v>
      </c>
      <c r="W356" s="11">
        <f>W355+SUM(S356:T356)</f>
        <v>-4.9999999999999991</v>
      </c>
      <c r="X356" s="12">
        <f t="shared" si="61"/>
        <v>-0.16129032258064513</v>
      </c>
      <c r="Y356" s="13">
        <f>IF(AND(P356&gt;1,E356=1),1/K356*K356-1/K356,IF(P356&lt;1,0,-1/K356))</f>
        <v>0</v>
      </c>
      <c r="Z356" s="13">
        <f>IF(AND(Q356&gt;1,E356=0),1/L356*L356-1/L356,IF(Q356&lt;1,0,-1/L356))</f>
        <v>0</v>
      </c>
      <c r="AA356" s="13">
        <f>IF(P356&gt;1,1/K356)+IF(Q356&gt;1,1/L356)</f>
        <v>0</v>
      </c>
      <c r="AB356" s="13">
        <f>AB355+AA356</f>
        <v>12.04291816099596</v>
      </c>
      <c r="AC356" s="13">
        <f>AC355+SUM(Y356:Z356)</f>
        <v>-4.2918160995957355E-2</v>
      </c>
      <c r="AD356" s="14">
        <f t="shared" si="62"/>
        <v>-3.5637675538607153E-3</v>
      </c>
      <c r="AE356" s="15">
        <f>IF(AND(P356&gt;1,E356=1),1/(2*K356*(1-H356))*K356-1/(2*K356*(1-H356)),IF(P356&lt;1,0,-1/(2*K356*(1-H356))))</f>
        <v>0</v>
      </c>
      <c r="AF356" s="15">
        <f>IF(AND(Q356&gt;1,E356=0),1/(2*L356*(1-I356))*L356-1/(2*L356*(1-I356)),IF(Q356&lt;1,0,-1/(2*L356*(1-I356))))</f>
        <v>0</v>
      </c>
      <c r="AG356" s="15">
        <f>IF(P356&gt;1,1/(2*K356*(1-H356)),0)+IF(Q356&gt;1,1/(2*L356*(1-I356)),0)</f>
        <v>0</v>
      </c>
      <c r="AH356" s="15">
        <f>AH355+AG356</f>
        <v>14.054121520245664</v>
      </c>
      <c r="AI356" s="15">
        <f>AI355+SUM(AE356:AF356)</f>
        <v>0.79562487885594257</v>
      </c>
      <c r="AJ356" s="16">
        <f t="shared" si="63"/>
        <v>5.6611498463977644E-2</v>
      </c>
      <c r="AK356" s="17">
        <f>IF(AND(P356&gt;1,E356=1),(P356-1)/(K356-1)*K356-(P356-1)/(K356-1),IF(P356&lt;1,0,-(P356-1)/(K356-1)))</f>
        <v>0</v>
      </c>
      <c r="AL356" s="17">
        <f>IF(AND(Q356&gt;1,E356=0),(Q356-1)/(L356-1)*L356-(Q356-1)/(L356-1),IF(Q356&lt;1,0,-(Q356-1)/(L356-1)))</f>
        <v>0</v>
      </c>
      <c r="AM356" s="17">
        <f>IF(P356&gt;1,(P356-1)/(K356-1),0)+IF(Q356&gt;1,(Q356-1)/(L356-1),0)</f>
        <v>0</v>
      </c>
      <c r="AN356" s="17">
        <f>AN355+AM356</f>
        <v>5.4753561819683458</v>
      </c>
      <c r="AO356" s="17">
        <f>AO355+SUM(AK356:AL356)</f>
        <v>-0.89572167840337413</v>
      </c>
      <c r="AP356" s="19">
        <f t="shared" si="64"/>
        <v>-0.16359149042270515</v>
      </c>
      <c r="AR356" s="20">
        <f t="shared" si="65"/>
        <v>0</v>
      </c>
      <c r="AV356" s="21"/>
      <c r="AW356" s="21"/>
      <c r="AX356" s="21"/>
      <c r="AY356" s="21"/>
    </row>
    <row r="357" spans="1:51" s="5" customFormat="1" hidden="1" outlineLevel="1" x14ac:dyDescent="0.2">
      <c r="A357" s="33"/>
      <c r="D357" s="5">
        <v>9601</v>
      </c>
      <c r="E357" s="5">
        <v>1</v>
      </c>
      <c r="G357" s="6">
        <f>IF(AND(H357&gt;0.5,E357=1),1,0)+IF(AND(H357&lt;0.5,E357=0),1,0)</f>
        <v>1</v>
      </c>
      <c r="H357" s="7">
        <v>0.61417158191810095</v>
      </c>
      <c r="I357" s="7">
        <f t="shared" si="55"/>
        <v>0.38582841808189905</v>
      </c>
      <c r="K357" s="8">
        <v>1.70000004768372</v>
      </c>
      <c r="L357" s="8">
        <v>2.28999996185303</v>
      </c>
      <c r="M357" s="9">
        <f t="shared" si="56"/>
        <v>0.58823527761809047</v>
      </c>
      <c r="N357" s="9">
        <f t="shared" si="57"/>
        <v>0.43668122998168812</v>
      </c>
      <c r="P357" s="10">
        <f t="shared" si="58"/>
        <v>0</v>
      </c>
      <c r="Q357" s="10">
        <f t="shared" si="59"/>
        <v>0</v>
      </c>
      <c r="S357" s="11">
        <f>IF(AND(P357&gt;1,E357=1),K357-1,IF(P357&lt;1,0,-1))</f>
        <v>0</v>
      </c>
      <c r="T357" s="11">
        <f>IF(AND(Q357&gt;1,E357=0),L357-1,IF(Q357&lt;1,0,-1))</f>
        <v>0</v>
      </c>
      <c r="U357" s="11">
        <f t="shared" si="60"/>
        <v>0</v>
      </c>
      <c r="V357" s="11">
        <f>V356+U357</f>
        <v>31</v>
      </c>
      <c r="W357" s="11">
        <f>W356+SUM(S357:T357)</f>
        <v>-4.9999999999999991</v>
      </c>
      <c r="X357" s="12">
        <f t="shared" si="61"/>
        <v>-0.16129032258064513</v>
      </c>
      <c r="Y357" s="13">
        <f>IF(AND(P357&gt;1,E357=1),1/K357*K357-1/K357,IF(P357&lt;1,0,-1/K357))</f>
        <v>0</v>
      </c>
      <c r="Z357" s="13">
        <f>IF(AND(Q357&gt;1,E357=0),1/L357*L357-1/L357,IF(Q357&lt;1,0,-1/L357))</f>
        <v>0</v>
      </c>
      <c r="AA357" s="13">
        <f>IF(P357&gt;1,1/K357)+IF(Q357&gt;1,1/L357)</f>
        <v>0</v>
      </c>
      <c r="AB357" s="13">
        <f>AB356+AA357</f>
        <v>12.04291816099596</v>
      </c>
      <c r="AC357" s="13">
        <f>AC356+SUM(Y357:Z357)</f>
        <v>-4.2918160995957355E-2</v>
      </c>
      <c r="AD357" s="14">
        <f t="shared" si="62"/>
        <v>-3.5637675538607153E-3</v>
      </c>
      <c r="AE357" s="15">
        <f>IF(AND(P357&gt;1,E357=1),1/(2*K357*(1-H357))*K357-1/(2*K357*(1-H357)),IF(P357&lt;1,0,-1/(2*K357*(1-H357))))</f>
        <v>0</v>
      </c>
      <c r="AF357" s="15">
        <f>IF(AND(Q357&gt;1,E357=0),1/(2*L357*(1-I357))*L357-1/(2*L357*(1-I357)),IF(Q357&lt;1,0,-1/(2*L357*(1-I357))))</f>
        <v>0</v>
      </c>
      <c r="AG357" s="15">
        <f>IF(P357&gt;1,1/(2*K357*(1-H357)),0)+IF(Q357&gt;1,1/(2*L357*(1-I357)),0)</f>
        <v>0</v>
      </c>
      <c r="AH357" s="15">
        <f>AH356+AG357</f>
        <v>14.054121520245664</v>
      </c>
      <c r="AI357" s="15">
        <f>AI356+SUM(AE357:AF357)</f>
        <v>0.79562487885594257</v>
      </c>
      <c r="AJ357" s="16">
        <f t="shared" si="63"/>
        <v>5.6611498463977644E-2</v>
      </c>
      <c r="AK357" s="17">
        <f>IF(AND(P357&gt;1,E357=1),(P357-1)/(K357-1)*K357-(P357-1)/(K357-1),IF(P357&lt;1,0,-(P357-1)/(K357-1)))</f>
        <v>0</v>
      </c>
      <c r="AL357" s="17">
        <f>IF(AND(Q357&gt;1,E357=0),(Q357-1)/(L357-1)*L357-(Q357-1)/(L357-1),IF(Q357&lt;1,0,-(Q357-1)/(L357-1)))</f>
        <v>0</v>
      </c>
      <c r="AM357" s="17">
        <f>IF(P357&gt;1,(P357-1)/(K357-1),0)+IF(Q357&gt;1,(Q357-1)/(L357-1),0)</f>
        <v>0</v>
      </c>
      <c r="AN357" s="17">
        <f>AN356+AM357</f>
        <v>5.4753561819683458</v>
      </c>
      <c r="AO357" s="17">
        <f>AO356+SUM(AK357:AL357)</f>
        <v>-0.89572167840337413</v>
      </c>
      <c r="AP357" s="19">
        <f t="shared" si="64"/>
        <v>-0.16359149042270515</v>
      </c>
      <c r="AR357" s="20">
        <f t="shared" si="65"/>
        <v>0</v>
      </c>
      <c r="AV357" s="21"/>
      <c r="AW357" s="21"/>
      <c r="AX357" s="21"/>
      <c r="AY357" s="21"/>
    </row>
    <row r="358" spans="1:51" s="5" customFormat="1" hidden="1" outlineLevel="1" x14ac:dyDescent="0.2">
      <c r="A358" s="33"/>
      <c r="D358" s="5">
        <v>9602</v>
      </c>
      <c r="E358" s="5">
        <v>1</v>
      </c>
      <c r="G358" s="6">
        <f>IF(AND(H358&gt;0.5,E358=1),1,0)+IF(AND(H358&lt;0.5,E358=0),1,0)</f>
        <v>1</v>
      </c>
      <c r="H358" s="7">
        <v>0.75367646267233301</v>
      </c>
      <c r="I358" s="7">
        <f t="shared" si="55"/>
        <v>0.24632353732766699</v>
      </c>
      <c r="K358" s="8">
        <v>1.1900000572204601</v>
      </c>
      <c r="L358" s="8">
        <v>5.5</v>
      </c>
      <c r="M358" s="9">
        <f t="shared" si="56"/>
        <v>0.84033609404670762</v>
      </c>
      <c r="N358" s="9">
        <f t="shared" si="57"/>
        <v>0.18181818181818182</v>
      </c>
      <c r="P358" s="10">
        <f t="shared" si="58"/>
        <v>0</v>
      </c>
      <c r="Q358" s="10">
        <f t="shared" si="59"/>
        <v>0</v>
      </c>
      <c r="S358" s="11">
        <f>IF(AND(P358&gt;1,E358=1),K358-1,IF(P358&lt;1,0,-1))</f>
        <v>0</v>
      </c>
      <c r="T358" s="11">
        <f>IF(AND(Q358&gt;1,E358=0),L358-1,IF(Q358&lt;1,0,-1))</f>
        <v>0</v>
      </c>
      <c r="U358" s="11">
        <f t="shared" si="60"/>
        <v>0</v>
      </c>
      <c r="V358" s="11">
        <f>V357+U358</f>
        <v>31</v>
      </c>
      <c r="W358" s="11">
        <f>W357+SUM(S358:T358)</f>
        <v>-4.9999999999999991</v>
      </c>
      <c r="X358" s="12">
        <f t="shared" si="61"/>
        <v>-0.16129032258064513</v>
      </c>
      <c r="Y358" s="13">
        <f>IF(AND(P358&gt;1,E358=1),1/K358*K358-1/K358,IF(P358&lt;1,0,-1/K358))</f>
        <v>0</v>
      </c>
      <c r="Z358" s="13">
        <f>IF(AND(Q358&gt;1,E358=0),1/L358*L358-1/L358,IF(Q358&lt;1,0,-1/L358))</f>
        <v>0</v>
      </c>
      <c r="AA358" s="13">
        <f>IF(P358&gt;1,1/K358)+IF(Q358&gt;1,1/L358)</f>
        <v>0</v>
      </c>
      <c r="AB358" s="13">
        <f>AB357+AA358</f>
        <v>12.04291816099596</v>
      </c>
      <c r="AC358" s="13">
        <f>AC357+SUM(Y358:Z358)</f>
        <v>-4.2918160995957355E-2</v>
      </c>
      <c r="AD358" s="14">
        <f t="shared" si="62"/>
        <v>-3.5637675538607153E-3</v>
      </c>
      <c r="AE358" s="15">
        <f>IF(AND(P358&gt;1,E358=1),1/(2*K358*(1-H358))*K358-1/(2*K358*(1-H358)),IF(P358&lt;1,0,-1/(2*K358*(1-H358))))</f>
        <v>0</v>
      </c>
      <c r="AF358" s="15">
        <f>IF(AND(Q358&gt;1,E358=0),1/(2*L358*(1-I358))*L358-1/(2*L358*(1-I358)),IF(Q358&lt;1,0,-1/(2*L358*(1-I358))))</f>
        <v>0</v>
      </c>
      <c r="AG358" s="15">
        <f>IF(P358&gt;1,1/(2*K358*(1-H358)),0)+IF(Q358&gt;1,1/(2*L358*(1-I358)),0)</f>
        <v>0</v>
      </c>
      <c r="AH358" s="15">
        <f>AH357+AG358</f>
        <v>14.054121520245664</v>
      </c>
      <c r="AI358" s="15">
        <f>AI357+SUM(AE358:AF358)</f>
        <v>0.79562487885594257</v>
      </c>
      <c r="AJ358" s="16">
        <f t="shared" si="63"/>
        <v>5.6611498463977644E-2</v>
      </c>
      <c r="AK358" s="17">
        <f>IF(AND(P358&gt;1,E358=1),(P358-1)/(K358-1)*K358-(P358-1)/(K358-1),IF(P358&lt;1,0,-(P358-1)/(K358-1)))</f>
        <v>0</v>
      </c>
      <c r="AL358" s="17">
        <f>IF(AND(Q358&gt;1,E358=0),(Q358-1)/(L358-1)*L358-(Q358-1)/(L358-1),IF(Q358&lt;1,0,-(Q358-1)/(L358-1)))</f>
        <v>0</v>
      </c>
      <c r="AM358" s="17">
        <f>IF(P358&gt;1,(P358-1)/(K358-1),0)+IF(Q358&gt;1,(Q358-1)/(L358-1),0)</f>
        <v>0</v>
      </c>
      <c r="AN358" s="17">
        <f>AN357+AM358</f>
        <v>5.4753561819683458</v>
      </c>
      <c r="AO358" s="17">
        <f>AO357+SUM(AK358:AL358)</f>
        <v>-0.89572167840337413</v>
      </c>
      <c r="AP358" s="19">
        <f t="shared" si="64"/>
        <v>-0.16359149042270515</v>
      </c>
      <c r="AR358" s="20">
        <f t="shared" si="65"/>
        <v>0</v>
      </c>
      <c r="AV358" s="21"/>
      <c r="AW358" s="21"/>
      <c r="AX358" s="21"/>
      <c r="AY358" s="21"/>
    </row>
    <row r="359" spans="1:51" s="5" customFormat="1" hidden="1" outlineLevel="1" x14ac:dyDescent="0.2">
      <c r="A359" s="33"/>
      <c r="D359" s="5">
        <v>9603</v>
      </c>
      <c r="E359" s="5">
        <v>1</v>
      </c>
      <c r="G359" s="6">
        <f>IF(AND(H359&gt;0.5,E359=1),1,0)+IF(AND(H359&lt;0.5,E359=0),1,0)</f>
        <v>1</v>
      </c>
      <c r="H359" s="7">
        <v>0.73164130842388997</v>
      </c>
      <c r="I359" s="7">
        <f t="shared" si="55"/>
        <v>0.26835869157611003</v>
      </c>
      <c r="K359" s="8">
        <v>1.4400000572204601</v>
      </c>
      <c r="L359" s="8">
        <v>3.0099999904632599</v>
      </c>
      <c r="M359" s="9">
        <f t="shared" si="56"/>
        <v>0.69444441684970204</v>
      </c>
      <c r="N359" s="9">
        <f t="shared" si="57"/>
        <v>0.33222591467387114</v>
      </c>
      <c r="P359" s="10">
        <f t="shared" si="58"/>
        <v>0</v>
      </c>
      <c r="Q359" s="10">
        <f t="shared" si="59"/>
        <v>0</v>
      </c>
      <c r="S359" s="11">
        <f>IF(AND(P359&gt;1,E359=1),K359-1,IF(P359&lt;1,0,-1))</f>
        <v>0</v>
      </c>
      <c r="T359" s="11">
        <f>IF(AND(Q359&gt;1,E359=0),L359-1,IF(Q359&lt;1,0,-1))</f>
        <v>0</v>
      </c>
      <c r="U359" s="11">
        <f t="shared" si="60"/>
        <v>0</v>
      </c>
      <c r="V359" s="11">
        <f>V358+U359</f>
        <v>31</v>
      </c>
      <c r="W359" s="11">
        <f>W358+SUM(S359:T359)</f>
        <v>-4.9999999999999991</v>
      </c>
      <c r="X359" s="12">
        <f t="shared" si="61"/>
        <v>-0.16129032258064513</v>
      </c>
      <c r="Y359" s="13">
        <f>IF(AND(P359&gt;1,E359=1),1/K359*K359-1/K359,IF(P359&lt;1,0,-1/K359))</f>
        <v>0</v>
      </c>
      <c r="Z359" s="13">
        <f>IF(AND(Q359&gt;1,E359=0),1/L359*L359-1/L359,IF(Q359&lt;1,0,-1/L359))</f>
        <v>0</v>
      </c>
      <c r="AA359" s="13">
        <f>IF(P359&gt;1,1/K359)+IF(Q359&gt;1,1/L359)</f>
        <v>0</v>
      </c>
      <c r="AB359" s="13">
        <f>AB358+AA359</f>
        <v>12.04291816099596</v>
      </c>
      <c r="AC359" s="13">
        <f>AC358+SUM(Y359:Z359)</f>
        <v>-4.2918160995957355E-2</v>
      </c>
      <c r="AD359" s="14">
        <f t="shared" si="62"/>
        <v>-3.5637675538607153E-3</v>
      </c>
      <c r="AE359" s="15">
        <f>IF(AND(P359&gt;1,E359=1),1/(2*K359*(1-H359))*K359-1/(2*K359*(1-H359)),IF(P359&lt;1,0,-1/(2*K359*(1-H359))))</f>
        <v>0</v>
      </c>
      <c r="AF359" s="15">
        <f>IF(AND(Q359&gt;1,E359=0),1/(2*L359*(1-I359))*L359-1/(2*L359*(1-I359)),IF(Q359&lt;1,0,-1/(2*L359*(1-I359))))</f>
        <v>0</v>
      </c>
      <c r="AG359" s="15">
        <f>IF(P359&gt;1,1/(2*K359*(1-H359)),0)+IF(Q359&gt;1,1/(2*L359*(1-I359)),0)</f>
        <v>0</v>
      </c>
      <c r="AH359" s="15">
        <f>AH358+AG359</f>
        <v>14.054121520245664</v>
      </c>
      <c r="AI359" s="15">
        <f>AI358+SUM(AE359:AF359)</f>
        <v>0.79562487885594257</v>
      </c>
      <c r="AJ359" s="16">
        <f t="shared" si="63"/>
        <v>5.6611498463977644E-2</v>
      </c>
      <c r="AK359" s="17">
        <f>IF(AND(P359&gt;1,E359=1),(P359-1)/(K359-1)*K359-(P359-1)/(K359-1),IF(P359&lt;1,0,-(P359-1)/(K359-1)))</f>
        <v>0</v>
      </c>
      <c r="AL359" s="17">
        <f>IF(AND(Q359&gt;1,E359=0),(Q359-1)/(L359-1)*L359-(Q359-1)/(L359-1),IF(Q359&lt;1,0,-(Q359-1)/(L359-1)))</f>
        <v>0</v>
      </c>
      <c r="AM359" s="17">
        <f>IF(P359&gt;1,(P359-1)/(K359-1),0)+IF(Q359&gt;1,(Q359-1)/(L359-1),0)</f>
        <v>0</v>
      </c>
      <c r="AN359" s="17">
        <f>AN358+AM359</f>
        <v>5.4753561819683458</v>
      </c>
      <c r="AO359" s="17">
        <f>AO358+SUM(AK359:AL359)</f>
        <v>-0.89572167840337413</v>
      </c>
      <c r="AP359" s="19">
        <f t="shared" si="64"/>
        <v>-0.16359149042270515</v>
      </c>
      <c r="AR359" s="20">
        <f t="shared" si="65"/>
        <v>0</v>
      </c>
      <c r="AV359" s="21"/>
      <c r="AW359" s="21"/>
      <c r="AX359" s="21"/>
      <c r="AY359" s="21"/>
    </row>
    <row r="360" spans="1:51" s="5" customFormat="1" hidden="1" outlineLevel="1" x14ac:dyDescent="0.2">
      <c r="A360" s="33"/>
      <c r="D360" s="5">
        <v>9604</v>
      </c>
      <c r="E360" s="5">
        <v>0</v>
      </c>
      <c r="G360" s="6">
        <f>IF(AND(H360&gt;0.5,E360=1),1,0)+IF(AND(H360&lt;0.5,E360=0),1,0)</f>
        <v>0</v>
      </c>
      <c r="H360" s="7">
        <v>0.65920910279811196</v>
      </c>
      <c r="I360" s="7">
        <f t="shared" si="55"/>
        <v>0.34079089720188804</v>
      </c>
      <c r="K360" s="8">
        <v>1.79999995231628</v>
      </c>
      <c r="L360" s="8">
        <v>2.1300001144409202</v>
      </c>
      <c r="M360" s="9">
        <f t="shared" si="56"/>
        <v>0.55555557027275349</v>
      </c>
      <c r="N360" s="9">
        <f t="shared" si="57"/>
        <v>0.46948354285064381</v>
      </c>
      <c r="P360" s="10">
        <f t="shared" si="58"/>
        <v>0</v>
      </c>
      <c r="Q360" s="10">
        <f t="shared" si="59"/>
        <v>0</v>
      </c>
      <c r="S360" s="11">
        <f>IF(AND(P360&gt;1,E360=1),K360-1,IF(P360&lt;1,0,-1))</f>
        <v>0</v>
      </c>
      <c r="T360" s="11">
        <f>IF(AND(Q360&gt;1,E360=0),L360-1,IF(Q360&lt;1,0,-1))</f>
        <v>0</v>
      </c>
      <c r="U360" s="11">
        <f t="shared" si="60"/>
        <v>0</v>
      </c>
      <c r="V360" s="11">
        <f>V359+U360</f>
        <v>31</v>
      </c>
      <c r="W360" s="11">
        <f>W359+SUM(S360:T360)</f>
        <v>-4.9999999999999991</v>
      </c>
      <c r="X360" s="12">
        <f t="shared" si="61"/>
        <v>-0.16129032258064513</v>
      </c>
      <c r="Y360" s="13">
        <f>IF(AND(P360&gt;1,E360=1),1/K360*K360-1/K360,IF(P360&lt;1,0,-1/K360))</f>
        <v>0</v>
      </c>
      <c r="Z360" s="13">
        <f>IF(AND(Q360&gt;1,E360=0),1/L360*L360-1/L360,IF(Q360&lt;1,0,-1/L360))</f>
        <v>0</v>
      </c>
      <c r="AA360" s="13">
        <f>IF(P360&gt;1,1/K360)+IF(Q360&gt;1,1/L360)</f>
        <v>0</v>
      </c>
      <c r="AB360" s="13">
        <f>AB359+AA360</f>
        <v>12.04291816099596</v>
      </c>
      <c r="AC360" s="13">
        <f>AC359+SUM(Y360:Z360)</f>
        <v>-4.2918160995957355E-2</v>
      </c>
      <c r="AD360" s="14">
        <f t="shared" si="62"/>
        <v>-3.5637675538607153E-3</v>
      </c>
      <c r="AE360" s="15">
        <f>IF(AND(P360&gt;1,E360=1),1/(2*K360*(1-H360))*K360-1/(2*K360*(1-H360)),IF(P360&lt;1,0,-1/(2*K360*(1-H360))))</f>
        <v>0</v>
      </c>
      <c r="AF360" s="15">
        <f>IF(AND(Q360&gt;1,E360=0),1/(2*L360*(1-I360))*L360-1/(2*L360*(1-I360)),IF(Q360&lt;1,0,-1/(2*L360*(1-I360))))</f>
        <v>0</v>
      </c>
      <c r="AG360" s="15">
        <f>IF(P360&gt;1,1/(2*K360*(1-H360)),0)+IF(Q360&gt;1,1/(2*L360*(1-I360)),0)</f>
        <v>0</v>
      </c>
      <c r="AH360" s="15">
        <f>AH359+AG360</f>
        <v>14.054121520245664</v>
      </c>
      <c r="AI360" s="15">
        <f>AI359+SUM(AE360:AF360)</f>
        <v>0.79562487885594257</v>
      </c>
      <c r="AJ360" s="16">
        <f t="shared" si="63"/>
        <v>5.6611498463977644E-2</v>
      </c>
      <c r="AK360" s="17">
        <f>IF(AND(P360&gt;1,E360=1),(P360-1)/(K360-1)*K360-(P360-1)/(K360-1),IF(P360&lt;1,0,-(P360-1)/(K360-1)))</f>
        <v>0</v>
      </c>
      <c r="AL360" s="17">
        <f>IF(AND(Q360&gt;1,E360=0),(Q360-1)/(L360-1)*L360-(Q360-1)/(L360-1),IF(Q360&lt;1,0,-(Q360-1)/(L360-1)))</f>
        <v>0</v>
      </c>
      <c r="AM360" s="17">
        <f>IF(P360&gt;1,(P360-1)/(K360-1),0)+IF(Q360&gt;1,(Q360-1)/(L360-1),0)</f>
        <v>0</v>
      </c>
      <c r="AN360" s="17">
        <f>AN359+AM360</f>
        <v>5.4753561819683458</v>
      </c>
      <c r="AO360" s="17">
        <f>AO359+SUM(AK360:AL360)</f>
        <v>-0.89572167840337413</v>
      </c>
      <c r="AP360" s="19">
        <f t="shared" si="64"/>
        <v>-0.16359149042270515</v>
      </c>
      <c r="AR360" s="20">
        <f t="shared" si="65"/>
        <v>0</v>
      </c>
      <c r="AV360" s="21"/>
      <c r="AW360" s="21"/>
      <c r="AX360" s="21"/>
      <c r="AY360" s="21"/>
    </row>
    <row r="361" spans="1:51" s="5" customFormat="1" hidden="1" outlineLevel="1" x14ac:dyDescent="0.2">
      <c r="A361" s="33"/>
      <c r="D361" s="5">
        <v>9607</v>
      </c>
      <c r="E361" s="5">
        <v>0</v>
      </c>
      <c r="G361" s="6">
        <f>IF(AND(H361&gt;0.5,E361=1),1,0)+IF(AND(H361&lt;0.5,E361=0),1,0)</f>
        <v>0</v>
      </c>
      <c r="H361" s="7">
        <v>0.60783427421981195</v>
      </c>
      <c r="I361" s="7">
        <f t="shared" si="55"/>
        <v>0.39216572578018805</v>
      </c>
      <c r="K361" s="8">
        <v>1.8099999427795399</v>
      </c>
      <c r="L361" s="8">
        <v>2.1099998950958301</v>
      </c>
      <c r="M361" s="9">
        <f t="shared" si="56"/>
        <v>0.55248620531133419</v>
      </c>
      <c r="N361" s="9">
        <f t="shared" si="57"/>
        <v>0.47393367285195193</v>
      </c>
      <c r="P361" s="10">
        <f t="shared" si="58"/>
        <v>0</v>
      </c>
      <c r="Q361" s="10">
        <f t="shared" si="59"/>
        <v>0</v>
      </c>
      <c r="S361" s="11">
        <f>IF(AND(P361&gt;1,E361=1),K361-1,IF(P361&lt;1,0,-1))</f>
        <v>0</v>
      </c>
      <c r="T361" s="11">
        <f>IF(AND(Q361&gt;1,E361=0),L361-1,IF(Q361&lt;1,0,-1))</f>
        <v>0</v>
      </c>
      <c r="U361" s="11">
        <f t="shared" si="60"/>
        <v>0</v>
      </c>
      <c r="V361" s="11">
        <f>V360+U361</f>
        <v>31</v>
      </c>
      <c r="W361" s="11">
        <f>W360+SUM(S361:T361)</f>
        <v>-4.9999999999999991</v>
      </c>
      <c r="X361" s="12">
        <f t="shared" si="61"/>
        <v>-0.16129032258064513</v>
      </c>
      <c r="Y361" s="13">
        <f>IF(AND(P361&gt;1,E361=1),1/K361*K361-1/K361,IF(P361&lt;1,0,-1/K361))</f>
        <v>0</v>
      </c>
      <c r="Z361" s="13">
        <f>IF(AND(Q361&gt;1,E361=0),1/L361*L361-1/L361,IF(Q361&lt;1,0,-1/L361))</f>
        <v>0</v>
      </c>
      <c r="AA361" s="13">
        <f>IF(P361&gt;1,1/K361)+IF(Q361&gt;1,1/L361)</f>
        <v>0</v>
      </c>
      <c r="AB361" s="13">
        <f>AB360+AA361</f>
        <v>12.04291816099596</v>
      </c>
      <c r="AC361" s="13">
        <f>AC360+SUM(Y361:Z361)</f>
        <v>-4.2918160995957355E-2</v>
      </c>
      <c r="AD361" s="14">
        <f t="shared" si="62"/>
        <v>-3.5637675538607153E-3</v>
      </c>
      <c r="AE361" s="15">
        <f>IF(AND(P361&gt;1,E361=1),1/(2*K361*(1-H361))*K361-1/(2*K361*(1-H361)),IF(P361&lt;1,0,-1/(2*K361*(1-H361))))</f>
        <v>0</v>
      </c>
      <c r="AF361" s="15">
        <f>IF(AND(Q361&gt;1,E361=0),1/(2*L361*(1-I361))*L361-1/(2*L361*(1-I361)),IF(Q361&lt;1,0,-1/(2*L361*(1-I361))))</f>
        <v>0</v>
      </c>
      <c r="AG361" s="15">
        <f>IF(P361&gt;1,1/(2*K361*(1-H361)),0)+IF(Q361&gt;1,1/(2*L361*(1-I361)),0)</f>
        <v>0</v>
      </c>
      <c r="AH361" s="15">
        <f>AH360+AG361</f>
        <v>14.054121520245664</v>
      </c>
      <c r="AI361" s="15">
        <f>AI360+SUM(AE361:AF361)</f>
        <v>0.79562487885594257</v>
      </c>
      <c r="AJ361" s="16">
        <f t="shared" si="63"/>
        <v>5.6611498463977644E-2</v>
      </c>
      <c r="AK361" s="17">
        <f>IF(AND(P361&gt;1,E361=1),(P361-1)/(K361-1)*K361-(P361-1)/(K361-1),IF(P361&lt;1,0,-(P361-1)/(K361-1)))</f>
        <v>0</v>
      </c>
      <c r="AL361" s="17">
        <f>IF(AND(Q361&gt;1,E361=0),(Q361-1)/(L361-1)*L361-(Q361-1)/(L361-1),IF(Q361&lt;1,0,-(Q361-1)/(L361-1)))</f>
        <v>0</v>
      </c>
      <c r="AM361" s="17">
        <f>IF(P361&gt;1,(P361-1)/(K361-1),0)+IF(Q361&gt;1,(Q361-1)/(L361-1),0)</f>
        <v>0</v>
      </c>
      <c r="AN361" s="17">
        <f>AN360+AM361</f>
        <v>5.4753561819683458</v>
      </c>
      <c r="AO361" s="17">
        <f>AO360+SUM(AK361:AL361)</f>
        <v>-0.89572167840337413</v>
      </c>
      <c r="AP361" s="19">
        <f t="shared" si="64"/>
        <v>-0.16359149042270515</v>
      </c>
      <c r="AR361" s="20">
        <f t="shared" si="65"/>
        <v>0</v>
      </c>
      <c r="AV361" s="21"/>
      <c r="AW361" s="21"/>
      <c r="AX361" s="21"/>
      <c r="AY361" s="21"/>
    </row>
    <row r="362" spans="1:51" s="5" customFormat="1" hidden="1" outlineLevel="1" x14ac:dyDescent="0.2">
      <c r="A362" s="33"/>
      <c r="D362" s="5">
        <v>9608</v>
      </c>
      <c r="E362" s="5">
        <v>0</v>
      </c>
      <c r="G362" s="6">
        <f>IF(AND(H362&gt;0.5,E362=1),1,0)+IF(AND(H362&lt;0.5,E362=0),1,0)</f>
        <v>0</v>
      </c>
      <c r="H362" s="7">
        <v>0.56918821799275299</v>
      </c>
      <c r="I362" s="7">
        <f t="shared" si="55"/>
        <v>0.43081178200724701</v>
      </c>
      <c r="K362" s="8">
        <v>1.8600000143051101</v>
      </c>
      <c r="L362" s="8">
        <v>2.03999996185303</v>
      </c>
      <c r="M362" s="9">
        <f t="shared" si="56"/>
        <v>0.53763440446724764</v>
      </c>
      <c r="N362" s="9">
        <f t="shared" si="57"/>
        <v>0.49019608759779187</v>
      </c>
      <c r="P362" s="10">
        <f t="shared" si="58"/>
        <v>0</v>
      </c>
      <c r="Q362" s="10">
        <f t="shared" si="59"/>
        <v>0</v>
      </c>
      <c r="S362" s="11">
        <f>IF(AND(P362&gt;1,E362=1),K362-1,IF(P362&lt;1,0,-1))</f>
        <v>0</v>
      </c>
      <c r="T362" s="11">
        <f>IF(AND(Q362&gt;1,E362=0),L362-1,IF(Q362&lt;1,0,-1))</f>
        <v>0</v>
      </c>
      <c r="U362" s="11">
        <f t="shared" si="60"/>
        <v>0</v>
      </c>
      <c r="V362" s="11">
        <f>V361+U362</f>
        <v>31</v>
      </c>
      <c r="W362" s="11">
        <f>W361+SUM(S362:T362)</f>
        <v>-4.9999999999999991</v>
      </c>
      <c r="X362" s="12">
        <f t="shared" si="61"/>
        <v>-0.16129032258064513</v>
      </c>
      <c r="Y362" s="13">
        <f>IF(AND(P362&gt;1,E362=1),1/K362*K362-1/K362,IF(P362&lt;1,0,-1/K362))</f>
        <v>0</v>
      </c>
      <c r="Z362" s="13">
        <f>IF(AND(Q362&gt;1,E362=0),1/L362*L362-1/L362,IF(Q362&lt;1,0,-1/L362))</f>
        <v>0</v>
      </c>
      <c r="AA362" s="13">
        <f>IF(P362&gt;1,1/K362)+IF(Q362&gt;1,1/L362)</f>
        <v>0</v>
      </c>
      <c r="AB362" s="13">
        <f>AB361+AA362</f>
        <v>12.04291816099596</v>
      </c>
      <c r="AC362" s="13">
        <f>AC361+SUM(Y362:Z362)</f>
        <v>-4.2918160995957355E-2</v>
      </c>
      <c r="AD362" s="14">
        <f t="shared" si="62"/>
        <v>-3.5637675538607153E-3</v>
      </c>
      <c r="AE362" s="15">
        <f>IF(AND(P362&gt;1,E362=1),1/(2*K362*(1-H362))*K362-1/(2*K362*(1-H362)),IF(P362&lt;1,0,-1/(2*K362*(1-H362))))</f>
        <v>0</v>
      </c>
      <c r="AF362" s="15">
        <f>IF(AND(Q362&gt;1,E362=0),1/(2*L362*(1-I362))*L362-1/(2*L362*(1-I362)),IF(Q362&lt;1,0,-1/(2*L362*(1-I362))))</f>
        <v>0</v>
      </c>
      <c r="AG362" s="15">
        <f>IF(P362&gt;1,1/(2*K362*(1-H362)),0)+IF(Q362&gt;1,1/(2*L362*(1-I362)),0)</f>
        <v>0</v>
      </c>
      <c r="AH362" s="15">
        <f>AH361+AG362</f>
        <v>14.054121520245664</v>
      </c>
      <c r="AI362" s="15">
        <f>AI361+SUM(AE362:AF362)</f>
        <v>0.79562487885594257</v>
      </c>
      <c r="AJ362" s="16">
        <f t="shared" si="63"/>
        <v>5.6611498463977644E-2</v>
      </c>
      <c r="AK362" s="17">
        <f>IF(AND(P362&gt;1,E362=1),(P362-1)/(K362-1)*K362-(P362-1)/(K362-1),IF(P362&lt;1,0,-(P362-1)/(K362-1)))</f>
        <v>0</v>
      </c>
      <c r="AL362" s="17">
        <f>IF(AND(Q362&gt;1,E362=0),(Q362-1)/(L362-1)*L362-(Q362-1)/(L362-1),IF(Q362&lt;1,0,-(Q362-1)/(L362-1)))</f>
        <v>0</v>
      </c>
      <c r="AM362" s="17">
        <f>IF(P362&gt;1,(P362-1)/(K362-1),0)+IF(Q362&gt;1,(Q362-1)/(L362-1),0)</f>
        <v>0</v>
      </c>
      <c r="AN362" s="17">
        <f>AN361+AM362</f>
        <v>5.4753561819683458</v>
      </c>
      <c r="AO362" s="17">
        <f>AO361+SUM(AK362:AL362)</f>
        <v>-0.89572167840337413</v>
      </c>
      <c r="AP362" s="19">
        <f t="shared" si="64"/>
        <v>-0.16359149042270515</v>
      </c>
      <c r="AR362" s="20">
        <f t="shared" si="65"/>
        <v>0</v>
      </c>
      <c r="AV362" s="21"/>
      <c r="AW362" s="21"/>
      <c r="AX362" s="21"/>
      <c r="AY362" s="21"/>
    </row>
    <row r="363" spans="1:51" s="5" customFormat="1" hidden="1" outlineLevel="1" x14ac:dyDescent="0.2">
      <c r="A363" s="33"/>
      <c r="D363" s="5">
        <v>9609</v>
      </c>
      <c r="E363" s="5">
        <v>0</v>
      </c>
      <c r="G363" s="6">
        <f>IF(AND(H363&gt;0.5,E363=1),1,0)+IF(AND(H363&lt;0.5,E363=0),1,0)</f>
        <v>0</v>
      </c>
      <c r="H363" s="7">
        <v>0.73164130842388997</v>
      </c>
      <c r="I363" s="7">
        <f t="shared" si="55"/>
        <v>0.26835869157611003</v>
      </c>
      <c r="K363" s="8">
        <v>1.2799999713897701</v>
      </c>
      <c r="L363" s="8">
        <v>4.0900001525878897</v>
      </c>
      <c r="M363" s="9">
        <f t="shared" si="56"/>
        <v>0.78125001746229894</v>
      </c>
      <c r="N363" s="9">
        <f t="shared" si="57"/>
        <v>0.24449876838446183</v>
      </c>
      <c r="P363" s="10">
        <f t="shared" si="58"/>
        <v>0</v>
      </c>
      <c r="Q363" s="10">
        <f t="shared" si="59"/>
        <v>0</v>
      </c>
      <c r="S363" s="11">
        <f>IF(AND(P363&gt;1,E363=1),K363-1,IF(P363&lt;1,0,-1))</f>
        <v>0</v>
      </c>
      <c r="T363" s="11">
        <f>IF(AND(Q363&gt;1,E363=0),L363-1,IF(Q363&lt;1,0,-1))</f>
        <v>0</v>
      </c>
      <c r="U363" s="11">
        <f t="shared" si="60"/>
        <v>0</v>
      </c>
      <c r="V363" s="11">
        <f>V362+U363</f>
        <v>31</v>
      </c>
      <c r="W363" s="11">
        <f>W362+SUM(S363:T363)</f>
        <v>-4.9999999999999991</v>
      </c>
      <c r="X363" s="12">
        <f t="shared" si="61"/>
        <v>-0.16129032258064513</v>
      </c>
      <c r="Y363" s="13">
        <f>IF(AND(P363&gt;1,E363=1),1/K363*K363-1/K363,IF(P363&lt;1,0,-1/K363))</f>
        <v>0</v>
      </c>
      <c r="Z363" s="13">
        <f>IF(AND(Q363&gt;1,E363=0),1/L363*L363-1/L363,IF(Q363&lt;1,0,-1/L363))</f>
        <v>0</v>
      </c>
      <c r="AA363" s="13">
        <f>IF(P363&gt;1,1/K363)+IF(Q363&gt;1,1/L363)</f>
        <v>0</v>
      </c>
      <c r="AB363" s="13">
        <f>AB362+AA363</f>
        <v>12.04291816099596</v>
      </c>
      <c r="AC363" s="13">
        <f>AC362+SUM(Y363:Z363)</f>
        <v>-4.2918160995957355E-2</v>
      </c>
      <c r="AD363" s="14">
        <f t="shared" si="62"/>
        <v>-3.5637675538607153E-3</v>
      </c>
      <c r="AE363" s="15">
        <f>IF(AND(P363&gt;1,E363=1),1/(2*K363*(1-H363))*K363-1/(2*K363*(1-H363)),IF(P363&lt;1,0,-1/(2*K363*(1-H363))))</f>
        <v>0</v>
      </c>
      <c r="AF363" s="15">
        <f>IF(AND(Q363&gt;1,E363=0),1/(2*L363*(1-I363))*L363-1/(2*L363*(1-I363)),IF(Q363&lt;1,0,-1/(2*L363*(1-I363))))</f>
        <v>0</v>
      </c>
      <c r="AG363" s="15">
        <f>IF(P363&gt;1,1/(2*K363*(1-H363)),0)+IF(Q363&gt;1,1/(2*L363*(1-I363)),0)</f>
        <v>0</v>
      </c>
      <c r="AH363" s="15">
        <f>AH362+AG363</f>
        <v>14.054121520245664</v>
      </c>
      <c r="AI363" s="15">
        <f>AI362+SUM(AE363:AF363)</f>
        <v>0.79562487885594257</v>
      </c>
      <c r="AJ363" s="16">
        <f t="shared" si="63"/>
        <v>5.6611498463977644E-2</v>
      </c>
      <c r="AK363" s="17">
        <f>IF(AND(P363&gt;1,E363=1),(P363-1)/(K363-1)*K363-(P363-1)/(K363-1),IF(P363&lt;1,0,-(P363-1)/(K363-1)))</f>
        <v>0</v>
      </c>
      <c r="AL363" s="17">
        <f>IF(AND(Q363&gt;1,E363=0),(Q363-1)/(L363-1)*L363-(Q363-1)/(L363-1),IF(Q363&lt;1,0,-(Q363-1)/(L363-1)))</f>
        <v>0</v>
      </c>
      <c r="AM363" s="17">
        <f>IF(P363&gt;1,(P363-1)/(K363-1),0)+IF(Q363&gt;1,(Q363-1)/(L363-1),0)</f>
        <v>0</v>
      </c>
      <c r="AN363" s="17">
        <f>AN362+AM363</f>
        <v>5.4753561819683458</v>
      </c>
      <c r="AO363" s="17">
        <f>AO362+SUM(AK363:AL363)</f>
        <v>-0.89572167840337413</v>
      </c>
      <c r="AP363" s="19">
        <f t="shared" si="64"/>
        <v>-0.16359149042270515</v>
      </c>
      <c r="AR363" s="20">
        <f t="shared" si="65"/>
        <v>0</v>
      </c>
      <c r="AV363" s="21"/>
      <c r="AW363" s="21"/>
      <c r="AX363" s="21"/>
      <c r="AY363" s="21"/>
    </row>
    <row r="364" spans="1:51" s="5" customFormat="1" hidden="1" outlineLevel="1" x14ac:dyDescent="0.2">
      <c r="A364" s="33"/>
      <c r="D364" s="5">
        <v>9610</v>
      </c>
      <c r="E364" s="5">
        <v>1</v>
      </c>
      <c r="G364" s="6">
        <f>IF(AND(H364&gt;0.5,E364=1),1,0)+IF(AND(H364&lt;0.5,E364=0),1,0)</f>
        <v>1</v>
      </c>
      <c r="H364" s="7">
        <v>0.75367646267233301</v>
      </c>
      <c r="I364" s="7">
        <f t="shared" si="55"/>
        <v>0.24632353732766699</v>
      </c>
      <c r="K364" s="8">
        <v>1.2300000190734901</v>
      </c>
      <c r="L364" s="8">
        <v>4.6900000572204599</v>
      </c>
      <c r="M364" s="9">
        <f t="shared" si="56"/>
        <v>0.81300811747406321</v>
      </c>
      <c r="N364" s="9">
        <f t="shared" si="57"/>
        <v>0.21321961360329972</v>
      </c>
      <c r="P364" s="10">
        <f t="shared" si="58"/>
        <v>0</v>
      </c>
      <c r="Q364" s="10">
        <f t="shared" si="59"/>
        <v>0</v>
      </c>
      <c r="S364" s="11">
        <f>IF(AND(P364&gt;1,E364=1),K364-1,IF(P364&lt;1,0,-1))</f>
        <v>0</v>
      </c>
      <c r="T364" s="11">
        <f>IF(AND(Q364&gt;1,E364=0),L364-1,IF(Q364&lt;1,0,-1))</f>
        <v>0</v>
      </c>
      <c r="U364" s="11">
        <f t="shared" si="60"/>
        <v>0</v>
      </c>
      <c r="V364" s="11">
        <f>V363+U364</f>
        <v>31</v>
      </c>
      <c r="W364" s="11">
        <f>W363+SUM(S364:T364)</f>
        <v>-4.9999999999999991</v>
      </c>
      <c r="X364" s="12">
        <f t="shared" si="61"/>
        <v>-0.16129032258064513</v>
      </c>
      <c r="Y364" s="13">
        <f>IF(AND(P364&gt;1,E364=1),1/K364*K364-1/K364,IF(P364&lt;1,0,-1/K364))</f>
        <v>0</v>
      </c>
      <c r="Z364" s="13">
        <f>IF(AND(Q364&gt;1,E364=0),1/L364*L364-1/L364,IF(Q364&lt;1,0,-1/L364))</f>
        <v>0</v>
      </c>
      <c r="AA364" s="13">
        <f>IF(P364&gt;1,1/K364)+IF(Q364&gt;1,1/L364)</f>
        <v>0</v>
      </c>
      <c r="AB364" s="13">
        <f>AB363+AA364</f>
        <v>12.04291816099596</v>
      </c>
      <c r="AC364" s="13">
        <f>AC363+SUM(Y364:Z364)</f>
        <v>-4.2918160995957355E-2</v>
      </c>
      <c r="AD364" s="14">
        <f t="shared" si="62"/>
        <v>-3.5637675538607153E-3</v>
      </c>
      <c r="AE364" s="15">
        <f>IF(AND(P364&gt;1,E364=1),1/(2*K364*(1-H364))*K364-1/(2*K364*(1-H364)),IF(P364&lt;1,0,-1/(2*K364*(1-H364))))</f>
        <v>0</v>
      </c>
      <c r="AF364" s="15">
        <f>IF(AND(Q364&gt;1,E364=0),1/(2*L364*(1-I364))*L364-1/(2*L364*(1-I364)),IF(Q364&lt;1,0,-1/(2*L364*(1-I364))))</f>
        <v>0</v>
      </c>
      <c r="AG364" s="15">
        <f>IF(P364&gt;1,1/(2*K364*(1-H364)),0)+IF(Q364&gt;1,1/(2*L364*(1-I364)),0)</f>
        <v>0</v>
      </c>
      <c r="AH364" s="15">
        <f>AH363+AG364</f>
        <v>14.054121520245664</v>
      </c>
      <c r="AI364" s="15">
        <f>AI363+SUM(AE364:AF364)</f>
        <v>0.79562487885594257</v>
      </c>
      <c r="AJ364" s="16">
        <f t="shared" si="63"/>
        <v>5.6611498463977644E-2</v>
      </c>
      <c r="AK364" s="17">
        <f>IF(AND(P364&gt;1,E364=1),(P364-1)/(K364-1)*K364-(P364-1)/(K364-1),IF(P364&lt;1,0,-(P364-1)/(K364-1)))</f>
        <v>0</v>
      </c>
      <c r="AL364" s="17">
        <f>IF(AND(Q364&gt;1,E364=0),(Q364-1)/(L364-1)*L364-(Q364-1)/(L364-1),IF(Q364&lt;1,0,-(Q364-1)/(L364-1)))</f>
        <v>0</v>
      </c>
      <c r="AM364" s="17">
        <f>IF(P364&gt;1,(P364-1)/(K364-1),0)+IF(Q364&gt;1,(Q364-1)/(L364-1),0)</f>
        <v>0</v>
      </c>
      <c r="AN364" s="17">
        <f>AN363+AM364</f>
        <v>5.4753561819683458</v>
      </c>
      <c r="AO364" s="17">
        <f>AO363+SUM(AK364:AL364)</f>
        <v>-0.89572167840337413</v>
      </c>
      <c r="AP364" s="19">
        <f t="shared" si="64"/>
        <v>-0.16359149042270515</v>
      </c>
      <c r="AR364" s="20">
        <f t="shared" si="65"/>
        <v>0</v>
      </c>
      <c r="AV364" s="21"/>
      <c r="AW364" s="21"/>
      <c r="AX364" s="21"/>
      <c r="AY364" s="21"/>
    </row>
    <row r="365" spans="1:51" s="5" customFormat="1" hidden="1" outlineLevel="1" x14ac:dyDescent="0.2">
      <c r="A365" s="33"/>
      <c r="D365" s="5">
        <v>9611</v>
      </c>
      <c r="E365" s="5">
        <v>0</v>
      </c>
      <c r="G365" s="6">
        <f>IF(AND(H365&gt;0.5,E365=1),1,0)+IF(AND(H365&lt;0.5,E365=0),1,0)</f>
        <v>1</v>
      </c>
      <c r="H365" s="7">
        <v>0.28097908381632403</v>
      </c>
      <c r="I365" s="7">
        <f t="shared" si="55"/>
        <v>0.71902091618367603</v>
      </c>
      <c r="K365" s="8">
        <v>4.2600002288818404</v>
      </c>
      <c r="L365" s="8">
        <v>1.2699999809265099</v>
      </c>
      <c r="M365" s="9">
        <f t="shared" si="56"/>
        <v>0.2347417714253219</v>
      </c>
      <c r="N365" s="9">
        <f t="shared" si="57"/>
        <v>0.78740158662873727</v>
      </c>
      <c r="P365" s="10">
        <f t="shared" si="58"/>
        <v>0</v>
      </c>
      <c r="Q365" s="10">
        <f t="shared" si="59"/>
        <v>0</v>
      </c>
      <c r="S365" s="11">
        <f>IF(AND(P365&gt;1,E365=1),K365-1,IF(P365&lt;1,0,-1))</f>
        <v>0</v>
      </c>
      <c r="T365" s="11">
        <f>IF(AND(Q365&gt;1,E365=0),L365-1,IF(Q365&lt;1,0,-1))</f>
        <v>0</v>
      </c>
      <c r="U365" s="11">
        <f t="shared" si="60"/>
        <v>0</v>
      </c>
      <c r="V365" s="11">
        <f>V364+U365</f>
        <v>31</v>
      </c>
      <c r="W365" s="11">
        <f>W364+SUM(S365:T365)</f>
        <v>-4.9999999999999991</v>
      </c>
      <c r="X365" s="12">
        <f t="shared" si="61"/>
        <v>-0.16129032258064513</v>
      </c>
      <c r="Y365" s="13">
        <f>IF(AND(P365&gt;1,E365=1),1/K365*K365-1/K365,IF(P365&lt;1,0,-1/K365))</f>
        <v>0</v>
      </c>
      <c r="Z365" s="13">
        <f>IF(AND(Q365&gt;1,E365=0),1/L365*L365-1/L365,IF(Q365&lt;1,0,-1/L365))</f>
        <v>0</v>
      </c>
      <c r="AA365" s="13">
        <f>IF(P365&gt;1,1/K365)+IF(Q365&gt;1,1/L365)</f>
        <v>0</v>
      </c>
      <c r="AB365" s="13">
        <f>AB364+AA365</f>
        <v>12.04291816099596</v>
      </c>
      <c r="AC365" s="13">
        <f>AC364+SUM(Y365:Z365)</f>
        <v>-4.2918160995957355E-2</v>
      </c>
      <c r="AD365" s="14">
        <f t="shared" si="62"/>
        <v>-3.5637675538607153E-3</v>
      </c>
      <c r="AE365" s="15">
        <f>IF(AND(P365&gt;1,E365=1),1/(2*K365*(1-H365))*K365-1/(2*K365*(1-H365)),IF(P365&lt;1,0,-1/(2*K365*(1-H365))))</f>
        <v>0</v>
      </c>
      <c r="AF365" s="15">
        <f>IF(AND(Q365&gt;1,E365=0),1/(2*L365*(1-I365))*L365-1/(2*L365*(1-I365)),IF(Q365&lt;1,0,-1/(2*L365*(1-I365))))</f>
        <v>0</v>
      </c>
      <c r="AG365" s="15">
        <f>IF(P365&gt;1,1/(2*K365*(1-H365)),0)+IF(Q365&gt;1,1/(2*L365*(1-I365)),0)</f>
        <v>0</v>
      </c>
      <c r="AH365" s="15">
        <f>AH364+AG365</f>
        <v>14.054121520245664</v>
      </c>
      <c r="AI365" s="15">
        <f>AI364+SUM(AE365:AF365)</f>
        <v>0.79562487885594257</v>
      </c>
      <c r="AJ365" s="16">
        <f t="shared" si="63"/>
        <v>5.6611498463977644E-2</v>
      </c>
      <c r="AK365" s="17">
        <f>IF(AND(P365&gt;1,E365=1),(P365-1)/(K365-1)*K365-(P365-1)/(K365-1),IF(P365&lt;1,0,-(P365-1)/(K365-1)))</f>
        <v>0</v>
      </c>
      <c r="AL365" s="17">
        <f>IF(AND(Q365&gt;1,E365=0),(Q365-1)/(L365-1)*L365-(Q365-1)/(L365-1),IF(Q365&lt;1,0,-(Q365-1)/(L365-1)))</f>
        <v>0</v>
      </c>
      <c r="AM365" s="17">
        <f>IF(P365&gt;1,(P365-1)/(K365-1),0)+IF(Q365&gt;1,(Q365-1)/(L365-1),0)</f>
        <v>0</v>
      </c>
      <c r="AN365" s="17">
        <f>AN364+AM365</f>
        <v>5.4753561819683458</v>
      </c>
      <c r="AO365" s="17">
        <f>AO364+SUM(AK365:AL365)</f>
        <v>-0.89572167840337413</v>
      </c>
      <c r="AP365" s="19">
        <f t="shared" si="64"/>
        <v>-0.16359149042270515</v>
      </c>
      <c r="AR365" s="20">
        <f t="shared" si="65"/>
        <v>0</v>
      </c>
      <c r="AV365" s="21"/>
      <c r="AW365" s="21"/>
      <c r="AX365" s="21"/>
      <c r="AY365" s="21"/>
    </row>
    <row r="366" spans="1:51" s="5" customFormat="1" hidden="1" outlineLevel="1" x14ac:dyDescent="0.2">
      <c r="A366" s="33"/>
      <c r="D366" s="5">
        <v>9612</v>
      </c>
      <c r="E366" s="5">
        <v>0</v>
      </c>
      <c r="G366" s="6">
        <f>IF(AND(H366&gt;0.5,E366=1),1,0)+IF(AND(H366&lt;0.5,E366=0),1,0)</f>
        <v>0</v>
      </c>
      <c r="H366" s="7">
        <v>0.75367646267233301</v>
      </c>
      <c r="I366" s="7">
        <f t="shared" si="55"/>
        <v>0.24632353732766699</v>
      </c>
      <c r="K366" s="8">
        <v>1.12999999523163</v>
      </c>
      <c r="L366" s="8">
        <v>6.6900000572204599</v>
      </c>
      <c r="M366" s="9">
        <f t="shared" si="56"/>
        <v>0.8849557559467226</v>
      </c>
      <c r="N366" s="9">
        <f t="shared" si="57"/>
        <v>0.14947682981268565</v>
      </c>
      <c r="P366" s="10">
        <f t="shared" si="58"/>
        <v>0</v>
      </c>
      <c r="Q366" s="10">
        <f t="shared" si="59"/>
        <v>0</v>
      </c>
      <c r="S366" s="11">
        <f>IF(AND(P366&gt;1,E366=1),K366-1,IF(P366&lt;1,0,-1))</f>
        <v>0</v>
      </c>
      <c r="T366" s="11">
        <f>IF(AND(Q366&gt;1,E366=0),L366-1,IF(Q366&lt;1,0,-1))</f>
        <v>0</v>
      </c>
      <c r="U366" s="11">
        <f t="shared" si="60"/>
        <v>0</v>
      </c>
      <c r="V366" s="11">
        <f>V365+U366</f>
        <v>31</v>
      </c>
      <c r="W366" s="11">
        <f>W365+SUM(S366:T366)</f>
        <v>-4.9999999999999991</v>
      </c>
      <c r="X366" s="12">
        <f t="shared" si="61"/>
        <v>-0.16129032258064513</v>
      </c>
      <c r="Y366" s="13">
        <f>IF(AND(P366&gt;1,E366=1),1/K366*K366-1/K366,IF(P366&lt;1,0,-1/K366))</f>
        <v>0</v>
      </c>
      <c r="Z366" s="13">
        <f>IF(AND(Q366&gt;1,E366=0),1/L366*L366-1/L366,IF(Q366&lt;1,0,-1/L366))</f>
        <v>0</v>
      </c>
      <c r="AA366" s="13">
        <f>IF(P366&gt;1,1/K366)+IF(Q366&gt;1,1/L366)</f>
        <v>0</v>
      </c>
      <c r="AB366" s="13">
        <f>AB365+AA366</f>
        <v>12.04291816099596</v>
      </c>
      <c r="AC366" s="13">
        <f>AC365+SUM(Y366:Z366)</f>
        <v>-4.2918160995957355E-2</v>
      </c>
      <c r="AD366" s="14">
        <f t="shared" si="62"/>
        <v>-3.5637675538607153E-3</v>
      </c>
      <c r="AE366" s="15">
        <f>IF(AND(P366&gt;1,E366=1),1/(2*K366*(1-H366))*K366-1/(2*K366*(1-H366)),IF(P366&lt;1,0,-1/(2*K366*(1-H366))))</f>
        <v>0</v>
      </c>
      <c r="AF366" s="15">
        <f>IF(AND(Q366&gt;1,E366=0),1/(2*L366*(1-I366))*L366-1/(2*L366*(1-I366)),IF(Q366&lt;1,0,-1/(2*L366*(1-I366))))</f>
        <v>0</v>
      </c>
      <c r="AG366" s="15">
        <f>IF(P366&gt;1,1/(2*K366*(1-H366)),0)+IF(Q366&gt;1,1/(2*L366*(1-I366)),0)</f>
        <v>0</v>
      </c>
      <c r="AH366" s="15">
        <f>AH365+AG366</f>
        <v>14.054121520245664</v>
      </c>
      <c r="AI366" s="15">
        <f>AI365+SUM(AE366:AF366)</f>
        <v>0.79562487885594257</v>
      </c>
      <c r="AJ366" s="16">
        <f t="shared" si="63"/>
        <v>5.6611498463977644E-2</v>
      </c>
      <c r="AK366" s="17">
        <f>IF(AND(P366&gt;1,E366=1),(P366-1)/(K366-1)*K366-(P366-1)/(K366-1),IF(P366&lt;1,0,-(P366-1)/(K366-1)))</f>
        <v>0</v>
      </c>
      <c r="AL366" s="17">
        <f>IF(AND(Q366&gt;1,E366=0),(Q366-1)/(L366-1)*L366-(Q366-1)/(L366-1),IF(Q366&lt;1,0,-(Q366-1)/(L366-1)))</f>
        <v>0</v>
      </c>
      <c r="AM366" s="17">
        <f>IF(P366&gt;1,(P366-1)/(K366-1),0)+IF(Q366&gt;1,(Q366-1)/(L366-1),0)</f>
        <v>0</v>
      </c>
      <c r="AN366" s="17">
        <f>AN365+AM366</f>
        <v>5.4753561819683458</v>
      </c>
      <c r="AO366" s="17">
        <f>AO365+SUM(AK366:AL366)</f>
        <v>-0.89572167840337413</v>
      </c>
      <c r="AP366" s="19">
        <f t="shared" si="64"/>
        <v>-0.16359149042270515</v>
      </c>
      <c r="AR366" s="20">
        <f t="shared" si="65"/>
        <v>0</v>
      </c>
      <c r="AV366" s="21"/>
      <c r="AW366" s="21"/>
      <c r="AX366" s="21"/>
      <c r="AY366" s="21"/>
    </row>
    <row r="367" spans="1:51" s="5" customFormat="1" hidden="1" outlineLevel="1" x14ac:dyDescent="0.2">
      <c r="A367" s="33"/>
      <c r="D367" s="5">
        <v>9613</v>
      </c>
      <c r="E367" s="5">
        <v>1</v>
      </c>
      <c r="G367" s="6">
        <f>IF(AND(H367&gt;0.5,E367=1),1,0)+IF(AND(H367&lt;0.5,E367=0),1,0)</f>
        <v>1</v>
      </c>
      <c r="H367" s="7">
        <v>0.73164130842388997</v>
      </c>
      <c r="I367" s="7">
        <f t="shared" si="55"/>
        <v>0.26835869157611003</v>
      </c>
      <c r="K367" s="8">
        <v>1.28999996185303</v>
      </c>
      <c r="L367" s="8">
        <v>4.0500001907348597</v>
      </c>
      <c r="M367" s="9">
        <f t="shared" si="56"/>
        <v>0.77519382137309722</v>
      </c>
      <c r="N367" s="9">
        <f t="shared" si="57"/>
        <v>0.24691356861851238</v>
      </c>
      <c r="P367" s="10">
        <f t="shared" si="58"/>
        <v>0</v>
      </c>
      <c r="Q367" s="10">
        <f t="shared" si="59"/>
        <v>0</v>
      </c>
      <c r="S367" s="11">
        <f>IF(AND(P367&gt;1,E367=1),K367-1,IF(P367&lt;1,0,-1))</f>
        <v>0</v>
      </c>
      <c r="T367" s="11">
        <f>IF(AND(Q367&gt;1,E367=0),L367-1,IF(Q367&lt;1,0,-1))</f>
        <v>0</v>
      </c>
      <c r="U367" s="11">
        <f t="shared" si="60"/>
        <v>0</v>
      </c>
      <c r="V367" s="11">
        <f>V366+U367</f>
        <v>31</v>
      </c>
      <c r="W367" s="11">
        <f>W366+SUM(S367:T367)</f>
        <v>-4.9999999999999991</v>
      </c>
      <c r="X367" s="12">
        <f t="shared" si="61"/>
        <v>-0.16129032258064513</v>
      </c>
      <c r="Y367" s="13">
        <f>IF(AND(P367&gt;1,E367=1),1/K367*K367-1/K367,IF(P367&lt;1,0,-1/K367))</f>
        <v>0</v>
      </c>
      <c r="Z367" s="13">
        <f>IF(AND(Q367&gt;1,E367=0),1/L367*L367-1/L367,IF(Q367&lt;1,0,-1/L367))</f>
        <v>0</v>
      </c>
      <c r="AA367" s="13">
        <f>IF(P367&gt;1,1/K367)+IF(Q367&gt;1,1/L367)</f>
        <v>0</v>
      </c>
      <c r="AB367" s="13">
        <f>AB366+AA367</f>
        <v>12.04291816099596</v>
      </c>
      <c r="AC367" s="13">
        <f>AC366+SUM(Y367:Z367)</f>
        <v>-4.2918160995957355E-2</v>
      </c>
      <c r="AD367" s="14">
        <f t="shared" si="62"/>
        <v>-3.5637675538607153E-3</v>
      </c>
      <c r="AE367" s="15">
        <f>IF(AND(P367&gt;1,E367=1),1/(2*K367*(1-H367))*K367-1/(2*K367*(1-H367)),IF(P367&lt;1,0,-1/(2*K367*(1-H367))))</f>
        <v>0</v>
      </c>
      <c r="AF367" s="15">
        <f>IF(AND(Q367&gt;1,E367=0),1/(2*L367*(1-I367))*L367-1/(2*L367*(1-I367)),IF(Q367&lt;1,0,-1/(2*L367*(1-I367))))</f>
        <v>0</v>
      </c>
      <c r="AG367" s="15">
        <f>IF(P367&gt;1,1/(2*K367*(1-H367)),0)+IF(Q367&gt;1,1/(2*L367*(1-I367)),0)</f>
        <v>0</v>
      </c>
      <c r="AH367" s="15">
        <f>AH366+AG367</f>
        <v>14.054121520245664</v>
      </c>
      <c r="AI367" s="15">
        <f>AI366+SUM(AE367:AF367)</f>
        <v>0.79562487885594257</v>
      </c>
      <c r="AJ367" s="16">
        <f t="shared" si="63"/>
        <v>5.6611498463977644E-2</v>
      </c>
      <c r="AK367" s="17">
        <f>IF(AND(P367&gt;1,E367=1),(P367-1)/(K367-1)*K367-(P367-1)/(K367-1),IF(P367&lt;1,0,-(P367-1)/(K367-1)))</f>
        <v>0</v>
      </c>
      <c r="AL367" s="17">
        <f>IF(AND(Q367&gt;1,E367=0),(Q367-1)/(L367-1)*L367-(Q367-1)/(L367-1),IF(Q367&lt;1,0,-(Q367-1)/(L367-1)))</f>
        <v>0</v>
      </c>
      <c r="AM367" s="17">
        <f>IF(P367&gt;1,(P367-1)/(K367-1),0)+IF(Q367&gt;1,(Q367-1)/(L367-1),0)</f>
        <v>0</v>
      </c>
      <c r="AN367" s="17">
        <f>AN366+AM367</f>
        <v>5.4753561819683458</v>
      </c>
      <c r="AO367" s="17">
        <f>AO366+SUM(AK367:AL367)</f>
        <v>-0.89572167840337413</v>
      </c>
      <c r="AP367" s="19">
        <f t="shared" si="64"/>
        <v>-0.16359149042270515</v>
      </c>
      <c r="AR367" s="20">
        <f t="shared" si="65"/>
        <v>0</v>
      </c>
      <c r="AV367" s="21"/>
      <c r="AW367" s="21"/>
      <c r="AX367" s="21"/>
      <c r="AY367" s="21"/>
    </row>
    <row r="368" spans="1:51" s="5" customFormat="1" hidden="1" outlineLevel="1" x14ac:dyDescent="0.2">
      <c r="A368" s="33"/>
      <c r="D368" s="5">
        <v>9614</v>
      </c>
      <c r="E368" s="5">
        <v>0</v>
      </c>
      <c r="G368" s="6">
        <f>IF(AND(H368&gt;0.5,E368=1),1,0)+IF(AND(H368&lt;0.5,E368=0),1,0)</f>
        <v>1</v>
      </c>
      <c r="H368" s="7">
        <v>0.28340363724824102</v>
      </c>
      <c r="I368" s="7">
        <f t="shared" si="55"/>
        <v>0.71659636275175898</v>
      </c>
      <c r="K368" s="8">
        <v>3.1500000953674299</v>
      </c>
      <c r="L368" s="8">
        <v>1.4800000190734901</v>
      </c>
      <c r="M368" s="9">
        <f t="shared" si="56"/>
        <v>0.31746030784908774</v>
      </c>
      <c r="N368" s="9">
        <f t="shared" si="57"/>
        <v>0.67567566696791004</v>
      </c>
      <c r="P368" s="10">
        <f t="shared" si="58"/>
        <v>0</v>
      </c>
      <c r="Q368" s="10">
        <f t="shared" si="59"/>
        <v>0</v>
      </c>
      <c r="S368" s="11">
        <f>IF(AND(P368&gt;1,E368=1),K368-1,IF(P368&lt;1,0,-1))</f>
        <v>0</v>
      </c>
      <c r="T368" s="11">
        <f>IF(AND(Q368&gt;1,E368=0),L368-1,IF(Q368&lt;1,0,-1))</f>
        <v>0</v>
      </c>
      <c r="U368" s="11">
        <f t="shared" si="60"/>
        <v>0</v>
      </c>
      <c r="V368" s="11">
        <f>V367+U368</f>
        <v>31</v>
      </c>
      <c r="W368" s="11">
        <f>W367+SUM(S368:T368)</f>
        <v>-4.9999999999999991</v>
      </c>
      <c r="X368" s="12">
        <f t="shared" si="61"/>
        <v>-0.16129032258064513</v>
      </c>
      <c r="Y368" s="13">
        <f>IF(AND(P368&gt;1,E368=1),1/K368*K368-1/K368,IF(P368&lt;1,0,-1/K368))</f>
        <v>0</v>
      </c>
      <c r="Z368" s="13">
        <f>IF(AND(Q368&gt;1,E368=0),1/L368*L368-1/L368,IF(Q368&lt;1,0,-1/L368))</f>
        <v>0</v>
      </c>
      <c r="AA368" s="13">
        <f>IF(P368&gt;1,1/K368)+IF(Q368&gt;1,1/L368)</f>
        <v>0</v>
      </c>
      <c r="AB368" s="13">
        <f>AB367+AA368</f>
        <v>12.04291816099596</v>
      </c>
      <c r="AC368" s="13">
        <f>AC367+SUM(Y368:Z368)</f>
        <v>-4.2918160995957355E-2</v>
      </c>
      <c r="AD368" s="14">
        <f t="shared" si="62"/>
        <v>-3.5637675538607153E-3</v>
      </c>
      <c r="AE368" s="15">
        <f>IF(AND(P368&gt;1,E368=1),1/(2*K368*(1-H368))*K368-1/(2*K368*(1-H368)),IF(P368&lt;1,0,-1/(2*K368*(1-H368))))</f>
        <v>0</v>
      </c>
      <c r="AF368" s="15">
        <f>IF(AND(Q368&gt;1,E368=0),1/(2*L368*(1-I368))*L368-1/(2*L368*(1-I368)),IF(Q368&lt;1,0,-1/(2*L368*(1-I368))))</f>
        <v>0</v>
      </c>
      <c r="AG368" s="15">
        <f>IF(P368&gt;1,1/(2*K368*(1-H368)),0)+IF(Q368&gt;1,1/(2*L368*(1-I368)),0)</f>
        <v>0</v>
      </c>
      <c r="AH368" s="15">
        <f>AH367+AG368</f>
        <v>14.054121520245664</v>
      </c>
      <c r="AI368" s="15">
        <f>AI367+SUM(AE368:AF368)</f>
        <v>0.79562487885594257</v>
      </c>
      <c r="AJ368" s="16">
        <f t="shared" si="63"/>
        <v>5.6611498463977644E-2</v>
      </c>
      <c r="AK368" s="17">
        <f>IF(AND(P368&gt;1,E368=1),(P368-1)/(K368-1)*K368-(P368-1)/(K368-1),IF(P368&lt;1,0,-(P368-1)/(K368-1)))</f>
        <v>0</v>
      </c>
      <c r="AL368" s="17">
        <f>IF(AND(Q368&gt;1,E368=0),(Q368-1)/(L368-1)*L368-(Q368-1)/(L368-1),IF(Q368&lt;1,0,-(Q368-1)/(L368-1)))</f>
        <v>0</v>
      </c>
      <c r="AM368" s="17">
        <f>IF(P368&gt;1,(P368-1)/(K368-1),0)+IF(Q368&gt;1,(Q368-1)/(L368-1),0)</f>
        <v>0</v>
      </c>
      <c r="AN368" s="17">
        <f>AN367+AM368</f>
        <v>5.4753561819683458</v>
      </c>
      <c r="AO368" s="17">
        <f>AO367+SUM(AK368:AL368)</f>
        <v>-0.89572167840337413</v>
      </c>
      <c r="AP368" s="19">
        <f t="shared" si="64"/>
        <v>-0.16359149042270515</v>
      </c>
      <c r="AR368" s="20">
        <f t="shared" si="65"/>
        <v>0</v>
      </c>
      <c r="AV368" s="21"/>
      <c r="AW368" s="21"/>
      <c r="AX368" s="21"/>
      <c r="AY368" s="21"/>
    </row>
    <row r="369" spans="1:51" s="5" customFormat="1" hidden="1" outlineLevel="1" x14ac:dyDescent="0.2">
      <c r="A369" s="33"/>
      <c r="D369" s="5">
        <v>9615</v>
      </c>
      <c r="E369" s="5">
        <v>1</v>
      </c>
      <c r="G369" s="6">
        <f>IF(AND(H369&gt;0.5,E369=1),1,0)+IF(AND(H369&lt;0.5,E369=0),1,0)</f>
        <v>1</v>
      </c>
      <c r="H369" s="7">
        <v>0.73164130842388997</v>
      </c>
      <c r="I369" s="7">
        <f t="shared" si="55"/>
        <v>0.26835869157611003</v>
      </c>
      <c r="K369" s="8">
        <v>1.2200000286102299</v>
      </c>
      <c r="L369" s="8">
        <v>5.6500000953674299</v>
      </c>
      <c r="M369" s="9">
        <f t="shared" si="56"/>
        <v>0.81967211192540357</v>
      </c>
      <c r="N369" s="9">
        <f t="shared" si="57"/>
        <v>0.17699114745501046</v>
      </c>
      <c r="P369" s="10">
        <f t="shared" si="58"/>
        <v>0</v>
      </c>
      <c r="Q369" s="10">
        <f t="shared" si="59"/>
        <v>0</v>
      </c>
      <c r="S369" s="11">
        <f>IF(AND(P369&gt;1,E369=1),K369-1,IF(P369&lt;1,0,-1))</f>
        <v>0</v>
      </c>
      <c r="T369" s="11">
        <f>IF(AND(Q369&gt;1,E369=0),L369-1,IF(Q369&lt;1,0,-1))</f>
        <v>0</v>
      </c>
      <c r="U369" s="11">
        <f t="shared" si="60"/>
        <v>0</v>
      </c>
      <c r="V369" s="11">
        <f>V368+U369</f>
        <v>31</v>
      </c>
      <c r="W369" s="11">
        <f>W368+SUM(S369:T369)</f>
        <v>-4.9999999999999991</v>
      </c>
      <c r="X369" s="12">
        <f t="shared" si="61"/>
        <v>-0.16129032258064513</v>
      </c>
      <c r="Y369" s="13">
        <f>IF(AND(P369&gt;1,E369=1),1/K369*K369-1/K369,IF(P369&lt;1,0,-1/K369))</f>
        <v>0</v>
      </c>
      <c r="Z369" s="13">
        <f>IF(AND(Q369&gt;1,E369=0),1/L369*L369-1/L369,IF(Q369&lt;1,0,-1/L369))</f>
        <v>0</v>
      </c>
      <c r="AA369" s="13">
        <f>IF(P369&gt;1,1/K369)+IF(Q369&gt;1,1/L369)</f>
        <v>0</v>
      </c>
      <c r="AB369" s="13">
        <f>AB368+AA369</f>
        <v>12.04291816099596</v>
      </c>
      <c r="AC369" s="13">
        <f>AC368+SUM(Y369:Z369)</f>
        <v>-4.2918160995957355E-2</v>
      </c>
      <c r="AD369" s="14">
        <f t="shared" si="62"/>
        <v>-3.5637675538607153E-3</v>
      </c>
      <c r="AE369" s="15">
        <f>IF(AND(P369&gt;1,E369=1),1/(2*K369*(1-H369))*K369-1/(2*K369*(1-H369)),IF(P369&lt;1,0,-1/(2*K369*(1-H369))))</f>
        <v>0</v>
      </c>
      <c r="AF369" s="15">
        <f>IF(AND(Q369&gt;1,E369=0),1/(2*L369*(1-I369))*L369-1/(2*L369*(1-I369)),IF(Q369&lt;1,0,-1/(2*L369*(1-I369))))</f>
        <v>0</v>
      </c>
      <c r="AG369" s="15">
        <f>IF(P369&gt;1,1/(2*K369*(1-H369)),0)+IF(Q369&gt;1,1/(2*L369*(1-I369)),0)</f>
        <v>0</v>
      </c>
      <c r="AH369" s="15">
        <f>AH368+AG369</f>
        <v>14.054121520245664</v>
      </c>
      <c r="AI369" s="15">
        <f>AI368+SUM(AE369:AF369)</f>
        <v>0.79562487885594257</v>
      </c>
      <c r="AJ369" s="16">
        <f t="shared" si="63"/>
        <v>5.6611498463977644E-2</v>
      </c>
      <c r="AK369" s="17">
        <f>IF(AND(P369&gt;1,E369=1),(P369-1)/(K369-1)*K369-(P369-1)/(K369-1),IF(P369&lt;1,0,-(P369-1)/(K369-1)))</f>
        <v>0</v>
      </c>
      <c r="AL369" s="17">
        <f>IF(AND(Q369&gt;1,E369=0),(Q369-1)/(L369-1)*L369-(Q369-1)/(L369-1),IF(Q369&lt;1,0,-(Q369-1)/(L369-1)))</f>
        <v>0</v>
      </c>
      <c r="AM369" s="17">
        <f>IF(P369&gt;1,(P369-1)/(K369-1),0)+IF(Q369&gt;1,(Q369-1)/(L369-1),0)</f>
        <v>0</v>
      </c>
      <c r="AN369" s="17">
        <f>AN368+AM369</f>
        <v>5.4753561819683458</v>
      </c>
      <c r="AO369" s="17">
        <f>AO368+SUM(AK369:AL369)</f>
        <v>-0.89572167840337413</v>
      </c>
      <c r="AP369" s="19">
        <f t="shared" si="64"/>
        <v>-0.16359149042270515</v>
      </c>
      <c r="AR369" s="20">
        <f t="shared" si="65"/>
        <v>0</v>
      </c>
      <c r="AV369" s="21"/>
      <c r="AW369" s="21"/>
      <c r="AX369" s="21"/>
      <c r="AY369" s="21"/>
    </row>
    <row r="370" spans="1:51" s="5" customFormat="1" hidden="1" outlineLevel="1" x14ac:dyDescent="0.2">
      <c r="A370" s="33"/>
      <c r="D370" s="5">
        <v>9616</v>
      </c>
      <c r="E370" s="5">
        <v>1</v>
      </c>
      <c r="G370" s="6">
        <f>IF(AND(H370&gt;0.5,E370=1),1,0)+IF(AND(H370&lt;0.5,E370=0),1,0)</f>
        <v>1</v>
      </c>
      <c r="H370" s="7">
        <v>0.69754797848220595</v>
      </c>
      <c r="I370" s="7">
        <f t="shared" si="55"/>
        <v>0.30245202151779405</v>
      </c>
      <c r="K370" s="8">
        <v>1.6399999856948899</v>
      </c>
      <c r="L370" s="8">
        <v>2.4800000190734899</v>
      </c>
      <c r="M370" s="9">
        <f t="shared" si="56"/>
        <v>0.60975610287965132</v>
      </c>
      <c r="N370" s="9">
        <f t="shared" si="57"/>
        <v>0.40322580335043418</v>
      </c>
      <c r="P370" s="10">
        <f t="shared" si="58"/>
        <v>0</v>
      </c>
      <c r="Q370" s="10">
        <f t="shared" si="59"/>
        <v>0</v>
      </c>
      <c r="S370" s="11">
        <f>IF(AND(P370&gt;1,E370=1),K370-1,IF(P370&lt;1,0,-1))</f>
        <v>0</v>
      </c>
      <c r="T370" s="11">
        <f>IF(AND(Q370&gt;1,E370=0),L370-1,IF(Q370&lt;1,0,-1))</f>
        <v>0</v>
      </c>
      <c r="U370" s="11">
        <f>IF(P370&gt;1,1,0)+IF(Q370&gt;1,1,0)</f>
        <v>0</v>
      </c>
      <c r="V370" s="11">
        <f>V369+U370</f>
        <v>31</v>
      </c>
      <c r="W370" s="11">
        <f>W369+SUM(S370:T370)</f>
        <v>-4.9999999999999991</v>
      </c>
      <c r="X370" s="12">
        <f t="shared" si="61"/>
        <v>-0.16129032258064513</v>
      </c>
      <c r="Y370" s="13">
        <f>IF(AND(P370&gt;1,E370=1),1/K370*K370-1/K370,IF(P370&lt;1,0,-1/K370))</f>
        <v>0</v>
      </c>
      <c r="Z370" s="13">
        <f>IF(AND(Q370&gt;1,E370=0),1/L370*L370-1/L370,IF(Q370&lt;1,0,-1/L370))</f>
        <v>0</v>
      </c>
      <c r="AA370" s="13">
        <f>IF(P370&gt;1,1/K370)+IF(Q370&gt;1,1/L370)</f>
        <v>0</v>
      </c>
      <c r="AB370" s="13">
        <f>AB369+AA370</f>
        <v>12.04291816099596</v>
      </c>
      <c r="AC370" s="13">
        <f>AC369+SUM(Y370:Z370)</f>
        <v>-4.2918160995957355E-2</v>
      </c>
      <c r="AD370" s="14">
        <f t="shared" si="62"/>
        <v>-3.5637675538607153E-3</v>
      </c>
      <c r="AE370" s="15">
        <f>IF(AND(P370&gt;1,E370=1),1/(2*K370*(1-H370))*K370-1/(2*K370*(1-H370)),IF(P370&lt;1,0,-1/(2*K370*(1-H370))))</f>
        <v>0</v>
      </c>
      <c r="AF370" s="15">
        <f>IF(AND(Q370&gt;1,E370=0),1/(2*L370*(1-I370))*L370-1/(2*L370*(1-I370)),IF(Q370&lt;1,0,-1/(2*L370*(1-I370))))</f>
        <v>0</v>
      </c>
      <c r="AG370" s="15">
        <f>IF(P370&gt;1,1/(2*K370*(1-H370)),0)+IF(Q370&gt;1,1/(2*L370*(1-I370)),0)</f>
        <v>0</v>
      </c>
      <c r="AH370" s="15">
        <f>AH369+AG370</f>
        <v>14.054121520245664</v>
      </c>
      <c r="AI370" s="15">
        <f>AI369+SUM(AE370:AF370)</f>
        <v>0.79562487885594257</v>
      </c>
      <c r="AJ370" s="16">
        <f t="shared" si="63"/>
        <v>5.6611498463977644E-2</v>
      </c>
      <c r="AK370" s="17">
        <f>IF(AND(P370&gt;1,E370=1),(P370-1)/(K370-1)*K370-(P370-1)/(K370-1),IF(P370&lt;1,0,-(P370-1)/(K370-1)))</f>
        <v>0</v>
      </c>
      <c r="AL370" s="17">
        <f>IF(AND(Q370&gt;1,E370=0),(Q370-1)/(L370-1)*L370-(Q370-1)/(L370-1),IF(Q370&lt;1,0,-(Q370-1)/(L370-1)))</f>
        <v>0</v>
      </c>
      <c r="AM370" s="17">
        <f>IF(P370&gt;1,(P370-1)/(K370-1),0)+IF(Q370&gt;1,(Q370-1)/(L370-1),0)</f>
        <v>0</v>
      </c>
      <c r="AN370" s="17">
        <f>AN369+AM370</f>
        <v>5.4753561819683458</v>
      </c>
      <c r="AO370" s="17">
        <f>AO369+SUM(AK370:AL370)</f>
        <v>-0.89572167840337413</v>
      </c>
      <c r="AP370" s="19">
        <f t="shared" si="64"/>
        <v>-0.16359149042270515</v>
      </c>
      <c r="AR370" s="20">
        <f t="shared" si="65"/>
        <v>0</v>
      </c>
      <c r="AV370" s="21"/>
      <c r="AW370" s="21"/>
      <c r="AX370" s="21"/>
      <c r="AY370" s="21"/>
    </row>
    <row r="371" spans="1:51" s="5" customFormat="1" hidden="1" outlineLevel="1" x14ac:dyDescent="0.2">
      <c r="A371" s="33"/>
      <c r="D371" s="5">
        <v>9617</v>
      </c>
      <c r="E371" s="5">
        <v>1</v>
      </c>
      <c r="G371" s="6">
        <f>IF(AND(H371&gt;0.5,E371=1),1,0)+IF(AND(H371&lt;0.5,E371=0),1,0)</f>
        <v>1</v>
      </c>
      <c r="H371" s="7">
        <v>0.75367646267233301</v>
      </c>
      <c r="I371" s="7">
        <f t="shared" si="55"/>
        <v>0.24632353732766699</v>
      </c>
      <c r="K371" s="8">
        <v>1.37000000476837</v>
      </c>
      <c r="L371" s="8">
        <v>3.3900001049041699</v>
      </c>
      <c r="M371" s="9">
        <f t="shared" si="56"/>
        <v>0.72992700475871386</v>
      </c>
      <c r="N371" s="9">
        <f t="shared" si="57"/>
        <v>0.2949852416090909</v>
      </c>
      <c r="P371" s="10">
        <f t="shared" si="58"/>
        <v>0</v>
      </c>
      <c r="Q371" s="10">
        <f t="shared" si="59"/>
        <v>0</v>
      </c>
      <c r="S371" s="11">
        <f>IF(AND(P371&gt;1,E371=1),K371-1,IF(P371&lt;1,0,-1))</f>
        <v>0</v>
      </c>
      <c r="T371" s="11">
        <f>IF(AND(Q371&gt;1,E371=0),L371-1,IF(Q371&lt;1,0,-1))</f>
        <v>0</v>
      </c>
      <c r="U371" s="11">
        <f t="shared" ref="U371:U434" si="66">IF(P371&gt;1,1,0)+IF(Q371&gt;1,1,0)</f>
        <v>0</v>
      </c>
      <c r="V371" s="11">
        <f>V370+U371</f>
        <v>31</v>
      </c>
      <c r="W371" s="11">
        <f>W370+SUM(S371:T371)</f>
        <v>-4.9999999999999991</v>
      </c>
      <c r="X371" s="12">
        <f t="shared" si="61"/>
        <v>-0.16129032258064513</v>
      </c>
      <c r="Y371" s="13">
        <f>IF(AND(P371&gt;1,E371=1),1/K371*K371-1/K371,IF(P371&lt;1,0,-1/K371))</f>
        <v>0</v>
      </c>
      <c r="Z371" s="13">
        <f>IF(AND(Q371&gt;1,E371=0),1/L371*L371-1/L371,IF(Q371&lt;1,0,-1/L371))</f>
        <v>0</v>
      </c>
      <c r="AA371" s="13">
        <f>IF(P371&gt;1,1/K371)+IF(Q371&gt;1,1/L371)</f>
        <v>0</v>
      </c>
      <c r="AB371" s="13">
        <f>AB370+AA371</f>
        <v>12.04291816099596</v>
      </c>
      <c r="AC371" s="13">
        <f>AC370+SUM(Y371:Z371)</f>
        <v>-4.2918160995957355E-2</v>
      </c>
      <c r="AD371" s="14">
        <f t="shared" si="62"/>
        <v>-3.5637675538607153E-3</v>
      </c>
      <c r="AE371" s="15">
        <f>IF(AND(P371&gt;1,E371=1),1/(2*K371*(1-H371))*K371-1/(2*K371*(1-H371)),IF(P371&lt;1,0,-1/(2*K371*(1-H371))))</f>
        <v>0</v>
      </c>
      <c r="AF371" s="15">
        <f>IF(AND(Q371&gt;1,E371=0),1/(2*L371*(1-I371))*L371-1/(2*L371*(1-I371)),IF(Q371&lt;1,0,-1/(2*L371*(1-I371))))</f>
        <v>0</v>
      </c>
      <c r="AG371" s="15">
        <f>IF(P371&gt;1,1/(2*K371*(1-H371)),0)+IF(Q371&gt;1,1/(2*L371*(1-I371)),0)</f>
        <v>0</v>
      </c>
      <c r="AH371" s="15">
        <f>AH370+AG371</f>
        <v>14.054121520245664</v>
      </c>
      <c r="AI371" s="15">
        <f>AI370+SUM(AE371:AF371)</f>
        <v>0.79562487885594257</v>
      </c>
      <c r="AJ371" s="16">
        <f t="shared" si="63"/>
        <v>5.6611498463977644E-2</v>
      </c>
      <c r="AK371" s="17">
        <f>IF(AND(P371&gt;1,E371=1),(P371-1)/(K371-1)*K371-(P371-1)/(K371-1),IF(P371&lt;1,0,-(P371-1)/(K371-1)))</f>
        <v>0</v>
      </c>
      <c r="AL371" s="17">
        <f>IF(AND(Q371&gt;1,E371=0),(Q371-1)/(L371-1)*L371-(Q371-1)/(L371-1),IF(Q371&lt;1,0,-(Q371-1)/(L371-1)))</f>
        <v>0</v>
      </c>
      <c r="AM371" s="17">
        <f>IF(P371&gt;1,(P371-1)/(K371-1),0)+IF(Q371&gt;1,(Q371-1)/(L371-1),0)</f>
        <v>0</v>
      </c>
      <c r="AN371" s="17">
        <f>AN370+AM371</f>
        <v>5.4753561819683458</v>
      </c>
      <c r="AO371" s="17">
        <f>AO370+SUM(AK371:AL371)</f>
        <v>-0.89572167840337413</v>
      </c>
      <c r="AP371" s="19">
        <f t="shared" si="64"/>
        <v>-0.16359149042270515</v>
      </c>
      <c r="AR371" s="20">
        <f t="shared" si="65"/>
        <v>0</v>
      </c>
      <c r="AV371" s="21"/>
      <c r="AW371" s="21"/>
      <c r="AX371" s="21"/>
      <c r="AY371" s="21"/>
    </row>
    <row r="372" spans="1:51" s="5" customFormat="1" hidden="1" outlineLevel="1" x14ac:dyDescent="0.2">
      <c r="A372" s="33"/>
      <c r="D372" s="5">
        <v>9619</v>
      </c>
      <c r="E372" s="5">
        <v>1</v>
      </c>
      <c r="G372" s="6">
        <f>IF(AND(H372&gt;0.5,E372=1),1,0)+IF(AND(H372&lt;0.5,E372=0),1,0)</f>
        <v>0</v>
      </c>
      <c r="H372" s="7">
        <v>0.26501911586959997</v>
      </c>
      <c r="I372" s="7">
        <f t="shared" si="55"/>
        <v>0.73498088413039997</v>
      </c>
      <c r="K372" s="8">
        <v>3.3900001049041699</v>
      </c>
      <c r="L372" s="8">
        <v>1.37000000476837</v>
      </c>
      <c r="M372" s="9">
        <f t="shared" si="56"/>
        <v>0.2949852416090909</v>
      </c>
      <c r="N372" s="9">
        <f t="shared" si="57"/>
        <v>0.72992700475871386</v>
      </c>
      <c r="P372" s="10">
        <f t="shared" si="58"/>
        <v>0</v>
      </c>
      <c r="Q372" s="10">
        <f t="shared" si="59"/>
        <v>0</v>
      </c>
      <c r="S372" s="11">
        <f>IF(AND(P372&gt;1,E372=1),K372-1,IF(P372&lt;1,0,-1))</f>
        <v>0</v>
      </c>
      <c r="T372" s="11">
        <f>IF(AND(Q372&gt;1,E372=0),L372-1,IF(Q372&lt;1,0,-1))</f>
        <v>0</v>
      </c>
      <c r="U372" s="11">
        <f t="shared" si="66"/>
        <v>0</v>
      </c>
      <c r="V372" s="11">
        <f>V371+U372</f>
        <v>31</v>
      </c>
      <c r="W372" s="11">
        <f>W371+SUM(S372:T372)</f>
        <v>-4.9999999999999991</v>
      </c>
      <c r="X372" s="12">
        <f t="shared" si="61"/>
        <v>-0.16129032258064513</v>
      </c>
      <c r="Y372" s="13">
        <f>IF(AND(P372&gt;1,E372=1),1/K372*K372-1/K372,IF(P372&lt;1,0,-1/K372))</f>
        <v>0</v>
      </c>
      <c r="Z372" s="13">
        <f>IF(AND(Q372&gt;1,E372=0),1/L372*L372-1/L372,IF(Q372&lt;1,0,-1/L372))</f>
        <v>0</v>
      </c>
      <c r="AA372" s="13">
        <f>IF(P372&gt;1,1/K372)+IF(Q372&gt;1,1/L372)</f>
        <v>0</v>
      </c>
      <c r="AB372" s="13">
        <f>AB371+AA372</f>
        <v>12.04291816099596</v>
      </c>
      <c r="AC372" s="13">
        <f>AC371+SUM(Y372:Z372)</f>
        <v>-4.2918160995957355E-2</v>
      </c>
      <c r="AD372" s="14">
        <f t="shared" si="62"/>
        <v>-3.5637675538607153E-3</v>
      </c>
      <c r="AE372" s="15">
        <f>IF(AND(P372&gt;1,E372=1),1/(2*K372*(1-H372))*K372-1/(2*K372*(1-H372)),IF(P372&lt;1,0,-1/(2*K372*(1-H372))))</f>
        <v>0</v>
      </c>
      <c r="AF372" s="15">
        <f>IF(AND(Q372&gt;1,E372=0),1/(2*L372*(1-I372))*L372-1/(2*L372*(1-I372)),IF(Q372&lt;1,0,-1/(2*L372*(1-I372))))</f>
        <v>0</v>
      </c>
      <c r="AG372" s="15">
        <f>IF(P372&gt;1,1/(2*K372*(1-H372)),0)+IF(Q372&gt;1,1/(2*L372*(1-I372)),0)</f>
        <v>0</v>
      </c>
      <c r="AH372" s="15">
        <f>AH371+AG372</f>
        <v>14.054121520245664</v>
      </c>
      <c r="AI372" s="15">
        <f>AI371+SUM(AE372:AF372)</f>
        <v>0.79562487885594257</v>
      </c>
      <c r="AJ372" s="16">
        <f t="shared" si="63"/>
        <v>5.6611498463977644E-2</v>
      </c>
      <c r="AK372" s="17">
        <f>IF(AND(P372&gt;1,E372=1),(P372-1)/(K372-1)*K372-(P372-1)/(K372-1),IF(P372&lt;1,0,-(P372-1)/(K372-1)))</f>
        <v>0</v>
      </c>
      <c r="AL372" s="17">
        <f>IF(AND(Q372&gt;1,E372=0),(Q372-1)/(L372-1)*L372-(Q372-1)/(L372-1),IF(Q372&lt;1,0,-(Q372-1)/(L372-1)))</f>
        <v>0</v>
      </c>
      <c r="AM372" s="17">
        <f>IF(P372&gt;1,(P372-1)/(K372-1),0)+IF(Q372&gt;1,(Q372-1)/(L372-1),0)</f>
        <v>0</v>
      </c>
      <c r="AN372" s="17">
        <f>AN371+AM372</f>
        <v>5.4753561819683458</v>
      </c>
      <c r="AO372" s="17">
        <f>AO371+SUM(AK372:AL372)</f>
        <v>-0.89572167840337413</v>
      </c>
      <c r="AP372" s="19">
        <f t="shared" si="64"/>
        <v>-0.16359149042270515</v>
      </c>
      <c r="AR372" s="20">
        <f t="shared" si="65"/>
        <v>0</v>
      </c>
      <c r="AV372" s="21"/>
      <c r="AW372" s="21"/>
      <c r="AX372" s="21"/>
      <c r="AY372" s="21"/>
    </row>
    <row r="373" spans="1:51" s="5" customFormat="1" hidden="1" outlineLevel="1" x14ac:dyDescent="0.2">
      <c r="A373" s="33"/>
      <c r="D373" s="5">
        <v>9620</v>
      </c>
      <c r="E373" s="5">
        <v>0</v>
      </c>
      <c r="G373" s="6">
        <f>IF(AND(H373&gt;0.5,E373=1),1,0)+IF(AND(H373&lt;0.5,E373=0),1,0)</f>
        <v>1</v>
      </c>
      <c r="H373" s="7">
        <v>0.351377657213442</v>
      </c>
      <c r="I373" s="7">
        <f t="shared" si="55"/>
        <v>0.64862234278655806</v>
      </c>
      <c r="K373" s="8">
        <v>2.9000000953674299</v>
      </c>
      <c r="L373" s="8">
        <v>1.5099999904632599</v>
      </c>
      <c r="M373" s="9">
        <f t="shared" si="56"/>
        <v>0.34482757486713117</v>
      </c>
      <c r="N373" s="9">
        <f t="shared" si="57"/>
        <v>0.66225165981173639</v>
      </c>
      <c r="P373" s="10">
        <f t="shared" si="58"/>
        <v>0</v>
      </c>
      <c r="Q373" s="10">
        <f t="shared" si="59"/>
        <v>0</v>
      </c>
      <c r="S373" s="11">
        <f>IF(AND(P373&gt;1,E373=1),K373-1,IF(P373&lt;1,0,-1))</f>
        <v>0</v>
      </c>
      <c r="T373" s="11">
        <f>IF(AND(Q373&gt;1,E373=0),L373-1,IF(Q373&lt;1,0,-1))</f>
        <v>0</v>
      </c>
      <c r="U373" s="11">
        <f t="shared" si="66"/>
        <v>0</v>
      </c>
      <c r="V373" s="11">
        <f>V372+U373</f>
        <v>31</v>
      </c>
      <c r="W373" s="11">
        <f>W372+SUM(S373:T373)</f>
        <v>-4.9999999999999991</v>
      </c>
      <c r="X373" s="12">
        <f t="shared" si="61"/>
        <v>-0.16129032258064513</v>
      </c>
      <c r="Y373" s="13">
        <f>IF(AND(P373&gt;1,E373=1),1/K373*K373-1/K373,IF(P373&lt;1,0,-1/K373))</f>
        <v>0</v>
      </c>
      <c r="Z373" s="13">
        <f>IF(AND(Q373&gt;1,E373=0),1/L373*L373-1/L373,IF(Q373&lt;1,0,-1/L373))</f>
        <v>0</v>
      </c>
      <c r="AA373" s="13">
        <f>IF(P373&gt;1,1/K373)+IF(Q373&gt;1,1/L373)</f>
        <v>0</v>
      </c>
      <c r="AB373" s="13">
        <f>AB372+AA373</f>
        <v>12.04291816099596</v>
      </c>
      <c r="AC373" s="13">
        <f>AC372+SUM(Y373:Z373)</f>
        <v>-4.2918160995957355E-2</v>
      </c>
      <c r="AD373" s="14">
        <f t="shared" si="62"/>
        <v>-3.5637675538607153E-3</v>
      </c>
      <c r="AE373" s="15">
        <f>IF(AND(P373&gt;1,E373=1),1/(2*K373*(1-H373))*K373-1/(2*K373*(1-H373)),IF(P373&lt;1,0,-1/(2*K373*(1-H373))))</f>
        <v>0</v>
      </c>
      <c r="AF373" s="15">
        <f>IF(AND(Q373&gt;1,E373=0),1/(2*L373*(1-I373))*L373-1/(2*L373*(1-I373)),IF(Q373&lt;1,0,-1/(2*L373*(1-I373))))</f>
        <v>0</v>
      </c>
      <c r="AG373" s="15">
        <f>IF(P373&gt;1,1/(2*K373*(1-H373)),0)+IF(Q373&gt;1,1/(2*L373*(1-I373)),0)</f>
        <v>0</v>
      </c>
      <c r="AH373" s="15">
        <f>AH372+AG373</f>
        <v>14.054121520245664</v>
      </c>
      <c r="AI373" s="15">
        <f>AI372+SUM(AE373:AF373)</f>
        <v>0.79562487885594257</v>
      </c>
      <c r="AJ373" s="16">
        <f t="shared" si="63"/>
        <v>5.6611498463977644E-2</v>
      </c>
      <c r="AK373" s="17">
        <f>IF(AND(P373&gt;1,E373=1),(P373-1)/(K373-1)*K373-(P373-1)/(K373-1),IF(P373&lt;1,0,-(P373-1)/(K373-1)))</f>
        <v>0</v>
      </c>
      <c r="AL373" s="17">
        <f>IF(AND(Q373&gt;1,E373=0),(Q373-1)/(L373-1)*L373-(Q373-1)/(L373-1),IF(Q373&lt;1,0,-(Q373-1)/(L373-1)))</f>
        <v>0</v>
      </c>
      <c r="AM373" s="17">
        <f>IF(P373&gt;1,(P373-1)/(K373-1),0)+IF(Q373&gt;1,(Q373-1)/(L373-1),0)</f>
        <v>0</v>
      </c>
      <c r="AN373" s="17">
        <f>AN372+AM373</f>
        <v>5.4753561819683458</v>
      </c>
      <c r="AO373" s="17">
        <f>AO372+SUM(AK373:AL373)</f>
        <v>-0.89572167840337413</v>
      </c>
      <c r="AP373" s="19">
        <f t="shared" si="64"/>
        <v>-0.16359149042270515</v>
      </c>
      <c r="AR373" s="20">
        <f t="shared" si="65"/>
        <v>0</v>
      </c>
      <c r="AV373" s="21"/>
      <c r="AW373" s="21"/>
      <c r="AX373" s="21"/>
      <c r="AY373" s="21"/>
    </row>
    <row r="374" spans="1:51" s="5" customFormat="1" hidden="1" outlineLevel="1" x14ac:dyDescent="0.2">
      <c r="A374" s="33"/>
      <c r="D374" s="5">
        <v>9621</v>
      </c>
      <c r="E374" s="5">
        <v>0</v>
      </c>
      <c r="G374" s="6">
        <f>IF(AND(H374&gt;0.5,E374=1),1,0)+IF(AND(H374&lt;0.5,E374=0),1,0)</f>
        <v>1</v>
      </c>
      <c r="H374" s="7">
        <v>0.32954425095669199</v>
      </c>
      <c r="I374" s="7">
        <f t="shared" si="55"/>
        <v>0.67045574904330807</v>
      </c>
      <c r="K374" s="8">
        <v>2.2200000286102299</v>
      </c>
      <c r="L374" s="8">
        <v>1.7400000095367401</v>
      </c>
      <c r="M374" s="9">
        <f t="shared" si="56"/>
        <v>0.45045044464527439</v>
      </c>
      <c r="N374" s="9">
        <f t="shared" si="57"/>
        <v>0.57471264052822701</v>
      </c>
      <c r="P374" s="10">
        <f t="shared" si="58"/>
        <v>0</v>
      </c>
      <c r="Q374" s="10">
        <f t="shared" si="59"/>
        <v>1.1665930097293182</v>
      </c>
      <c r="S374" s="11">
        <f>IF(AND(P374&gt;1,E374=1),K374-1,IF(P374&lt;1,0,-1))</f>
        <v>0</v>
      </c>
      <c r="T374" s="11">
        <f>IF(AND(Q374&gt;1,E374=0),L374-1,IF(Q374&lt;1,0,-1))</f>
        <v>0.74000000953674006</v>
      </c>
      <c r="U374" s="11">
        <f t="shared" si="66"/>
        <v>1</v>
      </c>
      <c r="V374" s="11">
        <f>V373+U374</f>
        <v>32</v>
      </c>
      <c r="W374" s="11">
        <f>W373+SUM(S374:T374)</f>
        <v>-4.2599999904632586</v>
      </c>
      <c r="X374" s="12">
        <f t="shared" si="61"/>
        <v>-0.13312499970197683</v>
      </c>
      <c r="Y374" s="13">
        <f>IF(AND(P374&gt;1,E374=1),1/K374*K374-1/K374,IF(P374&lt;1,0,-1/K374))</f>
        <v>0</v>
      </c>
      <c r="Z374" s="13">
        <f>IF(AND(Q374&gt;1,E374=0),1/L374*L374-1/L374,IF(Q374&lt;1,0,-1/L374))</f>
        <v>0.42528735947177299</v>
      </c>
      <c r="AA374" s="13">
        <f>IF(P374&gt;1,1/K374)+IF(Q374&gt;1,1/L374)</f>
        <v>0.57471264052822701</v>
      </c>
      <c r="AB374" s="13">
        <f>AB373+AA374</f>
        <v>12.617630801524188</v>
      </c>
      <c r="AC374" s="13">
        <f>AC373+SUM(Y374:Z374)</f>
        <v>0.38236919847581563</v>
      </c>
      <c r="AD374" s="14">
        <f t="shared" si="62"/>
        <v>3.0304357806191801E-2</v>
      </c>
      <c r="AE374" s="15">
        <f>IF(AND(P374&gt;1,E374=1),1/(2*K374*(1-H374))*K374-1/(2*K374*(1-H374)),IF(P374&lt;1,0,-1/(2*K374*(1-H374))))</f>
        <v>0</v>
      </c>
      <c r="AF374" s="15">
        <f>IF(AND(Q374&gt;1,E374=0),1/(2*L374*(1-I374))*L374-1/(2*L374*(1-I374)),IF(Q374&lt;1,0,-1/(2*L374*(1-I374))))</f>
        <v>0.64526593657320919</v>
      </c>
      <c r="AG374" s="15">
        <f>IF(P374&gt;1,1/(2*K374*(1-H374)),0)+IF(Q374&gt;1,1/(2*L374*(1-I374)),0)</f>
        <v>0.87198098413155845</v>
      </c>
      <c r="AH374" s="15">
        <f>AH373+AG374</f>
        <v>14.926102504377223</v>
      </c>
      <c r="AI374" s="15">
        <f>AI373+SUM(AE374:AF374)</f>
        <v>1.4408908154291518</v>
      </c>
      <c r="AJ374" s="16">
        <f t="shared" si="63"/>
        <v>9.6534967182933168E-2</v>
      </c>
      <c r="AK374" s="17">
        <f>IF(AND(P374&gt;1,E374=1),(P374-1)/(K374-1)*K374-(P374-1)/(K374-1),IF(P374&lt;1,0,-(P374-1)/(K374-1)))</f>
        <v>0</v>
      </c>
      <c r="AL374" s="17">
        <f>IF(AND(Q374&gt;1,E374=0),(Q374-1)/(L374-1)*L374-(Q374-1)/(L374-1),IF(Q374&lt;1,0,-(Q374-1)/(L374-1)))</f>
        <v>0.16659300972931823</v>
      </c>
      <c r="AM374" s="17">
        <f>IF(P374&gt;1,(P374-1)/(K374-1),0)+IF(Q374&gt;1,(Q374-1)/(L374-1),0)</f>
        <v>0.22512568592209875</v>
      </c>
      <c r="AN374" s="17">
        <f>AN373+AM374</f>
        <v>5.7004818678904448</v>
      </c>
      <c r="AO374" s="17">
        <f>AO373+SUM(AK374:AL374)</f>
        <v>-0.7291286686740559</v>
      </c>
      <c r="AP374" s="19">
        <f t="shared" si="64"/>
        <v>-0.1279064973052676</v>
      </c>
      <c r="AR374" s="20">
        <f t="shared" si="65"/>
        <v>1</v>
      </c>
      <c r="AV374" s="21"/>
      <c r="AW374" s="21"/>
      <c r="AX374" s="21"/>
      <c r="AY374" s="21"/>
    </row>
    <row r="375" spans="1:51" s="5" customFormat="1" hidden="1" outlineLevel="1" x14ac:dyDescent="0.2">
      <c r="A375" s="33"/>
      <c r="D375" s="5">
        <v>9622</v>
      </c>
      <c r="E375" s="5">
        <v>0</v>
      </c>
      <c r="G375" s="6">
        <f>IF(AND(H375&gt;0.5,E375=1),1,0)+IF(AND(H375&lt;0.5,E375=0),1,0)</f>
        <v>0</v>
      </c>
      <c r="H375" s="7">
        <v>0.55213554706922996</v>
      </c>
      <c r="I375" s="7">
        <f t="shared" si="55"/>
        <v>0.44786445293077004</v>
      </c>
      <c r="K375" s="8">
        <v>1.7699999809265099</v>
      </c>
      <c r="L375" s="8">
        <v>2.1800000667571999</v>
      </c>
      <c r="M375" s="9">
        <f t="shared" si="56"/>
        <v>0.5649717575005555</v>
      </c>
      <c r="N375" s="9">
        <f t="shared" si="57"/>
        <v>0.45871558228322579</v>
      </c>
      <c r="P375" s="10">
        <f t="shared" si="58"/>
        <v>0</v>
      </c>
      <c r="Q375" s="10">
        <f t="shared" si="59"/>
        <v>0</v>
      </c>
      <c r="S375" s="11">
        <f>IF(AND(P375&gt;1,E375=1),K375-1,IF(P375&lt;1,0,-1))</f>
        <v>0</v>
      </c>
      <c r="T375" s="11">
        <f>IF(AND(Q375&gt;1,E375=0),L375-1,IF(Q375&lt;1,0,-1))</f>
        <v>0</v>
      </c>
      <c r="U375" s="11">
        <f t="shared" si="66"/>
        <v>0</v>
      </c>
      <c r="V375" s="11">
        <f>V374+U375</f>
        <v>32</v>
      </c>
      <c r="W375" s="11">
        <f>W374+SUM(S375:T375)</f>
        <v>-4.2599999904632586</v>
      </c>
      <c r="X375" s="12">
        <f t="shared" si="61"/>
        <v>-0.13312499970197683</v>
      </c>
      <c r="Y375" s="13">
        <f>IF(AND(P375&gt;1,E375=1),1/K375*K375-1/K375,IF(P375&lt;1,0,-1/K375))</f>
        <v>0</v>
      </c>
      <c r="Z375" s="13">
        <f>IF(AND(Q375&gt;1,E375=0),1/L375*L375-1/L375,IF(Q375&lt;1,0,-1/L375))</f>
        <v>0</v>
      </c>
      <c r="AA375" s="13">
        <f>IF(P375&gt;1,1/K375)+IF(Q375&gt;1,1/L375)</f>
        <v>0</v>
      </c>
      <c r="AB375" s="13">
        <f>AB374+AA375</f>
        <v>12.617630801524188</v>
      </c>
      <c r="AC375" s="13">
        <f>AC374+SUM(Y375:Z375)</f>
        <v>0.38236919847581563</v>
      </c>
      <c r="AD375" s="14">
        <f t="shared" si="62"/>
        <v>3.0304357806191801E-2</v>
      </c>
      <c r="AE375" s="15">
        <f>IF(AND(P375&gt;1,E375=1),1/(2*K375*(1-H375))*K375-1/(2*K375*(1-H375)),IF(P375&lt;1,0,-1/(2*K375*(1-H375))))</f>
        <v>0</v>
      </c>
      <c r="AF375" s="15">
        <f>IF(AND(Q375&gt;1,E375=0),1/(2*L375*(1-I375))*L375-1/(2*L375*(1-I375)),IF(Q375&lt;1,0,-1/(2*L375*(1-I375))))</f>
        <v>0</v>
      </c>
      <c r="AG375" s="15">
        <f>IF(P375&gt;1,1/(2*K375*(1-H375)),0)+IF(Q375&gt;1,1/(2*L375*(1-I375)),0)</f>
        <v>0</v>
      </c>
      <c r="AH375" s="15">
        <f>AH374+AG375</f>
        <v>14.926102504377223</v>
      </c>
      <c r="AI375" s="15">
        <f>AI374+SUM(AE375:AF375)</f>
        <v>1.4408908154291518</v>
      </c>
      <c r="AJ375" s="16">
        <f t="shared" si="63"/>
        <v>9.6534967182933168E-2</v>
      </c>
      <c r="AK375" s="17">
        <f>IF(AND(P375&gt;1,E375=1),(P375-1)/(K375-1)*K375-(P375-1)/(K375-1),IF(P375&lt;1,0,-(P375-1)/(K375-1)))</f>
        <v>0</v>
      </c>
      <c r="AL375" s="17">
        <f>IF(AND(Q375&gt;1,E375=0),(Q375-1)/(L375-1)*L375-(Q375-1)/(L375-1),IF(Q375&lt;1,0,-(Q375-1)/(L375-1)))</f>
        <v>0</v>
      </c>
      <c r="AM375" s="17">
        <f>IF(P375&gt;1,(P375-1)/(K375-1),0)+IF(Q375&gt;1,(Q375-1)/(L375-1),0)</f>
        <v>0</v>
      </c>
      <c r="AN375" s="17">
        <f>AN374+AM375</f>
        <v>5.7004818678904448</v>
      </c>
      <c r="AO375" s="17">
        <f>AO374+SUM(AK375:AL375)</f>
        <v>-0.7291286686740559</v>
      </c>
      <c r="AP375" s="19">
        <f t="shared" si="64"/>
        <v>-0.1279064973052676</v>
      </c>
      <c r="AR375" s="20">
        <f t="shared" si="65"/>
        <v>0</v>
      </c>
      <c r="AV375" s="21"/>
      <c r="AW375" s="21"/>
      <c r="AX375" s="21"/>
      <c r="AY375" s="21"/>
    </row>
    <row r="376" spans="1:51" s="5" customFormat="1" hidden="1" outlineLevel="1" x14ac:dyDescent="0.2">
      <c r="A376" s="33"/>
      <c r="D376" s="5">
        <v>9625</v>
      </c>
      <c r="E376" s="5">
        <v>0</v>
      </c>
      <c r="G376" s="6">
        <f>IF(AND(H376&gt;0.5,E376=1),1,0)+IF(AND(H376&lt;0.5,E376=0),1,0)</f>
        <v>0</v>
      </c>
      <c r="H376" s="7">
        <v>0.75367646267233301</v>
      </c>
      <c r="I376" s="7">
        <f t="shared" si="55"/>
        <v>0.24632353732766699</v>
      </c>
      <c r="K376" s="8">
        <v>1.4700000286102299</v>
      </c>
      <c r="L376" s="8">
        <v>3</v>
      </c>
      <c r="M376" s="9">
        <f t="shared" si="56"/>
        <v>0.68027209560357749</v>
      </c>
      <c r="N376" s="9">
        <f t="shared" si="57"/>
        <v>0.33333333333333331</v>
      </c>
      <c r="P376" s="10">
        <f t="shared" si="58"/>
        <v>0</v>
      </c>
      <c r="Q376" s="10">
        <f t="shared" si="59"/>
        <v>0</v>
      </c>
      <c r="S376" s="11">
        <f>IF(AND(P376&gt;1,E376=1),K376-1,IF(P376&lt;1,0,-1))</f>
        <v>0</v>
      </c>
      <c r="T376" s="11">
        <f>IF(AND(Q376&gt;1,E376=0),L376-1,IF(Q376&lt;1,0,-1))</f>
        <v>0</v>
      </c>
      <c r="U376" s="11">
        <f t="shared" si="66"/>
        <v>0</v>
      </c>
      <c r="V376" s="11">
        <f>V375+U376</f>
        <v>32</v>
      </c>
      <c r="W376" s="11">
        <f>W375+SUM(S376:T376)</f>
        <v>-4.2599999904632586</v>
      </c>
      <c r="X376" s="12">
        <f t="shared" si="61"/>
        <v>-0.13312499970197683</v>
      </c>
      <c r="Y376" s="13">
        <f>IF(AND(P376&gt;1,E376=1),1/K376*K376-1/K376,IF(P376&lt;1,0,-1/K376))</f>
        <v>0</v>
      </c>
      <c r="Z376" s="13">
        <f>IF(AND(Q376&gt;1,E376=0),1/L376*L376-1/L376,IF(Q376&lt;1,0,-1/L376))</f>
        <v>0</v>
      </c>
      <c r="AA376" s="13">
        <f>IF(P376&gt;1,1/K376)+IF(Q376&gt;1,1/L376)</f>
        <v>0</v>
      </c>
      <c r="AB376" s="13">
        <f>AB375+AA376</f>
        <v>12.617630801524188</v>
      </c>
      <c r="AC376" s="13">
        <f>AC375+SUM(Y376:Z376)</f>
        <v>0.38236919847581563</v>
      </c>
      <c r="AD376" s="14">
        <f t="shared" si="62"/>
        <v>3.0304357806191801E-2</v>
      </c>
      <c r="AE376" s="15">
        <f>IF(AND(P376&gt;1,E376=1),1/(2*K376*(1-H376))*K376-1/(2*K376*(1-H376)),IF(P376&lt;1,0,-1/(2*K376*(1-H376))))</f>
        <v>0</v>
      </c>
      <c r="AF376" s="15">
        <f>IF(AND(Q376&gt;1,E376=0),1/(2*L376*(1-I376))*L376-1/(2*L376*(1-I376)),IF(Q376&lt;1,0,-1/(2*L376*(1-I376))))</f>
        <v>0</v>
      </c>
      <c r="AG376" s="15">
        <f>IF(P376&gt;1,1/(2*K376*(1-H376)),0)+IF(Q376&gt;1,1/(2*L376*(1-I376)),0)</f>
        <v>0</v>
      </c>
      <c r="AH376" s="15">
        <f>AH375+AG376</f>
        <v>14.926102504377223</v>
      </c>
      <c r="AI376" s="15">
        <f>AI375+SUM(AE376:AF376)</f>
        <v>1.4408908154291518</v>
      </c>
      <c r="AJ376" s="16">
        <f t="shared" si="63"/>
        <v>9.6534967182933168E-2</v>
      </c>
      <c r="AK376" s="17">
        <f>IF(AND(P376&gt;1,E376=1),(P376-1)/(K376-1)*K376-(P376-1)/(K376-1),IF(P376&lt;1,0,-(P376-1)/(K376-1)))</f>
        <v>0</v>
      </c>
      <c r="AL376" s="17">
        <f>IF(AND(Q376&gt;1,E376=0),(Q376-1)/(L376-1)*L376-(Q376-1)/(L376-1),IF(Q376&lt;1,0,-(Q376-1)/(L376-1)))</f>
        <v>0</v>
      </c>
      <c r="AM376" s="17">
        <f>IF(P376&gt;1,(P376-1)/(K376-1),0)+IF(Q376&gt;1,(Q376-1)/(L376-1),0)</f>
        <v>0</v>
      </c>
      <c r="AN376" s="17">
        <f>AN375+AM376</f>
        <v>5.7004818678904448</v>
      </c>
      <c r="AO376" s="17">
        <f>AO375+SUM(AK376:AL376)</f>
        <v>-0.7291286686740559</v>
      </c>
      <c r="AP376" s="19">
        <f t="shared" si="64"/>
        <v>-0.1279064973052676</v>
      </c>
      <c r="AR376" s="20">
        <f t="shared" si="65"/>
        <v>0</v>
      </c>
      <c r="AV376" s="21"/>
      <c r="AW376" s="21"/>
      <c r="AX376" s="21"/>
      <c r="AY376" s="21"/>
    </row>
    <row r="377" spans="1:51" s="5" customFormat="1" hidden="1" outlineLevel="1" x14ac:dyDescent="0.2">
      <c r="A377" s="33"/>
      <c r="D377" s="5">
        <v>9626</v>
      </c>
      <c r="E377" s="5">
        <v>1</v>
      </c>
      <c r="G377" s="6">
        <f>IF(AND(H377&gt;0.5,E377=1),1,0)+IF(AND(H377&lt;0.5,E377=0),1,0)</f>
        <v>0</v>
      </c>
      <c r="H377" s="7">
        <v>0.32020646893062399</v>
      </c>
      <c r="I377" s="7">
        <f t="shared" si="55"/>
        <v>0.67979353106937601</v>
      </c>
      <c r="K377" s="8">
        <v>2.7999999523162802</v>
      </c>
      <c r="L377" s="8">
        <v>1.58000004291534</v>
      </c>
      <c r="M377" s="9">
        <f t="shared" si="56"/>
        <v>0.35714286322496436</v>
      </c>
      <c r="N377" s="9">
        <f t="shared" si="57"/>
        <v>0.63291137521417284</v>
      </c>
      <c r="P377" s="10">
        <f t="shared" si="58"/>
        <v>0</v>
      </c>
      <c r="Q377" s="10">
        <f t="shared" si="59"/>
        <v>0</v>
      </c>
      <c r="S377" s="11">
        <f>IF(AND(P377&gt;1,E377=1),K377-1,IF(P377&lt;1,0,-1))</f>
        <v>0</v>
      </c>
      <c r="T377" s="11">
        <f>IF(AND(Q377&gt;1,E377=0),L377-1,IF(Q377&lt;1,0,-1))</f>
        <v>0</v>
      </c>
      <c r="U377" s="11">
        <f t="shared" si="66"/>
        <v>0</v>
      </c>
      <c r="V377" s="11">
        <f>V376+U377</f>
        <v>32</v>
      </c>
      <c r="W377" s="11">
        <f>W376+SUM(S377:T377)</f>
        <v>-4.2599999904632586</v>
      </c>
      <c r="X377" s="12">
        <f t="shared" si="61"/>
        <v>-0.13312499970197683</v>
      </c>
      <c r="Y377" s="13">
        <f>IF(AND(P377&gt;1,E377=1),1/K377*K377-1/K377,IF(P377&lt;1,0,-1/K377))</f>
        <v>0</v>
      </c>
      <c r="Z377" s="13">
        <f>IF(AND(Q377&gt;1,E377=0),1/L377*L377-1/L377,IF(Q377&lt;1,0,-1/L377))</f>
        <v>0</v>
      </c>
      <c r="AA377" s="13">
        <f>IF(P377&gt;1,1/K377)+IF(Q377&gt;1,1/L377)</f>
        <v>0</v>
      </c>
      <c r="AB377" s="13">
        <f>AB376+AA377</f>
        <v>12.617630801524188</v>
      </c>
      <c r="AC377" s="13">
        <f>AC376+SUM(Y377:Z377)</f>
        <v>0.38236919847581563</v>
      </c>
      <c r="AD377" s="14">
        <f t="shared" si="62"/>
        <v>3.0304357806191801E-2</v>
      </c>
      <c r="AE377" s="15">
        <f>IF(AND(P377&gt;1,E377=1),1/(2*K377*(1-H377))*K377-1/(2*K377*(1-H377)),IF(P377&lt;1,0,-1/(2*K377*(1-H377))))</f>
        <v>0</v>
      </c>
      <c r="AF377" s="15">
        <f>IF(AND(Q377&gt;1,E377=0),1/(2*L377*(1-I377))*L377-1/(2*L377*(1-I377)),IF(Q377&lt;1,0,-1/(2*L377*(1-I377))))</f>
        <v>0</v>
      </c>
      <c r="AG377" s="15">
        <f>IF(P377&gt;1,1/(2*K377*(1-H377)),0)+IF(Q377&gt;1,1/(2*L377*(1-I377)),0)</f>
        <v>0</v>
      </c>
      <c r="AH377" s="15">
        <f>AH376+AG377</f>
        <v>14.926102504377223</v>
      </c>
      <c r="AI377" s="15">
        <f>AI376+SUM(AE377:AF377)</f>
        <v>1.4408908154291518</v>
      </c>
      <c r="AJ377" s="16">
        <f t="shared" si="63"/>
        <v>9.6534967182933168E-2</v>
      </c>
      <c r="AK377" s="17">
        <f>IF(AND(P377&gt;1,E377=1),(P377-1)/(K377-1)*K377-(P377-1)/(K377-1),IF(P377&lt;1,0,-(P377-1)/(K377-1)))</f>
        <v>0</v>
      </c>
      <c r="AL377" s="17">
        <f>IF(AND(Q377&gt;1,E377=0),(Q377-1)/(L377-1)*L377-(Q377-1)/(L377-1),IF(Q377&lt;1,0,-(Q377-1)/(L377-1)))</f>
        <v>0</v>
      </c>
      <c r="AM377" s="17">
        <f>IF(P377&gt;1,(P377-1)/(K377-1),0)+IF(Q377&gt;1,(Q377-1)/(L377-1),0)</f>
        <v>0</v>
      </c>
      <c r="AN377" s="17">
        <f>AN376+AM377</f>
        <v>5.7004818678904448</v>
      </c>
      <c r="AO377" s="17">
        <f>AO376+SUM(AK377:AL377)</f>
        <v>-0.7291286686740559</v>
      </c>
      <c r="AP377" s="19">
        <f t="shared" si="64"/>
        <v>-0.1279064973052676</v>
      </c>
      <c r="AR377" s="20">
        <f t="shared" si="65"/>
        <v>0</v>
      </c>
      <c r="AV377" s="21"/>
      <c r="AW377" s="21"/>
      <c r="AX377" s="21"/>
      <c r="AY377" s="21"/>
    </row>
    <row r="378" spans="1:51" s="5" customFormat="1" hidden="1" outlineLevel="1" x14ac:dyDescent="0.2">
      <c r="A378" s="33"/>
      <c r="D378" s="5">
        <v>9627</v>
      </c>
      <c r="E378" s="5">
        <v>1</v>
      </c>
      <c r="G378" s="6">
        <f>IF(AND(H378&gt;0.5,E378=1),1,0)+IF(AND(H378&lt;0.5,E378=0),1,0)</f>
        <v>1</v>
      </c>
      <c r="H378" s="7">
        <v>0.58580522755259001</v>
      </c>
      <c r="I378" s="7">
        <f t="shared" si="55"/>
        <v>0.41419477244740999</v>
      </c>
      <c r="K378" s="8">
        <v>1.7400000095367401</v>
      </c>
      <c r="L378" s="8">
        <v>2.2300000190734899</v>
      </c>
      <c r="M378" s="9">
        <f t="shared" si="56"/>
        <v>0.57471264052822701</v>
      </c>
      <c r="N378" s="9">
        <f t="shared" si="57"/>
        <v>0.4484304894380563</v>
      </c>
      <c r="P378" s="10">
        <f t="shared" si="58"/>
        <v>0</v>
      </c>
      <c r="Q378" s="10">
        <f t="shared" si="59"/>
        <v>0</v>
      </c>
      <c r="S378" s="11">
        <f>IF(AND(P378&gt;1,E378=1),K378-1,IF(P378&lt;1,0,-1))</f>
        <v>0</v>
      </c>
      <c r="T378" s="11">
        <f>IF(AND(Q378&gt;1,E378=0),L378-1,IF(Q378&lt;1,0,-1))</f>
        <v>0</v>
      </c>
      <c r="U378" s="11">
        <f t="shared" si="66"/>
        <v>0</v>
      </c>
      <c r="V378" s="11">
        <f>V377+U378</f>
        <v>32</v>
      </c>
      <c r="W378" s="11">
        <f>W377+SUM(S378:T378)</f>
        <v>-4.2599999904632586</v>
      </c>
      <c r="X378" s="12">
        <f t="shared" si="61"/>
        <v>-0.13312499970197683</v>
      </c>
      <c r="Y378" s="13">
        <f>IF(AND(P378&gt;1,E378=1),1/K378*K378-1/K378,IF(P378&lt;1,0,-1/K378))</f>
        <v>0</v>
      </c>
      <c r="Z378" s="13">
        <f>IF(AND(Q378&gt;1,E378=0),1/L378*L378-1/L378,IF(Q378&lt;1,0,-1/L378))</f>
        <v>0</v>
      </c>
      <c r="AA378" s="13">
        <f>IF(P378&gt;1,1/K378)+IF(Q378&gt;1,1/L378)</f>
        <v>0</v>
      </c>
      <c r="AB378" s="13">
        <f>AB377+AA378</f>
        <v>12.617630801524188</v>
      </c>
      <c r="AC378" s="13">
        <f>AC377+SUM(Y378:Z378)</f>
        <v>0.38236919847581563</v>
      </c>
      <c r="AD378" s="14">
        <f t="shared" si="62"/>
        <v>3.0304357806191801E-2</v>
      </c>
      <c r="AE378" s="15">
        <f>IF(AND(P378&gt;1,E378=1),1/(2*K378*(1-H378))*K378-1/(2*K378*(1-H378)),IF(P378&lt;1,0,-1/(2*K378*(1-H378))))</f>
        <v>0</v>
      </c>
      <c r="AF378" s="15">
        <f>IF(AND(Q378&gt;1,E378=0),1/(2*L378*(1-I378))*L378-1/(2*L378*(1-I378)),IF(Q378&lt;1,0,-1/(2*L378*(1-I378))))</f>
        <v>0</v>
      </c>
      <c r="AG378" s="15">
        <f>IF(P378&gt;1,1/(2*K378*(1-H378)),0)+IF(Q378&gt;1,1/(2*L378*(1-I378)),0)</f>
        <v>0</v>
      </c>
      <c r="AH378" s="15">
        <f>AH377+AG378</f>
        <v>14.926102504377223</v>
      </c>
      <c r="AI378" s="15">
        <f>AI377+SUM(AE378:AF378)</f>
        <v>1.4408908154291518</v>
      </c>
      <c r="AJ378" s="16">
        <f t="shared" si="63"/>
        <v>9.6534967182933168E-2</v>
      </c>
      <c r="AK378" s="17">
        <f>IF(AND(P378&gt;1,E378=1),(P378-1)/(K378-1)*K378-(P378-1)/(K378-1),IF(P378&lt;1,0,-(P378-1)/(K378-1)))</f>
        <v>0</v>
      </c>
      <c r="AL378" s="17">
        <f>IF(AND(Q378&gt;1,E378=0),(Q378-1)/(L378-1)*L378-(Q378-1)/(L378-1),IF(Q378&lt;1,0,-(Q378-1)/(L378-1)))</f>
        <v>0</v>
      </c>
      <c r="AM378" s="17">
        <f>IF(P378&gt;1,(P378-1)/(K378-1),0)+IF(Q378&gt;1,(Q378-1)/(L378-1),0)</f>
        <v>0</v>
      </c>
      <c r="AN378" s="17">
        <f>AN377+AM378</f>
        <v>5.7004818678904448</v>
      </c>
      <c r="AO378" s="17">
        <f>AO377+SUM(AK378:AL378)</f>
        <v>-0.7291286686740559</v>
      </c>
      <c r="AP378" s="19">
        <f t="shared" si="64"/>
        <v>-0.1279064973052676</v>
      </c>
      <c r="AR378" s="20">
        <f t="shared" si="65"/>
        <v>0</v>
      </c>
      <c r="AV378" s="21"/>
      <c r="AW378" s="21"/>
      <c r="AX378" s="21"/>
      <c r="AY378" s="21"/>
    </row>
    <row r="379" spans="1:51" s="5" customFormat="1" hidden="1" outlineLevel="1" x14ac:dyDescent="0.2">
      <c r="A379" s="33"/>
      <c r="D379" s="5">
        <v>9628</v>
      </c>
      <c r="E379" s="5">
        <v>0</v>
      </c>
      <c r="G379" s="6">
        <f>IF(AND(H379&gt;0.5,E379=1),1,0)+IF(AND(H379&lt;0.5,E379=0),1,0)</f>
        <v>1</v>
      </c>
      <c r="H379" s="7">
        <v>0.457410172787863</v>
      </c>
      <c r="I379" s="7">
        <f t="shared" si="55"/>
        <v>0.542589827212137</v>
      </c>
      <c r="K379" s="8">
        <v>2.3099999427795401</v>
      </c>
      <c r="L379" s="8">
        <v>1.6900000572204601</v>
      </c>
      <c r="M379" s="9">
        <f t="shared" si="56"/>
        <v>0.43290044362370672</v>
      </c>
      <c r="N379" s="9">
        <f t="shared" si="57"/>
        <v>0.591715956296888</v>
      </c>
      <c r="P379" s="10">
        <f t="shared" si="58"/>
        <v>0</v>
      </c>
      <c r="Q379" s="10">
        <f t="shared" si="59"/>
        <v>0</v>
      </c>
      <c r="S379" s="11">
        <f>IF(AND(P379&gt;1,E379=1),K379-1,IF(P379&lt;1,0,-1))</f>
        <v>0</v>
      </c>
      <c r="T379" s="11">
        <f>IF(AND(Q379&gt;1,E379=0),L379-1,IF(Q379&lt;1,0,-1))</f>
        <v>0</v>
      </c>
      <c r="U379" s="11">
        <f t="shared" si="66"/>
        <v>0</v>
      </c>
      <c r="V379" s="11">
        <f>V378+U379</f>
        <v>32</v>
      </c>
      <c r="W379" s="11">
        <f>W378+SUM(S379:T379)</f>
        <v>-4.2599999904632586</v>
      </c>
      <c r="X379" s="12">
        <f t="shared" si="61"/>
        <v>-0.13312499970197683</v>
      </c>
      <c r="Y379" s="13">
        <f>IF(AND(P379&gt;1,E379=1),1/K379*K379-1/K379,IF(P379&lt;1,0,-1/K379))</f>
        <v>0</v>
      </c>
      <c r="Z379" s="13">
        <f>IF(AND(Q379&gt;1,E379=0),1/L379*L379-1/L379,IF(Q379&lt;1,0,-1/L379))</f>
        <v>0</v>
      </c>
      <c r="AA379" s="13">
        <f>IF(P379&gt;1,1/K379)+IF(Q379&gt;1,1/L379)</f>
        <v>0</v>
      </c>
      <c r="AB379" s="13">
        <f>AB378+AA379</f>
        <v>12.617630801524188</v>
      </c>
      <c r="AC379" s="13">
        <f>AC378+SUM(Y379:Z379)</f>
        <v>0.38236919847581563</v>
      </c>
      <c r="AD379" s="14">
        <f t="shared" si="62"/>
        <v>3.0304357806191801E-2</v>
      </c>
      <c r="AE379" s="15">
        <f>IF(AND(P379&gt;1,E379=1),1/(2*K379*(1-H379))*K379-1/(2*K379*(1-H379)),IF(P379&lt;1,0,-1/(2*K379*(1-H379))))</f>
        <v>0</v>
      </c>
      <c r="AF379" s="15">
        <f>IF(AND(Q379&gt;1,E379=0),1/(2*L379*(1-I379))*L379-1/(2*L379*(1-I379)),IF(Q379&lt;1,0,-1/(2*L379*(1-I379))))</f>
        <v>0</v>
      </c>
      <c r="AG379" s="15">
        <f>IF(P379&gt;1,1/(2*K379*(1-H379)),0)+IF(Q379&gt;1,1/(2*L379*(1-I379)),0)</f>
        <v>0</v>
      </c>
      <c r="AH379" s="15">
        <f>AH378+AG379</f>
        <v>14.926102504377223</v>
      </c>
      <c r="AI379" s="15">
        <f>AI378+SUM(AE379:AF379)</f>
        <v>1.4408908154291518</v>
      </c>
      <c r="AJ379" s="16">
        <f t="shared" si="63"/>
        <v>9.6534967182933168E-2</v>
      </c>
      <c r="AK379" s="17">
        <f>IF(AND(P379&gt;1,E379=1),(P379-1)/(K379-1)*K379-(P379-1)/(K379-1),IF(P379&lt;1,0,-(P379-1)/(K379-1)))</f>
        <v>0</v>
      </c>
      <c r="AL379" s="17">
        <f>IF(AND(Q379&gt;1,E379=0),(Q379-1)/(L379-1)*L379-(Q379-1)/(L379-1),IF(Q379&lt;1,0,-(Q379-1)/(L379-1)))</f>
        <v>0</v>
      </c>
      <c r="AM379" s="17">
        <f>IF(P379&gt;1,(P379-1)/(K379-1),0)+IF(Q379&gt;1,(Q379-1)/(L379-1),0)</f>
        <v>0</v>
      </c>
      <c r="AN379" s="17">
        <f>AN378+AM379</f>
        <v>5.7004818678904448</v>
      </c>
      <c r="AO379" s="17">
        <f>AO378+SUM(AK379:AL379)</f>
        <v>-0.7291286686740559</v>
      </c>
      <c r="AP379" s="19">
        <f t="shared" si="64"/>
        <v>-0.1279064973052676</v>
      </c>
      <c r="AR379" s="20">
        <f t="shared" si="65"/>
        <v>0</v>
      </c>
      <c r="AV379" s="21"/>
      <c r="AW379" s="21"/>
      <c r="AX379" s="21"/>
      <c r="AY379" s="21"/>
    </row>
    <row r="380" spans="1:51" s="5" customFormat="1" hidden="1" outlineLevel="1" x14ac:dyDescent="0.2">
      <c r="A380" s="33"/>
      <c r="D380" s="5">
        <v>9629</v>
      </c>
      <c r="E380" s="5">
        <v>1</v>
      </c>
      <c r="G380" s="6">
        <f>IF(AND(H380&gt;0.5,E380=1),1,0)+IF(AND(H380&lt;0.5,E380=0),1,0)</f>
        <v>1</v>
      </c>
      <c r="H380" s="7">
        <v>0.73164130842388997</v>
      </c>
      <c r="I380" s="7">
        <f t="shared" si="55"/>
        <v>0.26835869157611003</v>
      </c>
      <c r="K380" s="8">
        <v>1.33000004291534</v>
      </c>
      <c r="L380" s="8">
        <v>3.7000000476837198</v>
      </c>
      <c r="M380" s="9">
        <f t="shared" si="56"/>
        <v>0.75187967498708874</v>
      </c>
      <c r="N380" s="9">
        <f t="shared" si="57"/>
        <v>0.27027026678716443</v>
      </c>
      <c r="P380" s="10">
        <f t="shared" si="58"/>
        <v>0</v>
      </c>
      <c r="Q380" s="10">
        <f t="shared" si="59"/>
        <v>0</v>
      </c>
      <c r="S380" s="11">
        <f>IF(AND(P380&gt;1,E380=1),K380-1,IF(P380&lt;1,0,-1))</f>
        <v>0</v>
      </c>
      <c r="T380" s="11">
        <f>IF(AND(Q380&gt;1,E380=0),L380-1,IF(Q380&lt;1,0,-1))</f>
        <v>0</v>
      </c>
      <c r="U380" s="11">
        <f t="shared" si="66"/>
        <v>0</v>
      </c>
      <c r="V380" s="11">
        <f>V379+U380</f>
        <v>32</v>
      </c>
      <c r="W380" s="11">
        <f>W379+SUM(S380:T380)</f>
        <v>-4.2599999904632586</v>
      </c>
      <c r="X380" s="12">
        <f t="shared" si="61"/>
        <v>-0.13312499970197683</v>
      </c>
      <c r="Y380" s="13">
        <f>IF(AND(P380&gt;1,E380=1),1/K380*K380-1/K380,IF(P380&lt;1,0,-1/K380))</f>
        <v>0</v>
      </c>
      <c r="Z380" s="13">
        <f>IF(AND(Q380&gt;1,E380=0),1/L380*L380-1/L380,IF(Q380&lt;1,0,-1/L380))</f>
        <v>0</v>
      </c>
      <c r="AA380" s="13">
        <f>IF(P380&gt;1,1/K380)+IF(Q380&gt;1,1/L380)</f>
        <v>0</v>
      </c>
      <c r="AB380" s="13">
        <f>AB379+AA380</f>
        <v>12.617630801524188</v>
      </c>
      <c r="AC380" s="13">
        <f>AC379+SUM(Y380:Z380)</f>
        <v>0.38236919847581563</v>
      </c>
      <c r="AD380" s="14">
        <f t="shared" si="62"/>
        <v>3.0304357806191801E-2</v>
      </c>
      <c r="AE380" s="15">
        <f>IF(AND(P380&gt;1,E380=1),1/(2*K380*(1-H380))*K380-1/(2*K380*(1-H380)),IF(P380&lt;1,0,-1/(2*K380*(1-H380))))</f>
        <v>0</v>
      </c>
      <c r="AF380" s="15">
        <f>IF(AND(Q380&gt;1,E380=0),1/(2*L380*(1-I380))*L380-1/(2*L380*(1-I380)),IF(Q380&lt;1,0,-1/(2*L380*(1-I380))))</f>
        <v>0</v>
      </c>
      <c r="AG380" s="15">
        <f>IF(P380&gt;1,1/(2*K380*(1-H380)),0)+IF(Q380&gt;1,1/(2*L380*(1-I380)),0)</f>
        <v>0</v>
      </c>
      <c r="AH380" s="15">
        <f>AH379+AG380</f>
        <v>14.926102504377223</v>
      </c>
      <c r="AI380" s="15">
        <f>AI379+SUM(AE380:AF380)</f>
        <v>1.4408908154291518</v>
      </c>
      <c r="AJ380" s="16">
        <f t="shared" si="63"/>
        <v>9.6534967182933168E-2</v>
      </c>
      <c r="AK380" s="17">
        <f>IF(AND(P380&gt;1,E380=1),(P380-1)/(K380-1)*K380-(P380-1)/(K380-1),IF(P380&lt;1,0,-(P380-1)/(K380-1)))</f>
        <v>0</v>
      </c>
      <c r="AL380" s="17">
        <f>IF(AND(Q380&gt;1,E380=0),(Q380-1)/(L380-1)*L380-(Q380-1)/(L380-1),IF(Q380&lt;1,0,-(Q380-1)/(L380-1)))</f>
        <v>0</v>
      </c>
      <c r="AM380" s="17">
        <f>IF(P380&gt;1,(P380-1)/(K380-1),0)+IF(Q380&gt;1,(Q380-1)/(L380-1),0)</f>
        <v>0</v>
      </c>
      <c r="AN380" s="17">
        <f>AN379+AM380</f>
        <v>5.7004818678904448</v>
      </c>
      <c r="AO380" s="17">
        <f>AO379+SUM(AK380:AL380)</f>
        <v>-0.7291286686740559</v>
      </c>
      <c r="AP380" s="19">
        <f t="shared" si="64"/>
        <v>-0.1279064973052676</v>
      </c>
      <c r="AR380" s="20">
        <f t="shared" si="65"/>
        <v>0</v>
      </c>
      <c r="AV380" s="21"/>
      <c r="AW380" s="21"/>
      <c r="AX380" s="21"/>
      <c r="AY380" s="21"/>
    </row>
    <row r="381" spans="1:51" s="5" customFormat="1" hidden="1" outlineLevel="1" x14ac:dyDescent="0.2">
      <c r="A381" s="33"/>
      <c r="D381" s="5">
        <v>9630</v>
      </c>
      <c r="E381" s="5">
        <v>1</v>
      </c>
      <c r="G381" s="6">
        <f>IF(AND(H381&gt;0.5,E381=1),1,0)+IF(AND(H381&lt;0.5,E381=0),1,0)</f>
        <v>0</v>
      </c>
      <c r="H381" s="7">
        <v>0.44558497007893</v>
      </c>
      <c r="I381" s="7">
        <f t="shared" si="55"/>
        <v>0.55441502992106995</v>
      </c>
      <c r="K381" s="8">
        <v>2.0599999427795401</v>
      </c>
      <c r="L381" s="8">
        <v>1.8500000238418599</v>
      </c>
      <c r="M381" s="9">
        <f t="shared" si="56"/>
        <v>0.48543690668782674</v>
      </c>
      <c r="N381" s="9">
        <f t="shared" si="57"/>
        <v>0.54054053357432885</v>
      </c>
      <c r="P381" s="10">
        <f t="shared" si="58"/>
        <v>0</v>
      </c>
      <c r="Q381" s="10">
        <f t="shared" si="59"/>
        <v>0</v>
      </c>
      <c r="S381" s="11">
        <f>IF(AND(P381&gt;1,E381=1),K381-1,IF(P381&lt;1,0,-1))</f>
        <v>0</v>
      </c>
      <c r="T381" s="11">
        <f>IF(AND(Q381&gt;1,E381=0),L381-1,IF(Q381&lt;1,0,-1))</f>
        <v>0</v>
      </c>
      <c r="U381" s="11">
        <f t="shared" si="66"/>
        <v>0</v>
      </c>
      <c r="V381" s="11">
        <f>V380+U381</f>
        <v>32</v>
      </c>
      <c r="W381" s="11">
        <f>W380+SUM(S381:T381)</f>
        <v>-4.2599999904632586</v>
      </c>
      <c r="X381" s="12">
        <f t="shared" si="61"/>
        <v>-0.13312499970197683</v>
      </c>
      <c r="Y381" s="13">
        <f>IF(AND(P381&gt;1,E381=1),1/K381*K381-1/K381,IF(P381&lt;1,0,-1/K381))</f>
        <v>0</v>
      </c>
      <c r="Z381" s="13">
        <f>IF(AND(Q381&gt;1,E381=0),1/L381*L381-1/L381,IF(Q381&lt;1,0,-1/L381))</f>
        <v>0</v>
      </c>
      <c r="AA381" s="13">
        <f>IF(P381&gt;1,1/K381)+IF(Q381&gt;1,1/L381)</f>
        <v>0</v>
      </c>
      <c r="AB381" s="13">
        <f>AB380+AA381</f>
        <v>12.617630801524188</v>
      </c>
      <c r="AC381" s="13">
        <f>AC380+SUM(Y381:Z381)</f>
        <v>0.38236919847581563</v>
      </c>
      <c r="AD381" s="14">
        <f t="shared" si="62"/>
        <v>3.0304357806191801E-2</v>
      </c>
      <c r="AE381" s="15">
        <f>IF(AND(P381&gt;1,E381=1),1/(2*K381*(1-H381))*K381-1/(2*K381*(1-H381)),IF(P381&lt;1,0,-1/(2*K381*(1-H381))))</f>
        <v>0</v>
      </c>
      <c r="AF381" s="15">
        <f>IF(AND(Q381&gt;1,E381=0),1/(2*L381*(1-I381))*L381-1/(2*L381*(1-I381)),IF(Q381&lt;1,0,-1/(2*L381*(1-I381))))</f>
        <v>0</v>
      </c>
      <c r="AG381" s="15">
        <f>IF(P381&gt;1,1/(2*K381*(1-H381)),0)+IF(Q381&gt;1,1/(2*L381*(1-I381)),0)</f>
        <v>0</v>
      </c>
      <c r="AH381" s="15">
        <f>AH380+AG381</f>
        <v>14.926102504377223</v>
      </c>
      <c r="AI381" s="15">
        <f>AI380+SUM(AE381:AF381)</f>
        <v>1.4408908154291518</v>
      </c>
      <c r="AJ381" s="16">
        <f t="shared" si="63"/>
        <v>9.6534967182933168E-2</v>
      </c>
      <c r="AK381" s="17">
        <f>IF(AND(P381&gt;1,E381=1),(P381-1)/(K381-1)*K381-(P381-1)/(K381-1),IF(P381&lt;1,0,-(P381-1)/(K381-1)))</f>
        <v>0</v>
      </c>
      <c r="AL381" s="17">
        <f>IF(AND(Q381&gt;1,E381=0),(Q381-1)/(L381-1)*L381-(Q381-1)/(L381-1),IF(Q381&lt;1,0,-(Q381-1)/(L381-1)))</f>
        <v>0</v>
      </c>
      <c r="AM381" s="17">
        <f>IF(P381&gt;1,(P381-1)/(K381-1),0)+IF(Q381&gt;1,(Q381-1)/(L381-1),0)</f>
        <v>0</v>
      </c>
      <c r="AN381" s="17">
        <f>AN380+AM381</f>
        <v>5.7004818678904448</v>
      </c>
      <c r="AO381" s="17">
        <f>AO380+SUM(AK381:AL381)</f>
        <v>-0.7291286686740559</v>
      </c>
      <c r="AP381" s="19">
        <f t="shared" si="64"/>
        <v>-0.1279064973052676</v>
      </c>
      <c r="AR381" s="20">
        <f t="shared" si="65"/>
        <v>0</v>
      </c>
      <c r="AV381" s="21"/>
      <c r="AW381" s="21"/>
      <c r="AX381" s="21"/>
      <c r="AY381" s="21"/>
    </row>
    <row r="382" spans="1:51" s="5" customFormat="1" hidden="1" outlineLevel="1" x14ac:dyDescent="0.2">
      <c r="A382" s="33"/>
      <c r="D382" s="5">
        <v>9634</v>
      </c>
      <c r="E382" s="5">
        <v>1</v>
      </c>
      <c r="G382" s="6">
        <f>IF(AND(H382&gt;0.5,E382=1),1,0)+IF(AND(H382&lt;0.5,E382=0),1,0)</f>
        <v>1</v>
      </c>
      <c r="H382" s="7">
        <v>0.75367646267233301</v>
      </c>
      <c r="I382" s="7">
        <f t="shared" si="55"/>
        <v>0.24632353732766699</v>
      </c>
      <c r="K382" s="8">
        <v>1.2400000095367401</v>
      </c>
      <c r="L382" s="8">
        <v>4.6100001335143999</v>
      </c>
      <c r="M382" s="9">
        <f t="shared" si="56"/>
        <v>0.80645160670087146</v>
      </c>
      <c r="N382" s="9">
        <f t="shared" si="57"/>
        <v>0.2169197334139028</v>
      </c>
      <c r="P382" s="10">
        <f t="shared" si="58"/>
        <v>0</v>
      </c>
      <c r="Q382" s="10">
        <f t="shared" si="59"/>
        <v>0</v>
      </c>
      <c r="S382" s="11">
        <f>IF(AND(P382&gt;1,E382=1),K382-1,IF(P382&lt;1,0,-1))</f>
        <v>0</v>
      </c>
      <c r="T382" s="11">
        <f>IF(AND(Q382&gt;1,E382=0),L382-1,IF(Q382&lt;1,0,-1))</f>
        <v>0</v>
      </c>
      <c r="U382" s="11">
        <f t="shared" si="66"/>
        <v>0</v>
      </c>
      <c r="V382" s="11">
        <f>V381+U382</f>
        <v>32</v>
      </c>
      <c r="W382" s="11">
        <f>W381+SUM(S382:T382)</f>
        <v>-4.2599999904632586</v>
      </c>
      <c r="X382" s="12">
        <f t="shared" si="61"/>
        <v>-0.13312499970197683</v>
      </c>
      <c r="Y382" s="13">
        <f>IF(AND(P382&gt;1,E382=1),1/K382*K382-1/K382,IF(P382&lt;1,0,-1/K382))</f>
        <v>0</v>
      </c>
      <c r="Z382" s="13">
        <f>IF(AND(Q382&gt;1,E382=0),1/L382*L382-1/L382,IF(Q382&lt;1,0,-1/L382))</f>
        <v>0</v>
      </c>
      <c r="AA382" s="13">
        <f>IF(P382&gt;1,1/K382)+IF(Q382&gt;1,1/L382)</f>
        <v>0</v>
      </c>
      <c r="AB382" s="13">
        <f>AB381+AA382</f>
        <v>12.617630801524188</v>
      </c>
      <c r="AC382" s="13">
        <f>AC381+SUM(Y382:Z382)</f>
        <v>0.38236919847581563</v>
      </c>
      <c r="AD382" s="14">
        <f t="shared" si="62"/>
        <v>3.0304357806191801E-2</v>
      </c>
      <c r="AE382" s="15">
        <f>IF(AND(P382&gt;1,E382=1),1/(2*K382*(1-H382))*K382-1/(2*K382*(1-H382)),IF(P382&lt;1,0,-1/(2*K382*(1-H382))))</f>
        <v>0</v>
      </c>
      <c r="AF382" s="15">
        <f>IF(AND(Q382&gt;1,E382=0),1/(2*L382*(1-I382))*L382-1/(2*L382*(1-I382)),IF(Q382&lt;1,0,-1/(2*L382*(1-I382))))</f>
        <v>0</v>
      </c>
      <c r="AG382" s="15">
        <f>IF(P382&gt;1,1/(2*K382*(1-H382)),0)+IF(Q382&gt;1,1/(2*L382*(1-I382)),0)</f>
        <v>0</v>
      </c>
      <c r="AH382" s="15">
        <f>AH381+AG382</f>
        <v>14.926102504377223</v>
      </c>
      <c r="AI382" s="15">
        <f>AI381+SUM(AE382:AF382)</f>
        <v>1.4408908154291518</v>
      </c>
      <c r="AJ382" s="16">
        <f t="shared" si="63"/>
        <v>9.6534967182933168E-2</v>
      </c>
      <c r="AK382" s="17">
        <f>IF(AND(P382&gt;1,E382=1),(P382-1)/(K382-1)*K382-(P382-1)/(K382-1),IF(P382&lt;1,0,-(P382-1)/(K382-1)))</f>
        <v>0</v>
      </c>
      <c r="AL382" s="17">
        <f>IF(AND(Q382&gt;1,E382=0),(Q382-1)/(L382-1)*L382-(Q382-1)/(L382-1),IF(Q382&lt;1,0,-(Q382-1)/(L382-1)))</f>
        <v>0</v>
      </c>
      <c r="AM382" s="17">
        <f>IF(P382&gt;1,(P382-1)/(K382-1),0)+IF(Q382&gt;1,(Q382-1)/(L382-1),0)</f>
        <v>0</v>
      </c>
      <c r="AN382" s="17">
        <f>AN381+AM382</f>
        <v>5.7004818678904448</v>
      </c>
      <c r="AO382" s="17">
        <f>AO381+SUM(AK382:AL382)</f>
        <v>-0.7291286686740559</v>
      </c>
      <c r="AP382" s="19">
        <f t="shared" si="64"/>
        <v>-0.1279064973052676</v>
      </c>
      <c r="AR382" s="20">
        <f t="shared" si="65"/>
        <v>0</v>
      </c>
      <c r="AV382" s="21"/>
      <c r="AW382" s="21"/>
      <c r="AX382" s="21"/>
      <c r="AY382" s="21"/>
    </row>
    <row r="383" spans="1:51" s="5" customFormat="1" hidden="1" outlineLevel="1" x14ac:dyDescent="0.2">
      <c r="A383" s="33"/>
      <c r="D383" s="5">
        <v>9635</v>
      </c>
      <c r="E383" s="5">
        <v>1</v>
      </c>
      <c r="G383" s="6">
        <f>IF(AND(H383&gt;0.5,E383=1),1,0)+IF(AND(H383&lt;0.5,E383=0),1,0)</f>
        <v>1</v>
      </c>
      <c r="H383" s="7">
        <v>0.75367646267233301</v>
      </c>
      <c r="I383" s="7">
        <f t="shared" si="55"/>
        <v>0.24632353732766699</v>
      </c>
      <c r="K383" s="8">
        <v>1.41999995708466</v>
      </c>
      <c r="L383" s="8">
        <v>3.1500000953674299</v>
      </c>
      <c r="M383" s="9">
        <f t="shared" si="56"/>
        <v>0.70422537339582492</v>
      </c>
      <c r="N383" s="9">
        <f t="shared" si="57"/>
        <v>0.31746030784908774</v>
      </c>
      <c r="P383" s="10">
        <f t="shared" si="58"/>
        <v>0</v>
      </c>
      <c r="Q383" s="10">
        <f t="shared" si="59"/>
        <v>0</v>
      </c>
      <c r="S383" s="11">
        <f>IF(AND(P383&gt;1,E383=1),K383-1,IF(P383&lt;1,0,-1))</f>
        <v>0</v>
      </c>
      <c r="T383" s="11">
        <f>IF(AND(Q383&gt;1,E383=0),L383-1,IF(Q383&lt;1,0,-1))</f>
        <v>0</v>
      </c>
      <c r="U383" s="11">
        <f t="shared" si="66"/>
        <v>0</v>
      </c>
      <c r="V383" s="11">
        <f>V382+U383</f>
        <v>32</v>
      </c>
      <c r="W383" s="11">
        <f>W382+SUM(S383:T383)</f>
        <v>-4.2599999904632586</v>
      </c>
      <c r="X383" s="12">
        <f t="shared" si="61"/>
        <v>-0.13312499970197683</v>
      </c>
      <c r="Y383" s="13">
        <f>IF(AND(P383&gt;1,E383=1),1/K383*K383-1/K383,IF(P383&lt;1,0,-1/K383))</f>
        <v>0</v>
      </c>
      <c r="Z383" s="13">
        <f>IF(AND(Q383&gt;1,E383=0),1/L383*L383-1/L383,IF(Q383&lt;1,0,-1/L383))</f>
        <v>0</v>
      </c>
      <c r="AA383" s="13">
        <f>IF(P383&gt;1,1/K383)+IF(Q383&gt;1,1/L383)</f>
        <v>0</v>
      </c>
      <c r="AB383" s="13">
        <f>AB382+AA383</f>
        <v>12.617630801524188</v>
      </c>
      <c r="AC383" s="13">
        <f>AC382+SUM(Y383:Z383)</f>
        <v>0.38236919847581563</v>
      </c>
      <c r="AD383" s="14">
        <f t="shared" si="62"/>
        <v>3.0304357806191801E-2</v>
      </c>
      <c r="AE383" s="15">
        <f>IF(AND(P383&gt;1,E383=1),1/(2*K383*(1-H383))*K383-1/(2*K383*(1-H383)),IF(P383&lt;1,0,-1/(2*K383*(1-H383))))</f>
        <v>0</v>
      </c>
      <c r="AF383" s="15">
        <f>IF(AND(Q383&gt;1,E383=0),1/(2*L383*(1-I383))*L383-1/(2*L383*(1-I383)),IF(Q383&lt;1,0,-1/(2*L383*(1-I383))))</f>
        <v>0</v>
      </c>
      <c r="AG383" s="15">
        <f>IF(P383&gt;1,1/(2*K383*(1-H383)),0)+IF(Q383&gt;1,1/(2*L383*(1-I383)),0)</f>
        <v>0</v>
      </c>
      <c r="AH383" s="15">
        <f>AH382+AG383</f>
        <v>14.926102504377223</v>
      </c>
      <c r="AI383" s="15">
        <f>AI382+SUM(AE383:AF383)</f>
        <v>1.4408908154291518</v>
      </c>
      <c r="AJ383" s="16">
        <f t="shared" si="63"/>
        <v>9.6534967182933168E-2</v>
      </c>
      <c r="AK383" s="17">
        <f>IF(AND(P383&gt;1,E383=1),(P383-1)/(K383-1)*K383-(P383-1)/(K383-1),IF(P383&lt;1,0,-(P383-1)/(K383-1)))</f>
        <v>0</v>
      </c>
      <c r="AL383" s="17">
        <f>IF(AND(Q383&gt;1,E383=0),(Q383-1)/(L383-1)*L383-(Q383-1)/(L383-1),IF(Q383&lt;1,0,-(Q383-1)/(L383-1)))</f>
        <v>0</v>
      </c>
      <c r="AM383" s="17">
        <f>IF(P383&gt;1,(P383-1)/(K383-1),0)+IF(Q383&gt;1,(Q383-1)/(L383-1),0)</f>
        <v>0</v>
      </c>
      <c r="AN383" s="17">
        <f>AN382+AM383</f>
        <v>5.7004818678904448</v>
      </c>
      <c r="AO383" s="17">
        <f>AO382+SUM(AK383:AL383)</f>
        <v>-0.7291286686740559</v>
      </c>
      <c r="AP383" s="19">
        <f t="shared" si="64"/>
        <v>-0.1279064973052676</v>
      </c>
      <c r="AR383" s="20">
        <f t="shared" si="65"/>
        <v>0</v>
      </c>
      <c r="AV383" s="21"/>
      <c r="AW383" s="21"/>
      <c r="AX383" s="21"/>
      <c r="AY383" s="21"/>
    </row>
    <row r="384" spans="1:51" s="5" customFormat="1" hidden="1" outlineLevel="1" x14ac:dyDescent="0.2">
      <c r="A384" s="33"/>
      <c r="D384" s="5">
        <v>9636</v>
      </c>
      <c r="E384" s="5">
        <v>1</v>
      </c>
      <c r="G384" s="6">
        <f>IF(AND(H384&gt;0.5,E384=1),1,0)+IF(AND(H384&lt;0.5,E384=0),1,0)</f>
        <v>1</v>
      </c>
      <c r="H384" s="7">
        <v>0.75367646267233301</v>
      </c>
      <c r="I384" s="7">
        <f t="shared" si="55"/>
        <v>0.24632353732766699</v>
      </c>
      <c r="K384" s="8">
        <v>1.16999995708466</v>
      </c>
      <c r="L384" s="8">
        <v>5.9800000190734899</v>
      </c>
      <c r="M384" s="9">
        <f t="shared" si="56"/>
        <v>0.85470088605109329</v>
      </c>
      <c r="N384" s="9">
        <f t="shared" si="57"/>
        <v>0.16722407973418951</v>
      </c>
      <c r="P384" s="10">
        <f t="shared" si="58"/>
        <v>0</v>
      </c>
      <c r="Q384" s="10">
        <f t="shared" si="59"/>
        <v>0</v>
      </c>
      <c r="S384" s="11">
        <f>IF(AND(P384&gt;1,E384=1),K384-1,IF(P384&lt;1,0,-1))</f>
        <v>0</v>
      </c>
      <c r="T384" s="11">
        <f>IF(AND(Q384&gt;1,E384=0),L384-1,IF(Q384&lt;1,0,-1))</f>
        <v>0</v>
      </c>
      <c r="U384" s="11">
        <f t="shared" si="66"/>
        <v>0</v>
      </c>
      <c r="V384" s="11">
        <f>V383+U384</f>
        <v>32</v>
      </c>
      <c r="W384" s="11">
        <f>W383+SUM(S384:T384)</f>
        <v>-4.2599999904632586</v>
      </c>
      <c r="X384" s="12">
        <f t="shared" si="61"/>
        <v>-0.13312499970197683</v>
      </c>
      <c r="Y384" s="13">
        <f>IF(AND(P384&gt;1,E384=1),1/K384*K384-1/K384,IF(P384&lt;1,0,-1/K384))</f>
        <v>0</v>
      </c>
      <c r="Z384" s="13">
        <f>IF(AND(Q384&gt;1,E384=0),1/L384*L384-1/L384,IF(Q384&lt;1,0,-1/L384))</f>
        <v>0</v>
      </c>
      <c r="AA384" s="13">
        <f>IF(P384&gt;1,1/K384)+IF(Q384&gt;1,1/L384)</f>
        <v>0</v>
      </c>
      <c r="AB384" s="13">
        <f>AB383+AA384</f>
        <v>12.617630801524188</v>
      </c>
      <c r="AC384" s="13">
        <f>AC383+SUM(Y384:Z384)</f>
        <v>0.38236919847581563</v>
      </c>
      <c r="AD384" s="14">
        <f t="shared" si="62"/>
        <v>3.0304357806191801E-2</v>
      </c>
      <c r="AE384" s="15">
        <f>IF(AND(P384&gt;1,E384=1),1/(2*K384*(1-H384))*K384-1/(2*K384*(1-H384)),IF(P384&lt;1,0,-1/(2*K384*(1-H384))))</f>
        <v>0</v>
      </c>
      <c r="AF384" s="15">
        <f>IF(AND(Q384&gt;1,E384=0),1/(2*L384*(1-I384))*L384-1/(2*L384*(1-I384)),IF(Q384&lt;1,0,-1/(2*L384*(1-I384))))</f>
        <v>0</v>
      </c>
      <c r="AG384" s="15">
        <f>IF(P384&gt;1,1/(2*K384*(1-H384)),0)+IF(Q384&gt;1,1/(2*L384*(1-I384)),0)</f>
        <v>0</v>
      </c>
      <c r="AH384" s="15">
        <f>AH383+AG384</f>
        <v>14.926102504377223</v>
      </c>
      <c r="AI384" s="15">
        <f>AI383+SUM(AE384:AF384)</f>
        <v>1.4408908154291518</v>
      </c>
      <c r="AJ384" s="16">
        <f t="shared" si="63"/>
        <v>9.6534967182933168E-2</v>
      </c>
      <c r="AK384" s="17">
        <f>IF(AND(P384&gt;1,E384=1),(P384-1)/(K384-1)*K384-(P384-1)/(K384-1),IF(P384&lt;1,0,-(P384-1)/(K384-1)))</f>
        <v>0</v>
      </c>
      <c r="AL384" s="17">
        <f>IF(AND(Q384&gt;1,E384=0),(Q384-1)/(L384-1)*L384-(Q384-1)/(L384-1),IF(Q384&lt;1,0,-(Q384-1)/(L384-1)))</f>
        <v>0</v>
      </c>
      <c r="AM384" s="17">
        <f>IF(P384&gt;1,(P384-1)/(K384-1),0)+IF(Q384&gt;1,(Q384-1)/(L384-1),0)</f>
        <v>0</v>
      </c>
      <c r="AN384" s="17">
        <f>AN383+AM384</f>
        <v>5.7004818678904448</v>
      </c>
      <c r="AO384" s="17">
        <f>AO383+SUM(AK384:AL384)</f>
        <v>-0.7291286686740559</v>
      </c>
      <c r="AP384" s="19">
        <f t="shared" si="64"/>
        <v>-0.1279064973052676</v>
      </c>
      <c r="AR384" s="20">
        <f t="shared" si="65"/>
        <v>0</v>
      </c>
      <c r="AV384" s="21"/>
      <c r="AW384" s="21"/>
      <c r="AX384" s="21"/>
      <c r="AY384" s="21"/>
    </row>
    <row r="385" spans="1:51" s="5" customFormat="1" hidden="1" outlineLevel="1" x14ac:dyDescent="0.2">
      <c r="A385" s="33"/>
      <c r="D385" s="5">
        <v>9637</v>
      </c>
      <c r="E385" s="5">
        <v>1</v>
      </c>
      <c r="G385" s="6">
        <f>IF(AND(H385&gt;0.5,E385=1),1,0)+IF(AND(H385&lt;0.5,E385=0),1,0)</f>
        <v>1</v>
      </c>
      <c r="H385" s="7">
        <v>0.66803082202915198</v>
      </c>
      <c r="I385" s="7">
        <f t="shared" si="55"/>
        <v>0.33196917797084802</v>
      </c>
      <c r="K385" s="8">
        <v>1.5099999904632599</v>
      </c>
      <c r="L385" s="8">
        <v>2.7999999523162802</v>
      </c>
      <c r="M385" s="9">
        <f t="shared" si="56"/>
        <v>0.66225165981173639</v>
      </c>
      <c r="N385" s="9">
        <f t="shared" si="57"/>
        <v>0.35714286322496436</v>
      </c>
      <c r="P385" s="10">
        <f t="shared" si="58"/>
        <v>0</v>
      </c>
      <c r="Q385" s="10">
        <f t="shared" si="59"/>
        <v>0</v>
      </c>
      <c r="S385" s="11">
        <f>IF(AND(P385&gt;1,E385=1),K385-1,IF(P385&lt;1,0,-1))</f>
        <v>0</v>
      </c>
      <c r="T385" s="11">
        <f>IF(AND(Q385&gt;1,E385=0),L385-1,IF(Q385&lt;1,0,-1))</f>
        <v>0</v>
      </c>
      <c r="U385" s="11">
        <f t="shared" si="66"/>
        <v>0</v>
      </c>
      <c r="V385" s="11">
        <f>V384+U385</f>
        <v>32</v>
      </c>
      <c r="W385" s="11">
        <f>W384+SUM(S385:T385)</f>
        <v>-4.2599999904632586</v>
      </c>
      <c r="X385" s="12">
        <f t="shared" si="61"/>
        <v>-0.13312499970197683</v>
      </c>
      <c r="Y385" s="13">
        <f>IF(AND(P385&gt;1,E385=1),1/K385*K385-1/K385,IF(P385&lt;1,0,-1/K385))</f>
        <v>0</v>
      </c>
      <c r="Z385" s="13">
        <f>IF(AND(Q385&gt;1,E385=0),1/L385*L385-1/L385,IF(Q385&lt;1,0,-1/L385))</f>
        <v>0</v>
      </c>
      <c r="AA385" s="13">
        <f>IF(P385&gt;1,1/K385)+IF(Q385&gt;1,1/L385)</f>
        <v>0</v>
      </c>
      <c r="AB385" s="13">
        <f>AB384+AA385</f>
        <v>12.617630801524188</v>
      </c>
      <c r="AC385" s="13">
        <f>AC384+SUM(Y385:Z385)</f>
        <v>0.38236919847581563</v>
      </c>
      <c r="AD385" s="14">
        <f t="shared" si="62"/>
        <v>3.0304357806191801E-2</v>
      </c>
      <c r="AE385" s="15">
        <f>IF(AND(P385&gt;1,E385=1),1/(2*K385*(1-H385))*K385-1/(2*K385*(1-H385)),IF(P385&lt;1,0,-1/(2*K385*(1-H385))))</f>
        <v>0</v>
      </c>
      <c r="AF385" s="15">
        <f>IF(AND(Q385&gt;1,E385=0),1/(2*L385*(1-I385))*L385-1/(2*L385*(1-I385)),IF(Q385&lt;1,0,-1/(2*L385*(1-I385))))</f>
        <v>0</v>
      </c>
      <c r="AG385" s="15">
        <f>IF(P385&gt;1,1/(2*K385*(1-H385)),0)+IF(Q385&gt;1,1/(2*L385*(1-I385)),0)</f>
        <v>0</v>
      </c>
      <c r="AH385" s="15">
        <f>AH384+AG385</f>
        <v>14.926102504377223</v>
      </c>
      <c r="AI385" s="15">
        <f>AI384+SUM(AE385:AF385)</f>
        <v>1.4408908154291518</v>
      </c>
      <c r="AJ385" s="16">
        <f t="shared" si="63"/>
        <v>9.6534967182933168E-2</v>
      </c>
      <c r="AK385" s="17">
        <f>IF(AND(P385&gt;1,E385=1),(P385-1)/(K385-1)*K385-(P385-1)/(K385-1),IF(P385&lt;1,0,-(P385-1)/(K385-1)))</f>
        <v>0</v>
      </c>
      <c r="AL385" s="17">
        <f>IF(AND(Q385&gt;1,E385=0),(Q385-1)/(L385-1)*L385-(Q385-1)/(L385-1),IF(Q385&lt;1,0,-(Q385-1)/(L385-1)))</f>
        <v>0</v>
      </c>
      <c r="AM385" s="17">
        <f>IF(P385&gt;1,(P385-1)/(K385-1),0)+IF(Q385&gt;1,(Q385-1)/(L385-1),0)</f>
        <v>0</v>
      </c>
      <c r="AN385" s="17">
        <f>AN384+AM385</f>
        <v>5.7004818678904448</v>
      </c>
      <c r="AO385" s="17">
        <f>AO384+SUM(AK385:AL385)</f>
        <v>-0.7291286686740559</v>
      </c>
      <c r="AP385" s="19">
        <f t="shared" si="64"/>
        <v>-0.1279064973052676</v>
      </c>
      <c r="AR385" s="20">
        <f t="shared" si="65"/>
        <v>0</v>
      </c>
      <c r="AV385" s="21"/>
      <c r="AW385" s="21"/>
      <c r="AX385" s="21"/>
      <c r="AY385" s="21"/>
    </row>
    <row r="386" spans="1:51" s="5" customFormat="1" hidden="1" outlineLevel="1" x14ac:dyDescent="0.2">
      <c r="A386" s="33"/>
      <c r="D386" s="5">
        <v>9638</v>
      </c>
      <c r="E386" s="5">
        <v>1</v>
      </c>
      <c r="G386" s="6">
        <f>IF(AND(H386&gt;0.5,E386=1),1,0)+IF(AND(H386&lt;0.5,E386=0),1,0)</f>
        <v>1</v>
      </c>
      <c r="H386" s="7">
        <v>0.73164130842388997</v>
      </c>
      <c r="I386" s="7">
        <f t="shared" ref="I386:I449" si="67">MAX(1-H386,0.001)</f>
        <v>0.26835869157611003</v>
      </c>
      <c r="K386" s="8">
        <v>1.41999995708466</v>
      </c>
      <c r="L386" s="8">
        <v>3.1199998855590798</v>
      </c>
      <c r="M386" s="9">
        <f t="shared" si="56"/>
        <v>0.70422537339582492</v>
      </c>
      <c r="N386" s="9">
        <f t="shared" si="57"/>
        <v>0.32051283226916139</v>
      </c>
      <c r="P386" s="10">
        <f t="shared" si="58"/>
        <v>0</v>
      </c>
      <c r="Q386" s="10">
        <f t="shared" si="59"/>
        <v>0</v>
      </c>
      <c r="S386" s="11">
        <f>IF(AND(P386&gt;1,E386=1),K386-1,IF(P386&lt;1,0,-1))</f>
        <v>0</v>
      </c>
      <c r="T386" s="11">
        <f>IF(AND(Q386&gt;1,E386=0),L386-1,IF(Q386&lt;1,0,-1))</f>
        <v>0</v>
      </c>
      <c r="U386" s="11">
        <f t="shared" si="66"/>
        <v>0</v>
      </c>
      <c r="V386" s="11">
        <f>V385+U386</f>
        <v>32</v>
      </c>
      <c r="W386" s="11">
        <f>W385+SUM(S386:T386)</f>
        <v>-4.2599999904632586</v>
      </c>
      <c r="X386" s="12">
        <f t="shared" si="61"/>
        <v>-0.13312499970197683</v>
      </c>
      <c r="Y386" s="13">
        <f>IF(AND(P386&gt;1,E386=1),1/K386*K386-1/K386,IF(P386&lt;1,0,-1/K386))</f>
        <v>0</v>
      </c>
      <c r="Z386" s="13">
        <f>IF(AND(Q386&gt;1,E386=0),1/L386*L386-1/L386,IF(Q386&lt;1,0,-1/L386))</f>
        <v>0</v>
      </c>
      <c r="AA386" s="13">
        <f>IF(P386&gt;1,1/K386)+IF(Q386&gt;1,1/L386)</f>
        <v>0</v>
      </c>
      <c r="AB386" s="13">
        <f>AB385+AA386</f>
        <v>12.617630801524188</v>
      </c>
      <c r="AC386" s="13">
        <f>AC385+SUM(Y386:Z386)</f>
        <v>0.38236919847581563</v>
      </c>
      <c r="AD386" s="14">
        <f t="shared" si="62"/>
        <v>3.0304357806191801E-2</v>
      </c>
      <c r="AE386" s="15">
        <f>IF(AND(P386&gt;1,E386=1),1/(2*K386*(1-H386))*K386-1/(2*K386*(1-H386)),IF(P386&lt;1,0,-1/(2*K386*(1-H386))))</f>
        <v>0</v>
      </c>
      <c r="AF386" s="15">
        <f>IF(AND(Q386&gt;1,E386=0),1/(2*L386*(1-I386))*L386-1/(2*L386*(1-I386)),IF(Q386&lt;1,0,-1/(2*L386*(1-I386))))</f>
        <v>0</v>
      </c>
      <c r="AG386" s="15">
        <f>IF(P386&gt;1,1/(2*K386*(1-H386)),0)+IF(Q386&gt;1,1/(2*L386*(1-I386)),0)</f>
        <v>0</v>
      </c>
      <c r="AH386" s="15">
        <f>AH385+AG386</f>
        <v>14.926102504377223</v>
      </c>
      <c r="AI386" s="15">
        <f>AI385+SUM(AE386:AF386)</f>
        <v>1.4408908154291518</v>
      </c>
      <c r="AJ386" s="16">
        <f t="shared" si="63"/>
        <v>9.6534967182933168E-2</v>
      </c>
      <c r="AK386" s="17">
        <f>IF(AND(P386&gt;1,E386=1),(P386-1)/(K386-1)*K386-(P386-1)/(K386-1),IF(P386&lt;1,0,-(P386-1)/(K386-1)))</f>
        <v>0</v>
      </c>
      <c r="AL386" s="17">
        <f>IF(AND(Q386&gt;1,E386=0),(Q386-1)/(L386-1)*L386-(Q386-1)/(L386-1),IF(Q386&lt;1,0,-(Q386-1)/(L386-1)))</f>
        <v>0</v>
      </c>
      <c r="AM386" s="17">
        <f>IF(P386&gt;1,(P386-1)/(K386-1),0)+IF(Q386&gt;1,(Q386-1)/(L386-1),0)</f>
        <v>0</v>
      </c>
      <c r="AN386" s="17">
        <f>AN385+AM386</f>
        <v>5.7004818678904448</v>
      </c>
      <c r="AO386" s="17">
        <f>AO385+SUM(AK386:AL386)</f>
        <v>-0.7291286686740559</v>
      </c>
      <c r="AP386" s="19">
        <f t="shared" si="64"/>
        <v>-0.1279064973052676</v>
      </c>
      <c r="AR386" s="20">
        <f t="shared" si="65"/>
        <v>0</v>
      </c>
      <c r="AV386" s="21"/>
      <c r="AW386" s="21"/>
      <c r="AX386" s="21"/>
      <c r="AY386" s="21"/>
    </row>
    <row r="387" spans="1:51" s="5" customFormat="1" hidden="1" outlineLevel="1" x14ac:dyDescent="0.2">
      <c r="A387" s="33"/>
      <c r="D387" s="5">
        <v>9639</v>
      </c>
      <c r="E387" s="5">
        <v>1</v>
      </c>
      <c r="G387" s="6">
        <f>IF(AND(H387&gt;0.5,E387=1),1,0)+IF(AND(H387&lt;0.5,E387=0),1,0)</f>
        <v>1</v>
      </c>
      <c r="H387" s="7">
        <v>0.75367646267233301</v>
      </c>
      <c r="I387" s="7">
        <f t="shared" si="67"/>
        <v>0.24632353732766699</v>
      </c>
      <c r="K387" s="8">
        <v>1.0599999427795399</v>
      </c>
      <c r="L387" s="8">
        <v>13</v>
      </c>
      <c r="M387" s="9">
        <f t="shared" ref="M387:M450" si="68">1/K387</f>
        <v>0.94339627734110287</v>
      </c>
      <c r="N387" s="9">
        <f t="shared" ref="N387:N450" si="69">1/L387</f>
        <v>7.6923076923076927E-2</v>
      </c>
      <c r="P387" s="10">
        <f t="shared" ref="P387:P450" si="70">IF(AND(K387*H387&gt;$B$2,H387&gt;$B$3,M387&lt;$B$5),K387*H387,0)</f>
        <v>0</v>
      </c>
      <c r="Q387" s="10">
        <f t="shared" ref="Q387:Q450" si="71">IF(AND(L387*I387&gt;$B$2,I387&gt;$B$4,N387&lt;$B$6),L387*I387,0)</f>
        <v>0</v>
      </c>
      <c r="S387" s="11">
        <f>IF(AND(P387&gt;1,E387=1),K387-1,IF(P387&lt;1,0,-1))</f>
        <v>0</v>
      </c>
      <c r="T387" s="11">
        <f>IF(AND(Q387&gt;1,E387=0),L387-1,IF(Q387&lt;1,0,-1))</f>
        <v>0</v>
      </c>
      <c r="U387" s="11">
        <f t="shared" si="66"/>
        <v>0</v>
      </c>
      <c r="V387" s="11">
        <f>V386+U387</f>
        <v>32</v>
      </c>
      <c r="W387" s="11">
        <f>W386+SUM(S387:T387)</f>
        <v>-4.2599999904632586</v>
      </c>
      <c r="X387" s="12">
        <f t="shared" ref="X387:X450" si="72">IFERROR(W387/V387,"-")</f>
        <v>-0.13312499970197683</v>
      </c>
      <c r="Y387" s="13">
        <f>IF(AND(P387&gt;1,E387=1),1/K387*K387-1/K387,IF(P387&lt;1,0,-1/K387))</f>
        <v>0</v>
      </c>
      <c r="Z387" s="13">
        <f>IF(AND(Q387&gt;1,E387=0),1/L387*L387-1/L387,IF(Q387&lt;1,0,-1/L387))</f>
        <v>0</v>
      </c>
      <c r="AA387" s="13">
        <f>IF(P387&gt;1,1/K387)+IF(Q387&gt;1,1/L387)</f>
        <v>0</v>
      </c>
      <c r="AB387" s="13">
        <f>AB386+AA387</f>
        <v>12.617630801524188</v>
      </c>
      <c r="AC387" s="13">
        <f>AC386+SUM(Y387:Z387)</f>
        <v>0.38236919847581563</v>
      </c>
      <c r="AD387" s="14">
        <f t="shared" ref="AD387:AD450" si="73">IFERROR(AC387/AB387,"-")</f>
        <v>3.0304357806191801E-2</v>
      </c>
      <c r="AE387" s="15">
        <f>IF(AND(P387&gt;1,E387=1),1/(2*K387*(1-H387))*K387-1/(2*K387*(1-H387)),IF(P387&lt;1,0,-1/(2*K387*(1-H387))))</f>
        <v>0</v>
      </c>
      <c r="AF387" s="15">
        <f>IF(AND(Q387&gt;1,E387=0),1/(2*L387*(1-I387))*L387-1/(2*L387*(1-I387)),IF(Q387&lt;1,0,-1/(2*L387*(1-I387))))</f>
        <v>0</v>
      </c>
      <c r="AG387" s="15">
        <f>IF(P387&gt;1,1/(2*K387*(1-H387)),0)+IF(Q387&gt;1,1/(2*L387*(1-I387)),0)</f>
        <v>0</v>
      </c>
      <c r="AH387" s="15">
        <f>AH386+AG387</f>
        <v>14.926102504377223</v>
      </c>
      <c r="AI387" s="15">
        <f>AI386+SUM(AE387:AF387)</f>
        <v>1.4408908154291518</v>
      </c>
      <c r="AJ387" s="16">
        <f t="shared" ref="AJ387:AJ450" si="74">IFERROR(AI387/AH387,"-")</f>
        <v>9.6534967182933168E-2</v>
      </c>
      <c r="AK387" s="17">
        <f>IF(AND(P387&gt;1,E387=1),(P387-1)/(K387-1)*K387-(P387-1)/(K387-1),IF(P387&lt;1,0,-(P387-1)/(K387-1)))</f>
        <v>0</v>
      </c>
      <c r="AL387" s="17">
        <f>IF(AND(Q387&gt;1,E387=0),(Q387-1)/(L387-1)*L387-(Q387-1)/(L387-1),IF(Q387&lt;1,0,-(Q387-1)/(L387-1)))</f>
        <v>0</v>
      </c>
      <c r="AM387" s="17">
        <f>IF(P387&gt;1,(P387-1)/(K387-1),0)+IF(Q387&gt;1,(Q387-1)/(L387-1),0)</f>
        <v>0</v>
      </c>
      <c r="AN387" s="17">
        <f>AN386+AM387</f>
        <v>5.7004818678904448</v>
      </c>
      <c r="AO387" s="17">
        <f>AO386+SUM(AK387:AL387)</f>
        <v>-0.7291286686740559</v>
      </c>
      <c r="AP387" s="19">
        <f t="shared" ref="AP387:AP450" si="75">IFERROR(AO387/AN387,"-")</f>
        <v>-0.1279064973052676</v>
      </c>
      <c r="AR387" s="20">
        <f t="shared" ref="AR387:AR450" si="76">IF(U387&lt;&gt;0,1,0)</f>
        <v>0</v>
      </c>
      <c r="AV387" s="21"/>
      <c r="AW387" s="21"/>
      <c r="AX387" s="21"/>
      <c r="AY387" s="21"/>
    </row>
    <row r="388" spans="1:51" s="5" customFormat="1" hidden="1" outlineLevel="1" x14ac:dyDescent="0.2">
      <c r="A388" s="33"/>
      <c r="D388" s="5">
        <v>9640</v>
      </c>
      <c r="E388" s="5">
        <v>1</v>
      </c>
      <c r="G388" s="6">
        <f>IF(AND(H388&gt;0.5,E388=1),1,0)+IF(AND(H388&lt;0.5,E388=0),1,0)</f>
        <v>1</v>
      </c>
      <c r="H388" s="7">
        <v>0.75367646267233301</v>
      </c>
      <c r="I388" s="7">
        <f t="shared" si="67"/>
        <v>0.24632353732766699</v>
      </c>
      <c r="K388" s="8">
        <v>1.16999995708466</v>
      </c>
      <c r="L388" s="8">
        <v>6</v>
      </c>
      <c r="M388" s="9">
        <f t="shared" si="68"/>
        <v>0.85470088605109329</v>
      </c>
      <c r="N388" s="9">
        <f t="shared" si="69"/>
        <v>0.16666666666666666</v>
      </c>
      <c r="P388" s="10">
        <f t="shared" si="70"/>
        <v>0</v>
      </c>
      <c r="Q388" s="10">
        <f t="shared" si="71"/>
        <v>0</v>
      </c>
      <c r="S388" s="11">
        <f>IF(AND(P388&gt;1,E388=1),K388-1,IF(P388&lt;1,0,-1))</f>
        <v>0</v>
      </c>
      <c r="T388" s="11">
        <f>IF(AND(Q388&gt;1,E388=0),L388-1,IF(Q388&lt;1,0,-1))</f>
        <v>0</v>
      </c>
      <c r="U388" s="11">
        <f t="shared" si="66"/>
        <v>0</v>
      </c>
      <c r="V388" s="11">
        <f>V387+U388</f>
        <v>32</v>
      </c>
      <c r="W388" s="11">
        <f>W387+SUM(S388:T388)</f>
        <v>-4.2599999904632586</v>
      </c>
      <c r="X388" s="12">
        <f t="shared" si="72"/>
        <v>-0.13312499970197683</v>
      </c>
      <c r="Y388" s="13">
        <f>IF(AND(P388&gt;1,E388=1),1/K388*K388-1/K388,IF(P388&lt;1,0,-1/K388))</f>
        <v>0</v>
      </c>
      <c r="Z388" s="13">
        <f>IF(AND(Q388&gt;1,E388=0),1/L388*L388-1/L388,IF(Q388&lt;1,0,-1/L388))</f>
        <v>0</v>
      </c>
      <c r="AA388" s="13">
        <f>IF(P388&gt;1,1/K388)+IF(Q388&gt;1,1/L388)</f>
        <v>0</v>
      </c>
      <c r="AB388" s="13">
        <f>AB387+AA388</f>
        <v>12.617630801524188</v>
      </c>
      <c r="AC388" s="13">
        <f>AC387+SUM(Y388:Z388)</f>
        <v>0.38236919847581563</v>
      </c>
      <c r="AD388" s="14">
        <f t="shared" si="73"/>
        <v>3.0304357806191801E-2</v>
      </c>
      <c r="AE388" s="15">
        <f>IF(AND(P388&gt;1,E388=1),1/(2*K388*(1-H388))*K388-1/(2*K388*(1-H388)),IF(P388&lt;1,0,-1/(2*K388*(1-H388))))</f>
        <v>0</v>
      </c>
      <c r="AF388" s="15">
        <f>IF(AND(Q388&gt;1,E388=0),1/(2*L388*(1-I388))*L388-1/(2*L388*(1-I388)),IF(Q388&lt;1,0,-1/(2*L388*(1-I388))))</f>
        <v>0</v>
      </c>
      <c r="AG388" s="15">
        <f>IF(P388&gt;1,1/(2*K388*(1-H388)),0)+IF(Q388&gt;1,1/(2*L388*(1-I388)),0)</f>
        <v>0</v>
      </c>
      <c r="AH388" s="15">
        <f>AH387+AG388</f>
        <v>14.926102504377223</v>
      </c>
      <c r="AI388" s="15">
        <f>AI387+SUM(AE388:AF388)</f>
        <v>1.4408908154291518</v>
      </c>
      <c r="AJ388" s="16">
        <f t="shared" si="74"/>
        <v>9.6534967182933168E-2</v>
      </c>
      <c r="AK388" s="17">
        <f>IF(AND(P388&gt;1,E388=1),(P388-1)/(K388-1)*K388-(P388-1)/(K388-1),IF(P388&lt;1,0,-(P388-1)/(K388-1)))</f>
        <v>0</v>
      </c>
      <c r="AL388" s="17">
        <f>IF(AND(Q388&gt;1,E388=0),(Q388-1)/(L388-1)*L388-(Q388-1)/(L388-1),IF(Q388&lt;1,0,-(Q388-1)/(L388-1)))</f>
        <v>0</v>
      </c>
      <c r="AM388" s="17">
        <f>IF(P388&gt;1,(P388-1)/(K388-1),0)+IF(Q388&gt;1,(Q388-1)/(L388-1),0)</f>
        <v>0</v>
      </c>
      <c r="AN388" s="17">
        <f>AN387+AM388</f>
        <v>5.7004818678904448</v>
      </c>
      <c r="AO388" s="17">
        <f>AO387+SUM(AK388:AL388)</f>
        <v>-0.7291286686740559</v>
      </c>
      <c r="AP388" s="19">
        <f t="shared" si="75"/>
        <v>-0.1279064973052676</v>
      </c>
      <c r="AR388" s="20">
        <f t="shared" si="76"/>
        <v>0</v>
      </c>
      <c r="AV388" s="21"/>
      <c r="AW388" s="21"/>
      <c r="AX388" s="21"/>
      <c r="AY388" s="21"/>
    </row>
    <row r="389" spans="1:51" s="5" customFormat="1" hidden="1" outlineLevel="1" x14ac:dyDescent="0.2">
      <c r="A389" s="33"/>
      <c r="D389" s="5">
        <v>9641</v>
      </c>
      <c r="E389" s="5">
        <v>1</v>
      </c>
      <c r="G389" s="6">
        <f>IF(AND(H389&gt;0.5,E389=1),1,0)+IF(AND(H389&lt;0.5,E389=0),1,0)</f>
        <v>1</v>
      </c>
      <c r="H389" s="7">
        <v>0.75367646267233301</v>
      </c>
      <c r="I389" s="7">
        <f t="shared" si="67"/>
        <v>0.24632353732766699</v>
      </c>
      <c r="K389" s="8">
        <v>1.1000000238418599</v>
      </c>
      <c r="L389" s="8">
        <v>8.6000003814697301</v>
      </c>
      <c r="M389" s="9">
        <f t="shared" si="68"/>
        <v>0.90909088938689309</v>
      </c>
      <c r="N389" s="9">
        <f t="shared" si="69"/>
        <v>0.11627906460965774</v>
      </c>
      <c r="P389" s="10">
        <f t="shared" si="70"/>
        <v>0</v>
      </c>
      <c r="Q389" s="10">
        <f t="shared" si="71"/>
        <v>0</v>
      </c>
      <c r="S389" s="11">
        <f>IF(AND(P389&gt;1,E389=1),K389-1,IF(P389&lt;1,0,-1))</f>
        <v>0</v>
      </c>
      <c r="T389" s="11">
        <f>IF(AND(Q389&gt;1,E389=0),L389-1,IF(Q389&lt;1,0,-1))</f>
        <v>0</v>
      </c>
      <c r="U389" s="11">
        <f t="shared" si="66"/>
        <v>0</v>
      </c>
      <c r="V389" s="11">
        <f>V388+U389</f>
        <v>32</v>
      </c>
      <c r="W389" s="11">
        <f>W388+SUM(S389:T389)</f>
        <v>-4.2599999904632586</v>
      </c>
      <c r="X389" s="12">
        <f t="shared" si="72"/>
        <v>-0.13312499970197683</v>
      </c>
      <c r="Y389" s="13">
        <f>IF(AND(P389&gt;1,E389=1),1/K389*K389-1/K389,IF(P389&lt;1,0,-1/K389))</f>
        <v>0</v>
      </c>
      <c r="Z389" s="13">
        <f>IF(AND(Q389&gt;1,E389=0),1/L389*L389-1/L389,IF(Q389&lt;1,0,-1/L389))</f>
        <v>0</v>
      </c>
      <c r="AA389" s="13">
        <f>IF(P389&gt;1,1/K389)+IF(Q389&gt;1,1/L389)</f>
        <v>0</v>
      </c>
      <c r="AB389" s="13">
        <f>AB388+AA389</f>
        <v>12.617630801524188</v>
      </c>
      <c r="AC389" s="13">
        <f>AC388+SUM(Y389:Z389)</f>
        <v>0.38236919847581563</v>
      </c>
      <c r="AD389" s="14">
        <f t="shared" si="73"/>
        <v>3.0304357806191801E-2</v>
      </c>
      <c r="AE389" s="15">
        <f>IF(AND(P389&gt;1,E389=1),1/(2*K389*(1-H389))*K389-1/(2*K389*(1-H389)),IF(P389&lt;1,0,-1/(2*K389*(1-H389))))</f>
        <v>0</v>
      </c>
      <c r="AF389" s="15">
        <f>IF(AND(Q389&gt;1,E389=0),1/(2*L389*(1-I389))*L389-1/(2*L389*(1-I389)),IF(Q389&lt;1,0,-1/(2*L389*(1-I389))))</f>
        <v>0</v>
      </c>
      <c r="AG389" s="15">
        <f>IF(P389&gt;1,1/(2*K389*(1-H389)),0)+IF(Q389&gt;1,1/(2*L389*(1-I389)),0)</f>
        <v>0</v>
      </c>
      <c r="AH389" s="15">
        <f>AH388+AG389</f>
        <v>14.926102504377223</v>
      </c>
      <c r="AI389" s="15">
        <f>AI388+SUM(AE389:AF389)</f>
        <v>1.4408908154291518</v>
      </c>
      <c r="AJ389" s="16">
        <f t="shared" si="74"/>
        <v>9.6534967182933168E-2</v>
      </c>
      <c r="AK389" s="17">
        <f>IF(AND(P389&gt;1,E389=1),(P389-1)/(K389-1)*K389-(P389-1)/(K389-1),IF(P389&lt;1,0,-(P389-1)/(K389-1)))</f>
        <v>0</v>
      </c>
      <c r="AL389" s="17">
        <f>IF(AND(Q389&gt;1,E389=0),(Q389-1)/(L389-1)*L389-(Q389-1)/(L389-1),IF(Q389&lt;1,0,-(Q389-1)/(L389-1)))</f>
        <v>0</v>
      </c>
      <c r="AM389" s="17">
        <f>IF(P389&gt;1,(P389-1)/(K389-1),0)+IF(Q389&gt;1,(Q389-1)/(L389-1),0)</f>
        <v>0</v>
      </c>
      <c r="AN389" s="17">
        <f>AN388+AM389</f>
        <v>5.7004818678904448</v>
      </c>
      <c r="AO389" s="17">
        <f>AO388+SUM(AK389:AL389)</f>
        <v>-0.7291286686740559</v>
      </c>
      <c r="AP389" s="19">
        <f t="shared" si="75"/>
        <v>-0.1279064973052676</v>
      </c>
      <c r="AR389" s="20">
        <f t="shared" si="76"/>
        <v>0</v>
      </c>
      <c r="AV389" s="21"/>
      <c r="AW389" s="21"/>
      <c r="AX389" s="21"/>
      <c r="AY389" s="21"/>
    </row>
    <row r="390" spans="1:51" s="5" customFormat="1" hidden="1" outlineLevel="1" x14ac:dyDescent="0.2">
      <c r="A390" s="33"/>
      <c r="D390" s="5">
        <v>9642</v>
      </c>
      <c r="E390" s="5">
        <v>1</v>
      </c>
      <c r="G390" s="6">
        <f>IF(AND(H390&gt;0.5,E390=1),1,0)+IF(AND(H390&lt;0.5,E390=0),1,0)</f>
        <v>0</v>
      </c>
      <c r="H390" s="7">
        <v>0.409401007391128</v>
      </c>
      <c r="I390" s="7">
        <f t="shared" si="67"/>
        <v>0.59059899260887194</v>
      </c>
      <c r="K390" s="8">
        <v>2.1500000953674299</v>
      </c>
      <c r="L390" s="8">
        <v>1.8600000143051101</v>
      </c>
      <c r="M390" s="9">
        <f t="shared" si="68"/>
        <v>0.46511625843863158</v>
      </c>
      <c r="N390" s="9">
        <f t="shared" si="69"/>
        <v>0.53763440446724764</v>
      </c>
      <c r="P390" s="10">
        <f t="shared" si="70"/>
        <v>0</v>
      </c>
      <c r="Q390" s="10">
        <f t="shared" si="71"/>
        <v>0</v>
      </c>
      <c r="S390" s="11">
        <f>IF(AND(P390&gt;1,E390=1),K390-1,IF(P390&lt;1,0,-1))</f>
        <v>0</v>
      </c>
      <c r="T390" s="11">
        <f>IF(AND(Q390&gt;1,E390=0),L390-1,IF(Q390&lt;1,0,-1))</f>
        <v>0</v>
      </c>
      <c r="U390" s="11">
        <f t="shared" si="66"/>
        <v>0</v>
      </c>
      <c r="V390" s="11">
        <f>V389+U390</f>
        <v>32</v>
      </c>
      <c r="W390" s="11">
        <f>W389+SUM(S390:T390)</f>
        <v>-4.2599999904632586</v>
      </c>
      <c r="X390" s="12">
        <f t="shared" si="72"/>
        <v>-0.13312499970197683</v>
      </c>
      <c r="Y390" s="13">
        <f>IF(AND(P390&gt;1,E390=1),1/K390*K390-1/K390,IF(P390&lt;1,0,-1/K390))</f>
        <v>0</v>
      </c>
      <c r="Z390" s="13">
        <f>IF(AND(Q390&gt;1,E390=0),1/L390*L390-1/L390,IF(Q390&lt;1,0,-1/L390))</f>
        <v>0</v>
      </c>
      <c r="AA390" s="13">
        <f>IF(P390&gt;1,1/K390)+IF(Q390&gt;1,1/L390)</f>
        <v>0</v>
      </c>
      <c r="AB390" s="13">
        <f>AB389+AA390</f>
        <v>12.617630801524188</v>
      </c>
      <c r="AC390" s="13">
        <f>AC389+SUM(Y390:Z390)</f>
        <v>0.38236919847581563</v>
      </c>
      <c r="AD390" s="14">
        <f t="shared" si="73"/>
        <v>3.0304357806191801E-2</v>
      </c>
      <c r="AE390" s="15">
        <f>IF(AND(P390&gt;1,E390=1),1/(2*K390*(1-H390))*K390-1/(2*K390*(1-H390)),IF(P390&lt;1,0,-1/(2*K390*(1-H390))))</f>
        <v>0</v>
      </c>
      <c r="AF390" s="15">
        <f>IF(AND(Q390&gt;1,E390=0),1/(2*L390*(1-I390))*L390-1/(2*L390*(1-I390)),IF(Q390&lt;1,0,-1/(2*L390*(1-I390))))</f>
        <v>0</v>
      </c>
      <c r="AG390" s="15">
        <f>IF(P390&gt;1,1/(2*K390*(1-H390)),0)+IF(Q390&gt;1,1/(2*L390*(1-I390)),0)</f>
        <v>0</v>
      </c>
      <c r="AH390" s="15">
        <f>AH389+AG390</f>
        <v>14.926102504377223</v>
      </c>
      <c r="AI390" s="15">
        <f>AI389+SUM(AE390:AF390)</f>
        <v>1.4408908154291518</v>
      </c>
      <c r="AJ390" s="16">
        <f t="shared" si="74"/>
        <v>9.6534967182933168E-2</v>
      </c>
      <c r="AK390" s="17">
        <f>IF(AND(P390&gt;1,E390=1),(P390-1)/(K390-1)*K390-(P390-1)/(K390-1),IF(P390&lt;1,0,-(P390-1)/(K390-1)))</f>
        <v>0</v>
      </c>
      <c r="AL390" s="17">
        <f>IF(AND(Q390&gt;1,E390=0),(Q390-1)/(L390-1)*L390-(Q390-1)/(L390-1),IF(Q390&lt;1,0,-(Q390-1)/(L390-1)))</f>
        <v>0</v>
      </c>
      <c r="AM390" s="17">
        <f>IF(P390&gt;1,(P390-1)/(K390-1),0)+IF(Q390&gt;1,(Q390-1)/(L390-1),0)</f>
        <v>0</v>
      </c>
      <c r="AN390" s="17">
        <f>AN389+AM390</f>
        <v>5.7004818678904448</v>
      </c>
      <c r="AO390" s="17">
        <f>AO389+SUM(AK390:AL390)</f>
        <v>-0.7291286686740559</v>
      </c>
      <c r="AP390" s="19">
        <f t="shared" si="75"/>
        <v>-0.1279064973052676</v>
      </c>
      <c r="AR390" s="20">
        <f t="shared" si="76"/>
        <v>0</v>
      </c>
      <c r="AV390" s="21"/>
      <c r="AW390" s="21"/>
      <c r="AX390" s="21"/>
      <c r="AY390" s="21"/>
    </row>
    <row r="391" spans="1:51" s="5" customFormat="1" hidden="1" outlineLevel="1" x14ac:dyDescent="0.2">
      <c r="A391" s="33"/>
      <c r="D391" s="5">
        <v>9644</v>
      </c>
      <c r="E391" s="5">
        <v>1</v>
      </c>
      <c r="G391" s="6">
        <f>IF(AND(H391&gt;0.5,E391=1),1,0)+IF(AND(H391&lt;0.5,E391=0),1,0)</f>
        <v>1</v>
      </c>
      <c r="H391" s="7">
        <v>0.75367646267233301</v>
      </c>
      <c r="I391" s="7">
        <f t="shared" si="67"/>
        <v>0.24632353732766699</v>
      </c>
      <c r="K391" s="8">
        <v>1.37000000476837</v>
      </c>
      <c r="L391" s="8">
        <v>3.3900001049041699</v>
      </c>
      <c r="M391" s="9">
        <f t="shared" si="68"/>
        <v>0.72992700475871386</v>
      </c>
      <c r="N391" s="9">
        <f t="shared" si="69"/>
        <v>0.2949852416090909</v>
      </c>
      <c r="P391" s="10">
        <f t="shared" si="70"/>
        <v>0</v>
      </c>
      <c r="Q391" s="10">
        <f t="shared" si="71"/>
        <v>0</v>
      </c>
      <c r="S391" s="11">
        <f>IF(AND(P391&gt;1,E391=1),K391-1,IF(P391&lt;1,0,-1))</f>
        <v>0</v>
      </c>
      <c r="T391" s="11">
        <f>IF(AND(Q391&gt;1,E391=0),L391-1,IF(Q391&lt;1,0,-1))</f>
        <v>0</v>
      </c>
      <c r="U391" s="11">
        <f t="shared" si="66"/>
        <v>0</v>
      </c>
      <c r="V391" s="11">
        <f>V390+U391</f>
        <v>32</v>
      </c>
      <c r="W391" s="11">
        <f>W390+SUM(S391:T391)</f>
        <v>-4.2599999904632586</v>
      </c>
      <c r="X391" s="12">
        <f t="shared" si="72"/>
        <v>-0.13312499970197683</v>
      </c>
      <c r="Y391" s="13">
        <f>IF(AND(P391&gt;1,E391=1),1/K391*K391-1/K391,IF(P391&lt;1,0,-1/K391))</f>
        <v>0</v>
      </c>
      <c r="Z391" s="13">
        <f>IF(AND(Q391&gt;1,E391=0),1/L391*L391-1/L391,IF(Q391&lt;1,0,-1/L391))</f>
        <v>0</v>
      </c>
      <c r="AA391" s="13">
        <f>IF(P391&gt;1,1/K391)+IF(Q391&gt;1,1/L391)</f>
        <v>0</v>
      </c>
      <c r="AB391" s="13">
        <f>AB390+AA391</f>
        <v>12.617630801524188</v>
      </c>
      <c r="AC391" s="13">
        <f>AC390+SUM(Y391:Z391)</f>
        <v>0.38236919847581563</v>
      </c>
      <c r="AD391" s="14">
        <f t="shared" si="73"/>
        <v>3.0304357806191801E-2</v>
      </c>
      <c r="AE391" s="15">
        <f>IF(AND(P391&gt;1,E391=1),1/(2*K391*(1-H391))*K391-1/(2*K391*(1-H391)),IF(P391&lt;1,0,-1/(2*K391*(1-H391))))</f>
        <v>0</v>
      </c>
      <c r="AF391" s="15">
        <f>IF(AND(Q391&gt;1,E391=0),1/(2*L391*(1-I391))*L391-1/(2*L391*(1-I391)),IF(Q391&lt;1,0,-1/(2*L391*(1-I391))))</f>
        <v>0</v>
      </c>
      <c r="AG391" s="15">
        <f>IF(P391&gt;1,1/(2*K391*(1-H391)),0)+IF(Q391&gt;1,1/(2*L391*(1-I391)),0)</f>
        <v>0</v>
      </c>
      <c r="AH391" s="15">
        <f>AH390+AG391</f>
        <v>14.926102504377223</v>
      </c>
      <c r="AI391" s="15">
        <f>AI390+SUM(AE391:AF391)</f>
        <v>1.4408908154291518</v>
      </c>
      <c r="AJ391" s="16">
        <f t="shared" si="74"/>
        <v>9.6534967182933168E-2</v>
      </c>
      <c r="AK391" s="17">
        <f>IF(AND(P391&gt;1,E391=1),(P391-1)/(K391-1)*K391-(P391-1)/(K391-1),IF(P391&lt;1,0,-(P391-1)/(K391-1)))</f>
        <v>0</v>
      </c>
      <c r="AL391" s="17">
        <f>IF(AND(Q391&gt;1,E391=0),(Q391-1)/(L391-1)*L391-(Q391-1)/(L391-1),IF(Q391&lt;1,0,-(Q391-1)/(L391-1)))</f>
        <v>0</v>
      </c>
      <c r="AM391" s="17">
        <f>IF(P391&gt;1,(P391-1)/(K391-1),0)+IF(Q391&gt;1,(Q391-1)/(L391-1),0)</f>
        <v>0</v>
      </c>
      <c r="AN391" s="17">
        <f>AN390+AM391</f>
        <v>5.7004818678904448</v>
      </c>
      <c r="AO391" s="17">
        <f>AO390+SUM(AK391:AL391)</f>
        <v>-0.7291286686740559</v>
      </c>
      <c r="AP391" s="19">
        <f t="shared" si="75"/>
        <v>-0.1279064973052676</v>
      </c>
      <c r="AR391" s="20">
        <f t="shared" si="76"/>
        <v>0</v>
      </c>
      <c r="AV391" s="21"/>
      <c r="AW391" s="21"/>
      <c r="AX391" s="21"/>
      <c r="AY391" s="21"/>
    </row>
    <row r="392" spans="1:51" s="5" customFormat="1" hidden="1" outlineLevel="1" x14ac:dyDescent="0.2">
      <c r="A392" s="33"/>
      <c r="D392" s="5">
        <v>9645</v>
      </c>
      <c r="E392" s="5">
        <v>1</v>
      </c>
      <c r="G392" s="6">
        <f>IF(AND(H392&gt;0.5,E392=1),1,0)+IF(AND(H392&lt;0.5,E392=0),1,0)</f>
        <v>1</v>
      </c>
      <c r="H392" s="7">
        <v>0.75367646267233301</v>
      </c>
      <c r="I392" s="7">
        <f t="shared" si="67"/>
        <v>0.24632353732766699</v>
      </c>
      <c r="K392" s="8">
        <v>1.37000000476837</v>
      </c>
      <c r="L392" s="8">
        <v>3.3900001049041699</v>
      </c>
      <c r="M392" s="9">
        <f t="shared" si="68"/>
        <v>0.72992700475871386</v>
      </c>
      <c r="N392" s="9">
        <f t="shared" si="69"/>
        <v>0.2949852416090909</v>
      </c>
      <c r="P392" s="10">
        <f t="shared" si="70"/>
        <v>0</v>
      </c>
      <c r="Q392" s="10">
        <f t="shared" si="71"/>
        <v>0</v>
      </c>
      <c r="S392" s="11">
        <f>IF(AND(P392&gt;1,E392=1),K392-1,IF(P392&lt;1,0,-1))</f>
        <v>0</v>
      </c>
      <c r="T392" s="11">
        <f>IF(AND(Q392&gt;1,E392=0),L392-1,IF(Q392&lt;1,0,-1))</f>
        <v>0</v>
      </c>
      <c r="U392" s="11">
        <f t="shared" si="66"/>
        <v>0</v>
      </c>
      <c r="V392" s="11">
        <f>V391+U392</f>
        <v>32</v>
      </c>
      <c r="W392" s="11">
        <f>W391+SUM(S392:T392)</f>
        <v>-4.2599999904632586</v>
      </c>
      <c r="X392" s="12">
        <f t="shared" si="72"/>
        <v>-0.13312499970197683</v>
      </c>
      <c r="Y392" s="13">
        <f>IF(AND(P392&gt;1,E392=1),1/K392*K392-1/K392,IF(P392&lt;1,0,-1/K392))</f>
        <v>0</v>
      </c>
      <c r="Z392" s="13">
        <f>IF(AND(Q392&gt;1,E392=0),1/L392*L392-1/L392,IF(Q392&lt;1,0,-1/L392))</f>
        <v>0</v>
      </c>
      <c r="AA392" s="13">
        <f>IF(P392&gt;1,1/K392)+IF(Q392&gt;1,1/L392)</f>
        <v>0</v>
      </c>
      <c r="AB392" s="13">
        <f>AB391+AA392</f>
        <v>12.617630801524188</v>
      </c>
      <c r="AC392" s="13">
        <f>AC391+SUM(Y392:Z392)</f>
        <v>0.38236919847581563</v>
      </c>
      <c r="AD392" s="14">
        <f t="shared" si="73"/>
        <v>3.0304357806191801E-2</v>
      </c>
      <c r="AE392" s="15">
        <f>IF(AND(P392&gt;1,E392=1),1/(2*K392*(1-H392))*K392-1/(2*K392*(1-H392)),IF(P392&lt;1,0,-1/(2*K392*(1-H392))))</f>
        <v>0</v>
      </c>
      <c r="AF392" s="15">
        <f>IF(AND(Q392&gt;1,E392=0),1/(2*L392*(1-I392))*L392-1/(2*L392*(1-I392)),IF(Q392&lt;1,0,-1/(2*L392*(1-I392))))</f>
        <v>0</v>
      </c>
      <c r="AG392" s="15">
        <f>IF(P392&gt;1,1/(2*K392*(1-H392)),0)+IF(Q392&gt;1,1/(2*L392*(1-I392)),0)</f>
        <v>0</v>
      </c>
      <c r="AH392" s="15">
        <f>AH391+AG392</f>
        <v>14.926102504377223</v>
      </c>
      <c r="AI392" s="15">
        <f>AI391+SUM(AE392:AF392)</f>
        <v>1.4408908154291518</v>
      </c>
      <c r="AJ392" s="16">
        <f t="shared" si="74"/>
        <v>9.6534967182933168E-2</v>
      </c>
      <c r="AK392" s="17">
        <f>IF(AND(P392&gt;1,E392=1),(P392-1)/(K392-1)*K392-(P392-1)/(K392-1),IF(P392&lt;1,0,-(P392-1)/(K392-1)))</f>
        <v>0</v>
      </c>
      <c r="AL392" s="17">
        <f>IF(AND(Q392&gt;1,E392=0),(Q392-1)/(L392-1)*L392-(Q392-1)/(L392-1),IF(Q392&lt;1,0,-(Q392-1)/(L392-1)))</f>
        <v>0</v>
      </c>
      <c r="AM392" s="17">
        <f>IF(P392&gt;1,(P392-1)/(K392-1),0)+IF(Q392&gt;1,(Q392-1)/(L392-1),0)</f>
        <v>0</v>
      </c>
      <c r="AN392" s="17">
        <f>AN391+AM392</f>
        <v>5.7004818678904448</v>
      </c>
      <c r="AO392" s="17">
        <f>AO391+SUM(AK392:AL392)</f>
        <v>-0.7291286686740559</v>
      </c>
      <c r="AP392" s="19">
        <f t="shared" si="75"/>
        <v>-0.1279064973052676</v>
      </c>
      <c r="AR392" s="20">
        <f t="shared" si="76"/>
        <v>0</v>
      </c>
      <c r="AV392" s="21"/>
      <c r="AW392" s="21"/>
      <c r="AX392" s="21"/>
      <c r="AY392" s="21"/>
    </row>
    <row r="393" spans="1:51" s="5" customFormat="1" hidden="1" outlineLevel="1" x14ac:dyDescent="0.2">
      <c r="A393" s="33"/>
      <c r="D393" s="5">
        <v>9647</v>
      </c>
      <c r="E393" s="5">
        <v>0</v>
      </c>
      <c r="G393" s="6">
        <f>IF(AND(H393&gt;0.5,E393=1),1,0)+IF(AND(H393&lt;0.5,E393=0),1,0)</f>
        <v>1</v>
      </c>
      <c r="H393" s="7">
        <v>0.26501911586959997</v>
      </c>
      <c r="I393" s="7">
        <f t="shared" si="67"/>
        <v>0.73498088413039997</v>
      </c>
      <c r="K393" s="8">
        <v>3.1400001049041699</v>
      </c>
      <c r="L393" s="8">
        <v>1.41999995708466</v>
      </c>
      <c r="M393" s="9">
        <f t="shared" si="68"/>
        <v>0.31847132693981839</v>
      </c>
      <c r="N393" s="9">
        <f t="shared" si="69"/>
        <v>0.70422537339582492</v>
      </c>
      <c r="P393" s="10">
        <f t="shared" si="70"/>
        <v>0</v>
      </c>
      <c r="Q393" s="10">
        <f t="shared" si="71"/>
        <v>0</v>
      </c>
      <c r="S393" s="11">
        <f>IF(AND(P393&gt;1,E393=1),K393-1,IF(P393&lt;1,0,-1))</f>
        <v>0</v>
      </c>
      <c r="T393" s="11">
        <f>IF(AND(Q393&gt;1,E393=0),L393-1,IF(Q393&lt;1,0,-1))</f>
        <v>0</v>
      </c>
      <c r="U393" s="11">
        <f t="shared" si="66"/>
        <v>0</v>
      </c>
      <c r="V393" s="11">
        <f>V392+U393</f>
        <v>32</v>
      </c>
      <c r="W393" s="11">
        <f>W392+SUM(S393:T393)</f>
        <v>-4.2599999904632586</v>
      </c>
      <c r="X393" s="12">
        <f t="shared" si="72"/>
        <v>-0.13312499970197683</v>
      </c>
      <c r="Y393" s="13">
        <f>IF(AND(P393&gt;1,E393=1),1/K393*K393-1/K393,IF(P393&lt;1,0,-1/K393))</f>
        <v>0</v>
      </c>
      <c r="Z393" s="13">
        <f>IF(AND(Q393&gt;1,E393=0),1/L393*L393-1/L393,IF(Q393&lt;1,0,-1/L393))</f>
        <v>0</v>
      </c>
      <c r="AA393" s="13">
        <f>IF(P393&gt;1,1/K393)+IF(Q393&gt;1,1/L393)</f>
        <v>0</v>
      </c>
      <c r="AB393" s="13">
        <f>AB392+AA393</f>
        <v>12.617630801524188</v>
      </c>
      <c r="AC393" s="13">
        <f>AC392+SUM(Y393:Z393)</f>
        <v>0.38236919847581563</v>
      </c>
      <c r="AD393" s="14">
        <f t="shared" si="73"/>
        <v>3.0304357806191801E-2</v>
      </c>
      <c r="AE393" s="15">
        <f>IF(AND(P393&gt;1,E393=1),1/(2*K393*(1-H393))*K393-1/(2*K393*(1-H393)),IF(P393&lt;1,0,-1/(2*K393*(1-H393))))</f>
        <v>0</v>
      </c>
      <c r="AF393" s="15">
        <f>IF(AND(Q393&gt;1,E393=0),1/(2*L393*(1-I393))*L393-1/(2*L393*(1-I393)),IF(Q393&lt;1,0,-1/(2*L393*(1-I393))))</f>
        <v>0</v>
      </c>
      <c r="AG393" s="15">
        <f>IF(P393&gt;1,1/(2*K393*(1-H393)),0)+IF(Q393&gt;1,1/(2*L393*(1-I393)),0)</f>
        <v>0</v>
      </c>
      <c r="AH393" s="15">
        <f>AH392+AG393</f>
        <v>14.926102504377223</v>
      </c>
      <c r="AI393" s="15">
        <f>AI392+SUM(AE393:AF393)</f>
        <v>1.4408908154291518</v>
      </c>
      <c r="AJ393" s="16">
        <f t="shared" si="74"/>
        <v>9.6534967182933168E-2</v>
      </c>
      <c r="AK393" s="17">
        <f>IF(AND(P393&gt;1,E393=1),(P393-1)/(K393-1)*K393-(P393-1)/(K393-1),IF(P393&lt;1,0,-(P393-1)/(K393-1)))</f>
        <v>0</v>
      </c>
      <c r="AL393" s="17">
        <f>IF(AND(Q393&gt;1,E393=0),(Q393-1)/(L393-1)*L393-(Q393-1)/(L393-1),IF(Q393&lt;1,0,-(Q393-1)/(L393-1)))</f>
        <v>0</v>
      </c>
      <c r="AM393" s="17">
        <f>IF(P393&gt;1,(P393-1)/(K393-1),0)+IF(Q393&gt;1,(Q393-1)/(L393-1),0)</f>
        <v>0</v>
      </c>
      <c r="AN393" s="17">
        <f>AN392+AM393</f>
        <v>5.7004818678904448</v>
      </c>
      <c r="AO393" s="17">
        <f>AO392+SUM(AK393:AL393)</f>
        <v>-0.7291286686740559</v>
      </c>
      <c r="AP393" s="19">
        <f t="shared" si="75"/>
        <v>-0.1279064973052676</v>
      </c>
      <c r="AR393" s="20">
        <f t="shared" si="76"/>
        <v>0</v>
      </c>
      <c r="AV393" s="21"/>
      <c r="AW393" s="21"/>
      <c r="AX393" s="21"/>
      <c r="AY393" s="21"/>
    </row>
    <row r="394" spans="1:51" s="5" customFormat="1" hidden="1" outlineLevel="1" x14ac:dyDescent="0.2">
      <c r="A394" s="33"/>
      <c r="D394" s="5">
        <v>9648</v>
      </c>
      <c r="E394" s="5">
        <v>0</v>
      </c>
      <c r="G394" s="6">
        <f>IF(AND(H394&gt;0.5,E394=1),1,0)+IF(AND(H394&lt;0.5,E394=0),1,0)</f>
        <v>1</v>
      </c>
      <c r="H394" s="7">
        <v>0.29307417558506899</v>
      </c>
      <c r="I394" s="7">
        <f t="shared" si="67"/>
        <v>0.70692582441493101</v>
      </c>
      <c r="K394" s="8">
        <v>2.0199999809265101</v>
      </c>
      <c r="L394" s="8">
        <v>1.87999999523163</v>
      </c>
      <c r="M394" s="9">
        <f t="shared" si="68"/>
        <v>0.49504950962491179</v>
      </c>
      <c r="N394" s="9">
        <f t="shared" si="69"/>
        <v>0.53191489496615263</v>
      </c>
      <c r="P394" s="10">
        <f t="shared" si="70"/>
        <v>0</v>
      </c>
      <c r="Q394" s="10">
        <f t="shared" si="71"/>
        <v>1.3290205465291864</v>
      </c>
      <c r="S394" s="11">
        <f>IF(AND(P394&gt;1,E394=1),K394-1,IF(P394&lt;1,0,-1))</f>
        <v>0</v>
      </c>
      <c r="T394" s="11">
        <f>IF(AND(Q394&gt;1,E394=0),L394-1,IF(Q394&lt;1,0,-1))</f>
        <v>0.87999999523162997</v>
      </c>
      <c r="U394" s="11">
        <f t="shared" si="66"/>
        <v>1</v>
      </c>
      <c r="V394" s="11">
        <f>V393+U394</f>
        <v>33</v>
      </c>
      <c r="W394" s="11">
        <f>W393+SUM(S394:T394)</f>
        <v>-3.3799999952316284</v>
      </c>
      <c r="X394" s="12">
        <f t="shared" si="72"/>
        <v>-0.10242424227974632</v>
      </c>
      <c r="Y394" s="13">
        <f>IF(AND(P394&gt;1,E394=1),1/K394*K394-1/K394,IF(P394&lt;1,0,-1/K394))</f>
        <v>0</v>
      </c>
      <c r="Z394" s="13">
        <f>IF(AND(Q394&gt;1,E394=0),1/L394*L394-1/L394,IF(Q394&lt;1,0,-1/L394))</f>
        <v>0.46808510503384726</v>
      </c>
      <c r="AA394" s="13">
        <f>IF(P394&gt;1,1/K394)+IF(Q394&gt;1,1/L394)</f>
        <v>0.53191489496615263</v>
      </c>
      <c r="AB394" s="13">
        <f>AB393+AA394</f>
        <v>13.149545696490341</v>
      </c>
      <c r="AC394" s="13">
        <f>AC393+SUM(Y394:Z394)</f>
        <v>0.85045430350966289</v>
      </c>
      <c r="AD394" s="14">
        <f t="shared" si="73"/>
        <v>6.4675565463577347E-2</v>
      </c>
      <c r="AE394" s="15">
        <f>IF(AND(P394&gt;1,E394=1),1/(2*K394*(1-H394))*K394-1/(2*K394*(1-H394)),IF(P394&lt;1,0,-1/(2*K394*(1-H394))))</f>
        <v>0</v>
      </c>
      <c r="AF394" s="15">
        <f>IF(AND(Q394&gt;1,E394=0),1/(2*L394*(1-I394))*L394-1/(2*L394*(1-I394)),IF(Q394&lt;1,0,-1/(2*L394*(1-I394))))</f>
        <v>0.79857787554874293</v>
      </c>
      <c r="AG394" s="15">
        <f>IF(P394&gt;1,1/(2*K394*(1-H394)),0)+IF(Q394&gt;1,1/(2*L394*(1-I394)),0)</f>
        <v>0.90747486349536244</v>
      </c>
      <c r="AH394" s="15">
        <f>AH393+AG394</f>
        <v>15.833577367872586</v>
      </c>
      <c r="AI394" s="15">
        <f>AI393+SUM(AE394:AF394)</f>
        <v>2.2394686909778949</v>
      </c>
      <c r="AJ394" s="16">
        <f t="shared" si="74"/>
        <v>0.14143794790948067</v>
      </c>
      <c r="AK394" s="17">
        <f>IF(AND(P394&gt;1,E394=1),(P394-1)/(K394-1)*K394-(P394-1)/(K394-1),IF(P394&lt;1,0,-(P394-1)/(K394-1)))</f>
        <v>0</v>
      </c>
      <c r="AL394" s="17">
        <f>IF(AND(Q394&gt;1,E394=0),(Q394-1)/(L394-1)*L394-(Q394-1)/(L394-1),IF(Q394&lt;1,0,-(Q394-1)/(L394-1)))</f>
        <v>0.32902054652918644</v>
      </c>
      <c r="AM394" s="17">
        <f>IF(P394&gt;1,(P394-1)/(K394-1),0)+IF(Q394&gt;1,(Q394-1)/(L394-1),0)</f>
        <v>0.3738869867182022</v>
      </c>
      <c r="AN394" s="17">
        <f>AN393+AM394</f>
        <v>6.0743688546086467</v>
      </c>
      <c r="AO394" s="17">
        <f>AO393+SUM(AK394:AL394)</f>
        <v>-0.40010812214486946</v>
      </c>
      <c r="AP394" s="19">
        <f t="shared" si="75"/>
        <v>-6.5868262484802168E-2</v>
      </c>
      <c r="AR394" s="20">
        <f t="shared" si="76"/>
        <v>1</v>
      </c>
      <c r="AV394" s="21"/>
      <c r="AW394" s="21"/>
      <c r="AX394" s="21"/>
      <c r="AY394" s="21"/>
    </row>
    <row r="395" spans="1:51" s="5" customFormat="1" hidden="1" outlineLevel="1" x14ac:dyDescent="0.2">
      <c r="A395" s="33"/>
      <c r="D395" s="5">
        <v>9649</v>
      </c>
      <c r="E395" s="5">
        <v>0</v>
      </c>
      <c r="G395" s="6">
        <f>IF(AND(H395&gt;0.5,E395=1),1,0)+IF(AND(H395&lt;0.5,E395=0),1,0)</f>
        <v>0</v>
      </c>
      <c r="H395" s="7">
        <v>0.75367646267233301</v>
      </c>
      <c r="I395" s="7">
        <f t="shared" si="67"/>
        <v>0.24632353732766699</v>
      </c>
      <c r="K395" s="8">
        <v>1.1900000572204601</v>
      </c>
      <c r="L395" s="8">
        <v>5.6100001335143999</v>
      </c>
      <c r="M395" s="9">
        <f t="shared" si="68"/>
        <v>0.84033609404670762</v>
      </c>
      <c r="N395" s="9">
        <f t="shared" si="69"/>
        <v>0.17825311518728026</v>
      </c>
      <c r="P395" s="10">
        <f t="shared" si="70"/>
        <v>0</v>
      </c>
      <c r="Q395" s="10">
        <f t="shared" si="71"/>
        <v>0</v>
      </c>
      <c r="S395" s="11">
        <f>IF(AND(P395&gt;1,E395=1),K395-1,IF(P395&lt;1,0,-1))</f>
        <v>0</v>
      </c>
      <c r="T395" s="11">
        <f>IF(AND(Q395&gt;1,E395=0),L395-1,IF(Q395&lt;1,0,-1))</f>
        <v>0</v>
      </c>
      <c r="U395" s="11">
        <f t="shared" si="66"/>
        <v>0</v>
      </c>
      <c r="V395" s="11">
        <f>V394+U395</f>
        <v>33</v>
      </c>
      <c r="W395" s="11">
        <f>W394+SUM(S395:T395)</f>
        <v>-3.3799999952316284</v>
      </c>
      <c r="X395" s="12">
        <f t="shared" si="72"/>
        <v>-0.10242424227974632</v>
      </c>
      <c r="Y395" s="13">
        <f>IF(AND(P395&gt;1,E395=1),1/K395*K395-1/K395,IF(P395&lt;1,0,-1/K395))</f>
        <v>0</v>
      </c>
      <c r="Z395" s="13">
        <f>IF(AND(Q395&gt;1,E395=0),1/L395*L395-1/L395,IF(Q395&lt;1,0,-1/L395))</f>
        <v>0</v>
      </c>
      <c r="AA395" s="13">
        <f>IF(P395&gt;1,1/K395)+IF(Q395&gt;1,1/L395)</f>
        <v>0</v>
      </c>
      <c r="AB395" s="13">
        <f>AB394+AA395</f>
        <v>13.149545696490341</v>
      </c>
      <c r="AC395" s="13">
        <f>AC394+SUM(Y395:Z395)</f>
        <v>0.85045430350966289</v>
      </c>
      <c r="AD395" s="14">
        <f t="shared" si="73"/>
        <v>6.4675565463577347E-2</v>
      </c>
      <c r="AE395" s="15">
        <f>IF(AND(P395&gt;1,E395=1),1/(2*K395*(1-H395))*K395-1/(2*K395*(1-H395)),IF(P395&lt;1,0,-1/(2*K395*(1-H395))))</f>
        <v>0</v>
      </c>
      <c r="AF395" s="15">
        <f>IF(AND(Q395&gt;1,E395=0),1/(2*L395*(1-I395))*L395-1/(2*L395*(1-I395)),IF(Q395&lt;1,0,-1/(2*L395*(1-I395))))</f>
        <v>0</v>
      </c>
      <c r="AG395" s="15">
        <f>IF(P395&gt;1,1/(2*K395*(1-H395)),0)+IF(Q395&gt;1,1/(2*L395*(1-I395)),0)</f>
        <v>0</v>
      </c>
      <c r="AH395" s="15">
        <f>AH394+AG395</f>
        <v>15.833577367872586</v>
      </c>
      <c r="AI395" s="15">
        <f>AI394+SUM(AE395:AF395)</f>
        <v>2.2394686909778949</v>
      </c>
      <c r="AJ395" s="16">
        <f t="shared" si="74"/>
        <v>0.14143794790948067</v>
      </c>
      <c r="AK395" s="17">
        <f>IF(AND(P395&gt;1,E395=1),(P395-1)/(K395-1)*K395-(P395-1)/(K395-1),IF(P395&lt;1,0,-(P395-1)/(K395-1)))</f>
        <v>0</v>
      </c>
      <c r="AL395" s="17">
        <f>IF(AND(Q395&gt;1,E395=0),(Q395-1)/(L395-1)*L395-(Q395-1)/(L395-1),IF(Q395&lt;1,0,-(Q395-1)/(L395-1)))</f>
        <v>0</v>
      </c>
      <c r="AM395" s="17">
        <f>IF(P395&gt;1,(P395-1)/(K395-1),0)+IF(Q395&gt;1,(Q395-1)/(L395-1),0)</f>
        <v>0</v>
      </c>
      <c r="AN395" s="17">
        <f>AN394+AM395</f>
        <v>6.0743688546086467</v>
      </c>
      <c r="AO395" s="17">
        <f>AO394+SUM(AK395:AL395)</f>
        <v>-0.40010812214486946</v>
      </c>
      <c r="AP395" s="19">
        <f t="shared" si="75"/>
        <v>-6.5868262484802168E-2</v>
      </c>
      <c r="AR395" s="20">
        <f t="shared" si="76"/>
        <v>0</v>
      </c>
      <c r="AV395" s="21"/>
      <c r="AW395" s="21"/>
      <c r="AX395" s="21"/>
      <c r="AY395" s="21"/>
    </row>
    <row r="396" spans="1:51" s="5" customFormat="1" hidden="1" outlineLevel="1" x14ac:dyDescent="0.2">
      <c r="A396" s="33"/>
      <c r="D396" s="5">
        <v>9650</v>
      </c>
      <c r="E396" s="5">
        <v>1</v>
      </c>
      <c r="G396" s="6">
        <f>IF(AND(H396&gt;0.5,E396=1),1,0)+IF(AND(H396&lt;0.5,E396=0),1,0)</f>
        <v>1</v>
      </c>
      <c r="H396" s="7">
        <v>0.70587176797500595</v>
      </c>
      <c r="I396" s="7">
        <f t="shared" si="67"/>
        <v>0.29412823202499405</v>
      </c>
      <c r="K396" s="8">
        <v>1.37999999523163</v>
      </c>
      <c r="L396" s="8">
        <v>3.4000000953674299</v>
      </c>
      <c r="M396" s="9">
        <f t="shared" si="68"/>
        <v>0.72463768366329029</v>
      </c>
      <c r="N396" s="9">
        <f t="shared" si="69"/>
        <v>0.29411763880904607</v>
      </c>
      <c r="P396" s="10">
        <f t="shared" si="70"/>
        <v>0</v>
      </c>
      <c r="Q396" s="10">
        <f t="shared" si="71"/>
        <v>0</v>
      </c>
      <c r="S396" s="11">
        <f>IF(AND(P396&gt;1,E396=1),K396-1,IF(P396&lt;1,0,-1))</f>
        <v>0</v>
      </c>
      <c r="T396" s="11">
        <f>IF(AND(Q396&gt;1,E396=0),L396-1,IF(Q396&lt;1,0,-1))</f>
        <v>0</v>
      </c>
      <c r="U396" s="11">
        <f t="shared" si="66"/>
        <v>0</v>
      </c>
      <c r="V396" s="11">
        <f>V395+U396</f>
        <v>33</v>
      </c>
      <c r="W396" s="11">
        <f>W395+SUM(S396:T396)</f>
        <v>-3.3799999952316284</v>
      </c>
      <c r="X396" s="12">
        <f t="shared" si="72"/>
        <v>-0.10242424227974632</v>
      </c>
      <c r="Y396" s="13">
        <f>IF(AND(P396&gt;1,E396=1),1/K396*K396-1/K396,IF(P396&lt;1,0,-1/K396))</f>
        <v>0</v>
      </c>
      <c r="Z396" s="13">
        <f>IF(AND(Q396&gt;1,E396=0),1/L396*L396-1/L396,IF(Q396&lt;1,0,-1/L396))</f>
        <v>0</v>
      </c>
      <c r="AA396" s="13">
        <f>IF(P396&gt;1,1/K396)+IF(Q396&gt;1,1/L396)</f>
        <v>0</v>
      </c>
      <c r="AB396" s="13">
        <f>AB395+AA396</f>
        <v>13.149545696490341</v>
      </c>
      <c r="AC396" s="13">
        <f>AC395+SUM(Y396:Z396)</f>
        <v>0.85045430350966289</v>
      </c>
      <c r="AD396" s="14">
        <f t="shared" si="73"/>
        <v>6.4675565463577347E-2</v>
      </c>
      <c r="AE396" s="15">
        <f>IF(AND(P396&gt;1,E396=1),1/(2*K396*(1-H396))*K396-1/(2*K396*(1-H396)),IF(P396&lt;1,0,-1/(2*K396*(1-H396))))</f>
        <v>0</v>
      </c>
      <c r="AF396" s="15">
        <f>IF(AND(Q396&gt;1,E396=0),1/(2*L396*(1-I396))*L396-1/(2*L396*(1-I396)),IF(Q396&lt;1,0,-1/(2*L396*(1-I396))))</f>
        <v>0</v>
      </c>
      <c r="AG396" s="15">
        <f>IF(P396&gt;1,1/(2*K396*(1-H396)),0)+IF(Q396&gt;1,1/(2*L396*(1-I396)),0)</f>
        <v>0</v>
      </c>
      <c r="AH396" s="15">
        <f>AH395+AG396</f>
        <v>15.833577367872586</v>
      </c>
      <c r="AI396" s="15">
        <f>AI395+SUM(AE396:AF396)</f>
        <v>2.2394686909778949</v>
      </c>
      <c r="AJ396" s="16">
        <f t="shared" si="74"/>
        <v>0.14143794790948067</v>
      </c>
      <c r="AK396" s="17">
        <f>IF(AND(P396&gt;1,E396=1),(P396-1)/(K396-1)*K396-(P396-1)/(K396-1),IF(P396&lt;1,0,-(P396-1)/(K396-1)))</f>
        <v>0</v>
      </c>
      <c r="AL396" s="17">
        <f>IF(AND(Q396&gt;1,E396=0),(Q396-1)/(L396-1)*L396-(Q396-1)/(L396-1),IF(Q396&lt;1,0,-(Q396-1)/(L396-1)))</f>
        <v>0</v>
      </c>
      <c r="AM396" s="17">
        <f>IF(P396&gt;1,(P396-1)/(K396-1),0)+IF(Q396&gt;1,(Q396-1)/(L396-1),0)</f>
        <v>0</v>
      </c>
      <c r="AN396" s="17">
        <f>AN395+AM396</f>
        <v>6.0743688546086467</v>
      </c>
      <c r="AO396" s="17">
        <f>AO395+SUM(AK396:AL396)</f>
        <v>-0.40010812214486946</v>
      </c>
      <c r="AP396" s="19">
        <f t="shared" si="75"/>
        <v>-6.5868262484802168E-2</v>
      </c>
      <c r="AR396" s="20">
        <f t="shared" si="76"/>
        <v>0</v>
      </c>
      <c r="AV396" s="21"/>
      <c r="AW396" s="21"/>
      <c r="AX396" s="21"/>
      <c r="AY396" s="21"/>
    </row>
    <row r="397" spans="1:51" s="5" customFormat="1" hidden="1" outlineLevel="1" x14ac:dyDescent="0.2">
      <c r="A397" s="33"/>
      <c r="D397" s="5">
        <v>9651</v>
      </c>
      <c r="E397" s="5">
        <v>1</v>
      </c>
      <c r="G397" s="6">
        <f>IF(AND(H397&gt;0.5,E397=1),1,0)+IF(AND(H397&lt;0.5,E397=0),1,0)</f>
        <v>1</v>
      </c>
      <c r="H397" s="7">
        <v>0.73164130842388997</v>
      </c>
      <c r="I397" s="7">
        <f t="shared" si="67"/>
        <v>0.26835869157611003</v>
      </c>
      <c r="K397" s="8">
        <v>1.6100000143051101</v>
      </c>
      <c r="L397" s="8">
        <v>2.5</v>
      </c>
      <c r="M397" s="9">
        <f t="shared" si="68"/>
        <v>0.6211180069036264</v>
      </c>
      <c r="N397" s="9">
        <f t="shared" si="69"/>
        <v>0.4</v>
      </c>
      <c r="P397" s="10">
        <f t="shared" si="70"/>
        <v>0</v>
      </c>
      <c r="Q397" s="10">
        <f t="shared" si="71"/>
        <v>0</v>
      </c>
      <c r="S397" s="11">
        <f>IF(AND(P397&gt;1,E397=1),K397-1,IF(P397&lt;1,0,-1))</f>
        <v>0</v>
      </c>
      <c r="T397" s="11">
        <f>IF(AND(Q397&gt;1,E397=0),L397-1,IF(Q397&lt;1,0,-1))</f>
        <v>0</v>
      </c>
      <c r="U397" s="11">
        <f t="shared" si="66"/>
        <v>0</v>
      </c>
      <c r="V397" s="11">
        <f>V396+U397</f>
        <v>33</v>
      </c>
      <c r="W397" s="11">
        <f>W396+SUM(S397:T397)</f>
        <v>-3.3799999952316284</v>
      </c>
      <c r="X397" s="12">
        <f t="shared" si="72"/>
        <v>-0.10242424227974632</v>
      </c>
      <c r="Y397" s="13">
        <f>IF(AND(P397&gt;1,E397=1),1/K397*K397-1/K397,IF(P397&lt;1,0,-1/K397))</f>
        <v>0</v>
      </c>
      <c r="Z397" s="13">
        <f>IF(AND(Q397&gt;1,E397=0),1/L397*L397-1/L397,IF(Q397&lt;1,0,-1/L397))</f>
        <v>0</v>
      </c>
      <c r="AA397" s="13">
        <f>IF(P397&gt;1,1/K397)+IF(Q397&gt;1,1/L397)</f>
        <v>0</v>
      </c>
      <c r="AB397" s="13">
        <f>AB396+AA397</f>
        <v>13.149545696490341</v>
      </c>
      <c r="AC397" s="13">
        <f>AC396+SUM(Y397:Z397)</f>
        <v>0.85045430350966289</v>
      </c>
      <c r="AD397" s="14">
        <f t="shared" si="73"/>
        <v>6.4675565463577347E-2</v>
      </c>
      <c r="AE397" s="15">
        <f>IF(AND(P397&gt;1,E397=1),1/(2*K397*(1-H397))*K397-1/(2*K397*(1-H397)),IF(P397&lt;1,0,-1/(2*K397*(1-H397))))</f>
        <v>0</v>
      </c>
      <c r="AF397" s="15">
        <f>IF(AND(Q397&gt;1,E397=0),1/(2*L397*(1-I397))*L397-1/(2*L397*(1-I397)),IF(Q397&lt;1,0,-1/(2*L397*(1-I397))))</f>
        <v>0</v>
      </c>
      <c r="AG397" s="15">
        <f>IF(P397&gt;1,1/(2*K397*(1-H397)),0)+IF(Q397&gt;1,1/(2*L397*(1-I397)),0)</f>
        <v>0</v>
      </c>
      <c r="AH397" s="15">
        <f>AH396+AG397</f>
        <v>15.833577367872586</v>
      </c>
      <c r="AI397" s="15">
        <f>AI396+SUM(AE397:AF397)</f>
        <v>2.2394686909778949</v>
      </c>
      <c r="AJ397" s="16">
        <f t="shared" si="74"/>
        <v>0.14143794790948067</v>
      </c>
      <c r="AK397" s="17">
        <f>IF(AND(P397&gt;1,E397=1),(P397-1)/(K397-1)*K397-(P397-1)/(K397-1),IF(P397&lt;1,0,-(P397-1)/(K397-1)))</f>
        <v>0</v>
      </c>
      <c r="AL397" s="17">
        <f>IF(AND(Q397&gt;1,E397=0),(Q397-1)/(L397-1)*L397-(Q397-1)/(L397-1),IF(Q397&lt;1,0,-(Q397-1)/(L397-1)))</f>
        <v>0</v>
      </c>
      <c r="AM397" s="17">
        <f>IF(P397&gt;1,(P397-1)/(K397-1),0)+IF(Q397&gt;1,(Q397-1)/(L397-1),0)</f>
        <v>0</v>
      </c>
      <c r="AN397" s="17">
        <f>AN396+AM397</f>
        <v>6.0743688546086467</v>
      </c>
      <c r="AO397" s="17">
        <f>AO396+SUM(AK397:AL397)</f>
        <v>-0.40010812214486946</v>
      </c>
      <c r="AP397" s="19">
        <f t="shared" si="75"/>
        <v>-6.5868262484802168E-2</v>
      </c>
      <c r="AR397" s="20">
        <f t="shared" si="76"/>
        <v>0</v>
      </c>
      <c r="AV397" s="21"/>
      <c r="AW397" s="21"/>
      <c r="AX397" s="21"/>
      <c r="AY397" s="21"/>
    </row>
    <row r="398" spans="1:51" s="5" customFormat="1" hidden="1" outlineLevel="1" x14ac:dyDescent="0.2">
      <c r="A398" s="33"/>
      <c r="D398" s="5">
        <v>9652</v>
      </c>
      <c r="E398" s="5">
        <v>1</v>
      </c>
      <c r="G398" s="6">
        <f>IF(AND(H398&gt;0.5,E398=1),1,0)+IF(AND(H398&lt;0.5,E398=0),1,0)</f>
        <v>0</v>
      </c>
      <c r="H398" s="7">
        <v>0.40377011094314602</v>
      </c>
      <c r="I398" s="7">
        <f t="shared" si="67"/>
        <v>0.59622988905685403</v>
      </c>
      <c r="K398" s="8">
        <v>2.7000000476837198</v>
      </c>
      <c r="L398" s="8">
        <v>1.53999996185303</v>
      </c>
      <c r="M398" s="9">
        <f t="shared" si="68"/>
        <v>0.37037036382939381</v>
      </c>
      <c r="N398" s="9">
        <f t="shared" si="69"/>
        <v>0.64935066543555864</v>
      </c>
      <c r="P398" s="10">
        <f t="shared" si="70"/>
        <v>0</v>
      </c>
      <c r="Q398" s="10">
        <f t="shared" si="71"/>
        <v>0</v>
      </c>
      <c r="S398" s="11">
        <f>IF(AND(P398&gt;1,E398=1),K398-1,IF(P398&lt;1,0,-1))</f>
        <v>0</v>
      </c>
      <c r="T398" s="11">
        <f>IF(AND(Q398&gt;1,E398=0),L398-1,IF(Q398&lt;1,0,-1))</f>
        <v>0</v>
      </c>
      <c r="U398" s="11">
        <f t="shared" si="66"/>
        <v>0</v>
      </c>
      <c r="V398" s="11">
        <f>V397+U398</f>
        <v>33</v>
      </c>
      <c r="W398" s="11">
        <f>W397+SUM(S398:T398)</f>
        <v>-3.3799999952316284</v>
      </c>
      <c r="X398" s="12">
        <f t="shared" si="72"/>
        <v>-0.10242424227974632</v>
      </c>
      <c r="Y398" s="13">
        <f>IF(AND(P398&gt;1,E398=1),1/K398*K398-1/K398,IF(P398&lt;1,0,-1/K398))</f>
        <v>0</v>
      </c>
      <c r="Z398" s="13">
        <f>IF(AND(Q398&gt;1,E398=0),1/L398*L398-1/L398,IF(Q398&lt;1,0,-1/L398))</f>
        <v>0</v>
      </c>
      <c r="AA398" s="13">
        <f>IF(P398&gt;1,1/K398)+IF(Q398&gt;1,1/L398)</f>
        <v>0</v>
      </c>
      <c r="AB398" s="13">
        <f>AB397+AA398</f>
        <v>13.149545696490341</v>
      </c>
      <c r="AC398" s="13">
        <f>AC397+SUM(Y398:Z398)</f>
        <v>0.85045430350966289</v>
      </c>
      <c r="AD398" s="14">
        <f t="shared" si="73"/>
        <v>6.4675565463577347E-2</v>
      </c>
      <c r="AE398" s="15">
        <f>IF(AND(P398&gt;1,E398=1),1/(2*K398*(1-H398))*K398-1/(2*K398*(1-H398)),IF(P398&lt;1,0,-1/(2*K398*(1-H398))))</f>
        <v>0</v>
      </c>
      <c r="AF398" s="15">
        <f>IF(AND(Q398&gt;1,E398=0),1/(2*L398*(1-I398))*L398-1/(2*L398*(1-I398)),IF(Q398&lt;1,0,-1/(2*L398*(1-I398))))</f>
        <v>0</v>
      </c>
      <c r="AG398" s="15">
        <f>IF(P398&gt;1,1/(2*K398*(1-H398)),0)+IF(Q398&gt;1,1/(2*L398*(1-I398)),0)</f>
        <v>0</v>
      </c>
      <c r="AH398" s="15">
        <f>AH397+AG398</f>
        <v>15.833577367872586</v>
      </c>
      <c r="AI398" s="15">
        <f>AI397+SUM(AE398:AF398)</f>
        <v>2.2394686909778949</v>
      </c>
      <c r="AJ398" s="16">
        <f t="shared" si="74"/>
        <v>0.14143794790948067</v>
      </c>
      <c r="AK398" s="17">
        <f>IF(AND(P398&gt;1,E398=1),(P398-1)/(K398-1)*K398-(P398-1)/(K398-1),IF(P398&lt;1,0,-(P398-1)/(K398-1)))</f>
        <v>0</v>
      </c>
      <c r="AL398" s="17">
        <f>IF(AND(Q398&gt;1,E398=0),(Q398-1)/(L398-1)*L398-(Q398-1)/(L398-1),IF(Q398&lt;1,0,-(Q398-1)/(L398-1)))</f>
        <v>0</v>
      </c>
      <c r="AM398" s="17">
        <f>IF(P398&gt;1,(P398-1)/(K398-1),0)+IF(Q398&gt;1,(Q398-1)/(L398-1),0)</f>
        <v>0</v>
      </c>
      <c r="AN398" s="17">
        <f>AN397+AM398</f>
        <v>6.0743688546086467</v>
      </c>
      <c r="AO398" s="17">
        <f>AO397+SUM(AK398:AL398)</f>
        <v>-0.40010812214486946</v>
      </c>
      <c r="AP398" s="19">
        <f t="shared" si="75"/>
        <v>-6.5868262484802168E-2</v>
      </c>
      <c r="AR398" s="20">
        <f t="shared" si="76"/>
        <v>0</v>
      </c>
      <c r="AV398" s="21"/>
      <c r="AW398" s="21"/>
      <c r="AX398" s="21"/>
      <c r="AY398" s="21"/>
    </row>
    <row r="399" spans="1:51" s="5" customFormat="1" hidden="1" outlineLevel="1" x14ac:dyDescent="0.2">
      <c r="A399" s="33"/>
      <c r="D399" s="5">
        <v>9653</v>
      </c>
      <c r="E399" s="5">
        <v>0</v>
      </c>
      <c r="G399" s="6">
        <f>IF(AND(H399&gt;0.5,E399=1),1,0)+IF(AND(H399&lt;0.5,E399=0),1,0)</f>
        <v>1</v>
      </c>
      <c r="H399" s="7">
        <v>0.26501911586959997</v>
      </c>
      <c r="I399" s="7">
        <f t="shared" si="67"/>
        <v>0.73498088413039997</v>
      </c>
      <c r="K399" s="8">
        <v>2.7999999523162802</v>
      </c>
      <c r="L399" s="8">
        <v>1.5</v>
      </c>
      <c r="M399" s="9">
        <f t="shared" si="68"/>
        <v>0.35714286322496436</v>
      </c>
      <c r="N399" s="9">
        <f t="shared" si="69"/>
        <v>0.66666666666666663</v>
      </c>
      <c r="P399" s="10">
        <f t="shared" si="70"/>
        <v>0</v>
      </c>
      <c r="Q399" s="10">
        <f t="shared" si="71"/>
        <v>0</v>
      </c>
      <c r="S399" s="11">
        <f>IF(AND(P399&gt;1,E399=1),K399-1,IF(P399&lt;1,0,-1))</f>
        <v>0</v>
      </c>
      <c r="T399" s="11">
        <f>IF(AND(Q399&gt;1,E399=0),L399-1,IF(Q399&lt;1,0,-1))</f>
        <v>0</v>
      </c>
      <c r="U399" s="11">
        <f t="shared" si="66"/>
        <v>0</v>
      </c>
      <c r="V399" s="11">
        <f>V398+U399</f>
        <v>33</v>
      </c>
      <c r="W399" s="11">
        <f>W398+SUM(S399:T399)</f>
        <v>-3.3799999952316284</v>
      </c>
      <c r="X399" s="12">
        <f t="shared" si="72"/>
        <v>-0.10242424227974632</v>
      </c>
      <c r="Y399" s="13">
        <f>IF(AND(P399&gt;1,E399=1),1/K399*K399-1/K399,IF(P399&lt;1,0,-1/K399))</f>
        <v>0</v>
      </c>
      <c r="Z399" s="13">
        <f>IF(AND(Q399&gt;1,E399=0),1/L399*L399-1/L399,IF(Q399&lt;1,0,-1/L399))</f>
        <v>0</v>
      </c>
      <c r="AA399" s="13">
        <f>IF(P399&gt;1,1/K399)+IF(Q399&gt;1,1/L399)</f>
        <v>0</v>
      </c>
      <c r="AB399" s="13">
        <f>AB398+AA399</f>
        <v>13.149545696490341</v>
      </c>
      <c r="AC399" s="13">
        <f>AC398+SUM(Y399:Z399)</f>
        <v>0.85045430350966289</v>
      </c>
      <c r="AD399" s="14">
        <f t="shared" si="73"/>
        <v>6.4675565463577347E-2</v>
      </c>
      <c r="AE399" s="15">
        <f>IF(AND(P399&gt;1,E399=1),1/(2*K399*(1-H399))*K399-1/(2*K399*(1-H399)),IF(P399&lt;1,0,-1/(2*K399*(1-H399))))</f>
        <v>0</v>
      </c>
      <c r="AF399" s="15">
        <f>IF(AND(Q399&gt;1,E399=0),1/(2*L399*(1-I399))*L399-1/(2*L399*(1-I399)),IF(Q399&lt;1,0,-1/(2*L399*(1-I399))))</f>
        <v>0</v>
      </c>
      <c r="AG399" s="15">
        <f>IF(P399&gt;1,1/(2*K399*(1-H399)),0)+IF(Q399&gt;1,1/(2*L399*(1-I399)),0)</f>
        <v>0</v>
      </c>
      <c r="AH399" s="15">
        <f>AH398+AG399</f>
        <v>15.833577367872586</v>
      </c>
      <c r="AI399" s="15">
        <f>AI398+SUM(AE399:AF399)</f>
        <v>2.2394686909778949</v>
      </c>
      <c r="AJ399" s="16">
        <f t="shared" si="74"/>
        <v>0.14143794790948067</v>
      </c>
      <c r="AK399" s="17">
        <f>IF(AND(P399&gt;1,E399=1),(P399-1)/(K399-1)*K399-(P399-1)/(K399-1),IF(P399&lt;1,0,-(P399-1)/(K399-1)))</f>
        <v>0</v>
      </c>
      <c r="AL399" s="17">
        <f>IF(AND(Q399&gt;1,E399=0),(Q399-1)/(L399-1)*L399-(Q399-1)/(L399-1),IF(Q399&lt;1,0,-(Q399-1)/(L399-1)))</f>
        <v>0</v>
      </c>
      <c r="AM399" s="17">
        <f>IF(P399&gt;1,(P399-1)/(K399-1),0)+IF(Q399&gt;1,(Q399-1)/(L399-1),0)</f>
        <v>0</v>
      </c>
      <c r="AN399" s="17">
        <f>AN398+AM399</f>
        <v>6.0743688546086467</v>
      </c>
      <c r="AO399" s="17">
        <f>AO398+SUM(AK399:AL399)</f>
        <v>-0.40010812214486946</v>
      </c>
      <c r="AP399" s="19">
        <f t="shared" si="75"/>
        <v>-6.5868262484802168E-2</v>
      </c>
      <c r="AR399" s="20">
        <f t="shared" si="76"/>
        <v>0</v>
      </c>
      <c r="AV399" s="21"/>
      <c r="AW399" s="21"/>
      <c r="AX399" s="21"/>
      <c r="AY399" s="21"/>
    </row>
    <row r="400" spans="1:51" s="5" customFormat="1" hidden="1" outlineLevel="1" x14ac:dyDescent="0.2">
      <c r="A400" s="33"/>
      <c r="D400" s="5">
        <v>9654</v>
      </c>
      <c r="E400" s="5">
        <v>1</v>
      </c>
      <c r="G400" s="6">
        <f>IF(AND(H400&gt;0.5,E400=1),1,0)+IF(AND(H400&lt;0.5,E400=0),1,0)</f>
        <v>1</v>
      </c>
      <c r="H400" s="7">
        <v>0.75367646267233301</v>
      </c>
      <c r="I400" s="7">
        <f t="shared" si="67"/>
        <v>0.24632353732766699</v>
      </c>
      <c r="K400" s="8">
        <v>1.25</v>
      </c>
      <c r="L400" s="8">
        <v>4.5</v>
      </c>
      <c r="M400" s="9">
        <f t="shared" si="68"/>
        <v>0.8</v>
      </c>
      <c r="N400" s="9">
        <f t="shared" si="69"/>
        <v>0.22222222222222221</v>
      </c>
      <c r="P400" s="10">
        <f t="shared" si="70"/>
        <v>0</v>
      </c>
      <c r="Q400" s="10">
        <f t="shared" si="71"/>
        <v>0</v>
      </c>
      <c r="S400" s="11">
        <f>IF(AND(P400&gt;1,E400=1),K400-1,IF(P400&lt;1,0,-1))</f>
        <v>0</v>
      </c>
      <c r="T400" s="11">
        <f>IF(AND(Q400&gt;1,E400=0),L400-1,IF(Q400&lt;1,0,-1))</f>
        <v>0</v>
      </c>
      <c r="U400" s="11">
        <f t="shared" si="66"/>
        <v>0</v>
      </c>
      <c r="V400" s="11">
        <f>V399+U400</f>
        <v>33</v>
      </c>
      <c r="W400" s="11">
        <f>W399+SUM(S400:T400)</f>
        <v>-3.3799999952316284</v>
      </c>
      <c r="X400" s="12">
        <f t="shared" si="72"/>
        <v>-0.10242424227974632</v>
      </c>
      <c r="Y400" s="13">
        <f>IF(AND(P400&gt;1,E400=1),1/K400*K400-1/K400,IF(P400&lt;1,0,-1/K400))</f>
        <v>0</v>
      </c>
      <c r="Z400" s="13">
        <f>IF(AND(Q400&gt;1,E400=0),1/L400*L400-1/L400,IF(Q400&lt;1,0,-1/L400))</f>
        <v>0</v>
      </c>
      <c r="AA400" s="13">
        <f>IF(P400&gt;1,1/K400)+IF(Q400&gt;1,1/L400)</f>
        <v>0</v>
      </c>
      <c r="AB400" s="13">
        <f>AB399+AA400</f>
        <v>13.149545696490341</v>
      </c>
      <c r="AC400" s="13">
        <f>AC399+SUM(Y400:Z400)</f>
        <v>0.85045430350966289</v>
      </c>
      <c r="AD400" s="14">
        <f t="shared" si="73"/>
        <v>6.4675565463577347E-2</v>
      </c>
      <c r="AE400" s="15">
        <f>IF(AND(P400&gt;1,E400=1),1/(2*K400*(1-H400))*K400-1/(2*K400*(1-H400)),IF(P400&lt;1,0,-1/(2*K400*(1-H400))))</f>
        <v>0</v>
      </c>
      <c r="AF400" s="15">
        <f>IF(AND(Q400&gt;1,E400=0),1/(2*L400*(1-I400))*L400-1/(2*L400*(1-I400)),IF(Q400&lt;1,0,-1/(2*L400*(1-I400))))</f>
        <v>0</v>
      </c>
      <c r="AG400" s="15">
        <f>IF(P400&gt;1,1/(2*K400*(1-H400)),0)+IF(Q400&gt;1,1/(2*L400*(1-I400)),0)</f>
        <v>0</v>
      </c>
      <c r="AH400" s="15">
        <f>AH399+AG400</f>
        <v>15.833577367872586</v>
      </c>
      <c r="AI400" s="15">
        <f>AI399+SUM(AE400:AF400)</f>
        <v>2.2394686909778949</v>
      </c>
      <c r="AJ400" s="16">
        <f t="shared" si="74"/>
        <v>0.14143794790948067</v>
      </c>
      <c r="AK400" s="17">
        <f>IF(AND(P400&gt;1,E400=1),(P400-1)/(K400-1)*K400-(P400-1)/(K400-1),IF(P400&lt;1,0,-(P400-1)/(K400-1)))</f>
        <v>0</v>
      </c>
      <c r="AL400" s="17">
        <f>IF(AND(Q400&gt;1,E400=0),(Q400-1)/(L400-1)*L400-(Q400-1)/(L400-1),IF(Q400&lt;1,0,-(Q400-1)/(L400-1)))</f>
        <v>0</v>
      </c>
      <c r="AM400" s="17">
        <f>IF(P400&gt;1,(P400-1)/(K400-1),0)+IF(Q400&gt;1,(Q400-1)/(L400-1),0)</f>
        <v>0</v>
      </c>
      <c r="AN400" s="17">
        <f>AN399+AM400</f>
        <v>6.0743688546086467</v>
      </c>
      <c r="AO400" s="17">
        <f>AO399+SUM(AK400:AL400)</f>
        <v>-0.40010812214486946</v>
      </c>
      <c r="AP400" s="19">
        <f t="shared" si="75"/>
        <v>-6.5868262484802168E-2</v>
      </c>
      <c r="AR400" s="20">
        <f t="shared" si="76"/>
        <v>0</v>
      </c>
      <c r="AV400" s="21"/>
      <c r="AW400" s="21"/>
      <c r="AX400" s="21"/>
      <c r="AY400" s="21"/>
    </row>
    <row r="401" spans="1:51" s="5" customFormat="1" hidden="1" outlineLevel="1" x14ac:dyDescent="0.2">
      <c r="A401" s="33"/>
      <c r="D401" s="5">
        <v>9656</v>
      </c>
      <c r="E401" s="5">
        <v>1</v>
      </c>
      <c r="G401" s="6">
        <f>IF(AND(H401&gt;0.5,E401=1),1,0)+IF(AND(H401&lt;0.5,E401=0),1,0)</f>
        <v>1</v>
      </c>
      <c r="H401" s="7">
        <v>0.73164130842388997</v>
      </c>
      <c r="I401" s="7">
        <f t="shared" si="67"/>
        <v>0.26835869157611003</v>
      </c>
      <c r="K401" s="8">
        <v>1.33000004291534</v>
      </c>
      <c r="L401" s="8">
        <v>3.6900000572204599</v>
      </c>
      <c r="M401" s="9">
        <f t="shared" si="68"/>
        <v>0.75187967498708874</v>
      </c>
      <c r="N401" s="9">
        <f t="shared" si="69"/>
        <v>0.27100270582468849</v>
      </c>
      <c r="P401" s="10">
        <f t="shared" si="70"/>
        <v>0</v>
      </c>
      <c r="Q401" s="10">
        <f t="shared" si="71"/>
        <v>0</v>
      </c>
      <c r="S401" s="11">
        <f>IF(AND(P401&gt;1,E401=1),K401-1,IF(P401&lt;1,0,-1))</f>
        <v>0</v>
      </c>
      <c r="T401" s="11">
        <f>IF(AND(Q401&gt;1,E401=0),L401-1,IF(Q401&lt;1,0,-1))</f>
        <v>0</v>
      </c>
      <c r="U401" s="11">
        <f t="shared" si="66"/>
        <v>0</v>
      </c>
      <c r="V401" s="11">
        <f>V400+U401</f>
        <v>33</v>
      </c>
      <c r="W401" s="11">
        <f>W400+SUM(S401:T401)</f>
        <v>-3.3799999952316284</v>
      </c>
      <c r="X401" s="12">
        <f t="shared" si="72"/>
        <v>-0.10242424227974632</v>
      </c>
      <c r="Y401" s="13">
        <f>IF(AND(P401&gt;1,E401=1),1/K401*K401-1/K401,IF(P401&lt;1,0,-1/K401))</f>
        <v>0</v>
      </c>
      <c r="Z401" s="13">
        <f>IF(AND(Q401&gt;1,E401=0),1/L401*L401-1/L401,IF(Q401&lt;1,0,-1/L401))</f>
        <v>0</v>
      </c>
      <c r="AA401" s="13">
        <f>IF(P401&gt;1,1/K401)+IF(Q401&gt;1,1/L401)</f>
        <v>0</v>
      </c>
      <c r="AB401" s="13">
        <f>AB400+AA401</f>
        <v>13.149545696490341</v>
      </c>
      <c r="AC401" s="13">
        <f>AC400+SUM(Y401:Z401)</f>
        <v>0.85045430350966289</v>
      </c>
      <c r="AD401" s="14">
        <f t="shared" si="73"/>
        <v>6.4675565463577347E-2</v>
      </c>
      <c r="AE401" s="15">
        <f>IF(AND(P401&gt;1,E401=1),1/(2*K401*(1-H401))*K401-1/(2*K401*(1-H401)),IF(P401&lt;1,0,-1/(2*K401*(1-H401))))</f>
        <v>0</v>
      </c>
      <c r="AF401" s="15">
        <f>IF(AND(Q401&gt;1,E401=0),1/(2*L401*(1-I401))*L401-1/(2*L401*(1-I401)),IF(Q401&lt;1,0,-1/(2*L401*(1-I401))))</f>
        <v>0</v>
      </c>
      <c r="AG401" s="15">
        <f>IF(P401&gt;1,1/(2*K401*(1-H401)),0)+IF(Q401&gt;1,1/(2*L401*(1-I401)),0)</f>
        <v>0</v>
      </c>
      <c r="AH401" s="15">
        <f>AH400+AG401</f>
        <v>15.833577367872586</v>
      </c>
      <c r="AI401" s="15">
        <f>AI400+SUM(AE401:AF401)</f>
        <v>2.2394686909778949</v>
      </c>
      <c r="AJ401" s="16">
        <f t="shared" si="74"/>
        <v>0.14143794790948067</v>
      </c>
      <c r="AK401" s="17">
        <f>IF(AND(P401&gt;1,E401=1),(P401-1)/(K401-1)*K401-(P401-1)/(K401-1),IF(P401&lt;1,0,-(P401-1)/(K401-1)))</f>
        <v>0</v>
      </c>
      <c r="AL401" s="17">
        <f>IF(AND(Q401&gt;1,E401=0),(Q401-1)/(L401-1)*L401-(Q401-1)/(L401-1),IF(Q401&lt;1,0,-(Q401-1)/(L401-1)))</f>
        <v>0</v>
      </c>
      <c r="AM401" s="17">
        <f>IF(P401&gt;1,(P401-1)/(K401-1),0)+IF(Q401&gt;1,(Q401-1)/(L401-1),0)</f>
        <v>0</v>
      </c>
      <c r="AN401" s="17">
        <f>AN400+AM401</f>
        <v>6.0743688546086467</v>
      </c>
      <c r="AO401" s="17">
        <f>AO400+SUM(AK401:AL401)</f>
        <v>-0.40010812214486946</v>
      </c>
      <c r="AP401" s="19">
        <f t="shared" si="75"/>
        <v>-6.5868262484802168E-2</v>
      </c>
      <c r="AR401" s="20">
        <f t="shared" si="76"/>
        <v>0</v>
      </c>
      <c r="AV401" s="21"/>
      <c r="AW401" s="21"/>
      <c r="AX401" s="21"/>
      <c r="AY401" s="21"/>
    </row>
    <row r="402" spans="1:51" s="5" customFormat="1" hidden="1" outlineLevel="1" x14ac:dyDescent="0.2">
      <c r="A402" s="33"/>
      <c r="D402" s="5">
        <v>9658</v>
      </c>
      <c r="E402" s="5">
        <v>1</v>
      </c>
      <c r="G402" s="6">
        <f>IF(AND(H402&gt;0.5,E402=1),1,0)+IF(AND(H402&lt;0.5,E402=0),1,0)</f>
        <v>1</v>
      </c>
      <c r="H402" s="7">
        <v>0.75367646267233301</v>
      </c>
      <c r="I402" s="7">
        <f t="shared" si="67"/>
        <v>0.24632353732766699</v>
      </c>
      <c r="K402" s="8">
        <v>1.16999995708466</v>
      </c>
      <c r="L402" s="8">
        <v>5.8000001907348597</v>
      </c>
      <c r="M402" s="9">
        <f t="shared" si="68"/>
        <v>0.85470088605109329</v>
      </c>
      <c r="N402" s="9">
        <f t="shared" si="69"/>
        <v>0.17241378743356559</v>
      </c>
      <c r="P402" s="10">
        <f t="shared" si="70"/>
        <v>0</v>
      </c>
      <c r="Q402" s="10">
        <f t="shared" si="71"/>
        <v>0</v>
      </c>
      <c r="S402" s="11">
        <f>IF(AND(P402&gt;1,E402=1),K402-1,IF(P402&lt;1,0,-1))</f>
        <v>0</v>
      </c>
      <c r="T402" s="11">
        <f>IF(AND(Q402&gt;1,E402=0),L402-1,IF(Q402&lt;1,0,-1))</f>
        <v>0</v>
      </c>
      <c r="U402" s="11">
        <f t="shared" si="66"/>
        <v>0</v>
      </c>
      <c r="V402" s="11">
        <f>V401+U402</f>
        <v>33</v>
      </c>
      <c r="W402" s="11">
        <f>W401+SUM(S402:T402)</f>
        <v>-3.3799999952316284</v>
      </c>
      <c r="X402" s="12">
        <f t="shared" si="72"/>
        <v>-0.10242424227974632</v>
      </c>
      <c r="Y402" s="13">
        <f>IF(AND(P402&gt;1,E402=1),1/K402*K402-1/K402,IF(P402&lt;1,0,-1/K402))</f>
        <v>0</v>
      </c>
      <c r="Z402" s="13">
        <f>IF(AND(Q402&gt;1,E402=0),1/L402*L402-1/L402,IF(Q402&lt;1,0,-1/L402))</f>
        <v>0</v>
      </c>
      <c r="AA402" s="13">
        <f>IF(P402&gt;1,1/K402)+IF(Q402&gt;1,1/L402)</f>
        <v>0</v>
      </c>
      <c r="AB402" s="13">
        <f>AB401+AA402</f>
        <v>13.149545696490341</v>
      </c>
      <c r="AC402" s="13">
        <f>AC401+SUM(Y402:Z402)</f>
        <v>0.85045430350966289</v>
      </c>
      <c r="AD402" s="14">
        <f t="shared" si="73"/>
        <v>6.4675565463577347E-2</v>
      </c>
      <c r="AE402" s="15">
        <f>IF(AND(P402&gt;1,E402=1),1/(2*K402*(1-H402))*K402-1/(2*K402*(1-H402)),IF(P402&lt;1,0,-1/(2*K402*(1-H402))))</f>
        <v>0</v>
      </c>
      <c r="AF402" s="15">
        <f>IF(AND(Q402&gt;1,E402=0),1/(2*L402*(1-I402))*L402-1/(2*L402*(1-I402)),IF(Q402&lt;1,0,-1/(2*L402*(1-I402))))</f>
        <v>0</v>
      </c>
      <c r="AG402" s="15">
        <f>IF(P402&gt;1,1/(2*K402*(1-H402)),0)+IF(Q402&gt;1,1/(2*L402*(1-I402)),0)</f>
        <v>0</v>
      </c>
      <c r="AH402" s="15">
        <f>AH401+AG402</f>
        <v>15.833577367872586</v>
      </c>
      <c r="AI402" s="15">
        <f>AI401+SUM(AE402:AF402)</f>
        <v>2.2394686909778949</v>
      </c>
      <c r="AJ402" s="16">
        <f t="shared" si="74"/>
        <v>0.14143794790948067</v>
      </c>
      <c r="AK402" s="17">
        <f>IF(AND(P402&gt;1,E402=1),(P402-1)/(K402-1)*K402-(P402-1)/(K402-1),IF(P402&lt;1,0,-(P402-1)/(K402-1)))</f>
        <v>0</v>
      </c>
      <c r="AL402" s="17">
        <f>IF(AND(Q402&gt;1,E402=0),(Q402-1)/(L402-1)*L402-(Q402-1)/(L402-1),IF(Q402&lt;1,0,-(Q402-1)/(L402-1)))</f>
        <v>0</v>
      </c>
      <c r="AM402" s="17">
        <f>IF(P402&gt;1,(P402-1)/(K402-1),0)+IF(Q402&gt;1,(Q402-1)/(L402-1),0)</f>
        <v>0</v>
      </c>
      <c r="AN402" s="17">
        <f>AN401+AM402</f>
        <v>6.0743688546086467</v>
      </c>
      <c r="AO402" s="17">
        <f>AO401+SUM(AK402:AL402)</f>
        <v>-0.40010812214486946</v>
      </c>
      <c r="AP402" s="19">
        <f t="shared" si="75"/>
        <v>-6.5868262484802168E-2</v>
      </c>
      <c r="AR402" s="20">
        <f t="shared" si="76"/>
        <v>0</v>
      </c>
      <c r="AV402" s="21"/>
      <c r="AW402" s="21"/>
      <c r="AX402" s="21"/>
      <c r="AY402" s="21"/>
    </row>
    <row r="403" spans="1:51" s="5" customFormat="1" hidden="1" outlineLevel="1" x14ac:dyDescent="0.2">
      <c r="A403" s="33"/>
      <c r="D403" s="5">
        <v>9659</v>
      </c>
      <c r="E403" s="5">
        <v>1</v>
      </c>
      <c r="G403" s="6">
        <f>IF(AND(H403&gt;0.5,E403=1),1,0)+IF(AND(H403&lt;0.5,E403=0),1,0)</f>
        <v>1</v>
      </c>
      <c r="H403" s="7">
        <v>0.75367646267233301</v>
      </c>
      <c r="I403" s="7">
        <f t="shared" si="67"/>
        <v>0.24632353732766699</v>
      </c>
      <c r="K403" s="8">
        <v>1.16999995708466</v>
      </c>
      <c r="L403" s="8">
        <v>5.8000001907348597</v>
      </c>
      <c r="M403" s="9">
        <f t="shared" si="68"/>
        <v>0.85470088605109329</v>
      </c>
      <c r="N403" s="9">
        <f t="shared" si="69"/>
        <v>0.17241378743356559</v>
      </c>
      <c r="P403" s="10">
        <f t="shared" si="70"/>
        <v>0</v>
      </c>
      <c r="Q403" s="10">
        <f t="shared" si="71"/>
        <v>0</v>
      </c>
      <c r="S403" s="11">
        <f>IF(AND(P403&gt;1,E403=1),K403-1,IF(P403&lt;1,0,-1))</f>
        <v>0</v>
      </c>
      <c r="T403" s="11">
        <f>IF(AND(Q403&gt;1,E403=0),L403-1,IF(Q403&lt;1,0,-1))</f>
        <v>0</v>
      </c>
      <c r="U403" s="11">
        <f t="shared" si="66"/>
        <v>0</v>
      </c>
      <c r="V403" s="11">
        <f>V402+U403</f>
        <v>33</v>
      </c>
      <c r="W403" s="11">
        <f>W402+SUM(S403:T403)</f>
        <v>-3.3799999952316284</v>
      </c>
      <c r="X403" s="12">
        <f t="shared" si="72"/>
        <v>-0.10242424227974632</v>
      </c>
      <c r="Y403" s="13">
        <f>IF(AND(P403&gt;1,E403=1),1/K403*K403-1/K403,IF(P403&lt;1,0,-1/K403))</f>
        <v>0</v>
      </c>
      <c r="Z403" s="13">
        <f>IF(AND(Q403&gt;1,E403=0),1/L403*L403-1/L403,IF(Q403&lt;1,0,-1/L403))</f>
        <v>0</v>
      </c>
      <c r="AA403" s="13">
        <f>IF(P403&gt;1,1/K403)+IF(Q403&gt;1,1/L403)</f>
        <v>0</v>
      </c>
      <c r="AB403" s="13">
        <f>AB402+AA403</f>
        <v>13.149545696490341</v>
      </c>
      <c r="AC403" s="13">
        <f>AC402+SUM(Y403:Z403)</f>
        <v>0.85045430350966289</v>
      </c>
      <c r="AD403" s="14">
        <f t="shared" si="73"/>
        <v>6.4675565463577347E-2</v>
      </c>
      <c r="AE403" s="15">
        <f>IF(AND(P403&gt;1,E403=1),1/(2*K403*(1-H403))*K403-1/(2*K403*(1-H403)),IF(P403&lt;1,0,-1/(2*K403*(1-H403))))</f>
        <v>0</v>
      </c>
      <c r="AF403" s="15">
        <f>IF(AND(Q403&gt;1,E403=0),1/(2*L403*(1-I403))*L403-1/(2*L403*(1-I403)),IF(Q403&lt;1,0,-1/(2*L403*(1-I403))))</f>
        <v>0</v>
      </c>
      <c r="AG403" s="15">
        <f>IF(P403&gt;1,1/(2*K403*(1-H403)),0)+IF(Q403&gt;1,1/(2*L403*(1-I403)),0)</f>
        <v>0</v>
      </c>
      <c r="AH403" s="15">
        <f>AH402+AG403</f>
        <v>15.833577367872586</v>
      </c>
      <c r="AI403" s="15">
        <f>AI402+SUM(AE403:AF403)</f>
        <v>2.2394686909778949</v>
      </c>
      <c r="AJ403" s="16">
        <f t="shared" si="74"/>
        <v>0.14143794790948067</v>
      </c>
      <c r="AK403" s="17">
        <f>IF(AND(P403&gt;1,E403=1),(P403-1)/(K403-1)*K403-(P403-1)/(K403-1),IF(P403&lt;1,0,-(P403-1)/(K403-1)))</f>
        <v>0</v>
      </c>
      <c r="AL403" s="17">
        <f>IF(AND(Q403&gt;1,E403=0),(Q403-1)/(L403-1)*L403-(Q403-1)/(L403-1),IF(Q403&lt;1,0,-(Q403-1)/(L403-1)))</f>
        <v>0</v>
      </c>
      <c r="AM403" s="17">
        <f>IF(P403&gt;1,(P403-1)/(K403-1),0)+IF(Q403&gt;1,(Q403-1)/(L403-1),0)</f>
        <v>0</v>
      </c>
      <c r="AN403" s="17">
        <f>AN402+AM403</f>
        <v>6.0743688546086467</v>
      </c>
      <c r="AO403" s="17">
        <f>AO402+SUM(AK403:AL403)</f>
        <v>-0.40010812214486946</v>
      </c>
      <c r="AP403" s="19">
        <f t="shared" si="75"/>
        <v>-6.5868262484802168E-2</v>
      </c>
      <c r="AR403" s="20">
        <f t="shared" si="76"/>
        <v>0</v>
      </c>
      <c r="AV403" s="21"/>
      <c r="AW403" s="21"/>
      <c r="AX403" s="21"/>
      <c r="AY403" s="21"/>
    </row>
    <row r="404" spans="1:51" s="5" customFormat="1" hidden="1" outlineLevel="1" x14ac:dyDescent="0.2">
      <c r="A404" s="33"/>
      <c r="D404" s="5">
        <v>9660</v>
      </c>
      <c r="E404" s="5">
        <v>1</v>
      </c>
      <c r="G404" s="6">
        <f>IF(AND(H404&gt;0.5,E404=1),1,0)+IF(AND(H404&lt;0.5,E404=0),1,0)</f>
        <v>1</v>
      </c>
      <c r="H404" s="7">
        <v>0.75367646267233301</v>
      </c>
      <c r="I404" s="7">
        <f t="shared" si="67"/>
        <v>0.24632353732766699</v>
      </c>
      <c r="K404" s="8">
        <v>1.2699999809265099</v>
      </c>
      <c r="L404" s="8">
        <v>5.03999996185303</v>
      </c>
      <c r="M404" s="9">
        <f t="shared" si="68"/>
        <v>0.78740158662873727</v>
      </c>
      <c r="N404" s="9">
        <f t="shared" si="69"/>
        <v>0.19841269991445304</v>
      </c>
      <c r="P404" s="10">
        <f t="shared" si="70"/>
        <v>0</v>
      </c>
      <c r="Q404" s="10">
        <f t="shared" si="71"/>
        <v>0</v>
      </c>
      <c r="S404" s="11">
        <f>IF(AND(P404&gt;1,E404=1),K404-1,IF(P404&lt;1,0,-1))</f>
        <v>0</v>
      </c>
      <c r="T404" s="11">
        <f>IF(AND(Q404&gt;1,E404=0),L404-1,IF(Q404&lt;1,0,-1))</f>
        <v>0</v>
      </c>
      <c r="U404" s="11">
        <f t="shared" si="66"/>
        <v>0</v>
      </c>
      <c r="V404" s="11">
        <f>V403+U404</f>
        <v>33</v>
      </c>
      <c r="W404" s="11">
        <f>W403+SUM(S404:T404)</f>
        <v>-3.3799999952316284</v>
      </c>
      <c r="X404" s="12">
        <f t="shared" si="72"/>
        <v>-0.10242424227974632</v>
      </c>
      <c r="Y404" s="13">
        <f>IF(AND(P404&gt;1,E404=1),1/K404*K404-1/K404,IF(P404&lt;1,0,-1/K404))</f>
        <v>0</v>
      </c>
      <c r="Z404" s="13">
        <f>IF(AND(Q404&gt;1,E404=0),1/L404*L404-1/L404,IF(Q404&lt;1,0,-1/L404))</f>
        <v>0</v>
      </c>
      <c r="AA404" s="13">
        <f>IF(P404&gt;1,1/K404)+IF(Q404&gt;1,1/L404)</f>
        <v>0</v>
      </c>
      <c r="AB404" s="13">
        <f>AB403+AA404</f>
        <v>13.149545696490341</v>
      </c>
      <c r="AC404" s="13">
        <f>AC403+SUM(Y404:Z404)</f>
        <v>0.85045430350966289</v>
      </c>
      <c r="AD404" s="14">
        <f t="shared" si="73"/>
        <v>6.4675565463577347E-2</v>
      </c>
      <c r="AE404" s="15">
        <f>IF(AND(P404&gt;1,E404=1),1/(2*K404*(1-H404))*K404-1/(2*K404*(1-H404)),IF(P404&lt;1,0,-1/(2*K404*(1-H404))))</f>
        <v>0</v>
      </c>
      <c r="AF404" s="15">
        <f>IF(AND(Q404&gt;1,E404=0),1/(2*L404*(1-I404))*L404-1/(2*L404*(1-I404)),IF(Q404&lt;1,0,-1/(2*L404*(1-I404))))</f>
        <v>0</v>
      </c>
      <c r="AG404" s="15">
        <f>IF(P404&gt;1,1/(2*K404*(1-H404)),0)+IF(Q404&gt;1,1/(2*L404*(1-I404)),0)</f>
        <v>0</v>
      </c>
      <c r="AH404" s="15">
        <f>AH403+AG404</f>
        <v>15.833577367872586</v>
      </c>
      <c r="AI404" s="15">
        <f>AI403+SUM(AE404:AF404)</f>
        <v>2.2394686909778949</v>
      </c>
      <c r="AJ404" s="16">
        <f t="shared" si="74"/>
        <v>0.14143794790948067</v>
      </c>
      <c r="AK404" s="17">
        <f>IF(AND(P404&gt;1,E404=1),(P404-1)/(K404-1)*K404-(P404-1)/(K404-1),IF(P404&lt;1,0,-(P404-1)/(K404-1)))</f>
        <v>0</v>
      </c>
      <c r="AL404" s="17">
        <f>IF(AND(Q404&gt;1,E404=0),(Q404-1)/(L404-1)*L404-(Q404-1)/(L404-1),IF(Q404&lt;1,0,-(Q404-1)/(L404-1)))</f>
        <v>0</v>
      </c>
      <c r="AM404" s="17">
        <f>IF(P404&gt;1,(P404-1)/(K404-1),0)+IF(Q404&gt;1,(Q404-1)/(L404-1),0)</f>
        <v>0</v>
      </c>
      <c r="AN404" s="17">
        <f>AN403+AM404</f>
        <v>6.0743688546086467</v>
      </c>
      <c r="AO404" s="17">
        <f>AO403+SUM(AK404:AL404)</f>
        <v>-0.40010812214486946</v>
      </c>
      <c r="AP404" s="19">
        <f t="shared" si="75"/>
        <v>-6.5868262484802168E-2</v>
      </c>
      <c r="AR404" s="20">
        <f t="shared" si="76"/>
        <v>0</v>
      </c>
      <c r="AV404" s="21"/>
      <c r="AW404" s="21"/>
      <c r="AX404" s="21"/>
      <c r="AY404" s="21"/>
    </row>
    <row r="405" spans="1:51" s="5" customFormat="1" hidden="1" outlineLevel="1" x14ac:dyDescent="0.2">
      <c r="A405" s="33"/>
      <c r="D405" s="5">
        <v>9661</v>
      </c>
      <c r="E405" s="5">
        <v>1</v>
      </c>
      <c r="G405" s="6">
        <f>IF(AND(H405&gt;0.5,E405=1),1,0)+IF(AND(H405&lt;0.5,E405=0),1,0)</f>
        <v>1</v>
      </c>
      <c r="H405" s="7">
        <v>0.73164130842388997</v>
      </c>
      <c r="I405" s="7">
        <f t="shared" si="67"/>
        <v>0.26835869157611003</v>
      </c>
      <c r="K405" s="8">
        <v>1.5599999427795399</v>
      </c>
      <c r="L405" s="8">
        <v>2.7000000476837198</v>
      </c>
      <c r="M405" s="9">
        <f t="shared" si="68"/>
        <v>0.64102566453832277</v>
      </c>
      <c r="N405" s="9">
        <f t="shared" si="69"/>
        <v>0.37037036382939381</v>
      </c>
      <c r="P405" s="10">
        <f t="shared" si="70"/>
        <v>0</v>
      </c>
      <c r="Q405" s="10">
        <f t="shared" si="71"/>
        <v>0</v>
      </c>
      <c r="S405" s="11">
        <f>IF(AND(P405&gt;1,E405=1),K405-1,IF(P405&lt;1,0,-1))</f>
        <v>0</v>
      </c>
      <c r="T405" s="11">
        <f>IF(AND(Q405&gt;1,E405=0),L405-1,IF(Q405&lt;1,0,-1))</f>
        <v>0</v>
      </c>
      <c r="U405" s="11">
        <f t="shared" si="66"/>
        <v>0</v>
      </c>
      <c r="V405" s="11">
        <f>V404+U405</f>
        <v>33</v>
      </c>
      <c r="W405" s="11">
        <f>W404+SUM(S405:T405)</f>
        <v>-3.3799999952316284</v>
      </c>
      <c r="X405" s="12">
        <f t="shared" si="72"/>
        <v>-0.10242424227974632</v>
      </c>
      <c r="Y405" s="13">
        <f>IF(AND(P405&gt;1,E405=1),1/K405*K405-1/K405,IF(P405&lt;1,0,-1/K405))</f>
        <v>0</v>
      </c>
      <c r="Z405" s="13">
        <f>IF(AND(Q405&gt;1,E405=0),1/L405*L405-1/L405,IF(Q405&lt;1,0,-1/L405))</f>
        <v>0</v>
      </c>
      <c r="AA405" s="13">
        <f>IF(P405&gt;1,1/K405)+IF(Q405&gt;1,1/L405)</f>
        <v>0</v>
      </c>
      <c r="AB405" s="13">
        <f>AB404+AA405</f>
        <v>13.149545696490341</v>
      </c>
      <c r="AC405" s="13">
        <f>AC404+SUM(Y405:Z405)</f>
        <v>0.85045430350966289</v>
      </c>
      <c r="AD405" s="14">
        <f t="shared" si="73"/>
        <v>6.4675565463577347E-2</v>
      </c>
      <c r="AE405" s="15">
        <f>IF(AND(P405&gt;1,E405=1),1/(2*K405*(1-H405))*K405-1/(2*K405*(1-H405)),IF(P405&lt;1,0,-1/(2*K405*(1-H405))))</f>
        <v>0</v>
      </c>
      <c r="AF405" s="15">
        <f>IF(AND(Q405&gt;1,E405=0),1/(2*L405*(1-I405))*L405-1/(2*L405*(1-I405)),IF(Q405&lt;1,0,-1/(2*L405*(1-I405))))</f>
        <v>0</v>
      </c>
      <c r="AG405" s="15">
        <f>IF(P405&gt;1,1/(2*K405*(1-H405)),0)+IF(Q405&gt;1,1/(2*L405*(1-I405)),0)</f>
        <v>0</v>
      </c>
      <c r="AH405" s="15">
        <f>AH404+AG405</f>
        <v>15.833577367872586</v>
      </c>
      <c r="AI405" s="15">
        <f>AI404+SUM(AE405:AF405)</f>
        <v>2.2394686909778949</v>
      </c>
      <c r="AJ405" s="16">
        <f t="shared" si="74"/>
        <v>0.14143794790948067</v>
      </c>
      <c r="AK405" s="17">
        <f>IF(AND(P405&gt;1,E405=1),(P405-1)/(K405-1)*K405-(P405-1)/(K405-1),IF(P405&lt;1,0,-(P405-1)/(K405-1)))</f>
        <v>0</v>
      </c>
      <c r="AL405" s="17">
        <f>IF(AND(Q405&gt;1,E405=0),(Q405-1)/(L405-1)*L405-(Q405-1)/(L405-1),IF(Q405&lt;1,0,-(Q405-1)/(L405-1)))</f>
        <v>0</v>
      </c>
      <c r="AM405" s="17">
        <f>IF(P405&gt;1,(P405-1)/(K405-1),0)+IF(Q405&gt;1,(Q405-1)/(L405-1),0)</f>
        <v>0</v>
      </c>
      <c r="AN405" s="17">
        <f>AN404+AM405</f>
        <v>6.0743688546086467</v>
      </c>
      <c r="AO405" s="17">
        <f>AO404+SUM(AK405:AL405)</f>
        <v>-0.40010812214486946</v>
      </c>
      <c r="AP405" s="19">
        <f t="shared" si="75"/>
        <v>-6.5868262484802168E-2</v>
      </c>
      <c r="AR405" s="20">
        <f t="shared" si="76"/>
        <v>0</v>
      </c>
      <c r="AV405" s="21"/>
      <c r="AW405" s="21"/>
      <c r="AX405" s="21"/>
      <c r="AY405" s="21"/>
    </row>
    <row r="406" spans="1:51" s="5" customFormat="1" hidden="1" outlineLevel="1" x14ac:dyDescent="0.2">
      <c r="A406" s="33"/>
      <c r="D406" s="5">
        <v>9662</v>
      </c>
      <c r="E406" s="5">
        <v>1</v>
      </c>
      <c r="G406" s="6">
        <f>IF(AND(H406&gt;0.5,E406=1),1,0)+IF(AND(H406&lt;0.5,E406=0),1,0)</f>
        <v>1</v>
      </c>
      <c r="H406" s="7">
        <v>0.75367646267233301</v>
      </c>
      <c r="I406" s="7">
        <f t="shared" si="67"/>
        <v>0.24632353732766699</v>
      </c>
      <c r="K406" s="8">
        <v>1.0700000524520901</v>
      </c>
      <c r="L406" s="8">
        <v>10.75</v>
      </c>
      <c r="M406" s="9">
        <f t="shared" si="68"/>
        <v>0.93457939343865182</v>
      </c>
      <c r="N406" s="9">
        <f t="shared" si="69"/>
        <v>9.3023255813953487E-2</v>
      </c>
      <c r="P406" s="10">
        <f t="shared" si="70"/>
        <v>0</v>
      </c>
      <c r="Q406" s="10">
        <f t="shared" si="71"/>
        <v>0</v>
      </c>
      <c r="S406" s="11">
        <f>IF(AND(P406&gt;1,E406=1),K406-1,IF(P406&lt;1,0,-1))</f>
        <v>0</v>
      </c>
      <c r="T406" s="11">
        <f>IF(AND(Q406&gt;1,E406=0),L406-1,IF(Q406&lt;1,0,-1))</f>
        <v>0</v>
      </c>
      <c r="U406" s="11">
        <f t="shared" si="66"/>
        <v>0</v>
      </c>
      <c r="V406" s="11">
        <f>V405+U406</f>
        <v>33</v>
      </c>
      <c r="W406" s="11">
        <f>W405+SUM(S406:T406)</f>
        <v>-3.3799999952316284</v>
      </c>
      <c r="X406" s="12">
        <f t="shared" si="72"/>
        <v>-0.10242424227974632</v>
      </c>
      <c r="Y406" s="13">
        <f>IF(AND(P406&gt;1,E406=1),1/K406*K406-1/K406,IF(P406&lt;1,0,-1/K406))</f>
        <v>0</v>
      </c>
      <c r="Z406" s="13">
        <f>IF(AND(Q406&gt;1,E406=0),1/L406*L406-1/L406,IF(Q406&lt;1,0,-1/L406))</f>
        <v>0</v>
      </c>
      <c r="AA406" s="13">
        <f>IF(P406&gt;1,1/K406)+IF(Q406&gt;1,1/L406)</f>
        <v>0</v>
      </c>
      <c r="AB406" s="13">
        <f>AB405+AA406</f>
        <v>13.149545696490341</v>
      </c>
      <c r="AC406" s="13">
        <f>AC405+SUM(Y406:Z406)</f>
        <v>0.85045430350966289</v>
      </c>
      <c r="AD406" s="14">
        <f t="shared" si="73"/>
        <v>6.4675565463577347E-2</v>
      </c>
      <c r="AE406" s="15">
        <f>IF(AND(P406&gt;1,E406=1),1/(2*K406*(1-H406))*K406-1/(2*K406*(1-H406)),IF(P406&lt;1,0,-1/(2*K406*(1-H406))))</f>
        <v>0</v>
      </c>
      <c r="AF406" s="15">
        <f>IF(AND(Q406&gt;1,E406=0),1/(2*L406*(1-I406))*L406-1/(2*L406*(1-I406)),IF(Q406&lt;1,0,-1/(2*L406*(1-I406))))</f>
        <v>0</v>
      </c>
      <c r="AG406" s="15">
        <f>IF(P406&gt;1,1/(2*K406*(1-H406)),0)+IF(Q406&gt;1,1/(2*L406*(1-I406)),0)</f>
        <v>0</v>
      </c>
      <c r="AH406" s="15">
        <f>AH405+AG406</f>
        <v>15.833577367872586</v>
      </c>
      <c r="AI406" s="15">
        <f>AI405+SUM(AE406:AF406)</f>
        <v>2.2394686909778949</v>
      </c>
      <c r="AJ406" s="16">
        <f t="shared" si="74"/>
        <v>0.14143794790948067</v>
      </c>
      <c r="AK406" s="17">
        <f>IF(AND(P406&gt;1,E406=1),(P406-1)/(K406-1)*K406-(P406-1)/(K406-1),IF(P406&lt;1,0,-(P406-1)/(K406-1)))</f>
        <v>0</v>
      </c>
      <c r="AL406" s="17">
        <f>IF(AND(Q406&gt;1,E406=0),(Q406-1)/(L406-1)*L406-(Q406-1)/(L406-1),IF(Q406&lt;1,0,-(Q406-1)/(L406-1)))</f>
        <v>0</v>
      </c>
      <c r="AM406" s="17">
        <f>IF(P406&gt;1,(P406-1)/(K406-1),0)+IF(Q406&gt;1,(Q406-1)/(L406-1),0)</f>
        <v>0</v>
      </c>
      <c r="AN406" s="17">
        <f>AN405+AM406</f>
        <v>6.0743688546086467</v>
      </c>
      <c r="AO406" s="17">
        <f>AO405+SUM(AK406:AL406)</f>
        <v>-0.40010812214486946</v>
      </c>
      <c r="AP406" s="19">
        <f t="shared" si="75"/>
        <v>-6.5868262484802168E-2</v>
      </c>
      <c r="AR406" s="20">
        <f t="shared" si="76"/>
        <v>0</v>
      </c>
      <c r="AV406" s="21"/>
      <c r="AW406" s="21"/>
      <c r="AX406" s="21"/>
      <c r="AY406" s="21"/>
    </row>
    <row r="407" spans="1:51" s="5" customFormat="1" hidden="1" outlineLevel="1" x14ac:dyDescent="0.2">
      <c r="A407" s="33"/>
      <c r="D407" s="5">
        <v>9663</v>
      </c>
      <c r="E407" s="5">
        <v>1</v>
      </c>
      <c r="G407" s="6">
        <f>IF(AND(H407&gt;0.5,E407=1),1,0)+IF(AND(H407&lt;0.5,E407=0),1,0)</f>
        <v>0</v>
      </c>
      <c r="H407" s="7">
        <v>0.483923477696731</v>
      </c>
      <c r="I407" s="7">
        <f t="shared" si="67"/>
        <v>0.51607652230326906</v>
      </c>
      <c r="K407" s="8">
        <v>2.0999999046325701</v>
      </c>
      <c r="L407" s="8">
        <v>1.83000004291534</v>
      </c>
      <c r="M407" s="9">
        <f t="shared" si="68"/>
        <v>0.47619049781574474</v>
      </c>
      <c r="N407" s="9">
        <f t="shared" si="69"/>
        <v>0.54644807461693723</v>
      </c>
      <c r="P407" s="10">
        <f t="shared" si="70"/>
        <v>0</v>
      </c>
      <c r="Q407" s="10">
        <f t="shared" si="71"/>
        <v>0</v>
      </c>
      <c r="S407" s="11">
        <f>IF(AND(P407&gt;1,E407=1),K407-1,IF(P407&lt;1,0,-1))</f>
        <v>0</v>
      </c>
      <c r="T407" s="11">
        <f>IF(AND(Q407&gt;1,E407=0),L407-1,IF(Q407&lt;1,0,-1))</f>
        <v>0</v>
      </c>
      <c r="U407" s="11">
        <f t="shared" si="66"/>
        <v>0</v>
      </c>
      <c r="V407" s="11">
        <f>V406+U407</f>
        <v>33</v>
      </c>
      <c r="W407" s="11">
        <f>W406+SUM(S407:T407)</f>
        <v>-3.3799999952316284</v>
      </c>
      <c r="X407" s="12">
        <f t="shared" si="72"/>
        <v>-0.10242424227974632</v>
      </c>
      <c r="Y407" s="13">
        <f>IF(AND(P407&gt;1,E407=1),1/K407*K407-1/K407,IF(P407&lt;1,0,-1/K407))</f>
        <v>0</v>
      </c>
      <c r="Z407" s="13">
        <f>IF(AND(Q407&gt;1,E407=0),1/L407*L407-1/L407,IF(Q407&lt;1,0,-1/L407))</f>
        <v>0</v>
      </c>
      <c r="AA407" s="13">
        <f>IF(P407&gt;1,1/K407)+IF(Q407&gt;1,1/L407)</f>
        <v>0</v>
      </c>
      <c r="AB407" s="13">
        <f>AB406+AA407</f>
        <v>13.149545696490341</v>
      </c>
      <c r="AC407" s="13">
        <f>AC406+SUM(Y407:Z407)</f>
        <v>0.85045430350966289</v>
      </c>
      <c r="AD407" s="14">
        <f t="shared" si="73"/>
        <v>6.4675565463577347E-2</v>
      </c>
      <c r="AE407" s="15">
        <f>IF(AND(P407&gt;1,E407=1),1/(2*K407*(1-H407))*K407-1/(2*K407*(1-H407)),IF(P407&lt;1,0,-1/(2*K407*(1-H407))))</f>
        <v>0</v>
      </c>
      <c r="AF407" s="15">
        <f>IF(AND(Q407&gt;1,E407=0),1/(2*L407*(1-I407))*L407-1/(2*L407*(1-I407)),IF(Q407&lt;1,0,-1/(2*L407*(1-I407))))</f>
        <v>0</v>
      </c>
      <c r="AG407" s="15">
        <f>IF(P407&gt;1,1/(2*K407*(1-H407)),0)+IF(Q407&gt;1,1/(2*L407*(1-I407)),0)</f>
        <v>0</v>
      </c>
      <c r="AH407" s="15">
        <f>AH406+AG407</f>
        <v>15.833577367872586</v>
      </c>
      <c r="AI407" s="15">
        <f>AI406+SUM(AE407:AF407)</f>
        <v>2.2394686909778949</v>
      </c>
      <c r="AJ407" s="16">
        <f t="shared" si="74"/>
        <v>0.14143794790948067</v>
      </c>
      <c r="AK407" s="17">
        <f>IF(AND(P407&gt;1,E407=1),(P407-1)/(K407-1)*K407-(P407-1)/(K407-1),IF(P407&lt;1,0,-(P407-1)/(K407-1)))</f>
        <v>0</v>
      </c>
      <c r="AL407" s="17">
        <f>IF(AND(Q407&gt;1,E407=0),(Q407-1)/(L407-1)*L407-(Q407-1)/(L407-1),IF(Q407&lt;1,0,-(Q407-1)/(L407-1)))</f>
        <v>0</v>
      </c>
      <c r="AM407" s="17">
        <f>IF(P407&gt;1,(P407-1)/(K407-1),0)+IF(Q407&gt;1,(Q407-1)/(L407-1),0)</f>
        <v>0</v>
      </c>
      <c r="AN407" s="17">
        <f>AN406+AM407</f>
        <v>6.0743688546086467</v>
      </c>
      <c r="AO407" s="17">
        <f>AO406+SUM(AK407:AL407)</f>
        <v>-0.40010812214486946</v>
      </c>
      <c r="AP407" s="19">
        <f t="shared" si="75"/>
        <v>-6.5868262484802168E-2</v>
      </c>
      <c r="AR407" s="20">
        <f t="shared" si="76"/>
        <v>0</v>
      </c>
      <c r="AV407" s="21"/>
      <c r="AW407" s="21"/>
      <c r="AX407" s="21"/>
      <c r="AY407" s="21"/>
    </row>
    <row r="408" spans="1:51" s="5" customFormat="1" hidden="1" outlineLevel="1" x14ac:dyDescent="0.2">
      <c r="A408" s="33"/>
      <c r="D408" s="5">
        <v>9664</v>
      </c>
      <c r="E408" s="5">
        <v>1</v>
      </c>
      <c r="G408" s="6">
        <f>IF(AND(H408&gt;0.5,E408=1),1,0)+IF(AND(H408&lt;0.5,E408=0),1,0)</f>
        <v>1</v>
      </c>
      <c r="H408" s="7">
        <v>0.75367646267233301</v>
      </c>
      <c r="I408" s="7">
        <f t="shared" si="67"/>
        <v>0.24632353732766699</v>
      </c>
      <c r="K408" s="8">
        <v>1.1799999475479099</v>
      </c>
      <c r="L408" s="8">
        <v>6.0500001907348597</v>
      </c>
      <c r="M408" s="9">
        <f t="shared" si="68"/>
        <v>0.84745766478892015</v>
      </c>
      <c r="N408" s="9">
        <f t="shared" si="69"/>
        <v>0.16528925098736824</v>
      </c>
      <c r="P408" s="10">
        <f t="shared" si="70"/>
        <v>0</v>
      </c>
      <c r="Q408" s="10">
        <f t="shared" si="71"/>
        <v>0</v>
      </c>
      <c r="S408" s="11">
        <f>IF(AND(P408&gt;1,E408=1),K408-1,IF(P408&lt;1,0,-1))</f>
        <v>0</v>
      </c>
      <c r="T408" s="11">
        <f>IF(AND(Q408&gt;1,E408=0),L408-1,IF(Q408&lt;1,0,-1))</f>
        <v>0</v>
      </c>
      <c r="U408" s="11">
        <f t="shared" si="66"/>
        <v>0</v>
      </c>
      <c r="V408" s="11">
        <f>V407+U408</f>
        <v>33</v>
      </c>
      <c r="W408" s="11">
        <f>W407+SUM(S408:T408)</f>
        <v>-3.3799999952316284</v>
      </c>
      <c r="X408" s="12">
        <f t="shared" si="72"/>
        <v>-0.10242424227974632</v>
      </c>
      <c r="Y408" s="13">
        <f>IF(AND(P408&gt;1,E408=1),1/K408*K408-1/K408,IF(P408&lt;1,0,-1/K408))</f>
        <v>0</v>
      </c>
      <c r="Z408" s="13">
        <f>IF(AND(Q408&gt;1,E408=0),1/L408*L408-1/L408,IF(Q408&lt;1,0,-1/L408))</f>
        <v>0</v>
      </c>
      <c r="AA408" s="13">
        <f>IF(P408&gt;1,1/K408)+IF(Q408&gt;1,1/L408)</f>
        <v>0</v>
      </c>
      <c r="AB408" s="13">
        <f>AB407+AA408</f>
        <v>13.149545696490341</v>
      </c>
      <c r="AC408" s="13">
        <f>AC407+SUM(Y408:Z408)</f>
        <v>0.85045430350966289</v>
      </c>
      <c r="AD408" s="14">
        <f t="shared" si="73"/>
        <v>6.4675565463577347E-2</v>
      </c>
      <c r="AE408" s="15">
        <f>IF(AND(P408&gt;1,E408=1),1/(2*K408*(1-H408))*K408-1/(2*K408*(1-H408)),IF(P408&lt;1,0,-1/(2*K408*(1-H408))))</f>
        <v>0</v>
      </c>
      <c r="AF408" s="15">
        <f>IF(AND(Q408&gt;1,E408=0),1/(2*L408*(1-I408))*L408-1/(2*L408*(1-I408)),IF(Q408&lt;1,0,-1/(2*L408*(1-I408))))</f>
        <v>0</v>
      </c>
      <c r="AG408" s="15">
        <f>IF(P408&gt;1,1/(2*K408*(1-H408)),0)+IF(Q408&gt;1,1/(2*L408*(1-I408)),0)</f>
        <v>0</v>
      </c>
      <c r="AH408" s="15">
        <f>AH407+AG408</f>
        <v>15.833577367872586</v>
      </c>
      <c r="AI408" s="15">
        <f>AI407+SUM(AE408:AF408)</f>
        <v>2.2394686909778949</v>
      </c>
      <c r="AJ408" s="16">
        <f t="shared" si="74"/>
        <v>0.14143794790948067</v>
      </c>
      <c r="AK408" s="17">
        <f>IF(AND(P408&gt;1,E408=1),(P408-1)/(K408-1)*K408-(P408-1)/(K408-1),IF(P408&lt;1,0,-(P408-1)/(K408-1)))</f>
        <v>0</v>
      </c>
      <c r="AL408" s="17">
        <f>IF(AND(Q408&gt;1,E408=0),(Q408-1)/(L408-1)*L408-(Q408-1)/(L408-1),IF(Q408&lt;1,0,-(Q408-1)/(L408-1)))</f>
        <v>0</v>
      </c>
      <c r="AM408" s="17">
        <f>IF(P408&gt;1,(P408-1)/(K408-1),0)+IF(Q408&gt;1,(Q408-1)/(L408-1),0)</f>
        <v>0</v>
      </c>
      <c r="AN408" s="17">
        <f>AN407+AM408</f>
        <v>6.0743688546086467</v>
      </c>
      <c r="AO408" s="17">
        <f>AO407+SUM(AK408:AL408)</f>
        <v>-0.40010812214486946</v>
      </c>
      <c r="AP408" s="19">
        <f t="shared" si="75"/>
        <v>-6.5868262484802168E-2</v>
      </c>
      <c r="AR408" s="20">
        <f t="shared" si="76"/>
        <v>0</v>
      </c>
      <c r="AV408" s="21"/>
      <c r="AW408" s="21"/>
      <c r="AX408" s="21"/>
      <c r="AY408" s="21"/>
    </row>
    <row r="409" spans="1:51" s="5" customFormat="1" hidden="1" outlineLevel="1" x14ac:dyDescent="0.2">
      <c r="A409" s="33"/>
      <c r="D409" s="5">
        <v>9665</v>
      </c>
      <c r="E409" s="5">
        <v>1</v>
      </c>
      <c r="G409" s="6">
        <f>IF(AND(H409&gt;0.5,E409=1),1,0)+IF(AND(H409&lt;0.5,E409=0),1,0)</f>
        <v>0</v>
      </c>
      <c r="H409" s="7">
        <v>0.28275820256234102</v>
      </c>
      <c r="I409" s="7">
        <f t="shared" si="67"/>
        <v>0.71724179743765903</v>
      </c>
      <c r="K409" s="8">
        <v>2.7999999523162802</v>
      </c>
      <c r="L409" s="8">
        <v>1.5099999904632599</v>
      </c>
      <c r="M409" s="9">
        <f t="shared" si="68"/>
        <v>0.35714286322496436</v>
      </c>
      <c r="N409" s="9">
        <f t="shared" si="69"/>
        <v>0.66225165981173639</v>
      </c>
      <c r="P409" s="10">
        <f t="shared" si="70"/>
        <v>0</v>
      </c>
      <c r="Q409" s="10">
        <f t="shared" si="71"/>
        <v>0</v>
      </c>
      <c r="S409" s="11">
        <f>IF(AND(P409&gt;1,E409=1),K409-1,IF(P409&lt;1,0,-1))</f>
        <v>0</v>
      </c>
      <c r="T409" s="11">
        <f>IF(AND(Q409&gt;1,E409=0),L409-1,IF(Q409&lt;1,0,-1))</f>
        <v>0</v>
      </c>
      <c r="U409" s="11">
        <f t="shared" si="66"/>
        <v>0</v>
      </c>
      <c r="V409" s="11">
        <f>V408+U409</f>
        <v>33</v>
      </c>
      <c r="W409" s="11">
        <f>W408+SUM(S409:T409)</f>
        <v>-3.3799999952316284</v>
      </c>
      <c r="X409" s="12">
        <f t="shared" si="72"/>
        <v>-0.10242424227974632</v>
      </c>
      <c r="Y409" s="13">
        <f>IF(AND(P409&gt;1,E409=1),1/K409*K409-1/K409,IF(P409&lt;1,0,-1/K409))</f>
        <v>0</v>
      </c>
      <c r="Z409" s="13">
        <f>IF(AND(Q409&gt;1,E409=0),1/L409*L409-1/L409,IF(Q409&lt;1,0,-1/L409))</f>
        <v>0</v>
      </c>
      <c r="AA409" s="13">
        <f>IF(P409&gt;1,1/K409)+IF(Q409&gt;1,1/L409)</f>
        <v>0</v>
      </c>
      <c r="AB409" s="13">
        <f>AB408+AA409</f>
        <v>13.149545696490341</v>
      </c>
      <c r="AC409" s="13">
        <f>AC408+SUM(Y409:Z409)</f>
        <v>0.85045430350966289</v>
      </c>
      <c r="AD409" s="14">
        <f t="shared" si="73"/>
        <v>6.4675565463577347E-2</v>
      </c>
      <c r="AE409" s="15">
        <f>IF(AND(P409&gt;1,E409=1),1/(2*K409*(1-H409))*K409-1/(2*K409*(1-H409)),IF(P409&lt;1,0,-1/(2*K409*(1-H409))))</f>
        <v>0</v>
      </c>
      <c r="AF409" s="15">
        <f>IF(AND(Q409&gt;1,E409=0),1/(2*L409*(1-I409))*L409-1/(2*L409*(1-I409)),IF(Q409&lt;1,0,-1/(2*L409*(1-I409))))</f>
        <v>0</v>
      </c>
      <c r="AG409" s="15">
        <f>IF(P409&gt;1,1/(2*K409*(1-H409)),0)+IF(Q409&gt;1,1/(2*L409*(1-I409)),0)</f>
        <v>0</v>
      </c>
      <c r="AH409" s="15">
        <f>AH408+AG409</f>
        <v>15.833577367872586</v>
      </c>
      <c r="AI409" s="15">
        <f>AI408+SUM(AE409:AF409)</f>
        <v>2.2394686909778949</v>
      </c>
      <c r="AJ409" s="16">
        <f t="shared" si="74"/>
        <v>0.14143794790948067</v>
      </c>
      <c r="AK409" s="17">
        <f>IF(AND(P409&gt;1,E409=1),(P409-1)/(K409-1)*K409-(P409-1)/(K409-1),IF(P409&lt;1,0,-(P409-1)/(K409-1)))</f>
        <v>0</v>
      </c>
      <c r="AL409" s="17">
        <f>IF(AND(Q409&gt;1,E409=0),(Q409-1)/(L409-1)*L409-(Q409-1)/(L409-1),IF(Q409&lt;1,0,-(Q409-1)/(L409-1)))</f>
        <v>0</v>
      </c>
      <c r="AM409" s="17">
        <f>IF(P409&gt;1,(P409-1)/(K409-1),0)+IF(Q409&gt;1,(Q409-1)/(L409-1),0)</f>
        <v>0</v>
      </c>
      <c r="AN409" s="17">
        <f>AN408+AM409</f>
        <v>6.0743688546086467</v>
      </c>
      <c r="AO409" s="17">
        <f>AO408+SUM(AK409:AL409)</f>
        <v>-0.40010812214486946</v>
      </c>
      <c r="AP409" s="19">
        <f t="shared" si="75"/>
        <v>-6.5868262484802168E-2</v>
      </c>
      <c r="AR409" s="20">
        <f t="shared" si="76"/>
        <v>0</v>
      </c>
      <c r="AV409" s="21"/>
      <c r="AW409" s="21"/>
      <c r="AX409" s="21"/>
      <c r="AY409" s="21"/>
    </row>
    <row r="410" spans="1:51" s="5" customFormat="1" hidden="1" outlineLevel="1" x14ac:dyDescent="0.2">
      <c r="A410" s="33"/>
      <c r="D410" s="5">
        <v>9667</v>
      </c>
      <c r="E410" s="5">
        <v>1</v>
      </c>
      <c r="G410" s="6">
        <f>IF(AND(H410&gt;0.5,E410=1),1,0)+IF(AND(H410&lt;0.5,E410=0),1,0)</f>
        <v>1</v>
      </c>
      <c r="H410" s="7">
        <v>0.67751567687162995</v>
      </c>
      <c r="I410" s="7">
        <f t="shared" si="67"/>
        <v>0.32248432312837005</v>
      </c>
      <c r="K410" s="8">
        <v>1.79999995231628</v>
      </c>
      <c r="L410" s="8">
        <v>2.1300001144409202</v>
      </c>
      <c r="M410" s="9">
        <f t="shared" si="68"/>
        <v>0.55555557027275349</v>
      </c>
      <c r="N410" s="9">
        <f t="shared" si="69"/>
        <v>0.46948354285064381</v>
      </c>
      <c r="P410" s="10">
        <f t="shared" si="70"/>
        <v>0</v>
      </c>
      <c r="Q410" s="10">
        <f t="shared" si="71"/>
        <v>0</v>
      </c>
      <c r="S410" s="11">
        <f>IF(AND(P410&gt;1,E410=1),K410-1,IF(P410&lt;1,0,-1))</f>
        <v>0</v>
      </c>
      <c r="T410" s="11">
        <f>IF(AND(Q410&gt;1,E410=0),L410-1,IF(Q410&lt;1,0,-1))</f>
        <v>0</v>
      </c>
      <c r="U410" s="11">
        <f t="shared" si="66"/>
        <v>0</v>
      </c>
      <c r="V410" s="11">
        <f>V409+U410</f>
        <v>33</v>
      </c>
      <c r="W410" s="11">
        <f>W409+SUM(S410:T410)</f>
        <v>-3.3799999952316284</v>
      </c>
      <c r="X410" s="12">
        <f t="shared" si="72"/>
        <v>-0.10242424227974632</v>
      </c>
      <c r="Y410" s="13">
        <f>IF(AND(P410&gt;1,E410=1),1/K410*K410-1/K410,IF(P410&lt;1,0,-1/K410))</f>
        <v>0</v>
      </c>
      <c r="Z410" s="13">
        <f>IF(AND(Q410&gt;1,E410=0),1/L410*L410-1/L410,IF(Q410&lt;1,0,-1/L410))</f>
        <v>0</v>
      </c>
      <c r="AA410" s="13">
        <f>IF(P410&gt;1,1/K410)+IF(Q410&gt;1,1/L410)</f>
        <v>0</v>
      </c>
      <c r="AB410" s="13">
        <f>AB409+AA410</f>
        <v>13.149545696490341</v>
      </c>
      <c r="AC410" s="13">
        <f>AC409+SUM(Y410:Z410)</f>
        <v>0.85045430350966289</v>
      </c>
      <c r="AD410" s="14">
        <f t="shared" si="73"/>
        <v>6.4675565463577347E-2</v>
      </c>
      <c r="AE410" s="15">
        <f>IF(AND(P410&gt;1,E410=1),1/(2*K410*(1-H410))*K410-1/(2*K410*(1-H410)),IF(P410&lt;1,0,-1/(2*K410*(1-H410))))</f>
        <v>0</v>
      </c>
      <c r="AF410" s="15">
        <f>IF(AND(Q410&gt;1,E410=0),1/(2*L410*(1-I410))*L410-1/(2*L410*(1-I410)),IF(Q410&lt;1,0,-1/(2*L410*(1-I410))))</f>
        <v>0</v>
      </c>
      <c r="AG410" s="15">
        <f>IF(P410&gt;1,1/(2*K410*(1-H410)),0)+IF(Q410&gt;1,1/(2*L410*(1-I410)),0)</f>
        <v>0</v>
      </c>
      <c r="AH410" s="15">
        <f>AH409+AG410</f>
        <v>15.833577367872586</v>
      </c>
      <c r="AI410" s="15">
        <f>AI409+SUM(AE410:AF410)</f>
        <v>2.2394686909778949</v>
      </c>
      <c r="AJ410" s="16">
        <f t="shared" si="74"/>
        <v>0.14143794790948067</v>
      </c>
      <c r="AK410" s="17">
        <f>IF(AND(P410&gt;1,E410=1),(P410-1)/(K410-1)*K410-(P410-1)/(K410-1),IF(P410&lt;1,0,-(P410-1)/(K410-1)))</f>
        <v>0</v>
      </c>
      <c r="AL410" s="17">
        <f>IF(AND(Q410&gt;1,E410=0),(Q410-1)/(L410-1)*L410-(Q410-1)/(L410-1),IF(Q410&lt;1,0,-(Q410-1)/(L410-1)))</f>
        <v>0</v>
      </c>
      <c r="AM410" s="17">
        <f>IF(P410&gt;1,(P410-1)/(K410-1),0)+IF(Q410&gt;1,(Q410-1)/(L410-1),0)</f>
        <v>0</v>
      </c>
      <c r="AN410" s="17">
        <f>AN409+AM410</f>
        <v>6.0743688546086467</v>
      </c>
      <c r="AO410" s="17">
        <f>AO409+SUM(AK410:AL410)</f>
        <v>-0.40010812214486946</v>
      </c>
      <c r="AP410" s="19">
        <f t="shared" si="75"/>
        <v>-6.5868262484802168E-2</v>
      </c>
      <c r="AR410" s="20">
        <f t="shared" si="76"/>
        <v>0</v>
      </c>
      <c r="AV410" s="21"/>
      <c r="AW410" s="21"/>
      <c r="AX410" s="21"/>
      <c r="AY410" s="21"/>
    </row>
    <row r="411" spans="1:51" s="5" customFormat="1" hidden="1" outlineLevel="1" x14ac:dyDescent="0.2">
      <c r="A411" s="33"/>
      <c r="D411" s="5">
        <v>9668</v>
      </c>
      <c r="E411" s="5">
        <v>0</v>
      </c>
      <c r="G411" s="6">
        <f>IF(AND(H411&gt;0.5,E411=1),1,0)+IF(AND(H411&lt;0.5,E411=0),1,0)</f>
        <v>0</v>
      </c>
      <c r="H411" s="7">
        <v>0.61464866518652395</v>
      </c>
      <c r="I411" s="7">
        <f t="shared" si="67"/>
        <v>0.38535133481347605</v>
      </c>
      <c r="K411" s="8">
        <v>1.79999995231628</v>
      </c>
      <c r="L411" s="8">
        <v>2.1300001144409202</v>
      </c>
      <c r="M411" s="9">
        <f t="shared" si="68"/>
        <v>0.55555557027275349</v>
      </c>
      <c r="N411" s="9">
        <f t="shared" si="69"/>
        <v>0.46948354285064381</v>
      </c>
      <c r="P411" s="10">
        <f t="shared" si="70"/>
        <v>0</v>
      </c>
      <c r="Q411" s="10">
        <f t="shared" si="71"/>
        <v>0</v>
      </c>
      <c r="S411" s="11">
        <f>IF(AND(P411&gt;1,E411=1),K411-1,IF(P411&lt;1,0,-1))</f>
        <v>0</v>
      </c>
      <c r="T411" s="11">
        <f>IF(AND(Q411&gt;1,E411=0),L411-1,IF(Q411&lt;1,0,-1))</f>
        <v>0</v>
      </c>
      <c r="U411" s="11">
        <f t="shared" si="66"/>
        <v>0</v>
      </c>
      <c r="V411" s="11">
        <f>V410+U411</f>
        <v>33</v>
      </c>
      <c r="W411" s="11">
        <f>W410+SUM(S411:T411)</f>
        <v>-3.3799999952316284</v>
      </c>
      <c r="X411" s="12">
        <f t="shared" si="72"/>
        <v>-0.10242424227974632</v>
      </c>
      <c r="Y411" s="13">
        <f>IF(AND(P411&gt;1,E411=1),1/K411*K411-1/K411,IF(P411&lt;1,0,-1/K411))</f>
        <v>0</v>
      </c>
      <c r="Z411" s="13">
        <f>IF(AND(Q411&gt;1,E411=0),1/L411*L411-1/L411,IF(Q411&lt;1,0,-1/L411))</f>
        <v>0</v>
      </c>
      <c r="AA411" s="13">
        <f>IF(P411&gt;1,1/K411)+IF(Q411&gt;1,1/L411)</f>
        <v>0</v>
      </c>
      <c r="AB411" s="13">
        <f>AB410+AA411</f>
        <v>13.149545696490341</v>
      </c>
      <c r="AC411" s="13">
        <f>AC410+SUM(Y411:Z411)</f>
        <v>0.85045430350966289</v>
      </c>
      <c r="AD411" s="14">
        <f t="shared" si="73"/>
        <v>6.4675565463577347E-2</v>
      </c>
      <c r="AE411" s="15">
        <f>IF(AND(P411&gt;1,E411=1),1/(2*K411*(1-H411))*K411-1/(2*K411*(1-H411)),IF(P411&lt;1,0,-1/(2*K411*(1-H411))))</f>
        <v>0</v>
      </c>
      <c r="AF411" s="15">
        <f>IF(AND(Q411&gt;1,E411=0),1/(2*L411*(1-I411))*L411-1/(2*L411*(1-I411)),IF(Q411&lt;1,0,-1/(2*L411*(1-I411))))</f>
        <v>0</v>
      </c>
      <c r="AG411" s="15">
        <f>IF(P411&gt;1,1/(2*K411*(1-H411)),0)+IF(Q411&gt;1,1/(2*L411*(1-I411)),0)</f>
        <v>0</v>
      </c>
      <c r="AH411" s="15">
        <f>AH410+AG411</f>
        <v>15.833577367872586</v>
      </c>
      <c r="AI411" s="15">
        <f>AI410+SUM(AE411:AF411)</f>
        <v>2.2394686909778949</v>
      </c>
      <c r="AJ411" s="16">
        <f t="shared" si="74"/>
        <v>0.14143794790948067</v>
      </c>
      <c r="AK411" s="17">
        <f>IF(AND(P411&gt;1,E411=1),(P411-1)/(K411-1)*K411-(P411-1)/(K411-1),IF(P411&lt;1,0,-(P411-1)/(K411-1)))</f>
        <v>0</v>
      </c>
      <c r="AL411" s="17">
        <f>IF(AND(Q411&gt;1,E411=0),(Q411-1)/(L411-1)*L411-(Q411-1)/(L411-1),IF(Q411&lt;1,0,-(Q411-1)/(L411-1)))</f>
        <v>0</v>
      </c>
      <c r="AM411" s="17">
        <f>IF(P411&gt;1,(P411-1)/(K411-1),0)+IF(Q411&gt;1,(Q411-1)/(L411-1),0)</f>
        <v>0</v>
      </c>
      <c r="AN411" s="17">
        <f>AN410+AM411</f>
        <v>6.0743688546086467</v>
      </c>
      <c r="AO411" s="17">
        <f>AO410+SUM(AK411:AL411)</f>
        <v>-0.40010812214486946</v>
      </c>
      <c r="AP411" s="19">
        <f t="shared" si="75"/>
        <v>-6.5868262484802168E-2</v>
      </c>
      <c r="AR411" s="20">
        <f t="shared" si="76"/>
        <v>0</v>
      </c>
      <c r="AV411" s="21"/>
      <c r="AW411" s="21"/>
      <c r="AX411" s="21"/>
      <c r="AY411" s="21"/>
    </row>
    <row r="412" spans="1:51" s="5" customFormat="1" hidden="1" outlineLevel="1" x14ac:dyDescent="0.2">
      <c r="A412" s="33"/>
      <c r="D412" s="5">
        <v>9669</v>
      </c>
      <c r="E412" s="5">
        <v>0</v>
      </c>
      <c r="G412" s="6">
        <f>IF(AND(H412&gt;0.5,E412=1),1,0)+IF(AND(H412&lt;0.5,E412=0),1,0)</f>
        <v>0</v>
      </c>
      <c r="H412" s="7">
        <v>0.75367646267233301</v>
      </c>
      <c r="I412" s="7">
        <f t="shared" si="67"/>
        <v>0.24632353732766699</v>
      </c>
      <c r="K412" s="8">
        <v>1.41999995708466</v>
      </c>
      <c r="L412" s="8">
        <v>3.1500000953674299</v>
      </c>
      <c r="M412" s="9">
        <f t="shared" si="68"/>
        <v>0.70422537339582492</v>
      </c>
      <c r="N412" s="9">
        <f t="shared" si="69"/>
        <v>0.31746030784908774</v>
      </c>
      <c r="P412" s="10">
        <f t="shared" si="70"/>
        <v>0</v>
      </c>
      <c r="Q412" s="10">
        <f t="shared" si="71"/>
        <v>0</v>
      </c>
      <c r="S412" s="11">
        <f>IF(AND(P412&gt;1,E412=1),K412-1,IF(P412&lt;1,0,-1))</f>
        <v>0</v>
      </c>
      <c r="T412" s="11">
        <f>IF(AND(Q412&gt;1,E412=0),L412-1,IF(Q412&lt;1,0,-1))</f>
        <v>0</v>
      </c>
      <c r="U412" s="11">
        <f t="shared" si="66"/>
        <v>0</v>
      </c>
      <c r="V412" s="11">
        <f>V411+U412</f>
        <v>33</v>
      </c>
      <c r="W412" s="11">
        <f>W411+SUM(S412:T412)</f>
        <v>-3.3799999952316284</v>
      </c>
      <c r="X412" s="12">
        <f t="shared" si="72"/>
        <v>-0.10242424227974632</v>
      </c>
      <c r="Y412" s="13">
        <f>IF(AND(P412&gt;1,E412=1),1/K412*K412-1/K412,IF(P412&lt;1,0,-1/K412))</f>
        <v>0</v>
      </c>
      <c r="Z412" s="13">
        <f>IF(AND(Q412&gt;1,E412=0),1/L412*L412-1/L412,IF(Q412&lt;1,0,-1/L412))</f>
        <v>0</v>
      </c>
      <c r="AA412" s="13">
        <f>IF(P412&gt;1,1/K412)+IF(Q412&gt;1,1/L412)</f>
        <v>0</v>
      </c>
      <c r="AB412" s="13">
        <f>AB411+AA412</f>
        <v>13.149545696490341</v>
      </c>
      <c r="AC412" s="13">
        <f>AC411+SUM(Y412:Z412)</f>
        <v>0.85045430350966289</v>
      </c>
      <c r="AD412" s="14">
        <f t="shared" si="73"/>
        <v>6.4675565463577347E-2</v>
      </c>
      <c r="AE412" s="15">
        <f>IF(AND(P412&gt;1,E412=1),1/(2*K412*(1-H412))*K412-1/(2*K412*(1-H412)),IF(P412&lt;1,0,-1/(2*K412*(1-H412))))</f>
        <v>0</v>
      </c>
      <c r="AF412" s="15">
        <f>IF(AND(Q412&gt;1,E412=0),1/(2*L412*(1-I412))*L412-1/(2*L412*(1-I412)),IF(Q412&lt;1,0,-1/(2*L412*(1-I412))))</f>
        <v>0</v>
      </c>
      <c r="AG412" s="15">
        <f>IF(P412&gt;1,1/(2*K412*(1-H412)),0)+IF(Q412&gt;1,1/(2*L412*(1-I412)),0)</f>
        <v>0</v>
      </c>
      <c r="AH412" s="15">
        <f>AH411+AG412</f>
        <v>15.833577367872586</v>
      </c>
      <c r="AI412" s="15">
        <f>AI411+SUM(AE412:AF412)</f>
        <v>2.2394686909778949</v>
      </c>
      <c r="AJ412" s="16">
        <f t="shared" si="74"/>
        <v>0.14143794790948067</v>
      </c>
      <c r="AK412" s="17">
        <f>IF(AND(P412&gt;1,E412=1),(P412-1)/(K412-1)*K412-(P412-1)/(K412-1),IF(P412&lt;1,0,-(P412-1)/(K412-1)))</f>
        <v>0</v>
      </c>
      <c r="AL412" s="17">
        <f>IF(AND(Q412&gt;1,E412=0),(Q412-1)/(L412-1)*L412-(Q412-1)/(L412-1),IF(Q412&lt;1,0,-(Q412-1)/(L412-1)))</f>
        <v>0</v>
      </c>
      <c r="AM412" s="17">
        <f>IF(P412&gt;1,(P412-1)/(K412-1),0)+IF(Q412&gt;1,(Q412-1)/(L412-1),0)</f>
        <v>0</v>
      </c>
      <c r="AN412" s="17">
        <f>AN411+AM412</f>
        <v>6.0743688546086467</v>
      </c>
      <c r="AO412" s="17">
        <f>AO411+SUM(AK412:AL412)</f>
        <v>-0.40010812214486946</v>
      </c>
      <c r="AP412" s="19">
        <f t="shared" si="75"/>
        <v>-6.5868262484802168E-2</v>
      </c>
      <c r="AR412" s="20">
        <f t="shared" si="76"/>
        <v>0</v>
      </c>
      <c r="AV412" s="21"/>
      <c r="AW412" s="21"/>
      <c r="AX412" s="21"/>
      <c r="AY412" s="21"/>
    </row>
    <row r="413" spans="1:51" s="5" customFormat="1" hidden="1" outlineLevel="1" x14ac:dyDescent="0.2">
      <c r="A413" s="33"/>
      <c r="D413" s="5">
        <v>9670</v>
      </c>
      <c r="E413" s="5">
        <v>1</v>
      </c>
      <c r="G413" s="6">
        <f>IF(AND(H413&gt;0.5,E413=1),1,0)+IF(AND(H413&lt;0.5,E413=0),1,0)</f>
        <v>0</v>
      </c>
      <c r="H413" s="7">
        <v>0.386245747722743</v>
      </c>
      <c r="I413" s="7">
        <f t="shared" si="67"/>
        <v>0.613754252277257</v>
      </c>
      <c r="K413" s="8">
        <v>2.4500000476837198</v>
      </c>
      <c r="L413" s="8">
        <v>1.6499999761581401</v>
      </c>
      <c r="M413" s="9">
        <f t="shared" si="68"/>
        <v>0.40816325736214598</v>
      </c>
      <c r="N413" s="9">
        <f t="shared" si="69"/>
        <v>0.60606061481794682</v>
      </c>
      <c r="P413" s="10">
        <f t="shared" si="70"/>
        <v>0</v>
      </c>
      <c r="Q413" s="10">
        <f t="shared" si="71"/>
        <v>0</v>
      </c>
      <c r="S413" s="11">
        <f>IF(AND(P413&gt;1,E413=1),K413-1,IF(P413&lt;1,0,-1))</f>
        <v>0</v>
      </c>
      <c r="T413" s="11">
        <f>IF(AND(Q413&gt;1,E413=0),L413-1,IF(Q413&lt;1,0,-1))</f>
        <v>0</v>
      </c>
      <c r="U413" s="11">
        <f t="shared" si="66"/>
        <v>0</v>
      </c>
      <c r="V413" s="11">
        <f>V412+U413</f>
        <v>33</v>
      </c>
      <c r="W413" s="11">
        <f>W412+SUM(S413:T413)</f>
        <v>-3.3799999952316284</v>
      </c>
      <c r="X413" s="12">
        <f t="shared" si="72"/>
        <v>-0.10242424227974632</v>
      </c>
      <c r="Y413" s="13">
        <f>IF(AND(P413&gt;1,E413=1),1/K413*K413-1/K413,IF(P413&lt;1,0,-1/K413))</f>
        <v>0</v>
      </c>
      <c r="Z413" s="13">
        <f>IF(AND(Q413&gt;1,E413=0),1/L413*L413-1/L413,IF(Q413&lt;1,0,-1/L413))</f>
        <v>0</v>
      </c>
      <c r="AA413" s="13">
        <f>IF(P413&gt;1,1/K413)+IF(Q413&gt;1,1/L413)</f>
        <v>0</v>
      </c>
      <c r="AB413" s="13">
        <f>AB412+AA413</f>
        <v>13.149545696490341</v>
      </c>
      <c r="AC413" s="13">
        <f>AC412+SUM(Y413:Z413)</f>
        <v>0.85045430350966289</v>
      </c>
      <c r="AD413" s="14">
        <f t="shared" si="73"/>
        <v>6.4675565463577347E-2</v>
      </c>
      <c r="AE413" s="15">
        <f>IF(AND(P413&gt;1,E413=1),1/(2*K413*(1-H413))*K413-1/(2*K413*(1-H413)),IF(P413&lt;1,0,-1/(2*K413*(1-H413))))</f>
        <v>0</v>
      </c>
      <c r="AF413" s="15">
        <f>IF(AND(Q413&gt;1,E413=0),1/(2*L413*(1-I413))*L413-1/(2*L413*(1-I413)),IF(Q413&lt;1,0,-1/(2*L413*(1-I413))))</f>
        <v>0</v>
      </c>
      <c r="AG413" s="15">
        <f>IF(P413&gt;1,1/(2*K413*(1-H413)),0)+IF(Q413&gt;1,1/(2*L413*(1-I413)),0)</f>
        <v>0</v>
      </c>
      <c r="AH413" s="15">
        <f>AH412+AG413</f>
        <v>15.833577367872586</v>
      </c>
      <c r="AI413" s="15">
        <f>AI412+SUM(AE413:AF413)</f>
        <v>2.2394686909778949</v>
      </c>
      <c r="AJ413" s="16">
        <f t="shared" si="74"/>
        <v>0.14143794790948067</v>
      </c>
      <c r="AK413" s="17">
        <f>IF(AND(P413&gt;1,E413=1),(P413-1)/(K413-1)*K413-(P413-1)/(K413-1),IF(P413&lt;1,0,-(P413-1)/(K413-1)))</f>
        <v>0</v>
      </c>
      <c r="AL413" s="17">
        <f>IF(AND(Q413&gt;1,E413=0),(Q413-1)/(L413-1)*L413-(Q413-1)/(L413-1),IF(Q413&lt;1,0,-(Q413-1)/(L413-1)))</f>
        <v>0</v>
      </c>
      <c r="AM413" s="17">
        <f>IF(P413&gt;1,(P413-1)/(K413-1),0)+IF(Q413&gt;1,(Q413-1)/(L413-1),0)</f>
        <v>0</v>
      </c>
      <c r="AN413" s="17">
        <f>AN412+AM413</f>
        <v>6.0743688546086467</v>
      </c>
      <c r="AO413" s="17">
        <f>AO412+SUM(AK413:AL413)</f>
        <v>-0.40010812214486946</v>
      </c>
      <c r="AP413" s="19">
        <f t="shared" si="75"/>
        <v>-6.5868262484802168E-2</v>
      </c>
      <c r="AR413" s="20">
        <f t="shared" si="76"/>
        <v>0</v>
      </c>
      <c r="AV413" s="21"/>
      <c r="AW413" s="21"/>
      <c r="AX413" s="21"/>
      <c r="AY413" s="21"/>
    </row>
    <row r="414" spans="1:51" s="5" customFormat="1" hidden="1" outlineLevel="1" x14ac:dyDescent="0.2">
      <c r="A414" s="33"/>
      <c r="D414" s="5">
        <v>9674</v>
      </c>
      <c r="E414" s="5">
        <v>1</v>
      </c>
      <c r="G414" s="6">
        <f>IF(AND(H414&gt;0.5,E414=1),1,0)+IF(AND(H414&lt;0.5,E414=0),1,0)</f>
        <v>1</v>
      </c>
      <c r="H414" s="7">
        <v>0.75367646267233301</v>
      </c>
      <c r="I414" s="7">
        <f t="shared" si="67"/>
        <v>0.24632353732766699</v>
      </c>
      <c r="K414" s="8">
        <v>1.12000000476837</v>
      </c>
      <c r="L414" s="8">
        <v>7.3800001144409197</v>
      </c>
      <c r="M414" s="9">
        <f t="shared" si="68"/>
        <v>0.89285713905582753</v>
      </c>
      <c r="N414" s="9">
        <f t="shared" si="69"/>
        <v>0.13550135291234425</v>
      </c>
      <c r="P414" s="10">
        <f t="shared" si="70"/>
        <v>0</v>
      </c>
      <c r="Q414" s="10">
        <f t="shared" si="71"/>
        <v>0</v>
      </c>
      <c r="S414" s="11">
        <f>IF(AND(P414&gt;1,E414=1),K414-1,IF(P414&lt;1,0,-1))</f>
        <v>0</v>
      </c>
      <c r="T414" s="11">
        <f>IF(AND(Q414&gt;1,E414=0),L414-1,IF(Q414&lt;1,0,-1))</f>
        <v>0</v>
      </c>
      <c r="U414" s="11">
        <f t="shared" si="66"/>
        <v>0</v>
      </c>
      <c r="V414" s="11">
        <f>V413+U414</f>
        <v>33</v>
      </c>
      <c r="W414" s="11">
        <f>W413+SUM(S414:T414)</f>
        <v>-3.3799999952316284</v>
      </c>
      <c r="X414" s="12">
        <f t="shared" si="72"/>
        <v>-0.10242424227974632</v>
      </c>
      <c r="Y414" s="13">
        <f>IF(AND(P414&gt;1,E414=1),1/K414*K414-1/K414,IF(P414&lt;1,0,-1/K414))</f>
        <v>0</v>
      </c>
      <c r="Z414" s="13">
        <f>IF(AND(Q414&gt;1,E414=0),1/L414*L414-1/L414,IF(Q414&lt;1,0,-1/L414))</f>
        <v>0</v>
      </c>
      <c r="AA414" s="13">
        <f>IF(P414&gt;1,1/K414)+IF(Q414&gt;1,1/L414)</f>
        <v>0</v>
      </c>
      <c r="AB414" s="13">
        <f>AB413+AA414</f>
        <v>13.149545696490341</v>
      </c>
      <c r="AC414" s="13">
        <f>AC413+SUM(Y414:Z414)</f>
        <v>0.85045430350966289</v>
      </c>
      <c r="AD414" s="14">
        <f t="shared" si="73"/>
        <v>6.4675565463577347E-2</v>
      </c>
      <c r="AE414" s="15">
        <f>IF(AND(P414&gt;1,E414=1),1/(2*K414*(1-H414))*K414-1/(2*K414*(1-H414)),IF(P414&lt;1,0,-1/(2*K414*(1-H414))))</f>
        <v>0</v>
      </c>
      <c r="AF414" s="15">
        <f>IF(AND(Q414&gt;1,E414=0),1/(2*L414*(1-I414))*L414-1/(2*L414*(1-I414)),IF(Q414&lt;1,0,-1/(2*L414*(1-I414))))</f>
        <v>0</v>
      </c>
      <c r="AG414" s="15">
        <f>IF(P414&gt;1,1/(2*K414*(1-H414)),0)+IF(Q414&gt;1,1/(2*L414*(1-I414)),0)</f>
        <v>0</v>
      </c>
      <c r="AH414" s="15">
        <f>AH413+AG414</f>
        <v>15.833577367872586</v>
      </c>
      <c r="AI414" s="15">
        <f>AI413+SUM(AE414:AF414)</f>
        <v>2.2394686909778949</v>
      </c>
      <c r="AJ414" s="16">
        <f t="shared" si="74"/>
        <v>0.14143794790948067</v>
      </c>
      <c r="AK414" s="17">
        <f>IF(AND(P414&gt;1,E414=1),(P414-1)/(K414-1)*K414-(P414-1)/(K414-1),IF(P414&lt;1,0,-(P414-1)/(K414-1)))</f>
        <v>0</v>
      </c>
      <c r="AL414" s="17">
        <f>IF(AND(Q414&gt;1,E414=0),(Q414-1)/(L414-1)*L414-(Q414-1)/(L414-1),IF(Q414&lt;1,0,-(Q414-1)/(L414-1)))</f>
        <v>0</v>
      </c>
      <c r="AM414" s="17">
        <f>IF(P414&gt;1,(P414-1)/(K414-1),0)+IF(Q414&gt;1,(Q414-1)/(L414-1),0)</f>
        <v>0</v>
      </c>
      <c r="AN414" s="17">
        <f>AN413+AM414</f>
        <v>6.0743688546086467</v>
      </c>
      <c r="AO414" s="17">
        <f>AO413+SUM(AK414:AL414)</f>
        <v>-0.40010812214486946</v>
      </c>
      <c r="AP414" s="19">
        <f t="shared" si="75"/>
        <v>-6.5868262484802168E-2</v>
      </c>
      <c r="AR414" s="20">
        <f t="shared" si="76"/>
        <v>0</v>
      </c>
      <c r="AV414" s="21"/>
      <c r="AW414" s="21"/>
      <c r="AX414" s="21"/>
      <c r="AY414" s="21"/>
    </row>
    <row r="415" spans="1:51" s="5" customFormat="1" hidden="1" outlineLevel="1" x14ac:dyDescent="0.2">
      <c r="A415" s="33"/>
      <c r="D415" s="5">
        <v>9675</v>
      </c>
      <c r="E415" s="5">
        <v>1</v>
      </c>
      <c r="G415" s="6">
        <f>IF(AND(H415&gt;0.5,E415=1),1,0)+IF(AND(H415&lt;0.5,E415=0),1,0)</f>
        <v>1</v>
      </c>
      <c r="H415" s="7">
        <v>0.75367646267233301</v>
      </c>
      <c r="I415" s="7">
        <f t="shared" si="67"/>
        <v>0.24632353732766699</v>
      </c>
      <c r="K415" s="8">
        <v>1.33000004291534</v>
      </c>
      <c r="L415" s="8">
        <v>3.8099999427795401</v>
      </c>
      <c r="M415" s="9">
        <f t="shared" si="68"/>
        <v>0.75187967498708874</v>
      </c>
      <c r="N415" s="9">
        <f t="shared" si="69"/>
        <v>0.2624671955429117</v>
      </c>
      <c r="P415" s="10">
        <f t="shared" si="70"/>
        <v>0</v>
      </c>
      <c r="Q415" s="10">
        <f t="shared" si="71"/>
        <v>0</v>
      </c>
      <c r="S415" s="11">
        <f>IF(AND(P415&gt;1,E415=1),K415-1,IF(P415&lt;1,0,-1))</f>
        <v>0</v>
      </c>
      <c r="T415" s="11">
        <f>IF(AND(Q415&gt;1,E415=0),L415-1,IF(Q415&lt;1,0,-1))</f>
        <v>0</v>
      </c>
      <c r="U415" s="11">
        <f t="shared" si="66"/>
        <v>0</v>
      </c>
      <c r="V415" s="11">
        <f>V414+U415</f>
        <v>33</v>
      </c>
      <c r="W415" s="11">
        <f>W414+SUM(S415:T415)</f>
        <v>-3.3799999952316284</v>
      </c>
      <c r="X415" s="12">
        <f t="shared" si="72"/>
        <v>-0.10242424227974632</v>
      </c>
      <c r="Y415" s="13">
        <f>IF(AND(P415&gt;1,E415=1),1/K415*K415-1/K415,IF(P415&lt;1,0,-1/K415))</f>
        <v>0</v>
      </c>
      <c r="Z415" s="13">
        <f>IF(AND(Q415&gt;1,E415=0),1/L415*L415-1/L415,IF(Q415&lt;1,0,-1/L415))</f>
        <v>0</v>
      </c>
      <c r="AA415" s="13">
        <f>IF(P415&gt;1,1/K415)+IF(Q415&gt;1,1/L415)</f>
        <v>0</v>
      </c>
      <c r="AB415" s="13">
        <f>AB414+AA415</f>
        <v>13.149545696490341</v>
      </c>
      <c r="AC415" s="13">
        <f>AC414+SUM(Y415:Z415)</f>
        <v>0.85045430350966289</v>
      </c>
      <c r="AD415" s="14">
        <f t="shared" si="73"/>
        <v>6.4675565463577347E-2</v>
      </c>
      <c r="AE415" s="15">
        <f>IF(AND(P415&gt;1,E415=1),1/(2*K415*(1-H415))*K415-1/(2*K415*(1-H415)),IF(P415&lt;1,0,-1/(2*K415*(1-H415))))</f>
        <v>0</v>
      </c>
      <c r="AF415" s="15">
        <f>IF(AND(Q415&gt;1,E415=0),1/(2*L415*(1-I415))*L415-1/(2*L415*(1-I415)),IF(Q415&lt;1,0,-1/(2*L415*(1-I415))))</f>
        <v>0</v>
      </c>
      <c r="AG415" s="15">
        <f>IF(P415&gt;1,1/(2*K415*(1-H415)),0)+IF(Q415&gt;1,1/(2*L415*(1-I415)),0)</f>
        <v>0</v>
      </c>
      <c r="AH415" s="15">
        <f>AH414+AG415</f>
        <v>15.833577367872586</v>
      </c>
      <c r="AI415" s="15">
        <f>AI414+SUM(AE415:AF415)</f>
        <v>2.2394686909778949</v>
      </c>
      <c r="AJ415" s="16">
        <f t="shared" si="74"/>
        <v>0.14143794790948067</v>
      </c>
      <c r="AK415" s="17">
        <f>IF(AND(P415&gt;1,E415=1),(P415-1)/(K415-1)*K415-(P415-1)/(K415-1),IF(P415&lt;1,0,-(P415-1)/(K415-1)))</f>
        <v>0</v>
      </c>
      <c r="AL415" s="17">
        <f>IF(AND(Q415&gt;1,E415=0),(Q415-1)/(L415-1)*L415-(Q415-1)/(L415-1),IF(Q415&lt;1,0,-(Q415-1)/(L415-1)))</f>
        <v>0</v>
      </c>
      <c r="AM415" s="17">
        <f>IF(P415&gt;1,(P415-1)/(K415-1),0)+IF(Q415&gt;1,(Q415-1)/(L415-1),0)</f>
        <v>0</v>
      </c>
      <c r="AN415" s="17">
        <f>AN414+AM415</f>
        <v>6.0743688546086467</v>
      </c>
      <c r="AO415" s="17">
        <f>AO414+SUM(AK415:AL415)</f>
        <v>-0.40010812214486946</v>
      </c>
      <c r="AP415" s="19">
        <f t="shared" si="75"/>
        <v>-6.5868262484802168E-2</v>
      </c>
      <c r="AR415" s="20">
        <f t="shared" si="76"/>
        <v>0</v>
      </c>
      <c r="AV415" s="21"/>
      <c r="AW415" s="21"/>
      <c r="AX415" s="21"/>
      <c r="AY415" s="21"/>
    </row>
    <row r="416" spans="1:51" s="5" customFormat="1" hidden="1" outlineLevel="1" x14ac:dyDescent="0.2">
      <c r="A416" s="33"/>
      <c r="D416" s="5">
        <v>9676</v>
      </c>
      <c r="E416" s="5">
        <v>0</v>
      </c>
      <c r="G416" s="6">
        <f>IF(AND(H416&gt;0.5,E416=1),1,0)+IF(AND(H416&lt;0.5,E416=0),1,0)</f>
        <v>1</v>
      </c>
      <c r="H416" s="7">
        <v>0.39512554181835602</v>
      </c>
      <c r="I416" s="7">
        <f t="shared" si="67"/>
        <v>0.60487445818164398</v>
      </c>
      <c r="K416" s="8">
        <v>2.7000000476837198</v>
      </c>
      <c r="L416" s="8">
        <v>1.6000000238418599</v>
      </c>
      <c r="M416" s="9">
        <f t="shared" si="68"/>
        <v>0.37037036382939381</v>
      </c>
      <c r="N416" s="9">
        <f t="shared" si="69"/>
        <v>0.62499999068677359</v>
      </c>
      <c r="P416" s="10">
        <f t="shared" si="70"/>
        <v>0</v>
      </c>
      <c r="Q416" s="10">
        <f t="shared" si="71"/>
        <v>0</v>
      </c>
      <c r="S416" s="11">
        <f>IF(AND(P416&gt;1,E416=1),K416-1,IF(P416&lt;1,0,-1))</f>
        <v>0</v>
      </c>
      <c r="T416" s="11">
        <f>IF(AND(Q416&gt;1,E416=0),L416-1,IF(Q416&lt;1,0,-1))</f>
        <v>0</v>
      </c>
      <c r="U416" s="11">
        <f t="shared" si="66"/>
        <v>0</v>
      </c>
      <c r="V416" s="11">
        <f>V415+U416</f>
        <v>33</v>
      </c>
      <c r="W416" s="11">
        <f>W415+SUM(S416:T416)</f>
        <v>-3.3799999952316284</v>
      </c>
      <c r="X416" s="12">
        <f t="shared" si="72"/>
        <v>-0.10242424227974632</v>
      </c>
      <c r="Y416" s="13">
        <f>IF(AND(P416&gt;1,E416=1),1/K416*K416-1/K416,IF(P416&lt;1,0,-1/K416))</f>
        <v>0</v>
      </c>
      <c r="Z416" s="13">
        <f>IF(AND(Q416&gt;1,E416=0),1/L416*L416-1/L416,IF(Q416&lt;1,0,-1/L416))</f>
        <v>0</v>
      </c>
      <c r="AA416" s="13">
        <f>IF(P416&gt;1,1/K416)+IF(Q416&gt;1,1/L416)</f>
        <v>0</v>
      </c>
      <c r="AB416" s="13">
        <f>AB415+AA416</f>
        <v>13.149545696490341</v>
      </c>
      <c r="AC416" s="13">
        <f>AC415+SUM(Y416:Z416)</f>
        <v>0.85045430350966289</v>
      </c>
      <c r="AD416" s="14">
        <f t="shared" si="73"/>
        <v>6.4675565463577347E-2</v>
      </c>
      <c r="AE416" s="15">
        <f>IF(AND(P416&gt;1,E416=1),1/(2*K416*(1-H416))*K416-1/(2*K416*(1-H416)),IF(P416&lt;1,0,-1/(2*K416*(1-H416))))</f>
        <v>0</v>
      </c>
      <c r="AF416" s="15">
        <f>IF(AND(Q416&gt;1,E416=0),1/(2*L416*(1-I416))*L416-1/(2*L416*(1-I416)),IF(Q416&lt;1,0,-1/(2*L416*(1-I416))))</f>
        <v>0</v>
      </c>
      <c r="AG416" s="15">
        <f>IF(P416&gt;1,1/(2*K416*(1-H416)),0)+IF(Q416&gt;1,1/(2*L416*(1-I416)),0)</f>
        <v>0</v>
      </c>
      <c r="AH416" s="15">
        <f>AH415+AG416</f>
        <v>15.833577367872586</v>
      </c>
      <c r="AI416" s="15">
        <f>AI415+SUM(AE416:AF416)</f>
        <v>2.2394686909778949</v>
      </c>
      <c r="AJ416" s="16">
        <f t="shared" si="74"/>
        <v>0.14143794790948067</v>
      </c>
      <c r="AK416" s="17">
        <f>IF(AND(P416&gt;1,E416=1),(P416-1)/(K416-1)*K416-(P416-1)/(K416-1),IF(P416&lt;1,0,-(P416-1)/(K416-1)))</f>
        <v>0</v>
      </c>
      <c r="AL416" s="17">
        <f>IF(AND(Q416&gt;1,E416=0),(Q416-1)/(L416-1)*L416-(Q416-1)/(L416-1),IF(Q416&lt;1,0,-(Q416-1)/(L416-1)))</f>
        <v>0</v>
      </c>
      <c r="AM416" s="17">
        <f>IF(P416&gt;1,(P416-1)/(K416-1),0)+IF(Q416&gt;1,(Q416-1)/(L416-1),0)</f>
        <v>0</v>
      </c>
      <c r="AN416" s="17">
        <f>AN415+AM416</f>
        <v>6.0743688546086467</v>
      </c>
      <c r="AO416" s="17">
        <f>AO415+SUM(AK416:AL416)</f>
        <v>-0.40010812214486946</v>
      </c>
      <c r="AP416" s="19">
        <f t="shared" si="75"/>
        <v>-6.5868262484802168E-2</v>
      </c>
      <c r="AR416" s="20">
        <f t="shared" si="76"/>
        <v>0</v>
      </c>
      <c r="AV416" s="21"/>
      <c r="AW416" s="21"/>
      <c r="AX416" s="21"/>
      <c r="AY416" s="21"/>
    </row>
    <row r="417" spans="1:51" s="5" customFormat="1" hidden="1" outlineLevel="1" x14ac:dyDescent="0.2">
      <c r="A417" s="33"/>
      <c r="D417" s="5">
        <v>9677</v>
      </c>
      <c r="E417" s="5">
        <v>0</v>
      </c>
      <c r="G417" s="6">
        <f>IF(AND(H417&gt;0.5,E417=1),1,0)+IF(AND(H417&lt;0.5,E417=0),1,0)</f>
        <v>0</v>
      </c>
      <c r="H417" s="7">
        <v>0.67876290824994301</v>
      </c>
      <c r="I417" s="7">
        <f t="shared" si="67"/>
        <v>0.32123709175005699</v>
      </c>
      <c r="K417" s="8">
        <v>1.4299999475479099</v>
      </c>
      <c r="L417" s="8">
        <v>3.1500000953674299</v>
      </c>
      <c r="M417" s="9">
        <f t="shared" si="68"/>
        <v>0.69930072495089834</v>
      </c>
      <c r="N417" s="9">
        <f t="shared" si="69"/>
        <v>0.31746030784908774</v>
      </c>
      <c r="P417" s="10">
        <f t="shared" si="70"/>
        <v>0</v>
      </c>
      <c r="Q417" s="10">
        <f t="shared" si="71"/>
        <v>0</v>
      </c>
      <c r="S417" s="11">
        <f>IF(AND(P417&gt;1,E417=1),K417-1,IF(P417&lt;1,0,-1))</f>
        <v>0</v>
      </c>
      <c r="T417" s="11">
        <f>IF(AND(Q417&gt;1,E417=0),L417-1,IF(Q417&lt;1,0,-1))</f>
        <v>0</v>
      </c>
      <c r="U417" s="11">
        <f t="shared" si="66"/>
        <v>0</v>
      </c>
      <c r="V417" s="11">
        <f>V416+U417</f>
        <v>33</v>
      </c>
      <c r="W417" s="11">
        <f>W416+SUM(S417:T417)</f>
        <v>-3.3799999952316284</v>
      </c>
      <c r="X417" s="12">
        <f t="shared" si="72"/>
        <v>-0.10242424227974632</v>
      </c>
      <c r="Y417" s="13">
        <f>IF(AND(P417&gt;1,E417=1),1/K417*K417-1/K417,IF(P417&lt;1,0,-1/K417))</f>
        <v>0</v>
      </c>
      <c r="Z417" s="13">
        <f>IF(AND(Q417&gt;1,E417=0),1/L417*L417-1/L417,IF(Q417&lt;1,0,-1/L417))</f>
        <v>0</v>
      </c>
      <c r="AA417" s="13">
        <f>IF(P417&gt;1,1/K417)+IF(Q417&gt;1,1/L417)</f>
        <v>0</v>
      </c>
      <c r="AB417" s="13">
        <f>AB416+AA417</f>
        <v>13.149545696490341</v>
      </c>
      <c r="AC417" s="13">
        <f>AC416+SUM(Y417:Z417)</f>
        <v>0.85045430350966289</v>
      </c>
      <c r="AD417" s="14">
        <f t="shared" si="73"/>
        <v>6.4675565463577347E-2</v>
      </c>
      <c r="AE417" s="15">
        <f>IF(AND(P417&gt;1,E417=1),1/(2*K417*(1-H417))*K417-1/(2*K417*(1-H417)),IF(P417&lt;1,0,-1/(2*K417*(1-H417))))</f>
        <v>0</v>
      </c>
      <c r="AF417" s="15">
        <f>IF(AND(Q417&gt;1,E417=0),1/(2*L417*(1-I417))*L417-1/(2*L417*(1-I417)),IF(Q417&lt;1,0,-1/(2*L417*(1-I417))))</f>
        <v>0</v>
      </c>
      <c r="AG417" s="15">
        <f>IF(P417&gt;1,1/(2*K417*(1-H417)),0)+IF(Q417&gt;1,1/(2*L417*(1-I417)),0)</f>
        <v>0</v>
      </c>
      <c r="AH417" s="15">
        <f>AH416+AG417</f>
        <v>15.833577367872586</v>
      </c>
      <c r="AI417" s="15">
        <f>AI416+SUM(AE417:AF417)</f>
        <v>2.2394686909778949</v>
      </c>
      <c r="AJ417" s="16">
        <f t="shared" si="74"/>
        <v>0.14143794790948067</v>
      </c>
      <c r="AK417" s="17">
        <f>IF(AND(P417&gt;1,E417=1),(P417-1)/(K417-1)*K417-(P417-1)/(K417-1),IF(P417&lt;1,0,-(P417-1)/(K417-1)))</f>
        <v>0</v>
      </c>
      <c r="AL417" s="17">
        <f>IF(AND(Q417&gt;1,E417=0),(Q417-1)/(L417-1)*L417-(Q417-1)/(L417-1),IF(Q417&lt;1,0,-(Q417-1)/(L417-1)))</f>
        <v>0</v>
      </c>
      <c r="AM417" s="17">
        <f>IF(P417&gt;1,(P417-1)/(K417-1),0)+IF(Q417&gt;1,(Q417-1)/(L417-1),0)</f>
        <v>0</v>
      </c>
      <c r="AN417" s="17">
        <f>AN416+AM417</f>
        <v>6.0743688546086467</v>
      </c>
      <c r="AO417" s="17">
        <f>AO416+SUM(AK417:AL417)</f>
        <v>-0.40010812214486946</v>
      </c>
      <c r="AP417" s="19">
        <f t="shared" si="75"/>
        <v>-6.5868262484802168E-2</v>
      </c>
      <c r="AR417" s="20">
        <f t="shared" si="76"/>
        <v>0</v>
      </c>
      <c r="AV417" s="21"/>
      <c r="AW417" s="21"/>
      <c r="AX417" s="21"/>
      <c r="AY417" s="21"/>
    </row>
    <row r="418" spans="1:51" s="5" customFormat="1" hidden="1" outlineLevel="1" x14ac:dyDescent="0.2">
      <c r="A418" s="33"/>
      <c r="D418" s="5">
        <v>9678</v>
      </c>
      <c r="E418" s="5">
        <v>0</v>
      </c>
      <c r="G418" s="6">
        <f>IF(AND(H418&gt;0.5,E418=1),1,0)+IF(AND(H418&lt;0.5,E418=0),1,0)</f>
        <v>1</v>
      </c>
      <c r="H418" s="7">
        <v>0.454909747587464</v>
      </c>
      <c r="I418" s="7">
        <f t="shared" si="67"/>
        <v>0.54509025241253606</v>
      </c>
      <c r="K418" s="8">
        <v>2.2000000476837198</v>
      </c>
      <c r="L418" s="8">
        <v>1.79999995231628</v>
      </c>
      <c r="M418" s="9">
        <f t="shared" si="68"/>
        <v>0.45454544469344654</v>
      </c>
      <c r="N418" s="9">
        <f t="shared" si="69"/>
        <v>0.55555557027275349</v>
      </c>
      <c r="P418" s="10">
        <f t="shared" si="70"/>
        <v>0</v>
      </c>
      <c r="Q418" s="10">
        <f t="shared" si="71"/>
        <v>0</v>
      </c>
      <c r="S418" s="11">
        <f>IF(AND(P418&gt;1,E418=1),K418-1,IF(P418&lt;1,0,-1))</f>
        <v>0</v>
      </c>
      <c r="T418" s="11">
        <f>IF(AND(Q418&gt;1,E418=0),L418-1,IF(Q418&lt;1,0,-1))</f>
        <v>0</v>
      </c>
      <c r="U418" s="11">
        <f t="shared" si="66"/>
        <v>0</v>
      </c>
      <c r="V418" s="11">
        <f>V417+U418</f>
        <v>33</v>
      </c>
      <c r="W418" s="11">
        <f>W417+SUM(S418:T418)</f>
        <v>-3.3799999952316284</v>
      </c>
      <c r="X418" s="12">
        <f t="shared" si="72"/>
        <v>-0.10242424227974632</v>
      </c>
      <c r="Y418" s="13">
        <f>IF(AND(P418&gt;1,E418=1),1/K418*K418-1/K418,IF(P418&lt;1,0,-1/K418))</f>
        <v>0</v>
      </c>
      <c r="Z418" s="13">
        <f>IF(AND(Q418&gt;1,E418=0),1/L418*L418-1/L418,IF(Q418&lt;1,0,-1/L418))</f>
        <v>0</v>
      </c>
      <c r="AA418" s="13">
        <f>IF(P418&gt;1,1/K418)+IF(Q418&gt;1,1/L418)</f>
        <v>0</v>
      </c>
      <c r="AB418" s="13">
        <f>AB417+AA418</f>
        <v>13.149545696490341</v>
      </c>
      <c r="AC418" s="13">
        <f>AC417+SUM(Y418:Z418)</f>
        <v>0.85045430350966289</v>
      </c>
      <c r="AD418" s="14">
        <f t="shared" si="73"/>
        <v>6.4675565463577347E-2</v>
      </c>
      <c r="AE418" s="15">
        <f>IF(AND(P418&gt;1,E418=1),1/(2*K418*(1-H418))*K418-1/(2*K418*(1-H418)),IF(P418&lt;1,0,-1/(2*K418*(1-H418))))</f>
        <v>0</v>
      </c>
      <c r="AF418" s="15">
        <f>IF(AND(Q418&gt;1,E418=0),1/(2*L418*(1-I418))*L418-1/(2*L418*(1-I418)),IF(Q418&lt;1,0,-1/(2*L418*(1-I418))))</f>
        <v>0</v>
      </c>
      <c r="AG418" s="15">
        <f>IF(P418&gt;1,1/(2*K418*(1-H418)),0)+IF(Q418&gt;1,1/(2*L418*(1-I418)),0)</f>
        <v>0</v>
      </c>
      <c r="AH418" s="15">
        <f>AH417+AG418</f>
        <v>15.833577367872586</v>
      </c>
      <c r="AI418" s="15">
        <f>AI417+SUM(AE418:AF418)</f>
        <v>2.2394686909778949</v>
      </c>
      <c r="AJ418" s="16">
        <f t="shared" si="74"/>
        <v>0.14143794790948067</v>
      </c>
      <c r="AK418" s="17">
        <f>IF(AND(P418&gt;1,E418=1),(P418-1)/(K418-1)*K418-(P418-1)/(K418-1),IF(P418&lt;1,0,-(P418-1)/(K418-1)))</f>
        <v>0</v>
      </c>
      <c r="AL418" s="17">
        <f>IF(AND(Q418&gt;1,E418=0),(Q418-1)/(L418-1)*L418-(Q418-1)/(L418-1),IF(Q418&lt;1,0,-(Q418-1)/(L418-1)))</f>
        <v>0</v>
      </c>
      <c r="AM418" s="17">
        <f>IF(P418&gt;1,(P418-1)/(K418-1),0)+IF(Q418&gt;1,(Q418-1)/(L418-1),0)</f>
        <v>0</v>
      </c>
      <c r="AN418" s="17">
        <f>AN417+AM418</f>
        <v>6.0743688546086467</v>
      </c>
      <c r="AO418" s="17">
        <f>AO417+SUM(AK418:AL418)</f>
        <v>-0.40010812214486946</v>
      </c>
      <c r="AP418" s="19">
        <f t="shared" si="75"/>
        <v>-6.5868262484802168E-2</v>
      </c>
      <c r="AR418" s="20">
        <f t="shared" si="76"/>
        <v>0</v>
      </c>
      <c r="AV418" s="21"/>
      <c r="AW418" s="21"/>
      <c r="AX418" s="21"/>
      <c r="AY418" s="21"/>
    </row>
    <row r="419" spans="1:51" s="5" customFormat="1" hidden="1" outlineLevel="1" x14ac:dyDescent="0.2">
      <c r="A419" s="33"/>
      <c r="D419" s="5">
        <v>9679</v>
      </c>
      <c r="E419" s="5">
        <v>1</v>
      </c>
      <c r="G419" s="6">
        <f>IF(AND(H419&gt;0.5,E419=1),1,0)+IF(AND(H419&lt;0.5,E419=0),1,0)</f>
        <v>0</v>
      </c>
      <c r="H419" s="7">
        <v>0.35010030443649498</v>
      </c>
      <c r="I419" s="7">
        <f t="shared" si="67"/>
        <v>0.64989969556350502</v>
      </c>
      <c r="K419" s="8">
        <v>2.9300000667571999</v>
      </c>
      <c r="L419" s="8">
        <v>1.53999996185303</v>
      </c>
      <c r="M419" s="9">
        <f t="shared" si="68"/>
        <v>0.34129692055152672</v>
      </c>
      <c r="N419" s="9">
        <f t="shared" si="69"/>
        <v>0.64935066543555864</v>
      </c>
      <c r="P419" s="10">
        <f t="shared" si="70"/>
        <v>0</v>
      </c>
      <c r="Q419" s="10">
        <f t="shared" si="71"/>
        <v>0</v>
      </c>
      <c r="S419" s="11">
        <f>IF(AND(P419&gt;1,E419=1),K419-1,IF(P419&lt;1,0,-1))</f>
        <v>0</v>
      </c>
      <c r="T419" s="11">
        <f>IF(AND(Q419&gt;1,E419=0),L419-1,IF(Q419&lt;1,0,-1))</f>
        <v>0</v>
      </c>
      <c r="U419" s="11">
        <f t="shared" si="66"/>
        <v>0</v>
      </c>
      <c r="V419" s="11">
        <f>V418+U419</f>
        <v>33</v>
      </c>
      <c r="W419" s="11">
        <f>W418+SUM(S419:T419)</f>
        <v>-3.3799999952316284</v>
      </c>
      <c r="X419" s="12">
        <f t="shared" si="72"/>
        <v>-0.10242424227974632</v>
      </c>
      <c r="Y419" s="13">
        <f>IF(AND(P419&gt;1,E419=1),1/K419*K419-1/K419,IF(P419&lt;1,0,-1/K419))</f>
        <v>0</v>
      </c>
      <c r="Z419" s="13">
        <f>IF(AND(Q419&gt;1,E419=0),1/L419*L419-1/L419,IF(Q419&lt;1,0,-1/L419))</f>
        <v>0</v>
      </c>
      <c r="AA419" s="13">
        <f>IF(P419&gt;1,1/K419)+IF(Q419&gt;1,1/L419)</f>
        <v>0</v>
      </c>
      <c r="AB419" s="13">
        <f>AB418+AA419</f>
        <v>13.149545696490341</v>
      </c>
      <c r="AC419" s="13">
        <f>AC418+SUM(Y419:Z419)</f>
        <v>0.85045430350966289</v>
      </c>
      <c r="AD419" s="14">
        <f t="shared" si="73"/>
        <v>6.4675565463577347E-2</v>
      </c>
      <c r="AE419" s="15">
        <f>IF(AND(P419&gt;1,E419=1),1/(2*K419*(1-H419))*K419-1/(2*K419*(1-H419)),IF(P419&lt;1,0,-1/(2*K419*(1-H419))))</f>
        <v>0</v>
      </c>
      <c r="AF419" s="15">
        <f>IF(AND(Q419&gt;1,E419=0),1/(2*L419*(1-I419))*L419-1/(2*L419*(1-I419)),IF(Q419&lt;1,0,-1/(2*L419*(1-I419))))</f>
        <v>0</v>
      </c>
      <c r="AG419" s="15">
        <f>IF(P419&gt;1,1/(2*K419*(1-H419)),0)+IF(Q419&gt;1,1/(2*L419*(1-I419)),0)</f>
        <v>0</v>
      </c>
      <c r="AH419" s="15">
        <f>AH418+AG419</f>
        <v>15.833577367872586</v>
      </c>
      <c r="AI419" s="15">
        <f>AI418+SUM(AE419:AF419)</f>
        <v>2.2394686909778949</v>
      </c>
      <c r="AJ419" s="16">
        <f t="shared" si="74"/>
        <v>0.14143794790948067</v>
      </c>
      <c r="AK419" s="17">
        <f>IF(AND(P419&gt;1,E419=1),(P419-1)/(K419-1)*K419-(P419-1)/(K419-1),IF(P419&lt;1,0,-(P419-1)/(K419-1)))</f>
        <v>0</v>
      </c>
      <c r="AL419" s="17">
        <f>IF(AND(Q419&gt;1,E419=0),(Q419-1)/(L419-1)*L419-(Q419-1)/(L419-1),IF(Q419&lt;1,0,-(Q419-1)/(L419-1)))</f>
        <v>0</v>
      </c>
      <c r="AM419" s="17">
        <f>IF(P419&gt;1,(P419-1)/(K419-1),0)+IF(Q419&gt;1,(Q419-1)/(L419-1),0)</f>
        <v>0</v>
      </c>
      <c r="AN419" s="17">
        <f>AN418+AM419</f>
        <v>6.0743688546086467</v>
      </c>
      <c r="AO419" s="17">
        <f>AO418+SUM(AK419:AL419)</f>
        <v>-0.40010812214486946</v>
      </c>
      <c r="AP419" s="19">
        <f t="shared" si="75"/>
        <v>-6.5868262484802168E-2</v>
      </c>
      <c r="AR419" s="20">
        <f t="shared" si="76"/>
        <v>0</v>
      </c>
      <c r="AV419" s="21"/>
      <c r="AW419" s="21"/>
      <c r="AX419" s="21"/>
      <c r="AY419" s="21"/>
    </row>
    <row r="420" spans="1:51" s="5" customFormat="1" hidden="1" outlineLevel="1" x14ac:dyDescent="0.2">
      <c r="A420" s="33"/>
      <c r="D420" s="5">
        <v>9680</v>
      </c>
      <c r="E420" s="5">
        <v>1</v>
      </c>
      <c r="G420" s="6">
        <f>IF(AND(H420&gt;0.5,E420=1),1,0)+IF(AND(H420&lt;0.5,E420=0),1,0)</f>
        <v>1</v>
      </c>
      <c r="H420" s="7">
        <v>0.75367646267233301</v>
      </c>
      <c r="I420" s="7">
        <f t="shared" si="67"/>
        <v>0.24632353732766699</v>
      </c>
      <c r="K420" s="8">
        <v>1.1900000572204601</v>
      </c>
      <c r="L420" s="8">
        <v>5.3899998664856001</v>
      </c>
      <c r="M420" s="9">
        <f t="shared" si="68"/>
        <v>0.84033609404670762</v>
      </c>
      <c r="N420" s="9">
        <f t="shared" si="69"/>
        <v>0.18552876155301692</v>
      </c>
      <c r="P420" s="10">
        <f t="shared" si="70"/>
        <v>0</v>
      </c>
      <c r="Q420" s="10">
        <f t="shared" si="71"/>
        <v>0</v>
      </c>
      <c r="S420" s="11">
        <f>IF(AND(P420&gt;1,E420=1),K420-1,IF(P420&lt;1,0,-1))</f>
        <v>0</v>
      </c>
      <c r="T420" s="11">
        <f>IF(AND(Q420&gt;1,E420=0),L420-1,IF(Q420&lt;1,0,-1))</f>
        <v>0</v>
      </c>
      <c r="U420" s="11">
        <f t="shared" si="66"/>
        <v>0</v>
      </c>
      <c r="V420" s="11">
        <f>V419+U420</f>
        <v>33</v>
      </c>
      <c r="W420" s="11">
        <f>W419+SUM(S420:T420)</f>
        <v>-3.3799999952316284</v>
      </c>
      <c r="X420" s="12">
        <f t="shared" si="72"/>
        <v>-0.10242424227974632</v>
      </c>
      <c r="Y420" s="13">
        <f>IF(AND(P420&gt;1,E420=1),1/K420*K420-1/K420,IF(P420&lt;1,0,-1/K420))</f>
        <v>0</v>
      </c>
      <c r="Z420" s="13">
        <f>IF(AND(Q420&gt;1,E420=0),1/L420*L420-1/L420,IF(Q420&lt;1,0,-1/L420))</f>
        <v>0</v>
      </c>
      <c r="AA420" s="13">
        <f>IF(P420&gt;1,1/K420)+IF(Q420&gt;1,1/L420)</f>
        <v>0</v>
      </c>
      <c r="AB420" s="13">
        <f>AB419+AA420</f>
        <v>13.149545696490341</v>
      </c>
      <c r="AC420" s="13">
        <f>AC419+SUM(Y420:Z420)</f>
        <v>0.85045430350966289</v>
      </c>
      <c r="AD420" s="14">
        <f t="shared" si="73"/>
        <v>6.4675565463577347E-2</v>
      </c>
      <c r="AE420" s="15">
        <f>IF(AND(P420&gt;1,E420=1),1/(2*K420*(1-H420))*K420-1/(2*K420*(1-H420)),IF(P420&lt;1,0,-1/(2*K420*(1-H420))))</f>
        <v>0</v>
      </c>
      <c r="AF420" s="15">
        <f>IF(AND(Q420&gt;1,E420=0),1/(2*L420*(1-I420))*L420-1/(2*L420*(1-I420)),IF(Q420&lt;1,0,-1/(2*L420*(1-I420))))</f>
        <v>0</v>
      </c>
      <c r="AG420" s="15">
        <f>IF(P420&gt;1,1/(2*K420*(1-H420)),0)+IF(Q420&gt;1,1/(2*L420*(1-I420)),0)</f>
        <v>0</v>
      </c>
      <c r="AH420" s="15">
        <f>AH419+AG420</f>
        <v>15.833577367872586</v>
      </c>
      <c r="AI420" s="15">
        <f>AI419+SUM(AE420:AF420)</f>
        <v>2.2394686909778949</v>
      </c>
      <c r="AJ420" s="16">
        <f t="shared" si="74"/>
        <v>0.14143794790948067</v>
      </c>
      <c r="AK420" s="17">
        <f>IF(AND(P420&gt;1,E420=1),(P420-1)/(K420-1)*K420-(P420-1)/(K420-1),IF(P420&lt;1,0,-(P420-1)/(K420-1)))</f>
        <v>0</v>
      </c>
      <c r="AL420" s="17">
        <f>IF(AND(Q420&gt;1,E420=0),(Q420-1)/(L420-1)*L420-(Q420-1)/(L420-1),IF(Q420&lt;1,0,-(Q420-1)/(L420-1)))</f>
        <v>0</v>
      </c>
      <c r="AM420" s="17">
        <f>IF(P420&gt;1,(P420-1)/(K420-1),0)+IF(Q420&gt;1,(Q420-1)/(L420-1),0)</f>
        <v>0</v>
      </c>
      <c r="AN420" s="17">
        <f>AN419+AM420</f>
        <v>6.0743688546086467</v>
      </c>
      <c r="AO420" s="17">
        <f>AO419+SUM(AK420:AL420)</f>
        <v>-0.40010812214486946</v>
      </c>
      <c r="AP420" s="19">
        <f t="shared" si="75"/>
        <v>-6.5868262484802168E-2</v>
      </c>
      <c r="AR420" s="20">
        <f t="shared" si="76"/>
        <v>0</v>
      </c>
      <c r="AV420" s="21"/>
      <c r="AW420" s="21"/>
      <c r="AX420" s="21"/>
      <c r="AY420" s="21"/>
    </row>
    <row r="421" spans="1:51" s="5" customFormat="1" hidden="1" outlineLevel="1" x14ac:dyDescent="0.2">
      <c r="A421" s="33"/>
      <c r="D421" s="5">
        <v>9681</v>
      </c>
      <c r="E421" s="5">
        <v>1</v>
      </c>
      <c r="G421" s="6">
        <f>IF(AND(H421&gt;0.5,E421=1),1,0)+IF(AND(H421&lt;0.5,E421=0),1,0)</f>
        <v>1</v>
      </c>
      <c r="H421" s="7">
        <v>0.75367646267233301</v>
      </c>
      <c r="I421" s="7">
        <f t="shared" si="67"/>
        <v>0.24632353732766699</v>
      </c>
      <c r="K421" s="8">
        <v>1.1900000572204601</v>
      </c>
      <c r="L421" s="8">
        <v>5.4200000762939498</v>
      </c>
      <c r="M421" s="9">
        <f t="shared" si="68"/>
        <v>0.84033609404670762</v>
      </c>
      <c r="N421" s="9">
        <f t="shared" si="69"/>
        <v>0.18450184242133316</v>
      </c>
      <c r="P421" s="10">
        <f t="shared" si="70"/>
        <v>0</v>
      </c>
      <c r="Q421" s="10">
        <f t="shared" si="71"/>
        <v>0</v>
      </c>
      <c r="S421" s="11">
        <f>IF(AND(P421&gt;1,E421=1),K421-1,IF(P421&lt;1,0,-1))</f>
        <v>0</v>
      </c>
      <c r="T421" s="11">
        <f>IF(AND(Q421&gt;1,E421=0),L421-1,IF(Q421&lt;1,0,-1))</f>
        <v>0</v>
      </c>
      <c r="U421" s="11">
        <f t="shared" si="66"/>
        <v>0</v>
      </c>
      <c r="V421" s="11">
        <f>V420+U421</f>
        <v>33</v>
      </c>
      <c r="W421" s="11">
        <f>W420+SUM(S421:T421)</f>
        <v>-3.3799999952316284</v>
      </c>
      <c r="X421" s="12">
        <f t="shared" si="72"/>
        <v>-0.10242424227974632</v>
      </c>
      <c r="Y421" s="13">
        <f>IF(AND(P421&gt;1,E421=1),1/K421*K421-1/K421,IF(P421&lt;1,0,-1/K421))</f>
        <v>0</v>
      </c>
      <c r="Z421" s="13">
        <f>IF(AND(Q421&gt;1,E421=0),1/L421*L421-1/L421,IF(Q421&lt;1,0,-1/L421))</f>
        <v>0</v>
      </c>
      <c r="AA421" s="13">
        <f>IF(P421&gt;1,1/K421)+IF(Q421&gt;1,1/L421)</f>
        <v>0</v>
      </c>
      <c r="AB421" s="13">
        <f>AB420+AA421</f>
        <v>13.149545696490341</v>
      </c>
      <c r="AC421" s="13">
        <f>AC420+SUM(Y421:Z421)</f>
        <v>0.85045430350966289</v>
      </c>
      <c r="AD421" s="14">
        <f t="shared" si="73"/>
        <v>6.4675565463577347E-2</v>
      </c>
      <c r="AE421" s="15">
        <f>IF(AND(P421&gt;1,E421=1),1/(2*K421*(1-H421))*K421-1/(2*K421*(1-H421)),IF(P421&lt;1,0,-1/(2*K421*(1-H421))))</f>
        <v>0</v>
      </c>
      <c r="AF421" s="15">
        <f>IF(AND(Q421&gt;1,E421=0),1/(2*L421*(1-I421))*L421-1/(2*L421*(1-I421)),IF(Q421&lt;1,0,-1/(2*L421*(1-I421))))</f>
        <v>0</v>
      </c>
      <c r="AG421" s="15">
        <f>IF(P421&gt;1,1/(2*K421*(1-H421)),0)+IF(Q421&gt;1,1/(2*L421*(1-I421)),0)</f>
        <v>0</v>
      </c>
      <c r="AH421" s="15">
        <f>AH420+AG421</f>
        <v>15.833577367872586</v>
      </c>
      <c r="AI421" s="15">
        <f>AI420+SUM(AE421:AF421)</f>
        <v>2.2394686909778949</v>
      </c>
      <c r="AJ421" s="16">
        <f t="shared" si="74"/>
        <v>0.14143794790948067</v>
      </c>
      <c r="AK421" s="17">
        <f>IF(AND(P421&gt;1,E421=1),(P421-1)/(K421-1)*K421-(P421-1)/(K421-1),IF(P421&lt;1,0,-(P421-1)/(K421-1)))</f>
        <v>0</v>
      </c>
      <c r="AL421" s="17">
        <f>IF(AND(Q421&gt;1,E421=0),(Q421-1)/(L421-1)*L421-(Q421-1)/(L421-1),IF(Q421&lt;1,0,-(Q421-1)/(L421-1)))</f>
        <v>0</v>
      </c>
      <c r="AM421" s="17">
        <f>IF(P421&gt;1,(P421-1)/(K421-1),0)+IF(Q421&gt;1,(Q421-1)/(L421-1),0)</f>
        <v>0</v>
      </c>
      <c r="AN421" s="17">
        <f>AN420+AM421</f>
        <v>6.0743688546086467</v>
      </c>
      <c r="AO421" s="17">
        <f>AO420+SUM(AK421:AL421)</f>
        <v>-0.40010812214486946</v>
      </c>
      <c r="AP421" s="19">
        <f t="shared" si="75"/>
        <v>-6.5868262484802168E-2</v>
      </c>
      <c r="AR421" s="20">
        <f t="shared" si="76"/>
        <v>0</v>
      </c>
      <c r="AV421" s="21"/>
      <c r="AW421" s="21"/>
      <c r="AX421" s="21"/>
      <c r="AY421" s="21"/>
    </row>
    <row r="422" spans="1:51" s="5" customFormat="1" hidden="1" outlineLevel="1" x14ac:dyDescent="0.2">
      <c r="A422" s="33"/>
      <c r="D422" s="5">
        <v>9682</v>
      </c>
      <c r="E422" s="5">
        <v>0</v>
      </c>
      <c r="G422" s="6">
        <f>IF(AND(H422&gt;0.5,E422=1),1,0)+IF(AND(H422&lt;0.5,E422=0),1,0)</f>
        <v>1</v>
      </c>
      <c r="H422" s="7">
        <v>0.34993945860853998</v>
      </c>
      <c r="I422" s="7">
        <f t="shared" si="67"/>
        <v>0.65006054139145997</v>
      </c>
      <c r="K422" s="8">
        <v>3.0499999523162802</v>
      </c>
      <c r="L422" s="8">
        <v>1.4299999475479099</v>
      </c>
      <c r="M422" s="9">
        <f t="shared" si="68"/>
        <v>0.32786885758492024</v>
      </c>
      <c r="N422" s="9">
        <f t="shared" si="69"/>
        <v>0.69930072495089834</v>
      </c>
      <c r="P422" s="10">
        <f t="shared" si="70"/>
        <v>0</v>
      </c>
      <c r="Q422" s="10">
        <f t="shared" si="71"/>
        <v>0</v>
      </c>
      <c r="S422" s="11">
        <f>IF(AND(P422&gt;1,E422=1),K422-1,IF(P422&lt;1,0,-1))</f>
        <v>0</v>
      </c>
      <c r="T422" s="11">
        <f>IF(AND(Q422&gt;1,E422=0),L422-1,IF(Q422&lt;1,0,-1))</f>
        <v>0</v>
      </c>
      <c r="U422" s="11">
        <f t="shared" si="66"/>
        <v>0</v>
      </c>
      <c r="V422" s="11">
        <f>V421+U422</f>
        <v>33</v>
      </c>
      <c r="W422" s="11">
        <f>W421+SUM(S422:T422)</f>
        <v>-3.3799999952316284</v>
      </c>
      <c r="X422" s="12">
        <f t="shared" si="72"/>
        <v>-0.10242424227974632</v>
      </c>
      <c r="Y422" s="13">
        <f>IF(AND(P422&gt;1,E422=1),1/K422*K422-1/K422,IF(P422&lt;1,0,-1/K422))</f>
        <v>0</v>
      </c>
      <c r="Z422" s="13">
        <f>IF(AND(Q422&gt;1,E422=0),1/L422*L422-1/L422,IF(Q422&lt;1,0,-1/L422))</f>
        <v>0</v>
      </c>
      <c r="AA422" s="13">
        <f>IF(P422&gt;1,1/K422)+IF(Q422&gt;1,1/L422)</f>
        <v>0</v>
      </c>
      <c r="AB422" s="13">
        <f>AB421+AA422</f>
        <v>13.149545696490341</v>
      </c>
      <c r="AC422" s="13">
        <f>AC421+SUM(Y422:Z422)</f>
        <v>0.85045430350966289</v>
      </c>
      <c r="AD422" s="14">
        <f t="shared" si="73"/>
        <v>6.4675565463577347E-2</v>
      </c>
      <c r="AE422" s="15">
        <f>IF(AND(P422&gt;1,E422=1),1/(2*K422*(1-H422))*K422-1/(2*K422*(1-H422)),IF(P422&lt;1,0,-1/(2*K422*(1-H422))))</f>
        <v>0</v>
      </c>
      <c r="AF422" s="15">
        <f>IF(AND(Q422&gt;1,E422=0),1/(2*L422*(1-I422))*L422-1/(2*L422*(1-I422)),IF(Q422&lt;1,0,-1/(2*L422*(1-I422))))</f>
        <v>0</v>
      </c>
      <c r="AG422" s="15">
        <f>IF(P422&gt;1,1/(2*K422*(1-H422)),0)+IF(Q422&gt;1,1/(2*L422*(1-I422)),0)</f>
        <v>0</v>
      </c>
      <c r="AH422" s="15">
        <f>AH421+AG422</f>
        <v>15.833577367872586</v>
      </c>
      <c r="AI422" s="15">
        <f>AI421+SUM(AE422:AF422)</f>
        <v>2.2394686909778949</v>
      </c>
      <c r="AJ422" s="16">
        <f t="shared" si="74"/>
        <v>0.14143794790948067</v>
      </c>
      <c r="AK422" s="17">
        <f>IF(AND(P422&gt;1,E422=1),(P422-1)/(K422-1)*K422-(P422-1)/(K422-1),IF(P422&lt;1,0,-(P422-1)/(K422-1)))</f>
        <v>0</v>
      </c>
      <c r="AL422" s="17">
        <f>IF(AND(Q422&gt;1,E422=0),(Q422-1)/(L422-1)*L422-(Q422-1)/(L422-1),IF(Q422&lt;1,0,-(Q422-1)/(L422-1)))</f>
        <v>0</v>
      </c>
      <c r="AM422" s="17">
        <f>IF(P422&gt;1,(P422-1)/(K422-1),0)+IF(Q422&gt;1,(Q422-1)/(L422-1),0)</f>
        <v>0</v>
      </c>
      <c r="AN422" s="17">
        <f>AN421+AM422</f>
        <v>6.0743688546086467</v>
      </c>
      <c r="AO422" s="17">
        <f>AO421+SUM(AK422:AL422)</f>
        <v>-0.40010812214486946</v>
      </c>
      <c r="AP422" s="19">
        <f t="shared" si="75"/>
        <v>-6.5868262484802168E-2</v>
      </c>
      <c r="AR422" s="20">
        <f t="shared" si="76"/>
        <v>0</v>
      </c>
      <c r="AV422" s="21"/>
      <c r="AW422" s="21"/>
      <c r="AX422" s="21"/>
      <c r="AY422" s="21"/>
    </row>
    <row r="423" spans="1:51" s="5" customFormat="1" hidden="1" outlineLevel="1" x14ac:dyDescent="0.2">
      <c r="A423" s="33"/>
      <c r="D423" s="5">
        <v>9684</v>
      </c>
      <c r="E423" s="5">
        <v>1</v>
      </c>
      <c r="G423" s="6">
        <f>IF(AND(H423&gt;0.5,E423=1),1,0)+IF(AND(H423&lt;0.5,E423=0),1,0)</f>
        <v>1</v>
      </c>
      <c r="H423" s="7">
        <v>0.58956360943071195</v>
      </c>
      <c r="I423" s="7">
        <f t="shared" si="67"/>
        <v>0.41043639056928805</v>
      </c>
      <c r="K423" s="8">
        <v>1.83000004291534</v>
      </c>
      <c r="L423" s="8">
        <v>2.0899999141693102</v>
      </c>
      <c r="M423" s="9">
        <f t="shared" si="68"/>
        <v>0.54644807461693723</v>
      </c>
      <c r="N423" s="9">
        <f t="shared" si="69"/>
        <v>0.47846891917096523</v>
      </c>
      <c r="P423" s="10">
        <f t="shared" si="70"/>
        <v>0</v>
      </c>
      <c r="Q423" s="10">
        <f t="shared" si="71"/>
        <v>0</v>
      </c>
      <c r="S423" s="11">
        <f>IF(AND(P423&gt;1,E423=1),K423-1,IF(P423&lt;1,0,-1))</f>
        <v>0</v>
      </c>
      <c r="T423" s="11">
        <f>IF(AND(Q423&gt;1,E423=0),L423-1,IF(Q423&lt;1,0,-1))</f>
        <v>0</v>
      </c>
      <c r="U423" s="11">
        <f t="shared" si="66"/>
        <v>0</v>
      </c>
      <c r="V423" s="11">
        <f>V422+U423</f>
        <v>33</v>
      </c>
      <c r="W423" s="11">
        <f>W422+SUM(S423:T423)</f>
        <v>-3.3799999952316284</v>
      </c>
      <c r="X423" s="12">
        <f t="shared" si="72"/>
        <v>-0.10242424227974632</v>
      </c>
      <c r="Y423" s="13">
        <f>IF(AND(P423&gt;1,E423=1),1/K423*K423-1/K423,IF(P423&lt;1,0,-1/K423))</f>
        <v>0</v>
      </c>
      <c r="Z423" s="13">
        <f>IF(AND(Q423&gt;1,E423=0),1/L423*L423-1/L423,IF(Q423&lt;1,0,-1/L423))</f>
        <v>0</v>
      </c>
      <c r="AA423" s="13">
        <f>IF(P423&gt;1,1/K423)+IF(Q423&gt;1,1/L423)</f>
        <v>0</v>
      </c>
      <c r="AB423" s="13">
        <f>AB422+AA423</f>
        <v>13.149545696490341</v>
      </c>
      <c r="AC423" s="13">
        <f>AC422+SUM(Y423:Z423)</f>
        <v>0.85045430350966289</v>
      </c>
      <c r="AD423" s="14">
        <f t="shared" si="73"/>
        <v>6.4675565463577347E-2</v>
      </c>
      <c r="AE423" s="15">
        <f>IF(AND(P423&gt;1,E423=1),1/(2*K423*(1-H423))*K423-1/(2*K423*(1-H423)),IF(P423&lt;1,0,-1/(2*K423*(1-H423))))</f>
        <v>0</v>
      </c>
      <c r="AF423" s="15">
        <f>IF(AND(Q423&gt;1,E423=0),1/(2*L423*(1-I423))*L423-1/(2*L423*(1-I423)),IF(Q423&lt;1,0,-1/(2*L423*(1-I423))))</f>
        <v>0</v>
      </c>
      <c r="AG423" s="15">
        <f>IF(P423&gt;1,1/(2*K423*(1-H423)),0)+IF(Q423&gt;1,1/(2*L423*(1-I423)),0)</f>
        <v>0</v>
      </c>
      <c r="AH423" s="15">
        <f>AH422+AG423</f>
        <v>15.833577367872586</v>
      </c>
      <c r="AI423" s="15">
        <f>AI422+SUM(AE423:AF423)</f>
        <v>2.2394686909778949</v>
      </c>
      <c r="AJ423" s="16">
        <f t="shared" si="74"/>
        <v>0.14143794790948067</v>
      </c>
      <c r="AK423" s="17">
        <f>IF(AND(P423&gt;1,E423=1),(P423-1)/(K423-1)*K423-(P423-1)/(K423-1),IF(P423&lt;1,0,-(P423-1)/(K423-1)))</f>
        <v>0</v>
      </c>
      <c r="AL423" s="17">
        <f>IF(AND(Q423&gt;1,E423=0),(Q423-1)/(L423-1)*L423-(Q423-1)/(L423-1),IF(Q423&lt;1,0,-(Q423-1)/(L423-1)))</f>
        <v>0</v>
      </c>
      <c r="AM423" s="17">
        <f>IF(P423&gt;1,(P423-1)/(K423-1),0)+IF(Q423&gt;1,(Q423-1)/(L423-1),0)</f>
        <v>0</v>
      </c>
      <c r="AN423" s="17">
        <f>AN422+AM423</f>
        <v>6.0743688546086467</v>
      </c>
      <c r="AO423" s="17">
        <f>AO422+SUM(AK423:AL423)</f>
        <v>-0.40010812214486946</v>
      </c>
      <c r="AP423" s="19">
        <f t="shared" si="75"/>
        <v>-6.5868262484802168E-2</v>
      </c>
      <c r="AR423" s="20">
        <f t="shared" si="76"/>
        <v>0</v>
      </c>
      <c r="AV423" s="21"/>
      <c r="AW423" s="21"/>
      <c r="AX423" s="21"/>
      <c r="AY423" s="21"/>
    </row>
    <row r="424" spans="1:51" s="5" customFormat="1" hidden="1" outlineLevel="1" x14ac:dyDescent="0.2">
      <c r="A424" s="33"/>
      <c r="D424" s="5">
        <v>9685</v>
      </c>
      <c r="E424" s="5">
        <v>0</v>
      </c>
      <c r="G424" s="6">
        <f>IF(AND(H424&gt;0.5,E424=1),1,0)+IF(AND(H424&lt;0.5,E424=0),1,0)</f>
        <v>1</v>
      </c>
      <c r="H424" s="7">
        <v>0.26501911586959997</v>
      </c>
      <c r="I424" s="7">
        <f t="shared" si="67"/>
        <v>0.73498088413039997</v>
      </c>
      <c r="K424" s="8">
        <v>3.5499999523162802</v>
      </c>
      <c r="L424" s="8">
        <v>1.3500000238418599</v>
      </c>
      <c r="M424" s="9">
        <f t="shared" si="68"/>
        <v>0.28169014462874198</v>
      </c>
      <c r="N424" s="9">
        <f t="shared" si="69"/>
        <v>0.74074072765878762</v>
      </c>
      <c r="P424" s="10">
        <f t="shared" si="70"/>
        <v>0</v>
      </c>
      <c r="Q424" s="10">
        <f t="shared" si="71"/>
        <v>0</v>
      </c>
      <c r="S424" s="11">
        <f>IF(AND(P424&gt;1,E424=1),K424-1,IF(P424&lt;1,0,-1))</f>
        <v>0</v>
      </c>
      <c r="T424" s="11">
        <f>IF(AND(Q424&gt;1,E424=0),L424-1,IF(Q424&lt;1,0,-1))</f>
        <v>0</v>
      </c>
      <c r="U424" s="11">
        <f t="shared" si="66"/>
        <v>0</v>
      </c>
      <c r="V424" s="11">
        <f>V423+U424</f>
        <v>33</v>
      </c>
      <c r="W424" s="11">
        <f>W423+SUM(S424:T424)</f>
        <v>-3.3799999952316284</v>
      </c>
      <c r="X424" s="12">
        <f t="shared" si="72"/>
        <v>-0.10242424227974632</v>
      </c>
      <c r="Y424" s="13">
        <f>IF(AND(P424&gt;1,E424=1),1/K424*K424-1/K424,IF(P424&lt;1,0,-1/K424))</f>
        <v>0</v>
      </c>
      <c r="Z424" s="13">
        <f>IF(AND(Q424&gt;1,E424=0),1/L424*L424-1/L424,IF(Q424&lt;1,0,-1/L424))</f>
        <v>0</v>
      </c>
      <c r="AA424" s="13">
        <f>IF(P424&gt;1,1/K424)+IF(Q424&gt;1,1/L424)</f>
        <v>0</v>
      </c>
      <c r="AB424" s="13">
        <f>AB423+AA424</f>
        <v>13.149545696490341</v>
      </c>
      <c r="AC424" s="13">
        <f>AC423+SUM(Y424:Z424)</f>
        <v>0.85045430350966289</v>
      </c>
      <c r="AD424" s="14">
        <f t="shared" si="73"/>
        <v>6.4675565463577347E-2</v>
      </c>
      <c r="AE424" s="15">
        <f>IF(AND(P424&gt;1,E424=1),1/(2*K424*(1-H424))*K424-1/(2*K424*(1-H424)),IF(P424&lt;1,0,-1/(2*K424*(1-H424))))</f>
        <v>0</v>
      </c>
      <c r="AF424" s="15">
        <f>IF(AND(Q424&gt;1,E424=0),1/(2*L424*(1-I424))*L424-1/(2*L424*(1-I424)),IF(Q424&lt;1,0,-1/(2*L424*(1-I424))))</f>
        <v>0</v>
      </c>
      <c r="AG424" s="15">
        <f>IF(P424&gt;1,1/(2*K424*(1-H424)),0)+IF(Q424&gt;1,1/(2*L424*(1-I424)),0)</f>
        <v>0</v>
      </c>
      <c r="AH424" s="15">
        <f>AH423+AG424</f>
        <v>15.833577367872586</v>
      </c>
      <c r="AI424" s="15">
        <f>AI423+SUM(AE424:AF424)</f>
        <v>2.2394686909778949</v>
      </c>
      <c r="AJ424" s="16">
        <f t="shared" si="74"/>
        <v>0.14143794790948067</v>
      </c>
      <c r="AK424" s="17">
        <f>IF(AND(P424&gt;1,E424=1),(P424-1)/(K424-1)*K424-(P424-1)/(K424-1),IF(P424&lt;1,0,-(P424-1)/(K424-1)))</f>
        <v>0</v>
      </c>
      <c r="AL424" s="17">
        <f>IF(AND(Q424&gt;1,E424=0),(Q424-1)/(L424-1)*L424-(Q424-1)/(L424-1),IF(Q424&lt;1,0,-(Q424-1)/(L424-1)))</f>
        <v>0</v>
      </c>
      <c r="AM424" s="17">
        <f>IF(P424&gt;1,(P424-1)/(K424-1),0)+IF(Q424&gt;1,(Q424-1)/(L424-1),0)</f>
        <v>0</v>
      </c>
      <c r="AN424" s="17">
        <f>AN423+AM424</f>
        <v>6.0743688546086467</v>
      </c>
      <c r="AO424" s="17">
        <f>AO423+SUM(AK424:AL424)</f>
        <v>-0.40010812214486946</v>
      </c>
      <c r="AP424" s="19">
        <f t="shared" si="75"/>
        <v>-6.5868262484802168E-2</v>
      </c>
      <c r="AR424" s="20">
        <f t="shared" si="76"/>
        <v>0</v>
      </c>
      <c r="AV424" s="21"/>
      <c r="AW424" s="21"/>
      <c r="AX424" s="21"/>
      <c r="AY424" s="21"/>
    </row>
    <row r="425" spans="1:51" s="5" customFormat="1" hidden="1" outlineLevel="1" x14ac:dyDescent="0.2">
      <c r="A425" s="33"/>
      <c r="D425" s="5">
        <v>9686</v>
      </c>
      <c r="E425" s="5">
        <v>0</v>
      </c>
      <c r="G425" s="6">
        <f>IF(AND(H425&gt;0.5,E425=1),1,0)+IF(AND(H425&lt;0.5,E425=0),1,0)</f>
        <v>1</v>
      </c>
      <c r="H425" s="7">
        <v>0.38284702684091498</v>
      </c>
      <c r="I425" s="7">
        <f t="shared" si="67"/>
        <v>0.61715297315908502</v>
      </c>
      <c r="K425" s="8">
        <v>2.28999996185303</v>
      </c>
      <c r="L425" s="8">
        <v>1.70000004768372</v>
      </c>
      <c r="M425" s="9">
        <f t="shared" si="68"/>
        <v>0.43668122998168812</v>
      </c>
      <c r="N425" s="9">
        <f t="shared" si="69"/>
        <v>0.58823527761809047</v>
      </c>
      <c r="P425" s="10">
        <f t="shared" si="70"/>
        <v>0</v>
      </c>
      <c r="Q425" s="10">
        <f t="shared" si="71"/>
        <v>0</v>
      </c>
      <c r="S425" s="11">
        <f>IF(AND(P425&gt;1,E425=1),K425-1,IF(P425&lt;1,0,-1))</f>
        <v>0</v>
      </c>
      <c r="T425" s="11">
        <f>IF(AND(Q425&gt;1,E425=0),L425-1,IF(Q425&lt;1,0,-1))</f>
        <v>0</v>
      </c>
      <c r="U425" s="11">
        <f t="shared" si="66"/>
        <v>0</v>
      </c>
      <c r="V425" s="11">
        <f>V424+U425</f>
        <v>33</v>
      </c>
      <c r="W425" s="11">
        <f>W424+SUM(S425:T425)</f>
        <v>-3.3799999952316284</v>
      </c>
      <c r="X425" s="12">
        <f t="shared" si="72"/>
        <v>-0.10242424227974632</v>
      </c>
      <c r="Y425" s="13">
        <f>IF(AND(P425&gt;1,E425=1),1/K425*K425-1/K425,IF(P425&lt;1,0,-1/K425))</f>
        <v>0</v>
      </c>
      <c r="Z425" s="13">
        <f>IF(AND(Q425&gt;1,E425=0),1/L425*L425-1/L425,IF(Q425&lt;1,0,-1/L425))</f>
        <v>0</v>
      </c>
      <c r="AA425" s="13">
        <f>IF(P425&gt;1,1/K425)+IF(Q425&gt;1,1/L425)</f>
        <v>0</v>
      </c>
      <c r="AB425" s="13">
        <f>AB424+AA425</f>
        <v>13.149545696490341</v>
      </c>
      <c r="AC425" s="13">
        <f>AC424+SUM(Y425:Z425)</f>
        <v>0.85045430350966289</v>
      </c>
      <c r="AD425" s="14">
        <f t="shared" si="73"/>
        <v>6.4675565463577347E-2</v>
      </c>
      <c r="AE425" s="15">
        <f>IF(AND(P425&gt;1,E425=1),1/(2*K425*(1-H425))*K425-1/(2*K425*(1-H425)),IF(P425&lt;1,0,-1/(2*K425*(1-H425))))</f>
        <v>0</v>
      </c>
      <c r="AF425" s="15">
        <f>IF(AND(Q425&gt;1,E425=0),1/(2*L425*(1-I425))*L425-1/(2*L425*(1-I425)),IF(Q425&lt;1,0,-1/(2*L425*(1-I425))))</f>
        <v>0</v>
      </c>
      <c r="AG425" s="15">
        <f>IF(P425&gt;1,1/(2*K425*(1-H425)),0)+IF(Q425&gt;1,1/(2*L425*(1-I425)),0)</f>
        <v>0</v>
      </c>
      <c r="AH425" s="15">
        <f>AH424+AG425</f>
        <v>15.833577367872586</v>
      </c>
      <c r="AI425" s="15">
        <f>AI424+SUM(AE425:AF425)</f>
        <v>2.2394686909778949</v>
      </c>
      <c r="AJ425" s="16">
        <f t="shared" si="74"/>
        <v>0.14143794790948067</v>
      </c>
      <c r="AK425" s="17">
        <f>IF(AND(P425&gt;1,E425=1),(P425-1)/(K425-1)*K425-(P425-1)/(K425-1),IF(P425&lt;1,0,-(P425-1)/(K425-1)))</f>
        <v>0</v>
      </c>
      <c r="AL425" s="17">
        <f>IF(AND(Q425&gt;1,E425=0),(Q425-1)/(L425-1)*L425-(Q425-1)/(L425-1),IF(Q425&lt;1,0,-(Q425-1)/(L425-1)))</f>
        <v>0</v>
      </c>
      <c r="AM425" s="17">
        <f>IF(P425&gt;1,(P425-1)/(K425-1),0)+IF(Q425&gt;1,(Q425-1)/(L425-1),0)</f>
        <v>0</v>
      </c>
      <c r="AN425" s="17">
        <f>AN424+AM425</f>
        <v>6.0743688546086467</v>
      </c>
      <c r="AO425" s="17">
        <f>AO424+SUM(AK425:AL425)</f>
        <v>-0.40010812214486946</v>
      </c>
      <c r="AP425" s="19">
        <f t="shared" si="75"/>
        <v>-6.5868262484802168E-2</v>
      </c>
      <c r="AR425" s="20">
        <f t="shared" si="76"/>
        <v>0</v>
      </c>
      <c r="AV425" s="21"/>
      <c r="AW425" s="21"/>
      <c r="AX425" s="21"/>
      <c r="AY425" s="21"/>
    </row>
    <row r="426" spans="1:51" s="5" customFormat="1" hidden="1" outlineLevel="1" x14ac:dyDescent="0.2">
      <c r="A426" s="33"/>
      <c r="D426" s="5">
        <v>9687</v>
      </c>
      <c r="E426" s="5">
        <v>1</v>
      </c>
      <c r="G426" s="6">
        <f>IF(AND(H426&gt;0.5,E426=1),1,0)+IF(AND(H426&lt;0.5,E426=0),1,0)</f>
        <v>1</v>
      </c>
      <c r="H426" s="7">
        <v>0.73164130842388997</v>
      </c>
      <c r="I426" s="7">
        <f t="shared" si="67"/>
        <v>0.26835869157611003</v>
      </c>
      <c r="K426" s="8">
        <v>1.1799999475479099</v>
      </c>
      <c r="L426" s="8">
        <v>5.9800000190734899</v>
      </c>
      <c r="M426" s="9">
        <f t="shared" si="68"/>
        <v>0.84745766478892015</v>
      </c>
      <c r="N426" s="9">
        <f t="shared" si="69"/>
        <v>0.16722407973418951</v>
      </c>
      <c r="P426" s="10">
        <f t="shared" si="70"/>
        <v>0</v>
      </c>
      <c r="Q426" s="10">
        <f t="shared" si="71"/>
        <v>0</v>
      </c>
      <c r="S426" s="11">
        <f>IF(AND(P426&gt;1,E426=1),K426-1,IF(P426&lt;1,0,-1))</f>
        <v>0</v>
      </c>
      <c r="T426" s="11">
        <f>IF(AND(Q426&gt;1,E426=0),L426-1,IF(Q426&lt;1,0,-1))</f>
        <v>0</v>
      </c>
      <c r="U426" s="11">
        <f t="shared" si="66"/>
        <v>0</v>
      </c>
      <c r="V426" s="11">
        <f>V425+U426</f>
        <v>33</v>
      </c>
      <c r="W426" s="11">
        <f>W425+SUM(S426:T426)</f>
        <v>-3.3799999952316284</v>
      </c>
      <c r="X426" s="12">
        <f t="shared" si="72"/>
        <v>-0.10242424227974632</v>
      </c>
      <c r="Y426" s="13">
        <f>IF(AND(P426&gt;1,E426=1),1/K426*K426-1/K426,IF(P426&lt;1,0,-1/K426))</f>
        <v>0</v>
      </c>
      <c r="Z426" s="13">
        <f>IF(AND(Q426&gt;1,E426=0),1/L426*L426-1/L426,IF(Q426&lt;1,0,-1/L426))</f>
        <v>0</v>
      </c>
      <c r="AA426" s="13">
        <f>IF(P426&gt;1,1/K426)+IF(Q426&gt;1,1/L426)</f>
        <v>0</v>
      </c>
      <c r="AB426" s="13">
        <f>AB425+AA426</f>
        <v>13.149545696490341</v>
      </c>
      <c r="AC426" s="13">
        <f>AC425+SUM(Y426:Z426)</f>
        <v>0.85045430350966289</v>
      </c>
      <c r="AD426" s="14">
        <f t="shared" si="73"/>
        <v>6.4675565463577347E-2</v>
      </c>
      <c r="AE426" s="15">
        <f>IF(AND(P426&gt;1,E426=1),1/(2*K426*(1-H426))*K426-1/(2*K426*(1-H426)),IF(P426&lt;1,0,-1/(2*K426*(1-H426))))</f>
        <v>0</v>
      </c>
      <c r="AF426" s="15">
        <f>IF(AND(Q426&gt;1,E426=0),1/(2*L426*(1-I426))*L426-1/(2*L426*(1-I426)),IF(Q426&lt;1,0,-1/(2*L426*(1-I426))))</f>
        <v>0</v>
      </c>
      <c r="AG426" s="15">
        <f>IF(P426&gt;1,1/(2*K426*(1-H426)),0)+IF(Q426&gt;1,1/(2*L426*(1-I426)),0)</f>
        <v>0</v>
      </c>
      <c r="AH426" s="15">
        <f>AH425+AG426</f>
        <v>15.833577367872586</v>
      </c>
      <c r="AI426" s="15">
        <f>AI425+SUM(AE426:AF426)</f>
        <v>2.2394686909778949</v>
      </c>
      <c r="AJ426" s="16">
        <f t="shared" si="74"/>
        <v>0.14143794790948067</v>
      </c>
      <c r="AK426" s="17">
        <f>IF(AND(P426&gt;1,E426=1),(P426-1)/(K426-1)*K426-(P426-1)/(K426-1),IF(P426&lt;1,0,-(P426-1)/(K426-1)))</f>
        <v>0</v>
      </c>
      <c r="AL426" s="17">
        <f>IF(AND(Q426&gt;1,E426=0),(Q426-1)/(L426-1)*L426-(Q426-1)/(L426-1),IF(Q426&lt;1,0,-(Q426-1)/(L426-1)))</f>
        <v>0</v>
      </c>
      <c r="AM426" s="17">
        <f>IF(P426&gt;1,(P426-1)/(K426-1),0)+IF(Q426&gt;1,(Q426-1)/(L426-1),0)</f>
        <v>0</v>
      </c>
      <c r="AN426" s="17">
        <f>AN425+AM426</f>
        <v>6.0743688546086467</v>
      </c>
      <c r="AO426" s="17">
        <f>AO425+SUM(AK426:AL426)</f>
        <v>-0.40010812214486946</v>
      </c>
      <c r="AP426" s="19">
        <f t="shared" si="75"/>
        <v>-6.5868262484802168E-2</v>
      </c>
      <c r="AR426" s="20">
        <f t="shared" si="76"/>
        <v>0</v>
      </c>
      <c r="AV426" s="21"/>
      <c r="AW426" s="21"/>
      <c r="AX426" s="21"/>
      <c r="AY426" s="21"/>
    </row>
    <row r="427" spans="1:51" s="5" customFormat="1" hidden="1" outlineLevel="1" x14ac:dyDescent="0.2">
      <c r="A427" s="33"/>
      <c r="D427" s="5">
        <v>9688</v>
      </c>
      <c r="E427" s="5">
        <v>1</v>
      </c>
      <c r="G427" s="6">
        <f>IF(AND(H427&gt;0.5,E427=1),1,0)+IF(AND(H427&lt;0.5,E427=0),1,0)</f>
        <v>1</v>
      </c>
      <c r="H427" s="7">
        <v>0.55683215588580304</v>
      </c>
      <c r="I427" s="7">
        <f t="shared" si="67"/>
        <v>0.44316784411419696</v>
      </c>
      <c r="K427" s="8">
        <v>1.9400000572204601</v>
      </c>
      <c r="L427" s="8">
        <v>1.96000003814697</v>
      </c>
      <c r="M427" s="9">
        <f t="shared" si="68"/>
        <v>0.51546390232212291</v>
      </c>
      <c r="N427" s="9">
        <f t="shared" si="69"/>
        <v>0.510204071702684</v>
      </c>
      <c r="P427" s="10">
        <f t="shared" si="70"/>
        <v>0</v>
      </c>
      <c r="Q427" s="10">
        <f t="shared" si="71"/>
        <v>0</v>
      </c>
      <c r="S427" s="11">
        <f>IF(AND(P427&gt;1,E427=1),K427-1,IF(P427&lt;1,0,-1))</f>
        <v>0</v>
      </c>
      <c r="T427" s="11">
        <f>IF(AND(Q427&gt;1,E427=0),L427-1,IF(Q427&lt;1,0,-1))</f>
        <v>0</v>
      </c>
      <c r="U427" s="11">
        <f t="shared" si="66"/>
        <v>0</v>
      </c>
      <c r="V427" s="11">
        <f>V426+U427</f>
        <v>33</v>
      </c>
      <c r="W427" s="11">
        <f>W426+SUM(S427:T427)</f>
        <v>-3.3799999952316284</v>
      </c>
      <c r="X427" s="12">
        <f t="shared" si="72"/>
        <v>-0.10242424227974632</v>
      </c>
      <c r="Y427" s="13">
        <f>IF(AND(P427&gt;1,E427=1),1/K427*K427-1/K427,IF(P427&lt;1,0,-1/K427))</f>
        <v>0</v>
      </c>
      <c r="Z427" s="13">
        <f>IF(AND(Q427&gt;1,E427=0),1/L427*L427-1/L427,IF(Q427&lt;1,0,-1/L427))</f>
        <v>0</v>
      </c>
      <c r="AA427" s="13">
        <f>IF(P427&gt;1,1/K427)+IF(Q427&gt;1,1/L427)</f>
        <v>0</v>
      </c>
      <c r="AB427" s="13">
        <f>AB426+AA427</f>
        <v>13.149545696490341</v>
      </c>
      <c r="AC427" s="13">
        <f>AC426+SUM(Y427:Z427)</f>
        <v>0.85045430350966289</v>
      </c>
      <c r="AD427" s="14">
        <f t="shared" si="73"/>
        <v>6.4675565463577347E-2</v>
      </c>
      <c r="AE427" s="15">
        <f>IF(AND(P427&gt;1,E427=1),1/(2*K427*(1-H427))*K427-1/(2*K427*(1-H427)),IF(P427&lt;1,0,-1/(2*K427*(1-H427))))</f>
        <v>0</v>
      </c>
      <c r="AF427" s="15">
        <f>IF(AND(Q427&gt;1,E427=0),1/(2*L427*(1-I427))*L427-1/(2*L427*(1-I427)),IF(Q427&lt;1,0,-1/(2*L427*(1-I427))))</f>
        <v>0</v>
      </c>
      <c r="AG427" s="15">
        <f>IF(P427&gt;1,1/(2*K427*(1-H427)),0)+IF(Q427&gt;1,1/(2*L427*(1-I427)),0)</f>
        <v>0</v>
      </c>
      <c r="AH427" s="15">
        <f>AH426+AG427</f>
        <v>15.833577367872586</v>
      </c>
      <c r="AI427" s="15">
        <f>AI426+SUM(AE427:AF427)</f>
        <v>2.2394686909778949</v>
      </c>
      <c r="AJ427" s="16">
        <f t="shared" si="74"/>
        <v>0.14143794790948067</v>
      </c>
      <c r="AK427" s="17">
        <f>IF(AND(P427&gt;1,E427=1),(P427-1)/(K427-1)*K427-(P427-1)/(K427-1),IF(P427&lt;1,0,-(P427-1)/(K427-1)))</f>
        <v>0</v>
      </c>
      <c r="AL427" s="17">
        <f>IF(AND(Q427&gt;1,E427=0),(Q427-1)/(L427-1)*L427-(Q427-1)/(L427-1),IF(Q427&lt;1,0,-(Q427-1)/(L427-1)))</f>
        <v>0</v>
      </c>
      <c r="AM427" s="17">
        <f>IF(P427&gt;1,(P427-1)/(K427-1),0)+IF(Q427&gt;1,(Q427-1)/(L427-1),0)</f>
        <v>0</v>
      </c>
      <c r="AN427" s="17">
        <f>AN426+AM427</f>
        <v>6.0743688546086467</v>
      </c>
      <c r="AO427" s="17">
        <f>AO426+SUM(AK427:AL427)</f>
        <v>-0.40010812214486946</v>
      </c>
      <c r="AP427" s="19">
        <f t="shared" si="75"/>
        <v>-6.5868262484802168E-2</v>
      </c>
      <c r="AR427" s="20">
        <f t="shared" si="76"/>
        <v>0</v>
      </c>
      <c r="AV427" s="21"/>
      <c r="AW427" s="21"/>
      <c r="AX427" s="21"/>
      <c r="AY427" s="21"/>
    </row>
    <row r="428" spans="1:51" s="5" customFormat="1" hidden="1" outlineLevel="1" x14ac:dyDescent="0.2">
      <c r="A428" s="33"/>
      <c r="D428" s="5">
        <v>9689</v>
      </c>
      <c r="E428" s="5">
        <v>0</v>
      </c>
      <c r="G428" s="6">
        <f>IF(AND(H428&gt;0.5,E428=1),1,0)+IF(AND(H428&lt;0.5,E428=0),1,0)</f>
        <v>0</v>
      </c>
      <c r="H428" s="7">
        <v>0.63152976981874298</v>
      </c>
      <c r="I428" s="7">
        <f t="shared" si="67"/>
        <v>0.36847023018125702</v>
      </c>
      <c r="K428" s="8">
        <v>1.78999996185303</v>
      </c>
      <c r="L428" s="8">
        <v>2.2000000476837198</v>
      </c>
      <c r="M428" s="9">
        <f t="shared" si="68"/>
        <v>0.55865922978276916</v>
      </c>
      <c r="N428" s="9">
        <f t="shared" si="69"/>
        <v>0.45454544469344654</v>
      </c>
      <c r="P428" s="10">
        <f t="shared" si="70"/>
        <v>0</v>
      </c>
      <c r="Q428" s="10">
        <f t="shared" si="71"/>
        <v>0</v>
      </c>
      <c r="S428" s="11">
        <f>IF(AND(P428&gt;1,E428=1),K428-1,IF(P428&lt;1,0,-1))</f>
        <v>0</v>
      </c>
      <c r="T428" s="11">
        <f>IF(AND(Q428&gt;1,E428=0),L428-1,IF(Q428&lt;1,0,-1))</f>
        <v>0</v>
      </c>
      <c r="U428" s="11">
        <f t="shared" si="66"/>
        <v>0</v>
      </c>
      <c r="V428" s="11">
        <f>V427+U428</f>
        <v>33</v>
      </c>
      <c r="W428" s="11">
        <f>W427+SUM(S428:T428)</f>
        <v>-3.3799999952316284</v>
      </c>
      <c r="X428" s="12">
        <f t="shared" si="72"/>
        <v>-0.10242424227974632</v>
      </c>
      <c r="Y428" s="13">
        <f>IF(AND(P428&gt;1,E428=1),1/K428*K428-1/K428,IF(P428&lt;1,0,-1/K428))</f>
        <v>0</v>
      </c>
      <c r="Z428" s="13">
        <f>IF(AND(Q428&gt;1,E428=0),1/L428*L428-1/L428,IF(Q428&lt;1,0,-1/L428))</f>
        <v>0</v>
      </c>
      <c r="AA428" s="13">
        <f>IF(P428&gt;1,1/K428)+IF(Q428&gt;1,1/L428)</f>
        <v>0</v>
      </c>
      <c r="AB428" s="13">
        <f>AB427+AA428</f>
        <v>13.149545696490341</v>
      </c>
      <c r="AC428" s="13">
        <f>AC427+SUM(Y428:Z428)</f>
        <v>0.85045430350966289</v>
      </c>
      <c r="AD428" s="14">
        <f t="shared" si="73"/>
        <v>6.4675565463577347E-2</v>
      </c>
      <c r="AE428" s="15">
        <f>IF(AND(P428&gt;1,E428=1),1/(2*K428*(1-H428))*K428-1/(2*K428*(1-H428)),IF(P428&lt;1,0,-1/(2*K428*(1-H428))))</f>
        <v>0</v>
      </c>
      <c r="AF428" s="15">
        <f>IF(AND(Q428&gt;1,E428=0),1/(2*L428*(1-I428))*L428-1/(2*L428*(1-I428)),IF(Q428&lt;1,0,-1/(2*L428*(1-I428))))</f>
        <v>0</v>
      </c>
      <c r="AG428" s="15">
        <f>IF(P428&gt;1,1/(2*K428*(1-H428)),0)+IF(Q428&gt;1,1/(2*L428*(1-I428)),0)</f>
        <v>0</v>
      </c>
      <c r="AH428" s="15">
        <f>AH427+AG428</f>
        <v>15.833577367872586</v>
      </c>
      <c r="AI428" s="15">
        <f>AI427+SUM(AE428:AF428)</f>
        <v>2.2394686909778949</v>
      </c>
      <c r="AJ428" s="16">
        <f t="shared" si="74"/>
        <v>0.14143794790948067</v>
      </c>
      <c r="AK428" s="17">
        <f>IF(AND(P428&gt;1,E428=1),(P428-1)/(K428-1)*K428-(P428-1)/(K428-1),IF(P428&lt;1,0,-(P428-1)/(K428-1)))</f>
        <v>0</v>
      </c>
      <c r="AL428" s="17">
        <f>IF(AND(Q428&gt;1,E428=0),(Q428-1)/(L428-1)*L428-(Q428-1)/(L428-1),IF(Q428&lt;1,0,-(Q428-1)/(L428-1)))</f>
        <v>0</v>
      </c>
      <c r="AM428" s="17">
        <f>IF(P428&gt;1,(P428-1)/(K428-1),0)+IF(Q428&gt;1,(Q428-1)/(L428-1),0)</f>
        <v>0</v>
      </c>
      <c r="AN428" s="17">
        <f>AN427+AM428</f>
        <v>6.0743688546086467</v>
      </c>
      <c r="AO428" s="17">
        <f>AO427+SUM(AK428:AL428)</f>
        <v>-0.40010812214486946</v>
      </c>
      <c r="AP428" s="19">
        <f t="shared" si="75"/>
        <v>-6.5868262484802168E-2</v>
      </c>
      <c r="AR428" s="20">
        <f t="shared" si="76"/>
        <v>0</v>
      </c>
      <c r="AV428" s="21"/>
      <c r="AW428" s="21"/>
      <c r="AX428" s="21"/>
      <c r="AY428" s="21"/>
    </row>
    <row r="429" spans="1:51" s="5" customFormat="1" hidden="1" outlineLevel="1" x14ac:dyDescent="0.2">
      <c r="A429" s="33"/>
      <c r="D429" s="5">
        <v>9691</v>
      </c>
      <c r="E429" s="5">
        <v>1</v>
      </c>
      <c r="G429" s="6">
        <f>IF(AND(H429&gt;0.5,E429=1),1,0)+IF(AND(H429&lt;0.5,E429=0),1,0)</f>
        <v>1</v>
      </c>
      <c r="H429" s="7">
        <v>0.73164130842388997</v>
      </c>
      <c r="I429" s="7">
        <f t="shared" si="67"/>
        <v>0.26835869157611003</v>
      </c>
      <c r="K429" s="8">
        <v>1.3200000524520901</v>
      </c>
      <c r="L429" s="8">
        <v>3.7699999809265101</v>
      </c>
      <c r="M429" s="9">
        <f t="shared" si="68"/>
        <v>0.75757572747240132</v>
      </c>
      <c r="N429" s="9">
        <f t="shared" si="69"/>
        <v>0.26525199073190481</v>
      </c>
      <c r="P429" s="10">
        <f t="shared" si="70"/>
        <v>0</v>
      </c>
      <c r="Q429" s="10">
        <f t="shared" si="71"/>
        <v>0</v>
      </c>
      <c r="S429" s="11">
        <f>IF(AND(P429&gt;1,E429=1),K429-1,IF(P429&lt;1,0,-1))</f>
        <v>0</v>
      </c>
      <c r="T429" s="11">
        <f>IF(AND(Q429&gt;1,E429=0),L429-1,IF(Q429&lt;1,0,-1))</f>
        <v>0</v>
      </c>
      <c r="U429" s="11">
        <f t="shared" si="66"/>
        <v>0</v>
      </c>
      <c r="V429" s="11">
        <f>V428+U429</f>
        <v>33</v>
      </c>
      <c r="W429" s="11">
        <f>W428+SUM(S429:T429)</f>
        <v>-3.3799999952316284</v>
      </c>
      <c r="X429" s="12">
        <f t="shared" si="72"/>
        <v>-0.10242424227974632</v>
      </c>
      <c r="Y429" s="13">
        <f>IF(AND(P429&gt;1,E429=1),1/K429*K429-1/K429,IF(P429&lt;1,0,-1/K429))</f>
        <v>0</v>
      </c>
      <c r="Z429" s="13">
        <f>IF(AND(Q429&gt;1,E429=0),1/L429*L429-1/L429,IF(Q429&lt;1,0,-1/L429))</f>
        <v>0</v>
      </c>
      <c r="AA429" s="13">
        <f>IF(P429&gt;1,1/K429)+IF(Q429&gt;1,1/L429)</f>
        <v>0</v>
      </c>
      <c r="AB429" s="13">
        <f>AB428+AA429</f>
        <v>13.149545696490341</v>
      </c>
      <c r="AC429" s="13">
        <f>AC428+SUM(Y429:Z429)</f>
        <v>0.85045430350966289</v>
      </c>
      <c r="AD429" s="14">
        <f t="shared" si="73"/>
        <v>6.4675565463577347E-2</v>
      </c>
      <c r="AE429" s="15">
        <f>IF(AND(P429&gt;1,E429=1),1/(2*K429*(1-H429))*K429-1/(2*K429*(1-H429)),IF(P429&lt;1,0,-1/(2*K429*(1-H429))))</f>
        <v>0</v>
      </c>
      <c r="AF429" s="15">
        <f>IF(AND(Q429&gt;1,E429=0),1/(2*L429*(1-I429))*L429-1/(2*L429*(1-I429)),IF(Q429&lt;1,0,-1/(2*L429*(1-I429))))</f>
        <v>0</v>
      </c>
      <c r="AG429" s="15">
        <f>IF(P429&gt;1,1/(2*K429*(1-H429)),0)+IF(Q429&gt;1,1/(2*L429*(1-I429)),0)</f>
        <v>0</v>
      </c>
      <c r="AH429" s="15">
        <f>AH428+AG429</f>
        <v>15.833577367872586</v>
      </c>
      <c r="AI429" s="15">
        <f>AI428+SUM(AE429:AF429)</f>
        <v>2.2394686909778949</v>
      </c>
      <c r="AJ429" s="16">
        <f t="shared" si="74"/>
        <v>0.14143794790948067</v>
      </c>
      <c r="AK429" s="17">
        <f>IF(AND(P429&gt;1,E429=1),(P429-1)/(K429-1)*K429-(P429-1)/(K429-1),IF(P429&lt;1,0,-(P429-1)/(K429-1)))</f>
        <v>0</v>
      </c>
      <c r="AL429" s="17">
        <f>IF(AND(Q429&gt;1,E429=0),(Q429-1)/(L429-1)*L429-(Q429-1)/(L429-1),IF(Q429&lt;1,0,-(Q429-1)/(L429-1)))</f>
        <v>0</v>
      </c>
      <c r="AM429" s="17">
        <f>IF(P429&gt;1,(P429-1)/(K429-1),0)+IF(Q429&gt;1,(Q429-1)/(L429-1),0)</f>
        <v>0</v>
      </c>
      <c r="AN429" s="17">
        <f>AN428+AM429</f>
        <v>6.0743688546086467</v>
      </c>
      <c r="AO429" s="17">
        <f>AO428+SUM(AK429:AL429)</f>
        <v>-0.40010812214486946</v>
      </c>
      <c r="AP429" s="19">
        <f t="shared" si="75"/>
        <v>-6.5868262484802168E-2</v>
      </c>
      <c r="AR429" s="20">
        <f t="shared" si="76"/>
        <v>0</v>
      </c>
      <c r="AV429" s="21"/>
      <c r="AW429" s="21"/>
      <c r="AX429" s="21"/>
      <c r="AY429" s="21"/>
    </row>
    <row r="430" spans="1:51" s="5" customFormat="1" hidden="1" outlineLevel="1" x14ac:dyDescent="0.2">
      <c r="A430" s="33"/>
      <c r="D430" s="5">
        <v>9693</v>
      </c>
      <c r="E430" s="5">
        <v>1</v>
      </c>
      <c r="G430" s="6">
        <f>IF(AND(H430&gt;0.5,E430=1),1,0)+IF(AND(H430&lt;0.5,E430=0),1,0)</f>
        <v>1</v>
      </c>
      <c r="H430" s="7">
        <v>0.66687639861279502</v>
      </c>
      <c r="I430" s="7">
        <f t="shared" si="67"/>
        <v>0.33312360138720498</v>
      </c>
      <c r="K430" s="8">
        <v>1.79999995231628</v>
      </c>
      <c r="L430" s="8">
        <v>2.1300001144409202</v>
      </c>
      <c r="M430" s="9">
        <f t="shared" si="68"/>
        <v>0.55555557027275349</v>
      </c>
      <c r="N430" s="9">
        <f t="shared" si="69"/>
        <v>0.46948354285064381</v>
      </c>
      <c r="P430" s="10">
        <f t="shared" si="70"/>
        <v>0</v>
      </c>
      <c r="Q430" s="10">
        <f t="shared" si="71"/>
        <v>0</v>
      </c>
      <c r="S430" s="11">
        <f>IF(AND(P430&gt;1,E430=1),K430-1,IF(P430&lt;1,0,-1))</f>
        <v>0</v>
      </c>
      <c r="T430" s="11">
        <f>IF(AND(Q430&gt;1,E430=0),L430-1,IF(Q430&lt;1,0,-1))</f>
        <v>0</v>
      </c>
      <c r="U430" s="11">
        <f t="shared" si="66"/>
        <v>0</v>
      </c>
      <c r="V430" s="11">
        <f>V429+U430</f>
        <v>33</v>
      </c>
      <c r="W430" s="11">
        <f>W429+SUM(S430:T430)</f>
        <v>-3.3799999952316284</v>
      </c>
      <c r="X430" s="12">
        <f t="shared" si="72"/>
        <v>-0.10242424227974632</v>
      </c>
      <c r="Y430" s="13">
        <f>IF(AND(P430&gt;1,E430=1),1/K430*K430-1/K430,IF(P430&lt;1,0,-1/K430))</f>
        <v>0</v>
      </c>
      <c r="Z430" s="13">
        <f>IF(AND(Q430&gt;1,E430=0),1/L430*L430-1/L430,IF(Q430&lt;1,0,-1/L430))</f>
        <v>0</v>
      </c>
      <c r="AA430" s="13">
        <f>IF(P430&gt;1,1/K430)+IF(Q430&gt;1,1/L430)</f>
        <v>0</v>
      </c>
      <c r="AB430" s="13">
        <f>AB429+AA430</f>
        <v>13.149545696490341</v>
      </c>
      <c r="AC430" s="13">
        <f>AC429+SUM(Y430:Z430)</f>
        <v>0.85045430350966289</v>
      </c>
      <c r="AD430" s="14">
        <f t="shared" si="73"/>
        <v>6.4675565463577347E-2</v>
      </c>
      <c r="AE430" s="15">
        <f>IF(AND(P430&gt;1,E430=1),1/(2*K430*(1-H430))*K430-1/(2*K430*(1-H430)),IF(P430&lt;1,0,-1/(2*K430*(1-H430))))</f>
        <v>0</v>
      </c>
      <c r="AF430" s="15">
        <f>IF(AND(Q430&gt;1,E430=0),1/(2*L430*(1-I430))*L430-1/(2*L430*(1-I430)),IF(Q430&lt;1,0,-1/(2*L430*(1-I430))))</f>
        <v>0</v>
      </c>
      <c r="AG430" s="15">
        <f>IF(P430&gt;1,1/(2*K430*(1-H430)),0)+IF(Q430&gt;1,1/(2*L430*(1-I430)),0)</f>
        <v>0</v>
      </c>
      <c r="AH430" s="15">
        <f>AH429+AG430</f>
        <v>15.833577367872586</v>
      </c>
      <c r="AI430" s="15">
        <f>AI429+SUM(AE430:AF430)</f>
        <v>2.2394686909778949</v>
      </c>
      <c r="AJ430" s="16">
        <f t="shared" si="74"/>
        <v>0.14143794790948067</v>
      </c>
      <c r="AK430" s="17">
        <f>IF(AND(P430&gt;1,E430=1),(P430-1)/(K430-1)*K430-(P430-1)/(K430-1),IF(P430&lt;1,0,-(P430-1)/(K430-1)))</f>
        <v>0</v>
      </c>
      <c r="AL430" s="17">
        <f>IF(AND(Q430&gt;1,E430=0),(Q430-1)/(L430-1)*L430-(Q430-1)/(L430-1),IF(Q430&lt;1,0,-(Q430-1)/(L430-1)))</f>
        <v>0</v>
      </c>
      <c r="AM430" s="17">
        <f>IF(P430&gt;1,(P430-1)/(K430-1),0)+IF(Q430&gt;1,(Q430-1)/(L430-1),0)</f>
        <v>0</v>
      </c>
      <c r="AN430" s="17">
        <f>AN429+AM430</f>
        <v>6.0743688546086467</v>
      </c>
      <c r="AO430" s="17">
        <f>AO429+SUM(AK430:AL430)</f>
        <v>-0.40010812214486946</v>
      </c>
      <c r="AP430" s="19">
        <f t="shared" si="75"/>
        <v>-6.5868262484802168E-2</v>
      </c>
      <c r="AR430" s="20">
        <f t="shared" si="76"/>
        <v>0</v>
      </c>
      <c r="AV430" s="21"/>
      <c r="AW430" s="21"/>
      <c r="AX430" s="21"/>
      <c r="AY430" s="21"/>
    </row>
    <row r="431" spans="1:51" s="5" customFormat="1" hidden="1" outlineLevel="1" x14ac:dyDescent="0.2">
      <c r="A431" s="33"/>
      <c r="D431" s="5">
        <v>9694</v>
      </c>
      <c r="E431" s="5">
        <v>0</v>
      </c>
      <c r="G431" s="6">
        <f>IF(AND(H431&gt;0.5,E431=1),1,0)+IF(AND(H431&lt;0.5,E431=0),1,0)</f>
        <v>1</v>
      </c>
      <c r="H431" s="7">
        <v>0.41114698070254502</v>
      </c>
      <c r="I431" s="7">
        <f t="shared" si="67"/>
        <v>0.58885301929745504</v>
      </c>
      <c r="K431" s="8">
        <v>2.75</v>
      </c>
      <c r="L431" s="8">
        <v>1.5099999904632599</v>
      </c>
      <c r="M431" s="9">
        <f t="shared" si="68"/>
        <v>0.36363636363636365</v>
      </c>
      <c r="N431" s="9">
        <f t="shared" si="69"/>
        <v>0.66225165981173639</v>
      </c>
      <c r="P431" s="10">
        <f t="shared" si="70"/>
        <v>0</v>
      </c>
      <c r="Q431" s="10">
        <f t="shared" si="71"/>
        <v>0</v>
      </c>
      <c r="S431" s="11">
        <f>IF(AND(P431&gt;1,E431=1),K431-1,IF(P431&lt;1,0,-1))</f>
        <v>0</v>
      </c>
      <c r="T431" s="11">
        <f>IF(AND(Q431&gt;1,E431=0),L431-1,IF(Q431&lt;1,0,-1))</f>
        <v>0</v>
      </c>
      <c r="U431" s="11">
        <f t="shared" si="66"/>
        <v>0</v>
      </c>
      <c r="V431" s="11">
        <f>V430+U431</f>
        <v>33</v>
      </c>
      <c r="W431" s="11">
        <f>W430+SUM(S431:T431)</f>
        <v>-3.3799999952316284</v>
      </c>
      <c r="X431" s="12">
        <f t="shared" si="72"/>
        <v>-0.10242424227974632</v>
      </c>
      <c r="Y431" s="13">
        <f>IF(AND(P431&gt;1,E431=1),1/K431*K431-1/K431,IF(P431&lt;1,0,-1/K431))</f>
        <v>0</v>
      </c>
      <c r="Z431" s="13">
        <f>IF(AND(Q431&gt;1,E431=0),1/L431*L431-1/L431,IF(Q431&lt;1,0,-1/L431))</f>
        <v>0</v>
      </c>
      <c r="AA431" s="13">
        <f>IF(P431&gt;1,1/K431)+IF(Q431&gt;1,1/L431)</f>
        <v>0</v>
      </c>
      <c r="AB431" s="13">
        <f>AB430+AA431</f>
        <v>13.149545696490341</v>
      </c>
      <c r="AC431" s="13">
        <f>AC430+SUM(Y431:Z431)</f>
        <v>0.85045430350966289</v>
      </c>
      <c r="AD431" s="14">
        <f t="shared" si="73"/>
        <v>6.4675565463577347E-2</v>
      </c>
      <c r="AE431" s="15">
        <f>IF(AND(P431&gt;1,E431=1),1/(2*K431*(1-H431))*K431-1/(2*K431*(1-H431)),IF(P431&lt;1,0,-1/(2*K431*(1-H431))))</f>
        <v>0</v>
      </c>
      <c r="AF431" s="15">
        <f>IF(AND(Q431&gt;1,E431=0),1/(2*L431*(1-I431))*L431-1/(2*L431*(1-I431)),IF(Q431&lt;1,0,-1/(2*L431*(1-I431))))</f>
        <v>0</v>
      </c>
      <c r="AG431" s="15">
        <f>IF(P431&gt;1,1/(2*K431*(1-H431)),0)+IF(Q431&gt;1,1/(2*L431*(1-I431)),0)</f>
        <v>0</v>
      </c>
      <c r="AH431" s="15">
        <f>AH430+AG431</f>
        <v>15.833577367872586</v>
      </c>
      <c r="AI431" s="15">
        <f>AI430+SUM(AE431:AF431)</f>
        <v>2.2394686909778949</v>
      </c>
      <c r="AJ431" s="16">
        <f t="shared" si="74"/>
        <v>0.14143794790948067</v>
      </c>
      <c r="AK431" s="17">
        <f>IF(AND(P431&gt;1,E431=1),(P431-1)/(K431-1)*K431-(P431-1)/(K431-1),IF(P431&lt;1,0,-(P431-1)/(K431-1)))</f>
        <v>0</v>
      </c>
      <c r="AL431" s="17">
        <f>IF(AND(Q431&gt;1,E431=0),(Q431-1)/(L431-1)*L431-(Q431-1)/(L431-1),IF(Q431&lt;1,0,-(Q431-1)/(L431-1)))</f>
        <v>0</v>
      </c>
      <c r="AM431" s="17">
        <f>IF(P431&gt;1,(P431-1)/(K431-1),0)+IF(Q431&gt;1,(Q431-1)/(L431-1),0)</f>
        <v>0</v>
      </c>
      <c r="AN431" s="17">
        <f>AN430+AM431</f>
        <v>6.0743688546086467</v>
      </c>
      <c r="AO431" s="17">
        <f>AO430+SUM(AK431:AL431)</f>
        <v>-0.40010812214486946</v>
      </c>
      <c r="AP431" s="19">
        <f t="shared" si="75"/>
        <v>-6.5868262484802168E-2</v>
      </c>
      <c r="AR431" s="20">
        <f t="shared" si="76"/>
        <v>0</v>
      </c>
      <c r="AV431" s="21"/>
      <c r="AW431" s="21"/>
      <c r="AX431" s="21"/>
      <c r="AY431" s="21"/>
    </row>
    <row r="432" spans="1:51" s="5" customFormat="1" hidden="1" outlineLevel="1" x14ac:dyDescent="0.2">
      <c r="A432" s="33"/>
      <c r="D432" s="5">
        <v>9695</v>
      </c>
      <c r="E432" s="5">
        <v>1</v>
      </c>
      <c r="G432" s="6">
        <f>IF(AND(H432&gt;0.5,E432=1),1,0)+IF(AND(H432&lt;0.5,E432=0),1,0)</f>
        <v>1</v>
      </c>
      <c r="H432" s="7">
        <v>0.643399409506899</v>
      </c>
      <c r="I432" s="7">
        <f t="shared" si="67"/>
        <v>0.356600590493101</v>
      </c>
      <c r="K432" s="8">
        <v>1.78999996185303</v>
      </c>
      <c r="L432" s="8">
        <v>2.1500000953674299</v>
      </c>
      <c r="M432" s="9">
        <f t="shared" si="68"/>
        <v>0.55865922978276916</v>
      </c>
      <c r="N432" s="9">
        <f t="shared" si="69"/>
        <v>0.46511625843863158</v>
      </c>
      <c r="P432" s="10">
        <f t="shared" si="70"/>
        <v>0</v>
      </c>
      <c r="Q432" s="10">
        <f t="shared" si="71"/>
        <v>0</v>
      </c>
      <c r="S432" s="11">
        <f>IF(AND(P432&gt;1,E432=1),K432-1,IF(P432&lt;1,0,-1))</f>
        <v>0</v>
      </c>
      <c r="T432" s="11">
        <f>IF(AND(Q432&gt;1,E432=0),L432-1,IF(Q432&lt;1,0,-1))</f>
        <v>0</v>
      </c>
      <c r="U432" s="11">
        <f t="shared" si="66"/>
        <v>0</v>
      </c>
      <c r="V432" s="11">
        <f>V431+U432</f>
        <v>33</v>
      </c>
      <c r="W432" s="11">
        <f>W431+SUM(S432:T432)</f>
        <v>-3.3799999952316284</v>
      </c>
      <c r="X432" s="12">
        <f t="shared" si="72"/>
        <v>-0.10242424227974632</v>
      </c>
      <c r="Y432" s="13">
        <f>IF(AND(P432&gt;1,E432=1),1/K432*K432-1/K432,IF(P432&lt;1,0,-1/K432))</f>
        <v>0</v>
      </c>
      <c r="Z432" s="13">
        <f>IF(AND(Q432&gt;1,E432=0),1/L432*L432-1/L432,IF(Q432&lt;1,0,-1/L432))</f>
        <v>0</v>
      </c>
      <c r="AA432" s="13">
        <f>IF(P432&gt;1,1/K432)+IF(Q432&gt;1,1/L432)</f>
        <v>0</v>
      </c>
      <c r="AB432" s="13">
        <f>AB431+AA432</f>
        <v>13.149545696490341</v>
      </c>
      <c r="AC432" s="13">
        <f>AC431+SUM(Y432:Z432)</f>
        <v>0.85045430350966289</v>
      </c>
      <c r="AD432" s="14">
        <f t="shared" si="73"/>
        <v>6.4675565463577347E-2</v>
      </c>
      <c r="AE432" s="15">
        <f>IF(AND(P432&gt;1,E432=1),1/(2*K432*(1-H432))*K432-1/(2*K432*(1-H432)),IF(P432&lt;1,0,-1/(2*K432*(1-H432))))</f>
        <v>0</v>
      </c>
      <c r="AF432" s="15">
        <f>IF(AND(Q432&gt;1,E432=0),1/(2*L432*(1-I432))*L432-1/(2*L432*(1-I432)),IF(Q432&lt;1,0,-1/(2*L432*(1-I432))))</f>
        <v>0</v>
      </c>
      <c r="AG432" s="15">
        <f>IF(P432&gt;1,1/(2*K432*(1-H432)),0)+IF(Q432&gt;1,1/(2*L432*(1-I432)),0)</f>
        <v>0</v>
      </c>
      <c r="AH432" s="15">
        <f>AH431+AG432</f>
        <v>15.833577367872586</v>
      </c>
      <c r="AI432" s="15">
        <f>AI431+SUM(AE432:AF432)</f>
        <v>2.2394686909778949</v>
      </c>
      <c r="AJ432" s="16">
        <f t="shared" si="74"/>
        <v>0.14143794790948067</v>
      </c>
      <c r="AK432" s="17">
        <f>IF(AND(P432&gt;1,E432=1),(P432-1)/(K432-1)*K432-(P432-1)/(K432-1),IF(P432&lt;1,0,-(P432-1)/(K432-1)))</f>
        <v>0</v>
      </c>
      <c r="AL432" s="17">
        <f>IF(AND(Q432&gt;1,E432=0),(Q432-1)/(L432-1)*L432-(Q432-1)/(L432-1),IF(Q432&lt;1,0,-(Q432-1)/(L432-1)))</f>
        <v>0</v>
      </c>
      <c r="AM432" s="17">
        <f>IF(P432&gt;1,(P432-1)/(K432-1),0)+IF(Q432&gt;1,(Q432-1)/(L432-1),0)</f>
        <v>0</v>
      </c>
      <c r="AN432" s="17">
        <f>AN431+AM432</f>
        <v>6.0743688546086467</v>
      </c>
      <c r="AO432" s="17">
        <f>AO431+SUM(AK432:AL432)</f>
        <v>-0.40010812214486946</v>
      </c>
      <c r="AP432" s="19">
        <f t="shared" si="75"/>
        <v>-6.5868262484802168E-2</v>
      </c>
      <c r="AR432" s="20">
        <f t="shared" si="76"/>
        <v>0</v>
      </c>
      <c r="AV432" s="21"/>
      <c r="AW432" s="21"/>
      <c r="AX432" s="21"/>
      <c r="AY432" s="21"/>
    </row>
    <row r="433" spans="1:51" s="5" customFormat="1" hidden="1" outlineLevel="1" x14ac:dyDescent="0.2">
      <c r="A433" s="33"/>
      <c r="D433" s="5">
        <v>9696</v>
      </c>
      <c r="E433" s="5">
        <v>0</v>
      </c>
      <c r="G433" s="6">
        <f>IF(AND(H433&gt;0.5,E433=1),1,0)+IF(AND(H433&lt;0.5,E433=0),1,0)</f>
        <v>1</v>
      </c>
      <c r="H433" s="7">
        <v>0.49808389194494002</v>
      </c>
      <c r="I433" s="7">
        <f t="shared" si="67"/>
        <v>0.50191610805506004</v>
      </c>
      <c r="K433" s="8">
        <v>1.9400000572204601</v>
      </c>
      <c r="L433" s="8">
        <v>2</v>
      </c>
      <c r="M433" s="9">
        <f t="shared" si="68"/>
        <v>0.51546390232212291</v>
      </c>
      <c r="N433" s="9">
        <f t="shared" si="69"/>
        <v>0.5</v>
      </c>
      <c r="P433" s="10">
        <f t="shared" si="70"/>
        <v>0</v>
      </c>
      <c r="Q433" s="10">
        <f t="shared" si="71"/>
        <v>0</v>
      </c>
      <c r="S433" s="11">
        <f>IF(AND(P433&gt;1,E433=1),K433-1,IF(P433&lt;1,0,-1))</f>
        <v>0</v>
      </c>
      <c r="T433" s="11">
        <f>IF(AND(Q433&gt;1,E433=0),L433-1,IF(Q433&lt;1,0,-1))</f>
        <v>0</v>
      </c>
      <c r="U433" s="11">
        <f t="shared" si="66"/>
        <v>0</v>
      </c>
      <c r="V433" s="11">
        <f>V432+U433</f>
        <v>33</v>
      </c>
      <c r="W433" s="11">
        <f>W432+SUM(S433:T433)</f>
        <v>-3.3799999952316284</v>
      </c>
      <c r="X433" s="12">
        <f t="shared" si="72"/>
        <v>-0.10242424227974632</v>
      </c>
      <c r="Y433" s="13">
        <f>IF(AND(P433&gt;1,E433=1),1/K433*K433-1/K433,IF(P433&lt;1,0,-1/K433))</f>
        <v>0</v>
      </c>
      <c r="Z433" s="13">
        <f>IF(AND(Q433&gt;1,E433=0),1/L433*L433-1/L433,IF(Q433&lt;1,0,-1/L433))</f>
        <v>0</v>
      </c>
      <c r="AA433" s="13">
        <f>IF(P433&gt;1,1/K433)+IF(Q433&gt;1,1/L433)</f>
        <v>0</v>
      </c>
      <c r="AB433" s="13">
        <f>AB432+AA433</f>
        <v>13.149545696490341</v>
      </c>
      <c r="AC433" s="13">
        <f>AC432+SUM(Y433:Z433)</f>
        <v>0.85045430350966289</v>
      </c>
      <c r="AD433" s="14">
        <f t="shared" si="73"/>
        <v>6.4675565463577347E-2</v>
      </c>
      <c r="AE433" s="15">
        <f>IF(AND(P433&gt;1,E433=1),1/(2*K433*(1-H433))*K433-1/(2*K433*(1-H433)),IF(P433&lt;1,0,-1/(2*K433*(1-H433))))</f>
        <v>0</v>
      </c>
      <c r="AF433" s="15">
        <f>IF(AND(Q433&gt;1,E433=0),1/(2*L433*(1-I433))*L433-1/(2*L433*(1-I433)),IF(Q433&lt;1,0,-1/(2*L433*(1-I433))))</f>
        <v>0</v>
      </c>
      <c r="AG433" s="15">
        <f>IF(P433&gt;1,1/(2*K433*(1-H433)),0)+IF(Q433&gt;1,1/(2*L433*(1-I433)),0)</f>
        <v>0</v>
      </c>
      <c r="AH433" s="15">
        <f>AH432+AG433</f>
        <v>15.833577367872586</v>
      </c>
      <c r="AI433" s="15">
        <f>AI432+SUM(AE433:AF433)</f>
        <v>2.2394686909778949</v>
      </c>
      <c r="AJ433" s="16">
        <f t="shared" si="74"/>
        <v>0.14143794790948067</v>
      </c>
      <c r="AK433" s="17">
        <f>IF(AND(P433&gt;1,E433=1),(P433-1)/(K433-1)*K433-(P433-1)/(K433-1),IF(P433&lt;1,0,-(P433-1)/(K433-1)))</f>
        <v>0</v>
      </c>
      <c r="AL433" s="17">
        <f>IF(AND(Q433&gt;1,E433=0),(Q433-1)/(L433-1)*L433-(Q433-1)/(L433-1),IF(Q433&lt;1,0,-(Q433-1)/(L433-1)))</f>
        <v>0</v>
      </c>
      <c r="AM433" s="17">
        <f>IF(P433&gt;1,(P433-1)/(K433-1),0)+IF(Q433&gt;1,(Q433-1)/(L433-1),0)</f>
        <v>0</v>
      </c>
      <c r="AN433" s="17">
        <f>AN432+AM433</f>
        <v>6.0743688546086467</v>
      </c>
      <c r="AO433" s="17">
        <f>AO432+SUM(AK433:AL433)</f>
        <v>-0.40010812214486946</v>
      </c>
      <c r="AP433" s="19">
        <f t="shared" si="75"/>
        <v>-6.5868262484802168E-2</v>
      </c>
      <c r="AR433" s="20">
        <f t="shared" si="76"/>
        <v>0</v>
      </c>
      <c r="AV433" s="21"/>
      <c r="AW433" s="21"/>
      <c r="AX433" s="21"/>
      <c r="AY433" s="21"/>
    </row>
    <row r="434" spans="1:51" s="5" customFormat="1" hidden="1" outlineLevel="1" x14ac:dyDescent="0.2">
      <c r="A434" s="33"/>
      <c r="D434" s="5">
        <v>9698</v>
      </c>
      <c r="E434" s="5">
        <v>1</v>
      </c>
      <c r="G434" s="6">
        <f>IF(AND(H434&gt;0.5,E434=1),1,0)+IF(AND(H434&lt;0.5,E434=0),1,0)</f>
        <v>1</v>
      </c>
      <c r="H434" s="7">
        <v>0.75367646267233301</v>
      </c>
      <c r="I434" s="7">
        <f t="shared" si="67"/>
        <v>0.24632353732766699</v>
      </c>
      <c r="K434" s="8">
        <v>1.33000004291534</v>
      </c>
      <c r="L434" s="8">
        <v>3.6400001049041699</v>
      </c>
      <c r="M434" s="9">
        <f t="shared" si="68"/>
        <v>0.75187967498708874</v>
      </c>
      <c r="N434" s="9">
        <f t="shared" si="69"/>
        <v>0.27472526680774007</v>
      </c>
      <c r="P434" s="10">
        <f t="shared" si="70"/>
        <v>0</v>
      </c>
      <c r="Q434" s="10">
        <f t="shared" si="71"/>
        <v>0</v>
      </c>
      <c r="S434" s="11">
        <f>IF(AND(P434&gt;1,E434=1),K434-1,IF(P434&lt;1,0,-1))</f>
        <v>0</v>
      </c>
      <c r="T434" s="11">
        <f>IF(AND(Q434&gt;1,E434=0),L434-1,IF(Q434&lt;1,0,-1))</f>
        <v>0</v>
      </c>
      <c r="U434" s="11">
        <f t="shared" si="66"/>
        <v>0</v>
      </c>
      <c r="V434" s="11">
        <f>V433+U434</f>
        <v>33</v>
      </c>
      <c r="W434" s="11">
        <f>W433+SUM(S434:T434)</f>
        <v>-3.3799999952316284</v>
      </c>
      <c r="X434" s="12">
        <f t="shared" si="72"/>
        <v>-0.10242424227974632</v>
      </c>
      <c r="Y434" s="13">
        <f>IF(AND(P434&gt;1,E434=1),1/K434*K434-1/K434,IF(P434&lt;1,0,-1/K434))</f>
        <v>0</v>
      </c>
      <c r="Z434" s="13">
        <f>IF(AND(Q434&gt;1,E434=0),1/L434*L434-1/L434,IF(Q434&lt;1,0,-1/L434))</f>
        <v>0</v>
      </c>
      <c r="AA434" s="13">
        <f>IF(P434&gt;1,1/K434)+IF(Q434&gt;1,1/L434)</f>
        <v>0</v>
      </c>
      <c r="AB434" s="13">
        <f>AB433+AA434</f>
        <v>13.149545696490341</v>
      </c>
      <c r="AC434" s="13">
        <f>AC433+SUM(Y434:Z434)</f>
        <v>0.85045430350966289</v>
      </c>
      <c r="AD434" s="14">
        <f t="shared" si="73"/>
        <v>6.4675565463577347E-2</v>
      </c>
      <c r="AE434" s="15">
        <f>IF(AND(P434&gt;1,E434=1),1/(2*K434*(1-H434))*K434-1/(2*K434*(1-H434)),IF(P434&lt;1,0,-1/(2*K434*(1-H434))))</f>
        <v>0</v>
      </c>
      <c r="AF434" s="15">
        <f>IF(AND(Q434&gt;1,E434=0),1/(2*L434*(1-I434))*L434-1/(2*L434*(1-I434)),IF(Q434&lt;1,0,-1/(2*L434*(1-I434))))</f>
        <v>0</v>
      </c>
      <c r="AG434" s="15">
        <f>IF(P434&gt;1,1/(2*K434*(1-H434)),0)+IF(Q434&gt;1,1/(2*L434*(1-I434)),0)</f>
        <v>0</v>
      </c>
      <c r="AH434" s="15">
        <f>AH433+AG434</f>
        <v>15.833577367872586</v>
      </c>
      <c r="AI434" s="15">
        <f>AI433+SUM(AE434:AF434)</f>
        <v>2.2394686909778949</v>
      </c>
      <c r="AJ434" s="16">
        <f t="shared" si="74"/>
        <v>0.14143794790948067</v>
      </c>
      <c r="AK434" s="17">
        <f>IF(AND(P434&gt;1,E434=1),(P434-1)/(K434-1)*K434-(P434-1)/(K434-1),IF(P434&lt;1,0,-(P434-1)/(K434-1)))</f>
        <v>0</v>
      </c>
      <c r="AL434" s="17">
        <f>IF(AND(Q434&gt;1,E434=0),(Q434-1)/(L434-1)*L434-(Q434-1)/(L434-1),IF(Q434&lt;1,0,-(Q434-1)/(L434-1)))</f>
        <v>0</v>
      </c>
      <c r="AM434" s="17">
        <f>IF(P434&gt;1,(P434-1)/(K434-1),0)+IF(Q434&gt;1,(Q434-1)/(L434-1),0)</f>
        <v>0</v>
      </c>
      <c r="AN434" s="17">
        <f>AN433+AM434</f>
        <v>6.0743688546086467</v>
      </c>
      <c r="AO434" s="17">
        <f>AO433+SUM(AK434:AL434)</f>
        <v>-0.40010812214486946</v>
      </c>
      <c r="AP434" s="19">
        <f t="shared" si="75"/>
        <v>-6.5868262484802168E-2</v>
      </c>
      <c r="AR434" s="20">
        <f t="shared" si="76"/>
        <v>0</v>
      </c>
      <c r="AV434" s="21"/>
      <c r="AW434" s="21"/>
      <c r="AX434" s="21"/>
      <c r="AY434" s="21"/>
    </row>
    <row r="435" spans="1:51" s="5" customFormat="1" hidden="1" outlineLevel="1" x14ac:dyDescent="0.2">
      <c r="A435" s="33"/>
      <c r="D435" s="5">
        <v>9700</v>
      </c>
      <c r="E435" s="5">
        <v>1</v>
      </c>
      <c r="G435" s="6">
        <f>IF(AND(H435&gt;0.5,E435=1),1,0)+IF(AND(H435&lt;0.5,E435=0),1,0)</f>
        <v>1</v>
      </c>
      <c r="H435" s="7">
        <v>0.67790047130368003</v>
      </c>
      <c r="I435" s="7">
        <f t="shared" si="67"/>
        <v>0.32209952869631997</v>
      </c>
      <c r="K435" s="8">
        <v>1.6499999761581401</v>
      </c>
      <c r="L435" s="8">
        <v>2.4500000476837198</v>
      </c>
      <c r="M435" s="9">
        <f t="shared" si="68"/>
        <v>0.60606061481794682</v>
      </c>
      <c r="N435" s="9">
        <f t="shared" si="69"/>
        <v>0.40816325736214598</v>
      </c>
      <c r="P435" s="10">
        <f t="shared" si="70"/>
        <v>0</v>
      </c>
      <c r="Q435" s="10">
        <f t="shared" si="71"/>
        <v>0</v>
      </c>
      <c r="S435" s="11">
        <f>IF(AND(P435&gt;1,E435=1),K435-1,IF(P435&lt;1,0,-1))</f>
        <v>0</v>
      </c>
      <c r="T435" s="11">
        <f>IF(AND(Q435&gt;1,E435=0),L435-1,IF(Q435&lt;1,0,-1))</f>
        <v>0</v>
      </c>
      <c r="U435" s="11">
        <f t="shared" ref="U435:U498" si="77">IF(P435&gt;1,1,0)+IF(Q435&gt;1,1,0)</f>
        <v>0</v>
      </c>
      <c r="V435" s="11">
        <f>V434+U435</f>
        <v>33</v>
      </c>
      <c r="W435" s="11">
        <f>W434+SUM(S435:T435)</f>
        <v>-3.3799999952316284</v>
      </c>
      <c r="X435" s="12">
        <f t="shared" si="72"/>
        <v>-0.10242424227974632</v>
      </c>
      <c r="Y435" s="13">
        <f>IF(AND(P435&gt;1,E435=1),1/K435*K435-1/K435,IF(P435&lt;1,0,-1/K435))</f>
        <v>0</v>
      </c>
      <c r="Z435" s="13">
        <f>IF(AND(Q435&gt;1,E435=0),1/L435*L435-1/L435,IF(Q435&lt;1,0,-1/L435))</f>
        <v>0</v>
      </c>
      <c r="AA435" s="13">
        <f>IF(P435&gt;1,1/K435)+IF(Q435&gt;1,1/L435)</f>
        <v>0</v>
      </c>
      <c r="AB435" s="13">
        <f>AB434+AA435</f>
        <v>13.149545696490341</v>
      </c>
      <c r="AC435" s="13">
        <f>AC434+SUM(Y435:Z435)</f>
        <v>0.85045430350966289</v>
      </c>
      <c r="AD435" s="14">
        <f t="shared" si="73"/>
        <v>6.4675565463577347E-2</v>
      </c>
      <c r="AE435" s="15">
        <f>IF(AND(P435&gt;1,E435=1),1/(2*K435*(1-H435))*K435-1/(2*K435*(1-H435)),IF(P435&lt;1,0,-1/(2*K435*(1-H435))))</f>
        <v>0</v>
      </c>
      <c r="AF435" s="15">
        <f>IF(AND(Q435&gt;1,E435=0),1/(2*L435*(1-I435))*L435-1/(2*L435*(1-I435)),IF(Q435&lt;1,0,-1/(2*L435*(1-I435))))</f>
        <v>0</v>
      </c>
      <c r="AG435" s="15">
        <f>IF(P435&gt;1,1/(2*K435*(1-H435)),0)+IF(Q435&gt;1,1/(2*L435*(1-I435)),0)</f>
        <v>0</v>
      </c>
      <c r="AH435" s="15">
        <f>AH434+AG435</f>
        <v>15.833577367872586</v>
      </c>
      <c r="AI435" s="15">
        <f>AI434+SUM(AE435:AF435)</f>
        <v>2.2394686909778949</v>
      </c>
      <c r="AJ435" s="16">
        <f t="shared" si="74"/>
        <v>0.14143794790948067</v>
      </c>
      <c r="AK435" s="17">
        <f>IF(AND(P435&gt;1,E435=1),(P435-1)/(K435-1)*K435-(P435-1)/(K435-1),IF(P435&lt;1,0,-(P435-1)/(K435-1)))</f>
        <v>0</v>
      </c>
      <c r="AL435" s="17">
        <f>IF(AND(Q435&gt;1,E435=0),(Q435-1)/(L435-1)*L435-(Q435-1)/(L435-1),IF(Q435&lt;1,0,-(Q435-1)/(L435-1)))</f>
        <v>0</v>
      </c>
      <c r="AM435" s="17">
        <f>IF(P435&gt;1,(P435-1)/(K435-1),0)+IF(Q435&gt;1,(Q435-1)/(L435-1),0)</f>
        <v>0</v>
      </c>
      <c r="AN435" s="17">
        <f>AN434+AM435</f>
        <v>6.0743688546086467</v>
      </c>
      <c r="AO435" s="17">
        <f>AO434+SUM(AK435:AL435)</f>
        <v>-0.40010812214486946</v>
      </c>
      <c r="AP435" s="19">
        <f t="shared" si="75"/>
        <v>-6.5868262484802168E-2</v>
      </c>
      <c r="AR435" s="20">
        <f t="shared" si="76"/>
        <v>0</v>
      </c>
      <c r="AV435" s="21"/>
      <c r="AW435" s="21"/>
      <c r="AX435" s="21"/>
      <c r="AY435" s="21"/>
    </row>
    <row r="436" spans="1:51" s="5" customFormat="1" hidden="1" outlineLevel="1" x14ac:dyDescent="0.2">
      <c r="A436" s="33"/>
      <c r="D436" s="5">
        <v>9701</v>
      </c>
      <c r="E436" s="5">
        <v>1</v>
      </c>
      <c r="G436" s="6">
        <f>IF(AND(H436&gt;0.5,E436=1),1,0)+IF(AND(H436&lt;0.5,E436=0),1,0)</f>
        <v>1</v>
      </c>
      <c r="H436" s="7">
        <v>0.70810122611623505</v>
      </c>
      <c r="I436" s="7">
        <f t="shared" si="67"/>
        <v>0.29189877388376495</v>
      </c>
      <c r="K436" s="8">
        <v>1.37999999523163</v>
      </c>
      <c r="L436" s="8">
        <v>3.4000000953674299</v>
      </c>
      <c r="M436" s="9">
        <f t="shared" si="68"/>
        <v>0.72463768366329029</v>
      </c>
      <c r="N436" s="9">
        <f t="shared" si="69"/>
        <v>0.29411763880904607</v>
      </c>
      <c r="P436" s="10">
        <f t="shared" si="70"/>
        <v>0</v>
      </c>
      <c r="Q436" s="10">
        <f t="shared" si="71"/>
        <v>0</v>
      </c>
      <c r="S436" s="11">
        <f>IF(AND(P436&gt;1,E436=1),K436-1,IF(P436&lt;1,0,-1))</f>
        <v>0</v>
      </c>
      <c r="T436" s="11">
        <f>IF(AND(Q436&gt;1,E436=0),L436-1,IF(Q436&lt;1,0,-1))</f>
        <v>0</v>
      </c>
      <c r="U436" s="11">
        <f t="shared" si="77"/>
        <v>0</v>
      </c>
      <c r="V436" s="11">
        <f>V435+U436</f>
        <v>33</v>
      </c>
      <c r="W436" s="11">
        <f>W435+SUM(S436:T436)</f>
        <v>-3.3799999952316284</v>
      </c>
      <c r="X436" s="12">
        <f t="shared" si="72"/>
        <v>-0.10242424227974632</v>
      </c>
      <c r="Y436" s="13">
        <f>IF(AND(P436&gt;1,E436=1),1/K436*K436-1/K436,IF(P436&lt;1,0,-1/K436))</f>
        <v>0</v>
      </c>
      <c r="Z436" s="13">
        <f>IF(AND(Q436&gt;1,E436=0),1/L436*L436-1/L436,IF(Q436&lt;1,0,-1/L436))</f>
        <v>0</v>
      </c>
      <c r="AA436" s="13">
        <f>IF(P436&gt;1,1/K436)+IF(Q436&gt;1,1/L436)</f>
        <v>0</v>
      </c>
      <c r="AB436" s="13">
        <f>AB435+AA436</f>
        <v>13.149545696490341</v>
      </c>
      <c r="AC436" s="13">
        <f>AC435+SUM(Y436:Z436)</f>
        <v>0.85045430350966289</v>
      </c>
      <c r="AD436" s="14">
        <f t="shared" si="73"/>
        <v>6.4675565463577347E-2</v>
      </c>
      <c r="AE436" s="15">
        <f>IF(AND(P436&gt;1,E436=1),1/(2*K436*(1-H436))*K436-1/(2*K436*(1-H436)),IF(P436&lt;1,0,-1/(2*K436*(1-H436))))</f>
        <v>0</v>
      </c>
      <c r="AF436" s="15">
        <f>IF(AND(Q436&gt;1,E436=0),1/(2*L436*(1-I436))*L436-1/(2*L436*(1-I436)),IF(Q436&lt;1,0,-1/(2*L436*(1-I436))))</f>
        <v>0</v>
      </c>
      <c r="AG436" s="15">
        <f>IF(P436&gt;1,1/(2*K436*(1-H436)),0)+IF(Q436&gt;1,1/(2*L436*(1-I436)),0)</f>
        <v>0</v>
      </c>
      <c r="AH436" s="15">
        <f>AH435+AG436</f>
        <v>15.833577367872586</v>
      </c>
      <c r="AI436" s="15">
        <f>AI435+SUM(AE436:AF436)</f>
        <v>2.2394686909778949</v>
      </c>
      <c r="AJ436" s="16">
        <f t="shared" si="74"/>
        <v>0.14143794790948067</v>
      </c>
      <c r="AK436" s="17">
        <f>IF(AND(P436&gt;1,E436=1),(P436-1)/(K436-1)*K436-(P436-1)/(K436-1),IF(P436&lt;1,0,-(P436-1)/(K436-1)))</f>
        <v>0</v>
      </c>
      <c r="AL436" s="17">
        <f>IF(AND(Q436&gt;1,E436=0),(Q436-1)/(L436-1)*L436-(Q436-1)/(L436-1),IF(Q436&lt;1,0,-(Q436-1)/(L436-1)))</f>
        <v>0</v>
      </c>
      <c r="AM436" s="17">
        <f>IF(P436&gt;1,(P436-1)/(K436-1),0)+IF(Q436&gt;1,(Q436-1)/(L436-1),0)</f>
        <v>0</v>
      </c>
      <c r="AN436" s="17">
        <f>AN435+AM436</f>
        <v>6.0743688546086467</v>
      </c>
      <c r="AO436" s="17">
        <f>AO435+SUM(AK436:AL436)</f>
        <v>-0.40010812214486946</v>
      </c>
      <c r="AP436" s="19">
        <f t="shared" si="75"/>
        <v>-6.5868262484802168E-2</v>
      </c>
      <c r="AR436" s="20">
        <f t="shared" si="76"/>
        <v>0</v>
      </c>
      <c r="AV436" s="21"/>
      <c r="AW436" s="21"/>
      <c r="AX436" s="21"/>
      <c r="AY436" s="21"/>
    </row>
    <row r="437" spans="1:51" s="5" customFormat="1" hidden="1" outlineLevel="1" x14ac:dyDescent="0.2">
      <c r="A437" s="33"/>
      <c r="D437" s="5">
        <v>9702</v>
      </c>
      <c r="E437" s="5">
        <v>1</v>
      </c>
      <c r="G437" s="6">
        <f>IF(AND(H437&gt;0.5,E437=1),1,0)+IF(AND(H437&lt;0.5,E437=0),1,0)</f>
        <v>1</v>
      </c>
      <c r="H437" s="7">
        <v>0.75367646267233301</v>
      </c>
      <c r="I437" s="7">
        <f t="shared" si="67"/>
        <v>0.24632353732766699</v>
      </c>
      <c r="K437" s="8">
        <v>1.1399999856948899</v>
      </c>
      <c r="L437" s="8">
        <v>6.5</v>
      </c>
      <c r="M437" s="9">
        <f t="shared" si="68"/>
        <v>0.87719299346345814</v>
      </c>
      <c r="N437" s="9">
        <f t="shared" si="69"/>
        <v>0.15384615384615385</v>
      </c>
      <c r="P437" s="10">
        <f t="shared" si="70"/>
        <v>0</v>
      </c>
      <c r="Q437" s="10">
        <f t="shared" si="71"/>
        <v>0</v>
      </c>
      <c r="S437" s="11">
        <f>IF(AND(P437&gt;1,E437=1),K437-1,IF(P437&lt;1,0,-1))</f>
        <v>0</v>
      </c>
      <c r="T437" s="11">
        <f>IF(AND(Q437&gt;1,E437=0),L437-1,IF(Q437&lt;1,0,-1))</f>
        <v>0</v>
      </c>
      <c r="U437" s="11">
        <f t="shared" si="77"/>
        <v>0</v>
      </c>
      <c r="V437" s="11">
        <f>V436+U437</f>
        <v>33</v>
      </c>
      <c r="W437" s="11">
        <f>W436+SUM(S437:T437)</f>
        <v>-3.3799999952316284</v>
      </c>
      <c r="X437" s="12">
        <f t="shared" si="72"/>
        <v>-0.10242424227974632</v>
      </c>
      <c r="Y437" s="13">
        <f>IF(AND(P437&gt;1,E437=1),1/K437*K437-1/K437,IF(P437&lt;1,0,-1/K437))</f>
        <v>0</v>
      </c>
      <c r="Z437" s="13">
        <f>IF(AND(Q437&gt;1,E437=0),1/L437*L437-1/L437,IF(Q437&lt;1,0,-1/L437))</f>
        <v>0</v>
      </c>
      <c r="AA437" s="13">
        <f>IF(P437&gt;1,1/K437)+IF(Q437&gt;1,1/L437)</f>
        <v>0</v>
      </c>
      <c r="AB437" s="13">
        <f>AB436+AA437</f>
        <v>13.149545696490341</v>
      </c>
      <c r="AC437" s="13">
        <f>AC436+SUM(Y437:Z437)</f>
        <v>0.85045430350966289</v>
      </c>
      <c r="AD437" s="14">
        <f t="shared" si="73"/>
        <v>6.4675565463577347E-2</v>
      </c>
      <c r="AE437" s="15">
        <f>IF(AND(P437&gt;1,E437=1),1/(2*K437*(1-H437))*K437-1/(2*K437*(1-H437)),IF(P437&lt;1,0,-1/(2*K437*(1-H437))))</f>
        <v>0</v>
      </c>
      <c r="AF437" s="15">
        <f>IF(AND(Q437&gt;1,E437=0),1/(2*L437*(1-I437))*L437-1/(2*L437*(1-I437)),IF(Q437&lt;1,0,-1/(2*L437*(1-I437))))</f>
        <v>0</v>
      </c>
      <c r="AG437" s="15">
        <f>IF(P437&gt;1,1/(2*K437*(1-H437)),0)+IF(Q437&gt;1,1/(2*L437*(1-I437)),0)</f>
        <v>0</v>
      </c>
      <c r="AH437" s="15">
        <f>AH436+AG437</f>
        <v>15.833577367872586</v>
      </c>
      <c r="AI437" s="15">
        <f>AI436+SUM(AE437:AF437)</f>
        <v>2.2394686909778949</v>
      </c>
      <c r="AJ437" s="16">
        <f t="shared" si="74"/>
        <v>0.14143794790948067</v>
      </c>
      <c r="AK437" s="17">
        <f>IF(AND(P437&gt;1,E437=1),(P437-1)/(K437-1)*K437-(P437-1)/(K437-1),IF(P437&lt;1,0,-(P437-1)/(K437-1)))</f>
        <v>0</v>
      </c>
      <c r="AL437" s="17">
        <f>IF(AND(Q437&gt;1,E437=0),(Q437-1)/(L437-1)*L437-(Q437-1)/(L437-1),IF(Q437&lt;1,0,-(Q437-1)/(L437-1)))</f>
        <v>0</v>
      </c>
      <c r="AM437" s="17">
        <f>IF(P437&gt;1,(P437-1)/(K437-1),0)+IF(Q437&gt;1,(Q437-1)/(L437-1),0)</f>
        <v>0</v>
      </c>
      <c r="AN437" s="17">
        <f>AN436+AM437</f>
        <v>6.0743688546086467</v>
      </c>
      <c r="AO437" s="17">
        <f>AO436+SUM(AK437:AL437)</f>
        <v>-0.40010812214486946</v>
      </c>
      <c r="AP437" s="19">
        <f t="shared" si="75"/>
        <v>-6.5868262484802168E-2</v>
      </c>
      <c r="AR437" s="20">
        <f t="shared" si="76"/>
        <v>0</v>
      </c>
      <c r="AV437" s="21"/>
      <c r="AW437" s="21"/>
      <c r="AX437" s="21"/>
      <c r="AY437" s="21"/>
    </row>
    <row r="438" spans="1:51" s="5" customFormat="1" hidden="1" outlineLevel="1" x14ac:dyDescent="0.2">
      <c r="A438" s="33"/>
      <c r="D438" s="5">
        <v>9703</v>
      </c>
      <c r="E438" s="5">
        <v>0</v>
      </c>
      <c r="G438" s="6">
        <f>IF(AND(H438&gt;0.5,E438=1),1,0)+IF(AND(H438&lt;0.5,E438=0),1,0)</f>
        <v>1</v>
      </c>
      <c r="H438" s="7">
        <v>0.34159012019056101</v>
      </c>
      <c r="I438" s="7">
        <f t="shared" si="67"/>
        <v>0.65840987980943899</v>
      </c>
      <c r="K438" s="8">
        <v>2.7999999523162802</v>
      </c>
      <c r="L438" s="8">
        <v>1.5</v>
      </c>
      <c r="M438" s="9">
        <f t="shared" si="68"/>
        <v>0.35714286322496436</v>
      </c>
      <c r="N438" s="9">
        <f t="shared" si="69"/>
        <v>0.66666666666666663</v>
      </c>
      <c r="P438" s="10">
        <f t="shared" si="70"/>
        <v>0</v>
      </c>
      <c r="Q438" s="10">
        <f t="shared" si="71"/>
        <v>0</v>
      </c>
      <c r="S438" s="11">
        <f>IF(AND(P438&gt;1,E438=1),K438-1,IF(P438&lt;1,0,-1))</f>
        <v>0</v>
      </c>
      <c r="T438" s="11">
        <f>IF(AND(Q438&gt;1,E438=0),L438-1,IF(Q438&lt;1,0,-1))</f>
        <v>0</v>
      </c>
      <c r="U438" s="11">
        <f t="shared" si="77"/>
        <v>0</v>
      </c>
      <c r="V438" s="11">
        <f>V437+U438</f>
        <v>33</v>
      </c>
      <c r="W438" s="11">
        <f>W437+SUM(S438:T438)</f>
        <v>-3.3799999952316284</v>
      </c>
      <c r="X438" s="12">
        <f t="shared" si="72"/>
        <v>-0.10242424227974632</v>
      </c>
      <c r="Y438" s="13">
        <f>IF(AND(P438&gt;1,E438=1),1/K438*K438-1/K438,IF(P438&lt;1,0,-1/K438))</f>
        <v>0</v>
      </c>
      <c r="Z438" s="13">
        <f>IF(AND(Q438&gt;1,E438=0),1/L438*L438-1/L438,IF(Q438&lt;1,0,-1/L438))</f>
        <v>0</v>
      </c>
      <c r="AA438" s="13">
        <f>IF(P438&gt;1,1/K438)+IF(Q438&gt;1,1/L438)</f>
        <v>0</v>
      </c>
      <c r="AB438" s="13">
        <f>AB437+AA438</f>
        <v>13.149545696490341</v>
      </c>
      <c r="AC438" s="13">
        <f>AC437+SUM(Y438:Z438)</f>
        <v>0.85045430350966289</v>
      </c>
      <c r="AD438" s="14">
        <f t="shared" si="73"/>
        <v>6.4675565463577347E-2</v>
      </c>
      <c r="AE438" s="15">
        <f>IF(AND(P438&gt;1,E438=1),1/(2*K438*(1-H438))*K438-1/(2*K438*(1-H438)),IF(P438&lt;1,0,-1/(2*K438*(1-H438))))</f>
        <v>0</v>
      </c>
      <c r="AF438" s="15">
        <f>IF(AND(Q438&gt;1,E438=0),1/(2*L438*(1-I438))*L438-1/(2*L438*(1-I438)),IF(Q438&lt;1,0,-1/(2*L438*(1-I438))))</f>
        <v>0</v>
      </c>
      <c r="AG438" s="15">
        <f>IF(P438&gt;1,1/(2*K438*(1-H438)),0)+IF(Q438&gt;1,1/(2*L438*(1-I438)),0)</f>
        <v>0</v>
      </c>
      <c r="AH438" s="15">
        <f>AH437+AG438</f>
        <v>15.833577367872586</v>
      </c>
      <c r="AI438" s="15">
        <f>AI437+SUM(AE438:AF438)</f>
        <v>2.2394686909778949</v>
      </c>
      <c r="AJ438" s="16">
        <f t="shared" si="74"/>
        <v>0.14143794790948067</v>
      </c>
      <c r="AK438" s="17">
        <f>IF(AND(P438&gt;1,E438=1),(P438-1)/(K438-1)*K438-(P438-1)/(K438-1),IF(P438&lt;1,0,-(P438-1)/(K438-1)))</f>
        <v>0</v>
      </c>
      <c r="AL438" s="17">
        <f>IF(AND(Q438&gt;1,E438=0),(Q438-1)/(L438-1)*L438-(Q438-1)/(L438-1),IF(Q438&lt;1,0,-(Q438-1)/(L438-1)))</f>
        <v>0</v>
      </c>
      <c r="AM438" s="17">
        <f>IF(P438&gt;1,(P438-1)/(K438-1),0)+IF(Q438&gt;1,(Q438-1)/(L438-1),0)</f>
        <v>0</v>
      </c>
      <c r="AN438" s="17">
        <f>AN437+AM438</f>
        <v>6.0743688546086467</v>
      </c>
      <c r="AO438" s="17">
        <f>AO437+SUM(AK438:AL438)</f>
        <v>-0.40010812214486946</v>
      </c>
      <c r="AP438" s="19">
        <f t="shared" si="75"/>
        <v>-6.5868262484802168E-2</v>
      </c>
      <c r="AR438" s="20">
        <f t="shared" si="76"/>
        <v>0</v>
      </c>
      <c r="AV438" s="21"/>
      <c r="AW438" s="21"/>
      <c r="AX438" s="21"/>
      <c r="AY438" s="21"/>
    </row>
    <row r="439" spans="1:51" s="5" customFormat="1" hidden="1" outlineLevel="1" x14ac:dyDescent="0.2">
      <c r="A439" s="33"/>
      <c r="D439" s="5">
        <v>9704</v>
      </c>
      <c r="E439" s="5">
        <v>1</v>
      </c>
      <c r="G439" s="6">
        <f>IF(AND(H439&gt;0.5,E439=1),1,0)+IF(AND(H439&lt;0.5,E439=0),1,0)</f>
        <v>1</v>
      </c>
      <c r="H439" s="7">
        <v>0.75367646267233301</v>
      </c>
      <c r="I439" s="7">
        <f t="shared" si="67"/>
        <v>0.24632353732766699</v>
      </c>
      <c r="K439" s="8">
        <v>1.1100000143051101</v>
      </c>
      <c r="L439" s="8">
        <v>8.0299997329711896</v>
      </c>
      <c r="M439" s="9">
        <f t="shared" si="68"/>
        <v>0.90090088929055279</v>
      </c>
      <c r="N439" s="9">
        <f t="shared" si="69"/>
        <v>0.12453300538653801</v>
      </c>
      <c r="P439" s="10">
        <f t="shared" si="70"/>
        <v>0</v>
      </c>
      <c r="Q439" s="10">
        <f t="shared" si="71"/>
        <v>0</v>
      </c>
      <c r="S439" s="11">
        <f>IF(AND(P439&gt;1,E439=1),K439-1,IF(P439&lt;1,0,-1))</f>
        <v>0</v>
      </c>
      <c r="T439" s="11">
        <f>IF(AND(Q439&gt;1,E439=0),L439-1,IF(Q439&lt;1,0,-1))</f>
        <v>0</v>
      </c>
      <c r="U439" s="11">
        <f t="shared" si="77"/>
        <v>0</v>
      </c>
      <c r="V439" s="11">
        <f>V438+U439</f>
        <v>33</v>
      </c>
      <c r="W439" s="11">
        <f>W438+SUM(S439:T439)</f>
        <v>-3.3799999952316284</v>
      </c>
      <c r="X439" s="12">
        <f t="shared" si="72"/>
        <v>-0.10242424227974632</v>
      </c>
      <c r="Y439" s="13">
        <f>IF(AND(P439&gt;1,E439=1),1/K439*K439-1/K439,IF(P439&lt;1,0,-1/K439))</f>
        <v>0</v>
      </c>
      <c r="Z439" s="13">
        <f>IF(AND(Q439&gt;1,E439=0),1/L439*L439-1/L439,IF(Q439&lt;1,0,-1/L439))</f>
        <v>0</v>
      </c>
      <c r="AA439" s="13">
        <f>IF(P439&gt;1,1/K439)+IF(Q439&gt;1,1/L439)</f>
        <v>0</v>
      </c>
      <c r="AB439" s="13">
        <f>AB438+AA439</f>
        <v>13.149545696490341</v>
      </c>
      <c r="AC439" s="13">
        <f>AC438+SUM(Y439:Z439)</f>
        <v>0.85045430350966289</v>
      </c>
      <c r="AD439" s="14">
        <f t="shared" si="73"/>
        <v>6.4675565463577347E-2</v>
      </c>
      <c r="AE439" s="15">
        <f>IF(AND(P439&gt;1,E439=1),1/(2*K439*(1-H439))*K439-1/(2*K439*(1-H439)),IF(P439&lt;1,0,-1/(2*K439*(1-H439))))</f>
        <v>0</v>
      </c>
      <c r="AF439" s="15">
        <f>IF(AND(Q439&gt;1,E439=0),1/(2*L439*(1-I439))*L439-1/(2*L439*(1-I439)),IF(Q439&lt;1,0,-1/(2*L439*(1-I439))))</f>
        <v>0</v>
      </c>
      <c r="AG439" s="15">
        <f>IF(P439&gt;1,1/(2*K439*(1-H439)),0)+IF(Q439&gt;1,1/(2*L439*(1-I439)),0)</f>
        <v>0</v>
      </c>
      <c r="AH439" s="15">
        <f>AH438+AG439</f>
        <v>15.833577367872586</v>
      </c>
      <c r="AI439" s="15">
        <f>AI438+SUM(AE439:AF439)</f>
        <v>2.2394686909778949</v>
      </c>
      <c r="AJ439" s="16">
        <f t="shared" si="74"/>
        <v>0.14143794790948067</v>
      </c>
      <c r="AK439" s="17">
        <f>IF(AND(P439&gt;1,E439=1),(P439-1)/(K439-1)*K439-(P439-1)/(K439-1),IF(P439&lt;1,0,-(P439-1)/(K439-1)))</f>
        <v>0</v>
      </c>
      <c r="AL439" s="17">
        <f>IF(AND(Q439&gt;1,E439=0),(Q439-1)/(L439-1)*L439-(Q439-1)/(L439-1),IF(Q439&lt;1,0,-(Q439-1)/(L439-1)))</f>
        <v>0</v>
      </c>
      <c r="AM439" s="17">
        <f>IF(P439&gt;1,(P439-1)/(K439-1),0)+IF(Q439&gt;1,(Q439-1)/(L439-1),0)</f>
        <v>0</v>
      </c>
      <c r="AN439" s="17">
        <f>AN438+AM439</f>
        <v>6.0743688546086467</v>
      </c>
      <c r="AO439" s="17">
        <f>AO438+SUM(AK439:AL439)</f>
        <v>-0.40010812214486946</v>
      </c>
      <c r="AP439" s="19">
        <f t="shared" si="75"/>
        <v>-6.5868262484802168E-2</v>
      </c>
      <c r="AR439" s="20">
        <f t="shared" si="76"/>
        <v>0</v>
      </c>
      <c r="AV439" s="21"/>
      <c r="AW439" s="21"/>
      <c r="AX439" s="21"/>
      <c r="AY439" s="21"/>
    </row>
    <row r="440" spans="1:51" s="5" customFormat="1" hidden="1" outlineLevel="1" x14ac:dyDescent="0.2">
      <c r="A440" s="33"/>
      <c r="D440" s="5">
        <v>9705</v>
      </c>
      <c r="E440" s="5">
        <v>1</v>
      </c>
      <c r="G440" s="6">
        <f>IF(AND(H440&gt;0.5,E440=1),1,0)+IF(AND(H440&lt;0.5,E440=0),1,0)</f>
        <v>1</v>
      </c>
      <c r="H440" s="7">
        <v>0.71281733843907802</v>
      </c>
      <c r="I440" s="7">
        <f t="shared" si="67"/>
        <v>0.28718266156092198</v>
      </c>
      <c r="K440" s="8">
        <v>1.5700000524520901</v>
      </c>
      <c r="L440" s="8">
        <v>3.5</v>
      </c>
      <c r="M440" s="9">
        <f t="shared" si="68"/>
        <v>0.63694265387963478</v>
      </c>
      <c r="N440" s="9">
        <f t="shared" si="69"/>
        <v>0.2857142857142857</v>
      </c>
      <c r="P440" s="10">
        <f t="shared" si="70"/>
        <v>0</v>
      </c>
      <c r="Q440" s="10">
        <f t="shared" si="71"/>
        <v>0</v>
      </c>
      <c r="S440" s="11">
        <f>IF(AND(P440&gt;1,E440=1),K440-1,IF(P440&lt;1,0,-1))</f>
        <v>0</v>
      </c>
      <c r="T440" s="11">
        <f>IF(AND(Q440&gt;1,E440=0),L440-1,IF(Q440&lt;1,0,-1))</f>
        <v>0</v>
      </c>
      <c r="U440" s="11">
        <f t="shared" si="77"/>
        <v>0</v>
      </c>
      <c r="V440" s="11">
        <f>V439+U440</f>
        <v>33</v>
      </c>
      <c r="W440" s="11">
        <f>W439+SUM(S440:T440)</f>
        <v>-3.3799999952316284</v>
      </c>
      <c r="X440" s="12">
        <f t="shared" si="72"/>
        <v>-0.10242424227974632</v>
      </c>
      <c r="Y440" s="13">
        <f>IF(AND(P440&gt;1,E440=1),1/K440*K440-1/K440,IF(P440&lt;1,0,-1/K440))</f>
        <v>0</v>
      </c>
      <c r="Z440" s="13">
        <f>IF(AND(Q440&gt;1,E440=0),1/L440*L440-1/L440,IF(Q440&lt;1,0,-1/L440))</f>
        <v>0</v>
      </c>
      <c r="AA440" s="13">
        <f>IF(P440&gt;1,1/K440)+IF(Q440&gt;1,1/L440)</f>
        <v>0</v>
      </c>
      <c r="AB440" s="13">
        <f>AB439+AA440</f>
        <v>13.149545696490341</v>
      </c>
      <c r="AC440" s="13">
        <f>AC439+SUM(Y440:Z440)</f>
        <v>0.85045430350966289</v>
      </c>
      <c r="AD440" s="14">
        <f t="shared" si="73"/>
        <v>6.4675565463577347E-2</v>
      </c>
      <c r="AE440" s="15">
        <f>IF(AND(P440&gt;1,E440=1),1/(2*K440*(1-H440))*K440-1/(2*K440*(1-H440)),IF(P440&lt;1,0,-1/(2*K440*(1-H440))))</f>
        <v>0</v>
      </c>
      <c r="AF440" s="15">
        <f>IF(AND(Q440&gt;1,E440=0),1/(2*L440*(1-I440))*L440-1/(2*L440*(1-I440)),IF(Q440&lt;1,0,-1/(2*L440*(1-I440))))</f>
        <v>0</v>
      </c>
      <c r="AG440" s="15">
        <f>IF(P440&gt;1,1/(2*K440*(1-H440)),0)+IF(Q440&gt;1,1/(2*L440*(1-I440)),0)</f>
        <v>0</v>
      </c>
      <c r="AH440" s="15">
        <f>AH439+AG440</f>
        <v>15.833577367872586</v>
      </c>
      <c r="AI440" s="15">
        <f>AI439+SUM(AE440:AF440)</f>
        <v>2.2394686909778949</v>
      </c>
      <c r="AJ440" s="16">
        <f t="shared" si="74"/>
        <v>0.14143794790948067</v>
      </c>
      <c r="AK440" s="17">
        <f>IF(AND(P440&gt;1,E440=1),(P440-1)/(K440-1)*K440-(P440-1)/(K440-1),IF(P440&lt;1,0,-(P440-1)/(K440-1)))</f>
        <v>0</v>
      </c>
      <c r="AL440" s="17">
        <f>IF(AND(Q440&gt;1,E440=0),(Q440-1)/(L440-1)*L440-(Q440-1)/(L440-1),IF(Q440&lt;1,0,-(Q440-1)/(L440-1)))</f>
        <v>0</v>
      </c>
      <c r="AM440" s="17">
        <f>IF(P440&gt;1,(P440-1)/(K440-1),0)+IF(Q440&gt;1,(Q440-1)/(L440-1),0)</f>
        <v>0</v>
      </c>
      <c r="AN440" s="17">
        <f>AN439+AM440</f>
        <v>6.0743688546086467</v>
      </c>
      <c r="AO440" s="17">
        <f>AO439+SUM(AK440:AL440)</f>
        <v>-0.40010812214486946</v>
      </c>
      <c r="AP440" s="19">
        <f t="shared" si="75"/>
        <v>-6.5868262484802168E-2</v>
      </c>
      <c r="AR440" s="20">
        <f t="shared" si="76"/>
        <v>0</v>
      </c>
      <c r="AV440" s="21"/>
      <c r="AW440" s="21"/>
      <c r="AX440" s="21"/>
      <c r="AY440" s="21"/>
    </row>
    <row r="441" spans="1:51" s="5" customFormat="1" hidden="1" outlineLevel="1" x14ac:dyDescent="0.2">
      <c r="A441" s="33"/>
      <c r="D441" s="5">
        <v>9706</v>
      </c>
      <c r="E441" s="5">
        <v>0</v>
      </c>
      <c r="G441" s="6">
        <f>IF(AND(H441&gt;0.5,E441=1),1,0)+IF(AND(H441&lt;0.5,E441=0),1,0)</f>
        <v>0</v>
      </c>
      <c r="H441" s="7">
        <v>0.73164130842388997</v>
      </c>
      <c r="I441" s="7">
        <f t="shared" si="67"/>
        <v>0.26835869157611003</v>
      </c>
      <c r="K441" s="8">
        <v>1.2400000095367401</v>
      </c>
      <c r="L441" s="8">
        <v>4.6100001335143999</v>
      </c>
      <c r="M441" s="9">
        <f t="shared" si="68"/>
        <v>0.80645160670087146</v>
      </c>
      <c r="N441" s="9">
        <f t="shared" si="69"/>
        <v>0.2169197334139028</v>
      </c>
      <c r="P441" s="10">
        <f t="shared" si="70"/>
        <v>0</v>
      </c>
      <c r="Q441" s="10">
        <f t="shared" si="71"/>
        <v>0</v>
      </c>
      <c r="S441" s="11">
        <f>IF(AND(P441&gt;1,E441=1),K441-1,IF(P441&lt;1,0,-1))</f>
        <v>0</v>
      </c>
      <c r="T441" s="11">
        <f>IF(AND(Q441&gt;1,E441=0),L441-1,IF(Q441&lt;1,0,-1))</f>
        <v>0</v>
      </c>
      <c r="U441" s="11">
        <f t="shared" si="77"/>
        <v>0</v>
      </c>
      <c r="V441" s="11">
        <f>V440+U441</f>
        <v>33</v>
      </c>
      <c r="W441" s="11">
        <f>W440+SUM(S441:T441)</f>
        <v>-3.3799999952316284</v>
      </c>
      <c r="X441" s="12">
        <f t="shared" si="72"/>
        <v>-0.10242424227974632</v>
      </c>
      <c r="Y441" s="13">
        <f>IF(AND(P441&gt;1,E441=1),1/K441*K441-1/K441,IF(P441&lt;1,0,-1/K441))</f>
        <v>0</v>
      </c>
      <c r="Z441" s="13">
        <f>IF(AND(Q441&gt;1,E441=0),1/L441*L441-1/L441,IF(Q441&lt;1,0,-1/L441))</f>
        <v>0</v>
      </c>
      <c r="AA441" s="13">
        <f>IF(P441&gt;1,1/K441)+IF(Q441&gt;1,1/L441)</f>
        <v>0</v>
      </c>
      <c r="AB441" s="13">
        <f>AB440+AA441</f>
        <v>13.149545696490341</v>
      </c>
      <c r="AC441" s="13">
        <f>AC440+SUM(Y441:Z441)</f>
        <v>0.85045430350966289</v>
      </c>
      <c r="AD441" s="14">
        <f t="shared" si="73"/>
        <v>6.4675565463577347E-2</v>
      </c>
      <c r="AE441" s="15">
        <f>IF(AND(P441&gt;1,E441=1),1/(2*K441*(1-H441))*K441-1/(2*K441*(1-H441)),IF(P441&lt;1,0,-1/(2*K441*(1-H441))))</f>
        <v>0</v>
      </c>
      <c r="AF441" s="15">
        <f>IF(AND(Q441&gt;1,E441=0),1/(2*L441*(1-I441))*L441-1/(2*L441*(1-I441)),IF(Q441&lt;1,0,-1/(2*L441*(1-I441))))</f>
        <v>0</v>
      </c>
      <c r="AG441" s="15">
        <f>IF(P441&gt;1,1/(2*K441*(1-H441)),0)+IF(Q441&gt;1,1/(2*L441*(1-I441)),0)</f>
        <v>0</v>
      </c>
      <c r="AH441" s="15">
        <f>AH440+AG441</f>
        <v>15.833577367872586</v>
      </c>
      <c r="AI441" s="15">
        <f>AI440+SUM(AE441:AF441)</f>
        <v>2.2394686909778949</v>
      </c>
      <c r="AJ441" s="16">
        <f t="shared" si="74"/>
        <v>0.14143794790948067</v>
      </c>
      <c r="AK441" s="17">
        <f>IF(AND(P441&gt;1,E441=1),(P441-1)/(K441-1)*K441-(P441-1)/(K441-1),IF(P441&lt;1,0,-(P441-1)/(K441-1)))</f>
        <v>0</v>
      </c>
      <c r="AL441" s="17">
        <f>IF(AND(Q441&gt;1,E441=0),(Q441-1)/(L441-1)*L441-(Q441-1)/(L441-1),IF(Q441&lt;1,0,-(Q441-1)/(L441-1)))</f>
        <v>0</v>
      </c>
      <c r="AM441" s="17">
        <f>IF(P441&gt;1,(P441-1)/(K441-1),0)+IF(Q441&gt;1,(Q441-1)/(L441-1),0)</f>
        <v>0</v>
      </c>
      <c r="AN441" s="17">
        <f>AN440+AM441</f>
        <v>6.0743688546086467</v>
      </c>
      <c r="AO441" s="17">
        <f>AO440+SUM(AK441:AL441)</f>
        <v>-0.40010812214486946</v>
      </c>
      <c r="AP441" s="19">
        <f t="shared" si="75"/>
        <v>-6.5868262484802168E-2</v>
      </c>
      <c r="AR441" s="20">
        <f t="shared" si="76"/>
        <v>0</v>
      </c>
      <c r="AV441" s="21"/>
      <c r="AW441" s="21"/>
      <c r="AX441" s="21"/>
      <c r="AY441" s="21"/>
    </row>
    <row r="442" spans="1:51" s="5" customFormat="1" hidden="1" outlineLevel="1" x14ac:dyDescent="0.2">
      <c r="A442" s="33"/>
      <c r="D442" s="5">
        <v>9708</v>
      </c>
      <c r="E442" s="5">
        <v>1</v>
      </c>
      <c r="G442" s="6">
        <f>IF(AND(H442&gt;0.5,E442=1),1,0)+IF(AND(H442&lt;0.5,E442=0),1,0)</f>
        <v>1</v>
      </c>
      <c r="H442" s="7">
        <v>0.75367646267233301</v>
      </c>
      <c r="I442" s="7">
        <f t="shared" si="67"/>
        <v>0.24632353732766699</v>
      </c>
      <c r="K442" s="8">
        <v>1.1799999475479099</v>
      </c>
      <c r="L442" s="8">
        <v>5.6100001335143999</v>
      </c>
      <c r="M442" s="9">
        <f t="shared" si="68"/>
        <v>0.84745766478892015</v>
      </c>
      <c r="N442" s="9">
        <f t="shared" si="69"/>
        <v>0.17825311518728026</v>
      </c>
      <c r="P442" s="10">
        <f t="shared" si="70"/>
        <v>0</v>
      </c>
      <c r="Q442" s="10">
        <f t="shared" si="71"/>
        <v>0</v>
      </c>
      <c r="S442" s="11">
        <f>IF(AND(P442&gt;1,E442=1),K442-1,IF(P442&lt;1,0,-1))</f>
        <v>0</v>
      </c>
      <c r="T442" s="11">
        <f>IF(AND(Q442&gt;1,E442=0),L442-1,IF(Q442&lt;1,0,-1))</f>
        <v>0</v>
      </c>
      <c r="U442" s="11">
        <f t="shared" si="77"/>
        <v>0</v>
      </c>
      <c r="V442" s="11">
        <f>V441+U442</f>
        <v>33</v>
      </c>
      <c r="W442" s="11">
        <f>W441+SUM(S442:T442)</f>
        <v>-3.3799999952316284</v>
      </c>
      <c r="X442" s="12">
        <f t="shared" si="72"/>
        <v>-0.10242424227974632</v>
      </c>
      <c r="Y442" s="13">
        <f>IF(AND(P442&gt;1,E442=1),1/K442*K442-1/K442,IF(P442&lt;1,0,-1/K442))</f>
        <v>0</v>
      </c>
      <c r="Z442" s="13">
        <f>IF(AND(Q442&gt;1,E442=0),1/L442*L442-1/L442,IF(Q442&lt;1,0,-1/L442))</f>
        <v>0</v>
      </c>
      <c r="AA442" s="13">
        <f>IF(P442&gt;1,1/K442)+IF(Q442&gt;1,1/L442)</f>
        <v>0</v>
      </c>
      <c r="AB442" s="13">
        <f>AB441+AA442</f>
        <v>13.149545696490341</v>
      </c>
      <c r="AC442" s="13">
        <f>AC441+SUM(Y442:Z442)</f>
        <v>0.85045430350966289</v>
      </c>
      <c r="AD442" s="14">
        <f t="shared" si="73"/>
        <v>6.4675565463577347E-2</v>
      </c>
      <c r="AE442" s="15">
        <f>IF(AND(P442&gt;1,E442=1),1/(2*K442*(1-H442))*K442-1/(2*K442*(1-H442)),IF(P442&lt;1,0,-1/(2*K442*(1-H442))))</f>
        <v>0</v>
      </c>
      <c r="AF442" s="15">
        <f>IF(AND(Q442&gt;1,E442=0),1/(2*L442*(1-I442))*L442-1/(2*L442*(1-I442)),IF(Q442&lt;1,0,-1/(2*L442*(1-I442))))</f>
        <v>0</v>
      </c>
      <c r="AG442" s="15">
        <f>IF(P442&gt;1,1/(2*K442*(1-H442)),0)+IF(Q442&gt;1,1/(2*L442*(1-I442)),0)</f>
        <v>0</v>
      </c>
      <c r="AH442" s="15">
        <f>AH441+AG442</f>
        <v>15.833577367872586</v>
      </c>
      <c r="AI442" s="15">
        <f>AI441+SUM(AE442:AF442)</f>
        <v>2.2394686909778949</v>
      </c>
      <c r="AJ442" s="16">
        <f t="shared" si="74"/>
        <v>0.14143794790948067</v>
      </c>
      <c r="AK442" s="17">
        <f>IF(AND(P442&gt;1,E442=1),(P442-1)/(K442-1)*K442-(P442-1)/(K442-1),IF(P442&lt;1,0,-(P442-1)/(K442-1)))</f>
        <v>0</v>
      </c>
      <c r="AL442" s="17">
        <f>IF(AND(Q442&gt;1,E442=0),(Q442-1)/(L442-1)*L442-(Q442-1)/(L442-1),IF(Q442&lt;1,0,-(Q442-1)/(L442-1)))</f>
        <v>0</v>
      </c>
      <c r="AM442" s="17">
        <f>IF(P442&gt;1,(P442-1)/(K442-1),0)+IF(Q442&gt;1,(Q442-1)/(L442-1),0)</f>
        <v>0</v>
      </c>
      <c r="AN442" s="17">
        <f>AN441+AM442</f>
        <v>6.0743688546086467</v>
      </c>
      <c r="AO442" s="17">
        <f>AO441+SUM(AK442:AL442)</f>
        <v>-0.40010812214486946</v>
      </c>
      <c r="AP442" s="19">
        <f t="shared" si="75"/>
        <v>-6.5868262484802168E-2</v>
      </c>
      <c r="AR442" s="20">
        <f t="shared" si="76"/>
        <v>0</v>
      </c>
      <c r="AV442" s="21"/>
      <c r="AW442" s="21"/>
      <c r="AX442" s="21"/>
      <c r="AY442" s="21"/>
    </row>
    <row r="443" spans="1:51" s="5" customFormat="1" hidden="1" outlineLevel="1" x14ac:dyDescent="0.2">
      <c r="A443" s="33"/>
      <c r="D443" s="5">
        <v>9709</v>
      </c>
      <c r="E443" s="5">
        <v>1</v>
      </c>
      <c r="G443" s="6">
        <f>IF(AND(H443&gt;0.5,E443=1),1,0)+IF(AND(H443&lt;0.5,E443=0),1,0)</f>
        <v>1</v>
      </c>
      <c r="H443" s="7">
        <v>0.73164130842388997</v>
      </c>
      <c r="I443" s="7">
        <f t="shared" si="67"/>
        <v>0.26835869157611003</v>
      </c>
      <c r="K443" s="8">
        <v>1.45000004768372</v>
      </c>
      <c r="L443" s="8">
        <v>3</v>
      </c>
      <c r="M443" s="9">
        <f t="shared" si="68"/>
        <v>0.6896551497342599</v>
      </c>
      <c r="N443" s="9">
        <f t="shared" si="69"/>
        <v>0.33333333333333331</v>
      </c>
      <c r="P443" s="10">
        <f t="shared" si="70"/>
        <v>0</v>
      </c>
      <c r="Q443" s="10">
        <f t="shared" si="71"/>
        <v>0</v>
      </c>
      <c r="S443" s="11">
        <f>IF(AND(P443&gt;1,E443=1),K443-1,IF(P443&lt;1,0,-1))</f>
        <v>0</v>
      </c>
      <c r="T443" s="11">
        <f>IF(AND(Q443&gt;1,E443=0),L443-1,IF(Q443&lt;1,0,-1))</f>
        <v>0</v>
      </c>
      <c r="U443" s="11">
        <f t="shared" si="77"/>
        <v>0</v>
      </c>
      <c r="V443" s="11">
        <f>V442+U443</f>
        <v>33</v>
      </c>
      <c r="W443" s="11">
        <f>W442+SUM(S443:T443)</f>
        <v>-3.3799999952316284</v>
      </c>
      <c r="X443" s="12">
        <f t="shared" si="72"/>
        <v>-0.10242424227974632</v>
      </c>
      <c r="Y443" s="13">
        <f>IF(AND(P443&gt;1,E443=1),1/K443*K443-1/K443,IF(P443&lt;1,0,-1/K443))</f>
        <v>0</v>
      </c>
      <c r="Z443" s="13">
        <f>IF(AND(Q443&gt;1,E443=0),1/L443*L443-1/L443,IF(Q443&lt;1,0,-1/L443))</f>
        <v>0</v>
      </c>
      <c r="AA443" s="13">
        <f>IF(P443&gt;1,1/K443)+IF(Q443&gt;1,1/L443)</f>
        <v>0</v>
      </c>
      <c r="AB443" s="13">
        <f>AB442+AA443</f>
        <v>13.149545696490341</v>
      </c>
      <c r="AC443" s="13">
        <f>AC442+SUM(Y443:Z443)</f>
        <v>0.85045430350966289</v>
      </c>
      <c r="AD443" s="14">
        <f t="shared" si="73"/>
        <v>6.4675565463577347E-2</v>
      </c>
      <c r="AE443" s="15">
        <f>IF(AND(P443&gt;1,E443=1),1/(2*K443*(1-H443))*K443-1/(2*K443*(1-H443)),IF(P443&lt;1,0,-1/(2*K443*(1-H443))))</f>
        <v>0</v>
      </c>
      <c r="AF443" s="15">
        <f>IF(AND(Q443&gt;1,E443=0),1/(2*L443*(1-I443))*L443-1/(2*L443*(1-I443)),IF(Q443&lt;1,0,-1/(2*L443*(1-I443))))</f>
        <v>0</v>
      </c>
      <c r="AG443" s="15">
        <f>IF(P443&gt;1,1/(2*K443*(1-H443)),0)+IF(Q443&gt;1,1/(2*L443*(1-I443)),0)</f>
        <v>0</v>
      </c>
      <c r="AH443" s="15">
        <f>AH442+AG443</f>
        <v>15.833577367872586</v>
      </c>
      <c r="AI443" s="15">
        <f>AI442+SUM(AE443:AF443)</f>
        <v>2.2394686909778949</v>
      </c>
      <c r="AJ443" s="16">
        <f t="shared" si="74"/>
        <v>0.14143794790948067</v>
      </c>
      <c r="AK443" s="17">
        <f>IF(AND(P443&gt;1,E443=1),(P443-1)/(K443-1)*K443-(P443-1)/(K443-1),IF(P443&lt;1,0,-(P443-1)/(K443-1)))</f>
        <v>0</v>
      </c>
      <c r="AL443" s="17">
        <f>IF(AND(Q443&gt;1,E443=0),(Q443-1)/(L443-1)*L443-(Q443-1)/(L443-1),IF(Q443&lt;1,0,-(Q443-1)/(L443-1)))</f>
        <v>0</v>
      </c>
      <c r="AM443" s="17">
        <f>IF(P443&gt;1,(P443-1)/(K443-1),0)+IF(Q443&gt;1,(Q443-1)/(L443-1),0)</f>
        <v>0</v>
      </c>
      <c r="AN443" s="17">
        <f>AN442+AM443</f>
        <v>6.0743688546086467</v>
      </c>
      <c r="AO443" s="17">
        <f>AO442+SUM(AK443:AL443)</f>
        <v>-0.40010812214486946</v>
      </c>
      <c r="AP443" s="19">
        <f t="shared" si="75"/>
        <v>-6.5868262484802168E-2</v>
      </c>
      <c r="AR443" s="20">
        <f t="shared" si="76"/>
        <v>0</v>
      </c>
      <c r="AV443" s="21"/>
      <c r="AW443" s="21"/>
      <c r="AX443" s="21"/>
      <c r="AY443" s="21"/>
    </row>
    <row r="444" spans="1:51" s="5" customFormat="1" hidden="1" outlineLevel="1" x14ac:dyDescent="0.2">
      <c r="A444" s="33"/>
      <c r="D444" s="5">
        <v>9710</v>
      </c>
      <c r="E444" s="5">
        <v>1</v>
      </c>
      <c r="G444" s="6">
        <f>IF(AND(H444&gt;0.5,E444=1),1,0)+IF(AND(H444&lt;0.5,E444=0),1,0)</f>
        <v>1</v>
      </c>
      <c r="H444" s="7">
        <v>0.75367646267233301</v>
      </c>
      <c r="I444" s="7">
        <f t="shared" si="67"/>
        <v>0.24632353732766699</v>
      </c>
      <c r="K444" s="8">
        <v>1.0199999809265099</v>
      </c>
      <c r="L444" s="8">
        <v>21</v>
      </c>
      <c r="M444" s="9">
        <f t="shared" si="68"/>
        <v>0.98039217519558863</v>
      </c>
      <c r="N444" s="9">
        <f t="shared" si="69"/>
        <v>4.7619047619047616E-2</v>
      </c>
      <c r="P444" s="10">
        <f t="shared" si="70"/>
        <v>0</v>
      </c>
      <c r="Q444" s="10">
        <f t="shared" si="71"/>
        <v>0</v>
      </c>
      <c r="S444" s="11">
        <f>IF(AND(P444&gt;1,E444=1),K444-1,IF(P444&lt;1,0,-1))</f>
        <v>0</v>
      </c>
      <c r="T444" s="11">
        <f>IF(AND(Q444&gt;1,E444=0),L444-1,IF(Q444&lt;1,0,-1))</f>
        <v>0</v>
      </c>
      <c r="U444" s="11">
        <f t="shared" si="77"/>
        <v>0</v>
      </c>
      <c r="V444" s="11">
        <f>V443+U444</f>
        <v>33</v>
      </c>
      <c r="W444" s="11">
        <f>W443+SUM(S444:T444)</f>
        <v>-3.3799999952316284</v>
      </c>
      <c r="X444" s="12">
        <f t="shared" si="72"/>
        <v>-0.10242424227974632</v>
      </c>
      <c r="Y444" s="13">
        <f>IF(AND(P444&gt;1,E444=1),1/K444*K444-1/K444,IF(P444&lt;1,0,-1/K444))</f>
        <v>0</v>
      </c>
      <c r="Z444" s="13">
        <f>IF(AND(Q444&gt;1,E444=0),1/L444*L444-1/L444,IF(Q444&lt;1,0,-1/L444))</f>
        <v>0</v>
      </c>
      <c r="AA444" s="13">
        <f>IF(P444&gt;1,1/K444)+IF(Q444&gt;1,1/L444)</f>
        <v>0</v>
      </c>
      <c r="AB444" s="13">
        <f>AB443+AA444</f>
        <v>13.149545696490341</v>
      </c>
      <c r="AC444" s="13">
        <f>AC443+SUM(Y444:Z444)</f>
        <v>0.85045430350966289</v>
      </c>
      <c r="AD444" s="14">
        <f t="shared" si="73"/>
        <v>6.4675565463577347E-2</v>
      </c>
      <c r="AE444" s="15">
        <f>IF(AND(P444&gt;1,E444=1),1/(2*K444*(1-H444))*K444-1/(2*K444*(1-H444)),IF(P444&lt;1,0,-1/(2*K444*(1-H444))))</f>
        <v>0</v>
      </c>
      <c r="AF444" s="15">
        <f>IF(AND(Q444&gt;1,E444=0),1/(2*L444*(1-I444))*L444-1/(2*L444*(1-I444)),IF(Q444&lt;1,0,-1/(2*L444*(1-I444))))</f>
        <v>0</v>
      </c>
      <c r="AG444" s="15">
        <f>IF(P444&gt;1,1/(2*K444*(1-H444)),0)+IF(Q444&gt;1,1/(2*L444*(1-I444)),0)</f>
        <v>0</v>
      </c>
      <c r="AH444" s="15">
        <f>AH443+AG444</f>
        <v>15.833577367872586</v>
      </c>
      <c r="AI444" s="15">
        <f>AI443+SUM(AE444:AF444)</f>
        <v>2.2394686909778949</v>
      </c>
      <c r="AJ444" s="16">
        <f t="shared" si="74"/>
        <v>0.14143794790948067</v>
      </c>
      <c r="AK444" s="17">
        <f>IF(AND(P444&gt;1,E444=1),(P444-1)/(K444-1)*K444-(P444-1)/(K444-1),IF(P444&lt;1,0,-(P444-1)/(K444-1)))</f>
        <v>0</v>
      </c>
      <c r="AL444" s="17">
        <f>IF(AND(Q444&gt;1,E444=0),(Q444-1)/(L444-1)*L444-(Q444-1)/(L444-1),IF(Q444&lt;1,0,-(Q444-1)/(L444-1)))</f>
        <v>0</v>
      </c>
      <c r="AM444" s="17">
        <f>IF(P444&gt;1,(P444-1)/(K444-1),0)+IF(Q444&gt;1,(Q444-1)/(L444-1),0)</f>
        <v>0</v>
      </c>
      <c r="AN444" s="17">
        <f>AN443+AM444</f>
        <v>6.0743688546086467</v>
      </c>
      <c r="AO444" s="17">
        <f>AO443+SUM(AK444:AL444)</f>
        <v>-0.40010812214486946</v>
      </c>
      <c r="AP444" s="19">
        <f t="shared" si="75"/>
        <v>-6.5868262484802168E-2</v>
      </c>
      <c r="AR444" s="20">
        <f t="shared" si="76"/>
        <v>0</v>
      </c>
      <c r="AV444" s="21"/>
      <c r="AW444" s="21"/>
      <c r="AX444" s="21"/>
      <c r="AY444" s="21"/>
    </row>
    <row r="445" spans="1:51" s="5" customFormat="1" hidden="1" outlineLevel="1" x14ac:dyDescent="0.2">
      <c r="A445" s="33"/>
      <c r="D445" s="5">
        <v>9711</v>
      </c>
      <c r="E445" s="5">
        <v>0</v>
      </c>
      <c r="G445" s="6">
        <f>IF(AND(H445&gt;0.5,E445=1),1,0)+IF(AND(H445&lt;0.5,E445=0),1,0)</f>
        <v>1</v>
      </c>
      <c r="H445" s="7">
        <v>0.27121065859346999</v>
      </c>
      <c r="I445" s="7">
        <f t="shared" si="67"/>
        <v>0.72878934140653007</v>
      </c>
      <c r="K445" s="8">
        <v>3.3099999427795401</v>
      </c>
      <c r="L445" s="8">
        <v>1.37999999523163</v>
      </c>
      <c r="M445" s="9">
        <f t="shared" si="68"/>
        <v>0.30211480884808106</v>
      </c>
      <c r="N445" s="9">
        <f t="shared" si="69"/>
        <v>0.72463768366329029</v>
      </c>
      <c r="P445" s="10">
        <f t="shared" si="70"/>
        <v>0</v>
      </c>
      <c r="Q445" s="10">
        <f t="shared" si="71"/>
        <v>0</v>
      </c>
      <c r="S445" s="11">
        <f>IF(AND(P445&gt;1,E445=1),K445-1,IF(P445&lt;1,0,-1))</f>
        <v>0</v>
      </c>
      <c r="T445" s="11">
        <f>IF(AND(Q445&gt;1,E445=0),L445-1,IF(Q445&lt;1,0,-1))</f>
        <v>0</v>
      </c>
      <c r="U445" s="11">
        <f t="shared" si="77"/>
        <v>0</v>
      </c>
      <c r="V445" s="11">
        <f>V444+U445</f>
        <v>33</v>
      </c>
      <c r="W445" s="11">
        <f>W444+SUM(S445:T445)</f>
        <v>-3.3799999952316284</v>
      </c>
      <c r="X445" s="12">
        <f t="shared" si="72"/>
        <v>-0.10242424227974632</v>
      </c>
      <c r="Y445" s="13">
        <f>IF(AND(P445&gt;1,E445=1),1/K445*K445-1/K445,IF(P445&lt;1,0,-1/K445))</f>
        <v>0</v>
      </c>
      <c r="Z445" s="13">
        <f>IF(AND(Q445&gt;1,E445=0),1/L445*L445-1/L445,IF(Q445&lt;1,0,-1/L445))</f>
        <v>0</v>
      </c>
      <c r="AA445" s="13">
        <f>IF(P445&gt;1,1/K445)+IF(Q445&gt;1,1/L445)</f>
        <v>0</v>
      </c>
      <c r="AB445" s="13">
        <f>AB444+AA445</f>
        <v>13.149545696490341</v>
      </c>
      <c r="AC445" s="13">
        <f>AC444+SUM(Y445:Z445)</f>
        <v>0.85045430350966289</v>
      </c>
      <c r="AD445" s="14">
        <f t="shared" si="73"/>
        <v>6.4675565463577347E-2</v>
      </c>
      <c r="AE445" s="15">
        <f>IF(AND(P445&gt;1,E445=1),1/(2*K445*(1-H445))*K445-1/(2*K445*(1-H445)),IF(P445&lt;1,0,-1/(2*K445*(1-H445))))</f>
        <v>0</v>
      </c>
      <c r="AF445" s="15">
        <f>IF(AND(Q445&gt;1,E445=0),1/(2*L445*(1-I445))*L445-1/(2*L445*(1-I445)),IF(Q445&lt;1,0,-1/(2*L445*(1-I445))))</f>
        <v>0</v>
      </c>
      <c r="AG445" s="15">
        <f>IF(P445&gt;1,1/(2*K445*(1-H445)),0)+IF(Q445&gt;1,1/(2*L445*(1-I445)),0)</f>
        <v>0</v>
      </c>
      <c r="AH445" s="15">
        <f>AH444+AG445</f>
        <v>15.833577367872586</v>
      </c>
      <c r="AI445" s="15">
        <f>AI444+SUM(AE445:AF445)</f>
        <v>2.2394686909778949</v>
      </c>
      <c r="AJ445" s="16">
        <f t="shared" si="74"/>
        <v>0.14143794790948067</v>
      </c>
      <c r="AK445" s="17">
        <f>IF(AND(P445&gt;1,E445=1),(P445-1)/(K445-1)*K445-(P445-1)/(K445-1),IF(P445&lt;1,0,-(P445-1)/(K445-1)))</f>
        <v>0</v>
      </c>
      <c r="AL445" s="17">
        <f>IF(AND(Q445&gt;1,E445=0),(Q445-1)/(L445-1)*L445-(Q445-1)/(L445-1),IF(Q445&lt;1,0,-(Q445-1)/(L445-1)))</f>
        <v>0</v>
      </c>
      <c r="AM445" s="17">
        <f>IF(P445&gt;1,(P445-1)/(K445-1),0)+IF(Q445&gt;1,(Q445-1)/(L445-1),0)</f>
        <v>0</v>
      </c>
      <c r="AN445" s="17">
        <f>AN444+AM445</f>
        <v>6.0743688546086467</v>
      </c>
      <c r="AO445" s="17">
        <f>AO444+SUM(AK445:AL445)</f>
        <v>-0.40010812214486946</v>
      </c>
      <c r="AP445" s="19">
        <f t="shared" si="75"/>
        <v>-6.5868262484802168E-2</v>
      </c>
      <c r="AR445" s="20">
        <f t="shared" si="76"/>
        <v>0</v>
      </c>
      <c r="AV445" s="21"/>
      <c r="AW445" s="21"/>
      <c r="AX445" s="21"/>
      <c r="AY445" s="21"/>
    </row>
    <row r="446" spans="1:51" s="5" customFormat="1" hidden="1" outlineLevel="1" x14ac:dyDescent="0.2">
      <c r="A446" s="33"/>
      <c r="D446" s="5">
        <v>9712</v>
      </c>
      <c r="E446" s="5">
        <v>0</v>
      </c>
      <c r="G446" s="6">
        <f>IF(AND(H446&gt;0.5,E446=1),1,0)+IF(AND(H446&lt;0.5,E446=0),1,0)</f>
        <v>0</v>
      </c>
      <c r="H446" s="7">
        <v>0.75367646267233301</v>
      </c>
      <c r="I446" s="7">
        <f t="shared" si="67"/>
        <v>0.24632353732766699</v>
      </c>
      <c r="K446" s="8">
        <v>1.4800000190734901</v>
      </c>
      <c r="L446" s="8">
        <v>2.8800001144409202</v>
      </c>
      <c r="M446" s="9">
        <f t="shared" si="68"/>
        <v>0.67567566696791004</v>
      </c>
      <c r="N446" s="9">
        <f t="shared" si="69"/>
        <v>0.34722220842485102</v>
      </c>
      <c r="P446" s="10">
        <f t="shared" si="70"/>
        <v>0</v>
      </c>
      <c r="Q446" s="10">
        <f t="shared" si="71"/>
        <v>0</v>
      </c>
      <c r="S446" s="11">
        <f>IF(AND(P446&gt;1,E446=1),K446-1,IF(P446&lt;1,0,-1))</f>
        <v>0</v>
      </c>
      <c r="T446" s="11">
        <f>IF(AND(Q446&gt;1,E446=0),L446-1,IF(Q446&lt;1,0,-1))</f>
        <v>0</v>
      </c>
      <c r="U446" s="11">
        <f t="shared" si="77"/>
        <v>0</v>
      </c>
      <c r="V446" s="11">
        <f>V445+U446</f>
        <v>33</v>
      </c>
      <c r="W446" s="11">
        <f>W445+SUM(S446:T446)</f>
        <v>-3.3799999952316284</v>
      </c>
      <c r="X446" s="12">
        <f t="shared" si="72"/>
        <v>-0.10242424227974632</v>
      </c>
      <c r="Y446" s="13">
        <f>IF(AND(P446&gt;1,E446=1),1/K446*K446-1/K446,IF(P446&lt;1,0,-1/K446))</f>
        <v>0</v>
      </c>
      <c r="Z446" s="13">
        <f>IF(AND(Q446&gt;1,E446=0),1/L446*L446-1/L446,IF(Q446&lt;1,0,-1/L446))</f>
        <v>0</v>
      </c>
      <c r="AA446" s="13">
        <f>IF(P446&gt;1,1/K446)+IF(Q446&gt;1,1/L446)</f>
        <v>0</v>
      </c>
      <c r="AB446" s="13">
        <f>AB445+AA446</f>
        <v>13.149545696490341</v>
      </c>
      <c r="AC446" s="13">
        <f>AC445+SUM(Y446:Z446)</f>
        <v>0.85045430350966289</v>
      </c>
      <c r="AD446" s="14">
        <f t="shared" si="73"/>
        <v>6.4675565463577347E-2</v>
      </c>
      <c r="AE446" s="15">
        <f>IF(AND(P446&gt;1,E446=1),1/(2*K446*(1-H446))*K446-1/(2*K446*(1-H446)),IF(P446&lt;1,0,-1/(2*K446*(1-H446))))</f>
        <v>0</v>
      </c>
      <c r="AF446" s="15">
        <f>IF(AND(Q446&gt;1,E446=0),1/(2*L446*(1-I446))*L446-1/(2*L446*(1-I446)),IF(Q446&lt;1,0,-1/(2*L446*(1-I446))))</f>
        <v>0</v>
      </c>
      <c r="AG446" s="15">
        <f>IF(P446&gt;1,1/(2*K446*(1-H446)),0)+IF(Q446&gt;1,1/(2*L446*(1-I446)),0)</f>
        <v>0</v>
      </c>
      <c r="AH446" s="15">
        <f>AH445+AG446</f>
        <v>15.833577367872586</v>
      </c>
      <c r="AI446" s="15">
        <f>AI445+SUM(AE446:AF446)</f>
        <v>2.2394686909778949</v>
      </c>
      <c r="AJ446" s="16">
        <f t="shared" si="74"/>
        <v>0.14143794790948067</v>
      </c>
      <c r="AK446" s="17">
        <f>IF(AND(P446&gt;1,E446=1),(P446-1)/(K446-1)*K446-(P446-1)/(K446-1),IF(P446&lt;1,0,-(P446-1)/(K446-1)))</f>
        <v>0</v>
      </c>
      <c r="AL446" s="17">
        <f>IF(AND(Q446&gt;1,E446=0),(Q446-1)/(L446-1)*L446-(Q446-1)/(L446-1),IF(Q446&lt;1,0,-(Q446-1)/(L446-1)))</f>
        <v>0</v>
      </c>
      <c r="AM446" s="17">
        <f>IF(P446&gt;1,(P446-1)/(K446-1),0)+IF(Q446&gt;1,(Q446-1)/(L446-1),0)</f>
        <v>0</v>
      </c>
      <c r="AN446" s="17">
        <f>AN445+AM446</f>
        <v>6.0743688546086467</v>
      </c>
      <c r="AO446" s="17">
        <f>AO445+SUM(AK446:AL446)</f>
        <v>-0.40010812214486946</v>
      </c>
      <c r="AP446" s="19">
        <f t="shared" si="75"/>
        <v>-6.5868262484802168E-2</v>
      </c>
      <c r="AR446" s="20">
        <f t="shared" si="76"/>
        <v>0</v>
      </c>
      <c r="AV446" s="21"/>
      <c r="AW446" s="21"/>
      <c r="AX446" s="21"/>
      <c r="AY446" s="21"/>
    </row>
    <row r="447" spans="1:51" s="5" customFormat="1" hidden="1" outlineLevel="1" x14ac:dyDescent="0.2">
      <c r="A447" s="33"/>
      <c r="D447" s="5">
        <v>9713</v>
      </c>
      <c r="E447" s="5">
        <v>0</v>
      </c>
      <c r="G447" s="6">
        <f>IF(AND(H447&gt;0.5,E447=1),1,0)+IF(AND(H447&lt;0.5,E447=0),1,0)</f>
        <v>0</v>
      </c>
      <c r="H447" s="7">
        <v>0.70810122611623505</v>
      </c>
      <c r="I447" s="7">
        <f t="shared" si="67"/>
        <v>0.29189877388376495</v>
      </c>
      <c r="K447" s="8">
        <v>1.62999999523163</v>
      </c>
      <c r="L447" s="8">
        <v>2.4500000476837198</v>
      </c>
      <c r="M447" s="9">
        <f t="shared" si="68"/>
        <v>0.61349693431004937</v>
      </c>
      <c r="N447" s="9">
        <f t="shared" si="69"/>
        <v>0.40816325736214598</v>
      </c>
      <c r="P447" s="10">
        <f t="shared" si="70"/>
        <v>0</v>
      </c>
      <c r="Q447" s="10">
        <f t="shared" si="71"/>
        <v>0</v>
      </c>
      <c r="S447" s="11">
        <f>IF(AND(P447&gt;1,E447=1),K447-1,IF(P447&lt;1,0,-1))</f>
        <v>0</v>
      </c>
      <c r="T447" s="11">
        <f>IF(AND(Q447&gt;1,E447=0),L447-1,IF(Q447&lt;1,0,-1))</f>
        <v>0</v>
      </c>
      <c r="U447" s="11">
        <f t="shared" si="77"/>
        <v>0</v>
      </c>
      <c r="V447" s="11">
        <f>V446+U447</f>
        <v>33</v>
      </c>
      <c r="W447" s="11">
        <f>W446+SUM(S447:T447)</f>
        <v>-3.3799999952316284</v>
      </c>
      <c r="X447" s="12">
        <f t="shared" si="72"/>
        <v>-0.10242424227974632</v>
      </c>
      <c r="Y447" s="13">
        <f>IF(AND(P447&gt;1,E447=1),1/K447*K447-1/K447,IF(P447&lt;1,0,-1/K447))</f>
        <v>0</v>
      </c>
      <c r="Z447" s="13">
        <f>IF(AND(Q447&gt;1,E447=0),1/L447*L447-1/L447,IF(Q447&lt;1,0,-1/L447))</f>
        <v>0</v>
      </c>
      <c r="AA447" s="13">
        <f>IF(P447&gt;1,1/K447)+IF(Q447&gt;1,1/L447)</f>
        <v>0</v>
      </c>
      <c r="AB447" s="13">
        <f>AB446+AA447</f>
        <v>13.149545696490341</v>
      </c>
      <c r="AC447" s="13">
        <f>AC446+SUM(Y447:Z447)</f>
        <v>0.85045430350966289</v>
      </c>
      <c r="AD447" s="14">
        <f t="shared" si="73"/>
        <v>6.4675565463577347E-2</v>
      </c>
      <c r="AE447" s="15">
        <f>IF(AND(P447&gt;1,E447=1),1/(2*K447*(1-H447))*K447-1/(2*K447*(1-H447)),IF(P447&lt;1,0,-1/(2*K447*(1-H447))))</f>
        <v>0</v>
      </c>
      <c r="AF447" s="15">
        <f>IF(AND(Q447&gt;1,E447=0),1/(2*L447*(1-I447))*L447-1/(2*L447*(1-I447)),IF(Q447&lt;1,0,-1/(2*L447*(1-I447))))</f>
        <v>0</v>
      </c>
      <c r="AG447" s="15">
        <f>IF(P447&gt;1,1/(2*K447*(1-H447)),0)+IF(Q447&gt;1,1/(2*L447*(1-I447)),0)</f>
        <v>0</v>
      </c>
      <c r="AH447" s="15">
        <f>AH446+AG447</f>
        <v>15.833577367872586</v>
      </c>
      <c r="AI447" s="15">
        <f>AI446+SUM(AE447:AF447)</f>
        <v>2.2394686909778949</v>
      </c>
      <c r="AJ447" s="16">
        <f t="shared" si="74"/>
        <v>0.14143794790948067</v>
      </c>
      <c r="AK447" s="17">
        <f>IF(AND(P447&gt;1,E447=1),(P447-1)/(K447-1)*K447-(P447-1)/(K447-1),IF(P447&lt;1,0,-(P447-1)/(K447-1)))</f>
        <v>0</v>
      </c>
      <c r="AL447" s="17">
        <f>IF(AND(Q447&gt;1,E447=0),(Q447-1)/(L447-1)*L447-(Q447-1)/(L447-1),IF(Q447&lt;1,0,-(Q447-1)/(L447-1)))</f>
        <v>0</v>
      </c>
      <c r="AM447" s="17">
        <f>IF(P447&gt;1,(P447-1)/(K447-1),0)+IF(Q447&gt;1,(Q447-1)/(L447-1),0)</f>
        <v>0</v>
      </c>
      <c r="AN447" s="17">
        <f>AN446+AM447</f>
        <v>6.0743688546086467</v>
      </c>
      <c r="AO447" s="17">
        <f>AO446+SUM(AK447:AL447)</f>
        <v>-0.40010812214486946</v>
      </c>
      <c r="AP447" s="19">
        <f t="shared" si="75"/>
        <v>-6.5868262484802168E-2</v>
      </c>
      <c r="AR447" s="20">
        <f t="shared" si="76"/>
        <v>0</v>
      </c>
      <c r="AV447" s="21"/>
      <c r="AW447" s="21"/>
      <c r="AX447" s="21"/>
      <c r="AY447" s="21"/>
    </row>
    <row r="448" spans="1:51" s="5" customFormat="1" hidden="1" outlineLevel="1" x14ac:dyDescent="0.2">
      <c r="A448" s="33"/>
      <c r="D448" s="5">
        <v>9714</v>
      </c>
      <c r="E448" s="5">
        <v>1</v>
      </c>
      <c r="G448" s="6">
        <f>IF(AND(H448&gt;0.5,E448=1),1,0)+IF(AND(H448&lt;0.5,E448=0),1,0)</f>
        <v>1</v>
      </c>
      <c r="H448" s="7">
        <v>0.72487909780842297</v>
      </c>
      <c r="I448" s="7">
        <f t="shared" si="67"/>
        <v>0.27512090219157703</v>
      </c>
      <c r="K448" s="8">
        <v>1.3899999856948899</v>
      </c>
      <c r="L448" s="8">
        <v>3.2699999809265101</v>
      </c>
      <c r="M448" s="9">
        <f t="shared" si="68"/>
        <v>0.71942446783557279</v>
      </c>
      <c r="N448" s="9">
        <f t="shared" si="69"/>
        <v>0.30581039933726961</v>
      </c>
      <c r="P448" s="10">
        <f t="shared" si="70"/>
        <v>0</v>
      </c>
      <c r="Q448" s="10">
        <f t="shared" si="71"/>
        <v>0</v>
      </c>
      <c r="S448" s="11">
        <f>IF(AND(P448&gt;1,E448=1),K448-1,IF(P448&lt;1,0,-1))</f>
        <v>0</v>
      </c>
      <c r="T448" s="11">
        <f>IF(AND(Q448&gt;1,E448=0),L448-1,IF(Q448&lt;1,0,-1))</f>
        <v>0</v>
      </c>
      <c r="U448" s="11">
        <f t="shared" si="77"/>
        <v>0</v>
      </c>
      <c r="V448" s="11">
        <f>V447+U448</f>
        <v>33</v>
      </c>
      <c r="W448" s="11">
        <f>W447+SUM(S448:T448)</f>
        <v>-3.3799999952316284</v>
      </c>
      <c r="X448" s="12">
        <f t="shared" si="72"/>
        <v>-0.10242424227974632</v>
      </c>
      <c r="Y448" s="13">
        <f>IF(AND(P448&gt;1,E448=1),1/K448*K448-1/K448,IF(P448&lt;1,0,-1/K448))</f>
        <v>0</v>
      </c>
      <c r="Z448" s="13">
        <f>IF(AND(Q448&gt;1,E448=0),1/L448*L448-1/L448,IF(Q448&lt;1,0,-1/L448))</f>
        <v>0</v>
      </c>
      <c r="AA448" s="13">
        <f>IF(P448&gt;1,1/K448)+IF(Q448&gt;1,1/L448)</f>
        <v>0</v>
      </c>
      <c r="AB448" s="13">
        <f>AB447+AA448</f>
        <v>13.149545696490341</v>
      </c>
      <c r="AC448" s="13">
        <f>AC447+SUM(Y448:Z448)</f>
        <v>0.85045430350966289</v>
      </c>
      <c r="AD448" s="14">
        <f t="shared" si="73"/>
        <v>6.4675565463577347E-2</v>
      </c>
      <c r="AE448" s="15">
        <f>IF(AND(P448&gt;1,E448=1),1/(2*K448*(1-H448))*K448-1/(2*K448*(1-H448)),IF(P448&lt;1,0,-1/(2*K448*(1-H448))))</f>
        <v>0</v>
      </c>
      <c r="AF448" s="15">
        <f>IF(AND(Q448&gt;1,E448=0),1/(2*L448*(1-I448))*L448-1/(2*L448*(1-I448)),IF(Q448&lt;1,0,-1/(2*L448*(1-I448))))</f>
        <v>0</v>
      </c>
      <c r="AG448" s="15">
        <f>IF(P448&gt;1,1/(2*K448*(1-H448)),0)+IF(Q448&gt;1,1/(2*L448*(1-I448)),0)</f>
        <v>0</v>
      </c>
      <c r="AH448" s="15">
        <f>AH447+AG448</f>
        <v>15.833577367872586</v>
      </c>
      <c r="AI448" s="15">
        <f>AI447+SUM(AE448:AF448)</f>
        <v>2.2394686909778949</v>
      </c>
      <c r="AJ448" s="16">
        <f t="shared" si="74"/>
        <v>0.14143794790948067</v>
      </c>
      <c r="AK448" s="17">
        <f>IF(AND(P448&gt;1,E448=1),(P448-1)/(K448-1)*K448-(P448-1)/(K448-1),IF(P448&lt;1,0,-(P448-1)/(K448-1)))</f>
        <v>0</v>
      </c>
      <c r="AL448" s="17">
        <f>IF(AND(Q448&gt;1,E448=0),(Q448-1)/(L448-1)*L448-(Q448-1)/(L448-1),IF(Q448&lt;1,0,-(Q448-1)/(L448-1)))</f>
        <v>0</v>
      </c>
      <c r="AM448" s="17">
        <f>IF(P448&gt;1,(P448-1)/(K448-1),0)+IF(Q448&gt;1,(Q448-1)/(L448-1),0)</f>
        <v>0</v>
      </c>
      <c r="AN448" s="17">
        <f>AN447+AM448</f>
        <v>6.0743688546086467</v>
      </c>
      <c r="AO448" s="17">
        <f>AO447+SUM(AK448:AL448)</f>
        <v>-0.40010812214486946</v>
      </c>
      <c r="AP448" s="19">
        <f t="shared" si="75"/>
        <v>-6.5868262484802168E-2</v>
      </c>
      <c r="AR448" s="20">
        <f t="shared" si="76"/>
        <v>0</v>
      </c>
      <c r="AV448" s="21"/>
      <c r="AW448" s="21"/>
      <c r="AX448" s="21"/>
      <c r="AY448" s="21"/>
    </row>
    <row r="449" spans="1:51" s="5" customFormat="1" hidden="1" outlineLevel="1" x14ac:dyDescent="0.2">
      <c r="A449" s="33"/>
      <c r="D449" s="5">
        <v>9715</v>
      </c>
      <c r="E449" s="5">
        <v>1</v>
      </c>
      <c r="G449" s="6">
        <f>IF(AND(H449&gt;0.5,E449=1),1,0)+IF(AND(H449&lt;0.5,E449=0),1,0)</f>
        <v>1</v>
      </c>
      <c r="H449" s="7">
        <v>0.75367646267233301</v>
      </c>
      <c r="I449" s="7">
        <f t="shared" si="67"/>
        <v>0.24632353732766699</v>
      </c>
      <c r="K449" s="8">
        <v>1.0700000524520901</v>
      </c>
      <c r="L449" s="8">
        <v>11.25</v>
      </c>
      <c r="M449" s="9">
        <f t="shared" si="68"/>
        <v>0.93457939343865182</v>
      </c>
      <c r="N449" s="9">
        <f t="shared" si="69"/>
        <v>8.8888888888888892E-2</v>
      </c>
      <c r="P449" s="10">
        <f t="shared" si="70"/>
        <v>0</v>
      </c>
      <c r="Q449" s="10">
        <f t="shared" si="71"/>
        <v>0</v>
      </c>
      <c r="S449" s="11">
        <f>IF(AND(P449&gt;1,E449=1),K449-1,IF(P449&lt;1,0,-1))</f>
        <v>0</v>
      </c>
      <c r="T449" s="11">
        <f>IF(AND(Q449&gt;1,E449=0),L449-1,IF(Q449&lt;1,0,-1))</f>
        <v>0</v>
      </c>
      <c r="U449" s="11">
        <f t="shared" si="77"/>
        <v>0</v>
      </c>
      <c r="V449" s="11">
        <f>V448+U449</f>
        <v>33</v>
      </c>
      <c r="W449" s="11">
        <f>W448+SUM(S449:T449)</f>
        <v>-3.3799999952316284</v>
      </c>
      <c r="X449" s="12">
        <f t="shared" si="72"/>
        <v>-0.10242424227974632</v>
      </c>
      <c r="Y449" s="13">
        <f>IF(AND(P449&gt;1,E449=1),1/K449*K449-1/K449,IF(P449&lt;1,0,-1/K449))</f>
        <v>0</v>
      </c>
      <c r="Z449" s="13">
        <f>IF(AND(Q449&gt;1,E449=0),1/L449*L449-1/L449,IF(Q449&lt;1,0,-1/L449))</f>
        <v>0</v>
      </c>
      <c r="AA449" s="13">
        <f>IF(P449&gt;1,1/K449)+IF(Q449&gt;1,1/L449)</f>
        <v>0</v>
      </c>
      <c r="AB449" s="13">
        <f>AB448+AA449</f>
        <v>13.149545696490341</v>
      </c>
      <c r="AC449" s="13">
        <f>AC448+SUM(Y449:Z449)</f>
        <v>0.85045430350966289</v>
      </c>
      <c r="AD449" s="14">
        <f t="shared" si="73"/>
        <v>6.4675565463577347E-2</v>
      </c>
      <c r="AE449" s="15">
        <f>IF(AND(P449&gt;1,E449=1),1/(2*K449*(1-H449))*K449-1/(2*K449*(1-H449)),IF(P449&lt;1,0,-1/(2*K449*(1-H449))))</f>
        <v>0</v>
      </c>
      <c r="AF449" s="15">
        <f>IF(AND(Q449&gt;1,E449=0),1/(2*L449*(1-I449))*L449-1/(2*L449*(1-I449)),IF(Q449&lt;1,0,-1/(2*L449*(1-I449))))</f>
        <v>0</v>
      </c>
      <c r="AG449" s="15">
        <f>IF(P449&gt;1,1/(2*K449*(1-H449)),0)+IF(Q449&gt;1,1/(2*L449*(1-I449)),0)</f>
        <v>0</v>
      </c>
      <c r="AH449" s="15">
        <f>AH448+AG449</f>
        <v>15.833577367872586</v>
      </c>
      <c r="AI449" s="15">
        <f>AI448+SUM(AE449:AF449)</f>
        <v>2.2394686909778949</v>
      </c>
      <c r="AJ449" s="16">
        <f t="shared" si="74"/>
        <v>0.14143794790948067</v>
      </c>
      <c r="AK449" s="17">
        <f>IF(AND(P449&gt;1,E449=1),(P449-1)/(K449-1)*K449-(P449-1)/(K449-1),IF(P449&lt;1,0,-(P449-1)/(K449-1)))</f>
        <v>0</v>
      </c>
      <c r="AL449" s="17">
        <f>IF(AND(Q449&gt;1,E449=0),(Q449-1)/(L449-1)*L449-(Q449-1)/(L449-1),IF(Q449&lt;1,0,-(Q449-1)/(L449-1)))</f>
        <v>0</v>
      </c>
      <c r="AM449" s="17">
        <f>IF(P449&gt;1,(P449-1)/(K449-1),0)+IF(Q449&gt;1,(Q449-1)/(L449-1),0)</f>
        <v>0</v>
      </c>
      <c r="AN449" s="17">
        <f>AN448+AM449</f>
        <v>6.0743688546086467</v>
      </c>
      <c r="AO449" s="17">
        <f>AO448+SUM(AK449:AL449)</f>
        <v>-0.40010812214486946</v>
      </c>
      <c r="AP449" s="19">
        <f t="shared" si="75"/>
        <v>-6.5868262484802168E-2</v>
      </c>
      <c r="AR449" s="20">
        <f t="shared" si="76"/>
        <v>0</v>
      </c>
      <c r="AV449" s="21"/>
      <c r="AW449" s="21"/>
      <c r="AX449" s="21"/>
      <c r="AY449" s="21"/>
    </row>
    <row r="450" spans="1:51" s="5" customFormat="1" hidden="1" outlineLevel="1" x14ac:dyDescent="0.2">
      <c r="A450" s="33"/>
      <c r="D450" s="5">
        <v>9717</v>
      </c>
      <c r="E450" s="5">
        <v>0</v>
      </c>
      <c r="G450" s="6">
        <f>IF(AND(H450&gt;0.5,E450=1),1,0)+IF(AND(H450&lt;0.5,E450=0),1,0)</f>
        <v>1</v>
      </c>
      <c r="H450" s="7">
        <v>0.38284702684091498</v>
      </c>
      <c r="I450" s="7">
        <f t="shared" ref="I450:I513" si="78">MAX(1-H450,0.001)</f>
        <v>0.61715297315908502</v>
      </c>
      <c r="K450" s="8">
        <v>2.03999996185303</v>
      </c>
      <c r="L450" s="8">
        <v>1.87000000476837</v>
      </c>
      <c r="M450" s="9">
        <f t="shared" si="68"/>
        <v>0.49019608759779187</v>
      </c>
      <c r="N450" s="9">
        <f t="shared" si="69"/>
        <v>0.53475935692517085</v>
      </c>
      <c r="P450" s="10">
        <f t="shared" si="70"/>
        <v>0</v>
      </c>
      <c r="Q450" s="10">
        <f t="shared" si="71"/>
        <v>1.1540760627503026</v>
      </c>
      <c r="S450" s="11">
        <f>IF(AND(P450&gt;1,E450=1),K450-1,IF(P450&lt;1,0,-1))</f>
        <v>0</v>
      </c>
      <c r="T450" s="11">
        <f>IF(AND(Q450&gt;1,E450=0),L450-1,IF(Q450&lt;1,0,-1))</f>
        <v>0.87000000476837003</v>
      </c>
      <c r="U450" s="11">
        <f t="shared" si="77"/>
        <v>1</v>
      </c>
      <c r="V450" s="11">
        <f>V449+U450</f>
        <v>34</v>
      </c>
      <c r="W450" s="11">
        <f>W449+SUM(S450:T450)</f>
        <v>-2.5099999904632586</v>
      </c>
      <c r="X450" s="12">
        <f t="shared" si="72"/>
        <v>-7.3823529131272311E-2</v>
      </c>
      <c r="Y450" s="13">
        <f>IF(AND(P450&gt;1,E450=1),1/K450*K450-1/K450,IF(P450&lt;1,0,-1/K450))</f>
        <v>0</v>
      </c>
      <c r="Z450" s="13">
        <f>IF(AND(Q450&gt;1,E450=0),1/L450*L450-1/L450,IF(Q450&lt;1,0,-1/L450))</f>
        <v>0.46524064307482915</v>
      </c>
      <c r="AA450" s="13">
        <f>IF(P450&gt;1,1/K450)+IF(Q450&gt;1,1/L450)</f>
        <v>0.53475935692517085</v>
      </c>
      <c r="AB450" s="13">
        <f>AB449+AA450</f>
        <v>13.684305053415512</v>
      </c>
      <c r="AC450" s="13">
        <f>AC449+SUM(Y450:Z450)</f>
        <v>1.315694946584492</v>
      </c>
      <c r="AD450" s="14">
        <f t="shared" si="73"/>
        <v>9.6146274249864314E-2</v>
      </c>
      <c r="AE450" s="15">
        <f>IF(AND(P450&gt;1,E450=1),1/(2*K450*(1-H450))*K450-1/(2*K450*(1-H450)),IF(P450&lt;1,0,-1/(2*K450*(1-H450))))</f>
        <v>0</v>
      </c>
      <c r="AF450" s="15">
        <f>IF(AND(Q450&gt;1,E450=0),1/(2*L450*(1-I450))*L450-1/(2*L450*(1-I450)),IF(Q450&lt;1,0,-1/(2*L450*(1-I450))))</f>
        <v>0.60760644651440809</v>
      </c>
      <c r="AG450" s="15">
        <f>IF(P450&gt;1,1/(2*K450*(1-H450)),0)+IF(Q450&gt;1,1/(2*L450*(1-I450)),0)</f>
        <v>0.69839821055653684</v>
      </c>
      <c r="AH450" s="15">
        <f>AH449+AG450</f>
        <v>16.531975578429122</v>
      </c>
      <c r="AI450" s="15">
        <f>AI449+SUM(AE450:AF450)</f>
        <v>2.8470751374923031</v>
      </c>
      <c r="AJ450" s="16">
        <f t="shared" si="74"/>
        <v>0.17221626804283205</v>
      </c>
      <c r="AK450" s="17">
        <f>IF(AND(P450&gt;1,E450=1),(P450-1)/(K450-1)*K450-(P450-1)/(K450-1),IF(P450&lt;1,0,-(P450-1)/(K450-1)))</f>
        <v>0</v>
      </c>
      <c r="AL450" s="17">
        <f>IF(AND(Q450&gt;1,E450=0),(Q450-1)/(L450-1)*L450-(Q450-1)/(L450-1),IF(Q450&lt;1,0,-(Q450-1)/(L450-1)))</f>
        <v>0.15407606275030261</v>
      </c>
      <c r="AM450" s="17">
        <f>IF(P450&gt;1,(P450-1)/(K450-1),0)+IF(Q450&gt;1,(Q450-1)/(L450-1),0)</f>
        <v>0.17709892173083841</v>
      </c>
      <c r="AN450" s="17">
        <f>AN449+AM450</f>
        <v>6.251467776339485</v>
      </c>
      <c r="AO450" s="17">
        <f>AO449+SUM(AK450:AL450)</f>
        <v>-0.24603205939456685</v>
      </c>
      <c r="AP450" s="19">
        <f t="shared" si="75"/>
        <v>-3.9355887000769231E-2</v>
      </c>
      <c r="AR450" s="20">
        <f t="shared" si="76"/>
        <v>1</v>
      </c>
      <c r="AV450" s="21"/>
      <c r="AW450" s="21"/>
      <c r="AX450" s="21"/>
      <c r="AY450" s="21"/>
    </row>
    <row r="451" spans="1:51" s="5" customFormat="1" hidden="1" outlineLevel="1" x14ac:dyDescent="0.2">
      <c r="A451" s="33"/>
      <c r="D451" s="5">
        <v>9718</v>
      </c>
      <c r="E451" s="5">
        <v>0</v>
      </c>
      <c r="G451" s="6">
        <f>IF(AND(H451&gt;0.5,E451=1),1,0)+IF(AND(H451&lt;0.5,E451=0),1,0)</f>
        <v>1</v>
      </c>
      <c r="H451" s="7">
        <v>0.28613441142129897</v>
      </c>
      <c r="I451" s="7">
        <f t="shared" si="78"/>
        <v>0.71386558857870108</v>
      </c>
      <c r="K451" s="8">
        <v>2.71000003814697</v>
      </c>
      <c r="L451" s="8">
        <v>1.5299999713897701</v>
      </c>
      <c r="M451" s="9">
        <f t="shared" ref="M451:M514" si="79">1/K451</f>
        <v>0.36900368484266699</v>
      </c>
      <c r="N451" s="9">
        <f t="shared" ref="N451:N514" si="80">1/L451</f>
        <v>0.65359478346372357</v>
      </c>
      <c r="P451" s="10">
        <f t="shared" ref="P451:P514" si="81">IF(AND(K451*H451&gt;$B$2,H451&gt;$B$3,M451&lt;$B$5),K451*H451,0)</f>
        <v>0</v>
      </c>
      <c r="Q451" s="10">
        <f t="shared" ref="Q451:Q514" si="82">IF(AND(L451*I451&gt;$B$2,I451&gt;$B$4,N451&lt;$B$6),L451*I451,0)</f>
        <v>0</v>
      </c>
      <c r="S451" s="11">
        <f>IF(AND(P451&gt;1,E451=1),K451-1,IF(P451&lt;1,0,-1))</f>
        <v>0</v>
      </c>
      <c r="T451" s="11">
        <f>IF(AND(Q451&gt;1,E451=0),L451-1,IF(Q451&lt;1,0,-1))</f>
        <v>0</v>
      </c>
      <c r="U451" s="11">
        <f t="shared" si="77"/>
        <v>0</v>
      </c>
      <c r="V451" s="11">
        <f>V450+U451</f>
        <v>34</v>
      </c>
      <c r="W451" s="11">
        <f>W450+SUM(S451:T451)</f>
        <v>-2.5099999904632586</v>
      </c>
      <c r="X451" s="12">
        <f t="shared" ref="X451:X514" si="83">IFERROR(W451/V451,"-")</f>
        <v>-7.3823529131272311E-2</v>
      </c>
      <c r="Y451" s="13">
        <f>IF(AND(P451&gt;1,E451=1),1/K451*K451-1/K451,IF(P451&lt;1,0,-1/K451))</f>
        <v>0</v>
      </c>
      <c r="Z451" s="13">
        <f>IF(AND(Q451&gt;1,E451=0),1/L451*L451-1/L451,IF(Q451&lt;1,0,-1/L451))</f>
        <v>0</v>
      </c>
      <c r="AA451" s="13">
        <f>IF(P451&gt;1,1/K451)+IF(Q451&gt;1,1/L451)</f>
        <v>0</v>
      </c>
      <c r="AB451" s="13">
        <f>AB450+AA451</f>
        <v>13.684305053415512</v>
      </c>
      <c r="AC451" s="13">
        <f>AC450+SUM(Y451:Z451)</f>
        <v>1.315694946584492</v>
      </c>
      <c r="AD451" s="14">
        <f t="shared" ref="AD451:AD514" si="84">IFERROR(AC451/AB451,"-")</f>
        <v>9.6146274249864314E-2</v>
      </c>
      <c r="AE451" s="15">
        <f>IF(AND(P451&gt;1,E451=1),1/(2*K451*(1-H451))*K451-1/(2*K451*(1-H451)),IF(P451&lt;1,0,-1/(2*K451*(1-H451))))</f>
        <v>0</v>
      </c>
      <c r="AF451" s="15">
        <f>IF(AND(Q451&gt;1,E451=0),1/(2*L451*(1-I451))*L451-1/(2*L451*(1-I451)),IF(Q451&lt;1,0,-1/(2*L451*(1-I451))))</f>
        <v>0</v>
      </c>
      <c r="AG451" s="15">
        <f>IF(P451&gt;1,1/(2*K451*(1-H451)),0)+IF(Q451&gt;1,1/(2*L451*(1-I451)),0)</f>
        <v>0</v>
      </c>
      <c r="AH451" s="15">
        <f>AH450+AG451</f>
        <v>16.531975578429122</v>
      </c>
      <c r="AI451" s="15">
        <f>AI450+SUM(AE451:AF451)</f>
        <v>2.8470751374923031</v>
      </c>
      <c r="AJ451" s="16">
        <f t="shared" ref="AJ451:AJ514" si="85">IFERROR(AI451/AH451,"-")</f>
        <v>0.17221626804283205</v>
      </c>
      <c r="AK451" s="17">
        <f>IF(AND(P451&gt;1,E451=1),(P451-1)/(K451-1)*K451-(P451-1)/(K451-1),IF(P451&lt;1,0,-(P451-1)/(K451-1)))</f>
        <v>0</v>
      </c>
      <c r="AL451" s="17">
        <f>IF(AND(Q451&gt;1,E451=0),(Q451-1)/(L451-1)*L451-(Q451-1)/(L451-1),IF(Q451&lt;1,0,-(Q451-1)/(L451-1)))</f>
        <v>0</v>
      </c>
      <c r="AM451" s="17">
        <f>IF(P451&gt;1,(P451-1)/(K451-1),0)+IF(Q451&gt;1,(Q451-1)/(L451-1),0)</f>
        <v>0</v>
      </c>
      <c r="AN451" s="17">
        <f>AN450+AM451</f>
        <v>6.251467776339485</v>
      </c>
      <c r="AO451" s="17">
        <f>AO450+SUM(AK451:AL451)</f>
        <v>-0.24603205939456685</v>
      </c>
      <c r="AP451" s="19">
        <f t="shared" ref="AP451:AP514" si="86">IFERROR(AO451/AN451,"-")</f>
        <v>-3.9355887000769231E-2</v>
      </c>
      <c r="AR451" s="20">
        <f t="shared" ref="AR451:AR514" si="87">IF(U451&lt;&gt;0,1,0)</f>
        <v>0</v>
      </c>
      <c r="AV451" s="21"/>
      <c r="AW451" s="21"/>
      <c r="AX451" s="21"/>
      <c r="AY451" s="21"/>
    </row>
    <row r="452" spans="1:51" s="5" customFormat="1" hidden="1" outlineLevel="1" x14ac:dyDescent="0.2">
      <c r="A452" s="33"/>
      <c r="D452" s="5">
        <v>9719</v>
      </c>
      <c r="E452" s="5">
        <v>0</v>
      </c>
      <c r="G452" s="6">
        <f>IF(AND(H452&gt;0.5,E452=1),1,0)+IF(AND(H452&lt;0.5,E452=0),1,0)</f>
        <v>1</v>
      </c>
      <c r="H452" s="7">
        <v>0.42047161872620198</v>
      </c>
      <c r="I452" s="7">
        <f t="shared" si="78"/>
        <v>0.57952838127379802</v>
      </c>
      <c r="K452" s="8">
        <v>2.4500000476837198</v>
      </c>
      <c r="L452" s="8">
        <v>1.62999999523163</v>
      </c>
      <c r="M452" s="9">
        <f t="shared" si="79"/>
        <v>0.40816325736214598</v>
      </c>
      <c r="N452" s="9">
        <f t="shared" si="80"/>
        <v>0.61349693431004937</v>
      </c>
      <c r="P452" s="10">
        <f t="shared" si="81"/>
        <v>0</v>
      </c>
      <c r="Q452" s="10">
        <f t="shared" si="82"/>
        <v>0</v>
      </c>
      <c r="S452" s="11">
        <f>IF(AND(P452&gt;1,E452=1),K452-1,IF(P452&lt;1,0,-1))</f>
        <v>0</v>
      </c>
      <c r="T452" s="11">
        <f>IF(AND(Q452&gt;1,E452=0),L452-1,IF(Q452&lt;1,0,-1))</f>
        <v>0</v>
      </c>
      <c r="U452" s="11">
        <f t="shared" si="77"/>
        <v>0</v>
      </c>
      <c r="V452" s="11">
        <f>V451+U452</f>
        <v>34</v>
      </c>
      <c r="W452" s="11">
        <f>W451+SUM(S452:T452)</f>
        <v>-2.5099999904632586</v>
      </c>
      <c r="X452" s="12">
        <f t="shared" si="83"/>
        <v>-7.3823529131272311E-2</v>
      </c>
      <c r="Y452" s="13">
        <f>IF(AND(P452&gt;1,E452=1),1/K452*K452-1/K452,IF(P452&lt;1,0,-1/K452))</f>
        <v>0</v>
      </c>
      <c r="Z452" s="13">
        <f>IF(AND(Q452&gt;1,E452=0),1/L452*L452-1/L452,IF(Q452&lt;1,0,-1/L452))</f>
        <v>0</v>
      </c>
      <c r="AA452" s="13">
        <f>IF(P452&gt;1,1/K452)+IF(Q452&gt;1,1/L452)</f>
        <v>0</v>
      </c>
      <c r="AB452" s="13">
        <f>AB451+AA452</f>
        <v>13.684305053415512</v>
      </c>
      <c r="AC452" s="13">
        <f>AC451+SUM(Y452:Z452)</f>
        <v>1.315694946584492</v>
      </c>
      <c r="AD452" s="14">
        <f t="shared" si="84"/>
        <v>9.6146274249864314E-2</v>
      </c>
      <c r="AE452" s="15">
        <f>IF(AND(P452&gt;1,E452=1),1/(2*K452*(1-H452))*K452-1/(2*K452*(1-H452)),IF(P452&lt;1,0,-1/(2*K452*(1-H452))))</f>
        <v>0</v>
      </c>
      <c r="AF452" s="15">
        <f>IF(AND(Q452&gt;1,E452=0),1/(2*L452*(1-I452))*L452-1/(2*L452*(1-I452)),IF(Q452&lt;1,0,-1/(2*L452*(1-I452))))</f>
        <v>0</v>
      </c>
      <c r="AG452" s="15">
        <f>IF(P452&gt;1,1/(2*K452*(1-H452)),0)+IF(Q452&gt;1,1/(2*L452*(1-I452)),0)</f>
        <v>0</v>
      </c>
      <c r="AH452" s="15">
        <f>AH451+AG452</f>
        <v>16.531975578429122</v>
      </c>
      <c r="AI452" s="15">
        <f>AI451+SUM(AE452:AF452)</f>
        <v>2.8470751374923031</v>
      </c>
      <c r="AJ452" s="16">
        <f t="shared" si="85"/>
        <v>0.17221626804283205</v>
      </c>
      <c r="AK452" s="17">
        <f>IF(AND(P452&gt;1,E452=1),(P452-1)/(K452-1)*K452-(P452-1)/(K452-1),IF(P452&lt;1,0,-(P452-1)/(K452-1)))</f>
        <v>0</v>
      </c>
      <c r="AL452" s="17">
        <f>IF(AND(Q452&gt;1,E452=0),(Q452-1)/(L452-1)*L452-(Q452-1)/(L452-1),IF(Q452&lt;1,0,-(Q452-1)/(L452-1)))</f>
        <v>0</v>
      </c>
      <c r="AM452" s="17">
        <f>IF(P452&gt;1,(P452-1)/(K452-1),0)+IF(Q452&gt;1,(Q452-1)/(L452-1),0)</f>
        <v>0</v>
      </c>
      <c r="AN452" s="17">
        <f>AN451+AM452</f>
        <v>6.251467776339485</v>
      </c>
      <c r="AO452" s="17">
        <f>AO451+SUM(AK452:AL452)</f>
        <v>-0.24603205939456685</v>
      </c>
      <c r="AP452" s="19">
        <f t="shared" si="86"/>
        <v>-3.9355887000769231E-2</v>
      </c>
      <c r="AR452" s="20">
        <f t="shared" si="87"/>
        <v>0</v>
      </c>
      <c r="AV452" s="21"/>
      <c r="AW452" s="21"/>
      <c r="AX452" s="21"/>
      <c r="AY452" s="21"/>
    </row>
    <row r="453" spans="1:51" s="5" customFormat="1" hidden="1" outlineLevel="1" x14ac:dyDescent="0.2">
      <c r="A453" s="33"/>
      <c r="D453" s="5">
        <v>9720</v>
      </c>
      <c r="E453" s="5">
        <v>1</v>
      </c>
      <c r="G453" s="6">
        <f>IF(AND(H453&gt;0.5,E453=1),1,0)+IF(AND(H453&lt;0.5,E453=0),1,0)</f>
        <v>0</v>
      </c>
      <c r="H453" s="7">
        <v>0.48224347310739801</v>
      </c>
      <c r="I453" s="7">
        <f t="shared" si="78"/>
        <v>0.51775652689260199</v>
      </c>
      <c r="K453" s="8">
        <v>1.9099999666214</v>
      </c>
      <c r="L453" s="8">
        <v>2</v>
      </c>
      <c r="M453" s="9">
        <f t="shared" si="79"/>
        <v>0.52356021857366863</v>
      </c>
      <c r="N453" s="9">
        <f t="shared" si="80"/>
        <v>0.5</v>
      </c>
      <c r="P453" s="10">
        <f t="shared" si="81"/>
        <v>0</v>
      </c>
      <c r="Q453" s="10">
        <f t="shared" si="82"/>
        <v>0</v>
      </c>
      <c r="S453" s="11">
        <f>IF(AND(P453&gt;1,E453=1),K453-1,IF(P453&lt;1,0,-1))</f>
        <v>0</v>
      </c>
      <c r="T453" s="11">
        <f>IF(AND(Q453&gt;1,E453=0),L453-1,IF(Q453&lt;1,0,-1))</f>
        <v>0</v>
      </c>
      <c r="U453" s="11">
        <f t="shared" si="77"/>
        <v>0</v>
      </c>
      <c r="V453" s="11">
        <f>V452+U453</f>
        <v>34</v>
      </c>
      <c r="W453" s="11">
        <f>W452+SUM(S453:T453)</f>
        <v>-2.5099999904632586</v>
      </c>
      <c r="X453" s="12">
        <f t="shared" si="83"/>
        <v>-7.3823529131272311E-2</v>
      </c>
      <c r="Y453" s="13">
        <f>IF(AND(P453&gt;1,E453=1),1/K453*K453-1/K453,IF(P453&lt;1,0,-1/K453))</f>
        <v>0</v>
      </c>
      <c r="Z453" s="13">
        <f>IF(AND(Q453&gt;1,E453=0),1/L453*L453-1/L453,IF(Q453&lt;1,0,-1/L453))</f>
        <v>0</v>
      </c>
      <c r="AA453" s="13">
        <f>IF(P453&gt;1,1/K453)+IF(Q453&gt;1,1/L453)</f>
        <v>0</v>
      </c>
      <c r="AB453" s="13">
        <f>AB452+AA453</f>
        <v>13.684305053415512</v>
      </c>
      <c r="AC453" s="13">
        <f>AC452+SUM(Y453:Z453)</f>
        <v>1.315694946584492</v>
      </c>
      <c r="AD453" s="14">
        <f t="shared" si="84"/>
        <v>9.6146274249864314E-2</v>
      </c>
      <c r="AE453" s="15">
        <f>IF(AND(P453&gt;1,E453=1),1/(2*K453*(1-H453))*K453-1/(2*K453*(1-H453)),IF(P453&lt;1,0,-1/(2*K453*(1-H453))))</f>
        <v>0</v>
      </c>
      <c r="AF453" s="15">
        <f>IF(AND(Q453&gt;1,E453=0),1/(2*L453*(1-I453))*L453-1/(2*L453*(1-I453)),IF(Q453&lt;1,0,-1/(2*L453*(1-I453))))</f>
        <v>0</v>
      </c>
      <c r="AG453" s="15">
        <f>IF(P453&gt;1,1/(2*K453*(1-H453)),0)+IF(Q453&gt;1,1/(2*L453*(1-I453)),0)</f>
        <v>0</v>
      </c>
      <c r="AH453" s="15">
        <f>AH452+AG453</f>
        <v>16.531975578429122</v>
      </c>
      <c r="AI453" s="15">
        <f>AI452+SUM(AE453:AF453)</f>
        <v>2.8470751374923031</v>
      </c>
      <c r="AJ453" s="16">
        <f t="shared" si="85"/>
        <v>0.17221626804283205</v>
      </c>
      <c r="AK453" s="17">
        <f>IF(AND(P453&gt;1,E453=1),(P453-1)/(K453-1)*K453-(P453-1)/(K453-1),IF(P453&lt;1,0,-(P453-1)/(K453-1)))</f>
        <v>0</v>
      </c>
      <c r="AL453" s="17">
        <f>IF(AND(Q453&gt;1,E453=0),(Q453-1)/(L453-1)*L453-(Q453-1)/(L453-1),IF(Q453&lt;1,0,-(Q453-1)/(L453-1)))</f>
        <v>0</v>
      </c>
      <c r="AM453" s="17">
        <f>IF(P453&gt;1,(P453-1)/(K453-1),0)+IF(Q453&gt;1,(Q453-1)/(L453-1),0)</f>
        <v>0</v>
      </c>
      <c r="AN453" s="17">
        <f>AN452+AM453</f>
        <v>6.251467776339485</v>
      </c>
      <c r="AO453" s="17">
        <f>AO452+SUM(AK453:AL453)</f>
        <v>-0.24603205939456685</v>
      </c>
      <c r="AP453" s="19">
        <f t="shared" si="86"/>
        <v>-3.9355887000769231E-2</v>
      </c>
      <c r="AR453" s="20">
        <f t="shared" si="87"/>
        <v>0</v>
      </c>
      <c r="AV453" s="21"/>
      <c r="AW453" s="21"/>
      <c r="AX453" s="21"/>
      <c r="AY453" s="21"/>
    </row>
    <row r="454" spans="1:51" s="5" customFormat="1" hidden="1" outlineLevel="1" x14ac:dyDescent="0.2">
      <c r="A454" s="33"/>
      <c r="D454" s="5">
        <v>9721</v>
      </c>
      <c r="E454" s="5">
        <v>1</v>
      </c>
      <c r="G454" s="6">
        <f>IF(AND(H454&gt;0.5,E454=1),1,0)+IF(AND(H454&lt;0.5,E454=0),1,0)</f>
        <v>0</v>
      </c>
      <c r="H454" s="7">
        <v>0.26501911586959997</v>
      </c>
      <c r="I454" s="7">
        <f t="shared" si="78"/>
        <v>0.73498088413039997</v>
      </c>
      <c r="K454" s="8">
        <v>4.0900001525878897</v>
      </c>
      <c r="L454" s="8">
        <v>1.2799999713897701</v>
      </c>
      <c r="M454" s="9">
        <f t="shared" si="79"/>
        <v>0.24449876838446183</v>
      </c>
      <c r="N454" s="9">
        <f t="shared" si="80"/>
        <v>0.78125001746229894</v>
      </c>
      <c r="P454" s="10">
        <f t="shared" si="81"/>
        <v>0</v>
      </c>
      <c r="Q454" s="10">
        <f t="shared" si="82"/>
        <v>0</v>
      </c>
      <c r="S454" s="11">
        <f>IF(AND(P454&gt;1,E454=1),K454-1,IF(P454&lt;1,0,-1))</f>
        <v>0</v>
      </c>
      <c r="T454" s="11">
        <f>IF(AND(Q454&gt;1,E454=0),L454-1,IF(Q454&lt;1,0,-1))</f>
        <v>0</v>
      </c>
      <c r="U454" s="11">
        <f t="shared" si="77"/>
        <v>0</v>
      </c>
      <c r="V454" s="11">
        <f>V453+U454</f>
        <v>34</v>
      </c>
      <c r="W454" s="11">
        <f>W453+SUM(S454:T454)</f>
        <v>-2.5099999904632586</v>
      </c>
      <c r="X454" s="12">
        <f t="shared" si="83"/>
        <v>-7.3823529131272311E-2</v>
      </c>
      <c r="Y454" s="13">
        <f>IF(AND(P454&gt;1,E454=1),1/K454*K454-1/K454,IF(P454&lt;1,0,-1/K454))</f>
        <v>0</v>
      </c>
      <c r="Z454" s="13">
        <f>IF(AND(Q454&gt;1,E454=0),1/L454*L454-1/L454,IF(Q454&lt;1,0,-1/L454))</f>
        <v>0</v>
      </c>
      <c r="AA454" s="13">
        <f>IF(P454&gt;1,1/K454)+IF(Q454&gt;1,1/L454)</f>
        <v>0</v>
      </c>
      <c r="AB454" s="13">
        <f>AB453+AA454</f>
        <v>13.684305053415512</v>
      </c>
      <c r="AC454" s="13">
        <f>AC453+SUM(Y454:Z454)</f>
        <v>1.315694946584492</v>
      </c>
      <c r="AD454" s="14">
        <f t="shared" si="84"/>
        <v>9.6146274249864314E-2</v>
      </c>
      <c r="AE454" s="15">
        <f>IF(AND(P454&gt;1,E454=1),1/(2*K454*(1-H454))*K454-1/(2*K454*(1-H454)),IF(P454&lt;1,0,-1/(2*K454*(1-H454))))</f>
        <v>0</v>
      </c>
      <c r="AF454" s="15">
        <f>IF(AND(Q454&gt;1,E454=0),1/(2*L454*(1-I454))*L454-1/(2*L454*(1-I454)),IF(Q454&lt;1,0,-1/(2*L454*(1-I454))))</f>
        <v>0</v>
      </c>
      <c r="AG454" s="15">
        <f>IF(P454&gt;1,1/(2*K454*(1-H454)),0)+IF(Q454&gt;1,1/(2*L454*(1-I454)),0)</f>
        <v>0</v>
      </c>
      <c r="AH454" s="15">
        <f>AH453+AG454</f>
        <v>16.531975578429122</v>
      </c>
      <c r="AI454" s="15">
        <f>AI453+SUM(AE454:AF454)</f>
        <v>2.8470751374923031</v>
      </c>
      <c r="AJ454" s="16">
        <f t="shared" si="85"/>
        <v>0.17221626804283205</v>
      </c>
      <c r="AK454" s="17">
        <f>IF(AND(P454&gt;1,E454=1),(P454-1)/(K454-1)*K454-(P454-1)/(K454-1),IF(P454&lt;1,0,-(P454-1)/(K454-1)))</f>
        <v>0</v>
      </c>
      <c r="AL454" s="17">
        <f>IF(AND(Q454&gt;1,E454=0),(Q454-1)/(L454-1)*L454-(Q454-1)/(L454-1),IF(Q454&lt;1,0,-(Q454-1)/(L454-1)))</f>
        <v>0</v>
      </c>
      <c r="AM454" s="17">
        <f>IF(P454&gt;1,(P454-1)/(K454-1),0)+IF(Q454&gt;1,(Q454-1)/(L454-1),0)</f>
        <v>0</v>
      </c>
      <c r="AN454" s="17">
        <f>AN453+AM454</f>
        <v>6.251467776339485</v>
      </c>
      <c r="AO454" s="17">
        <f>AO453+SUM(AK454:AL454)</f>
        <v>-0.24603205939456685</v>
      </c>
      <c r="AP454" s="19">
        <f t="shared" si="86"/>
        <v>-3.9355887000769231E-2</v>
      </c>
      <c r="AR454" s="20">
        <f t="shared" si="87"/>
        <v>0</v>
      </c>
      <c r="AV454" s="21"/>
      <c r="AW454" s="21"/>
      <c r="AX454" s="21"/>
      <c r="AY454" s="21"/>
    </row>
    <row r="455" spans="1:51" s="5" customFormat="1" hidden="1" outlineLevel="1" x14ac:dyDescent="0.2">
      <c r="A455" s="33"/>
      <c r="D455" s="5">
        <v>9722</v>
      </c>
      <c r="E455" s="5">
        <v>0</v>
      </c>
      <c r="G455" s="6">
        <f>IF(AND(H455&gt;0.5,E455=1),1,0)+IF(AND(H455&lt;0.5,E455=0),1,0)</f>
        <v>1</v>
      </c>
      <c r="H455" s="7">
        <v>0.450757936613706</v>
      </c>
      <c r="I455" s="7">
        <f t="shared" si="78"/>
        <v>0.549242063386294</v>
      </c>
      <c r="K455" s="8">
        <v>2.4500000476837198</v>
      </c>
      <c r="L455" s="8">
        <v>1.6900000572204601</v>
      </c>
      <c r="M455" s="9">
        <f t="shared" si="79"/>
        <v>0.40816325736214598</v>
      </c>
      <c r="N455" s="9">
        <f t="shared" si="80"/>
        <v>0.591715956296888</v>
      </c>
      <c r="P455" s="10">
        <f t="shared" si="81"/>
        <v>0</v>
      </c>
      <c r="Q455" s="10">
        <f t="shared" si="82"/>
        <v>0</v>
      </c>
      <c r="S455" s="11">
        <f>IF(AND(P455&gt;1,E455=1),K455-1,IF(P455&lt;1,0,-1))</f>
        <v>0</v>
      </c>
      <c r="T455" s="11">
        <f>IF(AND(Q455&gt;1,E455=0),L455-1,IF(Q455&lt;1,0,-1))</f>
        <v>0</v>
      </c>
      <c r="U455" s="11">
        <f t="shared" si="77"/>
        <v>0</v>
      </c>
      <c r="V455" s="11">
        <f>V454+U455</f>
        <v>34</v>
      </c>
      <c r="W455" s="11">
        <f>W454+SUM(S455:T455)</f>
        <v>-2.5099999904632586</v>
      </c>
      <c r="X455" s="12">
        <f t="shared" si="83"/>
        <v>-7.3823529131272311E-2</v>
      </c>
      <c r="Y455" s="13">
        <f>IF(AND(P455&gt;1,E455=1),1/K455*K455-1/K455,IF(P455&lt;1,0,-1/K455))</f>
        <v>0</v>
      </c>
      <c r="Z455" s="13">
        <f>IF(AND(Q455&gt;1,E455=0),1/L455*L455-1/L455,IF(Q455&lt;1,0,-1/L455))</f>
        <v>0</v>
      </c>
      <c r="AA455" s="13">
        <f>IF(P455&gt;1,1/K455)+IF(Q455&gt;1,1/L455)</f>
        <v>0</v>
      </c>
      <c r="AB455" s="13">
        <f>AB454+AA455</f>
        <v>13.684305053415512</v>
      </c>
      <c r="AC455" s="13">
        <f>AC454+SUM(Y455:Z455)</f>
        <v>1.315694946584492</v>
      </c>
      <c r="AD455" s="14">
        <f t="shared" si="84"/>
        <v>9.6146274249864314E-2</v>
      </c>
      <c r="AE455" s="15">
        <f>IF(AND(P455&gt;1,E455=1),1/(2*K455*(1-H455))*K455-1/(2*K455*(1-H455)),IF(P455&lt;1,0,-1/(2*K455*(1-H455))))</f>
        <v>0</v>
      </c>
      <c r="AF455" s="15">
        <f>IF(AND(Q455&gt;1,E455=0),1/(2*L455*(1-I455))*L455-1/(2*L455*(1-I455)),IF(Q455&lt;1,0,-1/(2*L455*(1-I455))))</f>
        <v>0</v>
      </c>
      <c r="AG455" s="15">
        <f>IF(P455&gt;1,1/(2*K455*(1-H455)),0)+IF(Q455&gt;1,1/(2*L455*(1-I455)),0)</f>
        <v>0</v>
      </c>
      <c r="AH455" s="15">
        <f>AH454+AG455</f>
        <v>16.531975578429122</v>
      </c>
      <c r="AI455" s="15">
        <f>AI454+SUM(AE455:AF455)</f>
        <v>2.8470751374923031</v>
      </c>
      <c r="AJ455" s="16">
        <f t="shared" si="85"/>
        <v>0.17221626804283205</v>
      </c>
      <c r="AK455" s="17">
        <f>IF(AND(P455&gt;1,E455=1),(P455-1)/(K455-1)*K455-(P455-1)/(K455-1),IF(P455&lt;1,0,-(P455-1)/(K455-1)))</f>
        <v>0</v>
      </c>
      <c r="AL455" s="17">
        <f>IF(AND(Q455&gt;1,E455=0),(Q455-1)/(L455-1)*L455-(Q455-1)/(L455-1),IF(Q455&lt;1,0,-(Q455-1)/(L455-1)))</f>
        <v>0</v>
      </c>
      <c r="AM455" s="17">
        <f>IF(P455&gt;1,(P455-1)/(K455-1),0)+IF(Q455&gt;1,(Q455-1)/(L455-1),0)</f>
        <v>0</v>
      </c>
      <c r="AN455" s="17">
        <f>AN454+AM455</f>
        <v>6.251467776339485</v>
      </c>
      <c r="AO455" s="17">
        <f>AO454+SUM(AK455:AL455)</f>
        <v>-0.24603205939456685</v>
      </c>
      <c r="AP455" s="19">
        <f t="shared" si="86"/>
        <v>-3.9355887000769231E-2</v>
      </c>
      <c r="AR455" s="20">
        <f t="shared" si="87"/>
        <v>0</v>
      </c>
      <c r="AV455" s="21"/>
      <c r="AW455" s="21"/>
      <c r="AX455" s="21"/>
      <c r="AY455" s="21"/>
    </row>
    <row r="456" spans="1:51" s="5" customFormat="1" hidden="1" outlineLevel="1" x14ac:dyDescent="0.2">
      <c r="A456" s="33"/>
      <c r="D456" s="5">
        <v>9725</v>
      </c>
      <c r="E456" s="5">
        <v>0</v>
      </c>
      <c r="G456" s="6">
        <f>IF(AND(H456&gt;0.5,E456=1),1,0)+IF(AND(H456&lt;0.5,E456=0),1,0)</f>
        <v>1</v>
      </c>
      <c r="H456" s="7">
        <v>0.28261430497892098</v>
      </c>
      <c r="I456" s="7">
        <f t="shared" si="78"/>
        <v>0.71738569502107907</v>
      </c>
      <c r="K456" s="8">
        <v>2.53999996185303</v>
      </c>
      <c r="L456" s="8">
        <v>1.62999999523163</v>
      </c>
      <c r="M456" s="9">
        <f t="shared" si="79"/>
        <v>0.39370079331436708</v>
      </c>
      <c r="N456" s="9">
        <f t="shared" si="80"/>
        <v>0.61349693431004937</v>
      </c>
      <c r="P456" s="10">
        <f t="shared" si="81"/>
        <v>0</v>
      </c>
      <c r="Q456" s="10">
        <f t="shared" si="82"/>
        <v>0</v>
      </c>
      <c r="S456" s="11">
        <f>IF(AND(P456&gt;1,E456=1),K456-1,IF(P456&lt;1,0,-1))</f>
        <v>0</v>
      </c>
      <c r="T456" s="11">
        <f>IF(AND(Q456&gt;1,E456=0),L456-1,IF(Q456&lt;1,0,-1))</f>
        <v>0</v>
      </c>
      <c r="U456" s="11">
        <f t="shared" si="77"/>
        <v>0</v>
      </c>
      <c r="V456" s="11">
        <f>V455+U456</f>
        <v>34</v>
      </c>
      <c r="W456" s="11">
        <f>W455+SUM(S456:T456)</f>
        <v>-2.5099999904632586</v>
      </c>
      <c r="X456" s="12">
        <f t="shared" si="83"/>
        <v>-7.3823529131272311E-2</v>
      </c>
      <c r="Y456" s="13">
        <f>IF(AND(P456&gt;1,E456=1),1/K456*K456-1/K456,IF(P456&lt;1,0,-1/K456))</f>
        <v>0</v>
      </c>
      <c r="Z456" s="13">
        <f>IF(AND(Q456&gt;1,E456=0),1/L456*L456-1/L456,IF(Q456&lt;1,0,-1/L456))</f>
        <v>0</v>
      </c>
      <c r="AA456" s="13">
        <f>IF(P456&gt;1,1/K456)+IF(Q456&gt;1,1/L456)</f>
        <v>0</v>
      </c>
      <c r="AB456" s="13">
        <f>AB455+AA456</f>
        <v>13.684305053415512</v>
      </c>
      <c r="AC456" s="13">
        <f>AC455+SUM(Y456:Z456)</f>
        <v>1.315694946584492</v>
      </c>
      <c r="AD456" s="14">
        <f t="shared" si="84"/>
        <v>9.6146274249864314E-2</v>
      </c>
      <c r="AE456" s="15">
        <f>IF(AND(P456&gt;1,E456=1),1/(2*K456*(1-H456))*K456-1/(2*K456*(1-H456)),IF(P456&lt;1,0,-1/(2*K456*(1-H456))))</f>
        <v>0</v>
      </c>
      <c r="AF456" s="15">
        <f>IF(AND(Q456&gt;1,E456=0),1/(2*L456*(1-I456))*L456-1/(2*L456*(1-I456)),IF(Q456&lt;1,0,-1/(2*L456*(1-I456))))</f>
        <v>0</v>
      </c>
      <c r="AG456" s="15">
        <f>IF(P456&gt;1,1/(2*K456*(1-H456)),0)+IF(Q456&gt;1,1/(2*L456*(1-I456)),0)</f>
        <v>0</v>
      </c>
      <c r="AH456" s="15">
        <f>AH455+AG456</f>
        <v>16.531975578429122</v>
      </c>
      <c r="AI456" s="15">
        <f>AI455+SUM(AE456:AF456)</f>
        <v>2.8470751374923031</v>
      </c>
      <c r="AJ456" s="16">
        <f t="shared" si="85"/>
        <v>0.17221626804283205</v>
      </c>
      <c r="AK456" s="17">
        <f>IF(AND(P456&gt;1,E456=1),(P456-1)/(K456-1)*K456-(P456-1)/(K456-1),IF(P456&lt;1,0,-(P456-1)/(K456-1)))</f>
        <v>0</v>
      </c>
      <c r="AL456" s="17">
        <f>IF(AND(Q456&gt;1,E456=0),(Q456-1)/(L456-1)*L456-(Q456-1)/(L456-1),IF(Q456&lt;1,0,-(Q456-1)/(L456-1)))</f>
        <v>0</v>
      </c>
      <c r="AM456" s="17">
        <f>IF(P456&gt;1,(P456-1)/(K456-1),0)+IF(Q456&gt;1,(Q456-1)/(L456-1),0)</f>
        <v>0</v>
      </c>
      <c r="AN456" s="17">
        <f>AN455+AM456</f>
        <v>6.251467776339485</v>
      </c>
      <c r="AO456" s="17">
        <f>AO455+SUM(AK456:AL456)</f>
        <v>-0.24603205939456685</v>
      </c>
      <c r="AP456" s="19">
        <f t="shared" si="86"/>
        <v>-3.9355887000769231E-2</v>
      </c>
      <c r="AR456" s="20">
        <f t="shared" si="87"/>
        <v>0</v>
      </c>
      <c r="AV456" s="21"/>
      <c r="AW456" s="21"/>
      <c r="AX456" s="21"/>
      <c r="AY456" s="21"/>
    </row>
    <row r="457" spans="1:51" s="5" customFormat="1" hidden="1" outlineLevel="1" x14ac:dyDescent="0.2">
      <c r="A457" s="33"/>
      <c r="D457" s="5">
        <v>9726</v>
      </c>
      <c r="E457" s="5">
        <v>1</v>
      </c>
      <c r="G457" s="6">
        <f>IF(AND(H457&gt;0.5,E457=1),1,0)+IF(AND(H457&lt;0.5,E457=0),1,0)</f>
        <v>1</v>
      </c>
      <c r="H457" s="7">
        <v>0.62943547185487403</v>
      </c>
      <c r="I457" s="7">
        <f t="shared" si="78"/>
        <v>0.37056452814512597</v>
      </c>
      <c r="K457" s="8">
        <v>1.41999995708466</v>
      </c>
      <c r="L457" s="8">
        <v>3.2999999523162802</v>
      </c>
      <c r="M457" s="9">
        <f t="shared" si="79"/>
        <v>0.70422537339582492</v>
      </c>
      <c r="N457" s="9">
        <f t="shared" si="80"/>
        <v>0.30303030740897341</v>
      </c>
      <c r="P457" s="10">
        <f t="shared" si="81"/>
        <v>0</v>
      </c>
      <c r="Q457" s="10">
        <f t="shared" si="82"/>
        <v>1.2228629252090206</v>
      </c>
      <c r="S457" s="11">
        <f>IF(AND(P457&gt;1,E457=1),K457-1,IF(P457&lt;1,0,-1))</f>
        <v>0</v>
      </c>
      <c r="T457" s="11">
        <f>IF(AND(Q457&gt;1,E457=0),L457-1,IF(Q457&lt;1,0,-1))</f>
        <v>-1</v>
      </c>
      <c r="U457" s="11">
        <f t="shared" si="77"/>
        <v>1</v>
      </c>
      <c r="V457" s="11">
        <f>V456+U457</f>
        <v>35</v>
      </c>
      <c r="W457" s="11">
        <f>W456+SUM(S457:T457)</f>
        <v>-3.5099999904632586</v>
      </c>
      <c r="X457" s="12">
        <f t="shared" si="83"/>
        <v>-0.10028571401323597</v>
      </c>
      <c r="Y457" s="13">
        <f>IF(AND(P457&gt;1,E457=1),1/K457*K457-1/K457,IF(P457&lt;1,0,-1/K457))</f>
        <v>0</v>
      </c>
      <c r="Z457" s="13">
        <f>IF(AND(Q457&gt;1,E457=0),1/L457*L457-1/L457,IF(Q457&lt;1,0,-1/L457))</f>
        <v>-0.30303030740897341</v>
      </c>
      <c r="AA457" s="13">
        <f>IF(P457&gt;1,1/K457)+IF(Q457&gt;1,1/L457)</f>
        <v>0.30303030740897341</v>
      </c>
      <c r="AB457" s="13">
        <f>AB456+AA457</f>
        <v>13.987335360824485</v>
      </c>
      <c r="AC457" s="13">
        <f>AC456+SUM(Y457:Z457)</f>
        <v>1.0126646391755187</v>
      </c>
      <c r="AD457" s="14">
        <f t="shared" si="84"/>
        <v>7.239868159676606E-2</v>
      </c>
      <c r="AE457" s="15">
        <f>IF(AND(P457&gt;1,E457=1),1/(2*K457*(1-H457))*K457-1/(2*K457*(1-H457)),IF(P457&lt;1,0,-1/(2*K457*(1-H457))))</f>
        <v>0</v>
      </c>
      <c r="AF457" s="15">
        <f>IF(AND(Q457&gt;1,E457=0),1/(2*L457*(1-I457))*L457-1/(2*L457*(1-I457)),IF(Q457&lt;1,0,-1/(2*L457*(1-I457))))</f>
        <v>-0.2407159438567848</v>
      </c>
      <c r="AG457" s="15">
        <f>IF(P457&gt;1,1/(2*K457*(1-H457)),0)+IF(Q457&gt;1,1/(2*L457*(1-I457)),0)</f>
        <v>0.2407159438567848</v>
      </c>
      <c r="AH457" s="15">
        <f>AH456+AG457</f>
        <v>16.772691522285907</v>
      </c>
      <c r="AI457" s="15">
        <f>AI456+SUM(AE457:AF457)</f>
        <v>2.6063591936355182</v>
      </c>
      <c r="AJ457" s="16">
        <f t="shared" si="85"/>
        <v>0.15539302026585558</v>
      </c>
      <c r="AK457" s="17">
        <f>IF(AND(P457&gt;1,E457=1),(P457-1)/(K457-1)*K457-(P457-1)/(K457-1),IF(P457&lt;1,0,-(P457-1)/(K457-1)))</f>
        <v>0</v>
      </c>
      <c r="AL457" s="17">
        <f>IF(AND(Q457&gt;1,E457=0),(Q457-1)/(L457-1)*L457-(Q457-1)/(L457-1),IF(Q457&lt;1,0,-(Q457-1)/(L457-1)))</f>
        <v>-9.6896926012794135E-2</v>
      </c>
      <c r="AM457" s="17">
        <f>IF(P457&gt;1,(P457-1)/(K457-1),0)+IF(Q457&gt;1,(Q457-1)/(L457-1),0)</f>
        <v>9.6896926012794135E-2</v>
      </c>
      <c r="AN457" s="17">
        <f>AN456+AM457</f>
        <v>6.3483647023522796</v>
      </c>
      <c r="AO457" s="17">
        <f>AO456+SUM(AK457:AL457)</f>
        <v>-0.342928985407361</v>
      </c>
      <c r="AP457" s="19">
        <f t="shared" si="86"/>
        <v>-5.40184758573014E-2</v>
      </c>
      <c r="AR457" s="20">
        <f t="shared" si="87"/>
        <v>1</v>
      </c>
      <c r="AV457" s="21"/>
      <c r="AW457" s="21"/>
      <c r="AX457" s="21"/>
      <c r="AY457" s="21"/>
    </row>
    <row r="458" spans="1:51" s="5" customFormat="1" hidden="1" outlineLevel="1" x14ac:dyDescent="0.2">
      <c r="A458" s="33"/>
      <c r="D458" s="5">
        <v>9727</v>
      </c>
      <c r="E458" s="5">
        <v>1</v>
      </c>
      <c r="G458" s="6">
        <f>IF(AND(H458&gt;0.5,E458=1),1,0)+IF(AND(H458&lt;0.5,E458=0),1,0)</f>
        <v>0</v>
      </c>
      <c r="H458" s="7">
        <v>0.36588452126043902</v>
      </c>
      <c r="I458" s="7">
        <f t="shared" si="78"/>
        <v>0.63411547873956098</v>
      </c>
      <c r="K458" s="8">
        <v>2.1500000953674299</v>
      </c>
      <c r="L458" s="8">
        <v>1.83000004291534</v>
      </c>
      <c r="M458" s="9">
        <f t="shared" si="79"/>
        <v>0.46511625843863158</v>
      </c>
      <c r="N458" s="9">
        <f t="shared" si="80"/>
        <v>0.54644807461693723</v>
      </c>
      <c r="P458" s="10">
        <f t="shared" si="81"/>
        <v>0</v>
      </c>
      <c r="Q458" s="10">
        <f t="shared" si="82"/>
        <v>1.1604313533066779</v>
      </c>
      <c r="S458" s="11">
        <f>IF(AND(P458&gt;1,E458=1),K458-1,IF(P458&lt;1,0,-1))</f>
        <v>0</v>
      </c>
      <c r="T458" s="11">
        <f>IF(AND(Q458&gt;1,E458=0),L458-1,IF(Q458&lt;1,0,-1))</f>
        <v>-1</v>
      </c>
      <c r="U458" s="11">
        <f t="shared" si="77"/>
        <v>1</v>
      </c>
      <c r="V458" s="11">
        <f>V457+U458</f>
        <v>36</v>
      </c>
      <c r="W458" s="11">
        <f>W457+SUM(S458:T458)</f>
        <v>-4.5099999904632586</v>
      </c>
      <c r="X458" s="12">
        <f t="shared" si="83"/>
        <v>-0.12527777751286828</v>
      </c>
      <c r="Y458" s="13">
        <f>IF(AND(P458&gt;1,E458=1),1/K458*K458-1/K458,IF(P458&lt;1,0,-1/K458))</f>
        <v>0</v>
      </c>
      <c r="Z458" s="13">
        <f>IF(AND(Q458&gt;1,E458=0),1/L458*L458-1/L458,IF(Q458&lt;1,0,-1/L458))</f>
        <v>-0.54644807461693723</v>
      </c>
      <c r="AA458" s="13">
        <f>IF(P458&gt;1,1/K458)+IF(Q458&gt;1,1/L458)</f>
        <v>0.54644807461693723</v>
      </c>
      <c r="AB458" s="13">
        <f>AB457+AA458</f>
        <v>14.533783435441421</v>
      </c>
      <c r="AC458" s="13">
        <f>AC457+SUM(Y458:Z458)</f>
        <v>0.46621656455858151</v>
      </c>
      <c r="AD458" s="14">
        <f t="shared" si="84"/>
        <v>3.2078127944419971E-2</v>
      </c>
      <c r="AE458" s="15">
        <f>IF(AND(P458&gt;1,E458=1),1/(2*K458*(1-H458))*K458-1/(2*K458*(1-H458)),IF(P458&lt;1,0,-1/(2*K458*(1-H458))))</f>
        <v>0</v>
      </c>
      <c r="AF458" s="15">
        <f>IF(AND(Q458&gt;1,E458=0),1/(2*L458*(1-I458))*L458-1/(2*L458*(1-I458)),IF(Q458&lt;1,0,-1/(2*L458*(1-I458))))</f>
        <v>-0.74674937427589605</v>
      </c>
      <c r="AG458" s="15">
        <f>IF(P458&gt;1,1/(2*K458*(1-H458)),0)+IF(Q458&gt;1,1/(2*L458*(1-I458)),0)</f>
        <v>0.74674937427589605</v>
      </c>
      <c r="AH458" s="15">
        <f>AH457+AG458</f>
        <v>17.519440896561804</v>
      </c>
      <c r="AI458" s="15">
        <f>AI457+SUM(AE458:AF458)</f>
        <v>1.8596098193596222</v>
      </c>
      <c r="AJ458" s="16">
        <f t="shared" si="85"/>
        <v>0.10614550032384716</v>
      </c>
      <c r="AK458" s="17">
        <f>IF(AND(P458&gt;1,E458=1),(P458-1)/(K458-1)*K458-(P458-1)/(K458-1),IF(P458&lt;1,0,-(P458-1)/(K458-1)))</f>
        <v>0</v>
      </c>
      <c r="AL458" s="17">
        <f>IF(AND(Q458&gt;1,E458=0),(Q458-1)/(L458-1)*L458-(Q458-1)/(L458-1),IF(Q458&lt;1,0,-(Q458-1)/(L458-1)))</f>
        <v>-0.19329077712233553</v>
      </c>
      <c r="AM458" s="17">
        <f>IF(P458&gt;1,(P458-1)/(K458-1),0)+IF(Q458&gt;1,(Q458-1)/(L458-1),0)</f>
        <v>0.19329077712233553</v>
      </c>
      <c r="AN458" s="17">
        <f>AN457+AM458</f>
        <v>6.5416554794746151</v>
      </c>
      <c r="AO458" s="17">
        <f>AO457+SUM(AK458:AL458)</f>
        <v>-0.5362197625296965</v>
      </c>
      <c r="AP458" s="19">
        <f t="shared" si="86"/>
        <v>-8.1970040185112641E-2</v>
      </c>
      <c r="AR458" s="20">
        <f t="shared" si="87"/>
        <v>1</v>
      </c>
      <c r="AV458" s="21"/>
      <c r="AW458" s="21"/>
      <c r="AX458" s="21"/>
      <c r="AY458" s="21"/>
    </row>
    <row r="459" spans="1:51" s="5" customFormat="1" hidden="1" outlineLevel="1" x14ac:dyDescent="0.2">
      <c r="A459" s="33"/>
      <c r="D459" s="5">
        <v>9728</v>
      </c>
      <c r="E459" s="5">
        <v>1</v>
      </c>
      <c r="G459" s="6">
        <f>IF(AND(H459&gt;0.5,E459=1),1,0)+IF(AND(H459&lt;0.5,E459=0),1,0)</f>
        <v>1</v>
      </c>
      <c r="H459" s="7">
        <v>0.72362540573801204</v>
      </c>
      <c r="I459" s="7">
        <f t="shared" si="78"/>
        <v>0.27637459426198796</v>
      </c>
      <c r="K459" s="8">
        <v>1.5900000333786</v>
      </c>
      <c r="L459" s="8">
        <v>2.6500000953674299</v>
      </c>
      <c r="M459" s="9">
        <f t="shared" si="79"/>
        <v>0.62893080440702531</v>
      </c>
      <c r="N459" s="9">
        <f t="shared" si="80"/>
        <v>0.37735847698577052</v>
      </c>
      <c r="P459" s="10">
        <f t="shared" si="81"/>
        <v>0</v>
      </c>
      <c r="Q459" s="10">
        <f t="shared" si="82"/>
        <v>0</v>
      </c>
      <c r="S459" s="11">
        <f>IF(AND(P459&gt;1,E459=1),K459-1,IF(P459&lt;1,0,-1))</f>
        <v>0</v>
      </c>
      <c r="T459" s="11">
        <f>IF(AND(Q459&gt;1,E459=0),L459-1,IF(Q459&lt;1,0,-1))</f>
        <v>0</v>
      </c>
      <c r="U459" s="11">
        <f t="shared" si="77"/>
        <v>0</v>
      </c>
      <c r="V459" s="11">
        <f>V458+U459</f>
        <v>36</v>
      </c>
      <c r="W459" s="11">
        <f>W458+SUM(S459:T459)</f>
        <v>-4.5099999904632586</v>
      </c>
      <c r="X459" s="12">
        <f t="shared" si="83"/>
        <v>-0.12527777751286828</v>
      </c>
      <c r="Y459" s="13">
        <f>IF(AND(P459&gt;1,E459=1),1/K459*K459-1/K459,IF(P459&lt;1,0,-1/K459))</f>
        <v>0</v>
      </c>
      <c r="Z459" s="13">
        <f>IF(AND(Q459&gt;1,E459=0),1/L459*L459-1/L459,IF(Q459&lt;1,0,-1/L459))</f>
        <v>0</v>
      </c>
      <c r="AA459" s="13">
        <f>IF(P459&gt;1,1/K459)+IF(Q459&gt;1,1/L459)</f>
        <v>0</v>
      </c>
      <c r="AB459" s="13">
        <f>AB458+AA459</f>
        <v>14.533783435441421</v>
      </c>
      <c r="AC459" s="13">
        <f>AC458+SUM(Y459:Z459)</f>
        <v>0.46621656455858151</v>
      </c>
      <c r="AD459" s="14">
        <f t="shared" si="84"/>
        <v>3.2078127944419971E-2</v>
      </c>
      <c r="AE459" s="15">
        <f>IF(AND(P459&gt;1,E459=1),1/(2*K459*(1-H459))*K459-1/(2*K459*(1-H459)),IF(P459&lt;1,0,-1/(2*K459*(1-H459))))</f>
        <v>0</v>
      </c>
      <c r="AF459" s="15">
        <f>IF(AND(Q459&gt;1,E459=0),1/(2*L459*(1-I459))*L459-1/(2*L459*(1-I459)),IF(Q459&lt;1,0,-1/(2*L459*(1-I459))))</f>
        <v>0</v>
      </c>
      <c r="AG459" s="15">
        <f>IF(P459&gt;1,1/(2*K459*(1-H459)),0)+IF(Q459&gt;1,1/(2*L459*(1-I459)),0)</f>
        <v>0</v>
      </c>
      <c r="AH459" s="15">
        <f>AH458+AG459</f>
        <v>17.519440896561804</v>
      </c>
      <c r="AI459" s="15">
        <f>AI458+SUM(AE459:AF459)</f>
        <v>1.8596098193596222</v>
      </c>
      <c r="AJ459" s="16">
        <f t="shared" si="85"/>
        <v>0.10614550032384716</v>
      </c>
      <c r="AK459" s="17">
        <f>IF(AND(P459&gt;1,E459=1),(P459-1)/(K459-1)*K459-(P459-1)/(K459-1),IF(P459&lt;1,0,-(P459-1)/(K459-1)))</f>
        <v>0</v>
      </c>
      <c r="AL459" s="17">
        <f>IF(AND(Q459&gt;1,E459=0),(Q459-1)/(L459-1)*L459-(Q459-1)/(L459-1),IF(Q459&lt;1,0,-(Q459-1)/(L459-1)))</f>
        <v>0</v>
      </c>
      <c r="AM459" s="17">
        <f>IF(P459&gt;1,(P459-1)/(K459-1),0)+IF(Q459&gt;1,(Q459-1)/(L459-1),0)</f>
        <v>0</v>
      </c>
      <c r="AN459" s="17">
        <f>AN458+AM459</f>
        <v>6.5416554794746151</v>
      </c>
      <c r="AO459" s="17">
        <f>AO458+SUM(AK459:AL459)</f>
        <v>-0.5362197625296965</v>
      </c>
      <c r="AP459" s="19">
        <f t="shared" si="86"/>
        <v>-8.1970040185112641E-2</v>
      </c>
      <c r="AR459" s="20">
        <f t="shared" si="87"/>
        <v>0</v>
      </c>
      <c r="AV459" s="21"/>
      <c r="AW459" s="21"/>
      <c r="AX459" s="21"/>
      <c r="AY459" s="21"/>
    </row>
    <row r="460" spans="1:51" s="5" customFormat="1" hidden="1" outlineLevel="1" x14ac:dyDescent="0.2">
      <c r="A460" s="33"/>
      <c r="D460" s="5">
        <v>9729</v>
      </c>
      <c r="E460" s="5">
        <v>1</v>
      </c>
      <c r="G460" s="6">
        <f>IF(AND(H460&gt;0.5,E460=1),1,0)+IF(AND(H460&lt;0.5,E460=0),1,0)</f>
        <v>0</v>
      </c>
      <c r="H460" s="7">
        <v>0.43074951242744403</v>
      </c>
      <c r="I460" s="7">
        <f t="shared" si="78"/>
        <v>0.56925048757255592</v>
      </c>
      <c r="K460" s="8">
        <v>2</v>
      </c>
      <c r="L460" s="8">
        <v>1.9099999666214</v>
      </c>
      <c r="M460" s="9">
        <f t="shared" si="79"/>
        <v>0.5</v>
      </c>
      <c r="N460" s="9">
        <f t="shared" si="80"/>
        <v>0.52356021857366863</v>
      </c>
      <c r="P460" s="10">
        <f t="shared" si="81"/>
        <v>0</v>
      </c>
      <c r="Q460" s="10">
        <f t="shared" si="82"/>
        <v>0</v>
      </c>
      <c r="S460" s="11">
        <f>IF(AND(P460&gt;1,E460=1),K460-1,IF(P460&lt;1,0,-1))</f>
        <v>0</v>
      </c>
      <c r="T460" s="11">
        <f>IF(AND(Q460&gt;1,E460=0),L460-1,IF(Q460&lt;1,0,-1))</f>
        <v>0</v>
      </c>
      <c r="U460" s="11">
        <f t="shared" si="77"/>
        <v>0</v>
      </c>
      <c r="V460" s="11">
        <f>V459+U460</f>
        <v>36</v>
      </c>
      <c r="W460" s="11">
        <f>W459+SUM(S460:T460)</f>
        <v>-4.5099999904632586</v>
      </c>
      <c r="X460" s="12">
        <f t="shared" si="83"/>
        <v>-0.12527777751286828</v>
      </c>
      <c r="Y460" s="13">
        <f>IF(AND(P460&gt;1,E460=1),1/K460*K460-1/K460,IF(P460&lt;1,0,-1/K460))</f>
        <v>0</v>
      </c>
      <c r="Z460" s="13">
        <f>IF(AND(Q460&gt;1,E460=0),1/L460*L460-1/L460,IF(Q460&lt;1,0,-1/L460))</f>
        <v>0</v>
      </c>
      <c r="AA460" s="13">
        <f>IF(P460&gt;1,1/K460)+IF(Q460&gt;1,1/L460)</f>
        <v>0</v>
      </c>
      <c r="AB460" s="13">
        <f>AB459+AA460</f>
        <v>14.533783435441421</v>
      </c>
      <c r="AC460" s="13">
        <f>AC459+SUM(Y460:Z460)</f>
        <v>0.46621656455858151</v>
      </c>
      <c r="AD460" s="14">
        <f t="shared" si="84"/>
        <v>3.2078127944419971E-2</v>
      </c>
      <c r="AE460" s="15">
        <f>IF(AND(P460&gt;1,E460=1),1/(2*K460*(1-H460))*K460-1/(2*K460*(1-H460)),IF(P460&lt;1,0,-1/(2*K460*(1-H460))))</f>
        <v>0</v>
      </c>
      <c r="AF460" s="15">
        <f>IF(AND(Q460&gt;1,E460=0),1/(2*L460*(1-I460))*L460-1/(2*L460*(1-I460)),IF(Q460&lt;1,0,-1/(2*L460*(1-I460))))</f>
        <v>0</v>
      </c>
      <c r="AG460" s="15">
        <f>IF(P460&gt;1,1/(2*K460*(1-H460)),0)+IF(Q460&gt;1,1/(2*L460*(1-I460)),0)</f>
        <v>0</v>
      </c>
      <c r="AH460" s="15">
        <f>AH459+AG460</f>
        <v>17.519440896561804</v>
      </c>
      <c r="AI460" s="15">
        <f>AI459+SUM(AE460:AF460)</f>
        <v>1.8596098193596222</v>
      </c>
      <c r="AJ460" s="16">
        <f t="shared" si="85"/>
        <v>0.10614550032384716</v>
      </c>
      <c r="AK460" s="17">
        <f>IF(AND(P460&gt;1,E460=1),(P460-1)/(K460-1)*K460-(P460-1)/(K460-1),IF(P460&lt;1,0,-(P460-1)/(K460-1)))</f>
        <v>0</v>
      </c>
      <c r="AL460" s="17">
        <f>IF(AND(Q460&gt;1,E460=0),(Q460-1)/(L460-1)*L460-(Q460-1)/(L460-1),IF(Q460&lt;1,0,-(Q460-1)/(L460-1)))</f>
        <v>0</v>
      </c>
      <c r="AM460" s="17">
        <f>IF(P460&gt;1,(P460-1)/(K460-1),0)+IF(Q460&gt;1,(Q460-1)/(L460-1),0)</f>
        <v>0</v>
      </c>
      <c r="AN460" s="17">
        <f>AN459+AM460</f>
        <v>6.5416554794746151</v>
      </c>
      <c r="AO460" s="17">
        <f>AO459+SUM(AK460:AL460)</f>
        <v>-0.5362197625296965</v>
      </c>
      <c r="AP460" s="19">
        <f t="shared" si="86"/>
        <v>-8.1970040185112641E-2</v>
      </c>
      <c r="AR460" s="20">
        <f t="shared" si="87"/>
        <v>0</v>
      </c>
      <c r="AV460" s="21"/>
      <c r="AW460" s="21"/>
      <c r="AX460" s="21"/>
      <c r="AY460" s="21"/>
    </row>
    <row r="461" spans="1:51" s="5" customFormat="1" hidden="1" outlineLevel="1" x14ac:dyDescent="0.2">
      <c r="A461" s="33"/>
      <c r="D461" s="5">
        <v>9731</v>
      </c>
      <c r="E461" s="5">
        <v>1</v>
      </c>
      <c r="G461" s="6">
        <f>IF(AND(H461&gt;0.5,E461=1),1,0)+IF(AND(H461&lt;0.5,E461=0),1,0)</f>
        <v>1</v>
      </c>
      <c r="H461" s="7">
        <v>0.73164130842388997</v>
      </c>
      <c r="I461" s="7">
        <f t="shared" si="78"/>
        <v>0.26835869157611003</v>
      </c>
      <c r="K461" s="8">
        <v>1.6399999856948899</v>
      </c>
      <c r="L461" s="8">
        <v>2.4100000858306898</v>
      </c>
      <c r="M461" s="9">
        <f t="shared" si="79"/>
        <v>0.60975610287965132</v>
      </c>
      <c r="N461" s="9">
        <f t="shared" si="80"/>
        <v>0.4149377445583432</v>
      </c>
      <c r="P461" s="10">
        <f t="shared" si="81"/>
        <v>0</v>
      </c>
      <c r="Q461" s="10">
        <f t="shared" si="82"/>
        <v>0</v>
      </c>
      <c r="S461" s="11">
        <f>IF(AND(P461&gt;1,E461=1),K461-1,IF(P461&lt;1,0,-1))</f>
        <v>0</v>
      </c>
      <c r="T461" s="11">
        <f>IF(AND(Q461&gt;1,E461=0),L461-1,IF(Q461&lt;1,0,-1))</f>
        <v>0</v>
      </c>
      <c r="U461" s="11">
        <f t="shared" si="77"/>
        <v>0</v>
      </c>
      <c r="V461" s="11">
        <f>V460+U461</f>
        <v>36</v>
      </c>
      <c r="W461" s="11">
        <f>W460+SUM(S461:T461)</f>
        <v>-4.5099999904632586</v>
      </c>
      <c r="X461" s="12">
        <f t="shared" si="83"/>
        <v>-0.12527777751286828</v>
      </c>
      <c r="Y461" s="13">
        <f>IF(AND(P461&gt;1,E461=1),1/K461*K461-1/K461,IF(P461&lt;1,0,-1/K461))</f>
        <v>0</v>
      </c>
      <c r="Z461" s="13">
        <f>IF(AND(Q461&gt;1,E461=0),1/L461*L461-1/L461,IF(Q461&lt;1,0,-1/L461))</f>
        <v>0</v>
      </c>
      <c r="AA461" s="13">
        <f>IF(P461&gt;1,1/K461)+IF(Q461&gt;1,1/L461)</f>
        <v>0</v>
      </c>
      <c r="AB461" s="13">
        <f>AB460+AA461</f>
        <v>14.533783435441421</v>
      </c>
      <c r="AC461" s="13">
        <f>AC460+SUM(Y461:Z461)</f>
        <v>0.46621656455858151</v>
      </c>
      <c r="AD461" s="14">
        <f t="shared" si="84"/>
        <v>3.2078127944419971E-2</v>
      </c>
      <c r="AE461" s="15">
        <f>IF(AND(P461&gt;1,E461=1),1/(2*K461*(1-H461))*K461-1/(2*K461*(1-H461)),IF(P461&lt;1,0,-1/(2*K461*(1-H461))))</f>
        <v>0</v>
      </c>
      <c r="AF461" s="15">
        <f>IF(AND(Q461&gt;1,E461=0),1/(2*L461*(1-I461))*L461-1/(2*L461*(1-I461)),IF(Q461&lt;1,0,-1/(2*L461*(1-I461))))</f>
        <v>0</v>
      </c>
      <c r="AG461" s="15">
        <f>IF(P461&gt;1,1/(2*K461*(1-H461)),0)+IF(Q461&gt;1,1/(2*L461*(1-I461)),0)</f>
        <v>0</v>
      </c>
      <c r="AH461" s="15">
        <f>AH460+AG461</f>
        <v>17.519440896561804</v>
      </c>
      <c r="AI461" s="15">
        <f>AI460+SUM(AE461:AF461)</f>
        <v>1.8596098193596222</v>
      </c>
      <c r="AJ461" s="16">
        <f t="shared" si="85"/>
        <v>0.10614550032384716</v>
      </c>
      <c r="AK461" s="17">
        <f>IF(AND(P461&gt;1,E461=1),(P461-1)/(K461-1)*K461-(P461-1)/(K461-1),IF(P461&lt;1,0,-(P461-1)/(K461-1)))</f>
        <v>0</v>
      </c>
      <c r="AL461" s="17">
        <f>IF(AND(Q461&gt;1,E461=0),(Q461-1)/(L461-1)*L461-(Q461-1)/(L461-1),IF(Q461&lt;1,0,-(Q461-1)/(L461-1)))</f>
        <v>0</v>
      </c>
      <c r="AM461" s="17">
        <f>IF(P461&gt;1,(P461-1)/(K461-1),0)+IF(Q461&gt;1,(Q461-1)/(L461-1),0)</f>
        <v>0</v>
      </c>
      <c r="AN461" s="17">
        <f>AN460+AM461</f>
        <v>6.5416554794746151</v>
      </c>
      <c r="AO461" s="17">
        <f>AO460+SUM(AK461:AL461)</f>
        <v>-0.5362197625296965</v>
      </c>
      <c r="AP461" s="19">
        <f t="shared" si="86"/>
        <v>-8.1970040185112641E-2</v>
      </c>
      <c r="AR461" s="20">
        <f t="shared" si="87"/>
        <v>0</v>
      </c>
      <c r="AV461" s="21"/>
      <c r="AW461" s="21"/>
      <c r="AX461" s="21"/>
      <c r="AY461" s="21"/>
    </row>
    <row r="462" spans="1:51" s="5" customFormat="1" hidden="1" outlineLevel="1" x14ac:dyDescent="0.2">
      <c r="A462" s="33"/>
      <c r="D462" s="5">
        <v>9733</v>
      </c>
      <c r="E462" s="5">
        <v>0</v>
      </c>
      <c r="G462" s="6">
        <f>IF(AND(H462&gt;0.5,E462=1),1,0)+IF(AND(H462&lt;0.5,E462=0),1,0)</f>
        <v>1</v>
      </c>
      <c r="H462" s="7">
        <v>0.460707684763147</v>
      </c>
      <c r="I462" s="7">
        <f t="shared" si="78"/>
        <v>0.53929231523685295</v>
      </c>
      <c r="K462" s="8">
        <v>2.03999996185303</v>
      </c>
      <c r="L462" s="8">
        <v>1.8600000143051101</v>
      </c>
      <c r="M462" s="9">
        <f t="shared" si="79"/>
        <v>0.49019608759779187</v>
      </c>
      <c r="N462" s="9">
        <f t="shared" si="80"/>
        <v>0.53763440446724764</v>
      </c>
      <c r="P462" s="10">
        <f t="shared" si="81"/>
        <v>0</v>
      </c>
      <c r="Q462" s="10">
        <f t="shared" si="82"/>
        <v>0</v>
      </c>
      <c r="S462" s="11">
        <f>IF(AND(P462&gt;1,E462=1),K462-1,IF(P462&lt;1,0,-1))</f>
        <v>0</v>
      </c>
      <c r="T462" s="11">
        <f>IF(AND(Q462&gt;1,E462=0),L462-1,IF(Q462&lt;1,0,-1))</f>
        <v>0</v>
      </c>
      <c r="U462" s="11">
        <f t="shared" si="77"/>
        <v>0</v>
      </c>
      <c r="V462" s="11">
        <f>V461+U462</f>
        <v>36</v>
      </c>
      <c r="W462" s="11">
        <f>W461+SUM(S462:T462)</f>
        <v>-4.5099999904632586</v>
      </c>
      <c r="X462" s="12">
        <f t="shared" si="83"/>
        <v>-0.12527777751286828</v>
      </c>
      <c r="Y462" s="13">
        <f>IF(AND(P462&gt;1,E462=1),1/K462*K462-1/K462,IF(P462&lt;1,0,-1/K462))</f>
        <v>0</v>
      </c>
      <c r="Z462" s="13">
        <f>IF(AND(Q462&gt;1,E462=0),1/L462*L462-1/L462,IF(Q462&lt;1,0,-1/L462))</f>
        <v>0</v>
      </c>
      <c r="AA462" s="13">
        <f>IF(P462&gt;1,1/K462)+IF(Q462&gt;1,1/L462)</f>
        <v>0</v>
      </c>
      <c r="AB462" s="13">
        <f>AB461+AA462</f>
        <v>14.533783435441421</v>
      </c>
      <c r="AC462" s="13">
        <f>AC461+SUM(Y462:Z462)</f>
        <v>0.46621656455858151</v>
      </c>
      <c r="AD462" s="14">
        <f t="shared" si="84"/>
        <v>3.2078127944419971E-2</v>
      </c>
      <c r="AE462" s="15">
        <f>IF(AND(P462&gt;1,E462=1),1/(2*K462*(1-H462))*K462-1/(2*K462*(1-H462)),IF(P462&lt;1,0,-1/(2*K462*(1-H462))))</f>
        <v>0</v>
      </c>
      <c r="AF462" s="15">
        <f>IF(AND(Q462&gt;1,E462=0),1/(2*L462*(1-I462))*L462-1/(2*L462*(1-I462)),IF(Q462&lt;1,0,-1/(2*L462*(1-I462))))</f>
        <v>0</v>
      </c>
      <c r="AG462" s="15">
        <f>IF(P462&gt;1,1/(2*K462*(1-H462)),0)+IF(Q462&gt;1,1/(2*L462*(1-I462)),0)</f>
        <v>0</v>
      </c>
      <c r="AH462" s="15">
        <f>AH461+AG462</f>
        <v>17.519440896561804</v>
      </c>
      <c r="AI462" s="15">
        <f>AI461+SUM(AE462:AF462)</f>
        <v>1.8596098193596222</v>
      </c>
      <c r="AJ462" s="16">
        <f t="shared" si="85"/>
        <v>0.10614550032384716</v>
      </c>
      <c r="AK462" s="17">
        <f>IF(AND(P462&gt;1,E462=1),(P462-1)/(K462-1)*K462-(P462-1)/(K462-1),IF(P462&lt;1,0,-(P462-1)/(K462-1)))</f>
        <v>0</v>
      </c>
      <c r="AL462" s="17">
        <f>IF(AND(Q462&gt;1,E462=0),(Q462-1)/(L462-1)*L462-(Q462-1)/(L462-1),IF(Q462&lt;1,0,-(Q462-1)/(L462-1)))</f>
        <v>0</v>
      </c>
      <c r="AM462" s="17">
        <f>IF(P462&gt;1,(P462-1)/(K462-1),0)+IF(Q462&gt;1,(Q462-1)/(L462-1),0)</f>
        <v>0</v>
      </c>
      <c r="AN462" s="17">
        <f>AN461+AM462</f>
        <v>6.5416554794746151</v>
      </c>
      <c r="AO462" s="17">
        <f>AO461+SUM(AK462:AL462)</f>
        <v>-0.5362197625296965</v>
      </c>
      <c r="AP462" s="19">
        <f t="shared" si="86"/>
        <v>-8.1970040185112641E-2</v>
      </c>
      <c r="AR462" s="20">
        <f t="shared" si="87"/>
        <v>0</v>
      </c>
      <c r="AV462" s="21"/>
      <c r="AW462" s="21"/>
      <c r="AX462" s="21"/>
      <c r="AY462" s="21"/>
    </row>
    <row r="463" spans="1:51" s="5" customFormat="1" hidden="1" outlineLevel="1" x14ac:dyDescent="0.2">
      <c r="A463" s="33"/>
      <c r="D463" s="5">
        <v>9735</v>
      </c>
      <c r="E463" s="5">
        <v>0</v>
      </c>
      <c r="G463" s="6">
        <f>IF(AND(H463&gt;0.5,E463=1),1,0)+IF(AND(H463&lt;0.5,E463=0),1,0)</f>
        <v>0</v>
      </c>
      <c r="H463" s="7">
        <v>0.75367646267233301</v>
      </c>
      <c r="I463" s="7">
        <f t="shared" si="78"/>
        <v>0.24632353732766699</v>
      </c>
      <c r="K463" s="8">
        <v>1.2300000190734901</v>
      </c>
      <c r="L463" s="8">
        <v>4.7600002288818404</v>
      </c>
      <c r="M463" s="9">
        <f t="shared" si="79"/>
        <v>0.81300811747406321</v>
      </c>
      <c r="N463" s="9">
        <f t="shared" si="80"/>
        <v>0.2100840235116769</v>
      </c>
      <c r="P463" s="10">
        <f t="shared" si="81"/>
        <v>0</v>
      </c>
      <c r="Q463" s="10">
        <f t="shared" si="82"/>
        <v>0</v>
      </c>
      <c r="S463" s="11">
        <f>IF(AND(P463&gt;1,E463=1),K463-1,IF(P463&lt;1,0,-1))</f>
        <v>0</v>
      </c>
      <c r="T463" s="11">
        <f>IF(AND(Q463&gt;1,E463=0),L463-1,IF(Q463&lt;1,0,-1))</f>
        <v>0</v>
      </c>
      <c r="U463" s="11">
        <f t="shared" si="77"/>
        <v>0</v>
      </c>
      <c r="V463" s="11">
        <f>V462+U463</f>
        <v>36</v>
      </c>
      <c r="W463" s="11">
        <f>W462+SUM(S463:T463)</f>
        <v>-4.5099999904632586</v>
      </c>
      <c r="X463" s="12">
        <f t="shared" si="83"/>
        <v>-0.12527777751286828</v>
      </c>
      <c r="Y463" s="13">
        <f>IF(AND(P463&gt;1,E463=1),1/K463*K463-1/K463,IF(P463&lt;1,0,-1/K463))</f>
        <v>0</v>
      </c>
      <c r="Z463" s="13">
        <f>IF(AND(Q463&gt;1,E463=0),1/L463*L463-1/L463,IF(Q463&lt;1,0,-1/L463))</f>
        <v>0</v>
      </c>
      <c r="AA463" s="13">
        <f>IF(P463&gt;1,1/K463)+IF(Q463&gt;1,1/L463)</f>
        <v>0</v>
      </c>
      <c r="AB463" s="13">
        <f>AB462+AA463</f>
        <v>14.533783435441421</v>
      </c>
      <c r="AC463" s="13">
        <f>AC462+SUM(Y463:Z463)</f>
        <v>0.46621656455858151</v>
      </c>
      <c r="AD463" s="14">
        <f t="shared" si="84"/>
        <v>3.2078127944419971E-2</v>
      </c>
      <c r="AE463" s="15">
        <f>IF(AND(P463&gt;1,E463=1),1/(2*K463*(1-H463))*K463-1/(2*K463*(1-H463)),IF(P463&lt;1,0,-1/(2*K463*(1-H463))))</f>
        <v>0</v>
      </c>
      <c r="AF463" s="15">
        <f>IF(AND(Q463&gt;1,E463=0),1/(2*L463*(1-I463))*L463-1/(2*L463*(1-I463)),IF(Q463&lt;1,0,-1/(2*L463*(1-I463))))</f>
        <v>0</v>
      </c>
      <c r="AG463" s="15">
        <f>IF(P463&gt;1,1/(2*K463*(1-H463)),0)+IF(Q463&gt;1,1/(2*L463*(1-I463)),0)</f>
        <v>0</v>
      </c>
      <c r="AH463" s="15">
        <f>AH462+AG463</f>
        <v>17.519440896561804</v>
      </c>
      <c r="AI463" s="15">
        <f>AI462+SUM(AE463:AF463)</f>
        <v>1.8596098193596222</v>
      </c>
      <c r="AJ463" s="16">
        <f t="shared" si="85"/>
        <v>0.10614550032384716</v>
      </c>
      <c r="AK463" s="17">
        <f>IF(AND(P463&gt;1,E463=1),(P463-1)/(K463-1)*K463-(P463-1)/(K463-1),IF(P463&lt;1,0,-(P463-1)/(K463-1)))</f>
        <v>0</v>
      </c>
      <c r="AL463" s="17">
        <f>IF(AND(Q463&gt;1,E463=0),(Q463-1)/(L463-1)*L463-(Q463-1)/(L463-1),IF(Q463&lt;1,0,-(Q463-1)/(L463-1)))</f>
        <v>0</v>
      </c>
      <c r="AM463" s="17">
        <f>IF(P463&gt;1,(P463-1)/(K463-1),0)+IF(Q463&gt;1,(Q463-1)/(L463-1),0)</f>
        <v>0</v>
      </c>
      <c r="AN463" s="17">
        <f>AN462+AM463</f>
        <v>6.5416554794746151</v>
      </c>
      <c r="AO463" s="17">
        <f>AO462+SUM(AK463:AL463)</f>
        <v>-0.5362197625296965</v>
      </c>
      <c r="AP463" s="19">
        <f t="shared" si="86"/>
        <v>-8.1970040185112641E-2</v>
      </c>
      <c r="AR463" s="20">
        <f t="shared" si="87"/>
        <v>0</v>
      </c>
      <c r="AV463" s="21"/>
      <c r="AW463" s="21"/>
      <c r="AX463" s="21"/>
      <c r="AY463" s="21"/>
    </row>
    <row r="464" spans="1:51" s="5" customFormat="1" hidden="1" outlineLevel="1" x14ac:dyDescent="0.2">
      <c r="A464" s="33"/>
      <c r="D464" s="5">
        <v>9736</v>
      </c>
      <c r="E464" s="5">
        <v>1</v>
      </c>
      <c r="G464" s="6">
        <f>IF(AND(H464&gt;0.5,E464=1),1,0)+IF(AND(H464&lt;0.5,E464=0),1,0)</f>
        <v>1</v>
      </c>
      <c r="H464" s="7">
        <v>0.75367646267233301</v>
      </c>
      <c r="I464" s="7">
        <f t="shared" si="78"/>
        <v>0.24632353732766699</v>
      </c>
      <c r="K464" s="8">
        <v>1.5900000333786</v>
      </c>
      <c r="L464" s="8">
        <v>2.7999999523162802</v>
      </c>
      <c r="M464" s="9">
        <f t="shared" si="79"/>
        <v>0.62893080440702531</v>
      </c>
      <c r="N464" s="9">
        <f t="shared" si="80"/>
        <v>0.35714286322496436</v>
      </c>
      <c r="P464" s="10">
        <f t="shared" si="81"/>
        <v>0</v>
      </c>
      <c r="Q464" s="10">
        <f t="shared" si="82"/>
        <v>0</v>
      </c>
      <c r="S464" s="11">
        <f>IF(AND(P464&gt;1,E464=1),K464-1,IF(P464&lt;1,0,-1))</f>
        <v>0</v>
      </c>
      <c r="T464" s="11">
        <f>IF(AND(Q464&gt;1,E464=0),L464-1,IF(Q464&lt;1,0,-1))</f>
        <v>0</v>
      </c>
      <c r="U464" s="11">
        <f t="shared" si="77"/>
        <v>0</v>
      </c>
      <c r="V464" s="11">
        <f>V463+U464</f>
        <v>36</v>
      </c>
      <c r="W464" s="11">
        <f>W463+SUM(S464:T464)</f>
        <v>-4.5099999904632586</v>
      </c>
      <c r="X464" s="12">
        <f t="shared" si="83"/>
        <v>-0.12527777751286828</v>
      </c>
      <c r="Y464" s="13">
        <f>IF(AND(P464&gt;1,E464=1),1/K464*K464-1/K464,IF(P464&lt;1,0,-1/K464))</f>
        <v>0</v>
      </c>
      <c r="Z464" s="13">
        <f>IF(AND(Q464&gt;1,E464=0),1/L464*L464-1/L464,IF(Q464&lt;1,0,-1/L464))</f>
        <v>0</v>
      </c>
      <c r="AA464" s="13">
        <f>IF(P464&gt;1,1/K464)+IF(Q464&gt;1,1/L464)</f>
        <v>0</v>
      </c>
      <c r="AB464" s="13">
        <f>AB463+AA464</f>
        <v>14.533783435441421</v>
      </c>
      <c r="AC464" s="13">
        <f>AC463+SUM(Y464:Z464)</f>
        <v>0.46621656455858151</v>
      </c>
      <c r="AD464" s="14">
        <f t="shared" si="84"/>
        <v>3.2078127944419971E-2</v>
      </c>
      <c r="AE464" s="15">
        <f>IF(AND(P464&gt;1,E464=1),1/(2*K464*(1-H464))*K464-1/(2*K464*(1-H464)),IF(P464&lt;1,0,-1/(2*K464*(1-H464))))</f>
        <v>0</v>
      </c>
      <c r="AF464" s="15">
        <f>IF(AND(Q464&gt;1,E464=0),1/(2*L464*(1-I464))*L464-1/(2*L464*(1-I464)),IF(Q464&lt;1,0,-1/(2*L464*(1-I464))))</f>
        <v>0</v>
      </c>
      <c r="AG464" s="15">
        <f>IF(P464&gt;1,1/(2*K464*(1-H464)),0)+IF(Q464&gt;1,1/(2*L464*(1-I464)),0)</f>
        <v>0</v>
      </c>
      <c r="AH464" s="15">
        <f>AH463+AG464</f>
        <v>17.519440896561804</v>
      </c>
      <c r="AI464" s="15">
        <f>AI463+SUM(AE464:AF464)</f>
        <v>1.8596098193596222</v>
      </c>
      <c r="AJ464" s="16">
        <f t="shared" si="85"/>
        <v>0.10614550032384716</v>
      </c>
      <c r="AK464" s="17">
        <f>IF(AND(P464&gt;1,E464=1),(P464-1)/(K464-1)*K464-(P464-1)/(K464-1),IF(P464&lt;1,0,-(P464-1)/(K464-1)))</f>
        <v>0</v>
      </c>
      <c r="AL464" s="17">
        <f>IF(AND(Q464&gt;1,E464=0),(Q464-1)/(L464-1)*L464-(Q464-1)/(L464-1),IF(Q464&lt;1,0,-(Q464-1)/(L464-1)))</f>
        <v>0</v>
      </c>
      <c r="AM464" s="17">
        <f>IF(P464&gt;1,(P464-1)/(K464-1),0)+IF(Q464&gt;1,(Q464-1)/(L464-1),0)</f>
        <v>0</v>
      </c>
      <c r="AN464" s="17">
        <f>AN463+AM464</f>
        <v>6.5416554794746151</v>
      </c>
      <c r="AO464" s="17">
        <f>AO463+SUM(AK464:AL464)</f>
        <v>-0.5362197625296965</v>
      </c>
      <c r="AP464" s="19">
        <f t="shared" si="86"/>
        <v>-8.1970040185112641E-2</v>
      </c>
      <c r="AR464" s="20">
        <f t="shared" si="87"/>
        <v>0</v>
      </c>
      <c r="AV464" s="21"/>
      <c r="AW464" s="21"/>
      <c r="AX464" s="21"/>
      <c r="AY464" s="21"/>
    </row>
    <row r="465" spans="1:51" s="5" customFormat="1" hidden="1" outlineLevel="1" x14ac:dyDescent="0.2">
      <c r="A465" s="33"/>
      <c r="D465" s="5">
        <v>9737</v>
      </c>
      <c r="E465" s="5">
        <v>1</v>
      </c>
      <c r="G465" s="6">
        <f>IF(AND(H465&gt;0.5,E465=1),1,0)+IF(AND(H465&lt;0.5,E465=0),1,0)</f>
        <v>1</v>
      </c>
      <c r="H465" s="7">
        <v>0.59297998958905596</v>
      </c>
      <c r="I465" s="7">
        <f t="shared" si="78"/>
        <v>0.40702001041094404</v>
      </c>
      <c r="K465" s="8">
        <v>1.87000000476837</v>
      </c>
      <c r="L465" s="8">
        <v>2.03999996185303</v>
      </c>
      <c r="M465" s="9">
        <f t="shared" si="79"/>
        <v>0.53475935692517085</v>
      </c>
      <c r="N465" s="9">
        <f t="shared" si="80"/>
        <v>0.49019608759779187</v>
      </c>
      <c r="P465" s="10">
        <f t="shared" si="81"/>
        <v>0</v>
      </c>
      <c r="Q465" s="10">
        <f t="shared" si="82"/>
        <v>0</v>
      </c>
      <c r="S465" s="11">
        <f>IF(AND(P465&gt;1,E465=1),K465-1,IF(P465&lt;1,0,-1))</f>
        <v>0</v>
      </c>
      <c r="T465" s="11">
        <f>IF(AND(Q465&gt;1,E465=0),L465-1,IF(Q465&lt;1,0,-1))</f>
        <v>0</v>
      </c>
      <c r="U465" s="11">
        <f t="shared" si="77"/>
        <v>0</v>
      </c>
      <c r="V465" s="11">
        <f>V464+U465</f>
        <v>36</v>
      </c>
      <c r="W465" s="11">
        <f>W464+SUM(S465:T465)</f>
        <v>-4.5099999904632586</v>
      </c>
      <c r="X465" s="12">
        <f t="shared" si="83"/>
        <v>-0.12527777751286828</v>
      </c>
      <c r="Y465" s="13">
        <f>IF(AND(P465&gt;1,E465=1),1/K465*K465-1/K465,IF(P465&lt;1,0,-1/K465))</f>
        <v>0</v>
      </c>
      <c r="Z465" s="13">
        <f>IF(AND(Q465&gt;1,E465=0),1/L465*L465-1/L465,IF(Q465&lt;1,0,-1/L465))</f>
        <v>0</v>
      </c>
      <c r="AA465" s="13">
        <f>IF(P465&gt;1,1/K465)+IF(Q465&gt;1,1/L465)</f>
        <v>0</v>
      </c>
      <c r="AB465" s="13">
        <f>AB464+AA465</f>
        <v>14.533783435441421</v>
      </c>
      <c r="AC465" s="13">
        <f>AC464+SUM(Y465:Z465)</f>
        <v>0.46621656455858151</v>
      </c>
      <c r="AD465" s="14">
        <f t="shared" si="84"/>
        <v>3.2078127944419971E-2</v>
      </c>
      <c r="AE465" s="15">
        <f>IF(AND(P465&gt;1,E465=1),1/(2*K465*(1-H465))*K465-1/(2*K465*(1-H465)),IF(P465&lt;1,0,-1/(2*K465*(1-H465))))</f>
        <v>0</v>
      </c>
      <c r="AF465" s="15">
        <f>IF(AND(Q465&gt;1,E465=0),1/(2*L465*(1-I465))*L465-1/(2*L465*(1-I465)),IF(Q465&lt;1,0,-1/(2*L465*(1-I465))))</f>
        <v>0</v>
      </c>
      <c r="AG465" s="15">
        <f>IF(P465&gt;1,1/(2*K465*(1-H465)),0)+IF(Q465&gt;1,1/(2*L465*(1-I465)),0)</f>
        <v>0</v>
      </c>
      <c r="AH465" s="15">
        <f>AH464+AG465</f>
        <v>17.519440896561804</v>
      </c>
      <c r="AI465" s="15">
        <f>AI464+SUM(AE465:AF465)</f>
        <v>1.8596098193596222</v>
      </c>
      <c r="AJ465" s="16">
        <f t="shared" si="85"/>
        <v>0.10614550032384716</v>
      </c>
      <c r="AK465" s="17">
        <f>IF(AND(P465&gt;1,E465=1),(P465-1)/(K465-1)*K465-(P465-1)/(K465-1),IF(P465&lt;1,0,-(P465-1)/(K465-1)))</f>
        <v>0</v>
      </c>
      <c r="AL465" s="17">
        <f>IF(AND(Q465&gt;1,E465=0),(Q465-1)/(L465-1)*L465-(Q465-1)/(L465-1),IF(Q465&lt;1,0,-(Q465-1)/(L465-1)))</f>
        <v>0</v>
      </c>
      <c r="AM465" s="17">
        <f>IF(P465&gt;1,(P465-1)/(K465-1),0)+IF(Q465&gt;1,(Q465-1)/(L465-1),0)</f>
        <v>0</v>
      </c>
      <c r="AN465" s="17">
        <f>AN464+AM465</f>
        <v>6.5416554794746151</v>
      </c>
      <c r="AO465" s="17">
        <f>AO464+SUM(AK465:AL465)</f>
        <v>-0.5362197625296965</v>
      </c>
      <c r="AP465" s="19">
        <f t="shared" si="86"/>
        <v>-8.1970040185112641E-2</v>
      </c>
      <c r="AR465" s="20">
        <f t="shared" si="87"/>
        <v>0</v>
      </c>
      <c r="AV465" s="21"/>
      <c r="AW465" s="21"/>
      <c r="AX465" s="21"/>
      <c r="AY465" s="21"/>
    </row>
    <row r="466" spans="1:51" s="5" customFormat="1" hidden="1" outlineLevel="1" x14ac:dyDescent="0.2">
      <c r="A466" s="33"/>
      <c r="D466" s="5">
        <v>9738</v>
      </c>
      <c r="E466" s="5">
        <v>1</v>
      </c>
      <c r="G466" s="6">
        <f>IF(AND(H466&gt;0.5,E466=1),1,0)+IF(AND(H466&lt;0.5,E466=0),1,0)</f>
        <v>1</v>
      </c>
      <c r="H466" s="7">
        <v>0.73164130842388997</v>
      </c>
      <c r="I466" s="7">
        <f t="shared" si="78"/>
        <v>0.26835869157611003</v>
      </c>
      <c r="K466" s="8">
        <v>1.16999995708466</v>
      </c>
      <c r="L466" s="8">
        <v>5.9800000190734899</v>
      </c>
      <c r="M466" s="9">
        <f t="shared" si="79"/>
        <v>0.85470088605109329</v>
      </c>
      <c r="N466" s="9">
        <f t="shared" si="80"/>
        <v>0.16722407973418951</v>
      </c>
      <c r="P466" s="10">
        <f t="shared" si="81"/>
        <v>0</v>
      </c>
      <c r="Q466" s="10">
        <f t="shared" si="82"/>
        <v>0</v>
      </c>
      <c r="S466" s="11">
        <f>IF(AND(P466&gt;1,E466=1),K466-1,IF(P466&lt;1,0,-1))</f>
        <v>0</v>
      </c>
      <c r="T466" s="11">
        <f>IF(AND(Q466&gt;1,E466=0),L466-1,IF(Q466&lt;1,0,-1))</f>
        <v>0</v>
      </c>
      <c r="U466" s="11">
        <f t="shared" si="77"/>
        <v>0</v>
      </c>
      <c r="V466" s="11">
        <f>V465+U466</f>
        <v>36</v>
      </c>
      <c r="W466" s="11">
        <f>W465+SUM(S466:T466)</f>
        <v>-4.5099999904632586</v>
      </c>
      <c r="X466" s="12">
        <f t="shared" si="83"/>
        <v>-0.12527777751286828</v>
      </c>
      <c r="Y466" s="13">
        <f>IF(AND(P466&gt;1,E466=1),1/K466*K466-1/K466,IF(P466&lt;1,0,-1/K466))</f>
        <v>0</v>
      </c>
      <c r="Z466" s="13">
        <f>IF(AND(Q466&gt;1,E466=0),1/L466*L466-1/L466,IF(Q466&lt;1,0,-1/L466))</f>
        <v>0</v>
      </c>
      <c r="AA466" s="13">
        <f>IF(P466&gt;1,1/K466)+IF(Q466&gt;1,1/L466)</f>
        <v>0</v>
      </c>
      <c r="AB466" s="13">
        <f>AB465+AA466</f>
        <v>14.533783435441421</v>
      </c>
      <c r="AC466" s="13">
        <f>AC465+SUM(Y466:Z466)</f>
        <v>0.46621656455858151</v>
      </c>
      <c r="AD466" s="14">
        <f t="shared" si="84"/>
        <v>3.2078127944419971E-2</v>
      </c>
      <c r="AE466" s="15">
        <f>IF(AND(P466&gt;1,E466=1),1/(2*K466*(1-H466))*K466-1/(2*K466*(1-H466)),IF(P466&lt;1,0,-1/(2*K466*(1-H466))))</f>
        <v>0</v>
      </c>
      <c r="AF466" s="15">
        <f>IF(AND(Q466&gt;1,E466=0),1/(2*L466*(1-I466))*L466-1/(2*L466*(1-I466)),IF(Q466&lt;1,0,-1/(2*L466*(1-I466))))</f>
        <v>0</v>
      </c>
      <c r="AG466" s="15">
        <f>IF(P466&gt;1,1/(2*K466*(1-H466)),0)+IF(Q466&gt;1,1/(2*L466*(1-I466)),0)</f>
        <v>0</v>
      </c>
      <c r="AH466" s="15">
        <f>AH465+AG466</f>
        <v>17.519440896561804</v>
      </c>
      <c r="AI466" s="15">
        <f>AI465+SUM(AE466:AF466)</f>
        <v>1.8596098193596222</v>
      </c>
      <c r="AJ466" s="16">
        <f t="shared" si="85"/>
        <v>0.10614550032384716</v>
      </c>
      <c r="AK466" s="17">
        <f>IF(AND(P466&gt;1,E466=1),(P466-1)/(K466-1)*K466-(P466-1)/(K466-1),IF(P466&lt;1,0,-(P466-1)/(K466-1)))</f>
        <v>0</v>
      </c>
      <c r="AL466" s="17">
        <f>IF(AND(Q466&gt;1,E466=0),(Q466-1)/(L466-1)*L466-(Q466-1)/(L466-1),IF(Q466&lt;1,0,-(Q466-1)/(L466-1)))</f>
        <v>0</v>
      </c>
      <c r="AM466" s="17">
        <f>IF(P466&gt;1,(P466-1)/(K466-1),0)+IF(Q466&gt;1,(Q466-1)/(L466-1),0)</f>
        <v>0</v>
      </c>
      <c r="AN466" s="17">
        <f>AN465+AM466</f>
        <v>6.5416554794746151</v>
      </c>
      <c r="AO466" s="17">
        <f>AO465+SUM(AK466:AL466)</f>
        <v>-0.5362197625296965</v>
      </c>
      <c r="AP466" s="19">
        <f t="shared" si="86"/>
        <v>-8.1970040185112641E-2</v>
      </c>
      <c r="AR466" s="20">
        <f t="shared" si="87"/>
        <v>0</v>
      </c>
      <c r="AV466" s="21"/>
      <c r="AW466" s="21"/>
      <c r="AX466" s="21"/>
      <c r="AY466" s="21"/>
    </row>
    <row r="467" spans="1:51" s="5" customFormat="1" hidden="1" outlineLevel="1" x14ac:dyDescent="0.2">
      <c r="A467" s="33"/>
      <c r="D467" s="5">
        <v>9739</v>
      </c>
      <c r="E467" s="5">
        <v>0</v>
      </c>
      <c r="G467" s="6">
        <f>IF(AND(H467&gt;0.5,E467=1),1,0)+IF(AND(H467&lt;0.5,E467=0),1,0)</f>
        <v>0</v>
      </c>
      <c r="H467" s="7">
        <v>0.71281733843907802</v>
      </c>
      <c r="I467" s="7">
        <f t="shared" si="78"/>
        <v>0.28718266156092198</v>
      </c>
      <c r="K467" s="8">
        <v>1.5299999713897701</v>
      </c>
      <c r="L467" s="8">
        <v>2.7999999523162802</v>
      </c>
      <c r="M467" s="9">
        <f t="shared" si="79"/>
        <v>0.65359478346372357</v>
      </c>
      <c r="N467" s="9">
        <f t="shared" si="80"/>
        <v>0.35714286322496436</v>
      </c>
      <c r="P467" s="10">
        <f t="shared" si="81"/>
        <v>0</v>
      </c>
      <c r="Q467" s="10">
        <f t="shared" si="82"/>
        <v>0</v>
      </c>
      <c r="S467" s="11">
        <f>IF(AND(P467&gt;1,E467=1),K467-1,IF(P467&lt;1,0,-1))</f>
        <v>0</v>
      </c>
      <c r="T467" s="11">
        <f>IF(AND(Q467&gt;1,E467=0),L467-1,IF(Q467&lt;1,0,-1))</f>
        <v>0</v>
      </c>
      <c r="U467" s="11">
        <f t="shared" si="77"/>
        <v>0</v>
      </c>
      <c r="V467" s="11">
        <f>V466+U467</f>
        <v>36</v>
      </c>
      <c r="W467" s="11">
        <f>W466+SUM(S467:T467)</f>
        <v>-4.5099999904632586</v>
      </c>
      <c r="X467" s="12">
        <f t="shared" si="83"/>
        <v>-0.12527777751286828</v>
      </c>
      <c r="Y467" s="13">
        <f>IF(AND(P467&gt;1,E467=1),1/K467*K467-1/K467,IF(P467&lt;1,0,-1/K467))</f>
        <v>0</v>
      </c>
      <c r="Z467" s="13">
        <f>IF(AND(Q467&gt;1,E467=0),1/L467*L467-1/L467,IF(Q467&lt;1,0,-1/L467))</f>
        <v>0</v>
      </c>
      <c r="AA467" s="13">
        <f>IF(P467&gt;1,1/K467)+IF(Q467&gt;1,1/L467)</f>
        <v>0</v>
      </c>
      <c r="AB467" s="13">
        <f>AB466+AA467</f>
        <v>14.533783435441421</v>
      </c>
      <c r="AC467" s="13">
        <f>AC466+SUM(Y467:Z467)</f>
        <v>0.46621656455858151</v>
      </c>
      <c r="AD467" s="14">
        <f t="shared" si="84"/>
        <v>3.2078127944419971E-2</v>
      </c>
      <c r="AE467" s="15">
        <f>IF(AND(P467&gt;1,E467=1),1/(2*K467*(1-H467))*K467-1/(2*K467*(1-H467)),IF(P467&lt;1,0,-1/(2*K467*(1-H467))))</f>
        <v>0</v>
      </c>
      <c r="AF467" s="15">
        <f>IF(AND(Q467&gt;1,E467=0),1/(2*L467*(1-I467))*L467-1/(2*L467*(1-I467)),IF(Q467&lt;1,0,-1/(2*L467*(1-I467))))</f>
        <v>0</v>
      </c>
      <c r="AG467" s="15">
        <f>IF(P467&gt;1,1/(2*K467*(1-H467)),0)+IF(Q467&gt;1,1/(2*L467*(1-I467)),0)</f>
        <v>0</v>
      </c>
      <c r="AH467" s="15">
        <f>AH466+AG467</f>
        <v>17.519440896561804</v>
      </c>
      <c r="AI467" s="15">
        <f>AI466+SUM(AE467:AF467)</f>
        <v>1.8596098193596222</v>
      </c>
      <c r="AJ467" s="16">
        <f t="shared" si="85"/>
        <v>0.10614550032384716</v>
      </c>
      <c r="AK467" s="17">
        <f>IF(AND(P467&gt;1,E467=1),(P467-1)/(K467-1)*K467-(P467-1)/(K467-1),IF(P467&lt;1,0,-(P467-1)/(K467-1)))</f>
        <v>0</v>
      </c>
      <c r="AL467" s="17">
        <f>IF(AND(Q467&gt;1,E467=0),(Q467-1)/(L467-1)*L467-(Q467-1)/(L467-1),IF(Q467&lt;1,0,-(Q467-1)/(L467-1)))</f>
        <v>0</v>
      </c>
      <c r="AM467" s="17">
        <f>IF(P467&gt;1,(P467-1)/(K467-1),0)+IF(Q467&gt;1,(Q467-1)/(L467-1),0)</f>
        <v>0</v>
      </c>
      <c r="AN467" s="17">
        <f>AN466+AM467</f>
        <v>6.5416554794746151</v>
      </c>
      <c r="AO467" s="17">
        <f>AO466+SUM(AK467:AL467)</f>
        <v>-0.5362197625296965</v>
      </c>
      <c r="AP467" s="19">
        <f t="shared" si="86"/>
        <v>-8.1970040185112641E-2</v>
      </c>
      <c r="AR467" s="20">
        <f t="shared" si="87"/>
        <v>0</v>
      </c>
      <c r="AV467" s="21"/>
      <c r="AW467" s="21"/>
      <c r="AX467" s="21"/>
      <c r="AY467" s="21"/>
    </row>
    <row r="468" spans="1:51" s="5" customFormat="1" hidden="1" outlineLevel="1" x14ac:dyDescent="0.2">
      <c r="A468" s="33"/>
      <c r="D468" s="5">
        <v>9740</v>
      </c>
      <c r="E468" s="5">
        <v>1</v>
      </c>
      <c r="G468" s="6">
        <f>IF(AND(H468&gt;0.5,E468=1),1,0)+IF(AND(H468&lt;0.5,E468=0),1,0)</f>
        <v>1</v>
      </c>
      <c r="H468" s="7">
        <v>0.75367646267233301</v>
      </c>
      <c r="I468" s="7">
        <f t="shared" si="78"/>
        <v>0.24632353732766699</v>
      </c>
      <c r="K468" s="8">
        <v>1.0299999713897701</v>
      </c>
      <c r="L468" s="8">
        <v>17.5</v>
      </c>
      <c r="M468" s="9">
        <f t="shared" si="79"/>
        <v>0.97087381337565348</v>
      </c>
      <c r="N468" s="9">
        <f t="shared" si="80"/>
        <v>5.7142857142857141E-2</v>
      </c>
      <c r="P468" s="10">
        <f t="shared" si="81"/>
        <v>0</v>
      </c>
      <c r="Q468" s="10">
        <f t="shared" si="82"/>
        <v>0</v>
      </c>
      <c r="S468" s="11">
        <f>IF(AND(P468&gt;1,E468=1),K468-1,IF(P468&lt;1,0,-1))</f>
        <v>0</v>
      </c>
      <c r="T468" s="11">
        <f>IF(AND(Q468&gt;1,E468=0),L468-1,IF(Q468&lt;1,0,-1))</f>
        <v>0</v>
      </c>
      <c r="U468" s="11">
        <f t="shared" si="77"/>
        <v>0</v>
      </c>
      <c r="V468" s="11">
        <f>V467+U468</f>
        <v>36</v>
      </c>
      <c r="W468" s="11">
        <f>W467+SUM(S468:T468)</f>
        <v>-4.5099999904632586</v>
      </c>
      <c r="X468" s="12">
        <f t="shared" si="83"/>
        <v>-0.12527777751286828</v>
      </c>
      <c r="Y468" s="13">
        <f>IF(AND(P468&gt;1,E468=1),1/K468*K468-1/K468,IF(P468&lt;1,0,-1/K468))</f>
        <v>0</v>
      </c>
      <c r="Z468" s="13">
        <f>IF(AND(Q468&gt;1,E468=0),1/L468*L468-1/L468,IF(Q468&lt;1,0,-1/L468))</f>
        <v>0</v>
      </c>
      <c r="AA468" s="13">
        <f>IF(P468&gt;1,1/K468)+IF(Q468&gt;1,1/L468)</f>
        <v>0</v>
      </c>
      <c r="AB468" s="13">
        <f>AB467+AA468</f>
        <v>14.533783435441421</v>
      </c>
      <c r="AC468" s="13">
        <f>AC467+SUM(Y468:Z468)</f>
        <v>0.46621656455858151</v>
      </c>
      <c r="AD468" s="14">
        <f t="shared" si="84"/>
        <v>3.2078127944419971E-2</v>
      </c>
      <c r="AE468" s="15">
        <f>IF(AND(P468&gt;1,E468=1),1/(2*K468*(1-H468))*K468-1/(2*K468*(1-H468)),IF(P468&lt;1,0,-1/(2*K468*(1-H468))))</f>
        <v>0</v>
      </c>
      <c r="AF468" s="15">
        <f>IF(AND(Q468&gt;1,E468=0),1/(2*L468*(1-I468))*L468-1/(2*L468*(1-I468)),IF(Q468&lt;1,0,-1/(2*L468*(1-I468))))</f>
        <v>0</v>
      </c>
      <c r="AG468" s="15">
        <f>IF(P468&gt;1,1/(2*K468*(1-H468)),0)+IF(Q468&gt;1,1/(2*L468*(1-I468)),0)</f>
        <v>0</v>
      </c>
      <c r="AH468" s="15">
        <f>AH467+AG468</f>
        <v>17.519440896561804</v>
      </c>
      <c r="AI468" s="15">
        <f>AI467+SUM(AE468:AF468)</f>
        <v>1.8596098193596222</v>
      </c>
      <c r="AJ468" s="16">
        <f t="shared" si="85"/>
        <v>0.10614550032384716</v>
      </c>
      <c r="AK468" s="17">
        <f>IF(AND(P468&gt;1,E468=1),(P468-1)/(K468-1)*K468-(P468-1)/(K468-1),IF(P468&lt;1,0,-(P468-1)/(K468-1)))</f>
        <v>0</v>
      </c>
      <c r="AL468" s="17">
        <f>IF(AND(Q468&gt;1,E468=0),(Q468-1)/(L468-1)*L468-(Q468-1)/(L468-1),IF(Q468&lt;1,0,-(Q468-1)/(L468-1)))</f>
        <v>0</v>
      </c>
      <c r="AM468" s="17">
        <f>IF(P468&gt;1,(P468-1)/(K468-1),0)+IF(Q468&gt;1,(Q468-1)/(L468-1),0)</f>
        <v>0</v>
      </c>
      <c r="AN468" s="17">
        <f>AN467+AM468</f>
        <v>6.5416554794746151</v>
      </c>
      <c r="AO468" s="17">
        <f>AO467+SUM(AK468:AL468)</f>
        <v>-0.5362197625296965</v>
      </c>
      <c r="AP468" s="19">
        <f t="shared" si="86"/>
        <v>-8.1970040185112641E-2</v>
      </c>
      <c r="AR468" s="20">
        <f t="shared" si="87"/>
        <v>0</v>
      </c>
      <c r="AV468" s="21"/>
      <c r="AW468" s="21"/>
      <c r="AX468" s="21"/>
      <c r="AY468" s="21"/>
    </row>
    <row r="469" spans="1:51" s="5" customFormat="1" hidden="1" outlineLevel="1" x14ac:dyDescent="0.2">
      <c r="A469" s="33"/>
      <c r="D469" s="5">
        <v>9741</v>
      </c>
      <c r="E469" s="5">
        <v>0</v>
      </c>
      <c r="G469" s="6">
        <f>IF(AND(H469&gt;0.5,E469=1),1,0)+IF(AND(H469&lt;0.5,E469=0),1,0)</f>
        <v>0</v>
      </c>
      <c r="H469" s="7">
        <v>0.73164130842388997</v>
      </c>
      <c r="I469" s="7">
        <f t="shared" si="78"/>
        <v>0.26835869157611003</v>
      </c>
      <c r="K469" s="8">
        <v>1.28999996185303</v>
      </c>
      <c r="L469" s="8">
        <v>4.0500001907348597</v>
      </c>
      <c r="M469" s="9">
        <f t="shared" si="79"/>
        <v>0.77519382137309722</v>
      </c>
      <c r="N469" s="9">
        <f t="shared" si="80"/>
        <v>0.24691356861851238</v>
      </c>
      <c r="P469" s="10">
        <f t="shared" si="81"/>
        <v>0</v>
      </c>
      <c r="Q469" s="10">
        <f t="shared" si="82"/>
        <v>0</v>
      </c>
      <c r="S469" s="11">
        <f>IF(AND(P469&gt;1,E469=1),K469-1,IF(P469&lt;1,0,-1))</f>
        <v>0</v>
      </c>
      <c r="T469" s="11">
        <f>IF(AND(Q469&gt;1,E469=0),L469-1,IF(Q469&lt;1,0,-1))</f>
        <v>0</v>
      </c>
      <c r="U469" s="11">
        <f t="shared" si="77"/>
        <v>0</v>
      </c>
      <c r="V469" s="11">
        <f>V468+U469</f>
        <v>36</v>
      </c>
      <c r="W469" s="11">
        <f>W468+SUM(S469:T469)</f>
        <v>-4.5099999904632586</v>
      </c>
      <c r="X469" s="12">
        <f t="shared" si="83"/>
        <v>-0.12527777751286828</v>
      </c>
      <c r="Y469" s="13">
        <f>IF(AND(P469&gt;1,E469=1),1/K469*K469-1/K469,IF(P469&lt;1,0,-1/K469))</f>
        <v>0</v>
      </c>
      <c r="Z469" s="13">
        <f>IF(AND(Q469&gt;1,E469=0),1/L469*L469-1/L469,IF(Q469&lt;1,0,-1/L469))</f>
        <v>0</v>
      </c>
      <c r="AA469" s="13">
        <f>IF(P469&gt;1,1/K469)+IF(Q469&gt;1,1/L469)</f>
        <v>0</v>
      </c>
      <c r="AB469" s="13">
        <f>AB468+AA469</f>
        <v>14.533783435441421</v>
      </c>
      <c r="AC469" s="13">
        <f>AC468+SUM(Y469:Z469)</f>
        <v>0.46621656455858151</v>
      </c>
      <c r="AD469" s="14">
        <f t="shared" si="84"/>
        <v>3.2078127944419971E-2</v>
      </c>
      <c r="AE469" s="15">
        <f>IF(AND(P469&gt;1,E469=1),1/(2*K469*(1-H469))*K469-1/(2*K469*(1-H469)),IF(P469&lt;1,0,-1/(2*K469*(1-H469))))</f>
        <v>0</v>
      </c>
      <c r="AF469" s="15">
        <f>IF(AND(Q469&gt;1,E469=0),1/(2*L469*(1-I469))*L469-1/(2*L469*(1-I469)),IF(Q469&lt;1,0,-1/(2*L469*(1-I469))))</f>
        <v>0</v>
      </c>
      <c r="AG469" s="15">
        <f>IF(P469&gt;1,1/(2*K469*(1-H469)),0)+IF(Q469&gt;1,1/(2*L469*(1-I469)),0)</f>
        <v>0</v>
      </c>
      <c r="AH469" s="15">
        <f>AH468+AG469</f>
        <v>17.519440896561804</v>
      </c>
      <c r="AI469" s="15">
        <f>AI468+SUM(AE469:AF469)</f>
        <v>1.8596098193596222</v>
      </c>
      <c r="AJ469" s="16">
        <f t="shared" si="85"/>
        <v>0.10614550032384716</v>
      </c>
      <c r="AK469" s="17">
        <f>IF(AND(P469&gt;1,E469=1),(P469-1)/(K469-1)*K469-(P469-1)/(K469-1),IF(P469&lt;1,0,-(P469-1)/(K469-1)))</f>
        <v>0</v>
      </c>
      <c r="AL469" s="17">
        <f>IF(AND(Q469&gt;1,E469=0),(Q469-1)/(L469-1)*L469-(Q469-1)/(L469-1),IF(Q469&lt;1,0,-(Q469-1)/(L469-1)))</f>
        <v>0</v>
      </c>
      <c r="AM469" s="17">
        <f>IF(P469&gt;1,(P469-1)/(K469-1),0)+IF(Q469&gt;1,(Q469-1)/(L469-1),0)</f>
        <v>0</v>
      </c>
      <c r="AN469" s="17">
        <f>AN468+AM469</f>
        <v>6.5416554794746151</v>
      </c>
      <c r="AO469" s="17">
        <f>AO468+SUM(AK469:AL469)</f>
        <v>-0.5362197625296965</v>
      </c>
      <c r="AP469" s="19">
        <f t="shared" si="86"/>
        <v>-8.1970040185112641E-2</v>
      </c>
      <c r="AR469" s="20">
        <f t="shared" si="87"/>
        <v>0</v>
      </c>
      <c r="AV469" s="21"/>
      <c r="AW469" s="21"/>
      <c r="AX469" s="21"/>
      <c r="AY469" s="21"/>
    </row>
    <row r="470" spans="1:51" s="5" customFormat="1" hidden="1" outlineLevel="1" x14ac:dyDescent="0.2">
      <c r="A470" s="33"/>
      <c r="D470" s="5">
        <v>9743</v>
      </c>
      <c r="E470" s="5">
        <v>1</v>
      </c>
      <c r="G470" s="6">
        <f>IF(AND(H470&gt;0.5,E470=1),1,0)+IF(AND(H470&lt;0.5,E470=0),1,0)</f>
        <v>0</v>
      </c>
      <c r="H470" s="7">
        <v>0.41282674161882998</v>
      </c>
      <c r="I470" s="7">
        <f t="shared" si="78"/>
        <v>0.58717325838116996</v>
      </c>
      <c r="K470" s="8">
        <v>2.25</v>
      </c>
      <c r="L470" s="8">
        <v>1.7200000286102299</v>
      </c>
      <c r="M470" s="9">
        <f t="shared" si="79"/>
        <v>0.44444444444444442</v>
      </c>
      <c r="N470" s="9">
        <f t="shared" si="80"/>
        <v>0.58139533916636377</v>
      </c>
      <c r="P470" s="10">
        <f t="shared" si="81"/>
        <v>0</v>
      </c>
      <c r="Q470" s="10">
        <f t="shared" si="82"/>
        <v>0</v>
      </c>
      <c r="S470" s="11">
        <f>IF(AND(P470&gt;1,E470=1),K470-1,IF(P470&lt;1,0,-1))</f>
        <v>0</v>
      </c>
      <c r="T470" s="11">
        <f>IF(AND(Q470&gt;1,E470=0),L470-1,IF(Q470&lt;1,0,-1))</f>
        <v>0</v>
      </c>
      <c r="U470" s="11">
        <f t="shared" si="77"/>
        <v>0</v>
      </c>
      <c r="V470" s="11">
        <f>V469+U470</f>
        <v>36</v>
      </c>
      <c r="W470" s="11">
        <f>W469+SUM(S470:T470)</f>
        <v>-4.5099999904632586</v>
      </c>
      <c r="X470" s="12">
        <f t="shared" si="83"/>
        <v>-0.12527777751286828</v>
      </c>
      <c r="Y470" s="13">
        <f>IF(AND(P470&gt;1,E470=1),1/K470*K470-1/K470,IF(P470&lt;1,0,-1/K470))</f>
        <v>0</v>
      </c>
      <c r="Z470" s="13">
        <f>IF(AND(Q470&gt;1,E470=0),1/L470*L470-1/L470,IF(Q470&lt;1,0,-1/L470))</f>
        <v>0</v>
      </c>
      <c r="AA470" s="13">
        <f>IF(P470&gt;1,1/K470)+IF(Q470&gt;1,1/L470)</f>
        <v>0</v>
      </c>
      <c r="AB470" s="13">
        <f>AB469+AA470</f>
        <v>14.533783435441421</v>
      </c>
      <c r="AC470" s="13">
        <f>AC469+SUM(Y470:Z470)</f>
        <v>0.46621656455858151</v>
      </c>
      <c r="AD470" s="14">
        <f t="shared" si="84"/>
        <v>3.2078127944419971E-2</v>
      </c>
      <c r="AE470" s="15">
        <f>IF(AND(P470&gt;1,E470=1),1/(2*K470*(1-H470))*K470-1/(2*K470*(1-H470)),IF(P470&lt;1,0,-1/(2*K470*(1-H470))))</f>
        <v>0</v>
      </c>
      <c r="AF470" s="15">
        <f>IF(AND(Q470&gt;1,E470=0),1/(2*L470*(1-I470))*L470-1/(2*L470*(1-I470)),IF(Q470&lt;1,0,-1/(2*L470*(1-I470))))</f>
        <v>0</v>
      </c>
      <c r="AG470" s="15">
        <f>IF(P470&gt;1,1/(2*K470*(1-H470)),0)+IF(Q470&gt;1,1/(2*L470*(1-I470)),0)</f>
        <v>0</v>
      </c>
      <c r="AH470" s="15">
        <f>AH469+AG470</f>
        <v>17.519440896561804</v>
      </c>
      <c r="AI470" s="15">
        <f>AI469+SUM(AE470:AF470)</f>
        <v>1.8596098193596222</v>
      </c>
      <c r="AJ470" s="16">
        <f t="shared" si="85"/>
        <v>0.10614550032384716</v>
      </c>
      <c r="AK470" s="17">
        <f>IF(AND(P470&gt;1,E470=1),(P470-1)/(K470-1)*K470-(P470-1)/(K470-1),IF(P470&lt;1,0,-(P470-1)/(K470-1)))</f>
        <v>0</v>
      </c>
      <c r="AL470" s="17">
        <f>IF(AND(Q470&gt;1,E470=0),(Q470-1)/(L470-1)*L470-(Q470-1)/(L470-1),IF(Q470&lt;1,0,-(Q470-1)/(L470-1)))</f>
        <v>0</v>
      </c>
      <c r="AM470" s="17">
        <f>IF(P470&gt;1,(P470-1)/(K470-1),0)+IF(Q470&gt;1,(Q470-1)/(L470-1),0)</f>
        <v>0</v>
      </c>
      <c r="AN470" s="17">
        <f>AN469+AM470</f>
        <v>6.5416554794746151</v>
      </c>
      <c r="AO470" s="17">
        <f>AO469+SUM(AK470:AL470)</f>
        <v>-0.5362197625296965</v>
      </c>
      <c r="AP470" s="19">
        <f t="shared" si="86"/>
        <v>-8.1970040185112641E-2</v>
      </c>
      <c r="AR470" s="20">
        <f t="shared" si="87"/>
        <v>0</v>
      </c>
      <c r="AV470" s="21"/>
      <c r="AW470" s="21"/>
      <c r="AX470" s="21"/>
      <c r="AY470" s="21"/>
    </row>
    <row r="471" spans="1:51" s="5" customFormat="1" hidden="1" outlineLevel="1" x14ac:dyDescent="0.2">
      <c r="A471" s="33"/>
      <c r="D471" s="5">
        <v>9745</v>
      </c>
      <c r="E471" s="5">
        <v>1</v>
      </c>
      <c r="G471" s="6">
        <f>IF(AND(H471&gt;0.5,E471=1),1,0)+IF(AND(H471&lt;0.5,E471=0),1,0)</f>
        <v>1</v>
      </c>
      <c r="H471" s="7">
        <v>0.73164130842388997</v>
      </c>
      <c r="I471" s="7">
        <f t="shared" si="78"/>
        <v>0.26835869157611003</v>
      </c>
      <c r="K471" s="8">
        <v>1.4700000286102299</v>
      </c>
      <c r="L471" s="8">
        <v>2.9300000667571999</v>
      </c>
      <c r="M471" s="9">
        <f t="shared" si="79"/>
        <v>0.68027209560357749</v>
      </c>
      <c r="N471" s="9">
        <f t="shared" si="80"/>
        <v>0.34129692055152672</v>
      </c>
      <c r="P471" s="10">
        <f t="shared" si="81"/>
        <v>0</v>
      </c>
      <c r="Q471" s="10">
        <f t="shared" si="82"/>
        <v>0</v>
      </c>
      <c r="S471" s="11">
        <f>IF(AND(P471&gt;1,E471=1),K471-1,IF(P471&lt;1,0,-1))</f>
        <v>0</v>
      </c>
      <c r="T471" s="11">
        <f>IF(AND(Q471&gt;1,E471=0),L471-1,IF(Q471&lt;1,0,-1))</f>
        <v>0</v>
      </c>
      <c r="U471" s="11">
        <f t="shared" si="77"/>
        <v>0</v>
      </c>
      <c r="V471" s="11">
        <f>V470+U471</f>
        <v>36</v>
      </c>
      <c r="W471" s="11">
        <f>W470+SUM(S471:T471)</f>
        <v>-4.5099999904632586</v>
      </c>
      <c r="X471" s="12">
        <f t="shared" si="83"/>
        <v>-0.12527777751286828</v>
      </c>
      <c r="Y471" s="13">
        <f>IF(AND(P471&gt;1,E471=1),1/K471*K471-1/K471,IF(P471&lt;1,0,-1/K471))</f>
        <v>0</v>
      </c>
      <c r="Z471" s="13">
        <f>IF(AND(Q471&gt;1,E471=0),1/L471*L471-1/L471,IF(Q471&lt;1,0,-1/L471))</f>
        <v>0</v>
      </c>
      <c r="AA471" s="13">
        <f>IF(P471&gt;1,1/K471)+IF(Q471&gt;1,1/L471)</f>
        <v>0</v>
      </c>
      <c r="AB471" s="13">
        <f>AB470+AA471</f>
        <v>14.533783435441421</v>
      </c>
      <c r="AC471" s="13">
        <f>AC470+SUM(Y471:Z471)</f>
        <v>0.46621656455858151</v>
      </c>
      <c r="AD471" s="14">
        <f t="shared" si="84"/>
        <v>3.2078127944419971E-2</v>
      </c>
      <c r="AE471" s="15">
        <f>IF(AND(P471&gt;1,E471=1),1/(2*K471*(1-H471))*K471-1/(2*K471*(1-H471)),IF(P471&lt;1,0,-1/(2*K471*(1-H471))))</f>
        <v>0</v>
      </c>
      <c r="AF471" s="15">
        <f>IF(AND(Q471&gt;1,E471=0),1/(2*L471*(1-I471))*L471-1/(2*L471*(1-I471)),IF(Q471&lt;1,0,-1/(2*L471*(1-I471))))</f>
        <v>0</v>
      </c>
      <c r="AG471" s="15">
        <f>IF(P471&gt;1,1/(2*K471*(1-H471)),0)+IF(Q471&gt;1,1/(2*L471*(1-I471)),0)</f>
        <v>0</v>
      </c>
      <c r="AH471" s="15">
        <f>AH470+AG471</f>
        <v>17.519440896561804</v>
      </c>
      <c r="AI471" s="15">
        <f>AI470+SUM(AE471:AF471)</f>
        <v>1.8596098193596222</v>
      </c>
      <c r="AJ471" s="16">
        <f t="shared" si="85"/>
        <v>0.10614550032384716</v>
      </c>
      <c r="AK471" s="17">
        <f>IF(AND(P471&gt;1,E471=1),(P471-1)/(K471-1)*K471-(P471-1)/(K471-1),IF(P471&lt;1,0,-(P471-1)/(K471-1)))</f>
        <v>0</v>
      </c>
      <c r="AL471" s="17">
        <f>IF(AND(Q471&gt;1,E471=0),(Q471-1)/(L471-1)*L471-(Q471-1)/(L471-1),IF(Q471&lt;1,0,-(Q471-1)/(L471-1)))</f>
        <v>0</v>
      </c>
      <c r="AM471" s="17">
        <f>IF(P471&gt;1,(P471-1)/(K471-1),0)+IF(Q471&gt;1,(Q471-1)/(L471-1),0)</f>
        <v>0</v>
      </c>
      <c r="AN471" s="17">
        <f>AN470+AM471</f>
        <v>6.5416554794746151</v>
      </c>
      <c r="AO471" s="17">
        <f>AO470+SUM(AK471:AL471)</f>
        <v>-0.5362197625296965</v>
      </c>
      <c r="AP471" s="19">
        <f t="shared" si="86"/>
        <v>-8.1970040185112641E-2</v>
      </c>
      <c r="AR471" s="20">
        <f t="shared" si="87"/>
        <v>0</v>
      </c>
      <c r="AV471" s="21"/>
      <c r="AW471" s="21"/>
      <c r="AX471" s="21"/>
      <c r="AY471" s="21"/>
    </row>
    <row r="472" spans="1:51" s="5" customFormat="1" hidden="1" outlineLevel="1" x14ac:dyDescent="0.2">
      <c r="A472" s="33"/>
      <c r="D472" s="5">
        <v>9746</v>
      </c>
      <c r="E472" s="5">
        <v>1</v>
      </c>
      <c r="G472" s="6">
        <f>IF(AND(H472&gt;0.5,E472=1),1,0)+IF(AND(H472&lt;0.5,E472=0),1,0)</f>
        <v>1</v>
      </c>
      <c r="H472" s="7">
        <v>0.63533022801531902</v>
      </c>
      <c r="I472" s="7">
        <f t="shared" si="78"/>
        <v>0.36466977198468098</v>
      </c>
      <c r="K472" s="8">
        <v>1.37000000476837</v>
      </c>
      <c r="L472" s="8">
        <v>3.5</v>
      </c>
      <c r="M472" s="9">
        <f t="shared" si="79"/>
        <v>0.72992700475871386</v>
      </c>
      <c r="N472" s="9">
        <f t="shared" si="80"/>
        <v>0.2857142857142857</v>
      </c>
      <c r="P472" s="10">
        <f t="shared" si="81"/>
        <v>0</v>
      </c>
      <c r="Q472" s="10">
        <f t="shared" si="82"/>
        <v>1.2763442019463835</v>
      </c>
      <c r="S472" s="11">
        <f>IF(AND(P472&gt;1,E472=1),K472-1,IF(P472&lt;1,0,-1))</f>
        <v>0</v>
      </c>
      <c r="T472" s="11">
        <f>IF(AND(Q472&gt;1,E472=0),L472-1,IF(Q472&lt;1,0,-1))</f>
        <v>-1</v>
      </c>
      <c r="U472" s="11">
        <f t="shared" si="77"/>
        <v>1</v>
      </c>
      <c r="V472" s="11">
        <f>V471+U472</f>
        <v>37</v>
      </c>
      <c r="W472" s="11">
        <f>W471+SUM(S472:T472)</f>
        <v>-5.5099999904632586</v>
      </c>
      <c r="X472" s="12">
        <f t="shared" si="83"/>
        <v>-0.14891891866116916</v>
      </c>
      <c r="Y472" s="13">
        <f>IF(AND(P472&gt;1,E472=1),1/K472*K472-1/K472,IF(P472&lt;1,0,-1/K472))</f>
        <v>0</v>
      </c>
      <c r="Z472" s="13">
        <f>IF(AND(Q472&gt;1,E472=0),1/L472*L472-1/L472,IF(Q472&lt;1,0,-1/L472))</f>
        <v>-0.2857142857142857</v>
      </c>
      <c r="AA472" s="13">
        <f>IF(P472&gt;1,1/K472)+IF(Q472&gt;1,1/L472)</f>
        <v>0.2857142857142857</v>
      </c>
      <c r="AB472" s="13">
        <f>AB471+AA472</f>
        <v>14.819497721155708</v>
      </c>
      <c r="AC472" s="13">
        <f>AC471+SUM(Y472:Z472)</f>
        <v>0.18050227884429582</v>
      </c>
      <c r="AD472" s="14">
        <f t="shared" si="84"/>
        <v>1.218005375355051E-2</v>
      </c>
      <c r="AE472" s="15">
        <f>IF(AND(P472&gt;1,E472=1),1/(2*K472*(1-H472))*K472-1/(2*K472*(1-H472)),IF(P472&lt;1,0,-1/(2*K472*(1-H472))))</f>
        <v>0</v>
      </c>
      <c r="AF472" s="15">
        <f>IF(AND(Q472&gt;1,E472=0),1/(2*L472*(1-I472))*L472-1/(2*L472*(1-I472)),IF(Q472&lt;1,0,-1/(2*L472*(1-I472))))</f>
        <v>-0.22485494402400497</v>
      </c>
      <c r="AG472" s="15">
        <f>IF(P472&gt;1,1/(2*K472*(1-H472)),0)+IF(Q472&gt;1,1/(2*L472*(1-I472)),0)</f>
        <v>0.22485494402400497</v>
      </c>
      <c r="AH472" s="15">
        <f>AH471+AG472</f>
        <v>17.74429584058581</v>
      </c>
      <c r="AI472" s="15">
        <f>AI471+SUM(AE472:AF472)</f>
        <v>1.6347548753356174</v>
      </c>
      <c r="AJ472" s="16">
        <f t="shared" si="85"/>
        <v>9.2128472722851518E-2</v>
      </c>
      <c r="AK472" s="17">
        <f>IF(AND(P472&gt;1,E472=1),(P472-1)/(K472-1)*K472-(P472-1)/(K472-1),IF(P472&lt;1,0,-(P472-1)/(K472-1)))</f>
        <v>0</v>
      </c>
      <c r="AL472" s="17">
        <f>IF(AND(Q472&gt;1,E472=0),(Q472-1)/(L472-1)*L472-(Q472-1)/(L472-1),IF(Q472&lt;1,0,-(Q472-1)/(L472-1)))</f>
        <v>-0.11053768077855342</v>
      </c>
      <c r="AM472" s="17">
        <f>IF(P472&gt;1,(P472-1)/(K472-1),0)+IF(Q472&gt;1,(Q472-1)/(L472-1),0)</f>
        <v>0.11053768077855342</v>
      </c>
      <c r="AN472" s="17">
        <f>AN471+AM472</f>
        <v>6.6521931602531685</v>
      </c>
      <c r="AO472" s="17">
        <f>AO471+SUM(AK472:AL472)</f>
        <v>-0.64675744330824991</v>
      </c>
      <c r="AP472" s="19">
        <f t="shared" si="86"/>
        <v>-9.7224693830693834E-2</v>
      </c>
      <c r="AR472" s="20">
        <f t="shared" si="87"/>
        <v>1</v>
      </c>
      <c r="AV472" s="21"/>
      <c r="AW472" s="21"/>
      <c r="AX472" s="21"/>
      <c r="AY472" s="21"/>
    </row>
    <row r="473" spans="1:51" s="5" customFormat="1" hidden="1" outlineLevel="1" x14ac:dyDescent="0.2">
      <c r="A473" s="33"/>
      <c r="D473" s="5">
        <v>9749</v>
      </c>
      <c r="E473" s="5">
        <v>1</v>
      </c>
      <c r="G473" s="6">
        <f>IF(AND(H473&gt;0.5,E473=1),1,0)+IF(AND(H473&lt;0.5,E473=0),1,0)</f>
        <v>1</v>
      </c>
      <c r="H473" s="7">
        <v>0.72911343844991405</v>
      </c>
      <c r="I473" s="7">
        <f t="shared" si="78"/>
        <v>0.27088656155008595</v>
      </c>
      <c r="K473" s="8">
        <v>1.58000004291534</v>
      </c>
      <c r="L473" s="8">
        <v>2.6500000953674299</v>
      </c>
      <c r="M473" s="9">
        <f t="shared" si="79"/>
        <v>0.63291137521417284</v>
      </c>
      <c r="N473" s="9">
        <f t="shared" si="80"/>
        <v>0.37735847698577052</v>
      </c>
      <c r="P473" s="10">
        <f t="shared" si="81"/>
        <v>0</v>
      </c>
      <c r="Q473" s="10">
        <f t="shared" si="82"/>
        <v>0</v>
      </c>
      <c r="S473" s="11">
        <f>IF(AND(P473&gt;1,E473=1),K473-1,IF(P473&lt;1,0,-1))</f>
        <v>0</v>
      </c>
      <c r="T473" s="11">
        <f>IF(AND(Q473&gt;1,E473=0),L473-1,IF(Q473&lt;1,0,-1))</f>
        <v>0</v>
      </c>
      <c r="U473" s="11">
        <f t="shared" si="77"/>
        <v>0</v>
      </c>
      <c r="V473" s="11">
        <f>V472+U473</f>
        <v>37</v>
      </c>
      <c r="W473" s="11">
        <f>W472+SUM(S473:T473)</f>
        <v>-5.5099999904632586</v>
      </c>
      <c r="X473" s="12">
        <f t="shared" si="83"/>
        <v>-0.14891891866116916</v>
      </c>
      <c r="Y473" s="13">
        <f>IF(AND(P473&gt;1,E473=1),1/K473*K473-1/K473,IF(P473&lt;1,0,-1/K473))</f>
        <v>0</v>
      </c>
      <c r="Z473" s="13">
        <f>IF(AND(Q473&gt;1,E473=0),1/L473*L473-1/L473,IF(Q473&lt;1,0,-1/L473))</f>
        <v>0</v>
      </c>
      <c r="AA473" s="13">
        <f>IF(P473&gt;1,1/K473)+IF(Q473&gt;1,1/L473)</f>
        <v>0</v>
      </c>
      <c r="AB473" s="13">
        <f>AB472+AA473</f>
        <v>14.819497721155708</v>
      </c>
      <c r="AC473" s="13">
        <f>AC472+SUM(Y473:Z473)</f>
        <v>0.18050227884429582</v>
      </c>
      <c r="AD473" s="14">
        <f t="shared" si="84"/>
        <v>1.218005375355051E-2</v>
      </c>
      <c r="AE473" s="15">
        <f>IF(AND(P473&gt;1,E473=1),1/(2*K473*(1-H473))*K473-1/(2*K473*(1-H473)),IF(P473&lt;1,0,-1/(2*K473*(1-H473))))</f>
        <v>0</v>
      </c>
      <c r="AF473" s="15">
        <f>IF(AND(Q473&gt;1,E473=0),1/(2*L473*(1-I473))*L473-1/(2*L473*(1-I473)),IF(Q473&lt;1,0,-1/(2*L473*(1-I473))))</f>
        <v>0</v>
      </c>
      <c r="AG473" s="15">
        <f>IF(P473&gt;1,1/(2*K473*(1-H473)),0)+IF(Q473&gt;1,1/(2*L473*(1-I473)),0)</f>
        <v>0</v>
      </c>
      <c r="AH473" s="15">
        <f>AH472+AG473</f>
        <v>17.74429584058581</v>
      </c>
      <c r="AI473" s="15">
        <f>AI472+SUM(AE473:AF473)</f>
        <v>1.6347548753356174</v>
      </c>
      <c r="AJ473" s="16">
        <f t="shared" si="85"/>
        <v>9.2128472722851518E-2</v>
      </c>
      <c r="AK473" s="17">
        <f>IF(AND(P473&gt;1,E473=1),(P473-1)/(K473-1)*K473-(P473-1)/(K473-1),IF(P473&lt;1,0,-(P473-1)/(K473-1)))</f>
        <v>0</v>
      </c>
      <c r="AL473" s="17">
        <f>IF(AND(Q473&gt;1,E473=0),(Q473-1)/(L473-1)*L473-(Q473-1)/(L473-1),IF(Q473&lt;1,0,-(Q473-1)/(L473-1)))</f>
        <v>0</v>
      </c>
      <c r="AM473" s="17">
        <f>IF(P473&gt;1,(P473-1)/(K473-1),0)+IF(Q473&gt;1,(Q473-1)/(L473-1),0)</f>
        <v>0</v>
      </c>
      <c r="AN473" s="17">
        <f>AN472+AM473</f>
        <v>6.6521931602531685</v>
      </c>
      <c r="AO473" s="17">
        <f>AO472+SUM(AK473:AL473)</f>
        <v>-0.64675744330824991</v>
      </c>
      <c r="AP473" s="19">
        <f t="shared" si="86"/>
        <v>-9.7224693830693834E-2</v>
      </c>
      <c r="AR473" s="20">
        <f t="shared" si="87"/>
        <v>0</v>
      </c>
      <c r="AV473" s="21"/>
      <c r="AW473" s="21"/>
      <c r="AX473" s="21"/>
      <c r="AY473" s="21"/>
    </row>
    <row r="474" spans="1:51" s="5" customFormat="1" hidden="1" outlineLevel="1" x14ac:dyDescent="0.2">
      <c r="A474" s="33"/>
      <c r="D474" s="5">
        <v>9751</v>
      </c>
      <c r="E474" s="5">
        <v>1</v>
      </c>
      <c r="G474" s="6">
        <f>IF(AND(H474&gt;0.5,E474=1),1,0)+IF(AND(H474&lt;0.5,E474=0),1,0)</f>
        <v>1</v>
      </c>
      <c r="H474" s="7">
        <v>0.75367646267233301</v>
      </c>
      <c r="I474" s="7">
        <f t="shared" si="78"/>
        <v>0.24632353732766699</v>
      </c>
      <c r="K474" s="8">
        <v>1.3200000524520901</v>
      </c>
      <c r="L474" s="8">
        <v>3.7699999809265101</v>
      </c>
      <c r="M474" s="9">
        <f t="shared" si="79"/>
        <v>0.75757572747240132</v>
      </c>
      <c r="N474" s="9">
        <f t="shared" si="80"/>
        <v>0.26525199073190481</v>
      </c>
      <c r="P474" s="10">
        <f t="shared" si="81"/>
        <v>0</v>
      </c>
      <c r="Q474" s="10">
        <f t="shared" si="82"/>
        <v>0</v>
      </c>
      <c r="S474" s="11">
        <f>IF(AND(P474&gt;1,E474=1),K474-1,IF(P474&lt;1,0,-1))</f>
        <v>0</v>
      </c>
      <c r="T474" s="11">
        <f>IF(AND(Q474&gt;1,E474=0),L474-1,IF(Q474&lt;1,0,-1))</f>
        <v>0</v>
      </c>
      <c r="U474" s="11">
        <f t="shared" si="77"/>
        <v>0</v>
      </c>
      <c r="V474" s="11">
        <f>V473+U474</f>
        <v>37</v>
      </c>
      <c r="W474" s="11">
        <f>W473+SUM(S474:T474)</f>
        <v>-5.5099999904632586</v>
      </c>
      <c r="X474" s="12">
        <f t="shared" si="83"/>
        <v>-0.14891891866116916</v>
      </c>
      <c r="Y474" s="13">
        <f>IF(AND(P474&gt;1,E474=1),1/K474*K474-1/K474,IF(P474&lt;1,0,-1/K474))</f>
        <v>0</v>
      </c>
      <c r="Z474" s="13">
        <f>IF(AND(Q474&gt;1,E474=0),1/L474*L474-1/L474,IF(Q474&lt;1,0,-1/L474))</f>
        <v>0</v>
      </c>
      <c r="AA474" s="13">
        <f>IF(P474&gt;1,1/K474)+IF(Q474&gt;1,1/L474)</f>
        <v>0</v>
      </c>
      <c r="AB474" s="13">
        <f>AB473+AA474</f>
        <v>14.819497721155708</v>
      </c>
      <c r="AC474" s="13">
        <f>AC473+SUM(Y474:Z474)</f>
        <v>0.18050227884429582</v>
      </c>
      <c r="AD474" s="14">
        <f t="shared" si="84"/>
        <v>1.218005375355051E-2</v>
      </c>
      <c r="AE474" s="15">
        <f>IF(AND(P474&gt;1,E474=1),1/(2*K474*(1-H474))*K474-1/(2*K474*(1-H474)),IF(P474&lt;1,0,-1/(2*K474*(1-H474))))</f>
        <v>0</v>
      </c>
      <c r="AF474" s="15">
        <f>IF(AND(Q474&gt;1,E474=0),1/(2*L474*(1-I474))*L474-1/(2*L474*(1-I474)),IF(Q474&lt;1,0,-1/(2*L474*(1-I474))))</f>
        <v>0</v>
      </c>
      <c r="AG474" s="15">
        <f>IF(P474&gt;1,1/(2*K474*(1-H474)),0)+IF(Q474&gt;1,1/(2*L474*(1-I474)),0)</f>
        <v>0</v>
      </c>
      <c r="AH474" s="15">
        <f>AH473+AG474</f>
        <v>17.74429584058581</v>
      </c>
      <c r="AI474" s="15">
        <f>AI473+SUM(AE474:AF474)</f>
        <v>1.6347548753356174</v>
      </c>
      <c r="AJ474" s="16">
        <f t="shared" si="85"/>
        <v>9.2128472722851518E-2</v>
      </c>
      <c r="AK474" s="17">
        <f>IF(AND(P474&gt;1,E474=1),(P474-1)/(K474-1)*K474-(P474-1)/(K474-1),IF(P474&lt;1,0,-(P474-1)/(K474-1)))</f>
        <v>0</v>
      </c>
      <c r="AL474" s="17">
        <f>IF(AND(Q474&gt;1,E474=0),(Q474-1)/(L474-1)*L474-(Q474-1)/(L474-1),IF(Q474&lt;1,0,-(Q474-1)/(L474-1)))</f>
        <v>0</v>
      </c>
      <c r="AM474" s="17">
        <f>IF(P474&gt;1,(P474-1)/(K474-1),0)+IF(Q474&gt;1,(Q474-1)/(L474-1),0)</f>
        <v>0</v>
      </c>
      <c r="AN474" s="17">
        <f>AN473+AM474</f>
        <v>6.6521931602531685</v>
      </c>
      <c r="AO474" s="17">
        <f>AO473+SUM(AK474:AL474)</f>
        <v>-0.64675744330824991</v>
      </c>
      <c r="AP474" s="19">
        <f t="shared" si="86"/>
        <v>-9.7224693830693834E-2</v>
      </c>
      <c r="AR474" s="20">
        <f t="shared" si="87"/>
        <v>0</v>
      </c>
      <c r="AV474" s="21"/>
      <c r="AW474" s="21"/>
      <c r="AX474" s="21"/>
      <c r="AY474" s="21"/>
    </row>
    <row r="475" spans="1:51" s="5" customFormat="1" hidden="1" outlineLevel="1" x14ac:dyDescent="0.2">
      <c r="A475" s="33"/>
      <c r="D475" s="5">
        <v>9752</v>
      </c>
      <c r="E475" s="5">
        <v>1</v>
      </c>
      <c r="G475" s="6">
        <f>IF(AND(H475&gt;0.5,E475=1),1,0)+IF(AND(H475&lt;0.5,E475=0),1,0)</f>
        <v>1</v>
      </c>
      <c r="H475" s="7">
        <v>0.75367646267233301</v>
      </c>
      <c r="I475" s="7">
        <f t="shared" si="78"/>
        <v>0.24632353732766699</v>
      </c>
      <c r="K475" s="8">
        <v>1.1799999475479099</v>
      </c>
      <c r="L475" s="8">
        <v>5.6100001335143999</v>
      </c>
      <c r="M475" s="9">
        <f t="shared" si="79"/>
        <v>0.84745766478892015</v>
      </c>
      <c r="N475" s="9">
        <f t="shared" si="80"/>
        <v>0.17825311518728026</v>
      </c>
      <c r="P475" s="10">
        <f t="shared" si="81"/>
        <v>0</v>
      </c>
      <c r="Q475" s="10">
        <f t="shared" si="82"/>
        <v>0</v>
      </c>
      <c r="S475" s="11">
        <f>IF(AND(P475&gt;1,E475=1),K475-1,IF(P475&lt;1,0,-1))</f>
        <v>0</v>
      </c>
      <c r="T475" s="11">
        <f>IF(AND(Q475&gt;1,E475=0),L475-1,IF(Q475&lt;1,0,-1))</f>
        <v>0</v>
      </c>
      <c r="U475" s="11">
        <f t="shared" si="77"/>
        <v>0</v>
      </c>
      <c r="V475" s="11">
        <f>V474+U475</f>
        <v>37</v>
      </c>
      <c r="W475" s="11">
        <f>W474+SUM(S475:T475)</f>
        <v>-5.5099999904632586</v>
      </c>
      <c r="X475" s="12">
        <f t="shared" si="83"/>
        <v>-0.14891891866116916</v>
      </c>
      <c r="Y475" s="13">
        <f>IF(AND(P475&gt;1,E475=1),1/K475*K475-1/K475,IF(P475&lt;1,0,-1/K475))</f>
        <v>0</v>
      </c>
      <c r="Z475" s="13">
        <f>IF(AND(Q475&gt;1,E475=0),1/L475*L475-1/L475,IF(Q475&lt;1,0,-1/L475))</f>
        <v>0</v>
      </c>
      <c r="AA475" s="13">
        <f>IF(P475&gt;1,1/K475)+IF(Q475&gt;1,1/L475)</f>
        <v>0</v>
      </c>
      <c r="AB475" s="13">
        <f>AB474+AA475</f>
        <v>14.819497721155708</v>
      </c>
      <c r="AC475" s="13">
        <f>AC474+SUM(Y475:Z475)</f>
        <v>0.18050227884429582</v>
      </c>
      <c r="AD475" s="14">
        <f t="shared" si="84"/>
        <v>1.218005375355051E-2</v>
      </c>
      <c r="AE475" s="15">
        <f>IF(AND(P475&gt;1,E475=1),1/(2*K475*(1-H475))*K475-1/(2*K475*(1-H475)),IF(P475&lt;1,0,-1/(2*K475*(1-H475))))</f>
        <v>0</v>
      </c>
      <c r="AF475" s="15">
        <f>IF(AND(Q475&gt;1,E475=0),1/(2*L475*(1-I475))*L475-1/(2*L475*(1-I475)),IF(Q475&lt;1,0,-1/(2*L475*(1-I475))))</f>
        <v>0</v>
      </c>
      <c r="AG475" s="15">
        <f>IF(P475&gt;1,1/(2*K475*(1-H475)),0)+IF(Q475&gt;1,1/(2*L475*(1-I475)),0)</f>
        <v>0</v>
      </c>
      <c r="AH475" s="15">
        <f>AH474+AG475</f>
        <v>17.74429584058581</v>
      </c>
      <c r="AI475" s="15">
        <f>AI474+SUM(AE475:AF475)</f>
        <v>1.6347548753356174</v>
      </c>
      <c r="AJ475" s="16">
        <f t="shared" si="85"/>
        <v>9.2128472722851518E-2</v>
      </c>
      <c r="AK475" s="17">
        <f>IF(AND(P475&gt;1,E475=1),(P475-1)/(K475-1)*K475-(P475-1)/(K475-1),IF(P475&lt;1,0,-(P475-1)/(K475-1)))</f>
        <v>0</v>
      </c>
      <c r="AL475" s="17">
        <f>IF(AND(Q475&gt;1,E475=0),(Q475-1)/(L475-1)*L475-(Q475-1)/(L475-1),IF(Q475&lt;1,0,-(Q475-1)/(L475-1)))</f>
        <v>0</v>
      </c>
      <c r="AM475" s="17">
        <f>IF(P475&gt;1,(P475-1)/(K475-1),0)+IF(Q475&gt;1,(Q475-1)/(L475-1),0)</f>
        <v>0</v>
      </c>
      <c r="AN475" s="17">
        <f>AN474+AM475</f>
        <v>6.6521931602531685</v>
      </c>
      <c r="AO475" s="17">
        <f>AO474+SUM(AK475:AL475)</f>
        <v>-0.64675744330824991</v>
      </c>
      <c r="AP475" s="19">
        <f t="shared" si="86"/>
        <v>-9.7224693830693834E-2</v>
      </c>
      <c r="AR475" s="20">
        <f t="shared" si="87"/>
        <v>0</v>
      </c>
      <c r="AV475" s="21"/>
      <c r="AW475" s="21"/>
      <c r="AX475" s="21"/>
      <c r="AY475" s="21"/>
    </row>
    <row r="476" spans="1:51" s="5" customFormat="1" hidden="1" outlineLevel="1" x14ac:dyDescent="0.2">
      <c r="A476" s="33"/>
      <c r="D476" s="5">
        <v>9753</v>
      </c>
      <c r="E476" s="5">
        <v>1</v>
      </c>
      <c r="G476" s="6">
        <f>IF(AND(H476&gt;0.5,E476=1),1,0)+IF(AND(H476&lt;0.5,E476=0),1,0)</f>
        <v>1</v>
      </c>
      <c r="H476" s="7">
        <v>0.73164130842388997</v>
      </c>
      <c r="I476" s="7">
        <f t="shared" si="78"/>
        <v>0.26835869157611003</v>
      </c>
      <c r="K476" s="8">
        <v>1.6499999761581401</v>
      </c>
      <c r="L476" s="8">
        <v>2.4500000476837198</v>
      </c>
      <c r="M476" s="9">
        <f t="shared" si="79"/>
        <v>0.60606061481794682</v>
      </c>
      <c r="N476" s="9">
        <f t="shared" si="80"/>
        <v>0.40816325736214598</v>
      </c>
      <c r="P476" s="10">
        <f t="shared" si="81"/>
        <v>0</v>
      </c>
      <c r="Q476" s="10">
        <f t="shared" si="82"/>
        <v>0</v>
      </c>
      <c r="S476" s="11">
        <f>IF(AND(P476&gt;1,E476=1),K476-1,IF(P476&lt;1,0,-1))</f>
        <v>0</v>
      </c>
      <c r="T476" s="11">
        <f>IF(AND(Q476&gt;1,E476=0),L476-1,IF(Q476&lt;1,0,-1))</f>
        <v>0</v>
      </c>
      <c r="U476" s="11">
        <f t="shared" si="77"/>
        <v>0</v>
      </c>
      <c r="V476" s="11">
        <f>V475+U476</f>
        <v>37</v>
      </c>
      <c r="W476" s="11">
        <f>W475+SUM(S476:T476)</f>
        <v>-5.5099999904632586</v>
      </c>
      <c r="X476" s="12">
        <f t="shared" si="83"/>
        <v>-0.14891891866116916</v>
      </c>
      <c r="Y476" s="13">
        <f>IF(AND(P476&gt;1,E476=1),1/K476*K476-1/K476,IF(P476&lt;1,0,-1/K476))</f>
        <v>0</v>
      </c>
      <c r="Z476" s="13">
        <f>IF(AND(Q476&gt;1,E476=0),1/L476*L476-1/L476,IF(Q476&lt;1,0,-1/L476))</f>
        <v>0</v>
      </c>
      <c r="AA476" s="13">
        <f>IF(P476&gt;1,1/K476)+IF(Q476&gt;1,1/L476)</f>
        <v>0</v>
      </c>
      <c r="AB476" s="13">
        <f>AB475+AA476</f>
        <v>14.819497721155708</v>
      </c>
      <c r="AC476" s="13">
        <f>AC475+SUM(Y476:Z476)</f>
        <v>0.18050227884429582</v>
      </c>
      <c r="AD476" s="14">
        <f t="shared" si="84"/>
        <v>1.218005375355051E-2</v>
      </c>
      <c r="AE476" s="15">
        <f>IF(AND(P476&gt;1,E476=1),1/(2*K476*(1-H476))*K476-1/(2*K476*(1-H476)),IF(P476&lt;1,0,-1/(2*K476*(1-H476))))</f>
        <v>0</v>
      </c>
      <c r="AF476" s="15">
        <f>IF(AND(Q476&gt;1,E476=0),1/(2*L476*(1-I476))*L476-1/(2*L476*(1-I476)),IF(Q476&lt;1,0,-1/(2*L476*(1-I476))))</f>
        <v>0</v>
      </c>
      <c r="AG476" s="15">
        <f>IF(P476&gt;1,1/(2*K476*(1-H476)),0)+IF(Q476&gt;1,1/(2*L476*(1-I476)),0)</f>
        <v>0</v>
      </c>
      <c r="AH476" s="15">
        <f>AH475+AG476</f>
        <v>17.74429584058581</v>
      </c>
      <c r="AI476" s="15">
        <f>AI475+SUM(AE476:AF476)</f>
        <v>1.6347548753356174</v>
      </c>
      <c r="AJ476" s="16">
        <f t="shared" si="85"/>
        <v>9.2128472722851518E-2</v>
      </c>
      <c r="AK476" s="17">
        <f>IF(AND(P476&gt;1,E476=1),(P476-1)/(K476-1)*K476-(P476-1)/(K476-1),IF(P476&lt;1,0,-(P476-1)/(K476-1)))</f>
        <v>0</v>
      </c>
      <c r="AL476" s="17">
        <f>IF(AND(Q476&gt;1,E476=0),(Q476-1)/(L476-1)*L476-(Q476-1)/(L476-1),IF(Q476&lt;1,0,-(Q476-1)/(L476-1)))</f>
        <v>0</v>
      </c>
      <c r="AM476" s="17">
        <f>IF(P476&gt;1,(P476-1)/(K476-1),0)+IF(Q476&gt;1,(Q476-1)/(L476-1),0)</f>
        <v>0</v>
      </c>
      <c r="AN476" s="17">
        <f>AN475+AM476</f>
        <v>6.6521931602531685</v>
      </c>
      <c r="AO476" s="17">
        <f>AO475+SUM(AK476:AL476)</f>
        <v>-0.64675744330824991</v>
      </c>
      <c r="AP476" s="19">
        <f t="shared" si="86"/>
        <v>-9.7224693830693834E-2</v>
      </c>
      <c r="AR476" s="20">
        <f t="shared" si="87"/>
        <v>0</v>
      </c>
      <c r="AV476" s="21"/>
      <c r="AW476" s="21"/>
      <c r="AX476" s="21"/>
      <c r="AY476" s="21"/>
    </row>
    <row r="477" spans="1:51" s="5" customFormat="1" hidden="1" outlineLevel="1" x14ac:dyDescent="0.2">
      <c r="A477" s="33"/>
      <c r="D477" s="5">
        <v>9758</v>
      </c>
      <c r="E477" s="5">
        <v>1</v>
      </c>
      <c r="G477" s="6">
        <f>IF(AND(H477&gt;0.5,E477=1),1,0)+IF(AND(H477&lt;0.5,E477=0),1,0)</f>
        <v>1</v>
      </c>
      <c r="H477" s="7">
        <v>0.75367646267233301</v>
      </c>
      <c r="I477" s="7">
        <f t="shared" si="78"/>
        <v>0.24632353732766699</v>
      </c>
      <c r="K477" s="8">
        <v>1.5700000524520901</v>
      </c>
      <c r="L477" s="8">
        <v>2.5799999237060498</v>
      </c>
      <c r="M477" s="9">
        <f t="shared" si="79"/>
        <v>0.63694265387963478</v>
      </c>
      <c r="N477" s="9">
        <f t="shared" si="80"/>
        <v>0.38759691068655017</v>
      </c>
      <c r="P477" s="10">
        <f t="shared" si="81"/>
        <v>0</v>
      </c>
      <c r="Q477" s="10">
        <f t="shared" si="82"/>
        <v>0</v>
      </c>
      <c r="S477" s="11">
        <f>IF(AND(P477&gt;1,E477=1),K477-1,IF(P477&lt;1,0,-1))</f>
        <v>0</v>
      </c>
      <c r="T477" s="11">
        <f>IF(AND(Q477&gt;1,E477=0),L477-1,IF(Q477&lt;1,0,-1))</f>
        <v>0</v>
      </c>
      <c r="U477" s="11">
        <f t="shared" si="77"/>
        <v>0</v>
      </c>
      <c r="V477" s="11">
        <f>V476+U477</f>
        <v>37</v>
      </c>
      <c r="W477" s="11">
        <f>W476+SUM(S477:T477)</f>
        <v>-5.5099999904632586</v>
      </c>
      <c r="X477" s="12">
        <f t="shared" si="83"/>
        <v>-0.14891891866116916</v>
      </c>
      <c r="Y477" s="13">
        <f>IF(AND(P477&gt;1,E477=1),1/K477*K477-1/K477,IF(P477&lt;1,0,-1/K477))</f>
        <v>0</v>
      </c>
      <c r="Z477" s="13">
        <f>IF(AND(Q477&gt;1,E477=0),1/L477*L477-1/L477,IF(Q477&lt;1,0,-1/L477))</f>
        <v>0</v>
      </c>
      <c r="AA477" s="13">
        <f>IF(P477&gt;1,1/K477)+IF(Q477&gt;1,1/L477)</f>
        <v>0</v>
      </c>
      <c r="AB477" s="13">
        <f>AB476+AA477</f>
        <v>14.819497721155708</v>
      </c>
      <c r="AC477" s="13">
        <f>AC476+SUM(Y477:Z477)</f>
        <v>0.18050227884429582</v>
      </c>
      <c r="AD477" s="14">
        <f t="shared" si="84"/>
        <v>1.218005375355051E-2</v>
      </c>
      <c r="AE477" s="15">
        <f>IF(AND(P477&gt;1,E477=1),1/(2*K477*(1-H477))*K477-1/(2*K477*(1-H477)),IF(P477&lt;1,0,-1/(2*K477*(1-H477))))</f>
        <v>0</v>
      </c>
      <c r="AF477" s="15">
        <f>IF(AND(Q477&gt;1,E477=0),1/(2*L477*(1-I477))*L477-1/(2*L477*(1-I477)),IF(Q477&lt;1,0,-1/(2*L477*(1-I477))))</f>
        <v>0</v>
      </c>
      <c r="AG477" s="15">
        <f>IF(P477&gt;1,1/(2*K477*(1-H477)),0)+IF(Q477&gt;1,1/(2*L477*(1-I477)),0)</f>
        <v>0</v>
      </c>
      <c r="AH477" s="15">
        <f>AH476+AG477</f>
        <v>17.74429584058581</v>
      </c>
      <c r="AI477" s="15">
        <f>AI476+SUM(AE477:AF477)</f>
        <v>1.6347548753356174</v>
      </c>
      <c r="AJ477" s="16">
        <f t="shared" si="85"/>
        <v>9.2128472722851518E-2</v>
      </c>
      <c r="AK477" s="17">
        <f>IF(AND(P477&gt;1,E477=1),(P477-1)/(K477-1)*K477-(P477-1)/(K477-1),IF(P477&lt;1,0,-(P477-1)/(K477-1)))</f>
        <v>0</v>
      </c>
      <c r="AL477" s="17">
        <f>IF(AND(Q477&gt;1,E477=0),(Q477-1)/(L477-1)*L477-(Q477-1)/(L477-1),IF(Q477&lt;1,0,-(Q477-1)/(L477-1)))</f>
        <v>0</v>
      </c>
      <c r="AM477" s="17">
        <f>IF(P477&gt;1,(P477-1)/(K477-1),0)+IF(Q477&gt;1,(Q477-1)/(L477-1),0)</f>
        <v>0</v>
      </c>
      <c r="AN477" s="17">
        <f>AN476+AM477</f>
        <v>6.6521931602531685</v>
      </c>
      <c r="AO477" s="17">
        <f>AO476+SUM(AK477:AL477)</f>
        <v>-0.64675744330824991</v>
      </c>
      <c r="AP477" s="19">
        <f t="shared" si="86"/>
        <v>-9.7224693830693834E-2</v>
      </c>
      <c r="AR477" s="20">
        <f t="shared" si="87"/>
        <v>0</v>
      </c>
      <c r="AV477" s="21"/>
      <c r="AW477" s="21"/>
      <c r="AX477" s="21"/>
      <c r="AY477" s="21"/>
    </row>
    <row r="478" spans="1:51" s="5" customFormat="1" hidden="1" outlineLevel="1" x14ac:dyDescent="0.2">
      <c r="A478" s="33"/>
      <c r="D478" s="5">
        <v>9763</v>
      </c>
      <c r="E478" s="5">
        <v>1</v>
      </c>
      <c r="G478" s="6">
        <f>IF(AND(H478&gt;0.5,E478=1),1,0)+IF(AND(H478&lt;0.5,E478=0),1,0)</f>
        <v>1</v>
      </c>
      <c r="H478" s="7">
        <v>0.75367646267233301</v>
      </c>
      <c r="I478" s="7">
        <f t="shared" si="78"/>
        <v>0.24632353732766699</v>
      </c>
      <c r="K478" s="8">
        <v>1.2400000095367401</v>
      </c>
      <c r="L478" s="8">
        <v>4.5799999237060502</v>
      </c>
      <c r="M478" s="9">
        <f t="shared" si="79"/>
        <v>0.80645160670087146</v>
      </c>
      <c r="N478" s="9">
        <f t="shared" si="80"/>
        <v>0.21834061499084453</v>
      </c>
      <c r="P478" s="10">
        <f t="shared" si="81"/>
        <v>0</v>
      </c>
      <c r="Q478" s="10">
        <f t="shared" si="82"/>
        <v>0</v>
      </c>
      <c r="S478" s="11">
        <f>IF(AND(P478&gt;1,E478=1),K478-1,IF(P478&lt;1,0,-1))</f>
        <v>0</v>
      </c>
      <c r="T478" s="11">
        <f>IF(AND(Q478&gt;1,E478=0),L478-1,IF(Q478&lt;1,0,-1))</f>
        <v>0</v>
      </c>
      <c r="U478" s="11">
        <f t="shared" si="77"/>
        <v>0</v>
      </c>
      <c r="V478" s="11">
        <f>V477+U478</f>
        <v>37</v>
      </c>
      <c r="W478" s="11">
        <f>W477+SUM(S478:T478)</f>
        <v>-5.5099999904632586</v>
      </c>
      <c r="X478" s="12">
        <f t="shared" si="83"/>
        <v>-0.14891891866116916</v>
      </c>
      <c r="Y478" s="13">
        <f>IF(AND(P478&gt;1,E478=1),1/K478*K478-1/K478,IF(P478&lt;1,0,-1/K478))</f>
        <v>0</v>
      </c>
      <c r="Z478" s="13">
        <f>IF(AND(Q478&gt;1,E478=0),1/L478*L478-1/L478,IF(Q478&lt;1,0,-1/L478))</f>
        <v>0</v>
      </c>
      <c r="AA478" s="13">
        <f>IF(P478&gt;1,1/K478)+IF(Q478&gt;1,1/L478)</f>
        <v>0</v>
      </c>
      <c r="AB478" s="13">
        <f>AB477+AA478</f>
        <v>14.819497721155708</v>
      </c>
      <c r="AC478" s="13">
        <f>AC477+SUM(Y478:Z478)</f>
        <v>0.18050227884429582</v>
      </c>
      <c r="AD478" s="14">
        <f t="shared" si="84"/>
        <v>1.218005375355051E-2</v>
      </c>
      <c r="AE478" s="15">
        <f>IF(AND(P478&gt;1,E478=1),1/(2*K478*(1-H478))*K478-1/(2*K478*(1-H478)),IF(P478&lt;1,0,-1/(2*K478*(1-H478))))</f>
        <v>0</v>
      </c>
      <c r="AF478" s="15">
        <f>IF(AND(Q478&gt;1,E478=0),1/(2*L478*(1-I478))*L478-1/(2*L478*(1-I478)),IF(Q478&lt;1,0,-1/(2*L478*(1-I478))))</f>
        <v>0</v>
      </c>
      <c r="AG478" s="15">
        <f>IF(P478&gt;1,1/(2*K478*(1-H478)),0)+IF(Q478&gt;1,1/(2*L478*(1-I478)),0)</f>
        <v>0</v>
      </c>
      <c r="AH478" s="15">
        <f>AH477+AG478</f>
        <v>17.74429584058581</v>
      </c>
      <c r="AI478" s="15">
        <f>AI477+SUM(AE478:AF478)</f>
        <v>1.6347548753356174</v>
      </c>
      <c r="AJ478" s="16">
        <f t="shared" si="85"/>
        <v>9.2128472722851518E-2</v>
      </c>
      <c r="AK478" s="17">
        <f>IF(AND(P478&gt;1,E478=1),(P478-1)/(K478-1)*K478-(P478-1)/(K478-1),IF(P478&lt;1,0,-(P478-1)/(K478-1)))</f>
        <v>0</v>
      </c>
      <c r="AL478" s="17">
        <f>IF(AND(Q478&gt;1,E478=0),(Q478-1)/(L478-1)*L478-(Q478-1)/(L478-1),IF(Q478&lt;1,0,-(Q478-1)/(L478-1)))</f>
        <v>0</v>
      </c>
      <c r="AM478" s="17">
        <f>IF(P478&gt;1,(P478-1)/(K478-1),0)+IF(Q478&gt;1,(Q478-1)/(L478-1),0)</f>
        <v>0</v>
      </c>
      <c r="AN478" s="17">
        <f>AN477+AM478</f>
        <v>6.6521931602531685</v>
      </c>
      <c r="AO478" s="17">
        <f>AO477+SUM(AK478:AL478)</f>
        <v>-0.64675744330824991</v>
      </c>
      <c r="AP478" s="19">
        <f t="shared" si="86"/>
        <v>-9.7224693830693834E-2</v>
      </c>
      <c r="AR478" s="20">
        <f t="shared" si="87"/>
        <v>0</v>
      </c>
      <c r="AV478" s="21"/>
      <c r="AW478" s="21"/>
      <c r="AX478" s="21"/>
      <c r="AY478" s="21"/>
    </row>
    <row r="479" spans="1:51" s="5" customFormat="1" hidden="1" outlineLevel="1" x14ac:dyDescent="0.2">
      <c r="A479" s="33"/>
      <c r="D479" s="5">
        <v>9766</v>
      </c>
      <c r="E479" s="5">
        <v>0</v>
      </c>
      <c r="G479" s="6">
        <f>IF(AND(H479&gt;0.5,E479=1),1,0)+IF(AND(H479&lt;0.5,E479=0),1,0)</f>
        <v>0</v>
      </c>
      <c r="H479" s="7">
        <v>0.73164130842388997</v>
      </c>
      <c r="I479" s="7">
        <f t="shared" si="78"/>
        <v>0.26835869157611003</v>
      </c>
      <c r="K479" s="8">
        <v>1.3600000143051101</v>
      </c>
      <c r="L479" s="8">
        <v>3.4400000572204599</v>
      </c>
      <c r="M479" s="9">
        <f t="shared" si="79"/>
        <v>0.73529410991289468</v>
      </c>
      <c r="N479" s="9">
        <f t="shared" si="80"/>
        <v>0.29069766958318188</v>
      </c>
      <c r="P479" s="10">
        <f t="shared" si="81"/>
        <v>0</v>
      </c>
      <c r="Q479" s="10">
        <f t="shared" si="82"/>
        <v>0</v>
      </c>
      <c r="S479" s="11">
        <f>IF(AND(P479&gt;1,E479=1),K479-1,IF(P479&lt;1,0,-1))</f>
        <v>0</v>
      </c>
      <c r="T479" s="11">
        <f>IF(AND(Q479&gt;1,E479=0),L479-1,IF(Q479&lt;1,0,-1))</f>
        <v>0</v>
      </c>
      <c r="U479" s="11">
        <f t="shared" si="77"/>
        <v>0</v>
      </c>
      <c r="V479" s="11">
        <f>V478+U479</f>
        <v>37</v>
      </c>
      <c r="W479" s="11">
        <f>W478+SUM(S479:T479)</f>
        <v>-5.5099999904632586</v>
      </c>
      <c r="X479" s="12">
        <f t="shared" si="83"/>
        <v>-0.14891891866116916</v>
      </c>
      <c r="Y479" s="13">
        <f>IF(AND(P479&gt;1,E479=1),1/K479*K479-1/K479,IF(P479&lt;1,0,-1/K479))</f>
        <v>0</v>
      </c>
      <c r="Z479" s="13">
        <f>IF(AND(Q479&gt;1,E479=0),1/L479*L479-1/L479,IF(Q479&lt;1,0,-1/L479))</f>
        <v>0</v>
      </c>
      <c r="AA479" s="13">
        <f>IF(P479&gt;1,1/K479)+IF(Q479&gt;1,1/L479)</f>
        <v>0</v>
      </c>
      <c r="AB479" s="13">
        <f>AB478+AA479</f>
        <v>14.819497721155708</v>
      </c>
      <c r="AC479" s="13">
        <f>AC478+SUM(Y479:Z479)</f>
        <v>0.18050227884429582</v>
      </c>
      <c r="AD479" s="14">
        <f t="shared" si="84"/>
        <v>1.218005375355051E-2</v>
      </c>
      <c r="AE479" s="15">
        <f>IF(AND(P479&gt;1,E479=1),1/(2*K479*(1-H479))*K479-1/(2*K479*(1-H479)),IF(P479&lt;1,0,-1/(2*K479*(1-H479))))</f>
        <v>0</v>
      </c>
      <c r="AF479" s="15">
        <f>IF(AND(Q479&gt;1,E479=0),1/(2*L479*(1-I479))*L479-1/(2*L479*(1-I479)),IF(Q479&lt;1,0,-1/(2*L479*(1-I479))))</f>
        <v>0</v>
      </c>
      <c r="AG479" s="15">
        <f>IF(P479&gt;1,1/(2*K479*(1-H479)),0)+IF(Q479&gt;1,1/(2*L479*(1-I479)),0)</f>
        <v>0</v>
      </c>
      <c r="AH479" s="15">
        <f>AH478+AG479</f>
        <v>17.74429584058581</v>
      </c>
      <c r="AI479" s="15">
        <f>AI478+SUM(AE479:AF479)</f>
        <v>1.6347548753356174</v>
      </c>
      <c r="AJ479" s="16">
        <f t="shared" si="85"/>
        <v>9.2128472722851518E-2</v>
      </c>
      <c r="AK479" s="17">
        <f>IF(AND(P479&gt;1,E479=1),(P479-1)/(K479-1)*K479-(P479-1)/(K479-1),IF(P479&lt;1,0,-(P479-1)/(K479-1)))</f>
        <v>0</v>
      </c>
      <c r="AL479" s="17">
        <f>IF(AND(Q479&gt;1,E479=0),(Q479-1)/(L479-1)*L479-(Q479-1)/(L479-1),IF(Q479&lt;1,0,-(Q479-1)/(L479-1)))</f>
        <v>0</v>
      </c>
      <c r="AM479" s="17">
        <f>IF(P479&gt;1,(P479-1)/(K479-1),0)+IF(Q479&gt;1,(Q479-1)/(L479-1),0)</f>
        <v>0</v>
      </c>
      <c r="AN479" s="17">
        <f>AN478+AM479</f>
        <v>6.6521931602531685</v>
      </c>
      <c r="AO479" s="17">
        <f>AO478+SUM(AK479:AL479)</f>
        <v>-0.64675744330824991</v>
      </c>
      <c r="AP479" s="19">
        <f t="shared" si="86"/>
        <v>-9.7224693830693834E-2</v>
      </c>
      <c r="AR479" s="20">
        <f t="shared" si="87"/>
        <v>0</v>
      </c>
      <c r="AV479" s="21"/>
      <c r="AW479" s="21"/>
      <c r="AX479" s="21"/>
      <c r="AY479" s="21"/>
    </row>
    <row r="480" spans="1:51" s="5" customFormat="1" hidden="1" outlineLevel="1" x14ac:dyDescent="0.2">
      <c r="A480" s="33"/>
      <c r="D480" s="5">
        <v>9767</v>
      </c>
      <c r="E480" s="5">
        <v>1</v>
      </c>
      <c r="G480" s="6">
        <f>IF(AND(H480&gt;0.5,E480=1),1,0)+IF(AND(H480&lt;0.5,E480=0),1,0)</f>
        <v>1</v>
      </c>
      <c r="H480" s="7">
        <v>0.75367646267233301</v>
      </c>
      <c r="I480" s="7">
        <f t="shared" si="78"/>
        <v>0.24632353732766699</v>
      </c>
      <c r="K480" s="8">
        <v>1.1000000238418599</v>
      </c>
      <c r="L480" s="8">
        <v>8.6000003814697301</v>
      </c>
      <c r="M480" s="9">
        <f t="shared" si="79"/>
        <v>0.90909088938689309</v>
      </c>
      <c r="N480" s="9">
        <f t="shared" si="80"/>
        <v>0.11627906460965774</v>
      </c>
      <c r="P480" s="10">
        <f t="shared" si="81"/>
        <v>0</v>
      </c>
      <c r="Q480" s="10">
        <f t="shared" si="82"/>
        <v>0</v>
      </c>
      <c r="S480" s="11">
        <f>IF(AND(P480&gt;1,E480=1),K480-1,IF(P480&lt;1,0,-1))</f>
        <v>0</v>
      </c>
      <c r="T480" s="11">
        <f>IF(AND(Q480&gt;1,E480=0),L480-1,IF(Q480&lt;1,0,-1))</f>
        <v>0</v>
      </c>
      <c r="U480" s="11">
        <f t="shared" si="77"/>
        <v>0</v>
      </c>
      <c r="V480" s="11">
        <f>V479+U480</f>
        <v>37</v>
      </c>
      <c r="W480" s="11">
        <f>W479+SUM(S480:T480)</f>
        <v>-5.5099999904632586</v>
      </c>
      <c r="X480" s="12">
        <f t="shared" si="83"/>
        <v>-0.14891891866116916</v>
      </c>
      <c r="Y480" s="13">
        <f>IF(AND(P480&gt;1,E480=1),1/K480*K480-1/K480,IF(P480&lt;1,0,-1/K480))</f>
        <v>0</v>
      </c>
      <c r="Z480" s="13">
        <f>IF(AND(Q480&gt;1,E480=0),1/L480*L480-1/L480,IF(Q480&lt;1,0,-1/L480))</f>
        <v>0</v>
      </c>
      <c r="AA480" s="13">
        <f>IF(P480&gt;1,1/K480)+IF(Q480&gt;1,1/L480)</f>
        <v>0</v>
      </c>
      <c r="AB480" s="13">
        <f>AB479+AA480</f>
        <v>14.819497721155708</v>
      </c>
      <c r="AC480" s="13">
        <f>AC479+SUM(Y480:Z480)</f>
        <v>0.18050227884429582</v>
      </c>
      <c r="AD480" s="14">
        <f t="shared" si="84"/>
        <v>1.218005375355051E-2</v>
      </c>
      <c r="AE480" s="15">
        <f>IF(AND(P480&gt;1,E480=1),1/(2*K480*(1-H480))*K480-1/(2*K480*(1-H480)),IF(P480&lt;1,0,-1/(2*K480*(1-H480))))</f>
        <v>0</v>
      </c>
      <c r="AF480" s="15">
        <f>IF(AND(Q480&gt;1,E480=0),1/(2*L480*(1-I480))*L480-1/(2*L480*(1-I480)),IF(Q480&lt;1,0,-1/(2*L480*(1-I480))))</f>
        <v>0</v>
      </c>
      <c r="AG480" s="15">
        <f>IF(P480&gt;1,1/(2*K480*(1-H480)),0)+IF(Q480&gt;1,1/(2*L480*(1-I480)),0)</f>
        <v>0</v>
      </c>
      <c r="AH480" s="15">
        <f>AH479+AG480</f>
        <v>17.74429584058581</v>
      </c>
      <c r="AI480" s="15">
        <f>AI479+SUM(AE480:AF480)</f>
        <v>1.6347548753356174</v>
      </c>
      <c r="AJ480" s="16">
        <f t="shared" si="85"/>
        <v>9.2128472722851518E-2</v>
      </c>
      <c r="AK480" s="17">
        <f>IF(AND(P480&gt;1,E480=1),(P480-1)/(K480-1)*K480-(P480-1)/(K480-1),IF(P480&lt;1,0,-(P480-1)/(K480-1)))</f>
        <v>0</v>
      </c>
      <c r="AL480" s="17">
        <f>IF(AND(Q480&gt;1,E480=0),(Q480-1)/(L480-1)*L480-(Q480-1)/(L480-1),IF(Q480&lt;1,0,-(Q480-1)/(L480-1)))</f>
        <v>0</v>
      </c>
      <c r="AM480" s="17">
        <f>IF(P480&gt;1,(P480-1)/(K480-1),0)+IF(Q480&gt;1,(Q480-1)/(L480-1),0)</f>
        <v>0</v>
      </c>
      <c r="AN480" s="17">
        <f>AN479+AM480</f>
        <v>6.6521931602531685</v>
      </c>
      <c r="AO480" s="17">
        <f>AO479+SUM(AK480:AL480)</f>
        <v>-0.64675744330824991</v>
      </c>
      <c r="AP480" s="19">
        <f t="shared" si="86"/>
        <v>-9.7224693830693834E-2</v>
      </c>
      <c r="AR480" s="20">
        <f t="shared" si="87"/>
        <v>0</v>
      </c>
      <c r="AV480" s="21"/>
      <c r="AW480" s="21"/>
      <c r="AX480" s="21"/>
      <c r="AY480" s="21"/>
    </row>
    <row r="481" spans="1:51" s="5" customFormat="1" hidden="1" outlineLevel="1" x14ac:dyDescent="0.2">
      <c r="A481" s="33"/>
      <c r="D481" s="5">
        <v>9768</v>
      </c>
      <c r="E481" s="5">
        <v>0</v>
      </c>
      <c r="G481" s="6">
        <f>IF(AND(H481&gt;0.5,E481=1),1,0)+IF(AND(H481&lt;0.5,E481=0),1,0)</f>
        <v>1</v>
      </c>
      <c r="H481" s="7">
        <v>0.38034157374355998</v>
      </c>
      <c r="I481" s="7">
        <f t="shared" si="78"/>
        <v>0.61965842625643996</v>
      </c>
      <c r="K481" s="8">
        <v>3.7000000476837198</v>
      </c>
      <c r="L481" s="8">
        <v>1.3400000333786</v>
      </c>
      <c r="M481" s="9">
        <f t="shared" si="79"/>
        <v>0.27027026678716443</v>
      </c>
      <c r="N481" s="9">
        <f t="shared" si="80"/>
        <v>0.7462686381273117</v>
      </c>
      <c r="P481" s="10">
        <f t="shared" si="81"/>
        <v>0</v>
      </c>
      <c r="Q481" s="10">
        <f t="shared" si="82"/>
        <v>0</v>
      </c>
      <c r="S481" s="11">
        <f>IF(AND(P481&gt;1,E481=1),K481-1,IF(P481&lt;1,0,-1))</f>
        <v>0</v>
      </c>
      <c r="T481" s="11">
        <f>IF(AND(Q481&gt;1,E481=0),L481-1,IF(Q481&lt;1,0,-1))</f>
        <v>0</v>
      </c>
      <c r="U481" s="11">
        <f t="shared" si="77"/>
        <v>0</v>
      </c>
      <c r="V481" s="11">
        <f>V480+U481</f>
        <v>37</v>
      </c>
      <c r="W481" s="11">
        <f>W480+SUM(S481:T481)</f>
        <v>-5.5099999904632586</v>
      </c>
      <c r="X481" s="12">
        <f t="shared" si="83"/>
        <v>-0.14891891866116916</v>
      </c>
      <c r="Y481" s="13">
        <f>IF(AND(P481&gt;1,E481=1),1/K481*K481-1/K481,IF(P481&lt;1,0,-1/K481))</f>
        <v>0</v>
      </c>
      <c r="Z481" s="13">
        <f>IF(AND(Q481&gt;1,E481=0),1/L481*L481-1/L481,IF(Q481&lt;1,0,-1/L481))</f>
        <v>0</v>
      </c>
      <c r="AA481" s="13">
        <f>IF(P481&gt;1,1/K481)+IF(Q481&gt;1,1/L481)</f>
        <v>0</v>
      </c>
      <c r="AB481" s="13">
        <f>AB480+AA481</f>
        <v>14.819497721155708</v>
      </c>
      <c r="AC481" s="13">
        <f>AC480+SUM(Y481:Z481)</f>
        <v>0.18050227884429582</v>
      </c>
      <c r="AD481" s="14">
        <f t="shared" si="84"/>
        <v>1.218005375355051E-2</v>
      </c>
      <c r="AE481" s="15">
        <f>IF(AND(P481&gt;1,E481=1),1/(2*K481*(1-H481))*K481-1/(2*K481*(1-H481)),IF(P481&lt;1,0,-1/(2*K481*(1-H481))))</f>
        <v>0</v>
      </c>
      <c r="AF481" s="15">
        <f>IF(AND(Q481&gt;1,E481=0),1/(2*L481*(1-I481))*L481-1/(2*L481*(1-I481)),IF(Q481&lt;1,0,-1/(2*L481*(1-I481))))</f>
        <v>0</v>
      </c>
      <c r="AG481" s="15">
        <f>IF(P481&gt;1,1/(2*K481*(1-H481)),0)+IF(Q481&gt;1,1/(2*L481*(1-I481)),0)</f>
        <v>0</v>
      </c>
      <c r="AH481" s="15">
        <f>AH480+AG481</f>
        <v>17.74429584058581</v>
      </c>
      <c r="AI481" s="15">
        <f>AI480+SUM(AE481:AF481)</f>
        <v>1.6347548753356174</v>
      </c>
      <c r="AJ481" s="16">
        <f t="shared" si="85"/>
        <v>9.2128472722851518E-2</v>
      </c>
      <c r="AK481" s="17">
        <f>IF(AND(P481&gt;1,E481=1),(P481-1)/(K481-1)*K481-(P481-1)/(K481-1),IF(P481&lt;1,0,-(P481-1)/(K481-1)))</f>
        <v>0</v>
      </c>
      <c r="AL481" s="17">
        <f>IF(AND(Q481&gt;1,E481=0),(Q481-1)/(L481-1)*L481-(Q481-1)/(L481-1),IF(Q481&lt;1,0,-(Q481-1)/(L481-1)))</f>
        <v>0</v>
      </c>
      <c r="AM481" s="17">
        <f>IF(P481&gt;1,(P481-1)/(K481-1),0)+IF(Q481&gt;1,(Q481-1)/(L481-1),0)</f>
        <v>0</v>
      </c>
      <c r="AN481" s="17">
        <f>AN480+AM481</f>
        <v>6.6521931602531685</v>
      </c>
      <c r="AO481" s="17">
        <f>AO480+SUM(AK481:AL481)</f>
        <v>-0.64675744330824991</v>
      </c>
      <c r="AP481" s="19">
        <f t="shared" si="86"/>
        <v>-9.7224693830693834E-2</v>
      </c>
      <c r="AR481" s="20">
        <f t="shared" si="87"/>
        <v>0</v>
      </c>
      <c r="AV481" s="21"/>
      <c r="AW481" s="21"/>
      <c r="AX481" s="21"/>
      <c r="AY481" s="21"/>
    </row>
    <row r="482" spans="1:51" s="5" customFormat="1" hidden="1" outlineLevel="1" x14ac:dyDescent="0.2">
      <c r="A482" s="33"/>
      <c r="D482" s="5">
        <v>9769</v>
      </c>
      <c r="E482" s="5">
        <v>1</v>
      </c>
      <c r="G482" s="6">
        <f>IF(AND(H482&gt;0.5,E482=1),1,0)+IF(AND(H482&lt;0.5,E482=0),1,0)</f>
        <v>0</v>
      </c>
      <c r="H482" s="7">
        <v>0.36308896415835901</v>
      </c>
      <c r="I482" s="7">
        <f t="shared" si="78"/>
        <v>0.63691103584164099</v>
      </c>
      <c r="K482" s="8">
        <v>2.3599998950958301</v>
      </c>
      <c r="L482" s="8">
        <v>1.66999995708466</v>
      </c>
      <c r="M482" s="9">
        <f t="shared" si="79"/>
        <v>0.42372883239445824</v>
      </c>
      <c r="N482" s="9">
        <f t="shared" si="80"/>
        <v>0.5988024105974904</v>
      </c>
      <c r="P482" s="10">
        <f t="shared" si="81"/>
        <v>0</v>
      </c>
      <c r="Q482" s="10">
        <f t="shared" si="82"/>
        <v>0</v>
      </c>
      <c r="S482" s="11">
        <f>IF(AND(P482&gt;1,E482=1),K482-1,IF(P482&lt;1,0,-1))</f>
        <v>0</v>
      </c>
      <c r="T482" s="11">
        <f>IF(AND(Q482&gt;1,E482=0),L482-1,IF(Q482&lt;1,0,-1))</f>
        <v>0</v>
      </c>
      <c r="U482" s="11">
        <f t="shared" si="77"/>
        <v>0</v>
      </c>
      <c r="V482" s="11">
        <f>V481+U482</f>
        <v>37</v>
      </c>
      <c r="W482" s="11">
        <f>W481+SUM(S482:T482)</f>
        <v>-5.5099999904632586</v>
      </c>
      <c r="X482" s="12">
        <f t="shared" si="83"/>
        <v>-0.14891891866116916</v>
      </c>
      <c r="Y482" s="13">
        <f>IF(AND(P482&gt;1,E482=1),1/K482*K482-1/K482,IF(P482&lt;1,0,-1/K482))</f>
        <v>0</v>
      </c>
      <c r="Z482" s="13">
        <f>IF(AND(Q482&gt;1,E482=0),1/L482*L482-1/L482,IF(Q482&lt;1,0,-1/L482))</f>
        <v>0</v>
      </c>
      <c r="AA482" s="13">
        <f>IF(P482&gt;1,1/K482)+IF(Q482&gt;1,1/L482)</f>
        <v>0</v>
      </c>
      <c r="AB482" s="13">
        <f>AB481+AA482</f>
        <v>14.819497721155708</v>
      </c>
      <c r="AC482" s="13">
        <f>AC481+SUM(Y482:Z482)</f>
        <v>0.18050227884429582</v>
      </c>
      <c r="AD482" s="14">
        <f t="shared" si="84"/>
        <v>1.218005375355051E-2</v>
      </c>
      <c r="AE482" s="15">
        <f>IF(AND(P482&gt;1,E482=1),1/(2*K482*(1-H482))*K482-1/(2*K482*(1-H482)),IF(P482&lt;1,0,-1/(2*K482*(1-H482))))</f>
        <v>0</v>
      </c>
      <c r="AF482" s="15">
        <f>IF(AND(Q482&gt;1,E482=0),1/(2*L482*(1-I482))*L482-1/(2*L482*(1-I482)),IF(Q482&lt;1,0,-1/(2*L482*(1-I482))))</f>
        <v>0</v>
      </c>
      <c r="AG482" s="15">
        <f>IF(P482&gt;1,1/(2*K482*(1-H482)),0)+IF(Q482&gt;1,1/(2*L482*(1-I482)),0)</f>
        <v>0</v>
      </c>
      <c r="AH482" s="15">
        <f>AH481+AG482</f>
        <v>17.74429584058581</v>
      </c>
      <c r="AI482" s="15">
        <f>AI481+SUM(AE482:AF482)</f>
        <v>1.6347548753356174</v>
      </c>
      <c r="AJ482" s="16">
        <f t="shared" si="85"/>
        <v>9.2128472722851518E-2</v>
      </c>
      <c r="AK482" s="17">
        <f>IF(AND(P482&gt;1,E482=1),(P482-1)/(K482-1)*K482-(P482-1)/(K482-1),IF(P482&lt;1,0,-(P482-1)/(K482-1)))</f>
        <v>0</v>
      </c>
      <c r="AL482" s="17">
        <f>IF(AND(Q482&gt;1,E482=0),(Q482-1)/(L482-1)*L482-(Q482-1)/(L482-1),IF(Q482&lt;1,0,-(Q482-1)/(L482-1)))</f>
        <v>0</v>
      </c>
      <c r="AM482" s="17">
        <f>IF(P482&gt;1,(P482-1)/(K482-1),0)+IF(Q482&gt;1,(Q482-1)/(L482-1),0)</f>
        <v>0</v>
      </c>
      <c r="AN482" s="17">
        <f>AN481+AM482</f>
        <v>6.6521931602531685</v>
      </c>
      <c r="AO482" s="17">
        <f>AO481+SUM(AK482:AL482)</f>
        <v>-0.64675744330824991</v>
      </c>
      <c r="AP482" s="19">
        <f t="shared" si="86"/>
        <v>-9.7224693830693834E-2</v>
      </c>
      <c r="AR482" s="20">
        <f t="shared" si="87"/>
        <v>0</v>
      </c>
      <c r="AV482" s="21"/>
      <c r="AW482" s="21"/>
      <c r="AX482" s="21"/>
      <c r="AY482" s="21"/>
    </row>
    <row r="483" spans="1:51" s="5" customFormat="1" hidden="1" outlineLevel="1" x14ac:dyDescent="0.2">
      <c r="A483" s="33"/>
      <c r="D483" s="5">
        <v>9770</v>
      </c>
      <c r="E483" s="5">
        <v>1</v>
      </c>
      <c r="G483" s="6">
        <f>IF(AND(H483&gt;0.5,E483=1),1,0)+IF(AND(H483&lt;0.5,E483=0),1,0)</f>
        <v>1</v>
      </c>
      <c r="H483" s="7">
        <v>0.73164130842388997</v>
      </c>
      <c r="I483" s="7">
        <f t="shared" si="78"/>
        <v>0.26835869157611003</v>
      </c>
      <c r="K483" s="8">
        <v>1.6000000238418599</v>
      </c>
      <c r="L483" s="8">
        <v>2.5</v>
      </c>
      <c r="M483" s="9">
        <f t="shared" si="79"/>
        <v>0.62499999068677359</v>
      </c>
      <c r="N483" s="9">
        <f t="shared" si="80"/>
        <v>0.4</v>
      </c>
      <c r="P483" s="10">
        <f t="shared" si="81"/>
        <v>0</v>
      </c>
      <c r="Q483" s="10">
        <f t="shared" si="82"/>
        <v>0</v>
      </c>
      <c r="S483" s="11">
        <f>IF(AND(P483&gt;1,E483=1),K483-1,IF(P483&lt;1,0,-1))</f>
        <v>0</v>
      </c>
      <c r="T483" s="11">
        <f>IF(AND(Q483&gt;1,E483=0),L483-1,IF(Q483&lt;1,0,-1))</f>
        <v>0</v>
      </c>
      <c r="U483" s="11">
        <f t="shared" si="77"/>
        <v>0</v>
      </c>
      <c r="V483" s="11">
        <f>V482+U483</f>
        <v>37</v>
      </c>
      <c r="W483" s="11">
        <f>W482+SUM(S483:T483)</f>
        <v>-5.5099999904632586</v>
      </c>
      <c r="X483" s="12">
        <f t="shared" si="83"/>
        <v>-0.14891891866116916</v>
      </c>
      <c r="Y483" s="13">
        <f>IF(AND(P483&gt;1,E483=1),1/K483*K483-1/K483,IF(P483&lt;1,0,-1/K483))</f>
        <v>0</v>
      </c>
      <c r="Z483" s="13">
        <f>IF(AND(Q483&gt;1,E483=0),1/L483*L483-1/L483,IF(Q483&lt;1,0,-1/L483))</f>
        <v>0</v>
      </c>
      <c r="AA483" s="13">
        <f>IF(P483&gt;1,1/K483)+IF(Q483&gt;1,1/L483)</f>
        <v>0</v>
      </c>
      <c r="AB483" s="13">
        <f>AB482+AA483</f>
        <v>14.819497721155708</v>
      </c>
      <c r="AC483" s="13">
        <f>AC482+SUM(Y483:Z483)</f>
        <v>0.18050227884429582</v>
      </c>
      <c r="AD483" s="14">
        <f t="shared" si="84"/>
        <v>1.218005375355051E-2</v>
      </c>
      <c r="AE483" s="15">
        <f>IF(AND(P483&gt;1,E483=1),1/(2*K483*(1-H483))*K483-1/(2*K483*(1-H483)),IF(P483&lt;1,0,-1/(2*K483*(1-H483))))</f>
        <v>0</v>
      </c>
      <c r="AF483" s="15">
        <f>IF(AND(Q483&gt;1,E483=0),1/(2*L483*(1-I483))*L483-1/(2*L483*(1-I483)),IF(Q483&lt;1,0,-1/(2*L483*(1-I483))))</f>
        <v>0</v>
      </c>
      <c r="AG483" s="15">
        <f>IF(P483&gt;1,1/(2*K483*(1-H483)),0)+IF(Q483&gt;1,1/(2*L483*(1-I483)),0)</f>
        <v>0</v>
      </c>
      <c r="AH483" s="15">
        <f>AH482+AG483</f>
        <v>17.74429584058581</v>
      </c>
      <c r="AI483" s="15">
        <f>AI482+SUM(AE483:AF483)</f>
        <v>1.6347548753356174</v>
      </c>
      <c r="AJ483" s="16">
        <f t="shared" si="85"/>
        <v>9.2128472722851518E-2</v>
      </c>
      <c r="AK483" s="17">
        <f>IF(AND(P483&gt;1,E483=1),(P483-1)/(K483-1)*K483-(P483-1)/(K483-1),IF(P483&lt;1,0,-(P483-1)/(K483-1)))</f>
        <v>0</v>
      </c>
      <c r="AL483" s="17">
        <f>IF(AND(Q483&gt;1,E483=0),(Q483-1)/(L483-1)*L483-(Q483-1)/(L483-1),IF(Q483&lt;1,0,-(Q483-1)/(L483-1)))</f>
        <v>0</v>
      </c>
      <c r="AM483" s="17">
        <f>IF(P483&gt;1,(P483-1)/(K483-1),0)+IF(Q483&gt;1,(Q483-1)/(L483-1),0)</f>
        <v>0</v>
      </c>
      <c r="AN483" s="17">
        <f>AN482+AM483</f>
        <v>6.6521931602531685</v>
      </c>
      <c r="AO483" s="17">
        <f>AO482+SUM(AK483:AL483)</f>
        <v>-0.64675744330824991</v>
      </c>
      <c r="AP483" s="19">
        <f t="shared" si="86"/>
        <v>-9.7224693830693834E-2</v>
      </c>
      <c r="AR483" s="20">
        <f t="shared" si="87"/>
        <v>0</v>
      </c>
      <c r="AV483" s="21"/>
      <c r="AW483" s="21"/>
      <c r="AX483" s="21"/>
      <c r="AY483" s="21"/>
    </row>
    <row r="484" spans="1:51" s="5" customFormat="1" hidden="1" outlineLevel="1" x14ac:dyDescent="0.2">
      <c r="A484" s="33"/>
      <c r="D484" s="5">
        <v>9771</v>
      </c>
      <c r="E484" s="5">
        <v>1</v>
      </c>
      <c r="G484" s="6">
        <f>IF(AND(H484&gt;0.5,E484=1),1,0)+IF(AND(H484&lt;0.5,E484=0),1,0)</f>
        <v>1</v>
      </c>
      <c r="H484" s="7">
        <v>0.69358614580084699</v>
      </c>
      <c r="I484" s="7">
        <f t="shared" si="78"/>
        <v>0.30641385419915301</v>
      </c>
      <c r="K484" s="8">
        <v>1.5900000333786</v>
      </c>
      <c r="L484" s="8">
        <v>2.53999996185303</v>
      </c>
      <c r="M484" s="9">
        <f t="shared" si="79"/>
        <v>0.62893080440702531</v>
      </c>
      <c r="N484" s="9">
        <f t="shared" si="80"/>
        <v>0.39370079331436708</v>
      </c>
      <c r="P484" s="10">
        <f t="shared" si="81"/>
        <v>0</v>
      </c>
      <c r="Q484" s="10">
        <f t="shared" si="82"/>
        <v>0</v>
      </c>
      <c r="S484" s="11">
        <f>IF(AND(P484&gt;1,E484=1),K484-1,IF(P484&lt;1,0,-1))</f>
        <v>0</v>
      </c>
      <c r="T484" s="11">
        <f>IF(AND(Q484&gt;1,E484=0),L484-1,IF(Q484&lt;1,0,-1))</f>
        <v>0</v>
      </c>
      <c r="U484" s="11">
        <f t="shared" si="77"/>
        <v>0</v>
      </c>
      <c r="V484" s="11">
        <f>V483+U484</f>
        <v>37</v>
      </c>
      <c r="W484" s="11">
        <f>W483+SUM(S484:T484)</f>
        <v>-5.5099999904632586</v>
      </c>
      <c r="X484" s="12">
        <f t="shared" si="83"/>
        <v>-0.14891891866116916</v>
      </c>
      <c r="Y484" s="13">
        <f>IF(AND(P484&gt;1,E484=1),1/K484*K484-1/K484,IF(P484&lt;1,0,-1/K484))</f>
        <v>0</v>
      </c>
      <c r="Z484" s="13">
        <f>IF(AND(Q484&gt;1,E484=0),1/L484*L484-1/L484,IF(Q484&lt;1,0,-1/L484))</f>
        <v>0</v>
      </c>
      <c r="AA484" s="13">
        <f>IF(P484&gt;1,1/K484)+IF(Q484&gt;1,1/L484)</f>
        <v>0</v>
      </c>
      <c r="AB484" s="13">
        <f>AB483+AA484</f>
        <v>14.819497721155708</v>
      </c>
      <c r="AC484" s="13">
        <f>AC483+SUM(Y484:Z484)</f>
        <v>0.18050227884429582</v>
      </c>
      <c r="AD484" s="14">
        <f t="shared" si="84"/>
        <v>1.218005375355051E-2</v>
      </c>
      <c r="AE484" s="15">
        <f>IF(AND(P484&gt;1,E484=1),1/(2*K484*(1-H484))*K484-1/(2*K484*(1-H484)),IF(P484&lt;1,0,-1/(2*K484*(1-H484))))</f>
        <v>0</v>
      </c>
      <c r="AF484" s="15">
        <f>IF(AND(Q484&gt;1,E484=0),1/(2*L484*(1-I484))*L484-1/(2*L484*(1-I484)),IF(Q484&lt;1,0,-1/(2*L484*(1-I484))))</f>
        <v>0</v>
      </c>
      <c r="AG484" s="15">
        <f>IF(P484&gt;1,1/(2*K484*(1-H484)),0)+IF(Q484&gt;1,1/(2*L484*(1-I484)),0)</f>
        <v>0</v>
      </c>
      <c r="AH484" s="15">
        <f>AH483+AG484</f>
        <v>17.74429584058581</v>
      </c>
      <c r="AI484" s="15">
        <f>AI483+SUM(AE484:AF484)</f>
        <v>1.6347548753356174</v>
      </c>
      <c r="AJ484" s="16">
        <f t="shared" si="85"/>
        <v>9.2128472722851518E-2</v>
      </c>
      <c r="AK484" s="17">
        <f>IF(AND(P484&gt;1,E484=1),(P484-1)/(K484-1)*K484-(P484-1)/(K484-1),IF(P484&lt;1,0,-(P484-1)/(K484-1)))</f>
        <v>0</v>
      </c>
      <c r="AL484" s="17">
        <f>IF(AND(Q484&gt;1,E484=0),(Q484-1)/(L484-1)*L484-(Q484-1)/(L484-1),IF(Q484&lt;1,0,-(Q484-1)/(L484-1)))</f>
        <v>0</v>
      </c>
      <c r="AM484" s="17">
        <f>IF(P484&gt;1,(P484-1)/(K484-1),0)+IF(Q484&gt;1,(Q484-1)/(L484-1),0)</f>
        <v>0</v>
      </c>
      <c r="AN484" s="17">
        <f>AN483+AM484</f>
        <v>6.6521931602531685</v>
      </c>
      <c r="AO484" s="17">
        <f>AO483+SUM(AK484:AL484)</f>
        <v>-0.64675744330824991</v>
      </c>
      <c r="AP484" s="19">
        <f t="shared" si="86"/>
        <v>-9.7224693830693834E-2</v>
      </c>
      <c r="AR484" s="20">
        <f t="shared" si="87"/>
        <v>0</v>
      </c>
      <c r="AV484" s="21"/>
      <c r="AW484" s="21"/>
      <c r="AX484" s="21"/>
      <c r="AY484" s="21"/>
    </row>
    <row r="485" spans="1:51" s="5" customFormat="1" hidden="1" outlineLevel="1" x14ac:dyDescent="0.2">
      <c r="A485" s="33"/>
      <c r="D485" s="5">
        <v>9772</v>
      </c>
      <c r="E485" s="5">
        <v>1</v>
      </c>
      <c r="G485" s="6">
        <f>IF(AND(H485&gt;0.5,E485=1),1,0)+IF(AND(H485&lt;0.5,E485=0),1,0)</f>
        <v>1</v>
      </c>
      <c r="H485" s="7">
        <v>0.65195862539626603</v>
      </c>
      <c r="I485" s="7">
        <f t="shared" si="78"/>
        <v>0.34804137460373397</v>
      </c>
      <c r="K485" s="8">
        <v>1.71000003814697</v>
      </c>
      <c r="L485" s="8">
        <v>2.3099999427795401</v>
      </c>
      <c r="M485" s="9">
        <f t="shared" si="79"/>
        <v>0.58479530859171402</v>
      </c>
      <c r="N485" s="9">
        <f t="shared" si="80"/>
        <v>0.43290044362370672</v>
      </c>
      <c r="P485" s="10">
        <f t="shared" si="81"/>
        <v>0</v>
      </c>
      <c r="Q485" s="10">
        <f t="shared" si="82"/>
        <v>0</v>
      </c>
      <c r="S485" s="11">
        <f>IF(AND(P485&gt;1,E485=1),K485-1,IF(P485&lt;1,0,-1))</f>
        <v>0</v>
      </c>
      <c r="T485" s="11">
        <f>IF(AND(Q485&gt;1,E485=0),L485-1,IF(Q485&lt;1,0,-1))</f>
        <v>0</v>
      </c>
      <c r="U485" s="11">
        <f t="shared" si="77"/>
        <v>0</v>
      </c>
      <c r="V485" s="11">
        <f>V484+U485</f>
        <v>37</v>
      </c>
      <c r="W485" s="11">
        <f>W484+SUM(S485:T485)</f>
        <v>-5.5099999904632586</v>
      </c>
      <c r="X485" s="12">
        <f t="shared" si="83"/>
        <v>-0.14891891866116916</v>
      </c>
      <c r="Y485" s="13">
        <f>IF(AND(P485&gt;1,E485=1),1/K485*K485-1/K485,IF(P485&lt;1,0,-1/K485))</f>
        <v>0</v>
      </c>
      <c r="Z485" s="13">
        <f>IF(AND(Q485&gt;1,E485=0),1/L485*L485-1/L485,IF(Q485&lt;1,0,-1/L485))</f>
        <v>0</v>
      </c>
      <c r="AA485" s="13">
        <f>IF(P485&gt;1,1/K485)+IF(Q485&gt;1,1/L485)</f>
        <v>0</v>
      </c>
      <c r="AB485" s="13">
        <f>AB484+AA485</f>
        <v>14.819497721155708</v>
      </c>
      <c r="AC485" s="13">
        <f>AC484+SUM(Y485:Z485)</f>
        <v>0.18050227884429582</v>
      </c>
      <c r="AD485" s="14">
        <f t="shared" si="84"/>
        <v>1.218005375355051E-2</v>
      </c>
      <c r="AE485" s="15">
        <f>IF(AND(P485&gt;1,E485=1),1/(2*K485*(1-H485))*K485-1/(2*K485*(1-H485)),IF(P485&lt;1,0,-1/(2*K485*(1-H485))))</f>
        <v>0</v>
      </c>
      <c r="AF485" s="15">
        <f>IF(AND(Q485&gt;1,E485=0),1/(2*L485*(1-I485))*L485-1/(2*L485*(1-I485)),IF(Q485&lt;1,0,-1/(2*L485*(1-I485))))</f>
        <v>0</v>
      </c>
      <c r="AG485" s="15">
        <f>IF(P485&gt;1,1/(2*K485*(1-H485)),0)+IF(Q485&gt;1,1/(2*L485*(1-I485)),0)</f>
        <v>0</v>
      </c>
      <c r="AH485" s="15">
        <f>AH484+AG485</f>
        <v>17.74429584058581</v>
      </c>
      <c r="AI485" s="15">
        <f>AI484+SUM(AE485:AF485)</f>
        <v>1.6347548753356174</v>
      </c>
      <c r="AJ485" s="16">
        <f t="shared" si="85"/>
        <v>9.2128472722851518E-2</v>
      </c>
      <c r="AK485" s="17">
        <f>IF(AND(P485&gt;1,E485=1),(P485-1)/(K485-1)*K485-(P485-1)/(K485-1),IF(P485&lt;1,0,-(P485-1)/(K485-1)))</f>
        <v>0</v>
      </c>
      <c r="AL485" s="17">
        <f>IF(AND(Q485&gt;1,E485=0),(Q485-1)/(L485-1)*L485-(Q485-1)/(L485-1),IF(Q485&lt;1,0,-(Q485-1)/(L485-1)))</f>
        <v>0</v>
      </c>
      <c r="AM485" s="17">
        <f>IF(P485&gt;1,(P485-1)/(K485-1),0)+IF(Q485&gt;1,(Q485-1)/(L485-1),0)</f>
        <v>0</v>
      </c>
      <c r="AN485" s="17">
        <f>AN484+AM485</f>
        <v>6.6521931602531685</v>
      </c>
      <c r="AO485" s="17">
        <f>AO484+SUM(AK485:AL485)</f>
        <v>-0.64675744330824991</v>
      </c>
      <c r="AP485" s="19">
        <f t="shared" si="86"/>
        <v>-9.7224693830693834E-2</v>
      </c>
      <c r="AR485" s="20">
        <f t="shared" si="87"/>
        <v>0</v>
      </c>
      <c r="AV485" s="21"/>
      <c r="AW485" s="21"/>
      <c r="AX485" s="21"/>
      <c r="AY485" s="21"/>
    </row>
    <row r="486" spans="1:51" s="5" customFormat="1" hidden="1" outlineLevel="1" x14ac:dyDescent="0.2">
      <c r="A486" s="33"/>
      <c r="D486" s="5">
        <v>9773</v>
      </c>
      <c r="E486" s="5">
        <v>1</v>
      </c>
      <c r="G486" s="6">
        <f>IF(AND(H486&gt;0.5,E486=1),1,0)+IF(AND(H486&lt;0.5,E486=0),1,0)</f>
        <v>1</v>
      </c>
      <c r="H486" s="7">
        <v>0.75367646267233301</v>
      </c>
      <c r="I486" s="7">
        <f t="shared" si="78"/>
        <v>0.24632353732766699</v>
      </c>
      <c r="K486" s="8">
        <v>1.33000004291534</v>
      </c>
      <c r="L486" s="8">
        <v>3.6400001049041699</v>
      </c>
      <c r="M486" s="9">
        <f t="shared" si="79"/>
        <v>0.75187967498708874</v>
      </c>
      <c r="N486" s="9">
        <f t="shared" si="80"/>
        <v>0.27472526680774007</v>
      </c>
      <c r="P486" s="10">
        <f t="shared" si="81"/>
        <v>0</v>
      </c>
      <c r="Q486" s="10">
        <f t="shared" si="82"/>
        <v>0</v>
      </c>
      <c r="S486" s="11">
        <f>IF(AND(P486&gt;1,E486=1),K486-1,IF(P486&lt;1,0,-1))</f>
        <v>0</v>
      </c>
      <c r="T486" s="11">
        <f>IF(AND(Q486&gt;1,E486=0),L486-1,IF(Q486&lt;1,0,-1))</f>
        <v>0</v>
      </c>
      <c r="U486" s="11">
        <f t="shared" si="77"/>
        <v>0</v>
      </c>
      <c r="V486" s="11">
        <f>V485+U486</f>
        <v>37</v>
      </c>
      <c r="W486" s="11">
        <f>W485+SUM(S486:T486)</f>
        <v>-5.5099999904632586</v>
      </c>
      <c r="X486" s="12">
        <f t="shared" si="83"/>
        <v>-0.14891891866116916</v>
      </c>
      <c r="Y486" s="13">
        <f>IF(AND(P486&gt;1,E486=1),1/K486*K486-1/K486,IF(P486&lt;1,0,-1/K486))</f>
        <v>0</v>
      </c>
      <c r="Z486" s="13">
        <f>IF(AND(Q486&gt;1,E486=0),1/L486*L486-1/L486,IF(Q486&lt;1,0,-1/L486))</f>
        <v>0</v>
      </c>
      <c r="AA486" s="13">
        <f>IF(P486&gt;1,1/K486)+IF(Q486&gt;1,1/L486)</f>
        <v>0</v>
      </c>
      <c r="AB486" s="13">
        <f>AB485+AA486</f>
        <v>14.819497721155708</v>
      </c>
      <c r="AC486" s="13">
        <f>AC485+SUM(Y486:Z486)</f>
        <v>0.18050227884429582</v>
      </c>
      <c r="AD486" s="14">
        <f t="shared" si="84"/>
        <v>1.218005375355051E-2</v>
      </c>
      <c r="AE486" s="15">
        <f>IF(AND(P486&gt;1,E486=1),1/(2*K486*(1-H486))*K486-1/(2*K486*(1-H486)),IF(P486&lt;1,0,-1/(2*K486*(1-H486))))</f>
        <v>0</v>
      </c>
      <c r="AF486" s="15">
        <f>IF(AND(Q486&gt;1,E486=0),1/(2*L486*(1-I486))*L486-1/(2*L486*(1-I486)),IF(Q486&lt;1,0,-1/(2*L486*(1-I486))))</f>
        <v>0</v>
      </c>
      <c r="AG486" s="15">
        <f>IF(P486&gt;1,1/(2*K486*(1-H486)),0)+IF(Q486&gt;1,1/(2*L486*(1-I486)),0)</f>
        <v>0</v>
      </c>
      <c r="AH486" s="15">
        <f>AH485+AG486</f>
        <v>17.74429584058581</v>
      </c>
      <c r="AI486" s="15">
        <f>AI485+SUM(AE486:AF486)</f>
        <v>1.6347548753356174</v>
      </c>
      <c r="AJ486" s="16">
        <f t="shared" si="85"/>
        <v>9.2128472722851518E-2</v>
      </c>
      <c r="AK486" s="17">
        <f>IF(AND(P486&gt;1,E486=1),(P486-1)/(K486-1)*K486-(P486-1)/(K486-1),IF(P486&lt;1,0,-(P486-1)/(K486-1)))</f>
        <v>0</v>
      </c>
      <c r="AL486" s="17">
        <f>IF(AND(Q486&gt;1,E486=0),(Q486-1)/(L486-1)*L486-(Q486-1)/(L486-1),IF(Q486&lt;1,0,-(Q486-1)/(L486-1)))</f>
        <v>0</v>
      </c>
      <c r="AM486" s="17">
        <f>IF(P486&gt;1,(P486-1)/(K486-1),0)+IF(Q486&gt;1,(Q486-1)/(L486-1),0)</f>
        <v>0</v>
      </c>
      <c r="AN486" s="17">
        <f>AN485+AM486</f>
        <v>6.6521931602531685</v>
      </c>
      <c r="AO486" s="17">
        <f>AO485+SUM(AK486:AL486)</f>
        <v>-0.64675744330824991</v>
      </c>
      <c r="AP486" s="19">
        <f t="shared" si="86"/>
        <v>-9.7224693830693834E-2</v>
      </c>
      <c r="AR486" s="20">
        <f t="shared" si="87"/>
        <v>0</v>
      </c>
      <c r="AV486" s="21"/>
      <c r="AW486" s="21"/>
      <c r="AX486" s="21"/>
      <c r="AY486" s="21"/>
    </row>
    <row r="487" spans="1:51" s="5" customFormat="1" hidden="1" outlineLevel="1" x14ac:dyDescent="0.2">
      <c r="A487" s="33"/>
      <c r="D487" s="5">
        <v>9774</v>
      </c>
      <c r="E487" s="5">
        <v>1</v>
      </c>
      <c r="G487" s="6">
        <f>IF(AND(H487&gt;0.5,E487=1),1,0)+IF(AND(H487&lt;0.5,E487=0),1,0)</f>
        <v>1</v>
      </c>
      <c r="H487" s="7">
        <v>0.75367646267233301</v>
      </c>
      <c r="I487" s="7">
        <f t="shared" si="78"/>
        <v>0.24632353732766699</v>
      </c>
      <c r="K487" s="8">
        <v>1.3500000238418599</v>
      </c>
      <c r="L487" s="8">
        <v>3.5999999046325701</v>
      </c>
      <c r="M487" s="9">
        <f t="shared" si="79"/>
        <v>0.74074072765878762</v>
      </c>
      <c r="N487" s="9">
        <f t="shared" si="80"/>
        <v>0.27777778513637597</v>
      </c>
      <c r="P487" s="10">
        <f t="shared" si="81"/>
        <v>0</v>
      </c>
      <c r="Q487" s="10">
        <f t="shared" si="82"/>
        <v>0</v>
      </c>
      <c r="S487" s="11">
        <f>IF(AND(P487&gt;1,E487=1),K487-1,IF(P487&lt;1,0,-1))</f>
        <v>0</v>
      </c>
      <c r="T487" s="11">
        <f>IF(AND(Q487&gt;1,E487=0),L487-1,IF(Q487&lt;1,0,-1))</f>
        <v>0</v>
      </c>
      <c r="U487" s="11">
        <f t="shared" si="77"/>
        <v>0</v>
      </c>
      <c r="V487" s="11">
        <f>V486+U487</f>
        <v>37</v>
      </c>
      <c r="W487" s="11">
        <f>W486+SUM(S487:T487)</f>
        <v>-5.5099999904632586</v>
      </c>
      <c r="X487" s="12">
        <f t="shared" si="83"/>
        <v>-0.14891891866116916</v>
      </c>
      <c r="Y487" s="13">
        <f>IF(AND(P487&gt;1,E487=1),1/K487*K487-1/K487,IF(P487&lt;1,0,-1/K487))</f>
        <v>0</v>
      </c>
      <c r="Z487" s="13">
        <f>IF(AND(Q487&gt;1,E487=0),1/L487*L487-1/L487,IF(Q487&lt;1,0,-1/L487))</f>
        <v>0</v>
      </c>
      <c r="AA487" s="13">
        <f>IF(P487&gt;1,1/K487)+IF(Q487&gt;1,1/L487)</f>
        <v>0</v>
      </c>
      <c r="AB487" s="13">
        <f>AB486+AA487</f>
        <v>14.819497721155708</v>
      </c>
      <c r="AC487" s="13">
        <f>AC486+SUM(Y487:Z487)</f>
        <v>0.18050227884429582</v>
      </c>
      <c r="AD487" s="14">
        <f t="shared" si="84"/>
        <v>1.218005375355051E-2</v>
      </c>
      <c r="AE487" s="15">
        <f>IF(AND(P487&gt;1,E487=1),1/(2*K487*(1-H487))*K487-1/(2*K487*(1-H487)),IF(P487&lt;1,0,-1/(2*K487*(1-H487))))</f>
        <v>0</v>
      </c>
      <c r="AF487" s="15">
        <f>IF(AND(Q487&gt;1,E487=0),1/(2*L487*(1-I487))*L487-1/(2*L487*(1-I487)),IF(Q487&lt;1,0,-1/(2*L487*(1-I487))))</f>
        <v>0</v>
      </c>
      <c r="AG487" s="15">
        <f>IF(P487&gt;1,1/(2*K487*(1-H487)),0)+IF(Q487&gt;1,1/(2*L487*(1-I487)),0)</f>
        <v>0</v>
      </c>
      <c r="AH487" s="15">
        <f>AH486+AG487</f>
        <v>17.74429584058581</v>
      </c>
      <c r="AI487" s="15">
        <f>AI486+SUM(AE487:AF487)</f>
        <v>1.6347548753356174</v>
      </c>
      <c r="AJ487" s="16">
        <f t="shared" si="85"/>
        <v>9.2128472722851518E-2</v>
      </c>
      <c r="AK487" s="17">
        <f>IF(AND(P487&gt;1,E487=1),(P487-1)/(K487-1)*K487-(P487-1)/(K487-1),IF(P487&lt;1,0,-(P487-1)/(K487-1)))</f>
        <v>0</v>
      </c>
      <c r="AL487" s="17">
        <f>IF(AND(Q487&gt;1,E487=0),(Q487-1)/(L487-1)*L487-(Q487-1)/(L487-1),IF(Q487&lt;1,0,-(Q487-1)/(L487-1)))</f>
        <v>0</v>
      </c>
      <c r="AM487" s="17">
        <f>IF(P487&gt;1,(P487-1)/(K487-1),0)+IF(Q487&gt;1,(Q487-1)/(L487-1),0)</f>
        <v>0</v>
      </c>
      <c r="AN487" s="17">
        <f>AN486+AM487</f>
        <v>6.6521931602531685</v>
      </c>
      <c r="AO487" s="17">
        <f>AO486+SUM(AK487:AL487)</f>
        <v>-0.64675744330824991</v>
      </c>
      <c r="AP487" s="19">
        <f t="shared" si="86"/>
        <v>-9.7224693830693834E-2</v>
      </c>
      <c r="AR487" s="20">
        <f t="shared" si="87"/>
        <v>0</v>
      </c>
      <c r="AV487" s="21"/>
      <c r="AW487" s="21"/>
      <c r="AX487" s="21"/>
      <c r="AY487" s="21"/>
    </row>
    <row r="488" spans="1:51" s="5" customFormat="1" hidden="1" outlineLevel="1" x14ac:dyDescent="0.2">
      <c r="A488" s="33"/>
      <c r="D488" s="5">
        <v>9777</v>
      </c>
      <c r="E488" s="5">
        <v>1</v>
      </c>
      <c r="G488" s="6">
        <f>IF(AND(H488&gt;0.5,E488=1),1,0)+IF(AND(H488&lt;0.5,E488=0),1,0)</f>
        <v>1</v>
      </c>
      <c r="H488" s="7">
        <v>0.75367646267233301</v>
      </c>
      <c r="I488" s="7">
        <f t="shared" si="78"/>
        <v>0.24632353732766699</v>
      </c>
      <c r="K488" s="8">
        <v>1.2400000095367401</v>
      </c>
      <c r="L488" s="8">
        <v>4.6500000953674299</v>
      </c>
      <c r="M488" s="9">
        <f t="shared" si="79"/>
        <v>0.80645160670087146</v>
      </c>
      <c r="N488" s="9">
        <f t="shared" si="80"/>
        <v>0.21505375903029586</v>
      </c>
      <c r="P488" s="10">
        <f t="shared" si="81"/>
        <v>0</v>
      </c>
      <c r="Q488" s="10">
        <f t="shared" si="82"/>
        <v>0</v>
      </c>
      <c r="S488" s="11">
        <f>IF(AND(P488&gt;1,E488=1),K488-1,IF(P488&lt;1,0,-1))</f>
        <v>0</v>
      </c>
      <c r="T488" s="11">
        <f>IF(AND(Q488&gt;1,E488=0),L488-1,IF(Q488&lt;1,0,-1))</f>
        <v>0</v>
      </c>
      <c r="U488" s="11">
        <f t="shared" si="77"/>
        <v>0</v>
      </c>
      <c r="V488" s="11">
        <f>V487+U488</f>
        <v>37</v>
      </c>
      <c r="W488" s="11">
        <f>W487+SUM(S488:T488)</f>
        <v>-5.5099999904632586</v>
      </c>
      <c r="X488" s="12">
        <f t="shared" si="83"/>
        <v>-0.14891891866116916</v>
      </c>
      <c r="Y488" s="13">
        <f>IF(AND(P488&gt;1,E488=1),1/K488*K488-1/K488,IF(P488&lt;1,0,-1/K488))</f>
        <v>0</v>
      </c>
      <c r="Z488" s="13">
        <f>IF(AND(Q488&gt;1,E488=0),1/L488*L488-1/L488,IF(Q488&lt;1,0,-1/L488))</f>
        <v>0</v>
      </c>
      <c r="AA488" s="13">
        <f>IF(P488&gt;1,1/K488)+IF(Q488&gt;1,1/L488)</f>
        <v>0</v>
      </c>
      <c r="AB488" s="13">
        <f>AB487+AA488</f>
        <v>14.819497721155708</v>
      </c>
      <c r="AC488" s="13">
        <f>AC487+SUM(Y488:Z488)</f>
        <v>0.18050227884429582</v>
      </c>
      <c r="AD488" s="14">
        <f t="shared" si="84"/>
        <v>1.218005375355051E-2</v>
      </c>
      <c r="AE488" s="15">
        <f>IF(AND(P488&gt;1,E488=1),1/(2*K488*(1-H488))*K488-1/(2*K488*(1-H488)),IF(P488&lt;1,0,-1/(2*K488*(1-H488))))</f>
        <v>0</v>
      </c>
      <c r="AF488" s="15">
        <f>IF(AND(Q488&gt;1,E488=0),1/(2*L488*(1-I488))*L488-1/(2*L488*(1-I488)),IF(Q488&lt;1,0,-1/(2*L488*(1-I488))))</f>
        <v>0</v>
      </c>
      <c r="AG488" s="15">
        <f>IF(P488&gt;1,1/(2*K488*(1-H488)),0)+IF(Q488&gt;1,1/(2*L488*(1-I488)),0)</f>
        <v>0</v>
      </c>
      <c r="AH488" s="15">
        <f>AH487+AG488</f>
        <v>17.74429584058581</v>
      </c>
      <c r="AI488" s="15">
        <f>AI487+SUM(AE488:AF488)</f>
        <v>1.6347548753356174</v>
      </c>
      <c r="AJ488" s="16">
        <f t="shared" si="85"/>
        <v>9.2128472722851518E-2</v>
      </c>
      <c r="AK488" s="17">
        <f>IF(AND(P488&gt;1,E488=1),(P488-1)/(K488-1)*K488-(P488-1)/(K488-1),IF(P488&lt;1,0,-(P488-1)/(K488-1)))</f>
        <v>0</v>
      </c>
      <c r="AL488" s="17">
        <f>IF(AND(Q488&gt;1,E488=0),(Q488-1)/(L488-1)*L488-(Q488-1)/(L488-1),IF(Q488&lt;1,0,-(Q488-1)/(L488-1)))</f>
        <v>0</v>
      </c>
      <c r="AM488" s="17">
        <f>IF(P488&gt;1,(P488-1)/(K488-1),0)+IF(Q488&gt;1,(Q488-1)/(L488-1),0)</f>
        <v>0</v>
      </c>
      <c r="AN488" s="17">
        <f>AN487+AM488</f>
        <v>6.6521931602531685</v>
      </c>
      <c r="AO488" s="17">
        <f>AO487+SUM(AK488:AL488)</f>
        <v>-0.64675744330824991</v>
      </c>
      <c r="AP488" s="19">
        <f t="shared" si="86"/>
        <v>-9.7224693830693834E-2</v>
      </c>
      <c r="AR488" s="20">
        <f t="shared" si="87"/>
        <v>0</v>
      </c>
      <c r="AV488" s="21"/>
      <c r="AW488" s="21"/>
      <c r="AX488" s="21"/>
      <c r="AY488" s="21"/>
    </row>
    <row r="489" spans="1:51" s="5" customFormat="1" hidden="1" outlineLevel="1" x14ac:dyDescent="0.2">
      <c r="A489" s="33"/>
      <c r="D489" s="5">
        <v>9778</v>
      </c>
      <c r="E489" s="5">
        <v>0</v>
      </c>
      <c r="G489" s="6">
        <f>IF(AND(H489&gt;0.5,E489=1),1,0)+IF(AND(H489&lt;0.5,E489=0),1,0)</f>
        <v>1</v>
      </c>
      <c r="H489" s="7">
        <v>0.40992597024136801</v>
      </c>
      <c r="I489" s="7">
        <f t="shared" si="78"/>
        <v>0.59007402975863199</v>
      </c>
      <c r="K489" s="8">
        <v>2.1099998950958301</v>
      </c>
      <c r="L489" s="8">
        <v>1.8099999427795399</v>
      </c>
      <c r="M489" s="9">
        <f t="shared" si="79"/>
        <v>0.47393367285195193</v>
      </c>
      <c r="N489" s="9">
        <f t="shared" si="80"/>
        <v>0.55248620531133419</v>
      </c>
      <c r="P489" s="10">
        <f t="shared" si="81"/>
        <v>0</v>
      </c>
      <c r="Q489" s="10">
        <f t="shared" si="82"/>
        <v>0</v>
      </c>
      <c r="S489" s="11">
        <f>IF(AND(P489&gt;1,E489=1),K489-1,IF(P489&lt;1,0,-1))</f>
        <v>0</v>
      </c>
      <c r="T489" s="11">
        <f>IF(AND(Q489&gt;1,E489=0),L489-1,IF(Q489&lt;1,0,-1))</f>
        <v>0</v>
      </c>
      <c r="U489" s="11">
        <f t="shared" si="77"/>
        <v>0</v>
      </c>
      <c r="V489" s="11">
        <f>V488+U489</f>
        <v>37</v>
      </c>
      <c r="W489" s="11">
        <f>W488+SUM(S489:T489)</f>
        <v>-5.5099999904632586</v>
      </c>
      <c r="X489" s="12">
        <f t="shared" si="83"/>
        <v>-0.14891891866116916</v>
      </c>
      <c r="Y489" s="13">
        <f>IF(AND(P489&gt;1,E489=1),1/K489*K489-1/K489,IF(P489&lt;1,0,-1/K489))</f>
        <v>0</v>
      </c>
      <c r="Z489" s="13">
        <f>IF(AND(Q489&gt;1,E489=0),1/L489*L489-1/L489,IF(Q489&lt;1,0,-1/L489))</f>
        <v>0</v>
      </c>
      <c r="AA489" s="13">
        <f>IF(P489&gt;1,1/K489)+IF(Q489&gt;1,1/L489)</f>
        <v>0</v>
      </c>
      <c r="AB489" s="13">
        <f>AB488+AA489</f>
        <v>14.819497721155708</v>
      </c>
      <c r="AC489" s="13">
        <f>AC488+SUM(Y489:Z489)</f>
        <v>0.18050227884429582</v>
      </c>
      <c r="AD489" s="14">
        <f t="shared" si="84"/>
        <v>1.218005375355051E-2</v>
      </c>
      <c r="AE489" s="15">
        <f>IF(AND(P489&gt;1,E489=1),1/(2*K489*(1-H489))*K489-1/(2*K489*(1-H489)),IF(P489&lt;1,0,-1/(2*K489*(1-H489))))</f>
        <v>0</v>
      </c>
      <c r="AF489" s="15">
        <f>IF(AND(Q489&gt;1,E489=0),1/(2*L489*(1-I489))*L489-1/(2*L489*(1-I489)),IF(Q489&lt;1,0,-1/(2*L489*(1-I489))))</f>
        <v>0</v>
      </c>
      <c r="AG489" s="15">
        <f>IF(P489&gt;1,1/(2*K489*(1-H489)),0)+IF(Q489&gt;1,1/(2*L489*(1-I489)),0)</f>
        <v>0</v>
      </c>
      <c r="AH489" s="15">
        <f>AH488+AG489</f>
        <v>17.74429584058581</v>
      </c>
      <c r="AI489" s="15">
        <f>AI488+SUM(AE489:AF489)</f>
        <v>1.6347548753356174</v>
      </c>
      <c r="AJ489" s="16">
        <f t="shared" si="85"/>
        <v>9.2128472722851518E-2</v>
      </c>
      <c r="AK489" s="17">
        <f>IF(AND(P489&gt;1,E489=1),(P489-1)/(K489-1)*K489-(P489-1)/(K489-1),IF(P489&lt;1,0,-(P489-1)/(K489-1)))</f>
        <v>0</v>
      </c>
      <c r="AL489" s="17">
        <f>IF(AND(Q489&gt;1,E489=0),(Q489-1)/(L489-1)*L489-(Q489-1)/(L489-1),IF(Q489&lt;1,0,-(Q489-1)/(L489-1)))</f>
        <v>0</v>
      </c>
      <c r="AM489" s="17">
        <f>IF(P489&gt;1,(P489-1)/(K489-1),0)+IF(Q489&gt;1,(Q489-1)/(L489-1),0)</f>
        <v>0</v>
      </c>
      <c r="AN489" s="17">
        <f>AN488+AM489</f>
        <v>6.6521931602531685</v>
      </c>
      <c r="AO489" s="17">
        <f>AO488+SUM(AK489:AL489)</f>
        <v>-0.64675744330824991</v>
      </c>
      <c r="AP489" s="19">
        <f t="shared" si="86"/>
        <v>-9.7224693830693834E-2</v>
      </c>
      <c r="AR489" s="20">
        <f t="shared" si="87"/>
        <v>0</v>
      </c>
      <c r="AV489" s="21"/>
      <c r="AW489" s="21"/>
      <c r="AX489" s="21"/>
      <c r="AY489" s="21"/>
    </row>
    <row r="490" spans="1:51" s="5" customFormat="1" hidden="1" outlineLevel="1" x14ac:dyDescent="0.2">
      <c r="A490" s="33"/>
      <c r="D490" s="5">
        <v>9779</v>
      </c>
      <c r="E490" s="5">
        <v>1</v>
      </c>
      <c r="G490" s="6">
        <f>IF(AND(H490&gt;0.5,E490=1),1,0)+IF(AND(H490&lt;0.5,E490=0),1,0)</f>
        <v>1</v>
      </c>
      <c r="H490" s="7">
        <v>0.75367646267233301</v>
      </c>
      <c r="I490" s="7">
        <f t="shared" si="78"/>
        <v>0.24632353732766699</v>
      </c>
      <c r="K490" s="8">
        <v>1.1000000238418599</v>
      </c>
      <c r="L490" s="8">
        <v>8.6000003814697301</v>
      </c>
      <c r="M490" s="9">
        <f t="shared" si="79"/>
        <v>0.90909088938689309</v>
      </c>
      <c r="N490" s="9">
        <f t="shared" si="80"/>
        <v>0.11627906460965774</v>
      </c>
      <c r="P490" s="10">
        <f t="shared" si="81"/>
        <v>0</v>
      </c>
      <c r="Q490" s="10">
        <f t="shared" si="82"/>
        <v>0</v>
      </c>
      <c r="S490" s="11">
        <f>IF(AND(P490&gt;1,E490=1),K490-1,IF(P490&lt;1,0,-1))</f>
        <v>0</v>
      </c>
      <c r="T490" s="11">
        <f>IF(AND(Q490&gt;1,E490=0),L490-1,IF(Q490&lt;1,0,-1))</f>
        <v>0</v>
      </c>
      <c r="U490" s="11">
        <f t="shared" si="77"/>
        <v>0</v>
      </c>
      <c r="V490" s="11">
        <f>V489+U490</f>
        <v>37</v>
      </c>
      <c r="W490" s="11">
        <f>W489+SUM(S490:T490)</f>
        <v>-5.5099999904632586</v>
      </c>
      <c r="X490" s="12">
        <f t="shared" si="83"/>
        <v>-0.14891891866116916</v>
      </c>
      <c r="Y490" s="13">
        <f>IF(AND(P490&gt;1,E490=1),1/K490*K490-1/K490,IF(P490&lt;1,0,-1/K490))</f>
        <v>0</v>
      </c>
      <c r="Z490" s="13">
        <f>IF(AND(Q490&gt;1,E490=0),1/L490*L490-1/L490,IF(Q490&lt;1,0,-1/L490))</f>
        <v>0</v>
      </c>
      <c r="AA490" s="13">
        <f>IF(P490&gt;1,1/K490)+IF(Q490&gt;1,1/L490)</f>
        <v>0</v>
      </c>
      <c r="AB490" s="13">
        <f>AB489+AA490</f>
        <v>14.819497721155708</v>
      </c>
      <c r="AC490" s="13">
        <f>AC489+SUM(Y490:Z490)</f>
        <v>0.18050227884429582</v>
      </c>
      <c r="AD490" s="14">
        <f t="shared" si="84"/>
        <v>1.218005375355051E-2</v>
      </c>
      <c r="AE490" s="15">
        <f>IF(AND(P490&gt;1,E490=1),1/(2*K490*(1-H490))*K490-1/(2*K490*(1-H490)),IF(P490&lt;1,0,-1/(2*K490*(1-H490))))</f>
        <v>0</v>
      </c>
      <c r="AF490" s="15">
        <f>IF(AND(Q490&gt;1,E490=0),1/(2*L490*(1-I490))*L490-1/(2*L490*(1-I490)),IF(Q490&lt;1,0,-1/(2*L490*(1-I490))))</f>
        <v>0</v>
      </c>
      <c r="AG490" s="15">
        <f>IF(P490&gt;1,1/(2*K490*(1-H490)),0)+IF(Q490&gt;1,1/(2*L490*(1-I490)),0)</f>
        <v>0</v>
      </c>
      <c r="AH490" s="15">
        <f>AH489+AG490</f>
        <v>17.74429584058581</v>
      </c>
      <c r="AI490" s="15">
        <f>AI489+SUM(AE490:AF490)</f>
        <v>1.6347548753356174</v>
      </c>
      <c r="AJ490" s="16">
        <f t="shared" si="85"/>
        <v>9.2128472722851518E-2</v>
      </c>
      <c r="AK490" s="17">
        <f>IF(AND(P490&gt;1,E490=1),(P490-1)/(K490-1)*K490-(P490-1)/(K490-1),IF(P490&lt;1,0,-(P490-1)/(K490-1)))</f>
        <v>0</v>
      </c>
      <c r="AL490" s="17">
        <f>IF(AND(Q490&gt;1,E490=0),(Q490-1)/(L490-1)*L490-(Q490-1)/(L490-1),IF(Q490&lt;1,0,-(Q490-1)/(L490-1)))</f>
        <v>0</v>
      </c>
      <c r="AM490" s="17">
        <f>IF(P490&gt;1,(P490-1)/(K490-1),0)+IF(Q490&gt;1,(Q490-1)/(L490-1),0)</f>
        <v>0</v>
      </c>
      <c r="AN490" s="17">
        <f>AN489+AM490</f>
        <v>6.6521931602531685</v>
      </c>
      <c r="AO490" s="17">
        <f>AO489+SUM(AK490:AL490)</f>
        <v>-0.64675744330824991</v>
      </c>
      <c r="AP490" s="19">
        <f t="shared" si="86"/>
        <v>-9.7224693830693834E-2</v>
      </c>
      <c r="AR490" s="20">
        <f t="shared" si="87"/>
        <v>0</v>
      </c>
      <c r="AV490" s="21"/>
      <c r="AW490" s="21"/>
      <c r="AX490" s="21"/>
      <c r="AY490" s="21"/>
    </row>
    <row r="491" spans="1:51" s="5" customFormat="1" hidden="1" outlineLevel="1" x14ac:dyDescent="0.2">
      <c r="A491" s="33"/>
      <c r="D491" s="5">
        <v>9781</v>
      </c>
      <c r="E491" s="5">
        <v>1</v>
      </c>
      <c r="G491" s="6">
        <f>IF(AND(H491&gt;0.5,E491=1),1,0)+IF(AND(H491&lt;0.5,E491=0),1,0)</f>
        <v>1</v>
      </c>
      <c r="H491" s="7">
        <v>0.73164130842388997</v>
      </c>
      <c r="I491" s="7">
        <f t="shared" si="78"/>
        <v>0.26835869157611003</v>
      </c>
      <c r="K491" s="8">
        <v>1.62999999523163</v>
      </c>
      <c r="L491" s="8">
        <v>2.4500000476837198</v>
      </c>
      <c r="M491" s="9">
        <f t="shared" si="79"/>
        <v>0.61349693431004937</v>
      </c>
      <c r="N491" s="9">
        <f t="shared" si="80"/>
        <v>0.40816325736214598</v>
      </c>
      <c r="P491" s="10">
        <f t="shared" si="81"/>
        <v>0</v>
      </c>
      <c r="Q491" s="10">
        <f t="shared" si="82"/>
        <v>0</v>
      </c>
      <c r="S491" s="11">
        <f>IF(AND(P491&gt;1,E491=1),K491-1,IF(P491&lt;1,0,-1))</f>
        <v>0</v>
      </c>
      <c r="T491" s="11">
        <f>IF(AND(Q491&gt;1,E491=0),L491-1,IF(Q491&lt;1,0,-1))</f>
        <v>0</v>
      </c>
      <c r="U491" s="11">
        <f t="shared" si="77"/>
        <v>0</v>
      </c>
      <c r="V491" s="11">
        <f>V490+U491</f>
        <v>37</v>
      </c>
      <c r="W491" s="11">
        <f>W490+SUM(S491:T491)</f>
        <v>-5.5099999904632586</v>
      </c>
      <c r="X491" s="12">
        <f t="shared" si="83"/>
        <v>-0.14891891866116916</v>
      </c>
      <c r="Y491" s="13">
        <f>IF(AND(P491&gt;1,E491=1),1/K491*K491-1/K491,IF(P491&lt;1,0,-1/K491))</f>
        <v>0</v>
      </c>
      <c r="Z491" s="13">
        <f>IF(AND(Q491&gt;1,E491=0),1/L491*L491-1/L491,IF(Q491&lt;1,0,-1/L491))</f>
        <v>0</v>
      </c>
      <c r="AA491" s="13">
        <f>IF(P491&gt;1,1/K491)+IF(Q491&gt;1,1/L491)</f>
        <v>0</v>
      </c>
      <c r="AB491" s="13">
        <f>AB490+AA491</f>
        <v>14.819497721155708</v>
      </c>
      <c r="AC491" s="13">
        <f>AC490+SUM(Y491:Z491)</f>
        <v>0.18050227884429582</v>
      </c>
      <c r="AD491" s="14">
        <f t="shared" si="84"/>
        <v>1.218005375355051E-2</v>
      </c>
      <c r="AE491" s="15">
        <f>IF(AND(P491&gt;1,E491=1),1/(2*K491*(1-H491))*K491-1/(2*K491*(1-H491)),IF(P491&lt;1,0,-1/(2*K491*(1-H491))))</f>
        <v>0</v>
      </c>
      <c r="AF491" s="15">
        <f>IF(AND(Q491&gt;1,E491=0),1/(2*L491*(1-I491))*L491-1/(2*L491*(1-I491)),IF(Q491&lt;1,0,-1/(2*L491*(1-I491))))</f>
        <v>0</v>
      </c>
      <c r="AG491" s="15">
        <f>IF(P491&gt;1,1/(2*K491*(1-H491)),0)+IF(Q491&gt;1,1/(2*L491*(1-I491)),0)</f>
        <v>0</v>
      </c>
      <c r="AH491" s="15">
        <f>AH490+AG491</f>
        <v>17.74429584058581</v>
      </c>
      <c r="AI491" s="15">
        <f>AI490+SUM(AE491:AF491)</f>
        <v>1.6347548753356174</v>
      </c>
      <c r="AJ491" s="16">
        <f t="shared" si="85"/>
        <v>9.2128472722851518E-2</v>
      </c>
      <c r="AK491" s="17">
        <f>IF(AND(P491&gt;1,E491=1),(P491-1)/(K491-1)*K491-(P491-1)/(K491-1),IF(P491&lt;1,0,-(P491-1)/(K491-1)))</f>
        <v>0</v>
      </c>
      <c r="AL491" s="17">
        <f>IF(AND(Q491&gt;1,E491=0),(Q491-1)/(L491-1)*L491-(Q491-1)/(L491-1),IF(Q491&lt;1,0,-(Q491-1)/(L491-1)))</f>
        <v>0</v>
      </c>
      <c r="AM491" s="17">
        <f>IF(P491&gt;1,(P491-1)/(K491-1),0)+IF(Q491&gt;1,(Q491-1)/(L491-1),0)</f>
        <v>0</v>
      </c>
      <c r="AN491" s="17">
        <f>AN490+AM491</f>
        <v>6.6521931602531685</v>
      </c>
      <c r="AO491" s="17">
        <f>AO490+SUM(AK491:AL491)</f>
        <v>-0.64675744330824991</v>
      </c>
      <c r="AP491" s="19">
        <f t="shared" si="86"/>
        <v>-9.7224693830693834E-2</v>
      </c>
      <c r="AR491" s="20">
        <f t="shared" si="87"/>
        <v>0</v>
      </c>
      <c r="AV491" s="21"/>
      <c r="AW491" s="21"/>
      <c r="AX491" s="21"/>
      <c r="AY491" s="21"/>
    </row>
    <row r="492" spans="1:51" s="5" customFormat="1" hidden="1" outlineLevel="1" x14ac:dyDescent="0.2">
      <c r="A492" s="33"/>
      <c r="D492" s="5">
        <v>9782</v>
      </c>
      <c r="E492" s="5">
        <v>1</v>
      </c>
      <c r="G492" s="6">
        <f>IF(AND(H492&gt;0.5,E492=1),1,0)+IF(AND(H492&lt;0.5,E492=0),1,0)</f>
        <v>1</v>
      </c>
      <c r="H492" s="7">
        <v>0.75367646267233301</v>
      </c>
      <c r="I492" s="7">
        <f t="shared" si="78"/>
        <v>0.24632353732766699</v>
      </c>
      <c r="K492" s="8">
        <v>1.71000003814697</v>
      </c>
      <c r="L492" s="8">
        <v>2.28999996185303</v>
      </c>
      <c r="M492" s="9">
        <f t="shared" si="79"/>
        <v>0.58479530859171402</v>
      </c>
      <c r="N492" s="9">
        <f t="shared" si="80"/>
        <v>0.43668122998168812</v>
      </c>
      <c r="P492" s="10">
        <f t="shared" si="81"/>
        <v>0</v>
      </c>
      <c r="Q492" s="10">
        <f t="shared" si="82"/>
        <v>0</v>
      </c>
      <c r="S492" s="11">
        <f>IF(AND(P492&gt;1,E492=1),K492-1,IF(P492&lt;1,0,-1))</f>
        <v>0</v>
      </c>
      <c r="T492" s="11">
        <f>IF(AND(Q492&gt;1,E492=0),L492-1,IF(Q492&lt;1,0,-1))</f>
        <v>0</v>
      </c>
      <c r="U492" s="11">
        <f t="shared" si="77"/>
        <v>0</v>
      </c>
      <c r="V492" s="11">
        <f>V491+U492</f>
        <v>37</v>
      </c>
      <c r="W492" s="11">
        <f>W491+SUM(S492:T492)</f>
        <v>-5.5099999904632586</v>
      </c>
      <c r="X492" s="12">
        <f t="shared" si="83"/>
        <v>-0.14891891866116916</v>
      </c>
      <c r="Y492" s="13">
        <f>IF(AND(P492&gt;1,E492=1),1/K492*K492-1/K492,IF(P492&lt;1,0,-1/K492))</f>
        <v>0</v>
      </c>
      <c r="Z492" s="13">
        <f>IF(AND(Q492&gt;1,E492=0),1/L492*L492-1/L492,IF(Q492&lt;1,0,-1/L492))</f>
        <v>0</v>
      </c>
      <c r="AA492" s="13">
        <f>IF(P492&gt;1,1/K492)+IF(Q492&gt;1,1/L492)</f>
        <v>0</v>
      </c>
      <c r="AB492" s="13">
        <f>AB491+AA492</f>
        <v>14.819497721155708</v>
      </c>
      <c r="AC492" s="13">
        <f>AC491+SUM(Y492:Z492)</f>
        <v>0.18050227884429582</v>
      </c>
      <c r="AD492" s="14">
        <f t="shared" si="84"/>
        <v>1.218005375355051E-2</v>
      </c>
      <c r="AE492" s="15">
        <f>IF(AND(P492&gt;1,E492=1),1/(2*K492*(1-H492))*K492-1/(2*K492*(1-H492)),IF(P492&lt;1,0,-1/(2*K492*(1-H492))))</f>
        <v>0</v>
      </c>
      <c r="AF492" s="15">
        <f>IF(AND(Q492&gt;1,E492=0),1/(2*L492*(1-I492))*L492-1/(2*L492*(1-I492)),IF(Q492&lt;1,0,-1/(2*L492*(1-I492))))</f>
        <v>0</v>
      </c>
      <c r="AG492" s="15">
        <f>IF(P492&gt;1,1/(2*K492*(1-H492)),0)+IF(Q492&gt;1,1/(2*L492*(1-I492)),0)</f>
        <v>0</v>
      </c>
      <c r="AH492" s="15">
        <f>AH491+AG492</f>
        <v>17.74429584058581</v>
      </c>
      <c r="AI492" s="15">
        <f>AI491+SUM(AE492:AF492)</f>
        <v>1.6347548753356174</v>
      </c>
      <c r="AJ492" s="16">
        <f t="shared" si="85"/>
        <v>9.2128472722851518E-2</v>
      </c>
      <c r="AK492" s="17">
        <f>IF(AND(P492&gt;1,E492=1),(P492-1)/(K492-1)*K492-(P492-1)/(K492-1),IF(P492&lt;1,0,-(P492-1)/(K492-1)))</f>
        <v>0</v>
      </c>
      <c r="AL492" s="17">
        <f>IF(AND(Q492&gt;1,E492=0),(Q492-1)/(L492-1)*L492-(Q492-1)/(L492-1),IF(Q492&lt;1,0,-(Q492-1)/(L492-1)))</f>
        <v>0</v>
      </c>
      <c r="AM492" s="17">
        <f>IF(P492&gt;1,(P492-1)/(K492-1),0)+IF(Q492&gt;1,(Q492-1)/(L492-1),0)</f>
        <v>0</v>
      </c>
      <c r="AN492" s="17">
        <f>AN491+AM492</f>
        <v>6.6521931602531685</v>
      </c>
      <c r="AO492" s="17">
        <f>AO491+SUM(AK492:AL492)</f>
        <v>-0.64675744330824991</v>
      </c>
      <c r="AP492" s="19">
        <f t="shared" si="86"/>
        <v>-9.7224693830693834E-2</v>
      </c>
      <c r="AR492" s="20">
        <f t="shared" si="87"/>
        <v>0</v>
      </c>
      <c r="AV492" s="21"/>
      <c r="AW492" s="21"/>
      <c r="AX492" s="21"/>
      <c r="AY492" s="21"/>
    </row>
    <row r="493" spans="1:51" s="5" customFormat="1" hidden="1" outlineLevel="1" x14ac:dyDescent="0.2">
      <c r="A493" s="33"/>
      <c r="D493" s="5">
        <v>9784</v>
      </c>
      <c r="E493" s="5">
        <v>1</v>
      </c>
      <c r="G493" s="6">
        <f>IF(AND(H493&gt;0.5,E493=1),1,0)+IF(AND(H493&lt;0.5,E493=0),1,0)</f>
        <v>1</v>
      </c>
      <c r="H493" s="7">
        <v>0.73164130842388997</v>
      </c>
      <c r="I493" s="7">
        <f t="shared" si="78"/>
        <v>0.26835869157611003</v>
      </c>
      <c r="K493" s="8">
        <v>1.4299999475479099</v>
      </c>
      <c r="L493" s="8">
        <v>3.0499999523162802</v>
      </c>
      <c r="M493" s="9">
        <f t="shared" si="79"/>
        <v>0.69930072495089834</v>
      </c>
      <c r="N493" s="9">
        <f t="shared" si="80"/>
        <v>0.32786885758492024</v>
      </c>
      <c r="P493" s="10">
        <f t="shared" si="81"/>
        <v>0</v>
      </c>
      <c r="Q493" s="10">
        <f t="shared" si="82"/>
        <v>0</v>
      </c>
      <c r="S493" s="11">
        <f>IF(AND(P493&gt;1,E493=1),K493-1,IF(P493&lt;1,0,-1))</f>
        <v>0</v>
      </c>
      <c r="T493" s="11">
        <f>IF(AND(Q493&gt;1,E493=0),L493-1,IF(Q493&lt;1,0,-1))</f>
        <v>0</v>
      </c>
      <c r="U493" s="11">
        <f t="shared" si="77"/>
        <v>0</v>
      </c>
      <c r="V493" s="11">
        <f>V492+U493</f>
        <v>37</v>
      </c>
      <c r="W493" s="11">
        <f>W492+SUM(S493:T493)</f>
        <v>-5.5099999904632586</v>
      </c>
      <c r="X493" s="12">
        <f t="shared" si="83"/>
        <v>-0.14891891866116916</v>
      </c>
      <c r="Y493" s="13">
        <f>IF(AND(P493&gt;1,E493=1),1/K493*K493-1/K493,IF(P493&lt;1,0,-1/K493))</f>
        <v>0</v>
      </c>
      <c r="Z493" s="13">
        <f>IF(AND(Q493&gt;1,E493=0),1/L493*L493-1/L493,IF(Q493&lt;1,0,-1/L493))</f>
        <v>0</v>
      </c>
      <c r="AA493" s="13">
        <f>IF(P493&gt;1,1/K493)+IF(Q493&gt;1,1/L493)</f>
        <v>0</v>
      </c>
      <c r="AB493" s="13">
        <f>AB492+AA493</f>
        <v>14.819497721155708</v>
      </c>
      <c r="AC493" s="13">
        <f>AC492+SUM(Y493:Z493)</f>
        <v>0.18050227884429582</v>
      </c>
      <c r="AD493" s="14">
        <f t="shared" si="84"/>
        <v>1.218005375355051E-2</v>
      </c>
      <c r="AE493" s="15">
        <f>IF(AND(P493&gt;1,E493=1),1/(2*K493*(1-H493))*K493-1/(2*K493*(1-H493)),IF(P493&lt;1,0,-1/(2*K493*(1-H493))))</f>
        <v>0</v>
      </c>
      <c r="AF493" s="15">
        <f>IF(AND(Q493&gt;1,E493=0),1/(2*L493*(1-I493))*L493-1/(2*L493*(1-I493)),IF(Q493&lt;1,0,-1/(2*L493*(1-I493))))</f>
        <v>0</v>
      </c>
      <c r="AG493" s="15">
        <f>IF(P493&gt;1,1/(2*K493*(1-H493)),0)+IF(Q493&gt;1,1/(2*L493*(1-I493)),0)</f>
        <v>0</v>
      </c>
      <c r="AH493" s="15">
        <f>AH492+AG493</f>
        <v>17.74429584058581</v>
      </c>
      <c r="AI493" s="15">
        <f>AI492+SUM(AE493:AF493)</f>
        <v>1.6347548753356174</v>
      </c>
      <c r="AJ493" s="16">
        <f t="shared" si="85"/>
        <v>9.2128472722851518E-2</v>
      </c>
      <c r="AK493" s="17">
        <f>IF(AND(P493&gt;1,E493=1),(P493-1)/(K493-1)*K493-(P493-1)/(K493-1),IF(P493&lt;1,0,-(P493-1)/(K493-1)))</f>
        <v>0</v>
      </c>
      <c r="AL493" s="17">
        <f>IF(AND(Q493&gt;1,E493=0),(Q493-1)/(L493-1)*L493-(Q493-1)/(L493-1),IF(Q493&lt;1,0,-(Q493-1)/(L493-1)))</f>
        <v>0</v>
      </c>
      <c r="AM493" s="17">
        <f>IF(P493&gt;1,(P493-1)/(K493-1),0)+IF(Q493&gt;1,(Q493-1)/(L493-1),0)</f>
        <v>0</v>
      </c>
      <c r="AN493" s="17">
        <f>AN492+AM493</f>
        <v>6.6521931602531685</v>
      </c>
      <c r="AO493" s="17">
        <f>AO492+SUM(AK493:AL493)</f>
        <v>-0.64675744330824991</v>
      </c>
      <c r="AP493" s="19">
        <f t="shared" si="86"/>
        <v>-9.7224693830693834E-2</v>
      </c>
      <c r="AR493" s="20">
        <f t="shared" si="87"/>
        <v>0</v>
      </c>
      <c r="AV493" s="21"/>
      <c r="AW493" s="21"/>
      <c r="AX493" s="21"/>
      <c r="AY493" s="21"/>
    </row>
    <row r="494" spans="1:51" s="5" customFormat="1" hidden="1" outlineLevel="1" x14ac:dyDescent="0.2">
      <c r="A494" s="33"/>
      <c r="D494" s="5">
        <v>9785</v>
      </c>
      <c r="E494" s="5">
        <v>0</v>
      </c>
      <c r="G494" s="6">
        <f>IF(AND(H494&gt;0.5,E494=1),1,0)+IF(AND(H494&lt;0.5,E494=0),1,0)</f>
        <v>1</v>
      </c>
      <c r="H494" s="7">
        <v>0.34726392115791999</v>
      </c>
      <c r="I494" s="7">
        <f t="shared" si="78"/>
        <v>0.65273607884207996</v>
      </c>
      <c r="K494" s="8">
        <v>3.2000000476837198</v>
      </c>
      <c r="L494" s="8">
        <v>1.41999995708466</v>
      </c>
      <c r="M494" s="9">
        <f t="shared" si="79"/>
        <v>0.31249999534338679</v>
      </c>
      <c r="N494" s="9">
        <f t="shared" si="80"/>
        <v>0.70422537339582492</v>
      </c>
      <c r="P494" s="10">
        <f t="shared" si="81"/>
        <v>0</v>
      </c>
      <c r="Q494" s="10">
        <f t="shared" si="82"/>
        <v>0</v>
      </c>
      <c r="S494" s="11">
        <f>IF(AND(P494&gt;1,E494=1),K494-1,IF(P494&lt;1,0,-1))</f>
        <v>0</v>
      </c>
      <c r="T494" s="11">
        <f>IF(AND(Q494&gt;1,E494=0),L494-1,IF(Q494&lt;1,0,-1))</f>
        <v>0</v>
      </c>
      <c r="U494" s="11">
        <f t="shared" si="77"/>
        <v>0</v>
      </c>
      <c r="V494" s="11">
        <f>V493+U494</f>
        <v>37</v>
      </c>
      <c r="W494" s="11">
        <f>W493+SUM(S494:T494)</f>
        <v>-5.5099999904632586</v>
      </c>
      <c r="X494" s="12">
        <f t="shared" si="83"/>
        <v>-0.14891891866116916</v>
      </c>
      <c r="Y494" s="13">
        <f>IF(AND(P494&gt;1,E494=1),1/K494*K494-1/K494,IF(P494&lt;1,0,-1/K494))</f>
        <v>0</v>
      </c>
      <c r="Z494" s="13">
        <f>IF(AND(Q494&gt;1,E494=0),1/L494*L494-1/L494,IF(Q494&lt;1,0,-1/L494))</f>
        <v>0</v>
      </c>
      <c r="AA494" s="13">
        <f>IF(P494&gt;1,1/K494)+IF(Q494&gt;1,1/L494)</f>
        <v>0</v>
      </c>
      <c r="AB494" s="13">
        <f>AB493+AA494</f>
        <v>14.819497721155708</v>
      </c>
      <c r="AC494" s="13">
        <f>AC493+SUM(Y494:Z494)</f>
        <v>0.18050227884429582</v>
      </c>
      <c r="AD494" s="14">
        <f t="shared" si="84"/>
        <v>1.218005375355051E-2</v>
      </c>
      <c r="AE494" s="15">
        <f>IF(AND(P494&gt;1,E494=1),1/(2*K494*(1-H494))*K494-1/(2*K494*(1-H494)),IF(P494&lt;1,0,-1/(2*K494*(1-H494))))</f>
        <v>0</v>
      </c>
      <c r="AF494" s="15">
        <f>IF(AND(Q494&gt;1,E494=0),1/(2*L494*(1-I494))*L494-1/(2*L494*(1-I494)),IF(Q494&lt;1,0,-1/(2*L494*(1-I494))))</f>
        <v>0</v>
      </c>
      <c r="AG494" s="15">
        <f>IF(P494&gt;1,1/(2*K494*(1-H494)),0)+IF(Q494&gt;1,1/(2*L494*(1-I494)),0)</f>
        <v>0</v>
      </c>
      <c r="AH494" s="15">
        <f>AH493+AG494</f>
        <v>17.74429584058581</v>
      </c>
      <c r="AI494" s="15">
        <f>AI493+SUM(AE494:AF494)</f>
        <v>1.6347548753356174</v>
      </c>
      <c r="AJ494" s="16">
        <f t="shared" si="85"/>
        <v>9.2128472722851518E-2</v>
      </c>
      <c r="AK494" s="17">
        <f>IF(AND(P494&gt;1,E494=1),(P494-1)/(K494-1)*K494-(P494-1)/(K494-1),IF(P494&lt;1,0,-(P494-1)/(K494-1)))</f>
        <v>0</v>
      </c>
      <c r="AL494" s="17">
        <f>IF(AND(Q494&gt;1,E494=0),(Q494-1)/(L494-1)*L494-(Q494-1)/(L494-1),IF(Q494&lt;1,0,-(Q494-1)/(L494-1)))</f>
        <v>0</v>
      </c>
      <c r="AM494" s="17">
        <f>IF(P494&gt;1,(P494-1)/(K494-1),0)+IF(Q494&gt;1,(Q494-1)/(L494-1),0)</f>
        <v>0</v>
      </c>
      <c r="AN494" s="17">
        <f>AN493+AM494</f>
        <v>6.6521931602531685</v>
      </c>
      <c r="AO494" s="17">
        <f>AO493+SUM(AK494:AL494)</f>
        <v>-0.64675744330824991</v>
      </c>
      <c r="AP494" s="19">
        <f t="shared" si="86"/>
        <v>-9.7224693830693834E-2</v>
      </c>
      <c r="AR494" s="20">
        <f t="shared" si="87"/>
        <v>0</v>
      </c>
      <c r="AV494" s="21"/>
      <c r="AW494" s="21"/>
      <c r="AX494" s="21"/>
      <c r="AY494" s="21"/>
    </row>
    <row r="495" spans="1:51" s="5" customFormat="1" hidden="1" outlineLevel="1" x14ac:dyDescent="0.2">
      <c r="A495" s="33"/>
      <c r="D495" s="5">
        <v>9786</v>
      </c>
      <c r="E495" s="5">
        <v>0</v>
      </c>
      <c r="G495" s="6">
        <f>IF(AND(H495&gt;0.5,E495=1),1,0)+IF(AND(H495&lt;0.5,E495=0),1,0)</f>
        <v>1</v>
      </c>
      <c r="H495" s="7">
        <v>0.43295698278554801</v>
      </c>
      <c r="I495" s="7">
        <f t="shared" si="78"/>
        <v>0.56704301721445205</v>
      </c>
      <c r="K495" s="8">
        <v>2</v>
      </c>
      <c r="L495" s="8">
        <v>1.9099999666214</v>
      </c>
      <c r="M495" s="9">
        <f t="shared" si="79"/>
        <v>0.5</v>
      </c>
      <c r="N495" s="9">
        <f t="shared" si="80"/>
        <v>0.52356021857366863</v>
      </c>
      <c r="P495" s="10">
        <f t="shared" si="81"/>
        <v>0</v>
      </c>
      <c r="Q495" s="10">
        <f t="shared" si="82"/>
        <v>0</v>
      </c>
      <c r="S495" s="11">
        <f>IF(AND(P495&gt;1,E495=1),K495-1,IF(P495&lt;1,0,-1))</f>
        <v>0</v>
      </c>
      <c r="T495" s="11">
        <f>IF(AND(Q495&gt;1,E495=0),L495-1,IF(Q495&lt;1,0,-1))</f>
        <v>0</v>
      </c>
      <c r="U495" s="11">
        <f t="shared" si="77"/>
        <v>0</v>
      </c>
      <c r="V495" s="11">
        <f>V494+U495</f>
        <v>37</v>
      </c>
      <c r="W495" s="11">
        <f>W494+SUM(S495:T495)</f>
        <v>-5.5099999904632586</v>
      </c>
      <c r="X495" s="12">
        <f t="shared" si="83"/>
        <v>-0.14891891866116916</v>
      </c>
      <c r="Y495" s="13">
        <f>IF(AND(P495&gt;1,E495=1),1/K495*K495-1/K495,IF(P495&lt;1,0,-1/K495))</f>
        <v>0</v>
      </c>
      <c r="Z495" s="13">
        <f>IF(AND(Q495&gt;1,E495=0),1/L495*L495-1/L495,IF(Q495&lt;1,0,-1/L495))</f>
        <v>0</v>
      </c>
      <c r="AA495" s="13">
        <f>IF(P495&gt;1,1/K495)+IF(Q495&gt;1,1/L495)</f>
        <v>0</v>
      </c>
      <c r="AB495" s="13">
        <f>AB494+AA495</f>
        <v>14.819497721155708</v>
      </c>
      <c r="AC495" s="13">
        <f>AC494+SUM(Y495:Z495)</f>
        <v>0.18050227884429582</v>
      </c>
      <c r="AD495" s="14">
        <f t="shared" si="84"/>
        <v>1.218005375355051E-2</v>
      </c>
      <c r="AE495" s="15">
        <f>IF(AND(P495&gt;1,E495=1),1/(2*K495*(1-H495))*K495-1/(2*K495*(1-H495)),IF(P495&lt;1,0,-1/(2*K495*(1-H495))))</f>
        <v>0</v>
      </c>
      <c r="AF495" s="15">
        <f>IF(AND(Q495&gt;1,E495=0),1/(2*L495*(1-I495))*L495-1/(2*L495*(1-I495)),IF(Q495&lt;1,0,-1/(2*L495*(1-I495))))</f>
        <v>0</v>
      </c>
      <c r="AG495" s="15">
        <f>IF(P495&gt;1,1/(2*K495*(1-H495)),0)+IF(Q495&gt;1,1/(2*L495*(1-I495)),0)</f>
        <v>0</v>
      </c>
      <c r="AH495" s="15">
        <f>AH494+AG495</f>
        <v>17.74429584058581</v>
      </c>
      <c r="AI495" s="15">
        <f>AI494+SUM(AE495:AF495)</f>
        <v>1.6347548753356174</v>
      </c>
      <c r="AJ495" s="16">
        <f t="shared" si="85"/>
        <v>9.2128472722851518E-2</v>
      </c>
      <c r="AK495" s="17">
        <f>IF(AND(P495&gt;1,E495=1),(P495-1)/(K495-1)*K495-(P495-1)/(K495-1),IF(P495&lt;1,0,-(P495-1)/(K495-1)))</f>
        <v>0</v>
      </c>
      <c r="AL495" s="17">
        <f>IF(AND(Q495&gt;1,E495=0),(Q495-1)/(L495-1)*L495-(Q495-1)/(L495-1),IF(Q495&lt;1,0,-(Q495-1)/(L495-1)))</f>
        <v>0</v>
      </c>
      <c r="AM495" s="17">
        <f>IF(P495&gt;1,(P495-1)/(K495-1),0)+IF(Q495&gt;1,(Q495-1)/(L495-1),0)</f>
        <v>0</v>
      </c>
      <c r="AN495" s="17">
        <f>AN494+AM495</f>
        <v>6.6521931602531685</v>
      </c>
      <c r="AO495" s="17">
        <f>AO494+SUM(AK495:AL495)</f>
        <v>-0.64675744330824991</v>
      </c>
      <c r="AP495" s="19">
        <f t="shared" si="86"/>
        <v>-9.7224693830693834E-2</v>
      </c>
      <c r="AR495" s="20">
        <f t="shared" si="87"/>
        <v>0</v>
      </c>
      <c r="AV495" s="21"/>
      <c r="AW495" s="21"/>
      <c r="AX495" s="21"/>
      <c r="AY495" s="21"/>
    </row>
    <row r="496" spans="1:51" s="5" customFormat="1" hidden="1" outlineLevel="1" x14ac:dyDescent="0.2">
      <c r="A496" s="33"/>
      <c r="D496" s="5">
        <v>9787</v>
      </c>
      <c r="E496" s="5">
        <v>1</v>
      </c>
      <c r="G496" s="6">
        <f>IF(AND(H496&gt;0.5,E496=1),1,0)+IF(AND(H496&lt;0.5,E496=0),1,0)</f>
        <v>1</v>
      </c>
      <c r="H496" s="7">
        <v>0.75367646267233301</v>
      </c>
      <c r="I496" s="7">
        <f t="shared" si="78"/>
        <v>0.24632353732766699</v>
      </c>
      <c r="K496" s="8">
        <v>1.37000000476837</v>
      </c>
      <c r="L496" s="8">
        <v>3.3900001049041699</v>
      </c>
      <c r="M496" s="9">
        <f t="shared" si="79"/>
        <v>0.72992700475871386</v>
      </c>
      <c r="N496" s="9">
        <f t="shared" si="80"/>
        <v>0.2949852416090909</v>
      </c>
      <c r="P496" s="10">
        <f t="shared" si="81"/>
        <v>0</v>
      </c>
      <c r="Q496" s="10">
        <f t="shared" si="82"/>
        <v>0</v>
      </c>
      <c r="S496" s="11">
        <f>IF(AND(P496&gt;1,E496=1),K496-1,IF(P496&lt;1,0,-1))</f>
        <v>0</v>
      </c>
      <c r="T496" s="11">
        <f>IF(AND(Q496&gt;1,E496=0),L496-1,IF(Q496&lt;1,0,-1))</f>
        <v>0</v>
      </c>
      <c r="U496" s="11">
        <f t="shared" si="77"/>
        <v>0</v>
      </c>
      <c r="V496" s="11">
        <f>V495+U496</f>
        <v>37</v>
      </c>
      <c r="W496" s="11">
        <f>W495+SUM(S496:T496)</f>
        <v>-5.5099999904632586</v>
      </c>
      <c r="X496" s="12">
        <f t="shared" si="83"/>
        <v>-0.14891891866116916</v>
      </c>
      <c r="Y496" s="13">
        <f>IF(AND(P496&gt;1,E496=1),1/K496*K496-1/K496,IF(P496&lt;1,0,-1/K496))</f>
        <v>0</v>
      </c>
      <c r="Z496" s="13">
        <f>IF(AND(Q496&gt;1,E496=0),1/L496*L496-1/L496,IF(Q496&lt;1,0,-1/L496))</f>
        <v>0</v>
      </c>
      <c r="AA496" s="13">
        <f>IF(P496&gt;1,1/K496)+IF(Q496&gt;1,1/L496)</f>
        <v>0</v>
      </c>
      <c r="AB496" s="13">
        <f>AB495+AA496</f>
        <v>14.819497721155708</v>
      </c>
      <c r="AC496" s="13">
        <f>AC495+SUM(Y496:Z496)</f>
        <v>0.18050227884429582</v>
      </c>
      <c r="AD496" s="14">
        <f t="shared" si="84"/>
        <v>1.218005375355051E-2</v>
      </c>
      <c r="AE496" s="15">
        <f>IF(AND(P496&gt;1,E496=1),1/(2*K496*(1-H496))*K496-1/(2*K496*(1-H496)),IF(P496&lt;1,0,-1/(2*K496*(1-H496))))</f>
        <v>0</v>
      </c>
      <c r="AF496" s="15">
        <f>IF(AND(Q496&gt;1,E496=0),1/(2*L496*(1-I496))*L496-1/(2*L496*(1-I496)),IF(Q496&lt;1,0,-1/(2*L496*(1-I496))))</f>
        <v>0</v>
      </c>
      <c r="AG496" s="15">
        <f>IF(P496&gt;1,1/(2*K496*(1-H496)),0)+IF(Q496&gt;1,1/(2*L496*(1-I496)),0)</f>
        <v>0</v>
      </c>
      <c r="AH496" s="15">
        <f>AH495+AG496</f>
        <v>17.74429584058581</v>
      </c>
      <c r="AI496" s="15">
        <f>AI495+SUM(AE496:AF496)</f>
        <v>1.6347548753356174</v>
      </c>
      <c r="AJ496" s="16">
        <f t="shared" si="85"/>
        <v>9.2128472722851518E-2</v>
      </c>
      <c r="AK496" s="17">
        <f>IF(AND(P496&gt;1,E496=1),(P496-1)/(K496-1)*K496-(P496-1)/(K496-1),IF(P496&lt;1,0,-(P496-1)/(K496-1)))</f>
        <v>0</v>
      </c>
      <c r="AL496" s="17">
        <f>IF(AND(Q496&gt;1,E496=0),(Q496-1)/(L496-1)*L496-(Q496-1)/(L496-1),IF(Q496&lt;1,0,-(Q496-1)/(L496-1)))</f>
        <v>0</v>
      </c>
      <c r="AM496" s="17">
        <f>IF(P496&gt;1,(P496-1)/(K496-1),0)+IF(Q496&gt;1,(Q496-1)/(L496-1),0)</f>
        <v>0</v>
      </c>
      <c r="AN496" s="17">
        <f>AN495+AM496</f>
        <v>6.6521931602531685</v>
      </c>
      <c r="AO496" s="17">
        <f>AO495+SUM(AK496:AL496)</f>
        <v>-0.64675744330824991</v>
      </c>
      <c r="AP496" s="19">
        <f t="shared" si="86"/>
        <v>-9.7224693830693834E-2</v>
      </c>
      <c r="AR496" s="20">
        <f t="shared" si="87"/>
        <v>0</v>
      </c>
      <c r="AV496" s="21"/>
      <c r="AW496" s="21"/>
      <c r="AX496" s="21"/>
      <c r="AY496" s="21"/>
    </row>
    <row r="497" spans="1:51" s="5" customFormat="1" hidden="1" outlineLevel="1" x14ac:dyDescent="0.2">
      <c r="A497" s="33"/>
      <c r="D497" s="5">
        <v>9788</v>
      </c>
      <c r="E497" s="5">
        <v>1</v>
      </c>
      <c r="G497" s="6">
        <f>IF(AND(H497&gt;0.5,E497=1),1,0)+IF(AND(H497&lt;0.5,E497=0),1,0)</f>
        <v>1</v>
      </c>
      <c r="H497" s="7">
        <v>0.71964603659408199</v>
      </c>
      <c r="I497" s="7">
        <f t="shared" si="78"/>
        <v>0.28035396340591801</v>
      </c>
      <c r="K497" s="8">
        <v>1.6399999856948899</v>
      </c>
      <c r="L497" s="8">
        <v>2.4500000476837198</v>
      </c>
      <c r="M497" s="9">
        <f t="shared" si="79"/>
        <v>0.60975610287965132</v>
      </c>
      <c r="N497" s="9">
        <f t="shared" si="80"/>
        <v>0.40816325736214598</v>
      </c>
      <c r="P497" s="10">
        <f t="shared" si="81"/>
        <v>0</v>
      </c>
      <c r="Q497" s="10">
        <f t="shared" si="82"/>
        <v>0</v>
      </c>
      <c r="S497" s="11">
        <f>IF(AND(P497&gt;1,E497=1),K497-1,IF(P497&lt;1,0,-1))</f>
        <v>0</v>
      </c>
      <c r="T497" s="11">
        <f>IF(AND(Q497&gt;1,E497=0),L497-1,IF(Q497&lt;1,0,-1))</f>
        <v>0</v>
      </c>
      <c r="U497" s="11">
        <f t="shared" si="77"/>
        <v>0</v>
      </c>
      <c r="V497" s="11">
        <f>V496+U497</f>
        <v>37</v>
      </c>
      <c r="W497" s="11">
        <f>W496+SUM(S497:T497)</f>
        <v>-5.5099999904632586</v>
      </c>
      <c r="X497" s="12">
        <f t="shared" si="83"/>
        <v>-0.14891891866116916</v>
      </c>
      <c r="Y497" s="13">
        <f>IF(AND(P497&gt;1,E497=1),1/K497*K497-1/K497,IF(P497&lt;1,0,-1/K497))</f>
        <v>0</v>
      </c>
      <c r="Z497" s="13">
        <f>IF(AND(Q497&gt;1,E497=0),1/L497*L497-1/L497,IF(Q497&lt;1,0,-1/L497))</f>
        <v>0</v>
      </c>
      <c r="AA497" s="13">
        <f>IF(P497&gt;1,1/K497)+IF(Q497&gt;1,1/L497)</f>
        <v>0</v>
      </c>
      <c r="AB497" s="13">
        <f>AB496+AA497</f>
        <v>14.819497721155708</v>
      </c>
      <c r="AC497" s="13">
        <f>AC496+SUM(Y497:Z497)</f>
        <v>0.18050227884429582</v>
      </c>
      <c r="AD497" s="14">
        <f t="shared" si="84"/>
        <v>1.218005375355051E-2</v>
      </c>
      <c r="AE497" s="15">
        <f>IF(AND(P497&gt;1,E497=1),1/(2*K497*(1-H497))*K497-1/(2*K497*(1-H497)),IF(P497&lt;1,0,-1/(2*K497*(1-H497))))</f>
        <v>0</v>
      </c>
      <c r="AF497" s="15">
        <f>IF(AND(Q497&gt;1,E497=0),1/(2*L497*(1-I497))*L497-1/(2*L497*(1-I497)),IF(Q497&lt;1,0,-1/(2*L497*(1-I497))))</f>
        <v>0</v>
      </c>
      <c r="AG497" s="15">
        <f>IF(P497&gt;1,1/(2*K497*(1-H497)),0)+IF(Q497&gt;1,1/(2*L497*(1-I497)),0)</f>
        <v>0</v>
      </c>
      <c r="AH497" s="15">
        <f>AH496+AG497</f>
        <v>17.74429584058581</v>
      </c>
      <c r="AI497" s="15">
        <f>AI496+SUM(AE497:AF497)</f>
        <v>1.6347548753356174</v>
      </c>
      <c r="AJ497" s="16">
        <f t="shared" si="85"/>
        <v>9.2128472722851518E-2</v>
      </c>
      <c r="AK497" s="17">
        <f>IF(AND(P497&gt;1,E497=1),(P497-1)/(K497-1)*K497-(P497-1)/(K497-1),IF(P497&lt;1,0,-(P497-1)/(K497-1)))</f>
        <v>0</v>
      </c>
      <c r="AL497" s="17">
        <f>IF(AND(Q497&gt;1,E497=0),(Q497-1)/(L497-1)*L497-(Q497-1)/(L497-1),IF(Q497&lt;1,0,-(Q497-1)/(L497-1)))</f>
        <v>0</v>
      </c>
      <c r="AM497" s="17">
        <f>IF(P497&gt;1,(P497-1)/(K497-1),0)+IF(Q497&gt;1,(Q497-1)/(L497-1),0)</f>
        <v>0</v>
      </c>
      <c r="AN497" s="17">
        <f>AN496+AM497</f>
        <v>6.6521931602531685</v>
      </c>
      <c r="AO497" s="17">
        <f>AO496+SUM(AK497:AL497)</f>
        <v>-0.64675744330824991</v>
      </c>
      <c r="AP497" s="19">
        <f t="shared" si="86"/>
        <v>-9.7224693830693834E-2</v>
      </c>
      <c r="AR497" s="20">
        <f t="shared" si="87"/>
        <v>0</v>
      </c>
      <c r="AV497" s="21"/>
      <c r="AW497" s="21"/>
      <c r="AX497" s="21"/>
      <c r="AY497" s="21"/>
    </row>
    <row r="498" spans="1:51" s="5" customFormat="1" hidden="1" outlineLevel="1" x14ac:dyDescent="0.2">
      <c r="A498" s="33"/>
      <c r="D498" s="5">
        <v>9790</v>
      </c>
      <c r="E498" s="5">
        <v>1</v>
      </c>
      <c r="G498" s="6">
        <f>IF(AND(H498&gt;0.5,E498=1),1,0)+IF(AND(H498&lt;0.5,E498=0),1,0)</f>
        <v>1</v>
      </c>
      <c r="H498" s="7">
        <v>0.75367646267233301</v>
      </c>
      <c r="I498" s="7">
        <f t="shared" si="78"/>
        <v>0.24632353732766699</v>
      </c>
      <c r="K498" s="8">
        <v>1.0900000333786</v>
      </c>
      <c r="L498" s="8">
        <v>9.1599998474121094</v>
      </c>
      <c r="M498" s="9">
        <f t="shared" si="79"/>
        <v>0.91743116456645157</v>
      </c>
      <c r="N498" s="9">
        <f t="shared" si="80"/>
        <v>0.10917030749542216</v>
      </c>
      <c r="P498" s="10">
        <f t="shared" si="81"/>
        <v>0</v>
      </c>
      <c r="Q498" s="10">
        <f t="shared" si="82"/>
        <v>0</v>
      </c>
      <c r="S498" s="11">
        <f>IF(AND(P498&gt;1,E498=1),K498-1,IF(P498&lt;1,0,-1))</f>
        <v>0</v>
      </c>
      <c r="T498" s="11">
        <f>IF(AND(Q498&gt;1,E498=0),L498-1,IF(Q498&lt;1,0,-1))</f>
        <v>0</v>
      </c>
      <c r="U498" s="11">
        <f t="shared" si="77"/>
        <v>0</v>
      </c>
      <c r="V498" s="11">
        <f>V497+U498</f>
        <v>37</v>
      </c>
      <c r="W498" s="11">
        <f>W497+SUM(S498:T498)</f>
        <v>-5.5099999904632586</v>
      </c>
      <c r="X498" s="12">
        <f t="shared" si="83"/>
        <v>-0.14891891866116916</v>
      </c>
      <c r="Y498" s="13">
        <f>IF(AND(P498&gt;1,E498=1),1/K498*K498-1/K498,IF(P498&lt;1,0,-1/K498))</f>
        <v>0</v>
      </c>
      <c r="Z498" s="13">
        <f>IF(AND(Q498&gt;1,E498=0),1/L498*L498-1/L498,IF(Q498&lt;1,0,-1/L498))</f>
        <v>0</v>
      </c>
      <c r="AA498" s="13">
        <f>IF(P498&gt;1,1/K498)+IF(Q498&gt;1,1/L498)</f>
        <v>0</v>
      </c>
      <c r="AB498" s="13">
        <f>AB497+AA498</f>
        <v>14.819497721155708</v>
      </c>
      <c r="AC498" s="13">
        <f>AC497+SUM(Y498:Z498)</f>
        <v>0.18050227884429582</v>
      </c>
      <c r="AD498" s="14">
        <f t="shared" si="84"/>
        <v>1.218005375355051E-2</v>
      </c>
      <c r="AE498" s="15">
        <f>IF(AND(P498&gt;1,E498=1),1/(2*K498*(1-H498))*K498-1/(2*K498*(1-H498)),IF(P498&lt;1,0,-1/(2*K498*(1-H498))))</f>
        <v>0</v>
      </c>
      <c r="AF498" s="15">
        <f>IF(AND(Q498&gt;1,E498=0),1/(2*L498*(1-I498))*L498-1/(2*L498*(1-I498)),IF(Q498&lt;1,0,-1/(2*L498*(1-I498))))</f>
        <v>0</v>
      </c>
      <c r="AG498" s="15">
        <f>IF(P498&gt;1,1/(2*K498*(1-H498)),0)+IF(Q498&gt;1,1/(2*L498*(1-I498)),0)</f>
        <v>0</v>
      </c>
      <c r="AH498" s="15">
        <f>AH497+AG498</f>
        <v>17.74429584058581</v>
      </c>
      <c r="AI498" s="15">
        <f>AI497+SUM(AE498:AF498)</f>
        <v>1.6347548753356174</v>
      </c>
      <c r="AJ498" s="16">
        <f t="shared" si="85"/>
        <v>9.2128472722851518E-2</v>
      </c>
      <c r="AK498" s="17">
        <f>IF(AND(P498&gt;1,E498=1),(P498-1)/(K498-1)*K498-(P498-1)/(K498-1),IF(P498&lt;1,0,-(P498-1)/(K498-1)))</f>
        <v>0</v>
      </c>
      <c r="AL498" s="17">
        <f>IF(AND(Q498&gt;1,E498=0),(Q498-1)/(L498-1)*L498-(Q498-1)/(L498-1),IF(Q498&lt;1,0,-(Q498-1)/(L498-1)))</f>
        <v>0</v>
      </c>
      <c r="AM498" s="17">
        <f>IF(P498&gt;1,(P498-1)/(K498-1),0)+IF(Q498&gt;1,(Q498-1)/(L498-1),0)</f>
        <v>0</v>
      </c>
      <c r="AN498" s="17">
        <f>AN497+AM498</f>
        <v>6.6521931602531685</v>
      </c>
      <c r="AO498" s="17">
        <f>AO497+SUM(AK498:AL498)</f>
        <v>-0.64675744330824991</v>
      </c>
      <c r="AP498" s="19">
        <f t="shared" si="86"/>
        <v>-9.7224693830693834E-2</v>
      </c>
      <c r="AR498" s="20">
        <f t="shared" si="87"/>
        <v>0</v>
      </c>
      <c r="AV498" s="21"/>
      <c r="AW498" s="21"/>
      <c r="AX498" s="21"/>
      <c r="AY498" s="21"/>
    </row>
    <row r="499" spans="1:51" s="5" customFormat="1" hidden="1" outlineLevel="1" x14ac:dyDescent="0.2">
      <c r="A499" s="33"/>
      <c r="D499" s="5">
        <v>9791</v>
      </c>
      <c r="E499" s="5">
        <v>1</v>
      </c>
      <c r="G499" s="6">
        <f>IF(AND(H499&gt;0.5,E499=1),1,0)+IF(AND(H499&lt;0.5,E499=0),1,0)</f>
        <v>1</v>
      </c>
      <c r="H499" s="7">
        <v>0.75367646267233301</v>
      </c>
      <c r="I499" s="7">
        <f t="shared" si="78"/>
        <v>0.24632353732766699</v>
      </c>
      <c r="K499" s="8">
        <v>1.2400000095367401</v>
      </c>
      <c r="L499" s="8">
        <v>4.6100001335143999</v>
      </c>
      <c r="M499" s="9">
        <f t="shared" si="79"/>
        <v>0.80645160670087146</v>
      </c>
      <c r="N499" s="9">
        <f t="shared" si="80"/>
        <v>0.2169197334139028</v>
      </c>
      <c r="P499" s="10">
        <f t="shared" si="81"/>
        <v>0</v>
      </c>
      <c r="Q499" s="10">
        <f t="shared" si="82"/>
        <v>0</v>
      </c>
      <c r="S499" s="11">
        <f>IF(AND(P499&gt;1,E499=1),K499-1,IF(P499&lt;1,0,-1))</f>
        <v>0</v>
      </c>
      <c r="T499" s="11">
        <f>IF(AND(Q499&gt;1,E499=0),L499-1,IF(Q499&lt;1,0,-1))</f>
        <v>0</v>
      </c>
      <c r="U499" s="11">
        <f t="shared" ref="U499:U562" si="88">IF(P499&gt;1,1,0)+IF(Q499&gt;1,1,0)</f>
        <v>0</v>
      </c>
      <c r="V499" s="11">
        <f>V498+U499</f>
        <v>37</v>
      </c>
      <c r="W499" s="11">
        <f>W498+SUM(S499:T499)</f>
        <v>-5.5099999904632586</v>
      </c>
      <c r="X499" s="12">
        <f t="shared" si="83"/>
        <v>-0.14891891866116916</v>
      </c>
      <c r="Y499" s="13">
        <f>IF(AND(P499&gt;1,E499=1),1/K499*K499-1/K499,IF(P499&lt;1,0,-1/K499))</f>
        <v>0</v>
      </c>
      <c r="Z499" s="13">
        <f>IF(AND(Q499&gt;1,E499=0),1/L499*L499-1/L499,IF(Q499&lt;1,0,-1/L499))</f>
        <v>0</v>
      </c>
      <c r="AA499" s="13">
        <f>IF(P499&gt;1,1/K499)+IF(Q499&gt;1,1/L499)</f>
        <v>0</v>
      </c>
      <c r="AB499" s="13">
        <f>AB498+AA499</f>
        <v>14.819497721155708</v>
      </c>
      <c r="AC499" s="13">
        <f>AC498+SUM(Y499:Z499)</f>
        <v>0.18050227884429582</v>
      </c>
      <c r="AD499" s="14">
        <f t="shared" si="84"/>
        <v>1.218005375355051E-2</v>
      </c>
      <c r="AE499" s="15">
        <f>IF(AND(P499&gt;1,E499=1),1/(2*K499*(1-H499))*K499-1/(2*K499*(1-H499)),IF(P499&lt;1,0,-1/(2*K499*(1-H499))))</f>
        <v>0</v>
      </c>
      <c r="AF499" s="15">
        <f>IF(AND(Q499&gt;1,E499=0),1/(2*L499*(1-I499))*L499-1/(2*L499*(1-I499)),IF(Q499&lt;1,0,-1/(2*L499*(1-I499))))</f>
        <v>0</v>
      </c>
      <c r="AG499" s="15">
        <f>IF(P499&gt;1,1/(2*K499*(1-H499)),0)+IF(Q499&gt;1,1/(2*L499*(1-I499)),0)</f>
        <v>0</v>
      </c>
      <c r="AH499" s="15">
        <f>AH498+AG499</f>
        <v>17.74429584058581</v>
      </c>
      <c r="AI499" s="15">
        <f>AI498+SUM(AE499:AF499)</f>
        <v>1.6347548753356174</v>
      </c>
      <c r="AJ499" s="16">
        <f t="shared" si="85"/>
        <v>9.2128472722851518E-2</v>
      </c>
      <c r="AK499" s="17">
        <f>IF(AND(P499&gt;1,E499=1),(P499-1)/(K499-1)*K499-(P499-1)/(K499-1),IF(P499&lt;1,0,-(P499-1)/(K499-1)))</f>
        <v>0</v>
      </c>
      <c r="AL499" s="17">
        <f>IF(AND(Q499&gt;1,E499=0),(Q499-1)/(L499-1)*L499-(Q499-1)/(L499-1),IF(Q499&lt;1,0,-(Q499-1)/(L499-1)))</f>
        <v>0</v>
      </c>
      <c r="AM499" s="17">
        <f>IF(P499&gt;1,(P499-1)/(K499-1),0)+IF(Q499&gt;1,(Q499-1)/(L499-1),0)</f>
        <v>0</v>
      </c>
      <c r="AN499" s="17">
        <f>AN498+AM499</f>
        <v>6.6521931602531685</v>
      </c>
      <c r="AO499" s="17">
        <f>AO498+SUM(AK499:AL499)</f>
        <v>-0.64675744330824991</v>
      </c>
      <c r="AP499" s="19">
        <f t="shared" si="86"/>
        <v>-9.7224693830693834E-2</v>
      </c>
      <c r="AR499" s="20">
        <f t="shared" si="87"/>
        <v>0</v>
      </c>
      <c r="AV499" s="21"/>
      <c r="AW499" s="21"/>
      <c r="AX499" s="21"/>
      <c r="AY499" s="21"/>
    </row>
    <row r="500" spans="1:51" s="5" customFormat="1" hidden="1" outlineLevel="1" x14ac:dyDescent="0.2">
      <c r="A500" s="33"/>
      <c r="D500" s="5">
        <v>9792</v>
      </c>
      <c r="E500" s="5">
        <v>0</v>
      </c>
      <c r="G500" s="6">
        <f>IF(AND(H500&gt;0.5,E500=1),1,0)+IF(AND(H500&lt;0.5,E500=0),1,0)</f>
        <v>1</v>
      </c>
      <c r="H500" s="7">
        <v>0.47789137368809098</v>
      </c>
      <c r="I500" s="7">
        <f t="shared" si="78"/>
        <v>0.52210862631190902</v>
      </c>
      <c r="K500" s="8">
        <v>1.9299999475479099</v>
      </c>
      <c r="L500" s="8">
        <v>1.9700000286102299</v>
      </c>
      <c r="M500" s="9">
        <f t="shared" si="79"/>
        <v>0.51813472910738312</v>
      </c>
      <c r="N500" s="9">
        <f t="shared" si="80"/>
        <v>0.5076142058259091</v>
      </c>
      <c r="P500" s="10">
        <f t="shared" si="81"/>
        <v>0</v>
      </c>
      <c r="Q500" s="10">
        <f t="shared" si="82"/>
        <v>0</v>
      </c>
      <c r="S500" s="11">
        <f>IF(AND(P500&gt;1,E500=1),K500-1,IF(P500&lt;1,0,-1))</f>
        <v>0</v>
      </c>
      <c r="T500" s="11">
        <f>IF(AND(Q500&gt;1,E500=0),L500-1,IF(Q500&lt;1,0,-1))</f>
        <v>0</v>
      </c>
      <c r="U500" s="11">
        <f t="shared" si="88"/>
        <v>0</v>
      </c>
      <c r="V500" s="11">
        <f>V499+U500</f>
        <v>37</v>
      </c>
      <c r="W500" s="11">
        <f>W499+SUM(S500:T500)</f>
        <v>-5.5099999904632586</v>
      </c>
      <c r="X500" s="12">
        <f t="shared" si="83"/>
        <v>-0.14891891866116916</v>
      </c>
      <c r="Y500" s="13">
        <f>IF(AND(P500&gt;1,E500=1),1/K500*K500-1/K500,IF(P500&lt;1,0,-1/K500))</f>
        <v>0</v>
      </c>
      <c r="Z500" s="13">
        <f>IF(AND(Q500&gt;1,E500=0),1/L500*L500-1/L500,IF(Q500&lt;1,0,-1/L500))</f>
        <v>0</v>
      </c>
      <c r="AA500" s="13">
        <f>IF(P500&gt;1,1/K500)+IF(Q500&gt;1,1/L500)</f>
        <v>0</v>
      </c>
      <c r="AB500" s="13">
        <f>AB499+AA500</f>
        <v>14.819497721155708</v>
      </c>
      <c r="AC500" s="13">
        <f>AC499+SUM(Y500:Z500)</f>
        <v>0.18050227884429582</v>
      </c>
      <c r="AD500" s="14">
        <f t="shared" si="84"/>
        <v>1.218005375355051E-2</v>
      </c>
      <c r="AE500" s="15">
        <f>IF(AND(P500&gt;1,E500=1),1/(2*K500*(1-H500))*K500-1/(2*K500*(1-H500)),IF(P500&lt;1,0,-1/(2*K500*(1-H500))))</f>
        <v>0</v>
      </c>
      <c r="AF500" s="15">
        <f>IF(AND(Q500&gt;1,E500=0),1/(2*L500*(1-I500))*L500-1/(2*L500*(1-I500)),IF(Q500&lt;1,0,-1/(2*L500*(1-I500))))</f>
        <v>0</v>
      </c>
      <c r="AG500" s="15">
        <f>IF(P500&gt;1,1/(2*K500*(1-H500)),0)+IF(Q500&gt;1,1/(2*L500*(1-I500)),0)</f>
        <v>0</v>
      </c>
      <c r="AH500" s="15">
        <f>AH499+AG500</f>
        <v>17.74429584058581</v>
      </c>
      <c r="AI500" s="15">
        <f>AI499+SUM(AE500:AF500)</f>
        <v>1.6347548753356174</v>
      </c>
      <c r="AJ500" s="16">
        <f t="shared" si="85"/>
        <v>9.2128472722851518E-2</v>
      </c>
      <c r="AK500" s="17">
        <f>IF(AND(P500&gt;1,E500=1),(P500-1)/(K500-1)*K500-(P500-1)/(K500-1),IF(P500&lt;1,0,-(P500-1)/(K500-1)))</f>
        <v>0</v>
      </c>
      <c r="AL500" s="17">
        <f>IF(AND(Q500&gt;1,E500=0),(Q500-1)/(L500-1)*L500-(Q500-1)/(L500-1),IF(Q500&lt;1,0,-(Q500-1)/(L500-1)))</f>
        <v>0</v>
      </c>
      <c r="AM500" s="17">
        <f>IF(P500&gt;1,(P500-1)/(K500-1),0)+IF(Q500&gt;1,(Q500-1)/(L500-1),0)</f>
        <v>0</v>
      </c>
      <c r="AN500" s="17">
        <f>AN499+AM500</f>
        <v>6.6521931602531685</v>
      </c>
      <c r="AO500" s="17">
        <f>AO499+SUM(AK500:AL500)</f>
        <v>-0.64675744330824991</v>
      </c>
      <c r="AP500" s="19">
        <f t="shared" si="86"/>
        <v>-9.7224693830693834E-2</v>
      </c>
      <c r="AR500" s="20">
        <f t="shared" si="87"/>
        <v>0</v>
      </c>
      <c r="AV500" s="21"/>
      <c r="AW500" s="21"/>
      <c r="AX500" s="21"/>
      <c r="AY500" s="21"/>
    </row>
    <row r="501" spans="1:51" s="5" customFormat="1" hidden="1" outlineLevel="1" x14ac:dyDescent="0.2">
      <c r="A501" s="33"/>
      <c r="D501" s="5">
        <v>9794</v>
      </c>
      <c r="E501" s="5">
        <v>1</v>
      </c>
      <c r="G501" s="6">
        <f>IF(AND(H501&gt;0.5,E501=1),1,0)+IF(AND(H501&lt;0.5,E501=0),1,0)</f>
        <v>1</v>
      </c>
      <c r="H501" s="7">
        <v>0.75367646267233301</v>
      </c>
      <c r="I501" s="7">
        <f t="shared" si="78"/>
        <v>0.24632353732766699</v>
      </c>
      <c r="K501" s="8">
        <v>1.0299999713897701</v>
      </c>
      <c r="L501" s="8">
        <v>18</v>
      </c>
      <c r="M501" s="9">
        <f t="shared" si="79"/>
        <v>0.97087381337565348</v>
      </c>
      <c r="N501" s="9">
        <f t="shared" si="80"/>
        <v>5.5555555555555552E-2</v>
      </c>
      <c r="P501" s="10">
        <f t="shared" si="81"/>
        <v>0</v>
      </c>
      <c r="Q501" s="10">
        <f t="shared" si="82"/>
        <v>0</v>
      </c>
      <c r="S501" s="11">
        <f>IF(AND(P501&gt;1,E501=1),K501-1,IF(P501&lt;1,0,-1))</f>
        <v>0</v>
      </c>
      <c r="T501" s="11">
        <f>IF(AND(Q501&gt;1,E501=0),L501-1,IF(Q501&lt;1,0,-1))</f>
        <v>0</v>
      </c>
      <c r="U501" s="11">
        <f t="shared" si="88"/>
        <v>0</v>
      </c>
      <c r="V501" s="11">
        <f>V500+U501</f>
        <v>37</v>
      </c>
      <c r="W501" s="11">
        <f>W500+SUM(S501:T501)</f>
        <v>-5.5099999904632586</v>
      </c>
      <c r="X501" s="12">
        <f t="shared" si="83"/>
        <v>-0.14891891866116916</v>
      </c>
      <c r="Y501" s="13">
        <f>IF(AND(P501&gt;1,E501=1),1/K501*K501-1/K501,IF(P501&lt;1,0,-1/K501))</f>
        <v>0</v>
      </c>
      <c r="Z501" s="13">
        <f>IF(AND(Q501&gt;1,E501=0),1/L501*L501-1/L501,IF(Q501&lt;1,0,-1/L501))</f>
        <v>0</v>
      </c>
      <c r="AA501" s="13">
        <f>IF(P501&gt;1,1/K501)+IF(Q501&gt;1,1/L501)</f>
        <v>0</v>
      </c>
      <c r="AB501" s="13">
        <f>AB500+AA501</f>
        <v>14.819497721155708</v>
      </c>
      <c r="AC501" s="13">
        <f>AC500+SUM(Y501:Z501)</f>
        <v>0.18050227884429582</v>
      </c>
      <c r="AD501" s="14">
        <f t="shared" si="84"/>
        <v>1.218005375355051E-2</v>
      </c>
      <c r="AE501" s="15">
        <f>IF(AND(P501&gt;1,E501=1),1/(2*K501*(1-H501))*K501-1/(2*K501*(1-H501)),IF(P501&lt;1,0,-1/(2*K501*(1-H501))))</f>
        <v>0</v>
      </c>
      <c r="AF501" s="15">
        <f>IF(AND(Q501&gt;1,E501=0),1/(2*L501*(1-I501))*L501-1/(2*L501*(1-I501)),IF(Q501&lt;1,0,-1/(2*L501*(1-I501))))</f>
        <v>0</v>
      </c>
      <c r="AG501" s="15">
        <f>IF(P501&gt;1,1/(2*K501*(1-H501)),0)+IF(Q501&gt;1,1/(2*L501*(1-I501)),0)</f>
        <v>0</v>
      </c>
      <c r="AH501" s="15">
        <f>AH500+AG501</f>
        <v>17.74429584058581</v>
      </c>
      <c r="AI501" s="15">
        <f>AI500+SUM(AE501:AF501)</f>
        <v>1.6347548753356174</v>
      </c>
      <c r="AJ501" s="16">
        <f t="shared" si="85"/>
        <v>9.2128472722851518E-2</v>
      </c>
      <c r="AK501" s="17">
        <f>IF(AND(P501&gt;1,E501=1),(P501-1)/(K501-1)*K501-(P501-1)/(K501-1),IF(P501&lt;1,0,-(P501-1)/(K501-1)))</f>
        <v>0</v>
      </c>
      <c r="AL501" s="17">
        <f>IF(AND(Q501&gt;1,E501=0),(Q501-1)/(L501-1)*L501-(Q501-1)/(L501-1),IF(Q501&lt;1,0,-(Q501-1)/(L501-1)))</f>
        <v>0</v>
      </c>
      <c r="AM501" s="17">
        <f>IF(P501&gt;1,(P501-1)/(K501-1),0)+IF(Q501&gt;1,(Q501-1)/(L501-1),0)</f>
        <v>0</v>
      </c>
      <c r="AN501" s="17">
        <f>AN500+AM501</f>
        <v>6.6521931602531685</v>
      </c>
      <c r="AO501" s="17">
        <f>AO500+SUM(AK501:AL501)</f>
        <v>-0.64675744330824991</v>
      </c>
      <c r="AP501" s="19">
        <f t="shared" si="86"/>
        <v>-9.7224693830693834E-2</v>
      </c>
      <c r="AR501" s="20">
        <f t="shared" si="87"/>
        <v>0</v>
      </c>
      <c r="AV501" s="21"/>
      <c r="AW501" s="21"/>
      <c r="AX501" s="21"/>
      <c r="AY501" s="21"/>
    </row>
    <row r="502" spans="1:51" s="5" customFormat="1" hidden="1" outlineLevel="1" x14ac:dyDescent="0.2">
      <c r="A502" s="33"/>
      <c r="D502" s="5">
        <v>9795</v>
      </c>
      <c r="E502" s="5">
        <v>1</v>
      </c>
      <c r="G502" s="6">
        <f>IF(AND(H502&gt;0.5,E502=1),1,0)+IF(AND(H502&lt;0.5,E502=0),1,0)</f>
        <v>1</v>
      </c>
      <c r="H502" s="7">
        <v>0.50218179959036302</v>
      </c>
      <c r="I502" s="7">
        <f t="shared" si="78"/>
        <v>0.49781820040963698</v>
      </c>
      <c r="K502" s="8">
        <v>1.87999999523163</v>
      </c>
      <c r="L502" s="8">
        <v>2.0199999809265101</v>
      </c>
      <c r="M502" s="9">
        <f t="shared" si="79"/>
        <v>0.53191489496615263</v>
      </c>
      <c r="N502" s="9">
        <f t="shared" si="80"/>
        <v>0.49504950962491179</v>
      </c>
      <c r="P502" s="10">
        <f t="shared" si="81"/>
        <v>0</v>
      </c>
      <c r="Q502" s="10">
        <f t="shared" si="82"/>
        <v>0</v>
      </c>
      <c r="S502" s="11">
        <f>IF(AND(P502&gt;1,E502=1),K502-1,IF(P502&lt;1,0,-1))</f>
        <v>0</v>
      </c>
      <c r="T502" s="11">
        <f>IF(AND(Q502&gt;1,E502=0),L502-1,IF(Q502&lt;1,0,-1))</f>
        <v>0</v>
      </c>
      <c r="U502" s="11">
        <f t="shared" si="88"/>
        <v>0</v>
      </c>
      <c r="V502" s="11">
        <f>V501+U502</f>
        <v>37</v>
      </c>
      <c r="W502" s="11">
        <f>W501+SUM(S502:T502)</f>
        <v>-5.5099999904632586</v>
      </c>
      <c r="X502" s="12">
        <f t="shared" si="83"/>
        <v>-0.14891891866116916</v>
      </c>
      <c r="Y502" s="13">
        <f>IF(AND(P502&gt;1,E502=1),1/K502*K502-1/K502,IF(P502&lt;1,0,-1/K502))</f>
        <v>0</v>
      </c>
      <c r="Z502" s="13">
        <f>IF(AND(Q502&gt;1,E502=0),1/L502*L502-1/L502,IF(Q502&lt;1,0,-1/L502))</f>
        <v>0</v>
      </c>
      <c r="AA502" s="13">
        <f>IF(P502&gt;1,1/K502)+IF(Q502&gt;1,1/L502)</f>
        <v>0</v>
      </c>
      <c r="AB502" s="13">
        <f>AB501+AA502</f>
        <v>14.819497721155708</v>
      </c>
      <c r="AC502" s="13">
        <f>AC501+SUM(Y502:Z502)</f>
        <v>0.18050227884429582</v>
      </c>
      <c r="AD502" s="14">
        <f t="shared" si="84"/>
        <v>1.218005375355051E-2</v>
      </c>
      <c r="AE502" s="15">
        <f>IF(AND(P502&gt;1,E502=1),1/(2*K502*(1-H502))*K502-1/(2*K502*(1-H502)),IF(P502&lt;1,0,-1/(2*K502*(1-H502))))</f>
        <v>0</v>
      </c>
      <c r="AF502" s="15">
        <f>IF(AND(Q502&gt;1,E502=0),1/(2*L502*(1-I502))*L502-1/(2*L502*(1-I502)),IF(Q502&lt;1,0,-1/(2*L502*(1-I502))))</f>
        <v>0</v>
      </c>
      <c r="AG502" s="15">
        <f>IF(P502&gt;1,1/(2*K502*(1-H502)),0)+IF(Q502&gt;1,1/(2*L502*(1-I502)),0)</f>
        <v>0</v>
      </c>
      <c r="AH502" s="15">
        <f>AH501+AG502</f>
        <v>17.74429584058581</v>
      </c>
      <c r="AI502" s="15">
        <f>AI501+SUM(AE502:AF502)</f>
        <v>1.6347548753356174</v>
      </c>
      <c r="AJ502" s="16">
        <f t="shared" si="85"/>
        <v>9.2128472722851518E-2</v>
      </c>
      <c r="AK502" s="17">
        <f>IF(AND(P502&gt;1,E502=1),(P502-1)/(K502-1)*K502-(P502-1)/(K502-1),IF(P502&lt;1,0,-(P502-1)/(K502-1)))</f>
        <v>0</v>
      </c>
      <c r="AL502" s="17">
        <f>IF(AND(Q502&gt;1,E502=0),(Q502-1)/(L502-1)*L502-(Q502-1)/(L502-1),IF(Q502&lt;1,0,-(Q502-1)/(L502-1)))</f>
        <v>0</v>
      </c>
      <c r="AM502" s="17">
        <f>IF(P502&gt;1,(P502-1)/(K502-1),0)+IF(Q502&gt;1,(Q502-1)/(L502-1),0)</f>
        <v>0</v>
      </c>
      <c r="AN502" s="17">
        <f>AN501+AM502</f>
        <v>6.6521931602531685</v>
      </c>
      <c r="AO502" s="17">
        <f>AO501+SUM(AK502:AL502)</f>
        <v>-0.64675744330824991</v>
      </c>
      <c r="AP502" s="19">
        <f t="shared" si="86"/>
        <v>-9.7224693830693834E-2</v>
      </c>
      <c r="AR502" s="20">
        <f t="shared" si="87"/>
        <v>0</v>
      </c>
      <c r="AV502" s="21"/>
      <c r="AW502" s="21"/>
      <c r="AX502" s="21"/>
      <c r="AY502" s="21"/>
    </row>
    <row r="503" spans="1:51" s="5" customFormat="1" hidden="1" outlineLevel="1" x14ac:dyDescent="0.2">
      <c r="A503" s="33"/>
      <c r="D503" s="5">
        <v>9796</v>
      </c>
      <c r="E503" s="5">
        <v>0</v>
      </c>
      <c r="G503" s="6">
        <f>IF(AND(H503&gt;0.5,E503=1),1,0)+IF(AND(H503&lt;0.5,E503=0),1,0)</f>
        <v>1</v>
      </c>
      <c r="H503" s="7">
        <v>0.33908867885128702</v>
      </c>
      <c r="I503" s="7">
        <f t="shared" si="78"/>
        <v>0.66091132114871298</v>
      </c>
      <c r="K503" s="8">
        <v>2.3499999046325701</v>
      </c>
      <c r="L503" s="8">
        <v>1.70000004768372</v>
      </c>
      <c r="M503" s="9">
        <f t="shared" si="79"/>
        <v>0.42553193216250496</v>
      </c>
      <c r="N503" s="9">
        <f t="shared" si="80"/>
        <v>0.58823527761809047</v>
      </c>
      <c r="P503" s="10">
        <f t="shared" si="81"/>
        <v>0</v>
      </c>
      <c r="Q503" s="10">
        <f t="shared" si="82"/>
        <v>1.1235492774675224</v>
      </c>
      <c r="S503" s="11">
        <f>IF(AND(P503&gt;1,E503=1),K503-1,IF(P503&lt;1,0,-1))</f>
        <v>0</v>
      </c>
      <c r="T503" s="11">
        <f>IF(AND(Q503&gt;1,E503=0),L503-1,IF(Q503&lt;1,0,-1))</f>
        <v>0.70000004768372004</v>
      </c>
      <c r="U503" s="11">
        <f t="shared" si="88"/>
        <v>1</v>
      </c>
      <c r="V503" s="11">
        <f>V502+U503</f>
        <v>38</v>
      </c>
      <c r="W503" s="11">
        <f>W502+SUM(S503:T503)</f>
        <v>-4.8099999427795384</v>
      </c>
      <c r="X503" s="12">
        <f t="shared" si="83"/>
        <v>-0.12657894586261942</v>
      </c>
      <c r="Y503" s="13">
        <f>IF(AND(P503&gt;1,E503=1),1/K503*K503-1/K503,IF(P503&lt;1,0,-1/K503))</f>
        <v>0</v>
      </c>
      <c r="Z503" s="13">
        <f>IF(AND(Q503&gt;1,E503=0),1/L503*L503-1/L503,IF(Q503&lt;1,0,-1/L503))</f>
        <v>0.41176472238190953</v>
      </c>
      <c r="AA503" s="13">
        <f>IF(P503&gt;1,1/K503)+IF(Q503&gt;1,1/L503)</f>
        <v>0.58823527761809047</v>
      </c>
      <c r="AB503" s="13">
        <f>AB502+AA503</f>
        <v>15.407732998773799</v>
      </c>
      <c r="AC503" s="13">
        <f>AC502+SUM(Y503:Z503)</f>
        <v>0.59226700122620535</v>
      </c>
      <c r="AD503" s="14">
        <f t="shared" si="84"/>
        <v>3.8439594019012403E-2</v>
      </c>
      <c r="AE503" s="15">
        <f>IF(AND(P503&gt;1,E503=1),1/(2*K503*(1-H503))*K503-1/(2*K503*(1-H503)),IF(P503&lt;1,0,-1/(2*K503*(1-H503))))</f>
        <v>0</v>
      </c>
      <c r="AF503" s="15">
        <f>IF(AND(Q503&gt;1,E503=0),1/(2*L503*(1-I503))*L503-1/(2*L503*(1-I503)),IF(Q503&lt;1,0,-1/(2*L503*(1-I503))))</f>
        <v>0.60716377169657132</v>
      </c>
      <c r="AG503" s="15">
        <f>IF(P503&gt;1,1/(2*K503*(1-H503)),0)+IF(Q503&gt;1,1/(2*L503*(1-I503)),0)</f>
        <v>0.86737675762402977</v>
      </c>
      <c r="AH503" s="15">
        <f>AH502+AG503</f>
        <v>18.611672598209839</v>
      </c>
      <c r="AI503" s="15">
        <f>AI502+SUM(AE503:AF503)</f>
        <v>2.2419186470321888</v>
      </c>
      <c r="AJ503" s="16">
        <f t="shared" si="85"/>
        <v>0.12045766629528114</v>
      </c>
      <c r="AK503" s="17">
        <f>IF(AND(P503&gt;1,E503=1),(P503-1)/(K503-1)*K503-(P503-1)/(K503-1),IF(P503&lt;1,0,-(P503-1)/(K503-1)))</f>
        <v>0</v>
      </c>
      <c r="AL503" s="17">
        <f>IF(AND(Q503&gt;1,E503=0),(Q503-1)/(L503-1)*L503-(Q503-1)/(L503-1),IF(Q503&lt;1,0,-(Q503-1)/(L503-1)))</f>
        <v>0.12354927746752245</v>
      </c>
      <c r="AM503" s="17">
        <f>IF(P503&gt;1,(P503-1)/(K503-1),0)+IF(Q503&gt;1,(Q503-1)/(L503-1),0)</f>
        <v>0.17649895578770805</v>
      </c>
      <c r="AN503" s="17">
        <f>AN502+AM503</f>
        <v>6.8286921160408767</v>
      </c>
      <c r="AO503" s="17">
        <f>AO502+SUM(AK503:AL503)</f>
        <v>-0.52320816584072749</v>
      </c>
      <c r="AP503" s="19">
        <f t="shared" si="86"/>
        <v>-7.6619088538446498E-2</v>
      </c>
      <c r="AR503" s="20">
        <f t="shared" si="87"/>
        <v>1</v>
      </c>
      <c r="AV503" s="21"/>
      <c r="AW503" s="21"/>
      <c r="AX503" s="21"/>
      <c r="AY503" s="21"/>
    </row>
    <row r="504" spans="1:51" s="5" customFormat="1" hidden="1" outlineLevel="1" x14ac:dyDescent="0.2">
      <c r="A504" s="33"/>
      <c r="D504" s="5">
        <v>9797</v>
      </c>
      <c r="E504" s="5">
        <v>1</v>
      </c>
      <c r="G504" s="6">
        <f>IF(AND(H504&gt;0.5,E504=1),1,0)+IF(AND(H504&lt;0.5,E504=0),1,0)</f>
        <v>1</v>
      </c>
      <c r="H504" s="7">
        <v>0.69754797848220595</v>
      </c>
      <c r="I504" s="7">
        <f t="shared" si="78"/>
        <v>0.30245202151779405</v>
      </c>
      <c r="K504" s="8">
        <v>1.33000004291534</v>
      </c>
      <c r="L504" s="8">
        <v>4.1999998092651403</v>
      </c>
      <c r="M504" s="9">
        <f t="shared" si="79"/>
        <v>0.75187967498708874</v>
      </c>
      <c r="N504" s="9">
        <f t="shared" si="80"/>
        <v>0.23809524890787237</v>
      </c>
      <c r="P504" s="10">
        <f t="shared" si="81"/>
        <v>0</v>
      </c>
      <c r="Q504" s="10">
        <f t="shared" si="82"/>
        <v>1.2702984326865912</v>
      </c>
      <c r="S504" s="11">
        <f>IF(AND(P504&gt;1,E504=1),K504-1,IF(P504&lt;1,0,-1))</f>
        <v>0</v>
      </c>
      <c r="T504" s="11">
        <f>IF(AND(Q504&gt;1,E504=0),L504-1,IF(Q504&lt;1,0,-1))</f>
        <v>-1</v>
      </c>
      <c r="U504" s="11">
        <f t="shared" si="88"/>
        <v>1</v>
      </c>
      <c r="V504" s="11">
        <f>V503+U504</f>
        <v>39</v>
      </c>
      <c r="W504" s="11">
        <f>W503+SUM(S504:T504)</f>
        <v>-5.8099999427795384</v>
      </c>
      <c r="X504" s="12">
        <f t="shared" si="83"/>
        <v>-0.14897435750716764</v>
      </c>
      <c r="Y504" s="13">
        <f>IF(AND(P504&gt;1,E504=1),1/K504*K504-1/K504,IF(P504&lt;1,0,-1/K504))</f>
        <v>0</v>
      </c>
      <c r="Z504" s="13">
        <f>IF(AND(Q504&gt;1,E504=0),1/L504*L504-1/L504,IF(Q504&lt;1,0,-1/L504))</f>
        <v>-0.23809524890787237</v>
      </c>
      <c r="AA504" s="13">
        <f>IF(P504&gt;1,1/K504)+IF(Q504&gt;1,1/L504)</f>
        <v>0.23809524890787237</v>
      </c>
      <c r="AB504" s="13">
        <f>AB503+AA504</f>
        <v>15.645828247681671</v>
      </c>
      <c r="AC504" s="13">
        <f>AC503+SUM(Y504:Z504)</f>
        <v>0.35417175231833298</v>
      </c>
      <c r="AD504" s="14">
        <f t="shared" si="84"/>
        <v>2.2636817093451896E-2</v>
      </c>
      <c r="AE504" s="15">
        <f>IF(AND(P504&gt;1,E504=1),1/(2*K504*(1-H504))*K504-1/(2*K504*(1-H504)),IF(P504&lt;1,0,-1/(2*K504*(1-H504))))</f>
        <v>0</v>
      </c>
      <c r="AF504" s="15">
        <f>IF(AND(Q504&gt;1,E504=0),1/(2*L504*(1-I504))*L504-1/(2*L504*(1-I504)),IF(Q504&lt;1,0,-1/(2*L504*(1-I504))))</f>
        <v>-0.17066585830120504</v>
      </c>
      <c r="AG504" s="15">
        <f>IF(P504&gt;1,1/(2*K504*(1-H504)),0)+IF(Q504&gt;1,1/(2*L504*(1-I504)),0)</f>
        <v>0.17066585830120504</v>
      </c>
      <c r="AH504" s="15">
        <f>AH503+AG504</f>
        <v>18.782338456511045</v>
      </c>
      <c r="AI504" s="15">
        <f>AI503+SUM(AE504:AF504)</f>
        <v>2.071252788730984</v>
      </c>
      <c r="AJ504" s="16">
        <f t="shared" si="85"/>
        <v>0.11027661936381344</v>
      </c>
      <c r="AK504" s="17">
        <f>IF(AND(P504&gt;1,E504=1),(P504-1)/(K504-1)*K504-(P504-1)/(K504-1),IF(P504&lt;1,0,-(P504-1)/(K504-1)))</f>
        <v>0</v>
      </c>
      <c r="AL504" s="17">
        <f>IF(AND(Q504&gt;1,E504=0),(Q504-1)/(L504-1)*L504-(Q504-1)/(L504-1),IF(Q504&lt;1,0,-(Q504-1)/(L504-1)))</f>
        <v>-8.4468265249260585E-2</v>
      </c>
      <c r="AM504" s="17">
        <f>IF(P504&gt;1,(P504-1)/(K504-1),0)+IF(Q504&gt;1,(Q504-1)/(L504-1),0)</f>
        <v>8.4468265249260585E-2</v>
      </c>
      <c r="AN504" s="17">
        <f>AN503+AM504</f>
        <v>6.9131603812901377</v>
      </c>
      <c r="AO504" s="17">
        <f>AO503+SUM(AK504:AL504)</f>
        <v>-0.60767643108998803</v>
      </c>
      <c r="AP504" s="19">
        <f t="shared" si="86"/>
        <v>-8.7901393512381257E-2</v>
      </c>
      <c r="AR504" s="20">
        <f t="shared" si="87"/>
        <v>1</v>
      </c>
      <c r="AV504" s="21"/>
      <c r="AW504" s="21"/>
      <c r="AX504" s="21"/>
      <c r="AY504" s="21"/>
    </row>
    <row r="505" spans="1:51" s="5" customFormat="1" hidden="1" outlineLevel="1" x14ac:dyDescent="0.2">
      <c r="A505" s="33"/>
      <c r="D505" s="5">
        <v>9798</v>
      </c>
      <c r="E505" s="5">
        <v>1</v>
      </c>
      <c r="G505" s="6">
        <f>IF(AND(H505&gt;0.5,E505=1),1,0)+IF(AND(H505&lt;0.5,E505=0),1,0)</f>
        <v>1</v>
      </c>
      <c r="H505" s="7">
        <v>0.75367646267233301</v>
      </c>
      <c r="I505" s="7">
        <f t="shared" si="78"/>
        <v>0.24632353732766699</v>
      </c>
      <c r="K505" s="8">
        <v>1.0700000524520901</v>
      </c>
      <c r="L505" s="8">
        <v>10.75</v>
      </c>
      <c r="M505" s="9">
        <f t="shared" si="79"/>
        <v>0.93457939343865182</v>
      </c>
      <c r="N505" s="9">
        <f t="shared" si="80"/>
        <v>9.3023255813953487E-2</v>
      </c>
      <c r="P505" s="10">
        <f t="shared" si="81"/>
        <v>0</v>
      </c>
      <c r="Q505" s="10">
        <f t="shared" si="82"/>
        <v>0</v>
      </c>
      <c r="S505" s="11">
        <f>IF(AND(P505&gt;1,E505=1),K505-1,IF(P505&lt;1,0,-1))</f>
        <v>0</v>
      </c>
      <c r="T505" s="11">
        <f>IF(AND(Q505&gt;1,E505=0),L505-1,IF(Q505&lt;1,0,-1))</f>
        <v>0</v>
      </c>
      <c r="U505" s="11">
        <f t="shared" si="88"/>
        <v>0</v>
      </c>
      <c r="V505" s="11">
        <f>V504+U505</f>
        <v>39</v>
      </c>
      <c r="W505" s="11">
        <f>W504+SUM(S505:T505)</f>
        <v>-5.8099999427795384</v>
      </c>
      <c r="X505" s="12">
        <f t="shared" si="83"/>
        <v>-0.14897435750716764</v>
      </c>
      <c r="Y505" s="13">
        <f>IF(AND(P505&gt;1,E505=1),1/K505*K505-1/K505,IF(P505&lt;1,0,-1/K505))</f>
        <v>0</v>
      </c>
      <c r="Z505" s="13">
        <f>IF(AND(Q505&gt;1,E505=0),1/L505*L505-1/L505,IF(Q505&lt;1,0,-1/L505))</f>
        <v>0</v>
      </c>
      <c r="AA505" s="13">
        <f>IF(P505&gt;1,1/K505)+IF(Q505&gt;1,1/L505)</f>
        <v>0</v>
      </c>
      <c r="AB505" s="13">
        <f>AB504+AA505</f>
        <v>15.645828247681671</v>
      </c>
      <c r="AC505" s="13">
        <f>AC504+SUM(Y505:Z505)</f>
        <v>0.35417175231833298</v>
      </c>
      <c r="AD505" s="14">
        <f t="shared" si="84"/>
        <v>2.2636817093451896E-2</v>
      </c>
      <c r="AE505" s="15">
        <f>IF(AND(P505&gt;1,E505=1),1/(2*K505*(1-H505))*K505-1/(2*K505*(1-H505)),IF(P505&lt;1,0,-1/(2*K505*(1-H505))))</f>
        <v>0</v>
      </c>
      <c r="AF505" s="15">
        <f>IF(AND(Q505&gt;1,E505=0),1/(2*L505*(1-I505))*L505-1/(2*L505*(1-I505)),IF(Q505&lt;1,0,-1/(2*L505*(1-I505))))</f>
        <v>0</v>
      </c>
      <c r="AG505" s="15">
        <f>IF(P505&gt;1,1/(2*K505*(1-H505)),0)+IF(Q505&gt;1,1/(2*L505*(1-I505)),0)</f>
        <v>0</v>
      </c>
      <c r="AH505" s="15">
        <f>AH504+AG505</f>
        <v>18.782338456511045</v>
      </c>
      <c r="AI505" s="15">
        <f>AI504+SUM(AE505:AF505)</f>
        <v>2.071252788730984</v>
      </c>
      <c r="AJ505" s="16">
        <f t="shared" si="85"/>
        <v>0.11027661936381344</v>
      </c>
      <c r="AK505" s="17">
        <f>IF(AND(P505&gt;1,E505=1),(P505-1)/(K505-1)*K505-(P505-1)/(K505-1),IF(P505&lt;1,0,-(P505-1)/(K505-1)))</f>
        <v>0</v>
      </c>
      <c r="AL505" s="17">
        <f>IF(AND(Q505&gt;1,E505=0),(Q505-1)/(L505-1)*L505-(Q505-1)/(L505-1),IF(Q505&lt;1,0,-(Q505-1)/(L505-1)))</f>
        <v>0</v>
      </c>
      <c r="AM505" s="17">
        <f>IF(P505&gt;1,(P505-1)/(K505-1),0)+IF(Q505&gt;1,(Q505-1)/(L505-1),0)</f>
        <v>0</v>
      </c>
      <c r="AN505" s="17">
        <f>AN504+AM505</f>
        <v>6.9131603812901377</v>
      </c>
      <c r="AO505" s="17">
        <f>AO504+SUM(AK505:AL505)</f>
        <v>-0.60767643108998803</v>
      </c>
      <c r="AP505" s="19">
        <f t="shared" si="86"/>
        <v>-8.7901393512381257E-2</v>
      </c>
      <c r="AR505" s="20">
        <f t="shared" si="87"/>
        <v>0</v>
      </c>
      <c r="AV505" s="21"/>
      <c r="AW505" s="21"/>
      <c r="AX505" s="21"/>
      <c r="AY505" s="21"/>
    </row>
    <row r="506" spans="1:51" s="5" customFormat="1" hidden="1" outlineLevel="1" x14ac:dyDescent="0.2">
      <c r="A506" s="33"/>
      <c r="D506" s="5">
        <v>9799</v>
      </c>
      <c r="E506" s="5">
        <v>0</v>
      </c>
      <c r="G506" s="6">
        <f>IF(AND(H506&gt;0.5,E506=1),1,0)+IF(AND(H506&lt;0.5,E506=0),1,0)</f>
        <v>0</v>
      </c>
      <c r="H506" s="7">
        <v>0.73164130842388997</v>
      </c>
      <c r="I506" s="7">
        <f t="shared" si="78"/>
        <v>0.26835869157611003</v>
      </c>
      <c r="K506" s="8">
        <v>1.6900000572204601</v>
      </c>
      <c r="L506" s="8">
        <v>2.28999996185303</v>
      </c>
      <c r="M506" s="9">
        <f t="shared" si="79"/>
        <v>0.591715956296888</v>
      </c>
      <c r="N506" s="9">
        <f t="shared" si="80"/>
        <v>0.43668122998168812</v>
      </c>
      <c r="P506" s="10">
        <f t="shared" si="81"/>
        <v>0</v>
      </c>
      <c r="Q506" s="10">
        <f t="shared" si="82"/>
        <v>0</v>
      </c>
      <c r="S506" s="11">
        <f>IF(AND(P506&gt;1,E506=1),K506-1,IF(P506&lt;1,0,-1))</f>
        <v>0</v>
      </c>
      <c r="T506" s="11">
        <f>IF(AND(Q506&gt;1,E506=0),L506-1,IF(Q506&lt;1,0,-1))</f>
        <v>0</v>
      </c>
      <c r="U506" s="11">
        <f t="shared" si="88"/>
        <v>0</v>
      </c>
      <c r="V506" s="11">
        <f>V505+U506</f>
        <v>39</v>
      </c>
      <c r="W506" s="11">
        <f>W505+SUM(S506:T506)</f>
        <v>-5.8099999427795384</v>
      </c>
      <c r="X506" s="12">
        <f t="shared" si="83"/>
        <v>-0.14897435750716764</v>
      </c>
      <c r="Y506" s="13">
        <f>IF(AND(P506&gt;1,E506=1),1/K506*K506-1/K506,IF(P506&lt;1,0,-1/K506))</f>
        <v>0</v>
      </c>
      <c r="Z506" s="13">
        <f>IF(AND(Q506&gt;1,E506=0),1/L506*L506-1/L506,IF(Q506&lt;1,0,-1/L506))</f>
        <v>0</v>
      </c>
      <c r="AA506" s="13">
        <f>IF(P506&gt;1,1/K506)+IF(Q506&gt;1,1/L506)</f>
        <v>0</v>
      </c>
      <c r="AB506" s="13">
        <f>AB505+AA506</f>
        <v>15.645828247681671</v>
      </c>
      <c r="AC506" s="13">
        <f>AC505+SUM(Y506:Z506)</f>
        <v>0.35417175231833298</v>
      </c>
      <c r="AD506" s="14">
        <f t="shared" si="84"/>
        <v>2.2636817093451896E-2</v>
      </c>
      <c r="AE506" s="15">
        <f>IF(AND(P506&gt;1,E506=1),1/(2*K506*(1-H506))*K506-1/(2*K506*(1-H506)),IF(P506&lt;1,0,-1/(2*K506*(1-H506))))</f>
        <v>0</v>
      </c>
      <c r="AF506" s="15">
        <f>IF(AND(Q506&gt;1,E506=0),1/(2*L506*(1-I506))*L506-1/(2*L506*(1-I506)),IF(Q506&lt;1,0,-1/(2*L506*(1-I506))))</f>
        <v>0</v>
      </c>
      <c r="AG506" s="15">
        <f>IF(P506&gt;1,1/(2*K506*(1-H506)),0)+IF(Q506&gt;1,1/(2*L506*(1-I506)),0)</f>
        <v>0</v>
      </c>
      <c r="AH506" s="15">
        <f>AH505+AG506</f>
        <v>18.782338456511045</v>
      </c>
      <c r="AI506" s="15">
        <f>AI505+SUM(AE506:AF506)</f>
        <v>2.071252788730984</v>
      </c>
      <c r="AJ506" s="16">
        <f t="shared" si="85"/>
        <v>0.11027661936381344</v>
      </c>
      <c r="AK506" s="17">
        <f>IF(AND(P506&gt;1,E506=1),(P506-1)/(K506-1)*K506-(P506-1)/(K506-1),IF(P506&lt;1,0,-(P506-1)/(K506-1)))</f>
        <v>0</v>
      </c>
      <c r="AL506" s="17">
        <f>IF(AND(Q506&gt;1,E506=0),(Q506-1)/(L506-1)*L506-(Q506-1)/(L506-1),IF(Q506&lt;1,0,-(Q506-1)/(L506-1)))</f>
        <v>0</v>
      </c>
      <c r="AM506" s="17">
        <f>IF(P506&gt;1,(P506-1)/(K506-1),0)+IF(Q506&gt;1,(Q506-1)/(L506-1),0)</f>
        <v>0</v>
      </c>
      <c r="AN506" s="17">
        <f>AN505+AM506</f>
        <v>6.9131603812901377</v>
      </c>
      <c r="AO506" s="17">
        <f>AO505+SUM(AK506:AL506)</f>
        <v>-0.60767643108998803</v>
      </c>
      <c r="AP506" s="19">
        <f t="shared" si="86"/>
        <v>-8.7901393512381257E-2</v>
      </c>
      <c r="AR506" s="20">
        <f t="shared" si="87"/>
        <v>0</v>
      </c>
      <c r="AV506" s="21"/>
      <c r="AW506" s="21"/>
      <c r="AX506" s="21"/>
      <c r="AY506" s="21"/>
    </row>
    <row r="507" spans="1:51" s="5" customFormat="1" hidden="1" outlineLevel="1" x14ac:dyDescent="0.2">
      <c r="A507" s="33"/>
      <c r="D507" s="5">
        <v>9802</v>
      </c>
      <c r="E507" s="5">
        <v>1</v>
      </c>
      <c r="G507" s="6">
        <f>IF(AND(H507&gt;0.5,E507=1),1,0)+IF(AND(H507&lt;0.5,E507=0),1,0)</f>
        <v>1</v>
      </c>
      <c r="H507" s="7">
        <v>0.70810122611623505</v>
      </c>
      <c r="I507" s="7">
        <f t="shared" si="78"/>
        <v>0.29189877388376495</v>
      </c>
      <c r="K507" s="8">
        <v>1.33000004291534</v>
      </c>
      <c r="L507" s="8">
        <v>3.6400001049041699</v>
      </c>
      <c r="M507" s="9">
        <f t="shared" si="79"/>
        <v>0.75187967498708874</v>
      </c>
      <c r="N507" s="9">
        <f t="shared" si="80"/>
        <v>0.27472526680774007</v>
      </c>
      <c r="P507" s="10">
        <f t="shared" si="81"/>
        <v>0</v>
      </c>
      <c r="Q507" s="10">
        <f t="shared" si="82"/>
        <v>0</v>
      </c>
      <c r="S507" s="11">
        <f>IF(AND(P507&gt;1,E507=1),K507-1,IF(P507&lt;1,0,-1))</f>
        <v>0</v>
      </c>
      <c r="T507" s="11">
        <f>IF(AND(Q507&gt;1,E507=0),L507-1,IF(Q507&lt;1,0,-1))</f>
        <v>0</v>
      </c>
      <c r="U507" s="11">
        <f t="shared" si="88"/>
        <v>0</v>
      </c>
      <c r="V507" s="11">
        <f>V506+U507</f>
        <v>39</v>
      </c>
      <c r="W507" s="11">
        <f>W506+SUM(S507:T507)</f>
        <v>-5.8099999427795384</v>
      </c>
      <c r="X507" s="12">
        <f t="shared" si="83"/>
        <v>-0.14897435750716764</v>
      </c>
      <c r="Y507" s="13">
        <f>IF(AND(P507&gt;1,E507=1),1/K507*K507-1/K507,IF(P507&lt;1,0,-1/K507))</f>
        <v>0</v>
      </c>
      <c r="Z507" s="13">
        <f>IF(AND(Q507&gt;1,E507=0),1/L507*L507-1/L507,IF(Q507&lt;1,0,-1/L507))</f>
        <v>0</v>
      </c>
      <c r="AA507" s="13">
        <f>IF(P507&gt;1,1/K507)+IF(Q507&gt;1,1/L507)</f>
        <v>0</v>
      </c>
      <c r="AB507" s="13">
        <f>AB506+AA507</f>
        <v>15.645828247681671</v>
      </c>
      <c r="AC507" s="13">
        <f>AC506+SUM(Y507:Z507)</f>
        <v>0.35417175231833298</v>
      </c>
      <c r="AD507" s="14">
        <f t="shared" si="84"/>
        <v>2.2636817093451896E-2</v>
      </c>
      <c r="AE507" s="15">
        <f>IF(AND(P507&gt;1,E507=1),1/(2*K507*(1-H507))*K507-1/(2*K507*(1-H507)),IF(P507&lt;1,0,-1/(2*K507*(1-H507))))</f>
        <v>0</v>
      </c>
      <c r="AF507" s="15">
        <f>IF(AND(Q507&gt;1,E507=0),1/(2*L507*(1-I507))*L507-1/(2*L507*(1-I507)),IF(Q507&lt;1,0,-1/(2*L507*(1-I507))))</f>
        <v>0</v>
      </c>
      <c r="AG507" s="15">
        <f>IF(P507&gt;1,1/(2*K507*(1-H507)),0)+IF(Q507&gt;1,1/(2*L507*(1-I507)),0)</f>
        <v>0</v>
      </c>
      <c r="AH507" s="15">
        <f>AH506+AG507</f>
        <v>18.782338456511045</v>
      </c>
      <c r="AI507" s="15">
        <f>AI506+SUM(AE507:AF507)</f>
        <v>2.071252788730984</v>
      </c>
      <c r="AJ507" s="16">
        <f t="shared" si="85"/>
        <v>0.11027661936381344</v>
      </c>
      <c r="AK507" s="17">
        <f>IF(AND(P507&gt;1,E507=1),(P507-1)/(K507-1)*K507-(P507-1)/(K507-1),IF(P507&lt;1,0,-(P507-1)/(K507-1)))</f>
        <v>0</v>
      </c>
      <c r="AL507" s="17">
        <f>IF(AND(Q507&gt;1,E507=0),(Q507-1)/(L507-1)*L507-(Q507-1)/(L507-1),IF(Q507&lt;1,0,-(Q507-1)/(L507-1)))</f>
        <v>0</v>
      </c>
      <c r="AM507" s="17">
        <f>IF(P507&gt;1,(P507-1)/(K507-1),0)+IF(Q507&gt;1,(Q507-1)/(L507-1),0)</f>
        <v>0</v>
      </c>
      <c r="AN507" s="17">
        <f>AN506+AM507</f>
        <v>6.9131603812901377</v>
      </c>
      <c r="AO507" s="17">
        <f>AO506+SUM(AK507:AL507)</f>
        <v>-0.60767643108998803</v>
      </c>
      <c r="AP507" s="19">
        <f t="shared" si="86"/>
        <v>-8.7901393512381257E-2</v>
      </c>
      <c r="AR507" s="20">
        <f t="shared" si="87"/>
        <v>0</v>
      </c>
      <c r="AV507" s="21"/>
      <c r="AW507" s="21"/>
      <c r="AX507" s="21"/>
      <c r="AY507" s="21"/>
    </row>
    <row r="508" spans="1:51" s="5" customFormat="1" hidden="1" outlineLevel="1" x14ac:dyDescent="0.2">
      <c r="A508" s="33"/>
      <c r="D508" s="5">
        <v>9803</v>
      </c>
      <c r="E508" s="5">
        <v>1</v>
      </c>
      <c r="G508" s="6">
        <f>IF(AND(H508&gt;0.5,E508=1),1,0)+IF(AND(H508&lt;0.5,E508=0),1,0)</f>
        <v>1</v>
      </c>
      <c r="H508" s="7">
        <v>0.571286583787043</v>
      </c>
      <c r="I508" s="7">
        <f t="shared" si="78"/>
        <v>0.428713416212957</v>
      </c>
      <c r="K508" s="8">
        <v>1.87999999523163</v>
      </c>
      <c r="L508" s="8">
        <v>2.03999996185303</v>
      </c>
      <c r="M508" s="9">
        <f t="shared" si="79"/>
        <v>0.53191489496615263</v>
      </c>
      <c r="N508" s="9">
        <f t="shared" si="80"/>
        <v>0.49019608759779187</v>
      </c>
      <c r="P508" s="10">
        <f t="shared" si="81"/>
        <v>0</v>
      </c>
      <c r="Q508" s="10">
        <f t="shared" si="82"/>
        <v>0</v>
      </c>
      <c r="S508" s="11">
        <f>IF(AND(P508&gt;1,E508=1),K508-1,IF(P508&lt;1,0,-1))</f>
        <v>0</v>
      </c>
      <c r="T508" s="11">
        <f>IF(AND(Q508&gt;1,E508=0),L508-1,IF(Q508&lt;1,0,-1))</f>
        <v>0</v>
      </c>
      <c r="U508" s="11">
        <f t="shared" si="88"/>
        <v>0</v>
      </c>
      <c r="V508" s="11">
        <f>V507+U508</f>
        <v>39</v>
      </c>
      <c r="W508" s="11">
        <f>W507+SUM(S508:T508)</f>
        <v>-5.8099999427795384</v>
      </c>
      <c r="X508" s="12">
        <f t="shared" si="83"/>
        <v>-0.14897435750716764</v>
      </c>
      <c r="Y508" s="13">
        <f>IF(AND(P508&gt;1,E508=1),1/K508*K508-1/K508,IF(P508&lt;1,0,-1/K508))</f>
        <v>0</v>
      </c>
      <c r="Z508" s="13">
        <f>IF(AND(Q508&gt;1,E508=0),1/L508*L508-1/L508,IF(Q508&lt;1,0,-1/L508))</f>
        <v>0</v>
      </c>
      <c r="AA508" s="13">
        <f>IF(P508&gt;1,1/K508)+IF(Q508&gt;1,1/L508)</f>
        <v>0</v>
      </c>
      <c r="AB508" s="13">
        <f>AB507+AA508</f>
        <v>15.645828247681671</v>
      </c>
      <c r="AC508" s="13">
        <f>AC507+SUM(Y508:Z508)</f>
        <v>0.35417175231833298</v>
      </c>
      <c r="AD508" s="14">
        <f t="shared" si="84"/>
        <v>2.2636817093451896E-2</v>
      </c>
      <c r="AE508" s="15">
        <f>IF(AND(P508&gt;1,E508=1),1/(2*K508*(1-H508))*K508-1/(2*K508*(1-H508)),IF(P508&lt;1,0,-1/(2*K508*(1-H508))))</f>
        <v>0</v>
      </c>
      <c r="AF508" s="15">
        <f>IF(AND(Q508&gt;1,E508=0),1/(2*L508*(1-I508))*L508-1/(2*L508*(1-I508)),IF(Q508&lt;1,0,-1/(2*L508*(1-I508))))</f>
        <v>0</v>
      </c>
      <c r="AG508" s="15">
        <f>IF(P508&gt;1,1/(2*K508*(1-H508)),0)+IF(Q508&gt;1,1/(2*L508*(1-I508)),0)</f>
        <v>0</v>
      </c>
      <c r="AH508" s="15">
        <f>AH507+AG508</f>
        <v>18.782338456511045</v>
      </c>
      <c r="AI508" s="15">
        <f>AI507+SUM(AE508:AF508)</f>
        <v>2.071252788730984</v>
      </c>
      <c r="AJ508" s="16">
        <f t="shared" si="85"/>
        <v>0.11027661936381344</v>
      </c>
      <c r="AK508" s="17">
        <f>IF(AND(P508&gt;1,E508=1),(P508-1)/(K508-1)*K508-(P508-1)/(K508-1),IF(P508&lt;1,0,-(P508-1)/(K508-1)))</f>
        <v>0</v>
      </c>
      <c r="AL508" s="17">
        <f>IF(AND(Q508&gt;1,E508=0),(Q508-1)/(L508-1)*L508-(Q508-1)/(L508-1),IF(Q508&lt;1,0,-(Q508-1)/(L508-1)))</f>
        <v>0</v>
      </c>
      <c r="AM508" s="17">
        <f>IF(P508&gt;1,(P508-1)/(K508-1),0)+IF(Q508&gt;1,(Q508-1)/(L508-1),0)</f>
        <v>0</v>
      </c>
      <c r="AN508" s="17">
        <f>AN507+AM508</f>
        <v>6.9131603812901377</v>
      </c>
      <c r="AO508" s="17">
        <f>AO507+SUM(AK508:AL508)</f>
        <v>-0.60767643108998803</v>
      </c>
      <c r="AP508" s="19">
        <f t="shared" si="86"/>
        <v>-8.7901393512381257E-2</v>
      </c>
      <c r="AR508" s="20">
        <f t="shared" si="87"/>
        <v>0</v>
      </c>
      <c r="AV508" s="21"/>
      <c r="AW508" s="21"/>
      <c r="AX508" s="21"/>
      <c r="AY508" s="21"/>
    </row>
    <row r="509" spans="1:51" s="5" customFormat="1" hidden="1" outlineLevel="1" x14ac:dyDescent="0.2">
      <c r="A509" s="33"/>
      <c r="D509" s="5">
        <v>9804</v>
      </c>
      <c r="E509" s="5">
        <v>1</v>
      </c>
      <c r="G509" s="6">
        <f>IF(AND(H509&gt;0.5,E509=1),1,0)+IF(AND(H509&lt;0.5,E509=0),1,0)</f>
        <v>1</v>
      </c>
      <c r="H509" s="7">
        <v>0.75367646267233301</v>
      </c>
      <c r="I509" s="7">
        <f t="shared" si="78"/>
        <v>0.24632353732766699</v>
      </c>
      <c r="K509" s="8">
        <v>1.45000004768372</v>
      </c>
      <c r="L509" s="8">
        <v>2.9700000286102299</v>
      </c>
      <c r="M509" s="9">
        <f t="shared" si="79"/>
        <v>0.6896551497342599</v>
      </c>
      <c r="N509" s="9">
        <f t="shared" si="80"/>
        <v>0.33670033345687744</v>
      </c>
      <c r="P509" s="10">
        <f t="shared" si="81"/>
        <v>0</v>
      </c>
      <c r="Q509" s="10">
        <f t="shared" si="82"/>
        <v>0</v>
      </c>
      <c r="S509" s="11">
        <f>IF(AND(P509&gt;1,E509=1),K509-1,IF(P509&lt;1,0,-1))</f>
        <v>0</v>
      </c>
      <c r="T509" s="11">
        <f>IF(AND(Q509&gt;1,E509=0),L509-1,IF(Q509&lt;1,0,-1))</f>
        <v>0</v>
      </c>
      <c r="U509" s="11">
        <f t="shared" si="88"/>
        <v>0</v>
      </c>
      <c r="V509" s="11">
        <f>V508+U509</f>
        <v>39</v>
      </c>
      <c r="W509" s="11">
        <f>W508+SUM(S509:T509)</f>
        <v>-5.8099999427795384</v>
      </c>
      <c r="X509" s="12">
        <f t="shared" si="83"/>
        <v>-0.14897435750716764</v>
      </c>
      <c r="Y509" s="13">
        <f>IF(AND(P509&gt;1,E509=1),1/K509*K509-1/K509,IF(P509&lt;1,0,-1/K509))</f>
        <v>0</v>
      </c>
      <c r="Z509" s="13">
        <f>IF(AND(Q509&gt;1,E509=0),1/L509*L509-1/L509,IF(Q509&lt;1,0,-1/L509))</f>
        <v>0</v>
      </c>
      <c r="AA509" s="13">
        <f>IF(P509&gt;1,1/K509)+IF(Q509&gt;1,1/L509)</f>
        <v>0</v>
      </c>
      <c r="AB509" s="13">
        <f>AB508+AA509</f>
        <v>15.645828247681671</v>
      </c>
      <c r="AC509" s="13">
        <f>AC508+SUM(Y509:Z509)</f>
        <v>0.35417175231833298</v>
      </c>
      <c r="AD509" s="14">
        <f t="shared" si="84"/>
        <v>2.2636817093451896E-2</v>
      </c>
      <c r="AE509" s="15">
        <f>IF(AND(P509&gt;1,E509=1),1/(2*K509*(1-H509))*K509-1/(2*K509*(1-H509)),IF(P509&lt;1,0,-1/(2*K509*(1-H509))))</f>
        <v>0</v>
      </c>
      <c r="AF509" s="15">
        <f>IF(AND(Q509&gt;1,E509=0),1/(2*L509*(1-I509))*L509-1/(2*L509*(1-I509)),IF(Q509&lt;1,0,-1/(2*L509*(1-I509))))</f>
        <v>0</v>
      </c>
      <c r="AG509" s="15">
        <f>IF(P509&gt;1,1/(2*K509*(1-H509)),0)+IF(Q509&gt;1,1/(2*L509*(1-I509)),0)</f>
        <v>0</v>
      </c>
      <c r="AH509" s="15">
        <f>AH508+AG509</f>
        <v>18.782338456511045</v>
      </c>
      <c r="AI509" s="15">
        <f>AI508+SUM(AE509:AF509)</f>
        <v>2.071252788730984</v>
      </c>
      <c r="AJ509" s="16">
        <f t="shared" si="85"/>
        <v>0.11027661936381344</v>
      </c>
      <c r="AK509" s="17">
        <f>IF(AND(P509&gt;1,E509=1),(P509-1)/(K509-1)*K509-(P509-1)/(K509-1),IF(P509&lt;1,0,-(P509-1)/(K509-1)))</f>
        <v>0</v>
      </c>
      <c r="AL509" s="17">
        <f>IF(AND(Q509&gt;1,E509=0),(Q509-1)/(L509-1)*L509-(Q509-1)/(L509-1),IF(Q509&lt;1,0,-(Q509-1)/(L509-1)))</f>
        <v>0</v>
      </c>
      <c r="AM509" s="17">
        <f>IF(P509&gt;1,(P509-1)/(K509-1),0)+IF(Q509&gt;1,(Q509-1)/(L509-1),0)</f>
        <v>0</v>
      </c>
      <c r="AN509" s="17">
        <f>AN508+AM509</f>
        <v>6.9131603812901377</v>
      </c>
      <c r="AO509" s="17">
        <f>AO508+SUM(AK509:AL509)</f>
        <v>-0.60767643108998803</v>
      </c>
      <c r="AP509" s="19">
        <f t="shared" si="86"/>
        <v>-8.7901393512381257E-2</v>
      </c>
      <c r="AR509" s="20">
        <f t="shared" si="87"/>
        <v>0</v>
      </c>
      <c r="AV509" s="21"/>
      <c r="AW509" s="21"/>
      <c r="AX509" s="21"/>
      <c r="AY509" s="21"/>
    </row>
    <row r="510" spans="1:51" s="5" customFormat="1" hidden="1" outlineLevel="1" x14ac:dyDescent="0.2">
      <c r="A510" s="33"/>
      <c r="D510" s="5">
        <v>9805</v>
      </c>
      <c r="E510" s="5">
        <v>1</v>
      </c>
      <c r="G510" s="6">
        <f>IF(AND(H510&gt;0.5,E510=1),1,0)+IF(AND(H510&lt;0.5,E510=0),1,0)</f>
        <v>0</v>
      </c>
      <c r="H510" s="7">
        <v>0.29375294685493802</v>
      </c>
      <c r="I510" s="7">
        <f t="shared" si="78"/>
        <v>0.70624705314506198</v>
      </c>
      <c r="K510" s="8">
        <v>3.3499999046325701</v>
      </c>
      <c r="L510" s="8">
        <v>1.37999999523163</v>
      </c>
      <c r="M510" s="9">
        <f t="shared" si="79"/>
        <v>0.29850747118444487</v>
      </c>
      <c r="N510" s="9">
        <f t="shared" si="80"/>
        <v>0.72463768366329029</v>
      </c>
      <c r="P510" s="10">
        <f t="shared" si="81"/>
        <v>0</v>
      </c>
      <c r="Q510" s="10">
        <f t="shared" si="82"/>
        <v>0</v>
      </c>
      <c r="S510" s="11">
        <f>IF(AND(P510&gt;1,E510=1),K510-1,IF(P510&lt;1,0,-1))</f>
        <v>0</v>
      </c>
      <c r="T510" s="11">
        <f>IF(AND(Q510&gt;1,E510=0),L510-1,IF(Q510&lt;1,0,-1))</f>
        <v>0</v>
      </c>
      <c r="U510" s="11">
        <f t="shared" si="88"/>
        <v>0</v>
      </c>
      <c r="V510" s="11">
        <f>V509+U510</f>
        <v>39</v>
      </c>
      <c r="W510" s="11">
        <f>W509+SUM(S510:T510)</f>
        <v>-5.8099999427795384</v>
      </c>
      <c r="X510" s="12">
        <f t="shared" si="83"/>
        <v>-0.14897435750716764</v>
      </c>
      <c r="Y510" s="13">
        <f>IF(AND(P510&gt;1,E510=1),1/K510*K510-1/K510,IF(P510&lt;1,0,-1/K510))</f>
        <v>0</v>
      </c>
      <c r="Z510" s="13">
        <f>IF(AND(Q510&gt;1,E510=0),1/L510*L510-1/L510,IF(Q510&lt;1,0,-1/L510))</f>
        <v>0</v>
      </c>
      <c r="AA510" s="13">
        <f>IF(P510&gt;1,1/K510)+IF(Q510&gt;1,1/L510)</f>
        <v>0</v>
      </c>
      <c r="AB510" s="13">
        <f>AB509+AA510</f>
        <v>15.645828247681671</v>
      </c>
      <c r="AC510" s="13">
        <f>AC509+SUM(Y510:Z510)</f>
        <v>0.35417175231833298</v>
      </c>
      <c r="AD510" s="14">
        <f t="shared" si="84"/>
        <v>2.2636817093451896E-2</v>
      </c>
      <c r="AE510" s="15">
        <f>IF(AND(P510&gt;1,E510=1),1/(2*K510*(1-H510))*K510-1/(2*K510*(1-H510)),IF(P510&lt;1,0,-1/(2*K510*(1-H510))))</f>
        <v>0</v>
      </c>
      <c r="AF510" s="15">
        <f>IF(AND(Q510&gt;1,E510=0),1/(2*L510*(1-I510))*L510-1/(2*L510*(1-I510)),IF(Q510&lt;1,0,-1/(2*L510*(1-I510))))</f>
        <v>0</v>
      </c>
      <c r="AG510" s="15">
        <f>IF(P510&gt;1,1/(2*K510*(1-H510)),0)+IF(Q510&gt;1,1/(2*L510*(1-I510)),0)</f>
        <v>0</v>
      </c>
      <c r="AH510" s="15">
        <f>AH509+AG510</f>
        <v>18.782338456511045</v>
      </c>
      <c r="AI510" s="15">
        <f>AI509+SUM(AE510:AF510)</f>
        <v>2.071252788730984</v>
      </c>
      <c r="AJ510" s="16">
        <f t="shared" si="85"/>
        <v>0.11027661936381344</v>
      </c>
      <c r="AK510" s="17">
        <f>IF(AND(P510&gt;1,E510=1),(P510-1)/(K510-1)*K510-(P510-1)/(K510-1),IF(P510&lt;1,0,-(P510-1)/(K510-1)))</f>
        <v>0</v>
      </c>
      <c r="AL510" s="17">
        <f>IF(AND(Q510&gt;1,E510=0),(Q510-1)/(L510-1)*L510-(Q510-1)/(L510-1),IF(Q510&lt;1,0,-(Q510-1)/(L510-1)))</f>
        <v>0</v>
      </c>
      <c r="AM510" s="17">
        <f>IF(P510&gt;1,(P510-1)/(K510-1),0)+IF(Q510&gt;1,(Q510-1)/(L510-1),0)</f>
        <v>0</v>
      </c>
      <c r="AN510" s="17">
        <f>AN509+AM510</f>
        <v>6.9131603812901377</v>
      </c>
      <c r="AO510" s="17">
        <f>AO509+SUM(AK510:AL510)</f>
        <v>-0.60767643108998803</v>
      </c>
      <c r="AP510" s="19">
        <f t="shared" si="86"/>
        <v>-8.7901393512381257E-2</v>
      </c>
      <c r="AR510" s="20">
        <f t="shared" si="87"/>
        <v>0</v>
      </c>
      <c r="AV510" s="21"/>
      <c r="AW510" s="21"/>
      <c r="AX510" s="21"/>
      <c r="AY510" s="21"/>
    </row>
    <row r="511" spans="1:51" s="5" customFormat="1" hidden="1" outlineLevel="1" x14ac:dyDescent="0.2">
      <c r="A511" s="33"/>
      <c r="D511" s="5">
        <v>9806</v>
      </c>
      <c r="E511" s="5">
        <v>1</v>
      </c>
      <c r="G511" s="6">
        <f>IF(AND(H511&gt;0.5,E511=1),1,0)+IF(AND(H511&lt;0.5,E511=0),1,0)</f>
        <v>1</v>
      </c>
      <c r="H511" s="7">
        <v>0.73164130842388997</v>
      </c>
      <c r="I511" s="7">
        <f t="shared" si="78"/>
        <v>0.26835869157611003</v>
      </c>
      <c r="K511" s="8">
        <v>1.2400000095367401</v>
      </c>
      <c r="L511" s="8">
        <v>4.6500000953674299</v>
      </c>
      <c r="M511" s="9">
        <f t="shared" si="79"/>
        <v>0.80645160670087146</v>
      </c>
      <c r="N511" s="9">
        <f t="shared" si="80"/>
        <v>0.21505375903029586</v>
      </c>
      <c r="P511" s="10">
        <f t="shared" si="81"/>
        <v>0</v>
      </c>
      <c r="Q511" s="10">
        <f t="shared" si="82"/>
        <v>0</v>
      </c>
      <c r="S511" s="11">
        <f>IF(AND(P511&gt;1,E511=1),K511-1,IF(P511&lt;1,0,-1))</f>
        <v>0</v>
      </c>
      <c r="T511" s="11">
        <f>IF(AND(Q511&gt;1,E511=0),L511-1,IF(Q511&lt;1,0,-1))</f>
        <v>0</v>
      </c>
      <c r="U511" s="11">
        <f t="shared" si="88"/>
        <v>0</v>
      </c>
      <c r="V511" s="11">
        <f>V510+U511</f>
        <v>39</v>
      </c>
      <c r="W511" s="11">
        <f>W510+SUM(S511:T511)</f>
        <v>-5.8099999427795384</v>
      </c>
      <c r="X511" s="12">
        <f t="shared" si="83"/>
        <v>-0.14897435750716764</v>
      </c>
      <c r="Y511" s="13">
        <f>IF(AND(P511&gt;1,E511=1),1/K511*K511-1/K511,IF(P511&lt;1,0,-1/K511))</f>
        <v>0</v>
      </c>
      <c r="Z511" s="13">
        <f>IF(AND(Q511&gt;1,E511=0),1/L511*L511-1/L511,IF(Q511&lt;1,0,-1/L511))</f>
        <v>0</v>
      </c>
      <c r="AA511" s="13">
        <f>IF(P511&gt;1,1/K511)+IF(Q511&gt;1,1/L511)</f>
        <v>0</v>
      </c>
      <c r="AB511" s="13">
        <f>AB510+AA511</f>
        <v>15.645828247681671</v>
      </c>
      <c r="AC511" s="13">
        <f>AC510+SUM(Y511:Z511)</f>
        <v>0.35417175231833298</v>
      </c>
      <c r="AD511" s="14">
        <f t="shared" si="84"/>
        <v>2.2636817093451896E-2</v>
      </c>
      <c r="AE511" s="15">
        <f>IF(AND(P511&gt;1,E511=1),1/(2*K511*(1-H511))*K511-1/(2*K511*(1-H511)),IF(P511&lt;1,0,-1/(2*K511*(1-H511))))</f>
        <v>0</v>
      </c>
      <c r="AF511" s="15">
        <f>IF(AND(Q511&gt;1,E511=0),1/(2*L511*(1-I511))*L511-1/(2*L511*(1-I511)),IF(Q511&lt;1,0,-1/(2*L511*(1-I511))))</f>
        <v>0</v>
      </c>
      <c r="AG511" s="15">
        <f>IF(P511&gt;1,1/(2*K511*(1-H511)),0)+IF(Q511&gt;1,1/(2*L511*(1-I511)),0)</f>
        <v>0</v>
      </c>
      <c r="AH511" s="15">
        <f>AH510+AG511</f>
        <v>18.782338456511045</v>
      </c>
      <c r="AI511" s="15">
        <f>AI510+SUM(AE511:AF511)</f>
        <v>2.071252788730984</v>
      </c>
      <c r="AJ511" s="16">
        <f t="shared" si="85"/>
        <v>0.11027661936381344</v>
      </c>
      <c r="AK511" s="17">
        <f>IF(AND(P511&gt;1,E511=1),(P511-1)/(K511-1)*K511-(P511-1)/(K511-1),IF(P511&lt;1,0,-(P511-1)/(K511-1)))</f>
        <v>0</v>
      </c>
      <c r="AL511" s="17">
        <f>IF(AND(Q511&gt;1,E511=0),(Q511-1)/(L511-1)*L511-(Q511-1)/(L511-1),IF(Q511&lt;1,0,-(Q511-1)/(L511-1)))</f>
        <v>0</v>
      </c>
      <c r="AM511" s="17">
        <f>IF(P511&gt;1,(P511-1)/(K511-1),0)+IF(Q511&gt;1,(Q511-1)/(L511-1),0)</f>
        <v>0</v>
      </c>
      <c r="AN511" s="17">
        <f>AN510+AM511</f>
        <v>6.9131603812901377</v>
      </c>
      <c r="AO511" s="17">
        <f>AO510+SUM(AK511:AL511)</f>
        <v>-0.60767643108998803</v>
      </c>
      <c r="AP511" s="19">
        <f t="shared" si="86"/>
        <v>-8.7901393512381257E-2</v>
      </c>
      <c r="AR511" s="20">
        <f t="shared" si="87"/>
        <v>0</v>
      </c>
      <c r="AV511" s="21"/>
      <c r="AW511" s="21"/>
      <c r="AX511" s="21"/>
      <c r="AY511" s="21"/>
    </row>
    <row r="512" spans="1:51" s="5" customFormat="1" hidden="1" outlineLevel="1" x14ac:dyDescent="0.2">
      <c r="A512" s="33"/>
      <c r="D512" s="5">
        <v>9807</v>
      </c>
      <c r="E512" s="5">
        <v>1</v>
      </c>
      <c r="G512" s="6">
        <f>IF(AND(H512&gt;0.5,E512=1),1,0)+IF(AND(H512&lt;0.5,E512=0),1,0)</f>
        <v>1</v>
      </c>
      <c r="H512" s="7">
        <v>0.75367646267233301</v>
      </c>
      <c r="I512" s="7">
        <f t="shared" si="78"/>
        <v>0.24632353732766699</v>
      </c>
      <c r="K512" s="8">
        <v>1.2699999809265099</v>
      </c>
      <c r="L512" s="8">
        <v>4.1799998283386204</v>
      </c>
      <c r="M512" s="9">
        <f t="shared" si="79"/>
        <v>0.78740158662873727</v>
      </c>
      <c r="N512" s="9">
        <f t="shared" si="80"/>
        <v>0.23923445958548262</v>
      </c>
      <c r="P512" s="10">
        <f t="shared" si="81"/>
        <v>0</v>
      </c>
      <c r="Q512" s="10">
        <f t="shared" si="82"/>
        <v>0</v>
      </c>
      <c r="S512" s="11">
        <f>IF(AND(P512&gt;1,E512=1),K512-1,IF(P512&lt;1,0,-1))</f>
        <v>0</v>
      </c>
      <c r="T512" s="11">
        <f>IF(AND(Q512&gt;1,E512=0),L512-1,IF(Q512&lt;1,0,-1))</f>
        <v>0</v>
      </c>
      <c r="U512" s="11">
        <f t="shared" si="88"/>
        <v>0</v>
      </c>
      <c r="V512" s="11">
        <f>V511+U512</f>
        <v>39</v>
      </c>
      <c r="W512" s="11">
        <f>W511+SUM(S512:T512)</f>
        <v>-5.8099999427795384</v>
      </c>
      <c r="X512" s="12">
        <f t="shared" si="83"/>
        <v>-0.14897435750716764</v>
      </c>
      <c r="Y512" s="13">
        <f>IF(AND(P512&gt;1,E512=1),1/K512*K512-1/K512,IF(P512&lt;1,0,-1/K512))</f>
        <v>0</v>
      </c>
      <c r="Z512" s="13">
        <f>IF(AND(Q512&gt;1,E512=0),1/L512*L512-1/L512,IF(Q512&lt;1,0,-1/L512))</f>
        <v>0</v>
      </c>
      <c r="AA512" s="13">
        <f>IF(P512&gt;1,1/K512)+IF(Q512&gt;1,1/L512)</f>
        <v>0</v>
      </c>
      <c r="AB512" s="13">
        <f>AB511+AA512</f>
        <v>15.645828247681671</v>
      </c>
      <c r="AC512" s="13">
        <f>AC511+SUM(Y512:Z512)</f>
        <v>0.35417175231833298</v>
      </c>
      <c r="AD512" s="14">
        <f t="shared" si="84"/>
        <v>2.2636817093451896E-2</v>
      </c>
      <c r="AE512" s="15">
        <f>IF(AND(P512&gt;1,E512=1),1/(2*K512*(1-H512))*K512-1/(2*K512*(1-H512)),IF(P512&lt;1,0,-1/(2*K512*(1-H512))))</f>
        <v>0</v>
      </c>
      <c r="AF512" s="15">
        <f>IF(AND(Q512&gt;1,E512=0),1/(2*L512*(1-I512))*L512-1/(2*L512*(1-I512)),IF(Q512&lt;1,0,-1/(2*L512*(1-I512))))</f>
        <v>0</v>
      </c>
      <c r="AG512" s="15">
        <f>IF(P512&gt;1,1/(2*K512*(1-H512)),0)+IF(Q512&gt;1,1/(2*L512*(1-I512)),0)</f>
        <v>0</v>
      </c>
      <c r="AH512" s="15">
        <f>AH511+AG512</f>
        <v>18.782338456511045</v>
      </c>
      <c r="AI512" s="15">
        <f>AI511+SUM(AE512:AF512)</f>
        <v>2.071252788730984</v>
      </c>
      <c r="AJ512" s="16">
        <f t="shared" si="85"/>
        <v>0.11027661936381344</v>
      </c>
      <c r="AK512" s="17">
        <f>IF(AND(P512&gt;1,E512=1),(P512-1)/(K512-1)*K512-(P512-1)/(K512-1),IF(P512&lt;1,0,-(P512-1)/(K512-1)))</f>
        <v>0</v>
      </c>
      <c r="AL512" s="17">
        <f>IF(AND(Q512&gt;1,E512=0),(Q512-1)/(L512-1)*L512-(Q512-1)/(L512-1),IF(Q512&lt;1,0,-(Q512-1)/(L512-1)))</f>
        <v>0</v>
      </c>
      <c r="AM512" s="17">
        <f>IF(P512&gt;1,(P512-1)/(K512-1),0)+IF(Q512&gt;1,(Q512-1)/(L512-1),0)</f>
        <v>0</v>
      </c>
      <c r="AN512" s="17">
        <f>AN511+AM512</f>
        <v>6.9131603812901377</v>
      </c>
      <c r="AO512" s="17">
        <f>AO511+SUM(AK512:AL512)</f>
        <v>-0.60767643108998803</v>
      </c>
      <c r="AP512" s="19">
        <f t="shared" si="86"/>
        <v>-8.7901393512381257E-2</v>
      </c>
      <c r="AR512" s="20">
        <f t="shared" si="87"/>
        <v>0</v>
      </c>
      <c r="AV512" s="21"/>
      <c r="AW512" s="21"/>
      <c r="AX512" s="21"/>
      <c r="AY512" s="21"/>
    </row>
    <row r="513" spans="1:51" s="5" customFormat="1" hidden="1" outlineLevel="1" x14ac:dyDescent="0.2">
      <c r="A513" s="33"/>
      <c r="D513" s="5">
        <v>9808</v>
      </c>
      <c r="E513" s="5">
        <v>0</v>
      </c>
      <c r="G513" s="6">
        <f>IF(AND(H513&gt;0.5,E513=1),1,0)+IF(AND(H513&lt;0.5,E513=0),1,0)</f>
        <v>1</v>
      </c>
      <c r="H513" s="7">
        <v>0.36958726751006798</v>
      </c>
      <c r="I513" s="7">
        <f t="shared" si="78"/>
        <v>0.63041273248993202</v>
      </c>
      <c r="K513" s="8">
        <v>2.8800001144409202</v>
      </c>
      <c r="L513" s="8">
        <v>1.4800000190734901</v>
      </c>
      <c r="M513" s="9">
        <f t="shared" si="79"/>
        <v>0.34722220842485102</v>
      </c>
      <c r="N513" s="9">
        <f t="shared" si="80"/>
        <v>0.67567566696791004</v>
      </c>
      <c r="P513" s="10">
        <f t="shared" si="81"/>
        <v>0</v>
      </c>
      <c r="Q513" s="10">
        <f t="shared" si="82"/>
        <v>0</v>
      </c>
      <c r="S513" s="11">
        <f>IF(AND(P513&gt;1,E513=1),K513-1,IF(P513&lt;1,0,-1))</f>
        <v>0</v>
      </c>
      <c r="T513" s="11">
        <f>IF(AND(Q513&gt;1,E513=0),L513-1,IF(Q513&lt;1,0,-1))</f>
        <v>0</v>
      </c>
      <c r="U513" s="11">
        <f t="shared" si="88"/>
        <v>0</v>
      </c>
      <c r="V513" s="11">
        <f>V512+U513</f>
        <v>39</v>
      </c>
      <c r="W513" s="11">
        <f>W512+SUM(S513:T513)</f>
        <v>-5.8099999427795384</v>
      </c>
      <c r="X513" s="12">
        <f t="shared" si="83"/>
        <v>-0.14897435750716764</v>
      </c>
      <c r="Y513" s="13">
        <f>IF(AND(P513&gt;1,E513=1),1/K513*K513-1/K513,IF(P513&lt;1,0,-1/K513))</f>
        <v>0</v>
      </c>
      <c r="Z513" s="13">
        <f>IF(AND(Q513&gt;1,E513=0),1/L513*L513-1/L513,IF(Q513&lt;1,0,-1/L513))</f>
        <v>0</v>
      </c>
      <c r="AA513" s="13">
        <f>IF(P513&gt;1,1/K513)+IF(Q513&gt;1,1/L513)</f>
        <v>0</v>
      </c>
      <c r="AB513" s="13">
        <f>AB512+AA513</f>
        <v>15.645828247681671</v>
      </c>
      <c r="AC513" s="13">
        <f>AC512+SUM(Y513:Z513)</f>
        <v>0.35417175231833298</v>
      </c>
      <c r="AD513" s="14">
        <f t="shared" si="84"/>
        <v>2.2636817093451896E-2</v>
      </c>
      <c r="AE513" s="15">
        <f>IF(AND(P513&gt;1,E513=1),1/(2*K513*(1-H513))*K513-1/(2*K513*(1-H513)),IF(P513&lt;1,0,-1/(2*K513*(1-H513))))</f>
        <v>0</v>
      </c>
      <c r="AF513" s="15">
        <f>IF(AND(Q513&gt;1,E513=0),1/(2*L513*(1-I513))*L513-1/(2*L513*(1-I513)),IF(Q513&lt;1,0,-1/(2*L513*(1-I513))))</f>
        <v>0</v>
      </c>
      <c r="AG513" s="15">
        <f>IF(P513&gt;1,1/(2*K513*(1-H513)),0)+IF(Q513&gt;1,1/(2*L513*(1-I513)),0)</f>
        <v>0</v>
      </c>
      <c r="AH513" s="15">
        <f>AH512+AG513</f>
        <v>18.782338456511045</v>
      </c>
      <c r="AI513" s="15">
        <f>AI512+SUM(AE513:AF513)</f>
        <v>2.071252788730984</v>
      </c>
      <c r="AJ513" s="16">
        <f t="shared" si="85"/>
        <v>0.11027661936381344</v>
      </c>
      <c r="AK513" s="17">
        <f>IF(AND(P513&gt;1,E513=1),(P513-1)/(K513-1)*K513-(P513-1)/(K513-1),IF(P513&lt;1,0,-(P513-1)/(K513-1)))</f>
        <v>0</v>
      </c>
      <c r="AL513" s="17">
        <f>IF(AND(Q513&gt;1,E513=0),(Q513-1)/(L513-1)*L513-(Q513-1)/(L513-1),IF(Q513&lt;1,0,-(Q513-1)/(L513-1)))</f>
        <v>0</v>
      </c>
      <c r="AM513" s="17">
        <f>IF(P513&gt;1,(P513-1)/(K513-1),0)+IF(Q513&gt;1,(Q513-1)/(L513-1),0)</f>
        <v>0</v>
      </c>
      <c r="AN513" s="17">
        <f>AN512+AM513</f>
        <v>6.9131603812901377</v>
      </c>
      <c r="AO513" s="17">
        <f>AO512+SUM(AK513:AL513)</f>
        <v>-0.60767643108998803</v>
      </c>
      <c r="AP513" s="19">
        <f t="shared" si="86"/>
        <v>-8.7901393512381257E-2</v>
      </c>
      <c r="AR513" s="20">
        <f t="shared" si="87"/>
        <v>0</v>
      </c>
      <c r="AV513" s="21"/>
      <c r="AW513" s="21"/>
      <c r="AX513" s="21"/>
      <c r="AY513" s="21"/>
    </row>
    <row r="514" spans="1:51" s="5" customFormat="1" hidden="1" outlineLevel="1" x14ac:dyDescent="0.2">
      <c r="A514" s="33"/>
      <c r="D514" s="5">
        <v>9809</v>
      </c>
      <c r="E514" s="5">
        <v>0</v>
      </c>
      <c r="G514" s="6">
        <f>IF(AND(H514&gt;0.5,E514=1),1,0)+IF(AND(H514&lt;0.5,E514=0),1,0)</f>
        <v>1</v>
      </c>
      <c r="H514" s="7">
        <v>0.36733207977817101</v>
      </c>
      <c r="I514" s="7">
        <f t="shared" ref="I514:I577" si="89">MAX(1-H514,0.001)</f>
        <v>0.63266792022182905</v>
      </c>
      <c r="K514" s="8">
        <v>2.28999996185303</v>
      </c>
      <c r="L514" s="8">
        <v>1.71000003814697</v>
      </c>
      <c r="M514" s="9">
        <f t="shared" si="79"/>
        <v>0.43668122998168812</v>
      </c>
      <c r="N514" s="9">
        <f t="shared" si="80"/>
        <v>0.58479530859171402</v>
      </c>
      <c r="P514" s="10">
        <f t="shared" si="81"/>
        <v>0</v>
      </c>
      <c r="Q514" s="10">
        <f t="shared" si="82"/>
        <v>0</v>
      </c>
      <c r="S514" s="11">
        <f>IF(AND(P514&gt;1,E514=1),K514-1,IF(P514&lt;1,0,-1))</f>
        <v>0</v>
      </c>
      <c r="T514" s="11">
        <f>IF(AND(Q514&gt;1,E514=0),L514-1,IF(Q514&lt;1,0,-1))</f>
        <v>0</v>
      </c>
      <c r="U514" s="11">
        <f t="shared" si="88"/>
        <v>0</v>
      </c>
      <c r="V514" s="11">
        <f>V513+U514</f>
        <v>39</v>
      </c>
      <c r="W514" s="11">
        <f>W513+SUM(S514:T514)</f>
        <v>-5.8099999427795384</v>
      </c>
      <c r="X514" s="12">
        <f t="shared" si="83"/>
        <v>-0.14897435750716764</v>
      </c>
      <c r="Y514" s="13">
        <f>IF(AND(P514&gt;1,E514=1),1/K514*K514-1/K514,IF(P514&lt;1,0,-1/K514))</f>
        <v>0</v>
      </c>
      <c r="Z514" s="13">
        <f>IF(AND(Q514&gt;1,E514=0),1/L514*L514-1/L514,IF(Q514&lt;1,0,-1/L514))</f>
        <v>0</v>
      </c>
      <c r="AA514" s="13">
        <f>IF(P514&gt;1,1/K514)+IF(Q514&gt;1,1/L514)</f>
        <v>0</v>
      </c>
      <c r="AB514" s="13">
        <f>AB513+AA514</f>
        <v>15.645828247681671</v>
      </c>
      <c r="AC514" s="13">
        <f>AC513+SUM(Y514:Z514)</f>
        <v>0.35417175231833298</v>
      </c>
      <c r="AD514" s="14">
        <f t="shared" si="84"/>
        <v>2.2636817093451896E-2</v>
      </c>
      <c r="AE514" s="15">
        <f>IF(AND(P514&gt;1,E514=1),1/(2*K514*(1-H514))*K514-1/(2*K514*(1-H514)),IF(P514&lt;1,0,-1/(2*K514*(1-H514))))</f>
        <v>0</v>
      </c>
      <c r="AF514" s="15">
        <f>IF(AND(Q514&gt;1,E514=0),1/(2*L514*(1-I514))*L514-1/(2*L514*(1-I514)),IF(Q514&lt;1,0,-1/(2*L514*(1-I514))))</f>
        <v>0</v>
      </c>
      <c r="AG514" s="15">
        <f>IF(P514&gt;1,1/(2*K514*(1-H514)),0)+IF(Q514&gt;1,1/(2*L514*(1-I514)),0)</f>
        <v>0</v>
      </c>
      <c r="AH514" s="15">
        <f>AH513+AG514</f>
        <v>18.782338456511045</v>
      </c>
      <c r="AI514" s="15">
        <f>AI513+SUM(AE514:AF514)</f>
        <v>2.071252788730984</v>
      </c>
      <c r="AJ514" s="16">
        <f t="shared" si="85"/>
        <v>0.11027661936381344</v>
      </c>
      <c r="AK514" s="17">
        <f>IF(AND(P514&gt;1,E514=1),(P514-1)/(K514-1)*K514-(P514-1)/(K514-1),IF(P514&lt;1,0,-(P514-1)/(K514-1)))</f>
        <v>0</v>
      </c>
      <c r="AL514" s="17">
        <f>IF(AND(Q514&gt;1,E514=0),(Q514-1)/(L514-1)*L514-(Q514-1)/(L514-1),IF(Q514&lt;1,0,-(Q514-1)/(L514-1)))</f>
        <v>0</v>
      </c>
      <c r="AM514" s="17">
        <f>IF(P514&gt;1,(P514-1)/(K514-1),0)+IF(Q514&gt;1,(Q514-1)/(L514-1),0)</f>
        <v>0</v>
      </c>
      <c r="AN514" s="17">
        <f>AN513+AM514</f>
        <v>6.9131603812901377</v>
      </c>
      <c r="AO514" s="17">
        <f>AO513+SUM(AK514:AL514)</f>
        <v>-0.60767643108998803</v>
      </c>
      <c r="AP514" s="19">
        <f t="shared" si="86"/>
        <v>-8.7901393512381257E-2</v>
      </c>
      <c r="AR514" s="20">
        <f t="shared" si="87"/>
        <v>0</v>
      </c>
      <c r="AV514" s="21"/>
      <c r="AW514" s="21"/>
      <c r="AX514" s="21"/>
      <c r="AY514" s="21"/>
    </row>
    <row r="515" spans="1:51" s="5" customFormat="1" hidden="1" outlineLevel="1" x14ac:dyDescent="0.2">
      <c r="A515" s="33"/>
      <c r="D515" s="5">
        <v>9812</v>
      </c>
      <c r="E515" s="5">
        <v>1</v>
      </c>
      <c r="G515" s="6">
        <f>IF(AND(H515&gt;0.5,E515=1),1,0)+IF(AND(H515&lt;0.5,E515=0),1,0)</f>
        <v>1</v>
      </c>
      <c r="H515" s="7">
        <v>0.75367646267233301</v>
      </c>
      <c r="I515" s="7">
        <f t="shared" si="89"/>
        <v>0.24632353732766699</v>
      </c>
      <c r="K515" s="8">
        <v>1.2599999904632599</v>
      </c>
      <c r="L515" s="8">
        <v>4.3400001525878897</v>
      </c>
      <c r="M515" s="9">
        <f t="shared" ref="M515:M578" si="90">1/K515</f>
        <v>0.7936507996578106</v>
      </c>
      <c r="N515" s="9">
        <f t="shared" ref="N515:N578" si="91">1/L515</f>
        <v>0.23041473844274224</v>
      </c>
      <c r="P515" s="10">
        <f t="shared" ref="P515:P578" si="92">IF(AND(K515*H515&gt;$B$2,H515&gt;$B$3,M515&lt;$B$5),K515*H515,0)</f>
        <v>0</v>
      </c>
      <c r="Q515" s="10">
        <f t="shared" ref="Q515:Q578" si="93">IF(AND(L515*I515&gt;$B$2,I515&gt;$B$4,N515&lt;$B$6),L515*I515,0)</f>
        <v>0</v>
      </c>
      <c r="S515" s="11">
        <f>IF(AND(P515&gt;1,E515=1),K515-1,IF(P515&lt;1,0,-1))</f>
        <v>0</v>
      </c>
      <c r="T515" s="11">
        <f>IF(AND(Q515&gt;1,E515=0),L515-1,IF(Q515&lt;1,0,-1))</f>
        <v>0</v>
      </c>
      <c r="U515" s="11">
        <f t="shared" si="88"/>
        <v>0</v>
      </c>
      <c r="V515" s="11">
        <f>V514+U515</f>
        <v>39</v>
      </c>
      <c r="W515" s="11">
        <f>W514+SUM(S515:T515)</f>
        <v>-5.8099999427795384</v>
      </c>
      <c r="X515" s="12">
        <f t="shared" ref="X515:X578" si="94">IFERROR(W515/V515,"-")</f>
        <v>-0.14897435750716764</v>
      </c>
      <c r="Y515" s="13">
        <f>IF(AND(P515&gt;1,E515=1),1/K515*K515-1/K515,IF(P515&lt;1,0,-1/K515))</f>
        <v>0</v>
      </c>
      <c r="Z515" s="13">
        <f>IF(AND(Q515&gt;1,E515=0),1/L515*L515-1/L515,IF(Q515&lt;1,0,-1/L515))</f>
        <v>0</v>
      </c>
      <c r="AA515" s="13">
        <f>IF(P515&gt;1,1/K515)+IF(Q515&gt;1,1/L515)</f>
        <v>0</v>
      </c>
      <c r="AB515" s="13">
        <f>AB514+AA515</f>
        <v>15.645828247681671</v>
      </c>
      <c r="AC515" s="13">
        <f>AC514+SUM(Y515:Z515)</f>
        <v>0.35417175231833298</v>
      </c>
      <c r="AD515" s="14">
        <f t="shared" ref="AD515:AD578" si="95">IFERROR(AC515/AB515,"-")</f>
        <v>2.2636817093451896E-2</v>
      </c>
      <c r="AE515" s="15">
        <f>IF(AND(P515&gt;1,E515=1),1/(2*K515*(1-H515))*K515-1/(2*K515*(1-H515)),IF(P515&lt;1,0,-1/(2*K515*(1-H515))))</f>
        <v>0</v>
      </c>
      <c r="AF515" s="15">
        <f>IF(AND(Q515&gt;1,E515=0),1/(2*L515*(1-I515))*L515-1/(2*L515*(1-I515)),IF(Q515&lt;1,0,-1/(2*L515*(1-I515))))</f>
        <v>0</v>
      </c>
      <c r="AG515" s="15">
        <f>IF(P515&gt;1,1/(2*K515*(1-H515)),0)+IF(Q515&gt;1,1/(2*L515*(1-I515)),0)</f>
        <v>0</v>
      </c>
      <c r="AH515" s="15">
        <f>AH514+AG515</f>
        <v>18.782338456511045</v>
      </c>
      <c r="AI515" s="15">
        <f>AI514+SUM(AE515:AF515)</f>
        <v>2.071252788730984</v>
      </c>
      <c r="AJ515" s="16">
        <f t="shared" ref="AJ515:AJ578" si="96">IFERROR(AI515/AH515,"-")</f>
        <v>0.11027661936381344</v>
      </c>
      <c r="AK515" s="17">
        <f>IF(AND(P515&gt;1,E515=1),(P515-1)/(K515-1)*K515-(P515-1)/(K515-1),IF(P515&lt;1,0,-(P515-1)/(K515-1)))</f>
        <v>0</v>
      </c>
      <c r="AL515" s="17">
        <f>IF(AND(Q515&gt;1,E515=0),(Q515-1)/(L515-1)*L515-(Q515-1)/(L515-1),IF(Q515&lt;1,0,-(Q515-1)/(L515-1)))</f>
        <v>0</v>
      </c>
      <c r="AM515" s="17">
        <f>IF(P515&gt;1,(P515-1)/(K515-1),0)+IF(Q515&gt;1,(Q515-1)/(L515-1),0)</f>
        <v>0</v>
      </c>
      <c r="AN515" s="17">
        <f>AN514+AM515</f>
        <v>6.9131603812901377</v>
      </c>
      <c r="AO515" s="17">
        <f>AO514+SUM(AK515:AL515)</f>
        <v>-0.60767643108998803</v>
      </c>
      <c r="AP515" s="19">
        <f t="shared" ref="AP515:AP578" si="97">IFERROR(AO515/AN515,"-")</f>
        <v>-8.7901393512381257E-2</v>
      </c>
      <c r="AR515" s="20">
        <f t="shared" ref="AR515:AR578" si="98">IF(U515&lt;&gt;0,1,0)</f>
        <v>0</v>
      </c>
      <c r="AV515" s="21"/>
      <c r="AW515" s="21"/>
      <c r="AX515" s="21"/>
      <c r="AY515" s="21"/>
    </row>
    <row r="516" spans="1:51" s="5" customFormat="1" hidden="1" outlineLevel="1" x14ac:dyDescent="0.2">
      <c r="A516" s="33"/>
      <c r="D516" s="5">
        <v>9813</v>
      </c>
      <c r="E516" s="5">
        <v>0</v>
      </c>
      <c r="G516" s="6">
        <f>IF(AND(H516&gt;0.5,E516=1),1,0)+IF(AND(H516&lt;0.5,E516=0),1,0)</f>
        <v>0</v>
      </c>
      <c r="H516" s="7">
        <v>0.75367646267233301</v>
      </c>
      <c r="I516" s="7">
        <f t="shared" si="89"/>
        <v>0.24632353732766699</v>
      </c>
      <c r="K516" s="8">
        <v>1.1000000238418599</v>
      </c>
      <c r="L516" s="8">
        <v>8.9399995803833008</v>
      </c>
      <c r="M516" s="9">
        <f t="shared" si="90"/>
        <v>0.90909088938689309</v>
      </c>
      <c r="N516" s="9">
        <f t="shared" si="91"/>
        <v>0.11185682851644219</v>
      </c>
      <c r="P516" s="10">
        <f t="shared" si="92"/>
        <v>0</v>
      </c>
      <c r="Q516" s="10">
        <f t="shared" si="93"/>
        <v>0</v>
      </c>
      <c r="S516" s="11">
        <f>IF(AND(P516&gt;1,E516=1),K516-1,IF(P516&lt;1,0,-1))</f>
        <v>0</v>
      </c>
      <c r="T516" s="11">
        <f>IF(AND(Q516&gt;1,E516=0),L516-1,IF(Q516&lt;1,0,-1))</f>
        <v>0</v>
      </c>
      <c r="U516" s="11">
        <f t="shared" si="88"/>
        <v>0</v>
      </c>
      <c r="V516" s="11">
        <f>V515+U516</f>
        <v>39</v>
      </c>
      <c r="W516" s="11">
        <f>W515+SUM(S516:T516)</f>
        <v>-5.8099999427795384</v>
      </c>
      <c r="X516" s="12">
        <f t="shared" si="94"/>
        <v>-0.14897435750716764</v>
      </c>
      <c r="Y516" s="13">
        <f>IF(AND(P516&gt;1,E516=1),1/K516*K516-1/K516,IF(P516&lt;1,0,-1/K516))</f>
        <v>0</v>
      </c>
      <c r="Z516" s="13">
        <f>IF(AND(Q516&gt;1,E516=0),1/L516*L516-1/L516,IF(Q516&lt;1,0,-1/L516))</f>
        <v>0</v>
      </c>
      <c r="AA516" s="13">
        <f>IF(P516&gt;1,1/K516)+IF(Q516&gt;1,1/L516)</f>
        <v>0</v>
      </c>
      <c r="AB516" s="13">
        <f>AB515+AA516</f>
        <v>15.645828247681671</v>
      </c>
      <c r="AC516" s="13">
        <f>AC515+SUM(Y516:Z516)</f>
        <v>0.35417175231833298</v>
      </c>
      <c r="AD516" s="14">
        <f t="shared" si="95"/>
        <v>2.2636817093451896E-2</v>
      </c>
      <c r="AE516" s="15">
        <f>IF(AND(P516&gt;1,E516=1),1/(2*K516*(1-H516))*K516-1/(2*K516*(1-H516)),IF(P516&lt;1,0,-1/(2*K516*(1-H516))))</f>
        <v>0</v>
      </c>
      <c r="AF516" s="15">
        <f>IF(AND(Q516&gt;1,E516=0),1/(2*L516*(1-I516))*L516-1/(2*L516*(1-I516)),IF(Q516&lt;1,0,-1/(2*L516*(1-I516))))</f>
        <v>0</v>
      </c>
      <c r="AG516" s="15">
        <f>IF(P516&gt;1,1/(2*K516*(1-H516)),0)+IF(Q516&gt;1,1/(2*L516*(1-I516)),0)</f>
        <v>0</v>
      </c>
      <c r="AH516" s="15">
        <f>AH515+AG516</f>
        <v>18.782338456511045</v>
      </c>
      <c r="AI516" s="15">
        <f>AI515+SUM(AE516:AF516)</f>
        <v>2.071252788730984</v>
      </c>
      <c r="AJ516" s="16">
        <f t="shared" si="96"/>
        <v>0.11027661936381344</v>
      </c>
      <c r="AK516" s="17">
        <f>IF(AND(P516&gt;1,E516=1),(P516-1)/(K516-1)*K516-(P516-1)/(K516-1),IF(P516&lt;1,0,-(P516-1)/(K516-1)))</f>
        <v>0</v>
      </c>
      <c r="AL516" s="17">
        <f>IF(AND(Q516&gt;1,E516=0),(Q516-1)/(L516-1)*L516-(Q516-1)/(L516-1),IF(Q516&lt;1,0,-(Q516-1)/(L516-1)))</f>
        <v>0</v>
      </c>
      <c r="AM516" s="17">
        <f>IF(P516&gt;1,(P516-1)/(K516-1),0)+IF(Q516&gt;1,(Q516-1)/(L516-1),0)</f>
        <v>0</v>
      </c>
      <c r="AN516" s="17">
        <f>AN515+AM516</f>
        <v>6.9131603812901377</v>
      </c>
      <c r="AO516" s="17">
        <f>AO515+SUM(AK516:AL516)</f>
        <v>-0.60767643108998803</v>
      </c>
      <c r="AP516" s="19">
        <f t="shared" si="97"/>
        <v>-8.7901393512381257E-2</v>
      </c>
      <c r="AR516" s="20">
        <f t="shared" si="98"/>
        <v>0</v>
      </c>
      <c r="AV516" s="21"/>
      <c r="AW516" s="21"/>
      <c r="AX516" s="21"/>
      <c r="AY516" s="21"/>
    </row>
    <row r="517" spans="1:51" s="5" customFormat="1" hidden="1" outlineLevel="1" x14ac:dyDescent="0.2">
      <c r="A517" s="33"/>
      <c r="D517" s="5">
        <v>9814</v>
      </c>
      <c r="E517" s="5">
        <v>1</v>
      </c>
      <c r="G517" s="6">
        <f>IF(AND(H517&gt;0.5,E517=1),1,0)+IF(AND(H517&lt;0.5,E517=0),1,0)</f>
        <v>1</v>
      </c>
      <c r="H517" s="7">
        <v>0.69542503557769497</v>
      </c>
      <c r="I517" s="7">
        <f t="shared" si="89"/>
        <v>0.30457496442230503</v>
      </c>
      <c r="K517" s="8">
        <v>1.6100000143051101</v>
      </c>
      <c r="L517" s="8">
        <v>2.53999996185303</v>
      </c>
      <c r="M517" s="9">
        <f t="shared" si="90"/>
        <v>0.6211180069036264</v>
      </c>
      <c r="N517" s="9">
        <f t="shared" si="91"/>
        <v>0.39370079331436708</v>
      </c>
      <c r="P517" s="10">
        <f t="shared" si="92"/>
        <v>0</v>
      </c>
      <c r="Q517" s="10">
        <f t="shared" si="93"/>
        <v>0</v>
      </c>
      <c r="S517" s="11">
        <f>IF(AND(P517&gt;1,E517=1),K517-1,IF(P517&lt;1,0,-1))</f>
        <v>0</v>
      </c>
      <c r="T517" s="11">
        <f>IF(AND(Q517&gt;1,E517=0),L517-1,IF(Q517&lt;1,0,-1))</f>
        <v>0</v>
      </c>
      <c r="U517" s="11">
        <f t="shared" si="88"/>
        <v>0</v>
      </c>
      <c r="V517" s="11">
        <f>V516+U517</f>
        <v>39</v>
      </c>
      <c r="W517" s="11">
        <f>W516+SUM(S517:T517)</f>
        <v>-5.8099999427795384</v>
      </c>
      <c r="X517" s="12">
        <f t="shared" si="94"/>
        <v>-0.14897435750716764</v>
      </c>
      <c r="Y517" s="13">
        <f>IF(AND(P517&gt;1,E517=1),1/K517*K517-1/K517,IF(P517&lt;1,0,-1/K517))</f>
        <v>0</v>
      </c>
      <c r="Z517" s="13">
        <f>IF(AND(Q517&gt;1,E517=0),1/L517*L517-1/L517,IF(Q517&lt;1,0,-1/L517))</f>
        <v>0</v>
      </c>
      <c r="AA517" s="13">
        <f>IF(P517&gt;1,1/K517)+IF(Q517&gt;1,1/L517)</f>
        <v>0</v>
      </c>
      <c r="AB517" s="13">
        <f>AB516+AA517</f>
        <v>15.645828247681671</v>
      </c>
      <c r="AC517" s="13">
        <f>AC516+SUM(Y517:Z517)</f>
        <v>0.35417175231833298</v>
      </c>
      <c r="AD517" s="14">
        <f t="shared" si="95"/>
        <v>2.2636817093451896E-2</v>
      </c>
      <c r="AE517" s="15">
        <f>IF(AND(P517&gt;1,E517=1),1/(2*K517*(1-H517))*K517-1/(2*K517*(1-H517)),IF(P517&lt;1,0,-1/(2*K517*(1-H517))))</f>
        <v>0</v>
      </c>
      <c r="AF517" s="15">
        <f>IF(AND(Q517&gt;1,E517=0),1/(2*L517*(1-I517))*L517-1/(2*L517*(1-I517)),IF(Q517&lt;1,0,-1/(2*L517*(1-I517))))</f>
        <v>0</v>
      </c>
      <c r="AG517" s="15">
        <f>IF(P517&gt;1,1/(2*K517*(1-H517)),0)+IF(Q517&gt;1,1/(2*L517*(1-I517)),0)</f>
        <v>0</v>
      </c>
      <c r="AH517" s="15">
        <f>AH516+AG517</f>
        <v>18.782338456511045</v>
      </c>
      <c r="AI517" s="15">
        <f>AI516+SUM(AE517:AF517)</f>
        <v>2.071252788730984</v>
      </c>
      <c r="AJ517" s="16">
        <f t="shared" si="96"/>
        <v>0.11027661936381344</v>
      </c>
      <c r="AK517" s="17">
        <f>IF(AND(P517&gt;1,E517=1),(P517-1)/(K517-1)*K517-(P517-1)/(K517-1),IF(P517&lt;1,0,-(P517-1)/(K517-1)))</f>
        <v>0</v>
      </c>
      <c r="AL517" s="17">
        <f>IF(AND(Q517&gt;1,E517=0),(Q517-1)/(L517-1)*L517-(Q517-1)/(L517-1),IF(Q517&lt;1,0,-(Q517-1)/(L517-1)))</f>
        <v>0</v>
      </c>
      <c r="AM517" s="17">
        <f>IF(P517&gt;1,(P517-1)/(K517-1),0)+IF(Q517&gt;1,(Q517-1)/(L517-1),0)</f>
        <v>0</v>
      </c>
      <c r="AN517" s="17">
        <f>AN516+AM517</f>
        <v>6.9131603812901377</v>
      </c>
      <c r="AO517" s="17">
        <f>AO516+SUM(AK517:AL517)</f>
        <v>-0.60767643108998803</v>
      </c>
      <c r="AP517" s="19">
        <f t="shared" si="97"/>
        <v>-8.7901393512381257E-2</v>
      </c>
      <c r="AR517" s="20">
        <f t="shared" si="98"/>
        <v>0</v>
      </c>
      <c r="AV517" s="21"/>
      <c r="AW517" s="21"/>
      <c r="AX517" s="21"/>
      <c r="AY517" s="21"/>
    </row>
    <row r="518" spans="1:51" s="5" customFormat="1" hidden="1" outlineLevel="1" x14ac:dyDescent="0.2">
      <c r="A518" s="33"/>
      <c r="D518" s="5">
        <v>9815</v>
      </c>
      <c r="E518" s="5">
        <v>0</v>
      </c>
      <c r="G518" s="6">
        <f>IF(AND(H518&gt;0.5,E518=1),1,0)+IF(AND(H518&lt;0.5,E518=0),1,0)</f>
        <v>0</v>
      </c>
      <c r="H518" s="7">
        <v>0.75367646267233301</v>
      </c>
      <c r="I518" s="7">
        <f t="shared" si="89"/>
        <v>0.24632353732766699</v>
      </c>
      <c r="K518" s="8">
        <v>1.3099999427795399</v>
      </c>
      <c r="L518" s="8">
        <v>3.8099999427795401</v>
      </c>
      <c r="M518" s="9">
        <f t="shared" si="90"/>
        <v>0.76335881196926902</v>
      </c>
      <c r="N518" s="9">
        <f t="shared" si="91"/>
        <v>0.2624671955429117</v>
      </c>
      <c r="P518" s="10">
        <f t="shared" si="92"/>
        <v>0</v>
      </c>
      <c r="Q518" s="10">
        <f t="shared" si="93"/>
        <v>0</v>
      </c>
      <c r="S518" s="11">
        <f>IF(AND(P518&gt;1,E518=1),K518-1,IF(P518&lt;1,0,-1))</f>
        <v>0</v>
      </c>
      <c r="T518" s="11">
        <f>IF(AND(Q518&gt;1,E518=0),L518-1,IF(Q518&lt;1,0,-1))</f>
        <v>0</v>
      </c>
      <c r="U518" s="11">
        <f t="shared" si="88"/>
        <v>0</v>
      </c>
      <c r="V518" s="11">
        <f>V517+U518</f>
        <v>39</v>
      </c>
      <c r="W518" s="11">
        <f>W517+SUM(S518:T518)</f>
        <v>-5.8099999427795384</v>
      </c>
      <c r="X518" s="12">
        <f t="shared" si="94"/>
        <v>-0.14897435750716764</v>
      </c>
      <c r="Y518" s="13">
        <f>IF(AND(P518&gt;1,E518=1),1/K518*K518-1/K518,IF(P518&lt;1,0,-1/K518))</f>
        <v>0</v>
      </c>
      <c r="Z518" s="13">
        <f>IF(AND(Q518&gt;1,E518=0),1/L518*L518-1/L518,IF(Q518&lt;1,0,-1/L518))</f>
        <v>0</v>
      </c>
      <c r="AA518" s="13">
        <f>IF(P518&gt;1,1/K518)+IF(Q518&gt;1,1/L518)</f>
        <v>0</v>
      </c>
      <c r="AB518" s="13">
        <f>AB517+AA518</f>
        <v>15.645828247681671</v>
      </c>
      <c r="AC518" s="13">
        <f>AC517+SUM(Y518:Z518)</f>
        <v>0.35417175231833298</v>
      </c>
      <c r="AD518" s="14">
        <f t="shared" si="95"/>
        <v>2.2636817093451896E-2</v>
      </c>
      <c r="AE518" s="15">
        <f>IF(AND(P518&gt;1,E518=1),1/(2*K518*(1-H518))*K518-1/(2*K518*(1-H518)),IF(P518&lt;1,0,-1/(2*K518*(1-H518))))</f>
        <v>0</v>
      </c>
      <c r="AF518" s="15">
        <f>IF(AND(Q518&gt;1,E518=0),1/(2*L518*(1-I518))*L518-1/(2*L518*(1-I518)),IF(Q518&lt;1,0,-1/(2*L518*(1-I518))))</f>
        <v>0</v>
      </c>
      <c r="AG518" s="15">
        <f>IF(P518&gt;1,1/(2*K518*(1-H518)),0)+IF(Q518&gt;1,1/(2*L518*(1-I518)),0)</f>
        <v>0</v>
      </c>
      <c r="AH518" s="15">
        <f>AH517+AG518</f>
        <v>18.782338456511045</v>
      </c>
      <c r="AI518" s="15">
        <f>AI517+SUM(AE518:AF518)</f>
        <v>2.071252788730984</v>
      </c>
      <c r="AJ518" s="16">
        <f t="shared" si="96"/>
        <v>0.11027661936381344</v>
      </c>
      <c r="AK518" s="17">
        <f>IF(AND(P518&gt;1,E518=1),(P518-1)/(K518-1)*K518-(P518-1)/(K518-1),IF(P518&lt;1,0,-(P518-1)/(K518-1)))</f>
        <v>0</v>
      </c>
      <c r="AL518" s="17">
        <f>IF(AND(Q518&gt;1,E518=0),(Q518-1)/(L518-1)*L518-(Q518-1)/(L518-1),IF(Q518&lt;1,0,-(Q518-1)/(L518-1)))</f>
        <v>0</v>
      </c>
      <c r="AM518" s="17">
        <f>IF(P518&gt;1,(P518-1)/(K518-1),0)+IF(Q518&gt;1,(Q518-1)/(L518-1),0)</f>
        <v>0</v>
      </c>
      <c r="AN518" s="17">
        <f>AN517+AM518</f>
        <v>6.9131603812901377</v>
      </c>
      <c r="AO518" s="17">
        <f>AO517+SUM(AK518:AL518)</f>
        <v>-0.60767643108998803</v>
      </c>
      <c r="AP518" s="19">
        <f t="shared" si="97"/>
        <v>-8.7901393512381257E-2</v>
      </c>
      <c r="AR518" s="20">
        <f t="shared" si="98"/>
        <v>0</v>
      </c>
      <c r="AV518" s="21"/>
      <c r="AW518" s="21"/>
      <c r="AX518" s="21"/>
      <c r="AY518" s="21"/>
    </row>
    <row r="519" spans="1:51" s="5" customFormat="1" hidden="1" outlineLevel="1" x14ac:dyDescent="0.2">
      <c r="A519" s="33"/>
      <c r="D519" s="5">
        <v>9816</v>
      </c>
      <c r="E519" s="5">
        <v>0</v>
      </c>
      <c r="G519" s="6">
        <f>IF(AND(H519&gt;0.5,E519=1),1,0)+IF(AND(H519&lt;0.5,E519=0),1,0)</f>
        <v>1</v>
      </c>
      <c r="H519" s="7">
        <v>0.39948681130146901</v>
      </c>
      <c r="I519" s="7">
        <f t="shared" si="89"/>
        <v>0.60051318869853099</v>
      </c>
      <c r="K519" s="8">
        <v>2.5999999046325701</v>
      </c>
      <c r="L519" s="8">
        <v>1.5700000524520901</v>
      </c>
      <c r="M519" s="9">
        <f t="shared" si="90"/>
        <v>0.38461539872299311</v>
      </c>
      <c r="N519" s="9">
        <f t="shared" si="91"/>
        <v>0.63694265387963478</v>
      </c>
      <c r="P519" s="10">
        <f t="shared" si="92"/>
        <v>0</v>
      </c>
      <c r="Q519" s="10">
        <f t="shared" si="93"/>
        <v>0</v>
      </c>
      <c r="S519" s="11">
        <f>IF(AND(P519&gt;1,E519=1),K519-1,IF(P519&lt;1,0,-1))</f>
        <v>0</v>
      </c>
      <c r="T519" s="11">
        <f>IF(AND(Q519&gt;1,E519=0),L519-1,IF(Q519&lt;1,0,-1))</f>
        <v>0</v>
      </c>
      <c r="U519" s="11">
        <f t="shared" si="88"/>
        <v>0</v>
      </c>
      <c r="V519" s="11">
        <f>V518+U519</f>
        <v>39</v>
      </c>
      <c r="W519" s="11">
        <f>W518+SUM(S519:T519)</f>
        <v>-5.8099999427795384</v>
      </c>
      <c r="X519" s="12">
        <f t="shared" si="94"/>
        <v>-0.14897435750716764</v>
      </c>
      <c r="Y519" s="13">
        <f>IF(AND(P519&gt;1,E519=1),1/K519*K519-1/K519,IF(P519&lt;1,0,-1/K519))</f>
        <v>0</v>
      </c>
      <c r="Z519" s="13">
        <f>IF(AND(Q519&gt;1,E519=0),1/L519*L519-1/L519,IF(Q519&lt;1,0,-1/L519))</f>
        <v>0</v>
      </c>
      <c r="AA519" s="13">
        <f>IF(P519&gt;1,1/K519)+IF(Q519&gt;1,1/L519)</f>
        <v>0</v>
      </c>
      <c r="AB519" s="13">
        <f>AB518+AA519</f>
        <v>15.645828247681671</v>
      </c>
      <c r="AC519" s="13">
        <f>AC518+SUM(Y519:Z519)</f>
        <v>0.35417175231833298</v>
      </c>
      <c r="AD519" s="14">
        <f t="shared" si="95"/>
        <v>2.2636817093451896E-2</v>
      </c>
      <c r="AE519" s="15">
        <f>IF(AND(P519&gt;1,E519=1),1/(2*K519*(1-H519))*K519-1/(2*K519*(1-H519)),IF(P519&lt;1,0,-1/(2*K519*(1-H519))))</f>
        <v>0</v>
      </c>
      <c r="AF519" s="15">
        <f>IF(AND(Q519&gt;1,E519=0),1/(2*L519*(1-I519))*L519-1/(2*L519*(1-I519)),IF(Q519&lt;1,0,-1/(2*L519*(1-I519))))</f>
        <v>0</v>
      </c>
      <c r="AG519" s="15">
        <f>IF(P519&gt;1,1/(2*K519*(1-H519)),0)+IF(Q519&gt;1,1/(2*L519*(1-I519)),0)</f>
        <v>0</v>
      </c>
      <c r="AH519" s="15">
        <f>AH518+AG519</f>
        <v>18.782338456511045</v>
      </c>
      <c r="AI519" s="15">
        <f>AI518+SUM(AE519:AF519)</f>
        <v>2.071252788730984</v>
      </c>
      <c r="AJ519" s="16">
        <f t="shared" si="96"/>
        <v>0.11027661936381344</v>
      </c>
      <c r="AK519" s="17">
        <f>IF(AND(P519&gt;1,E519=1),(P519-1)/(K519-1)*K519-(P519-1)/(K519-1),IF(P519&lt;1,0,-(P519-1)/(K519-1)))</f>
        <v>0</v>
      </c>
      <c r="AL519" s="17">
        <f>IF(AND(Q519&gt;1,E519=0),(Q519-1)/(L519-1)*L519-(Q519-1)/(L519-1),IF(Q519&lt;1,0,-(Q519-1)/(L519-1)))</f>
        <v>0</v>
      </c>
      <c r="AM519" s="17">
        <f>IF(P519&gt;1,(P519-1)/(K519-1),0)+IF(Q519&gt;1,(Q519-1)/(L519-1),0)</f>
        <v>0</v>
      </c>
      <c r="AN519" s="17">
        <f>AN518+AM519</f>
        <v>6.9131603812901377</v>
      </c>
      <c r="AO519" s="17">
        <f>AO518+SUM(AK519:AL519)</f>
        <v>-0.60767643108998803</v>
      </c>
      <c r="AP519" s="19">
        <f t="shared" si="97"/>
        <v>-8.7901393512381257E-2</v>
      </c>
      <c r="AR519" s="20">
        <f t="shared" si="98"/>
        <v>0</v>
      </c>
      <c r="AV519" s="21"/>
      <c r="AW519" s="21"/>
      <c r="AX519" s="21"/>
      <c r="AY519" s="21"/>
    </row>
    <row r="520" spans="1:51" s="5" customFormat="1" hidden="1" outlineLevel="1" x14ac:dyDescent="0.2">
      <c r="A520" s="33"/>
      <c r="D520" s="5">
        <v>9817</v>
      </c>
      <c r="E520" s="5">
        <v>1</v>
      </c>
      <c r="G520" s="6">
        <f>IF(AND(H520&gt;0.5,E520=1),1,0)+IF(AND(H520&lt;0.5,E520=0),1,0)</f>
        <v>1</v>
      </c>
      <c r="H520" s="7">
        <v>0.75367646267233301</v>
      </c>
      <c r="I520" s="7">
        <f t="shared" si="89"/>
        <v>0.24632353732766699</v>
      </c>
      <c r="K520" s="8">
        <v>1.0199999809265099</v>
      </c>
      <c r="L520" s="8">
        <v>31</v>
      </c>
      <c r="M520" s="9">
        <f t="shared" si="90"/>
        <v>0.98039217519558863</v>
      </c>
      <c r="N520" s="9">
        <f t="shared" si="91"/>
        <v>3.2258064516129031E-2</v>
      </c>
      <c r="P520" s="10">
        <f t="shared" si="92"/>
        <v>0</v>
      </c>
      <c r="Q520" s="10">
        <f t="shared" si="93"/>
        <v>0</v>
      </c>
      <c r="S520" s="11">
        <f>IF(AND(P520&gt;1,E520=1),K520-1,IF(P520&lt;1,0,-1))</f>
        <v>0</v>
      </c>
      <c r="T520" s="11">
        <f>IF(AND(Q520&gt;1,E520=0),L520-1,IF(Q520&lt;1,0,-1))</f>
        <v>0</v>
      </c>
      <c r="U520" s="11">
        <f t="shared" si="88"/>
        <v>0</v>
      </c>
      <c r="V520" s="11">
        <f>V519+U520</f>
        <v>39</v>
      </c>
      <c r="W520" s="11">
        <f>W519+SUM(S520:T520)</f>
        <v>-5.8099999427795384</v>
      </c>
      <c r="X520" s="12">
        <f t="shared" si="94"/>
        <v>-0.14897435750716764</v>
      </c>
      <c r="Y520" s="13">
        <f>IF(AND(P520&gt;1,E520=1),1/K520*K520-1/K520,IF(P520&lt;1,0,-1/K520))</f>
        <v>0</v>
      </c>
      <c r="Z520" s="13">
        <f>IF(AND(Q520&gt;1,E520=0),1/L520*L520-1/L520,IF(Q520&lt;1,0,-1/L520))</f>
        <v>0</v>
      </c>
      <c r="AA520" s="13">
        <f>IF(P520&gt;1,1/K520)+IF(Q520&gt;1,1/L520)</f>
        <v>0</v>
      </c>
      <c r="AB520" s="13">
        <f>AB519+AA520</f>
        <v>15.645828247681671</v>
      </c>
      <c r="AC520" s="13">
        <f>AC519+SUM(Y520:Z520)</f>
        <v>0.35417175231833298</v>
      </c>
      <c r="AD520" s="14">
        <f t="shared" si="95"/>
        <v>2.2636817093451896E-2</v>
      </c>
      <c r="AE520" s="15">
        <f>IF(AND(P520&gt;1,E520=1),1/(2*K520*(1-H520))*K520-1/(2*K520*(1-H520)),IF(P520&lt;1,0,-1/(2*K520*(1-H520))))</f>
        <v>0</v>
      </c>
      <c r="AF520" s="15">
        <f>IF(AND(Q520&gt;1,E520=0),1/(2*L520*(1-I520))*L520-1/(2*L520*(1-I520)),IF(Q520&lt;1,0,-1/(2*L520*(1-I520))))</f>
        <v>0</v>
      </c>
      <c r="AG520" s="15">
        <f>IF(P520&gt;1,1/(2*K520*(1-H520)),0)+IF(Q520&gt;1,1/(2*L520*(1-I520)),0)</f>
        <v>0</v>
      </c>
      <c r="AH520" s="15">
        <f>AH519+AG520</f>
        <v>18.782338456511045</v>
      </c>
      <c r="AI520" s="15">
        <f>AI519+SUM(AE520:AF520)</f>
        <v>2.071252788730984</v>
      </c>
      <c r="AJ520" s="16">
        <f t="shared" si="96"/>
        <v>0.11027661936381344</v>
      </c>
      <c r="AK520" s="17">
        <f>IF(AND(P520&gt;1,E520=1),(P520-1)/(K520-1)*K520-(P520-1)/(K520-1),IF(P520&lt;1,0,-(P520-1)/(K520-1)))</f>
        <v>0</v>
      </c>
      <c r="AL520" s="17">
        <f>IF(AND(Q520&gt;1,E520=0),(Q520-1)/(L520-1)*L520-(Q520-1)/(L520-1),IF(Q520&lt;1,0,-(Q520-1)/(L520-1)))</f>
        <v>0</v>
      </c>
      <c r="AM520" s="17">
        <f>IF(P520&gt;1,(P520-1)/(K520-1),0)+IF(Q520&gt;1,(Q520-1)/(L520-1),0)</f>
        <v>0</v>
      </c>
      <c r="AN520" s="17">
        <f>AN519+AM520</f>
        <v>6.9131603812901377</v>
      </c>
      <c r="AO520" s="17">
        <f>AO519+SUM(AK520:AL520)</f>
        <v>-0.60767643108998803</v>
      </c>
      <c r="AP520" s="19">
        <f t="shared" si="97"/>
        <v>-8.7901393512381257E-2</v>
      </c>
      <c r="AR520" s="20">
        <f t="shared" si="98"/>
        <v>0</v>
      </c>
      <c r="AV520" s="21"/>
      <c r="AW520" s="21"/>
      <c r="AX520" s="21"/>
      <c r="AY520" s="21"/>
    </row>
    <row r="521" spans="1:51" s="5" customFormat="1" hidden="1" outlineLevel="1" x14ac:dyDescent="0.2">
      <c r="A521" s="33"/>
      <c r="D521" s="5">
        <v>9818</v>
      </c>
      <c r="E521" s="5">
        <v>1</v>
      </c>
      <c r="G521" s="6">
        <f>IF(AND(H521&gt;0.5,E521=1),1,0)+IF(AND(H521&lt;0.5,E521=0),1,0)</f>
        <v>1</v>
      </c>
      <c r="H521" s="7">
        <v>0.75367646267233301</v>
      </c>
      <c r="I521" s="7">
        <f t="shared" si="89"/>
        <v>0.24632353732766699</v>
      </c>
      <c r="K521" s="8">
        <v>1.5</v>
      </c>
      <c r="L521" s="8">
        <v>3.3499999046325701</v>
      </c>
      <c r="M521" s="9">
        <f t="shared" si="90"/>
        <v>0.66666666666666663</v>
      </c>
      <c r="N521" s="9">
        <f t="shared" si="91"/>
        <v>0.29850747118444487</v>
      </c>
      <c r="P521" s="10">
        <f t="shared" si="92"/>
        <v>0</v>
      </c>
      <c r="Q521" s="10">
        <f t="shared" si="93"/>
        <v>0</v>
      </c>
      <c r="S521" s="11">
        <f>IF(AND(P521&gt;1,E521=1),K521-1,IF(P521&lt;1,0,-1))</f>
        <v>0</v>
      </c>
      <c r="T521" s="11">
        <f>IF(AND(Q521&gt;1,E521=0),L521-1,IF(Q521&lt;1,0,-1))</f>
        <v>0</v>
      </c>
      <c r="U521" s="11">
        <f t="shared" si="88"/>
        <v>0</v>
      </c>
      <c r="V521" s="11">
        <f>V520+U521</f>
        <v>39</v>
      </c>
      <c r="W521" s="11">
        <f>W520+SUM(S521:T521)</f>
        <v>-5.8099999427795384</v>
      </c>
      <c r="X521" s="12">
        <f t="shared" si="94"/>
        <v>-0.14897435750716764</v>
      </c>
      <c r="Y521" s="13">
        <f>IF(AND(P521&gt;1,E521=1),1/K521*K521-1/K521,IF(P521&lt;1,0,-1/K521))</f>
        <v>0</v>
      </c>
      <c r="Z521" s="13">
        <f>IF(AND(Q521&gt;1,E521=0),1/L521*L521-1/L521,IF(Q521&lt;1,0,-1/L521))</f>
        <v>0</v>
      </c>
      <c r="AA521" s="13">
        <f>IF(P521&gt;1,1/K521)+IF(Q521&gt;1,1/L521)</f>
        <v>0</v>
      </c>
      <c r="AB521" s="13">
        <f>AB520+AA521</f>
        <v>15.645828247681671</v>
      </c>
      <c r="AC521" s="13">
        <f>AC520+SUM(Y521:Z521)</f>
        <v>0.35417175231833298</v>
      </c>
      <c r="AD521" s="14">
        <f t="shared" si="95"/>
        <v>2.2636817093451896E-2</v>
      </c>
      <c r="AE521" s="15">
        <f>IF(AND(P521&gt;1,E521=1),1/(2*K521*(1-H521))*K521-1/(2*K521*(1-H521)),IF(P521&lt;1,0,-1/(2*K521*(1-H521))))</f>
        <v>0</v>
      </c>
      <c r="AF521" s="15">
        <f>IF(AND(Q521&gt;1,E521=0),1/(2*L521*(1-I521))*L521-1/(2*L521*(1-I521)),IF(Q521&lt;1,0,-1/(2*L521*(1-I521))))</f>
        <v>0</v>
      </c>
      <c r="AG521" s="15">
        <f>IF(P521&gt;1,1/(2*K521*(1-H521)),0)+IF(Q521&gt;1,1/(2*L521*(1-I521)),0)</f>
        <v>0</v>
      </c>
      <c r="AH521" s="15">
        <f>AH520+AG521</f>
        <v>18.782338456511045</v>
      </c>
      <c r="AI521" s="15">
        <f>AI520+SUM(AE521:AF521)</f>
        <v>2.071252788730984</v>
      </c>
      <c r="AJ521" s="16">
        <f t="shared" si="96"/>
        <v>0.11027661936381344</v>
      </c>
      <c r="AK521" s="17">
        <f>IF(AND(P521&gt;1,E521=1),(P521-1)/(K521-1)*K521-(P521-1)/(K521-1),IF(P521&lt;1,0,-(P521-1)/(K521-1)))</f>
        <v>0</v>
      </c>
      <c r="AL521" s="17">
        <f>IF(AND(Q521&gt;1,E521=0),(Q521-1)/(L521-1)*L521-(Q521-1)/(L521-1),IF(Q521&lt;1,0,-(Q521-1)/(L521-1)))</f>
        <v>0</v>
      </c>
      <c r="AM521" s="17">
        <f>IF(P521&gt;1,(P521-1)/(K521-1),0)+IF(Q521&gt;1,(Q521-1)/(L521-1),0)</f>
        <v>0</v>
      </c>
      <c r="AN521" s="17">
        <f>AN520+AM521</f>
        <v>6.9131603812901377</v>
      </c>
      <c r="AO521" s="17">
        <f>AO520+SUM(AK521:AL521)</f>
        <v>-0.60767643108998803</v>
      </c>
      <c r="AP521" s="19">
        <f t="shared" si="97"/>
        <v>-8.7901393512381257E-2</v>
      </c>
      <c r="AR521" s="20">
        <f t="shared" si="98"/>
        <v>0</v>
      </c>
      <c r="AV521" s="21"/>
      <c r="AW521" s="21"/>
      <c r="AX521" s="21"/>
      <c r="AY521" s="21"/>
    </row>
    <row r="522" spans="1:51" s="5" customFormat="1" hidden="1" outlineLevel="1" x14ac:dyDescent="0.2">
      <c r="A522" s="33"/>
      <c r="D522" s="5">
        <v>9819</v>
      </c>
      <c r="E522" s="5">
        <v>1</v>
      </c>
      <c r="G522" s="6">
        <f>IF(AND(H522&gt;0.5,E522=1),1,0)+IF(AND(H522&lt;0.5,E522=0),1,0)</f>
        <v>1</v>
      </c>
      <c r="H522" s="7">
        <v>0.75367646267233301</v>
      </c>
      <c r="I522" s="7">
        <f t="shared" si="89"/>
        <v>0.24632353732766699</v>
      </c>
      <c r="K522" s="8">
        <v>1.29999995231628</v>
      </c>
      <c r="L522" s="8">
        <v>3.8900001049041699</v>
      </c>
      <c r="M522" s="9">
        <f t="shared" si="90"/>
        <v>0.76923079744598921</v>
      </c>
      <c r="N522" s="9">
        <f t="shared" si="91"/>
        <v>0.25706940180780147</v>
      </c>
      <c r="P522" s="10">
        <f t="shared" si="92"/>
        <v>0</v>
      </c>
      <c r="Q522" s="10">
        <f t="shared" si="93"/>
        <v>0</v>
      </c>
      <c r="S522" s="11">
        <f>IF(AND(P522&gt;1,E522=1),K522-1,IF(P522&lt;1,0,-1))</f>
        <v>0</v>
      </c>
      <c r="T522" s="11">
        <f>IF(AND(Q522&gt;1,E522=0),L522-1,IF(Q522&lt;1,0,-1))</f>
        <v>0</v>
      </c>
      <c r="U522" s="11">
        <f t="shared" si="88"/>
        <v>0</v>
      </c>
      <c r="V522" s="11">
        <f>V521+U522</f>
        <v>39</v>
      </c>
      <c r="W522" s="11">
        <f>W521+SUM(S522:T522)</f>
        <v>-5.8099999427795384</v>
      </c>
      <c r="X522" s="12">
        <f t="shared" si="94"/>
        <v>-0.14897435750716764</v>
      </c>
      <c r="Y522" s="13">
        <f>IF(AND(P522&gt;1,E522=1),1/K522*K522-1/K522,IF(P522&lt;1,0,-1/K522))</f>
        <v>0</v>
      </c>
      <c r="Z522" s="13">
        <f>IF(AND(Q522&gt;1,E522=0),1/L522*L522-1/L522,IF(Q522&lt;1,0,-1/L522))</f>
        <v>0</v>
      </c>
      <c r="AA522" s="13">
        <f>IF(P522&gt;1,1/K522)+IF(Q522&gt;1,1/L522)</f>
        <v>0</v>
      </c>
      <c r="AB522" s="13">
        <f>AB521+AA522</f>
        <v>15.645828247681671</v>
      </c>
      <c r="AC522" s="13">
        <f>AC521+SUM(Y522:Z522)</f>
        <v>0.35417175231833298</v>
      </c>
      <c r="AD522" s="14">
        <f t="shared" si="95"/>
        <v>2.2636817093451896E-2</v>
      </c>
      <c r="AE522" s="15">
        <f>IF(AND(P522&gt;1,E522=1),1/(2*K522*(1-H522))*K522-1/(2*K522*(1-H522)),IF(P522&lt;1,0,-1/(2*K522*(1-H522))))</f>
        <v>0</v>
      </c>
      <c r="AF522" s="15">
        <f>IF(AND(Q522&gt;1,E522=0),1/(2*L522*(1-I522))*L522-1/(2*L522*(1-I522)),IF(Q522&lt;1,0,-1/(2*L522*(1-I522))))</f>
        <v>0</v>
      </c>
      <c r="AG522" s="15">
        <f>IF(P522&gt;1,1/(2*K522*(1-H522)),0)+IF(Q522&gt;1,1/(2*L522*(1-I522)),0)</f>
        <v>0</v>
      </c>
      <c r="AH522" s="15">
        <f>AH521+AG522</f>
        <v>18.782338456511045</v>
      </c>
      <c r="AI522" s="15">
        <f>AI521+SUM(AE522:AF522)</f>
        <v>2.071252788730984</v>
      </c>
      <c r="AJ522" s="16">
        <f t="shared" si="96"/>
        <v>0.11027661936381344</v>
      </c>
      <c r="AK522" s="17">
        <f>IF(AND(P522&gt;1,E522=1),(P522-1)/(K522-1)*K522-(P522-1)/(K522-1),IF(P522&lt;1,0,-(P522-1)/(K522-1)))</f>
        <v>0</v>
      </c>
      <c r="AL522" s="17">
        <f>IF(AND(Q522&gt;1,E522=0),(Q522-1)/(L522-1)*L522-(Q522-1)/(L522-1),IF(Q522&lt;1,0,-(Q522-1)/(L522-1)))</f>
        <v>0</v>
      </c>
      <c r="AM522" s="17">
        <f>IF(P522&gt;1,(P522-1)/(K522-1),0)+IF(Q522&gt;1,(Q522-1)/(L522-1),0)</f>
        <v>0</v>
      </c>
      <c r="AN522" s="17">
        <f>AN521+AM522</f>
        <v>6.9131603812901377</v>
      </c>
      <c r="AO522" s="17">
        <f>AO521+SUM(AK522:AL522)</f>
        <v>-0.60767643108998803</v>
      </c>
      <c r="AP522" s="19">
        <f t="shared" si="97"/>
        <v>-8.7901393512381257E-2</v>
      </c>
      <c r="AR522" s="20">
        <f t="shared" si="98"/>
        <v>0</v>
      </c>
      <c r="AV522" s="21"/>
      <c r="AW522" s="21"/>
      <c r="AX522" s="21"/>
      <c r="AY522" s="21"/>
    </row>
    <row r="523" spans="1:51" s="5" customFormat="1" hidden="1" outlineLevel="1" x14ac:dyDescent="0.2">
      <c r="A523" s="33"/>
      <c r="D523" s="5">
        <v>9821</v>
      </c>
      <c r="E523" s="5">
        <v>0</v>
      </c>
      <c r="G523" s="6">
        <f>IF(AND(H523&gt;0.5,E523=1),1,0)+IF(AND(H523&lt;0.5,E523=0),1,0)</f>
        <v>1</v>
      </c>
      <c r="H523" s="7">
        <v>0.39948681130146901</v>
      </c>
      <c r="I523" s="7">
        <f t="shared" si="89"/>
        <v>0.60051318869853099</v>
      </c>
      <c r="K523" s="8">
        <v>2.7999999523162802</v>
      </c>
      <c r="L523" s="8">
        <v>1.5</v>
      </c>
      <c r="M523" s="9">
        <f t="shared" si="90"/>
        <v>0.35714286322496436</v>
      </c>
      <c r="N523" s="9">
        <f t="shared" si="91"/>
        <v>0.66666666666666663</v>
      </c>
      <c r="P523" s="10">
        <f t="shared" si="92"/>
        <v>0</v>
      </c>
      <c r="Q523" s="10">
        <f t="shared" si="93"/>
        <v>0</v>
      </c>
      <c r="S523" s="11">
        <f>IF(AND(P523&gt;1,E523=1),K523-1,IF(P523&lt;1,0,-1))</f>
        <v>0</v>
      </c>
      <c r="T523" s="11">
        <f>IF(AND(Q523&gt;1,E523=0),L523-1,IF(Q523&lt;1,0,-1))</f>
        <v>0</v>
      </c>
      <c r="U523" s="11">
        <f t="shared" si="88"/>
        <v>0</v>
      </c>
      <c r="V523" s="11">
        <f>V522+U523</f>
        <v>39</v>
      </c>
      <c r="W523" s="11">
        <f>W522+SUM(S523:T523)</f>
        <v>-5.8099999427795384</v>
      </c>
      <c r="X523" s="12">
        <f t="shared" si="94"/>
        <v>-0.14897435750716764</v>
      </c>
      <c r="Y523" s="13">
        <f>IF(AND(P523&gt;1,E523=1),1/K523*K523-1/K523,IF(P523&lt;1,0,-1/K523))</f>
        <v>0</v>
      </c>
      <c r="Z523" s="13">
        <f>IF(AND(Q523&gt;1,E523=0),1/L523*L523-1/L523,IF(Q523&lt;1,0,-1/L523))</f>
        <v>0</v>
      </c>
      <c r="AA523" s="13">
        <f>IF(P523&gt;1,1/K523)+IF(Q523&gt;1,1/L523)</f>
        <v>0</v>
      </c>
      <c r="AB523" s="13">
        <f>AB522+AA523</f>
        <v>15.645828247681671</v>
      </c>
      <c r="AC523" s="13">
        <f>AC522+SUM(Y523:Z523)</f>
        <v>0.35417175231833298</v>
      </c>
      <c r="AD523" s="14">
        <f t="shared" si="95"/>
        <v>2.2636817093451896E-2</v>
      </c>
      <c r="AE523" s="15">
        <f>IF(AND(P523&gt;1,E523=1),1/(2*K523*(1-H523))*K523-1/(2*K523*(1-H523)),IF(P523&lt;1,0,-1/(2*K523*(1-H523))))</f>
        <v>0</v>
      </c>
      <c r="AF523" s="15">
        <f>IF(AND(Q523&gt;1,E523=0),1/(2*L523*(1-I523))*L523-1/(2*L523*(1-I523)),IF(Q523&lt;1,0,-1/(2*L523*(1-I523))))</f>
        <v>0</v>
      </c>
      <c r="AG523" s="15">
        <f>IF(P523&gt;1,1/(2*K523*(1-H523)),0)+IF(Q523&gt;1,1/(2*L523*(1-I523)),0)</f>
        <v>0</v>
      </c>
      <c r="AH523" s="15">
        <f>AH522+AG523</f>
        <v>18.782338456511045</v>
      </c>
      <c r="AI523" s="15">
        <f>AI522+SUM(AE523:AF523)</f>
        <v>2.071252788730984</v>
      </c>
      <c r="AJ523" s="16">
        <f t="shared" si="96"/>
        <v>0.11027661936381344</v>
      </c>
      <c r="AK523" s="17">
        <f>IF(AND(P523&gt;1,E523=1),(P523-1)/(K523-1)*K523-(P523-1)/(K523-1),IF(P523&lt;1,0,-(P523-1)/(K523-1)))</f>
        <v>0</v>
      </c>
      <c r="AL523" s="17">
        <f>IF(AND(Q523&gt;1,E523=0),(Q523-1)/(L523-1)*L523-(Q523-1)/(L523-1),IF(Q523&lt;1,0,-(Q523-1)/(L523-1)))</f>
        <v>0</v>
      </c>
      <c r="AM523" s="17">
        <f>IF(P523&gt;1,(P523-1)/(K523-1),0)+IF(Q523&gt;1,(Q523-1)/(L523-1),0)</f>
        <v>0</v>
      </c>
      <c r="AN523" s="17">
        <f>AN522+AM523</f>
        <v>6.9131603812901377</v>
      </c>
      <c r="AO523" s="17">
        <f>AO522+SUM(AK523:AL523)</f>
        <v>-0.60767643108998803</v>
      </c>
      <c r="AP523" s="19">
        <f t="shared" si="97"/>
        <v>-8.7901393512381257E-2</v>
      </c>
      <c r="AR523" s="20">
        <f t="shared" si="98"/>
        <v>0</v>
      </c>
      <c r="AV523" s="21"/>
      <c r="AW523" s="21"/>
      <c r="AX523" s="21"/>
      <c r="AY523" s="21"/>
    </row>
    <row r="524" spans="1:51" s="5" customFormat="1" hidden="1" outlineLevel="1" x14ac:dyDescent="0.2">
      <c r="A524" s="33"/>
      <c r="D524" s="5">
        <v>9822</v>
      </c>
      <c r="E524" s="5">
        <v>0</v>
      </c>
      <c r="G524" s="6">
        <f>IF(AND(H524&gt;0.5,E524=1),1,0)+IF(AND(H524&lt;0.5,E524=0),1,0)</f>
        <v>1</v>
      </c>
      <c r="H524" s="7">
        <v>0.41609605993068099</v>
      </c>
      <c r="I524" s="7">
        <f t="shared" si="89"/>
        <v>0.58390394006931901</v>
      </c>
      <c r="K524" s="8">
        <v>2.1800000667571999</v>
      </c>
      <c r="L524" s="8">
        <v>1.7699999809265099</v>
      </c>
      <c r="M524" s="9">
        <f t="shared" si="90"/>
        <v>0.45871558228322579</v>
      </c>
      <c r="N524" s="9">
        <f t="shared" si="91"/>
        <v>0.5649717575005555</v>
      </c>
      <c r="P524" s="10">
        <f t="shared" si="92"/>
        <v>0</v>
      </c>
      <c r="Q524" s="10">
        <f t="shared" si="93"/>
        <v>0</v>
      </c>
      <c r="S524" s="11">
        <f>IF(AND(P524&gt;1,E524=1),K524-1,IF(P524&lt;1,0,-1))</f>
        <v>0</v>
      </c>
      <c r="T524" s="11">
        <f>IF(AND(Q524&gt;1,E524=0),L524-1,IF(Q524&lt;1,0,-1))</f>
        <v>0</v>
      </c>
      <c r="U524" s="11">
        <f t="shared" si="88"/>
        <v>0</v>
      </c>
      <c r="V524" s="11">
        <f>V523+U524</f>
        <v>39</v>
      </c>
      <c r="W524" s="11">
        <f>W523+SUM(S524:T524)</f>
        <v>-5.8099999427795384</v>
      </c>
      <c r="X524" s="12">
        <f t="shared" si="94"/>
        <v>-0.14897435750716764</v>
      </c>
      <c r="Y524" s="13">
        <f>IF(AND(P524&gt;1,E524=1),1/K524*K524-1/K524,IF(P524&lt;1,0,-1/K524))</f>
        <v>0</v>
      </c>
      <c r="Z524" s="13">
        <f>IF(AND(Q524&gt;1,E524=0),1/L524*L524-1/L524,IF(Q524&lt;1,0,-1/L524))</f>
        <v>0</v>
      </c>
      <c r="AA524" s="13">
        <f>IF(P524&gt;1,1/K524)+IF(Q524&gt;1,1/L524)</f>
        <v>0</v>
      </c>
      <c r="AB524" s="13">
        <f>AB523+AA524</f>
        <v>15.645828247681671</v>
      </c>
      <c r="AC524" s="13">
        <f>AC523+SUM(Y524:Z524)</f>
        <v>0.35417175231833298</v>
      </c>
      <c r="AD524" s="14">
        <f t="shared" si="95"/>
        <v>2.2636817093451896E-2</v>
      </c>
      <c r="AE524" s="15">
        <f>IF(AND(P524&gt;1,E524=1),1/(2*K524*(1-H524))*K524-1/(2*K524*(1-H524)),IF(P524&lt;1,0,-1/(2*K524*(1-H524))))</f>
        <v>0</v>
      </c>
      <c r="AF524" s="15">
        <f>IF(AND(Q524&gt;1,E524=0),1/(2*L524*(1-I524))*L524-1/(2*L524*(1-I524)),IF(Q524&lt;1,0,-1/(2*L524*(1-I524))))</f>
        <v>0</v>
      </c>
      <c r="AG524" s="15">
        <f>IF(P524&gt;1,1/(2*K524*(1-H524)),0)+IF(Q524&gt;1,1/(2*L524*(1-I524)),0)</f>
        <v>0</v>
      </c>
      <c r="AH524" s="15">
        <f>AH523+AG524</f>
        <v>18.782338456511045</v>
      </c>
      <c r="AI524" s="15">
        <f>AI523+SUM(AE524:AF524)</f>
        <v>2.071252788730984</v>
      </c>
      <c r="AJ524" s="16">
        <f t="shared" si="96"/>
        <v>0.11027661936381344</v>
      </c>
      <c r="AK524" s="17">
        <f>IF(AND(P524&gt;1,E524=1),(P524-1)/(K524-1)*K524-(P524-1)/(K524-1),IF(P524&lt;1,0,-(P524-1)/(K524-1)))</f>
        <v>0</v>
      </c>
      <c r="AL524" s="17">
        <f>IF(AND(Q524&gt;1,E524=0),(Q524-1)/(L524-1)*L524-(Q524-1)/(L524-1),IF(Q524&lt;1,0,-(Q524-1)/(L524-1)))</f>
        <v>0</v>
      </c>
      <c r="AM524" s="17">
        <f>IF(P524&gt;1,(P524-1)/(K524-1),0)+IF(Q524&gt;1,(Q524-1)/(L524-1),0)</f>
        <v>0</v>
      </c>
      <c r="AN524" s="17">
        <f>AN523+AM524</f>
        <v>6.9131603812901377</v>
      </c>
      <c r="AO524" s="17">
        <f>AO523+SUM(AK524:AL524)</f>
        <v>-0.60767643108998803</v>
      </c>
      <c r="AP524" s="19">
        <f t="shared" si="97"/>
        <v>-8.7901393512381257E-2</v>
      </c>
      <c r="AR524" s="20">
        <f t="shared" si="98"/>
        <v>0</v>
      </c>
      <c r="AV524" s="21"/>
      <c r="AW524" s="21"/>
      <c r="AX524" s="21"/>
      <c r="AY524" s="21"/>
    </row>
    <row r="525" spans="1:51" s="5" customFormat="1" hidden="1" outlineLevel="1" x14ac:dyDescent="0.2">
      <c r="A525" s="33"/>
      <c r="D525" s="5">
        <v>9824</v>
      </c>
      <c r="E525" s="5">
        <v>1</v>
      </c>
      <c r="G525" s="6">
        <f>IF(AND(H525&gt;0.5,E525=1),1,0)+IF(AND(H525&lt;0.5,E525=0),1,0)</f>
        <v>1</v>
      </c>
      <c r="H525" s="7">
        <v>0.75367646267233301</v>
      </c>
      <c r="I525" s="7">
        <f t="shared" si="89"/>
        <v>0.24632353732766699</v>
      </c>
      <c r="K525" s="8">
        <v>1.3600000143051101</v>
      </c>
      <c r="L525" s="8">
        <v>3.4800000190734899</v>
      </c>
      <c r="M525" s="9">
        <f t="shared" si="90"/>
        <v>0.73529410991289468</v>
      </c>
      <c r="N525" s="9">
        <f t="shared" si="91"/>
        <v>0.28735632026411267</v>
      </c>
      <c r="P525" s="10">
        <f t="shared" si="92"/>
        <v>0</v>
      </c>
      <c r="Q525" s="10">
        <f t="shared" si="93"/>
        <v>0</v>
      </c>
      <c r="S525" s="11">
        <f>IF(AND(P525&gt;1,E525=1),K525-1,IF(P525&lt;1,0,-1))</f>
        <v>0</v>
      </c>
      <c r="T525" s="11">
        <f>IF(AND(Q525&gt;1,E525=0),L525-1,IF(Q525&lt;1,0,-1))</f>
        <v>0</v>
      </c>
      <c r="U525" s="11">
        <f t="shared" si="88"/>
        <v>0</v>
      </c>
      <c r="V525" s="11">
        <f>V524+U525</f>
        <v>39</v>
      </c>
      <c r="W525" s="11">
        <f>W524+SUM(S525:T525)</f>
        <v>-5.8099999427795384</v>
      </c>
      <c r="X525" s="12">
        <f t="shared" si="94"/>
        <v>-0.14897435750716764</v>
      </c>
      <c r="Y525" s="13">
        <f>IF(AND(P525&gt;1,E525=1),1/K525*K525-1/K525,IF(P525&lt;1,0,-1/K525))</f>
        <v>0</v>
      </c>
      <c r="Z525" s="13">
        <f>IF(AND(Q525&gt;1,E525=0),1/L525*L525-1/L525,IF(Q525&lt;1,0,-1/L525))</f>
        <v>0</v>
      </c>
      <c r="AA525" s="13">
        <f>IF(P525&gt;1,1/K525)+IF(Q525&gt;1,1/L525)</f>
        <v>0</v>
      </c>
      <c r="AB525" s="13">
        <f>AB524+AA525</f>
        <v>15.645828247681671</v>
      </c>
      <c r="AC525" s="13">
        <f>AC524+SUM(Y525:Z525)</f>
        <v>0.35417175231833298</v>
      </c>
      <c r="AD525" s="14">
        <f t="shared" si="95"/>
        <v>2.2636817093451896E-2</v>
      </c>
      <c r="AE525" s="15">
        <f>IF(AND(P525&gt;1,E525=1),1/(2*K525*(1-H525))*K525-1/(2*K525*(1-H525)),IF(P525&lt;1,0,-1/(2*K525*(1-H525))))</f>
        <v>0</v>
      </c>
      <c r="AF525" s="15">
        <f>IF(AND(Q525&gt;1,E525=0),1/(2*L525*(1-I525))*L525-1/(2*L525*(1-I525)),IF(Q525&lt;1,0,-1/(2*L525*(1-I525))))</f>
        <v>0</v>
      </c>
      <c r="AG525" s="15">
        <f>IF(P525&gt;1,1/(2*K525*(1-H525)),0)+IF(Q525&gt;1,1/(2*L525*(1-I525)),0)</f>
        <v>0</v>
      </c>
      <c r="AH525" s="15">
        <f>AH524+AG525</f>
        <v>18.782338456511045</v>
      </c>
      <c r="AI525" s="15">
        <f>AI524+SUM(AE525:AF525)</f>
        <v>2.071252788730984</v>
      </c>
      <c r="AJ525" s="16">
        <f t="shared" si="96"/>
        <v>0.11027661936381344</v>
      </c>
      <c r="AK525" s="17">
        <f>IF(AND(P525&gt;1,E525=1),(P525-1)/(K525-1)*K525-(P525-1)/(K525-1),IF(P525&lt;1,0,-(P525-1)/(K525-1)))</f>
        <v>0</v>
      </c>
      <c r="AL525" s="17">
        <f>IF(AND(Q525&gt;1,E525=0),(Q525-1)/(L525-1)*L525-(Q525-1)/(L525-1),IF(Q525&lt;1,0,-(Q525-1)/(L525-1)))</f>
        <v>0</v>
      </c>
      <c r="AM525" s="17">
        <f>IF(P525&gt;1,(P525-1)/(K525-1),0)+IF(Q525&gt;1,(Q525-1)/(L525-1),0)</f>
        <v>0</v>
      </c>
      <c r="AN525" s="17">
        <f>AN524+AM525</f>
        <v>6.9131603812901377</v>
      </c>
      <c r="AO525" s="17">
        <f>AO524+SUM(AK525:AL525)</f>
        <v>-0.60767643108998803</v>
      </c>
      <c r="AP525" s="19">
        <f t="shared" si="97"/>
        <v>-8.7901393512381257E-2</v>
      </c>
      <c r="AR525" s="20">
        <f t="shared" si="98"/>
        <v>0</v>
      </c>
      <c r="AV525" s="21"/>
      <c r="AW525" s="21"/>
      <c r="AX525" s="21"/>
      <c r="AY525" s="21"/>
    </row>
    <row r="526" spans="1:51" s="5" customFormat="1" hidden="1" outlineLevel="1" x14ac:dyDescent="0.2">
      <c r="A526" s="33"/>
      <c r="D526" s="5">
        <v>9825</v>
      </c>
      <c r="E526" s="5">
        <v>0</v>
      </c>
      <c r="G526" s="6">
        <f>IF(AND(H526&gt;0.5,E526=1),1,0)+IF(AND(H526&lt;0.5,E526=0),1,0)</f>
        <v>1</v>
      </c>
      <c r="H526" s="7">
        <v>0.368644136934484</v>
      </c>
      <c r="I526" s="7">
        <f t="shared" si="89"/>
        <v>0.63135586306551605</v>
      </c>
      <c r="K526" s="8">
        <v>2.9000000953674299</v>
      </c>
      <c r="L526" s="8">
        <v>1.5</v>
      </c>
      <c r="M526" s="9">
        <f t="shared" si="90"/>
        <v>0.34482757486713117</v>
      </c>
      <c r="N526" s="9">
        <f t="shared" si="91"/>
        <v>0.66666666666666663</v>
      </c>
      <c r="P526" s="10">
        <f t="shared" si="92"/>
        <v>0</v>
      </c>
      <c r="Q526" s="10">
        <f t="shared" si="93"/>
        <v>0</v>
      </c>
      <c r="S526" s="11">
        <f>IF(AND(P526&gt;1,E526=1),K526-1,IF(P526&lt;1,0,-1))</f>
        <v>0</v>
      </c>
      <c r="T526" s="11">
        <f>IF(AND(Q526&gt;1,E526=0),L526-1,IF(Q526&lt;1,0,-1))</f>
        <v>0</v>
      </c>
      <c r="U526" s="11">
        <f t="shared" si="88"/>
        <v>0</v>
      </c>
      <c r="V526" s="11">
        <f>V525+U526</f>
        <v>39</v>
      </c>
      <c r="W526" s="11">
        <f>W525+SUM(S526:T526)</f>
        <v>-5.8099999427795384</v>
      </c>
      <c r="X526" s="12">
        <f t="shared" si="94"/>
        <v>-0.14897435750716764</v>
      </c>
      <c r="Y526" s="13">
        <f>IF(AND(P526&gt;1,E526=1),1/K526*K526-1/K526,IF(P526&lt;1,0,-1/K526))</f>
        <v>0</v>
      </c>
      <c r="Z526" s="13">
        <f>IF(AND(Q526&gt;1,E526=0),1/L526*L526-1/L526,IF(Q526&lt;1,0,-1/L526))</f>
        <v>0</v>
      </c>
      <c r="AA526" s="13">
        <f>IF(P526&gt;1,1/K526)+IF(Q526&gt;1,1/L526)</f>
        <v>0</v>
      </c>
      <c r="AB526" s="13">
        <f>AB525+AA526</f>
        <v>15.645828247681671</v>
      </c>
      <c r="AC526" s="13">
        <f>AC525+SUM(Y526:Z526)</f>
        <v>0.35417175231833298</v>
      </c>
      <c r="AD526" s="14">
        <f t="shared" si="95"/>
        <v>2.2636817093451896E-2</v>
      </c>
      <c r="AE526" s="15">
        <f>IF(AND(P526&gt;1,E526=1),1/(2*K526*(1-H526))*K526-1/(2*K526*(1-H526)),IF(P526&lt;1,0,-1/(2*K526*(1-H526))))</f>
        <v>0</v>
      </c>
      <c r="AF526" s="15">
        <f>IF(AND(Q526&gt;1,E526=0),1/(2*L526*(1-I526))*L526-1/(2*L526*(1-I526)),IF(Q526&lt;1,0,-1/(2*L526*(1-I526))))</f>
        <v>0</v>
      </c>
      <c r="AG526" s="15">
        <f>IF(P526&gt;1,1/(2*K526*(1-H526)),0)+IF(Q526&gt;1,1/(2*L526*(1-I526)),0)</f>
        <v>0</v>
      </c>
      <c r="AH526" s="15">
        <f>AH525+AG526</f>
        <v>18.782338456511045</v>
      </c>
      <c r="AI526" s="15">
        <f>AI525+SUM(AE526:AF526)</f>
        <v>2.071252788730984</v>
      </c>
      <c r="AJ526" s="16">
        <f t="shared" si="96"/>
        <v>0.11027661936381344</v>
      </c>
      <c r="AK526" s="17">
        <f>IF(AND(P526&gt;1,E526=1),(P526-1)/(K526-1)*K526-(P526-1)/(K526-1),IF(P526&lt;1,0,-(P526-1)/(K526-1)))</f>
        <v>0</v>
      </c>
      <c r="AL526" s="17">
        <f>IF(AND(Q526&gt;1,E526=0),(Q526-1)/(L526-1)*L526-(Q526-1)/(L526-1),IF(Q526&lt;1,0,-(Q526-1)/(L526-1)))</f>
        <v>0</v>
      </c>
      <c r="AM526" s="17">
        <f>IF(P526&gt;1,(P526-1)/(K526-1),0)+IF(Q526&gt;1,(Q526-1)/(L526-1),0)</f>
        <v>0</v>
      </c>
      <c r="AN526" s="17">
        <f>AN525+AM526</f>
        <v>6.9131603812901377</v>
      </c>
      <c r="AO526" s="17">
        <f>AO525+SUM(AK526:AL526)</f>
        <v>-0.60767643108998803</v>
      </c>
      <c r="AP526" s="19">
        <f t="shared" si="97"/>
        <v>-8.7901393512381257E-2</v>
      </c>
      <c r="AR526" s="20">
        <f t="shared" si="98"/>
        <v>0</v>
      </c>
      <c r="AV526" s="21"/>
      <c r="AW526" s="21"/>
      <c r="AX526" s="21"/>
      <c r="AY526" s="21"/>
    </row>
    <row r="527" spans="1:51" s="5" customFormat="1" hidden="1" outlineLevel="1" x14ac:dyDescent="0.2">
      <c r="A527" s="33"/>
      <c r="D527" s="5">
        <v>9826</v>
      </c>
      <c r="E527" s="5">
        <v>1</v>
      </c>
      <c r="G527" s="6">
        <f>IF(AND(H527&gt;0.5,E527=1),1,0)+IF(AND(H527&lt;0.5,E527=0),1,0)</f>
        <v>1</v>
      </c>
      <c r="H527" s="7">
        <v>0.50588521870789904</v>
      </c>
      <c r="I527" s="7">
        <f t="shared" si="89"/>
        <v>0.49411478129210096</v>
      </c>
      <c r="K527" s="8">
        <v>2.1099998950958301</v>
      </c>
      <c r="L527" s="8">
        <v>1.8099999427795399</v>
      </c>
      <c r="M527" s="9">
        <f t="shared" si="90"/>
        <v>0.47393367285195193</v>
      </c>
      <c r="N527" s="9">
        <f t="shared" si="91"/>
        <v>0.55248620531133419</v>
      </c>
      <c r="P527" s="10">
        <f t="shared" si="92"/>
        <v>0</v>
      </c>
      <c r="Q527" s="10">
        <f t="shared" si="93"/>
        <v>0</v>
      </c>
      <c r="S527" s="11">
        <f>IF(AND(P527&gt;1,E527=1),K527-1,IF(P527&lt;1,0,-1))</f>
        <v>0</v>
      </c>
      <c r="T527" s="11">
        <f>IF(AND(Q527&gt;1,E527=0),L527-1,IF(Q527&lt;1,0,-1))</f>
        <v>0</v>
      </c>
      <c r="U527" s="11">
        <f t="shared" si="88"/>
        <v>0</v>
      </c>
      <c r="V527" s="11">
        <f>V526+U527</f>
        <v>39</v>
      </c>
      <c r="W527" s="11">
        <f>W526+SUM(S527:T527)</f>
        <v>-5.8099999427795384</v>
      </c>
      <c r="X527" s="12">
        <f t="shared" si="94"/>
        <v>-0.14897435750716764</v>
      </c>
      <c r="Y527" s="13">
        <f>IF(AND(P527&gt;1,E527=1),1/K527*K527-1/K527,IF(P527&lt;1,0,-1/K527))</f>
        <v>0</v>
      </c>
      <c r="Z527" s="13">
        <f>IF(AND(Q527&gt;1,E527=0),1/L527*L527-1/L527,IF(Q527&lt;1,0,-1/L527))</f>
        <v>0</v>
      </c>
      <c r="AA527" s="13">
        <f>IF(P527&gt;1,1/K527)+IF(Q527&gt;1,1/L527)</f>
        <v>0</v>
      </c>
      <c r="AB527" s="13">
        <f>AB526+AA527</f>
        <v>15.645828247681671</v>
      </c>
      <c r="AC527" s="13">
        <f>AC526+SUM(Y527:Z527)</f>
        <v>0.35417175231833298</v>
      </c>
      <c r="AD527" s="14">
        <f t="shared" si="95"/>
        <v>2.2636817093451896E-2</v>
      </c>
      <c r="AE527" s="15">
        <f>IF(AND(P527&gt;1,E527=1),1/(2*K527*(1-H527))*K527-1/(2*K527*(1-H527)),IF(P527&lt;1,0,-1/(2*K527*(1-H527))))</f>
        <v>0</v>
      </c>
      <c r="AF527" s="15">
        <f>IF(AND(Q527&gt;1,E527=0),1/(2*L527*(1-I527))*L527-1/(2*L527*(1-I527)),IF(Q527&lt;1,0,-1/(2*L527*(1-I527))))</f>
        <v>0</v>
      </c>
      <c r="AG527" s="15">
        <f>IF(P527&gt;1,1/(2*K527*(1-H527)),0)+IF(Q527&gt;1,1/(2*L527*(1-I527)),0)</f>
        <v>0</v>
      </c>
      <c r="AH527" s="15">
        <f>AH526+AG527</f>
        <v>18.782338456511045</v>
      </c>
      <c r="AI527" s="15">
        <f>AI526+SUM(AE527:AF527)</f>
        <v>2.071252788730984</v>
      </c>
      <c r="AJ527" s="16">
        <f t="shared" si="96"/>
        <v>0.11027661936381344</v>
      </c>
      <c r="AK527" s="17">
        <f>IF(AND(P527&gt;1,E527=1),(P527-1)/(K527-1)*K527-(P527-1)/(K527-1),IF(P527&lt;1,0,-(P527-1)/(K527-1)))</f>
        <v>0</v>
      </c>
      <c r="AL527" s="17">
        <f>IF(AND(Q527&gt;1,E527=0),(Q527-1)/(L527-1)*L527-(Q527-1)/(L527-1),IF(Q527&lt;1,0,-(Q527-1)/(L527-1)))</f>
        <v>0</v>
      </c>
      <c r="AM527" s="17">
        <f>IF(P527&gt;1,(P527-1)/(K527-1),0)+IF(Q527&gt;1,(Q527-1)/(L527-1),0)</f>
        <v>0</v>
      </c>
      <c r="AN527" s="17">
        <f>AN526+AM527</f>
        <v>6.9131603812901377</v>
      </c>
      <c r="AO527" s="17">
        <f>AO526+SUM(AK527:AL527)</f>
        <v>-0.60767643108998803</v>
      </c>
      <c r="AP527" s="19">
        <f t="shared" si="97"/>
        <v>-8.7901393512381257E-2</v>
      </c>
      <c r="AR527" s="20">
        <f t="shared" si="98"/>
        <v>0</v>
      </c>
      <c r="AV527" s="21"/>
      <c r="AW527" s="21"/>
      <c r="AX527" s="21"/>
      <c r="AY527" s="21"/>
    </row>
    <row r="528" spans="1:51" s="5" customFormat="1" hidden="1" outlineLevel="1" x14ac:dyDescent="0.2">
      <c r="A528" s="33"/>
      <c r="D528" s="5">
        <v>9827</v>
      </c>
      <c r="E528" s="5">
        <v>0</v>
      </c>
      <c r="G528" s="6">
        <f>IF(AND(H528&gt;0.5,E528=1),1,0)+IF(AND(H528&lt;0.5,E528=0),1,0)</f>
        <v>1</v>
      </c>
      <c r="H528" s="7">
        <v>0.38638234294498502</v>
      </c>
      <c r="I528" s="7">
        <f t="shared" si="89"/>
        <v>0.61361765705501492</v>
      </c>
      <c r="K528" s="8">
        <v>2.8800001144409202</v>
      </c>
      <c r="L528" s="8">
        <v>1.4800000190734901</v>
      </c>
      <c r="M528" s="9">
        <f t="shared" si="90"/>
        <v>0.34722220842485102</v>
      </c>
      <c r="N528" s="9">
        <f t="shared" si="91"/>
        <v>0.67567566696791004</v>
      </c>
      <c r="P528" s="10">
        <f t="shared" si="92"/>
        <v>0</v>
      </c>
      <c r="Q528" s="10">
        <f t="shared" si="93"/>
        <v>0</v>
      </c>
      <c r="S528" s="11">
        <f>IF(AND(P528&gt;1,E528=1),K528-1,IF(P528&lt;1,0,-1))</f>
        <v>0</v>
      </c>
      <c r="T528" s="11">
        <f>IF(AND(Q528&gt;1,E528=0),L528-1,IF(Q528&lt;1,0,-1))</f>
        <v>0</v>
      </c>
      <c r="U528" s="11">
        <f t="shared" si="88"/>
        <v>0</v>
      </c>
      <c r="V528" s="11">
        <f>V527+U528</f>
        <v>39</v>
      </c>
      <c r="W528" s="11">
        <f>W527+SUM(S528:T528)</f>
        <v>-5.8099999427795384</v>
      </c>
      <c r="X528" s="12">
        <f t="shared" si="94"/>
        <v>-0.14897435750716764</v>
      </c>
      <c r="Y528" s="13">
        <f>IF(AND(P528&gt;1,E528=1),1/K528*K528-1/K528,IF(P528&lt;1,0,-1/K528))</f>
        <v>0</v>
      </c>
      <c r="Z528" s="13">
        <f>IF(AND(Q528&gt;1,E528=0),1/L528*L528-1/L528,IF(Q528&lt;1,0,-1/L528))</f>
        <v>0</v>
      </c>
      <c r="AA528" s="13">
        <f>IF(P528&gt;1,1/K528)+IF(Q528&gt;1,1/L528)</f>
        <v>0</v>
      </c>
      <c r="AB528" s="13">
        <f>AB527+AA528</f>
        <v>15.645828247681671</v>
      </c>
      <c r="AC528" s="13">
        <f>AC527+SUM(Y528:Z528)</f>
        <v>0.35417175231833298</v>
      </c>
      <c r="AD528" s="14">
        <f t="shared" si="95"/>
        <v>2.2636817093451896E-2</v>
      </c>
      <c r="AE528" s="15">
        <f>IF(AND(P528&gt;1,E528=1),1/(2*K528*(1-H528))*K528-1/(2*K528*(1-H528)),IF(P528&lt;1,0,-1/(2*K528*(1-H528))))</f>
        <v>0</v>
      </c>
      <c r="AF528" s="15">
        <f>IF(AND(Q528&gt;1,E528=0),1/(2*L528*(1-I528))*L528-1/(2*L528*(1-I528)),IF(Q528&lt;1,0,-1/(2*L528*(1-I528))))</f>
        <v>0</v>
      </c>
      <c r="AG528" s="15">
        <f>IF(P528&gt;1,1/(2*K528*(1-H528)),0)+IF(Q528&gt;1,1/(2*L528*(1-I528)),0)</f>
        <v>0</v>
      </c>
      <c r="AH528" s="15">
        <f>AH527+AG528</f>
        <v>18.782338456511045</v>
      </c>
      <c r="AI528" s="15">
        <f>AI527+SUM(AE528:AF528)</f>
        <v>2.071252788730984</v>
      </c>
      <c r="AJ528" s="16">
        <f t="shared" si="96"/>
        <v>0.11027661936381344</v>
      </c>
      <c r="AK528" s="17">
        <f>IF(AND(P528&gt;1,E528=1),(P528-1)/(K528-1)*K528-(P528-1)/(K528-1),IF(P528&lt;1,0,-(P528-1)/(K528-1)))</f>
        <v>0</v>
      </c>
      <c r="AL528" s="17">
        <f>IF(AND(Q528&gt;1,E528=0),(Q528-1)/(L528-1)*L528-(Q528-1)/(L528-1),IF(Q528&lt;1,0,-(Q528-1)/(L528-1)))</f>
        <v>0</v>
      </c>
      <c r="AM528" s="17">
        <f>IF(P528&gt;1,(P528-1)/(K528-1),0)+IF(Q528&gt;1,(Q528-1)/(L528-1),0)</f>
        <v>0</v>
      </c>
      <c r="AN528" s="17">
        <f>AN527+AM528</f>
        <v>6.9131603812901377</v>
      </c>
      <c r="AO528" s="17">
        <f>AO527+SUM(AK528:AL528)</f>
        <v>-0.60767643108998803</v>
      </c>
      <c r="AP528" s="19">
        <f t="shared" si="97"/>
        <v>-8.7901393512381257E-2</v>
      </c>
      <c r="AR528" s="20">
        <f t="shared" si="98"/>
        <v>0</v>
      </c>
      <c r="AV528" s="21"/>
      <c r="AW528" s="21"/>
      <c r="AX528" s="21"/>
      <c r="AY528" s="21"/>
    </row>
    <row r="529" spans="1:51" s="5" customFormat="1" hidden="1" outlineLevel="1" x14ac:dyDescent="0.2">
      <c r="A529" s="33"/>
      <c r="D529" s="5">
        <v>9830</v>
      </c>
      <c r="E529" s="5">
        <v>0</v>
      </c>
      <c r="G529" s="6">
        <f>IF(AND(H529&gt;0.5,E529=1),1,0)+IF(AND(H529&lt;0.5,E529=0),1,0)</f>
        <v>1</v>
      </c>
      <c r="H529" s="7">
        <v>0.38547937153692002</v>
      </c>
      <c r="I529" s="7">
        <f t="shared" si="89"/>
        <v>0.61452062846307998</v>
      </c>
      <c r="K529" s="8">
        <v>2.6500000953674299</v>
      </c>
      <c r="L529" s="8">
        <v>1.58000004291534</v>
      </c>
      <c r="M529" s="9">
        <f t="shared" si="90"/>
        <v>0.37735847698577052</v>
      </c>
      <c r="N529" s="9">
        <f t="shared" si="91"/>
        <v>0.63291137521417284</v>
      </c>
      <c r="P529" s="10">
        <f t="shared" si="92"/>
        <v>0</v>
      </c>
      <c r="Q529" s="10">
        <f t="shared" si="93"/>
        <v>0</v>
      </c>
      <c r="S529" s="11">
        <f>IF(AND(P529&gt;1,E529=1),K529-1,IF(P529&lt;1,0,-1))</f>
        <v>0</v>
      </c>
      <c r="T529" s="11">
        <f>IF(AND(Q529&gt;1,E529=0),L529-1,IF(Q529&lt;1,0,-1))</f>
        <v>0</v>
      </c>
      <c r="U529" s="11">
        <f t="shared" si="88"/>
        <v>0</v>
      </c>
      <c r="V529" s="11">
        <f>V528+U529</f>
        <v>39</v>
      </c>
      <c r="W529" s="11">
        <f>W528+SUM(S529:T529)</f>
        <v>-5.8099999427795384</v>
      </c>
      <c r="X529" s="12">
        <f t="shared" si="94"/>
        <v>-0.14897435750716764</v>
      </c>
      <c r="Y529" s="13">
        <f>IF(AND(P529&gt;1,E529=1),1/K529*K529-1/K529,IF(P529&lt;1,0,-1/K529))</f>
        <v>0</v>
      </c>
      <c r="Z529" s="13">
        <f>IF(AND(Q529&gt;1,E529=0),1/L529*L529-1/L529,IF(Q529&lt;1,0,-1/L529))</f>
        <v>0</v>
      </c>
      <c r="AA529" s="13">
        <f>IF(P529&gt;1,1/K529)+IF(Q529&gt;1,1/L529)</f>
        <v>0</v>
      </c>
      <c r="AB529" s="13">
        <f>AB528+AA529</f>
        <v>15.645828247681671</v>
      </c>
      <c r="AC529" s="13">
        <f>AC528+SUM(Y529:Z529)</f>
        <v>0.35417175231833298</v>
      </c>
      <c r="AD529" s="14">
        <f t="shared" si="95"/>
        <v>2.2636817093451896E-2</v>
      </c>
      <c r="AE529" s="15">
        <f>IF(AND(P529&gt;1,E529=1),1/(2*K529*(1-H529))*K529-1/(2*K529*(1-H529)),IF(P529&lt;1,0,-1/(2*K529*(1-H529))))</f>
        <v>0</v>
      </c>
      <c r="AF529" s="15">
        <f>IF(AND(Q529&gt;1,E529=0),1/(2*L529*(1-I529))*L529-1/(2*L529*(1-I529)),IF(Q529&lt;1,0,-1/(2*L529*(1-I529))))</f>
        <v>0</v>
      </c>
      <c r="AG529" s="15">
        <f>IF(P529&gt;1,1/(2*K529*(1-H529)),0)+IF(Q529&gt;1,1/(2*L529*(1-I529)),0)</f>
        <v>0</v>
      </c>
      <c r="AH529" s="15">
        <f>AH528+AG529</f>
        <v>18.782338456511045</v>
      </c>
      <c r="AI529" s="15">
        <f>AI528+SUM(AE529:AF529)</f>
        <v>2.071252788730984</v>
      </c>
      <c r="AJ529" s="16">
        <f t="shared" si="96"/>
        <v>0.11027661936381344</v>
      </c>
      <c r="AK529" s="17">
        <f>IF(AND(P529&gt;1,E529=1),(P529-1)/(K529-1)*K529-(P529-1)/(K529-1),IF(P529&lt;1,0,-(P529-1)/(K529-1)))</f>
        <v>0</v>
      </c>
      <c r="AL529" s="17">
        <f>IF(AND(Q529&gt;1,E529=0),(Q529-1)/(L529-1)*L529-(Q529-1)/(L529-1),IF(Q529&lt;1,0,-(Q529-1)/(L529-1)))</f>
        <v>0</v>
      </c>
      <c r="AM529" s="17">
        <f>IF(P529&gt;1,(P529-1)/(K529-1),0)+IF(Q529&gt;1,(Q529-1)/(L529-1),0)</f>
        <v>0</v>
      </c>
      <c r="AN529" s="17">
        <f>AN528+AM529</f>
        <v>6.9131603812901377</v>
      </c>
      <c r="AO529" s="17">
        <f>AO528+SUM(AK529:AL529)</f>
        <v>-0.60767643108998803</v>
      </c>
      <c r="AP529" s="19">
        <f t="shared" si="97"/>
        <v>-8.7901393512381257E-2</v>
      </c>
      <c r="AR529" s="20">
        <f t="shared" si="98"/>
        <v>0</v>
      </c>
      <c r="AV529" s="21"/>
      <c r="AW529" s="21"/>
      <c r="AX529" s="21"/>
      <c r="AY529" s="21"/>
    </row>
    <row r="530" spans="1:51" s="5" customFormat="1" hidden="1" outlineLevel="1" x14ac:dyDescent="0.2">
      <c r="A530" s="33"/>
      <c r="D530" s="5">
        <v>9831</v>
      </c>
      <c r="E530" s="5">
        <v>0</v>
      </c>
      <c r="G530" s="6">
        <f>IF(AND(H530&gt;0.5,E530=1),1,0)+IF(AND(H530&lt;0.5,E530=0),1,0)</f>
        <v>1</v>
      </c>
      <c r="H530" s="7">
        <v>0.41987470309839398</v>
      </c>
      <c r="I530" s="7">
        <f t="shared" si="89"/>
        <v>0.58012529690160597</v>
      </c>
      <c r="K530" s="8">
        <v>2.4000000953674299</v>
      </c>
      <c r="L530" s="8">
        <v>1.6499999761581401</v>
      </c>
      <c r="M530" s="9">
        <f t="shared" si="90"/>
        <v>0.41666665010982185</v>
      </c>
      <c r="N530" s="9">
        <f t="shared" si="91"/>
        <v>0.60606061481794682</v>
      </c>
      <c r="P530" s="10">
        <f t="shared" si="92"/>
        <v>0</v>
      </c>
      <c r="Q530" s="10">
        <f t="shared" si="93"/>
        <v>0</v>
      </c>
      <c r="S530" s="11">
        <f>IF(AND(P530&gt;1,E530=1),K530-1,IF(P530&lt;1,0,-1))</f>
        <v>0</v>
      </c>
      <c r="T530" s="11">
        <f>IF(AND(Q530&gt;1,E530=0),L530-1,IF(Q530&lt;1,0,-1))</f>
        <v>0</v>
      </c>
      <c r="U530" s="11">
        <f t="shared" si="88"/>
        <v>0</v>
      </c>
      <c r="V530" s="11">
        <f>V529+U530</f>
        <v>39</v>
      </c>
      <c r="W530" s="11">
        <f>W529+SUM(S530:T530)</f>
        <v>-5.8099999427795384</v>
      </c>
      <c r="X530" s="12">
        <f t="shared" si="94"/>
        <v>-0.14897435750716764</v>
      </c>
      <c r="Y530" s="13">
        <f>IF(AND(P530&gt;1,E530=1),1/K530*K530-1/K530,IF(P530&lt;1,0,-1/K530))</f>
        <v>0</v>
      </c>
      <c r="Z530" s="13">
        <f>IF(AND(Q530&gt;1,E530=0),1/L530*L530-1/L530,IF(Q530&lt;1,0,-1/L530))</f>
        <v>0</v>
      </c>
      <c r="AA530" s="13">
        <f>IF(P530&gt;1,1/K530)+IF(Q530&gt;1,1/L530)</f>
        <v>0</v>
      </c>
      <c r="AB530" s="13">
        <f>AB529+AA530</f>
        <v>15.645828247681671</v>
      </c>
      <c r="AC530" s="13">
        <f>AC529+SUM(Y530:Z530)</f>
        <v>0.35417175231833298</v>
      </c>
      <c r="AD530" s="14">
        <f t="shared" si="95"/>
        <v>2.2636817093451896E-2</v>
      </c>
      <c r="AE530" s="15">
        <f>IF(AND(P530&gt;1,E530=1),1/(2*K530*(1-H530))*K530-1/(2*K530*(1-H530)),IF(P530&lt;1,0,-1/(2*K530*(1-H530))))</f>
        <v>0</v>
      </c>
      <c r="AF530" s="15">
        <f>IF(AND(Q530&gt;1,E530=0),1/(2*L530*(1-I530))*L530-1/(2*L530*(1-I530)),IF(Q530&lt;1,0,-1/(2*L530*(1-I530))))</f>
        <v>0</v>
      </c>
      <c r="AG530" s="15">
        <f>IF(P530&gt;1,1/(2*K530*(1-H530)),0)+IF(Q530&gt;1,1/(2*L530*(1-I530)),0)</f>
        <v>0</v>
      </c>
      <c r="AH530" s="15">
        <f>AH529+AG530</f>
        <v>18.782338456511045</v>
      </c>
      <c r="AI530" s="15">
        <f>AI529+SUM(AE530:AF530)</f>
        <v>2.071252788730984</v>
      </c>
      <c r="AJ530" s="16">
        <f t="shared" si="96"/>
        <v>0.11027661936381344</v>
      </c>
      <c r="AK530" s="17">
        <f>IF(AND(P530&gt;1,E530=1),(P530-1)/(K530-1)*K530-(P530-1)/(K530-1),IF(P530&lt;1,0,-(P530-1)/(K530-1)))</f>
        <v>0</v>
      </c>
      <c r="AL530" s="17">
        <f>IF(AND(Q530&gt;1,E530=0),(Q530-1)/(L530-1)*L530-(Q530-1)/(L530-1),IF(Q530&lt;1,0,-(Q530-1)/(L530-1)))</f>
        <v>0</v>
      </c>
      <c r="AM530" s="17">
        <f>IF(P530&gt;1,(P530-1)/(K530-1),0)+IF(Q530&gt;1,(Q530-1)/(L530-1),0)</f>
        <v>0</v>
      </c>
      <c r="AN530" s="17">
        <f>AN529+AM530</f>
        <v>6.9131603812901377</v>
      </c>
      <c r="AO530" s="17">
        <f>AO529+SUM(AK530:AL530)</f>
        <v>-0.60767643108998803</v>
      </c>
      <c r="AP530" s="19">
        <f t="shared" si="97"/>
        <v>-8.7901393512381257E-2</v>
      </c>
      <c r="AR530" s="20">
        <f t="shared" si="98"/>
        <v>0</v>
      </c>
      <c r="AV530" s="21"/>
      <c r="AW530" s="21"/>
      <c r="AX530" s="21"/>
      <c r="AY530" s="21"/>
    </row>
    <row r="531" spans="1:51" s="5" customFormat="1" hidden="1" outlineLevel="1" x14ac:dyDescent="0.2">
      <c r="A531" s="33"/>
      <c r="D531" s="5">
        <v>9832</v>
      </c>
      <c r="E531" s="5">
        <v>1</v>
      </c>
      <c r="G531" s="6">
        <f>IF(AND(H531&gt;0.5,E531=1),1,0)+IF(AND(H531&lt;0.5,E531=0),1,0)</f>
        <v>1</v>
      </c>
      <c r="H531" s="7">
        <v>0.73164130842388997</v>
      </c>
      <c r="I531" s="7">
        <f t="shared" si="89"/>
        <v>0.26835869157611003</v>
      </c>
      <c r="K531" s="8">
        <v>1.45000004768372</v>
      </c>
      <c r="L531" s="8">
        <v>3.25</v>
      </c>
      <c r="M531" s="9">
        <f t="shared" si="90"/>
        <v>0.6896551497342599</v>
      </c>
      <c r="N531" s="9">
        <f t="shared" si="91"/>
        <v>0.30769230769230771</v>
      </c>
      <c r="P531" s="10">
        <f t="shared" si="92"/>
        <v>0</v>
      </c>
      <c r="Q531" s="10">
        <f t="shared" si="93"/>
        <v>0</v>
      </c>
      <c r="S531" s="11">
        <f>IF(AND(P531&gt;1,E531=1),K531-1,IF(P531&lt;1,0,-1))</f>
        <v>0</v>
      </c>
      <c r="T531" s="11">
        <f>IF(AND(Q531&gt;1,E531=0),L531-1,IF(Q531&lt;1,0,-1))</f>
        <v>0</v>
      </c>
      <c r="U531" s="11">
        <f t="shared" si="88"/>
        <v>0</v>
      </c>
      <c r="V531" s="11">
        <f>V530+U531</f>
        <v>39</v>
      </c>
      <c r="W531" s="11">
        <f>W530+SUM(S531:T531)</f>
        <v>-5.8099999427795384</v>
      </c>
      <c r="X531" s="12">
        <f t="shared" si="94"/>
        <v>-0.14897435750716764</v>
      </c>
      <c r="Y531" s="13">
        <f>IF(AND(P531&gt;1,E531=1),1/K531*K531-1/K531,IF(P531&lt;1,0,-1/K531))</f>
        <v>0</v>
      </c>
      <c r="Z531" s="13">
        <f>IF(AND(Q531&gt;1,E531=0),1/L531*L531-1/L531,IF(Q531&lt;1,0,-1/L531))</f>
        <v>0</v>
      </c>
      <c r="AA531" s="13">
        <f>IF(P531&gt;1,1/K531)+IF(Q531&gt;1,1/L531)</f>
        <v>0</v>
      </c>
      <c r="AB531" s="13">
        <f>AB530+AA531</f>
        <v>15.645828247681671</v>
      </c>
      <c r="AC531" s="13">
        <f>AC530+SUM(Y531:Z531)</f>
        <v>0.35417175231833298</v>
      </c>
      <c r="AD531" s="14">
        <f t="shared" si="95"/>
        <v>2.2636817093451896E-2</v>
      </c>
      <c r="AE531" s="15">
        <f>IF(AND(P531&gt;1,E531=1),1/(2*K531*(1-H531))*K531-1/(2*K531*(1-H531)),IF(P531&lt;1,0,-1/(2*K531*(1-H531))))</f>
        <v>0</v>
      </c>
      <c r="AF531" s="15">
        <f>IF(AND(Q531&gt;1,E531=0),1/(2*L531*(1-I531))*L531-1/(2*L531*(1-I531)),IF(Q531&lt;1,0,-1/(2*L531*(1-I531))))</f>
        <v>0</v>
      </c>
      <c r="AG531" s="15">
        <f>IF(P531&gt;1,1/(2*K531*(1-H531)),0)+IF(Q531&gt;1,1/(2*L531*(1-I531)),0)</f>
        <v>0</v>
      </c>
      <c r="AH531" s="15">
        <f>AH530+AG531</f>
        <v>18.782338456511045</v>
      </c>
      <c r="AI531" s="15">
        <f>AI530+SUM(AE531:AF531)</f>
        <v>2.071252788730984</v>
      </c>
      <c r="AJ531" s="16">
        <f t="shared" si="96"/>
        <v>0.11027661936381344</v>
      </c>
      <c r="AK531" s="17">
        <f>IF(AND(P531&gt;1,E531=1),(P531-1)/(K531-1)*K531-(P531-1)/(K531-1),IF(P531&lt;1,0,-(P531-1)/(K531-1)))</f>
        <v>0</v>
      </c>
      <c r="AL531" s="17">
        <f>IF(AND(Q531&gt;1,E531=0),(Q531-1)/(L531-1)*L531-(Q531-1)/(L531-1),IF(Q531&lt;1,0,-(Q531-1)/(L531-1)))</f>
        <v>0</v>
      </c>
      <c r="AM531" s="17">
        <f>IF(P531&gt;1,(P531-1)/(K531-1),0)+IF(Q531&gt;1,(Q531-1)/(L531-1),0)</f>
        <v>0</v>
      </c>
      <c r="AN531" s="17">
        <f>AN530+AM531</f>
        <v>6.9131603812901377</v>
      </c>
      <c r="AO531" s="17">
        <f>AO530+SUM(AK531:AL531)</f>
        <v>-0.60767643108998803</v>
      </c>
      <c r="AP531" s="19">
        <f t="shared" si="97"/>
        <v>-8.7901393512381257E-2</v>
      </c>
      <c r="AR531" s="20">
        <f t="shared" si="98"/>
        <v>0</v>
      </c>
      <c r="AV531" s="21"/>
      <c r="AW531" s="21"/>
      <c r="AX531" s="21"/>
      <c r="AY531" s="21"/>
    </row>
    <row r="532" spans="1:51" s="5" customFormat="1" hidden="1" outlineLevel="1" x14ac:dyDescent="0.2">
      <c r="A532" s="33"/>
      <c r="D532" s="5">
        <v>9833</v>
      </c>
      <c r="E532" s="5">
        <v>1</v>
      </c>
      <c r="G532" s="6">
        <f>IF(AND(H532&gt;0.5,E532=1),1,0)+IF(AND(H532&lt;0.5,E532=0),1,0)</f>
        <v>0</v>
      </c>
      <c r="H532" s="7">
        <v>0.335088795607902</v>
      </c>
      <c r="I532" s="7">
        <f t="shared" si="89"/>
        <v>0.66491120439209794</v>
      </c>
      <c r="K532" s="8">
        <v>2.5</v>
      </c>
      <c r="L532" s="8">
        <v>1.66999995708466</v>
      </c>
      <c r="M532" s="9">
        <f t="shared" si="90"/>
        <v>0.4</v>
      </c>
      <c r="N532" s="9">
        <f t="shared" si="91"/>
        <v>0.5988024105974904</v>
      </c>
      <c r="P532" s="10">
        <f t="shared" si="92"/>
        <v>0</v>
      </c>
      <c r="Q532" s="10">
        <f t="shared" si="93"/>
        <v>1.1104016827999132</v>
      </c>
      <c r="S532" s="11">
        <f>IF(AND(P532&gt;1,E532=1),K532-1,IF(P532&lt;1,0,-1))</f>
        <v>0</v>
      </c>
      <c r="T532" s="11">
        <f>IF(AND(Q532&gt;1,E532=0),L532-1,IF(Q532&lt;1,0,-1))</f>
        <v>-1</v>
      </c>
      <c r="U532" s="11">
        <f t="shared" si="88"/>
        <v>1</v>
      </c>
      <c r="V532" s="11">
        <f>V531+U532</f>
        <v>40</v>
      </c>
      <c r="W532" s="11">
        <f>W531+SUM(S532:T532)</f>
        <v>-6.8099999427795384</v>
      </c>
      <c r="X532" s="12">
        <f t="shared" si="94"/>
        <v>-0.17024999856948847</v>
      </c>
      <c r="Y532" s="13">
        <f>IF(AND(P532&gt;1,E532=1),1/K532*K532-1/K532,IF(P532&lt;1,0,-1/K532))</f>
        <v>0</v>
      </c>
      <c r="Z532" s="13">
        <f>IF(AND(Q532&gt;1,E532=0),1/L532*L532-1/L532,IF(Q532&lt;1,0,-1/L532))</f>
        <v>-0.5988024105974904</v>
      </c>
      <c r="AA532" s="13">
        <f>IF(P532&gt;1,1/K532)+IF(Q532&gt;1,1/L532)</f>
        <v>0.5988024105974904</v>
      </c>
      <c r="AB532" s="13">
        <f>AB531+AA532</f>
        <v>16.24463065827916</v>
      </c>
      <c r="AC532" s="13">
        <f>AC531+SUM(Y532:Z532)</f>
        <v>-0.24463065827915742</v>
      </c>
      <c r="AD532" s="14">
        <f t="shared" si="95"/>
        <v>-1.5059170222160769E-2</v>
      </c>
      <c r="AE532" s="15">
        <f>IF(AND(P532&gt;1,E532=1),1/(2*K532*(1-H532))*K532-1/(2*K532*(1-H532)),IF(P532&lt;1,0,-1/(2*K532*(1-H532))))</f>
        <v>0</v>
      </c>
      <c r="AF532" s="15">
        <f>IF(AND(Q532&gt;1,E532=0),1/(2*L532*(1-I532))*L532-1/(2*L532*(1-I532)),IF(Q532&lt;1,0,-1/(2*L532*(1-I532))))</f>
        <v>-0.89349810922679729</v>
      </c>
      <c r="AG532" s="15">
        <f>IF(P532&gt;1,1/(2*K532*(1-H532)),0)+IF(Q532&gt;1,1/(2*L532*(1-I532)),0)</f>
        <v>0.89349810922679729</v>
      </c>
      <c r="AH532" s="15">
        <f>AH531+AG532</f>
        <v>19.675836565737843</v>
      </c>
      <c r="AI532" s="15">
        <f>AI531+SUM(AE532:AF532)</f>
        <v>1.1777546795041867</v>
      </c>
      <c r="AJ532" s="16">
        <f t="shared" si="96"/>
        <v>5.9857921444369397E-2</v>
      </c>
      <c r="AK532" s="17">
        <f>IF(AND(P532&gt;1,E532=1),(P532-1)/(K532-1)*K532-(P532-1)/(K532-1),IF(P532&lt;1,0,-(P532-1)/(K532-1)))</f>
        <v>0</v>
      </c>
      <c r="AL532" s="17">
        <f>IF(AND(Q532&gt;1,E532=0),(Q532-1)/(L532-1)*L532-(Q532-1)/(L532-1),IF(Q532&lt;1,0,-(Q532-1)/(L532-1)))</f>
        <v>-0.16477864159917116</v>
      </c>
      <c r="AM532" s="17">
        <f>IF(P532&gt;1,(P532-1)/(K532-1),0)+IF(Q532&gt;1,(Q532-1)/(L532-1),0)</f>
        <v>0.16477864159917116</v>
      </c>
      <c r="AN532" s="17">
        <f>AN531+AM532</f>
        <v>7.0779390228893089</v>
      </c>
      <c r="AO532" s="17">
        <f>AO531+SUM(AK532:AL532)</f>
        <v>-0.77245507268915925</v>
      </c>
      <c r="AP532" s="19">
        <f t="shared" si="97"/>
        <v>-0.10913559302942862</v>
      </c>
      <c r="AR532" s="20">
        <f t="shared" si="98"/>
        <v>1</v>
      </c>
      <c r="AV532" s="21"/>
      <c r="AW532" s="21"/>
      <c r="AX532" s="21"/>
      <c r="AY532" s="21"/>
    </row>
    <row r="533" spans="1:51" s="5" customFormat="1" hidden="1" outlineLevel="1" x14ac:dyDescent="0.2">
      <c r="A533" s="33"/>
      <c r="D533" s="5">
        <v>9834</v>
      </c>
      <c r="E533" s="5">
        <v>0</v>
      </c>
      <c r="G533" s="6">
        <f>IF(AND(H533&gt;0.5,E533=1),1,0)+IF(AND(H533&lt;0.5,E533=0),1,0)</f>
        <v>1</v>
      </c>
      <c r="H533" s="7">
        <v>0.30790676458708599</v>
      </c>
      <c r="I533" s="7">
        <f t="shared" si="89"/>
        <v>0.69209323541291401</v>
      </c>
      <c r="K533" s="8">
        <v>2.7000000476837198</v>
      </c>
      <c r="L533" s="8">
        <v>1.5900000333786</v>
      </c>
      <c r="M533" s="9">
        <f t="shared" si="90"/>
        <v>0.37037036382939381</v>
      </c>
      <c r="N533" s="9">
        <f t="shared" si="91"/>
        <v>0.62893080440702531</v>
      </c>
      <c r="P533" s="10">
        <f t="shared" si="92"/>
        <v>0</v>
      </c>
      <c r="Q533" s="10">
        <f t="shared" si="93"/>
        <v>0</v>
      </c>
      <c r="S533" s="11">
        <f>IF(AND(P533&gt;1,E533=1),K533-1,IF(P533&lt;1,0,-1))</f>
        <v>0</v>
      </c>
      <c r="T533" s="11">
        <f>IF(AND(Q533&gt;1,E533=0),L533-1,IF(Q533&lt;1,0,-1))</f>
        <v>0</v>
      </c>
      <c r="U533" s="11">
        <f t="shared" si="88"/>
        <v>0</v>
      </c>
      <c r="V533" s="11">
        <f>V532+U533</f>
        <v>40</v>
      </c>
      <c r="W533" s="11">
        <f>W532+SUM(S533:T533)</f>
        <v>-6.8099999427795384</v>
      </c>
      <c r="X533" s="12">
        <f t="shared" si="94"/>
        <v>-0.17024999856948847</v>
      </c>
      <c r="Y533" s="13">
        <f>IF(AND(P533&gt;1,E533=1),1/K533*K533-1/K533,IF(P533&lt;1,0,-1/K533))</f>
        <v>0</v>
      </c>
      <c r="Z533" s="13">
        <f>IF(AND(Q533&gt;1,E533=0),1/L533*L533-1/L533,IF(Q533&lt;1,0,-1/L533))</f>
        <v>0</v>
      </c>
      <c r="AA533" s="13">
        <f>IF(P533&gt;1,1/K533)+IF(Q533&gt;1,1/L533)</f>
        <v>0</v>
      </c>
      <c r="AB533" s="13">
        <f>AB532+AA533</f>
        <v>16.24463065827916</v>
      </c>
      <c r="AC533" s="13">
        <f>AC532+SUM(Y533:Z533)</f>
        <v>-0.24463065827915742</v>
      </c>
      <c r="AD533" s="14">
        <f t="shared" si="95"/>
        <v>-1.5059170222160769E-2</v>
      </c>
      <c r="AE533" s="15">
        <f>IF(AND(P533&gt;1,E533=1),1/(2*K533*(1-H533))*K533-1/(2*K533*(1-H533)),IF(P533&lt;1,0,-1/(2*K533*(1-H533))))</f>
        <v>0</v>
      </c>
      <c r="AF533" s="15">
        <f>IF(AND(Q533&gt;1,E533=0),1/(2*L533*(1-I533))*L533-1/(2*L533*(1-I533)),IF(Q533&lt;1,0,-1/(2*L533*(1-I533))))</f>
        <v>0</v>
      </c>
      <c r="AG533" s="15">
        <f>IF(P533&gt;1,1/(2*K533*(1-H533)),0)+IF(Q533&gt;1,1/(2*L533*(1-I533)),0)</f>
        <v>0</v>
      </c>
      <c r="AH533" s="15">
        <f>AH532+AG533</f>
        <v>19.675836565737843</v>
      </c>
      <c r="AI533" s="15">
        <f>AI532+SUM(AE533:AF533)</f>
        <v>1.1777546795041867</v>
      </c>
      <c r="AJ533" s="16">
        <f t="shared" si="96"/>
        <v>5.9857921444369397E-2</v>
      </c>
      <c r="AK533" s="17">
        <f>IF(AND(P533&gt;1,E533=1),(P533-1)/(K533-1)*K533-(P533-1)/(K533-1),IF(P533&lt;1,0,-(P533-1)/(K533-1)))</f>
        <v>0</v>
      </c>
      <c r="AL533" s="17">
        <f>IF(AND(Q533&gt;1,E533=0),(Q533-1)/(L533-1)*L533-(Q533-1)/(L533-1),IF(Q533&lt;1,0,-(Q533-1)/(L533-1)))</f>
        <v>0</v>
      </c>
      <c r="AM533" s="17">
        <f>IF(P533&gt;1,(P533-1)/(K533-1),0)+IF(Q533&gt;1,(Q533-1)/(L533-1),0)</f>
        <v>0</v>
      </c>
      <c r="AN533" s="17">
        <f>AN532+AM533</f>
        <v>7.0779390228893089</v>
      </c>
      <c r="AO533" s="17">
        <f>AO532+SUM(AK533:AL533)</f>
        <v>-0.77245507268915925</v>
      </c>
      <c r="AP533" s="19">
        <f t="shared" si="97"/>
        <v>-0.10913559302942862</v>
      </c>
      <c r="AR533" s="20">
        <f t="shared" si="98"/>
        <v>0</v>
      </c>
      <c r="AV533" s="21"/>
      <c r="AW533" s="21"/>
      <c r="AX533" s="21"/>
      <c r="AY533" s="21"/>
    </row>
    <row r="534" spans="1:51" s="5" customFormat="1" hidden="1" outlineLevel="1" x14ac:dyDescent="0.2">
      <c r="A534" s="33"/>
      <c r="D534" s="5">
        <v>9835</v>
      </c>
      <c r="E534" s="5">
        <v>1</v>
      </c>
      <c r="G534" s="6">
        <f>IF(AND(H534&gt;0.5,E534=1),1,0)+IF(AND(H534&lt;0.5,E534=0),1,0)</f>
        <v>1</v>
      </c>
      <c r="H534" s="7">
        <v>0.65528134057257004</v>
      </c>
      <c r="I534" s="7">
        <f t="shared" si="89"/>
        <v>0.34471865942742996</v>
      </c>
      <c r="K534" s="8">
        <v>1.37999999523163</v>
      </c>
      <c r="L534" s="8">
        <v>3.3499999046325701</v>
      </c>
      <c r="M534" s="9">
        <f t="shared" si="90"/>
        <v>0.72463768366329029</v>
      </c>
      <c r="N534" s="9">
        <f t="shared" si="91"/>
        <v>0.29850747118444487</v>
      </c>
      <c r="P534" s="10">
        <f t="shared" si="92"/>
        <v>0</v>
      </c>
      <c r="Q534" s="10">
        <f t="shared" si="93"/>
        <v>1.1548074762069578</v>
      </c>
      <c r="S534" s="11">
        <f>IF(AND(P534&gt;1,E534=1),K534-1,IF(P534&lt;1,0,-1))</f>
        <v>0</v>
      </c>
      <c r="T534" s="11">
        <f>IF(AND(Q534&gt;1,E534=0),L534-1,IF(Q534&lt;1,0,-1))</f>
        <v>-1</v>
      </c>
      <c r="U534" s="11">
        <f t="shared" si="88"/>
        <v>1</v>
      </c>
      <c r="V534" s="11">
        <f>V533+U534</f>
        <v>41</v>
      </c>
      <c r="W534" s="11">
        <f>W533+SUM(S534:T534)</f>
        <v>-7.8099999427795384</v>
      </c>
      <c r="X534" s="12">
        <f t="shared" si="94"/>
        <v>-0.19048780348242778</v>
      </c>
      <c r="Y534" s="13">
        <f>IF(AND(P534&gt;1,E534=1),1/K534*K534-1/K534,IF(P534&lt;1,0,-1/K534))</f>
        <v>0</v>
      </c>
      <c r="Z534" s="13">
        <f>IF(AND(Q534&gt;1,E534=0),1/L534*L534-1/L534,IF(Q534&lt;1,0,-1/L534))</f>
        <v>-0.29850747118444487</v>
      </c>
      <c r="AA534" s="13">
        <f>IF(P534&gt;1,1/K534)+IF(Q534&gt;1,1/L534)</f>
        <v>0.29850747118444487</v>
      </c>
      <c r="AB534" s="13">
        <f>AB533+AA534</f>
        <v>16.543138129463603</v>
      </c>
      <c r="AC534" s="13">
        <f>AC533+SUM(Y534:Z534)</f>
        <v>-0.54313812946360229</v>
      </c>
      <c r="AD534" s="14">
        <f t="shared" si="95"/>
        <v>-3.2831626334320713E-2</v>
      </c>
      <c r="AE534" s="15">
        <f>IF(AND(P534&gt;1,E534=1),1/(2*K534*(1-H534))*K534-1/(2*K534*(1-H534)),IF(P534&lt;1,0,-1/(2*K534*(1-H534))))</f>
        <v>0</v>
      </c>
      <c r="AF534" s="15">
        <f>IF(AND(Q534&gt;1,E534=0),1/(2*L534*(1-I534))*L534-1/(2*L534*(1-I534)),IF(Q534&lt;1,0,-1/(2*L534*(1-I534))))</f>
        <v>-0.22777046491482253</v>
      </c>
      <c r="AG534" s="15">
        <f>IF(P534&gt;1,1/(2*K534*(1-H534)),0)+IF(Q534&gt;1,1/(2*L534*(1-I534)),0)</f>
        <v>0.22777046491482253</v>
      </c>
      <c r="AH534" s="15">
        <f>AH533+AG534</f>
        <v>19.903607030652665</v>
      </c>
      <c r="AI534" s="15">
        <f>AI533+SUM(AE534:AF534)</f>
        <v>0.94998421458936411</v>
      </c>
      <c r="AJ534" s="16">
        <f t="shared" si="96"/>
        <v>4.7729248930926713E-2</v>
      </c>
      <c r="AK534" s="17">
        <f>IF(AND(P534&gt;1,E534=1),(P534-1)/(K534-1)*K534-(P534-1)/(K534-1),IF(P534&lt;1,0,-(P534-1)/(K534-1)))</f>
        <v>0</v>
      </c>
      <c r="AL534" s="17">
        <f>IF(AND(Q534&gt;1,E534=0),(Q534-1)/(L534-1)*L534-(Q534-1)/(L534-1),IF(Q534&lt;1,0,-(Q534-1)/(L534-1)))</f>
        <v>-6.587552446354776E-2</v>
      </c>
      <c r="AM534" s="17">
        <f>IF(P534&gt;1,(P534-1)/(K534-1),0)+IF(Q534&gt;1,(Q534-1)/(L534-1),0)</f>
        <v>6.587552446354776E-2</v>
      </c>
      <c r="AN534" s="17">
        <f>AN533+AM534</f>
        <v>7.1438145473528563</v>
      </c>
      <c r="AO534" s="17">
        <f>AO533+SUM(AK534:AL534)</f>
        <v>-0.83833059715270697</v>
      </c>
      <c r="AP534" s="19">
        <f t="shared" si="97"/>
        <v>-0.11735055432861856</v>
      </c>
      <c r="AR534" s="20">
        <f t="shared" si="98"/>
        <v>1</v>
      </c>
      <c r="AV534" s="21"/>
      <c r="AW534" s="21"/>
      <c r="AX534" s="21"/>
      <c r="AY534" s="21"/>
    </row>
    <row r="535" spans="1:51" s="5" customFormat="1" hidden="1" outlineLevel="1" x14ac:dyDescent="0.2">
      <c r="A535" s="33"/>
      <c r="D535" s="5">
        <v>9836</v>
      </c>
      <c r="E535" s="5">
        <v>1</v>
      </c>
      <c r="G535" s="6">
        <f>IF(AND(H535&gt;0.5,E535=1),1,0)+IF(AND(H535&lt;0.5,E535=0),1,0)</f>
        <v>0</v>
      </c>
      <c r="H535" s="7">
        <v>0.49170140741090601</v>
      </c>
      <c r="I535" s="7">
        <f t="shared" si="89"/>
        <v>0.50829859258909393</v>
      </c>
      <c r="K535" s="8">
        <v>2.0199999809265101</v>
      </c>
      <c r="L535" s="8">
        <v>1.87999999523163</v>
      </c>
      <c r="M535" s="9">
        <f t="shared" si="90"/>
        <v>0.49504950962491179</v>
      </c>
      <c r="N535" s="9">
        <f t="shared" si="91"/>
        <v>0.53191489496615263</v>
      </c>
      <c r="P535" s="10">
        <f t="shared" si="92"/>
        <v>0</v>
      </c>
      <c r="Q535" s="10">
        <f t="shared" si="93"/>
        <v>0</v>
      </c>
      <c r="S535" s="11">
        <f>IF(AND(P535&gt;1,E535=1),K535-1,IF(P535&lt;1,0,-1))</f>
        <v>0</v>
      </c>
      <c r="T535" s="11">
        <f>IF(AND(Q535&gt;1,E535=0),L535-1,IF(Q535&lt;1,0,-1))</f>
        <v>0</v>
      </c>
      <c r="U535" s="11">
        <f t="shared" si="88"/>
        <v>0</v>
      </c>
      <c r="V535" s="11">
        <f>V534+U535</f>
        <v>41</v>
      </c>
      <c r="W535" s="11">
        <f>W534+SUM(S535:T535)</f>
        <v>-7.8099999427795384</v>
      </c>
      <c r="X535" s="12">
        <f t="shared" si="94"/>
        <v>-0.19048780348242778</v>
      </c>
      <c r="Y535" s="13">
        <f>IF(AND(P535&gt;1,E535=1),1/K535*K535-1/K535,IF(P535&lt;1,0,-1/K535))</f>
        <v>0</v>
      </c>
      <c r="Z535" s="13">
        <f>IF(AND(Q535&gt;1,E535=0),1/L535*L535-1/L535,IF(Q535&lt;1,0,-1/L535))</f>
        <v>0</v>
      </c>
      <c r="AA535" s="13">
        <f>IF(P535&gt;1,1/K535)+IF(Q535&gt;1,1/L535)</f>
        <v>0</v>
      </c>
      <c r="AB535" s="13">
        <f>AB534+AA535</f>
        <v>16.543138129463603</v>
      </c>
      <c r="AC535" s="13">
        <f>AC534+SUM(Y535:Z535)</f>
        <v>-0.54313812946360229</v>
      </c>
      <c r="AD535" s="14">
        <f t="shared" si="95"/>
        <v>-3.2831626334320713E-2</v>
      </c>
      <c r="AE535" s="15">
        <f>IF(AND(P535&gt;1,E535=1),1/(2*K535*(1-H535))*K535-1/(2*K535*(1-H535)),IF(P535&lt;1,0,-1/(2*K535*(1-H535))))</f>
        <v>0</v>
      </c>
      <c r="AF535" s="15">
        <f>IF(AND(Q535&gt;1,E535=0),1/(2*L535*(1-I535))*L535-1/(2*L535*(1-I535)),IF(Q535&lt;1,0,-1/(2*L535*(1-I535))))</f>
        <v>0</v>
      </c>
      <c r="AG535" s="15">
        <f>IF(P535&gt;1,1/(2*K535*(1-H535)),0)+IF(Q535&gt;1,1/(2*L535*(1-I535)),0)</f>
        <v>0</v>
      </c>
      <c r="AH535" s="15">
        <f>AH534+AG535</f>
        <v>19.903607030652665</v>
      </c>
      <c r="AI535" s="15">
        <f>AI534+SUM(AE535:AF535)</f>
        <v>0.94998421458936411</v>
      </c>
      <c r="AJ535" s="16">
        <f t="shared" si="96"/>
        <v>4.7729248930926713E-2</v>
      </c>
      <c r="AK535" s="17">
        <f>IF(AND(P535&gt;1,E535=1),(P535-1)/(K535-1)*K535-(P535-1)/(K535-1),IF(P535&lt;1,0,-(P535-1)/(K535-1)))</f>
        <v>0</v>
      </c>
      <c r="AL535" s="17">
        <f>IF(AND(Q535&gt;1,E535=0),(Q535-1)/(L535-1)*L535-(Q535-1)/(L535-1),IF(Q535&lt;1,0,-(Q535-1)/(L535-1)))</f>
        <v>0</v>
      </c>
      <c r="AM535" s="17">
        <f>IF(P535&gt;1,(P535-1)/(K535-1),0)+IF(Q535&gt;1,(Q535-1)/(L535-1),0)</f>
        <v>0</v>
      </c>
      <c r="AN535" s="17">
        <f>AN534+AM535</f>
        <v>7.1438145473528563</v>
      </c>
      <c r="AO535" s="17">
        <f>AO534+SUM(AK535:AL535)</f>
        <v>-0.83833059715270697</v>
      </c>
      <c r="AP535" s="19">
        <f t="shared" si="97"/>
        <v>-0.11735055432861856</v>
      </c>
      <c r="AR535" s="20">
        <f t="shared" si="98"/>
        <v>0</v>
      </c>
      <c r="AV535" s="21"/>
      <c r="AW535" s="21"/>
      <c r="AX535" s="21"/>
      <c r="AY535" s="21"/>
    </row>
    <row r="536" spans="1:51" s="5" customFormat="1" hidden="1" outlineLevel="1" x14ac:dyDescent="0.2">
      <c r="A536" s="33"/>
      <c r="D536" s="5">
        <v>9837</v>
      </c>
      <c r="E536" s="5">
        <v>0</v>
      </c>
      <c r="G536" s="6">
        <f>IF(AND(H536&gt;0.5,E536=1),1,0)+IF(AND(H536&lt;0.5,E536=0),1,0)</f>
        <v>1</v>
      </c>
      <c r="H536" s="7">
        <v>0.28124234001853299</v>
      </c>
      <c r="I536" s="7">
        <f t="shared" si="89"/>
        <v>0.71875765998146701</v>
      </c>
      <c r="K536" s="8">
        <v>6.3400001525878897</v>
      </c>
      <c r="L536" s="8">
        <v>1.1399999856948899</v>
      </c>
      <c r="M536" s="9">
        <f t="shared" si="90"/>
        <v>0.15772870282847162</v>
      </c>
      <c r="N536" s="9">
        <f t="shared" si="91"/>
        <v>0.87719299346345814</v>
      </c>
      <c r="P536" s="10">
        <f t="shared" si="92"/>
        <v>0</v>
      </c>
      <c r="Q536" s="10">
        <f t="shared" si="93"/>
        <v>0</v>
      </c>
      <c r="S536" s="11">
        <f>IF(AND(P536&gt;1,E536=1),K536-1,IF(P536&lt;1,0,-1))</f>
        <v>0</v>
      </c>
      <c r="T536" s="11">
        <f>IF(AND(Q536&gt;1,E536=0),L536-1,IF(Q536&lt;1,0,-1))</f>
        <v>0</v>
      </c>
      <c r="U536" s="11">
        <f t="shared" si="88"/>
        <v>0</v>
      </c>
      <c r="V536" s="11">
        <f>V535+U536</f>
        <v>41</v>
      </c>
      <c r="W536" s="11">
        <f>W535+SUM(S536:T536)</f>
        <v>-7.8099999427795384</v>
      </c>
      <c r="X536" s="12">
        <f t="shared" si="94"/>
        <v>-0.19048780348242778</v>
      </c>
      <c r="Y536" s="13">
        <f>IF(AND(P536&gt;1,E536=1),1/K536*K536-1/K536,IF(P536&lt;1,0,-1/K536))</f>
        <v>0</v>
      </c>
      <c r="Z536" s="13">
        <f>IF(AND(Q536&gt;1,E536=0),1/L536*L536-1/L536,IF(Q536&lt;1,0,-1/L536))</f>
        <v>0</v>
      </c>
      <c r="AA536" s="13">
        <f>IF(P536&gt;1,1/K536)+IF(Q536&gt;1,1/L536)</f>
        <v>0</v>
      </c>
      <c r="AB536" s="13">
        <f>AB535+AA536</f>
        <v>16.543138129463603</v>
      </c>
      <c r="AC536" s="13">
        <f>AC535+SUM(Y536:Z536)</f>
        <v>-0.54313812946360229</v>
      </c>
      <c r="AD536" s="14">
        <f t="shared" si="95"/>
        <v>-3.2831626334320713E-2</v>
      </c>
      <c r="AE536" s="15">
        <f>IF(AND(P536&gt;1,E536=1),1/(2*K536*(1-H536))*K536-1/(2*K536*(1-H536)),IF(P536&lt;1,0,-1/(2*K536*(1-H536))))</f>
        <v>0</v>
      </c>
      <c r="AF536" s="15">
        <f>IF(AND(Q536&gt;1,E536=0),1/(2*L536*(1-I536))*L536-1/(2*L536*(1-I536)),IF(Q536&lt;1,0,-1/(2*L536*(1-I536))))</f>
        <v>0</v>
      </c>
      <c r="AG536" s="15">
        <f>IF(P536&gt;1,1/(2*K536*(1-H536)),0)+IF(Q536&gt;1,1/(2*L536*(1-I536)),0)</f>
        <v>0</v>
      </c>
      <c r="AH536" s="15">
        <f>AH535+AG536</f>
        <v>19.903607030652665</v>
      </c>
      <c r="AI536" s="15">
        <f>AI535+SUM(AE536:AF536)</f>
        <v>0.94998421458936411</v>
      </c>
      <c r="AJ536" s="16">
        <f t="shared" si="96"/>
        <v>4.7729248930926713E-2</v>
      </c>
      <c r="AK536" s="17">
        <f>IF(AND(P536&gt;1,E536=1),(P536-1)/(K536-1)*K536-(P536-1)/(K536-1),IF(P536&lt;1,0,-(P536-1)/(K536-1)))</f>
        <v>0</v>
      </c>
      <c r="AL536" s="17">
        <f>IF(AND(Q536&gt;1,E536=0),(Q536-1)/(L536-1)*L536-(Q536-1)/(L536-1),IF(Q536&lt;1,0,-(Q536-1)/(L536-1)))</f>
        <v>0</v>
      </c>
      <c r="AM536" s="17">
        <f>IF(P536&gt;1,(P536-1)/(K536-1),0)+IF(Q536&gt;1,(Q536-1)/(L536-1),0)</f>
        <v>0</v>
      </c>
      <c r="AN536" s="17">
        <f>AN535+AM536</f>
        <v>7.1438145473528563</v>
      </c>
      <c r="AO536" s="17">
        <f>AO535+SUM(AK536:AL536)</f>
        <v>-0.83833059715270697</v>
      </c>
      <c r="AP536" s="19">
        <f t="shared" si="97"/>
        <v>-0.11735055432861856</v>
      </c>
      <c r="AR536" s="20">
        <f t="shared" si="98"/>
        <v>0</v>
      </c>
      <c r="AV536" s="21"/>
      <c r="AW536" s="21"/>
      <c r="AX536" s="21"/>
      <c r="AY536" s="21"/>
    </row>
    <row r="537" spans="1:51" s="5" customFormat="1" hidden="1" outlineLevel="1" x14ac:dyDescent="0.2">
      <c r="A537" s="33"/>
      <c r="D537" s="5">
        <v>9840</v>
      </c>
      <c r="E537" s="5">
        <v>0</v>
      </c>
      <c r="G537" s="6">
        <f>IF(AND(H537&gt;0.5,E537=1),1,0)+IF(AND(H537&lt;0.5,E537=0),1,0)</f>
        <v>0</v>
      </c>
      <c r="H537" s="7">
        <v>0.75367646267233301</v>
      </c>
      <c r="I537" s="7">
        <f t="shared" si="89"/>
        <v>0.24632353732766699</v>
      </c>
      <c r="K537" s="8">
        <v>1.0599999427795399</v>
      </c>
      <c r="L537" s="8">
        <v>12.25</v>
      </c>
      <c r="M537" s="9">
        <f t="shared" si="90"/>
        <v>0.94339627734110287</v>
      </c>
      <c r="N537" s="9">
        <f t="shared" si="91"/>
        <v>8.1632653061224483E-2</v>
      </c>
      <c r="P537" s="10">
        <f t="shared" si="92"/>
        <v>0</v>
      </c>
      <c r="Q537" s="10">
        <f t="shared" si="93"/>
        <v>0</v>
      </c>
      <c r="S537" s="11">
        <f>IF(AND(P537&gt;1,E537=1),K537-1,IF(P537&lt;1,0,-1))</f>
        <v>0</v>
      </c>
      <c r="T537" s="11">
        <f>IF(AND(Q537&gt;1,E537=0),L537-1,IF(Q537&lt;1,0,-1))</f>
        <v>0</v>
      </c>
      <c r="U537" s="11">
        <f t="shared" si="88"/>
        <v>0</v>
      </c>
      <c r="V537" s="11">
        <f>V536+U537</f>
        <v>41</v>
      </c>
      <c r="W537" s="11">
        <f>W536+SUM(S537:T537)</f>
        <v>-7.8099999427795384</v>
      </c>
      <c r="X537" s="12">
        <f t="shared" si="94"/>
        <v>-0.19048780348242778</v>
      </c>
      <c r="Y537" s="13">
        <f>IF(AND(P537&gt;1,E537=1),1/K537*K537-1/K537,IF(P537&lt;1,0,-1/K537))</f>
        <v>0</v>
      </c>
      <c r="Z537" s="13">
        <f>IF(AND(Q537&gt;1,E537=0),1/L537*L537-1/L537,IF(Q537&lt;1,0,-1/L537))</f>
        <v>0</v>
      </c>
      <c r="AA537" s="13">
        <f>IF(P537&gt;1,1/K537)+IF(Q537&gt;1,1/L537)</f>
        <v>0</v>
      </c>
      <c r="AB537" s="13">
        <f>AB536+AA537</f>
        <v>16.543138129463603</v>
      </c>
      <c r="AC537" s="13">
        <f>AC536+SUM(Y537:Z537)</f>
        <v>-0.54313812946360229</v>
      </c>
      <c r="AD537" s="14">
        <f t="shared" si="95"/>
        <v>-3.2831626334320713E-2</v>
      </c>
      <c r="AE537" s="15">
        <f>IF(AND(P537&gt;1,E537=1),1/(2*K537*(1-H537))*K537-1/(2*K537*(1-H537)),IF(P537&lt;1,0,-1/(2*K537*(1-H537))))</f>
        <v>0</v>
      </c>
      <c r="AF537" s="15">
        <f>IF(AND(Q537&gt;1,E537=0),1/(2*L537*(1-I537))*L537-1/(2*L537*(1-I537)),IF(Q537&lt;1,0,-1/(2*L537*(1-I537))))</f>
        <v>0</v>
      </c>
      <c r="AG537" s="15">
        <f>IF(P537&gt;1,1/(2*K537*(1-H537)),0)+IF(Q537&gt;1,1/(2*L537*(1-I537)),0)</f>
        <v>0</v>
      </c>
      <c r="AH537" s="15">
        <f>AH536+AG537</f>
        <v>19.903607030652665</v>
      </c>
      <c r="AI537" s="15">
        <f>AI536+SUM(AE537:AF537)</f>
        <v>0.94998421458936411</v>
      </c>
      <c r="AJ537" s="16">
        <f t="shared" si="96"/>
        <v>4.7729248930926713E-2</v>
      </c>
      <c r="AK537" s="17">
        <f>IF(AND(P537&gt;1,E537=1),(P537-1)/(K537-1)*K537-(P537-1)/(K537-1),IF(P537&lt;1,0,-(P537-1)/(K537-1)))</f>
        <v>0</v>
      </c>
      <c r="AL537" s="17">
        <f>IF(AND(Q537&gt;1,E537=0),(Q537-1)/(L537-1)*L537-(Q537-1)/(L537-1),IF(Q537&lt;1,0,-(Q537-1)/(L537-1)))</f>
        <v>0</v>
      </c>
      <c r="AM537" s="17">
        <f>IF(P537&gt;1,(P537-1)/(K537-1),0)+IF(Q537&gt;1,(Q537-1)/(L537-1),0)</f>
        <v>0</v>
      </c>
      <c r="AN537" s="17">
        <f>AN536+AM537</f>
        <v>7.1438145473528563</v>
      </c>
      <c r="AO537" s="17">
        <f>AO536+SUM(AK537:AL537)</f>
        <v>-0.83833059715270697</v>
      </c>
      <c r="AP537" s="19">
        <f t="shared" si="97"/>
        <v>-0.11735055432861856</v>
      </c>
      <c r="AR537" s="20">
        <f t="shared" si="98"/>
        <v>0</v>
      </c>
      <c r="AV537" s="21"/>
      <c r="AW537" s="21"/>
      <c r="AX537" s="21"/>
      <c r="AY537" s="21"/>
    </row>
    <row r="538" spans="1:51" s="5" customFormat="1" hidden="1" outlineLevel="1" x14ac:dyDescent="0.2">
      <c r="A538" s="33"/>
      <c r="D538" s="5">
        <v>9841</v>
      </c>
      <c r="E538" s="5">
        <v>1</v>
      </c>
      <c r="G538" s="6">
        <f>IF(AND(H538&gt;0.5,E538=1),1,0)+IF(AND(H538&lt;0.5,E538=0),1,0)</f>
        <v>1</v>
      </c>
      <c r="H538" s="7">
        <v>0.75367646267233301</v>
      </c>
      <c r="I538" s="7">
        <f t="shared" si="89"/>
        <v>0.24632353732766699</v>
      </c>
      <c r="K538" s="8">
        <v>1.12999999523163</v>
      </c>
      <c r="L538" s="8">
        <v>6.6900000572204599</v>
      </c>
      <c r="M538" s="9">
        <f t="shared" si="90"/>
        <v>0.8849557559467226</v>
      </c>
      <c r="N538" s="9">
        <f t="shared" si="91"/>
        <v>0.14947682981268565</v>
      </c>
      <c r="P538" s="10">
        <f t="shared" si="92"/>
        <v>0</v>
      </c>
      <c r="Q538" s="10">
        <f t="shared" si="93"/>
        <v>0</v>
      </c>
      <c r="S538" s="11">
        <f>IF(AND(P538&gt;1,E538=1),K538-1,IF(P538&lt;1,0,-1))</f>
        <v>0</v>
      </c>
      <c r="T538" s="11">
        <f>IF(AND(Q538&gt;1,E538=0),L538-1,IF(Q538&lt;1,0,-1))</f>
        <v>0</v>
      </c>
      <c r="U538" s="11">
        <f t="shared" si="88"/>
        <v>0</v>
      </c>
      <c r="V538" s="11">
        <f>V537+U538</f>
        <v>41</v>
      </c>
      <c r="W538" s="11">
        <f>W537+SUM(S538:T538)</f>
        <v>-7.8099999427795384</v>
      </c>
      <c r="X538" s="12">
        <f t="shared" si="94"/>
        <v>-0.19048780348242778</v>
      </c>
      <c r="Y538" s="13">
        <f>IF(AND(P538&gt;1,E538=1),1/K538*K538-1/K538,IF(P538&lt;1,0,-1/K538))</f>
        <v>0</v>
      </c>
      <c r="Z538" s="13">
        <f>IF(AND(Q538&gt;1,E538=0),1/L538*L538-1/L538,IF(Q538&lt;1,0,-1/L538))</f>
        <v>0</v>
      </c>
      <c r="AA538" s="13">
        <f>IF(P538&gt;1,1/K538)+IF(Q538&gt;1,1/L538)</f>
        <v>0</v>
      </c>
      <c r="AB538" s="13">
        <f>AB537+AA538</f>
        <v>16.543138129463603</v>
      </c>
      <c r="AC538" s="13">
        <f>AC537+SUM(Y538:Z538)</f>
        <v>-0.54313812946360229</v>
      </c>
      <c r="AD538" s="14">
        <f t="shared" si="95"/>
        <v>-3.2831626334320713E-2</v>
      </c>
      <c r="AE538" s="15">
        <f>IF(AND(P538&gt;1,E538=1),1/(2*K538*(1-H538))*K538-1/(2*K538*(1-H538)),IF(P538&lt;1,0,-1/(2*K538*(1-H538))))</f>
        <v>0</v>
      </c>
      <c r="AF538" s="15">
        <f>IF(AND(Q538&gt;1,E538=0),1/(2*L538*(1-I538))*L538-1/(2*L538*(1-I538)),IF(Q538&lt;1,0,-1/(2*L538*(1-I538))))</f>
        <v>0</v>
      </c>
      <c r="AG538" s="15">
        <f>IF(P538&gt;1,1/(2*K538*(1-H538)),0)+IF(Q538&gt;1,1/(2*L538*(1-I538)),0)</f>
        <v>0</v>
      </c>
      <c r="AH538" s="15">
        <f>AH537+AG538</f>
        <v>19.903607030652665</v>
      </c>
      <c r="AI538" s="15">
        <f>AI537+SUM(AE538:AF538)</f>
        <v>0.94998421458936411</v>
      </c>
      <c r="AJ538" s="16">
        <f t="shared" si="96"/>
        <v>4.7729248930926713E-2</v>
      </c>
      <c r="AK538" s="17">
        <f>IF(AND(P538&gt;1,E538=1),(P538-1)/(K538-1)*K538-(P538-1)/(K538-1),IF(P538&lt;1,0,-(P538-1)/(K538-1)))</f>
        <v>0</v>
      </c>
      <c r="AL538" s="17">
        <f>IF(AND(Q538&gt;1,E538=0),(Q538-1)/(L538-1)*L538-(Q538-1)/(L538-1),IF(Q538&lt;1,0,-(Q538-1)/(L538-1)))</f>
        <v>0</v>
      </c>
      <c r="AM538" s="17">
        <f>IF(P538&gt;1,(P538-1)/(K538-1),0)+IF(Q538&gt;1,(Q538-1)/(L538-1),0)</f>
        <v>0</v>
      </c>
      <c r="AN538" s="17">
        <f>AN537+AM538</f>
        <v>7.1438145473528563</v>
      </c>
      <c r="AO538" s="17">
        <f>AO537+SUM(AK538:AL538)</f>
        <v>-0.83833059715270697</v>
      </c>
      <c r="AP538" s="19">
        <f t="shared" si="97"/>
        <v>-0.11735055432861856</v>
      </c>
      <c r="AR538" s="20">
        <f t="shared" si="98"/>
        <v>0</v>
      </c>
      <c r="AV538" s="21"/>
      <c r="AW538" s="21"/>
      <c r="AX538" s="21"/>
      <c r="AY538" s="21"/>
    </row>
    <row r="539" spans="1:51" s="5" customFormat="1" hidden="1" outlineLevel="1" x14ac:dyDescent="0.2">
      <c r="A539" s="33"/>
      <c r="D539" s="5">
        <v>9842</v>
      </c>
      <c r="E539" s="5">
        <v>1</v>
      </c>
      <c r="G539" s="6">
        <f>IF(AND(H539&gt;0.5,E539=1),1,0)+IF(AND(H539&lt;0.5,E539=0),1,0)</f>
        <v>1</v>
      </c>
      <c r="H539" s="7">
        <v>0.75367646267233301</v>
      </c>
      <c r="I539" s="7">
        <f t="shared" si="89"/>
        <v>0.24632353732766699</v>
      </c>
      <c r="K539" s="8">
        <v>1.12999999523163</v>
      </c>
      <c r="L539" s="8">
        <v>6.6900000572204599</v>
      </c>
      <c r="M539" s="9">
        <f t="shared" si="90"/>
        <v>0.8849557559467226</v>
      </c>
      <c r="N539" s="9">
        <f t="shared" si="91"/>
        <v>0.14947682981268565</v>
      </c>
      <c r="P539" s="10">
        <f t="shared" si="92"/>
        <v>0</v>
      </c>
      <c r="Q539" s="10">
        <f t="shared" si="93"/>
        <v>0</v>
      </c>
      <c r="S539" s="11">
        <f>IF(AND(P539&gt;1,E539=1),K539-1,IF(P539&lt;1,0,-1))</f>
        <v>0</v>
      </c>
      <c r="T539" s="11">
        <f>IF(AND(Q539&gt;1,E539=0),L539-1,IF(Q539&lt;1,0,-1))</f>
        <v>0</v>
      </c>
      <c r="U539" s="11">
        <f t="shared" si="88"/>
        <v>0</v>
      </c>
      <c r="V539" s="11">
        <f>V538+U539</f>
        <v>41</v>
      </c>
      <c r="W539" s="11">
        <f>W538+SUM(S539:T539)</f>
        <v>-7.8099999427795384</v>
      </c>
      <c r="X539" s="12">
        <f t="shared" si="94"/>
        <v>-0.19048780348242778</v>
      </c>
      <c r="Y539" s="13">
        <f>IF(AND(P539&gt;1,E539=1),1/K539*K539-1/K539,IF(P539&lt;1,0,-1/K539))</f>
        <v>0</v>
      </c>
      <c r="Z539" s="13">
        <f>IF(AND(Q539&gt;1,E539=0),1/L539*L539-1/L539,IF(Q539&lt;1,0,-1/L539))</f>
        <v>0</v>
      </c>
      <c r="AA539" s="13">
        <f>IF(P539&gt;1,1/K539)+IF(Q539&gt;1,1/L539)</f>
        <v>0</v>
      </c>
      <c r="AB539" s="13">
        <f>AB538+AA539</f>
        <v>16.543138129463603</v>
      </c>
      <c r="AC539" s="13">
        <f>AC538+SUM(Y539:Z539)</f>
        <v>-0.54313812946360229</v>
      </c>
      <c r="AD539" s="14">
        <f t="shared" si="95"/>
        <v>-3.2831626334320713E-2</v>
      </c>
      <c r="AE539" s="15">
        <f>IF(AND(P539&gt;1,E539=1),1/(2*K539*(1-H539))*K539-1/(2*K539*(1-H539)),IF(P539&lt;1,0,-1/(2*K539*(1-H539))))</f>
        <v>0</v>
      </c>
      <c r="AF539" s="15">
        <f>IF(AND(Q539&gt;1,E539=0),1/(2*L539*(1-I539))*L539-1/(2*L539*(1-I539)),IF(Q539&lt;1,0,-1/(2*L539*(1-I539))))</f>
        <v>0</v>
      </c>
      <c r="AG539" s="15">
        <f>IF(P539&gt;1,1/(2*K539*(1-H539)),0)+IF(Q539&gt;1,1/(2*L539*(1-I539)),0)</f>
        <v>0</v>
      </c>
      <c r="AH539" s="15">
        <f>AH538+AG539</f>
        <v>19.903607030652665</v>
      </c>
      <c r="AI539" s="15">
        <f>AI538+SUM(AE539:AF539)</f>
        <v>0.94998421458936411</v>
      </c>
      <c r="AJ539" s="16">
        <f t="shared" si="96"/>
        <v>4.7729248930926713E-2</v>
      </c>
      <c r="AK539" s="17">
        <f>IF(AND(P539&gt;1,E539=1),(P539-1)/(K539-1)*K539-(P539-1)/(K539-1),IF(P539&lt;1,0,-(P539-1)/(K539-1)))</f>
        <v>0</v>
      </c>
      <c r="AL539" s="17">
        <f>IF(AND(Q539&gt;1,E539=0),(Q539-1)/(L539-1)*L539-(Q539-1)/(L539-1),IF(Q539&lt;1,0,-(Q539-1)/(L539-1)))</f>
        <v>0</v>
      </c>
      <c r="AM539" s="17">
        <f>IF(P539&gt;1,(P539-1)/(K539-1),0)+IF(Q539&gt;1,(Q539-1)/(L539-1),0)</f>
        <v>0</v>
      </c>
      <c r="AN539" s="17">
        <f>AN538+AM539</f>
        <v>7.1438145473528563</v>
      </c>
      <c r="AO539" s="17">
        <f>AO538+SUM(AK539:AL539)</f>
        <v>-0.83833059715270697</v>
      </c>
      <c r="AP539" s="19">
        <f t="shared" si="97"/>
        <v>-0.11735055432861856</v>
      </c>
      <c r="AR539" s="20">
        <f t="shared" si="98"/>
        <v>0</v>
      </c>
      <c r="AV539" s="21"/>
      <c r="AW539" s="21"/>
      <c r="AX539" s="21"/>
      <c r="AY539" s="21"/>
    </row>
    <row r="540" spans="1:51" s="5" customFormat="1" hidden="1" outlineLevel="1" x14ac:dyDescent="0.2">
      <c r="A540" s="33"/>
      <c r="D540" s="5">
        <v>9843</v>
      </c>
      <c r="E540" s="5">
        <v>0</v>
      </c>
      <c r="G540" s="6">
        <f>IF(AND(H540&gt;0.5,E540=1),1,0)+IF(AND(H540&lt;0.5,E540=0),1,0)</f>
        <v>0</v>
      </c>
      <c r="H540" s="7">
        <v>0.75367646267233301</v>
      </c>
      <c r="I540" s="7">
        <f t="shared" si="89"/>
        <v>0.24632353732766699</v>
      </c>
      <c r="K540" s="8">
        <v>1.6799999475479099</v>
      </c>
      <c r="L540" s="8">
        <v>2.4000000953674299</v>
      </c>
      <c r="M540" s="9">
        <f t="shared" si="90"/>
        <v>0.5952381138223114</v>
      </c>
      <c r="N540" s="9">
        <f t="shared" si="91"/>
        <v>0.41666665010982185</v>
      </c>
      <c r="P540" s="10">
        <f t="shared" si="92"/>
        <v>0</v>
      </c>
      <c r="Q540" s="10">
        <f t="shared" si="93"/>
        <v>0</v>
      </c>
      <c r="S540" s="11">
        <f>IF(AND(P540&gt;1,E540=1),K540-1,IF(P540&lt;1,0,-1))</f>
        <v>0</v>
      </c>
      <c r="T540" s="11">
        <f>IF(AND(Q540&gt;1,E540=0),L540-1,IF(Q540&lt;1,0,-1))</f>
        <v>0</v>
      </c>
      <c r="U540" s="11">
        <f t="shared" si="88"/>
        <v>0</v>
      </c>
      <c r="V540" s="11">
        <f>V539+U540</f>
        <v>41</v>
      </c>
      <c r="W540" s="11">
        <f>W539+SUM(S540:T540)</f>
        <v>-7.8099999427795384</v>
      </c>
      <c r="X540" s="12">
        <f t="shared" si="94"/>
        <v>-0.19048780348242778</v>
      </c>
      <c r="Y540" s="13">
        <f>IF(AND(P540&gt;1,E540=1),1/K540*K540-1/K540,IF(P540&lt;1,0,-1/K540))</f>
        <v>0</v>
      </c>
      <c r="Z540" s="13">
        <f>IF(AND(Q540&gt;1,E540=0),1/L540*L540-1/L540,IF(Q540&lt;1,0,-1/L540))</f>
        <v>0</v>
      </c>
      <c r="AA540" s="13">
        <f>IF(P540&gt;1,1/K540)+IF(Q540&gt;1,1/L540)</f>
        <v>0</v>
      </c>
      <c r="AB540" s="13">
        <f>AB539+AA540</f>
        <v>16.543138129463603</v>
      </c>
      <c r="AC540" s="13">
        <f>AC539+SUM(Y540:Z540)</f>
        <v>-0.54313812946360229</v>
      </c>
      <c r="AD540" s="14">
        <f t="shared" si="95"/>
        <v>-3.2831626334320713E-2</v>
      </c>
      <c r="AE540" s="15">
        <f>IF(AND(P540&gt;1,E540=1),1/(2*K540*(1-H540))*K540-1/(2*K540*(1-H540)),IF(P540&lt;1,0,-1/(2*K540*(1-H540))))</f>
        <v>0</v>
      </c>
      <c r="AF540" s="15">
        <f>IF(AND(Q540&gt;1,E540=0),1/(2*L540*(1-I540))*L540-1/(2*L540*(1-I540)),IF(Q540&lt;1,0,-1/(2*L540*(1-I540))))</f>
        <v>0</v>
      </c>
      <c r="AG540" s="15">
        <f>IF(P540&gt;1,1/(2*K540*(1-H540)),0)+IF(Q540&gt;1,1/(2*L540*(1-I540)),0)</f>
        <v>0</v>
      </c>
      <c r="AH540" s="15">
        <f>AH539+AG540</f>
        <v>19.903607030652665</v>
      </c>
      <c r="AI540" s="15">
        <f>AI539+SUM(AE540:AF540)</f>
        <v>0.94998421458936411</v>
      </c>
      <c r="AJ540" s="16">
        <f t="shared" si="96"/>
        <v>4.7729248930926713E-2</v>
      </c>
      <c r="AK540" s="17">
        <f>IF(AND(P540&gt;1,E540=1),(P540-1)/(K540-1)*K540-(P540-1)/(K540-1),IF(P540&lt;1,0,-(P540-1)/(K540-1)))</f>
        <v>0</v>
      </c>
      <c r="AL540" s="17">
        <f>IF(AND(Q540&gt;1,E540=0),(Q540-1)/(L540-1)*L540-(Q540-1)/(L540-1),IF(Q540&lt;1,0,-(Q540-1)/(L540-1)))</f>
        <v>0</v>
      </c>
      <c r="AM540" s="17">
        <f>IF(P540&gt;1,(P540-1)/(K540-1),0)+IF(Q540&gt;1,(Q540-1)/(L540-1),0)</f>
        <v>0</v>
      </c>
      <c r="AN540" s="17">
        <f>AN539+AM540</f>
        <v>7.1438145473528563</v>
      </c>
      <c r="AO540" s="17">
        <f>AO539+SUM(AK540:AL540)</f>
        <v>-0.83833059715270697</v>
      </c>
      <c r="AP540" s="19">
        <f t="shared" si="97"/>
        <v>-0.11735055432861856</v>
      </c>
      <c r="AR540" s="20">
        <f t="shared" si="98"/>
        <v>0</v>
      </c>
      <c r="AV540" s="21"/>
      <c r="AW540" s="21"/>
      <c r="AX540" s="21"/>
      <c r="AY540" s="21"/>
    </row>
    <row r="541" spans="1:51" s="5" customFormat="1" hidden="1" outlineLevel="1" x14ac:dyDescent="0.2">
      <c r="A541" s="33"/>
      <c r="D541" s="5">
        <v>9844</v>
      </c>
      <c r="E541" s="5">
        <v>1</v>
      </c>
      <c r="G541" s="6">
        <f>IF(AND(H541&gt;0.5,E541=1),1,0)+IF(AND(H541&lt;0.5,E541=0),1,0)</f>
        <v>0</v>
      </c>
      <c r="H541" s="7">
        <v>0.31508114270236998</v>
      </c>
      <c r="I541" s="7">
        <f t="shared" si="89"/>
        <v>0.68491885729763002</v>
      </c>
      <c r="K541" s="8">
        <v>2.6199998855590798</v>
      </c>
      <c r="L541" s="8">
        <v>1.5700000524520901</v>
      </c>
      <c r="M541" s="9">
        <f t="shared" si="90"/>
        <v>0.38167940598463451</v>
      </c>
      <c r="N541" s="9">
        <f t="shared" si="91"/>
        <v>0.63694265387963478</v>
      </c>
      <c r="P541" s="10">
        <f t="shared" si="92"/>
        <v>0</v>
      </c>
      <c r="Q541" s="10">
        <f t="shared" si="93"/>
        <v>0</v>
      </c>
      <c r="S541" s="11">
        <f>IF(AND(P541&gt;1,E541=1),K541-1,IF(P541&lt;1,0,-1))</f>
        <v>0</v>
      </c>
      <c r="T541" s="11">
        <f>IF(AND(Q541&gt;1,E541=0),L541-1,IF(Q541&lt;1,0,-1))</f>
        <v>0</v>
      </c>
      <c r="U541" s="11">
        <f t="shared" si="88"/>
        <v>0</v>
      </c>
      <c r="V541" s="11">
        <f>V540+U541</f>
        <v>41</v>
      </c>
      <c r="W541" s="11">
        <f>W540+SUM(S541:T541)</f>
        <v>-7.8099999427795384</v>
      </c>
      <c r="X541" s="12">
        <f t="shared" si="94"/>
        <v>-0.19048780348242778</v>
      </c>
      <c r="Y541" s="13">
        <f>IF(AND(P541&gt;1,E541=1),1/K541*K541-1/K541,IF(P541&lt;1,0,-1/K541))</f>
        <v>0</v>
      </c>
      <c r="Z541" s="13">
        <f>IF(AND(Q541&gt;1,E541=0),1/L541*L541-1/L541,IF(Q541&lt;1,0,-1/L541))</f>
        <v>0</v>
      </c>
      <c r="AA541" s="13">
        <f>IF(P541&gt;1,1/K541)+IF(Q541&gt;1,1/L541)</f>
        <v>0</v>
      </c>
      <c r="AB541" s="13">
        <f>AB540+AA541</f>
        <v>16.543138129463603</v>
      </c>
      <c r="AC541" s="13">
        <f>AC540+SUM(Y541:Z541)</f>
        <v>-0.54313812946360229</v>
      </c>
      <c r="AD541" s="14">
        <f t="shared" si="95"/>
        <v>-3.2831626334320713E-2</v>
      </c>
      <c r="AE541" s="15">
        <f>IF(AND(P541&gt;1,E541=1),1/(2*K541*(1-H541))*K541-1/(2*K541*(1-H541)),IF(P541&lt;1,0,-1/(2*K541*(1-H541))))</f>
        <v>0</v>
      </c>
      <c r="AF541" s="15">
        <f>IF(AND(Q541&gt;1,E541=0),1/(2*L541*(1-I541))*L541-1/(2*L541*(1-I541)),IF(Q541&lt;1,0,-1/(2*L541*(1-I541))))</f>
        <v>0</v>
      </c>
      <c r="AG541" s="15">
        <f>IF(P541&gt;1,1/(2*K541*(1-H541)),0)+IF(Q541&gt;1,1/(2*L541*(1-I541)),0)</f>
        <v>0</v>
      </c>
      <c r="AH541" s="15">
        <f>AH540+AG541</f>
        <v>19.903607030652665</v>
      </c>
      <c r="AI541" s="15">
        <f>AI540+SUM(AE541:AF541)</f>
        <v>0.94998421458936411</v>
      </c>
      <c r="AJ541" s="16">
        <f t="shared" si="96"/>
        <v>4.7729248930926713E-2</v>
      </c>
      <c r="AK541" s="17">
        <f>IF(AND(P541&gt;1,E541=1),(P541-1)/(K541-1)*K541-(P541-1)/(K541-1),IF(P541&lt;1,0,-(P541-1)/(K541-1)))</f>
        <v>0</v>
      </c>
      <c r="AL541" s="17">
        <f>IF(AND(Q541&gt;1,E541=0),(Q541-1)/(L541-1)*L541-(Q541-1)/(L541-1),IF(Q541&lt;1,0,-(Q541-1)/(L541-1)))</f>
        <v>0</v>
      </c>
      <c r="AM541" s="17">
        <f>IF(P541&gt;1,(P541-1)/(K541-1),0)+IF(Q541&gt;1,(Q541-1)/(L541-1),0)</f>
        <v>0</v>
      </c>
      <c r="AN541" s="17">
        <f>AN540+AM541</f>
        <v>7.1438145473528563</v>
      </c>
      <c r="AO541" s="17">
        <f>AO540+SUM(AK541:AL541)</f>
        <v>-0.83833059715270697</v>
      </c>
      <c r="AP541" s="19">
        <f t="shared" si="97"/>
        <v>-0.11735055432861856</v>
      </c>
      <c r="AR541" s="20">
        <f t="shared" si="98"/>
        <v>0</v>
      </c>
      <c r="AV541" s="21"/>
      <c r="AW541" s="21"/>
      <c r="AX541" s="21"/>
      <c r="AY541" s="21"/>
    </row>
    <row r="542" spans="1:51" s="5" customFormat="1" hidden="1" outlineLevel="1" x14ac:dyDescent="0.2">
      <c r="A542" s="33"/>
      <c r="D542" s="5">
        <v>9845</v>
      </c>
      <c r="E542" s="5">
        <v>0</v>
      </c>
      <c r="G542" s="6">
        <f>IF(AND(H542&gt;0.5,E542=1),1,0)+IF(AND(H542&lt;0.5,E542=0),1,0)</f>
        <v>1</v>
      </c>
      <c r="H542" s="7">
        <v>0.37885885659297402</v>
      </c>
      <c r="I542" s="7">
        <f t="shared" si="89"/>
        <v>0.62114114340702598</v>
      </c>
      <c r="K542" s="8">
        <v>2.28999996185303</v>
      </c>
      <c r="L542" s="8">
        <v>1.70000004768372</v>
      </c>
      <c r="M542" s="9">
        <f t="shared" si="90"/>
        <v>0.43668122998168812</v>
      </c>
      <c r="N542" s="9">
        <f t="shared" si="91"/>
        <v>0.58823527761809047</v>
      </c>
      <c r="P542" s="10">
        <f t="shared" si="92"/>
        <v>0</v>
      </c>
      <c r="Q542" s="10">
        <f t="shared" si="93"/>
        <v>0</v>
      </c>
      <c r="S542" s="11">
        <f>IF(AND(P542&gt;1,E542=1),K542-1,IF(P542&lt;1,0,-1))</f>
        <v>0</v>
      </c>
      <c r="T542" s="11">
        <f>IF(AND(Q542&gt;1,E542=0),L542-1,IF(Q542&lt;1,0,-1))</f>
        <v>0</v>
      </c>
      <c r="U542" s="11">
        <f t="shared" si="88"/>
        <v>0</v>
      </c>
      <c r="V542" s="11">
        <f>V541+U542</f>
        <v>41</v>
      </c>
      <c r="W542" s="11">
        <f>W541+SUM(S542:T542)</f>
        <v>-7.8099999427795384</v>
      </c>
      <c r="X542" s="12">
        <f t="shared" si="94"/>
        <v>-0.19048780348242778</v>
      </c>
      <c r="Y542" s="13">
        <f>IF(AND(P542&gt;1,E542=1),1/K542*K542-1/K542,IF(P542&lt;1,0,-1/K542))</f>
        <v>0</v>
      </c>
      <c r="Z542" s="13">
        <f>IF(AND(Q542&gt;1,E542=0),1/L542*L542-1/L542,IF(Q542&lt;1,0,-1/L542))</f>
        <v>0</v>
      </c>
      <c r="AA542" s="13">
        <f>IF(P542&gt;1,1/K542)+IF(Q542&gt;1,1/L542)</f>
        <v>0</v>
      </c>
      <c r="AB542" s="13">
        <f>AB541+AA542</f>
        <v>16.543138129463603</v>
      </c>
      <c r="AC542" s="13">
        <f>AC541+SUM(Y542:Z542)</f>
        <v>-0.54313812946360229</v>
      </c>
      <c r="AD542" s="14">
        <f t="shared" si="95"/>
        <v>-3.2831626334320713E-2</v>
      </c>
      <c r="AE542" s="15">
        <f>IF(AND(P542&gt;1,E542=1),1/(2*K542*(1-H542))*K542-1/(2*K542*(1-H542)),IF(P542&lt;1,0,-1/(2*K542*(1-H542))))</f>
        <v>0</v>
      </c>
      <c r="AF542" s="15">
        <f>IF(AND(Q542&gt;1,E542=0),1/(2*L542*(1-I542))*L542-1/(2*L542*(1-I542)),IF(Q542&lt;1,0,-1/(2*L542*(1-I542))))</f>
        <v>0</v>
      </c>
      <c r="AG542" s="15">
        <f>IF(P542&gt;1,1/(2*K542*(1-H542)),0)+IF(Q542&gt;1,1/(2*L542*(1-I542)),0)</f>
        <v>0</v>
      </c>
      <c r="AH542" s="15">
        <f>AH541+AG542</f>
        <v>19.903607030652665</v>
      </c>
      <c r="AI542" s="15">
        <f>AI541+SUM(AE542:AF542)</f>
        <v>0.94998421458936411</v>
      </c>
      <c r="AJ542" s="16">
        <f t="shared" si="96"/>
        <v>4.7729248930926713E-2</v>
      </c>
      <c r="AK542" s="17">
        <f>IF(AND(P542&gt;1,E542=1),(P542-1)/(K542-1)*K542-(P542-1)/(K542-1),IF(P542&lt;1,0,-(P542-1)/(K542-1)))</f>
        <v>0</v>
      </c>
      <c r="AL542" s="17">
        <f>IF(AND(Q542&gt;1,E542=0),(Q542-1)/(L542-1)*L542-(Q542-1)/(L542-1),IF(Q542&lt;1,0,-(Q542-1)/(L542-1)))</f>
        <v>0</v>
      </c>
      <c r="AM542" s="17">
        <f>IF(P542&gt;1,(P542-1)/(K542-1),0)+IF(Q542&gt;1,(Q542-1)/(L542-1),0)</f>
        <v>0</v>
      </c>
      <c r="AN542" s="17">
        <f>AN541+AM542</f>
        <v>7.1438145473528563</v>
      </c>
      <c r="AO542" s="17">
        <f>AO541+SUM(AK542:AL542)</f>
        <v>-0.83833059715270697</v>
      </c>
      <c r="AP542" s="19">
        <f t="shared" si="97"/>
        <v>-0.11735055432861856</v>
      </c>
      <c r="AR542" s="20">
        <f t="shared" si="98"/>
        <v>0</v>
      </c>
      <c r="AV542" s="21"/>
      <c r="AW542" s="21"/>
      <c r="AX542" s="21"/>
      <c r="AY542" s="21"/>
    </row>
    <row r="543" spans="1:51" s="5" customFormat="1" hidden="1" outlineLevel="1" x14ac:dyDescent="0.2">
      <c r="A543" s="33"/>
      <c r="D543" s="5">
        <v>9846</v>
      </c>
      <c r="E543" s="5">
        <v>1</v>
      </c>
      <c r="G543" s="6">
        <f>IF(AND(H543&gt;0.5,E543=1),1,0)+IF(AND(H543&lt;0.5,E543=0),1,0)</f>
        <v>1</v>
      </c>
      <c r="H543" s="7">
        <v>0.75367646267233301</v>
      </c>
      <c r="I543" s="7">
        <f t="shared" si="89"/>
        <v>0.24632353732766699</v>
      </c>
      <c r="K543" s="8">
        <v>1.2400000095367401</v>
      </c>
      <c r="L543" s="8">
        <v>4.53999996185303</v>
      </c>
      <c r="M543" s="9">
        <f t="shared" si="90"/>
        <v>0.80645160670087146</v>
      </c>
      <c r="N543" s="9">
        <f t="shared" si="91"/>
        <v>0.22026431903136925</v>
      </c>
      <c r="P543" s="10">
        <f t="shared" si="92"/>
        <v>0</v>
      </c>
      <c r="Q543" s="10">
        <f t="shared" si="93"/>
        <v>0</v>
      </c>
      <c r="S543" s="11">
        <f>IF(AND(P543&gt;1,E543=1),K543-1,IF(P543&lt;1,0,-1))</f>
        <v>0</v>
      </c>
      <c r="T543" s="11">
        <f>IF(AND(Q543&gt;1,E543=0),L543-1,IF(Q543&lt;1,0,-1))</f>
        <v>0</v>
      </c>
      <c r="U543" s="11">
        <f t="shared" si="88"/>
        <v>0</v>
      </c>
      <c r="V543" s="11">
        <f>V542+U543</f>
        <v>41</v>
      </c>
      <c r="W543" s="11">
        <f>W542+SUM(S543:T543)</f>
        <v>-7.8099999427795384</v>
      </c>
      <c r="X543" s="12">
        <f t="shared" si="94"/>
        <v>-0.19048780348242778</v>
      </c>
      <c r="Y543" s="13">
        <f>IF(AND(P543&gt;1,E543=1),1/K543*K543-1/K543,IF(P543&lt;1,0,-1/K543))</f>
        <v>0</v>
      </c>
      <c r="Z543" s="13">
        <f>IF(AND(Q543&gt;1,E543=0),1/L543*L543-1/L543,IF(Q543&lt;1,0,-1/L543))</f>
        <v>0</v>
      </c>
      <c r="AA543" s="13">
        <f>IF(P543&gt;1,1/K543)+IF(Q543&gt;1,1/L543)</f>
        <v>0</v>
      </c>
      <c r="AB543" s="13">
        <f>AB542+AA543</f>
        <v>16.543138129463603</v>
      </c>
      <c r="AC543" s="13">
        <f>AC542+SUM(Y543:Z543)</f>
        <v>-0.54313812946360229</v>
      </c>
      <c r="AD543" s="14">
        <f t="shared" si="95"/>
        <v>-3.2831626334320713E-2</v>
      </c>
      <c r="AE543" s="15">
        <f>IF(AND(P543&gt;1,E543=1),1/(2*K543*(1-H543))*K543-1/(2*K543*(1-H543)),IF(P543&lt;1,0,-1/(2*K543*(1-H543))))</f>
        <v>0</v>
      </c>
      <c r="AF543" s="15">
        <f>IF(AND(Q543&gt;1,E543=0),1/(2*L543*(1-I543))*L543-1/(2*L543*(1-I543)),IF(Q543&lt;1,0,-1/(2*L543*(1-I543))))</f>
        <v>0</v>
      </c>
      <c r="AG543" s="15">
        <f>IF(P543&gt;1,1/(2*K543*(1-H543)),0)+IF(Q543&gt;1,1/(2*L543*(1-I543)),0)</f>
        <v>0</v>
      </c>
      <c r="AH543" s="15">
        <f>AH542+AG543</f>
        <v>19.903607030652665</v>
      </c>
      <c r="AI543" s="15">
        <f>AI542+SUM(AE543:AF543)</f>
        <v>0.94998421458936411</v>
      </c>
      <c r="AJ543" s="16">
        <f t="shared" si="96"/>
        <v>4.7729248930926713E-2</v>
      </c>
      <c r="AK543" s="17">
        <f>IF(AND(P543&gt;1,E543=1),(P543-1)/(K543-1)*K543-(P543-1)/(K543-1),IF(P543&lt;1,0,-(P543-1)/(K543-1)))</f>
        <v>0</v>
      </c>
      <c r="AL543" s="17">
        <f>IF(AND(Q543&gt;1,E543=0),(Q543-1)/(L543-1)*L543-(Q543-1)/(L543-1),IF(Q543&lt;1,0,-(Q543-1)/(L543-1)))</f>
        <v>0</v>
      </c>
      <c r="AM543" s="17">
        <f>IF(P543&gt;1,(P543-1)/(K543-1),0)+IF(Q543&gt;1,(Q543-1)/(L543-1),0)</f>
        <v>0</v>
      </c>
      <c r="AN543" s="17">
        <f>AN542+AM543</f>
        <v>7.1438145473528563</v>
      </c>
      <c r="AO543" s="17">
        <f>AO542+SUM(AK543:AL543)</f>
        <v>-0.83833059715270697</v>
      </c>
      <c r="AP543" s="19">
        <f t="shared" si="97"/>
        <v>-0.11735055432861856</v>
      </c>
      <c r="AR543" s="20">
        <f t="shared" si="98"/>
        <v>0</v>
      </c>
      <c r="AV543" s="21"/>
      <c r="AW543" s="21"/>
      <c r="AX543" s="21"/>
      <c r="AY543" s="21"/>
    </row>
    <row r="544" spans="1:51" s="5" customFormat="1" hidden="1" outlineLevel="1" x14ac:dyDescent="0.2">
      <c r="A544" s="33"/>
      <c r="D544" s="5">
        <v>9847</v>
      </c>
      <c r="E544" s="5">
        <v>1</v>
      </c>
      <c r="G544" s="6">
        <f>IF(AND(H544&gt;0.5,E544=1),1,0)+IF(AND(H544&lt;0.5,E544=0),1,0)</f>
        <v>1</v>
      </c>
      <c r="H544" s="7">
        <v>0.75367646267233301</v>
      </c>
      <c r="I544" s="7">
        <f t="shared" si="89"/>
        <v>0.24632353732766699</v>
      </c>
      <c r="K544" s="8">
        <v>1.25</v>
      </c>
      <c r="L544" s="8">
        <v>4.5</v>
      </c>
      <c r="M544" s="9">
        <f t="shared" si="90"/>
        <v>0.8</v>
      </c>
      <c r="N544" s="9">
        <f t="shared" si="91"/>
        <v>0.22222222222222221</v>
      </c>
      <c r="P544" s="10">
        <f t="shared" si="92"/>
        <v>0</v>
      </c>
      <c r="Q544" s="10">
        <f t="shared" si="93"/>
        <v>0</v>
      </c>
      <c r="S544" s="11">
        <f>IF(AND(P544&gt;1,E544=1),K544-1,IF(P544&lt;1,0,-1))</f>
        <v>0</v>
      </c>
      <c r="T544" s="11">
        <f>IF(AND(Q544&gt;1,E544=0),L544-1,IF(Q544&lt;1,0,-1))</f>
        <v>0</v>
      </c>
      <c r="U544" s="11">
        <f t="shared" si="88"/>
        <v>0</v>
      </c>
      <c r="V544" s="11">
        <f>V543+U544</f>
        <v>41</v>
      </c>
      <c r="W544" s="11">
        <f>W543+SUM(S544:T544)</f>
        <v>-7.8099999427795384</v>
      </c>
      <c r="X544" s="12">
        <f t="shared" si="94"/>
        <v>-0.19048780348242778</v>
      </c>
      <c r="Y544" s="13">
        <f>IF(AND(P544&gt;1,E544=1),1/K544*K544-1/K544,IF(P544&lt;1,0,-1/K544))</f>
        <v>0</v>
      </c>
      <c r="Z544" s="13">
        <f>IF(AND(Q544&gt;1,E544=0),1/L544*L544-1/L544,IF(Q544&lt;1,0,-1/L544))</f>
        <v>0</v>
      </c>
      <c r="AA544" s="13">
        <f>IF(P544&gt;1,1/K544)+IF(Q544&gt;1,1/L544)</f>
        <v>0</v>
      </c>
      <c r="AB544" s="13">
        <f>AB543+AA544</f>
        <v>16.543138129463603</v>
      </c>
      <c r="AC544" s="13">
        <f>AC543+SUM(Y544:Z544)</f>
        <v>-0.54313812946360229</v>
      </c>
      <c r="AD544" s="14">
        <f t="shared" si="95"/>
        <v>-3.2831626334320713E-2</v>
      </c>
      <c r="AE544" s="15">
        <f>IF(AND(P544&gt;1,E544=1),1/(2*K544*(1-H544))*K544-1/(2*K544*(1-H544)),IF(P544&lt;1,0,-1/(2*K544*(1-H544))))</f>
        <v>0</v>
      </c>
      <c r="AF544" s="15">
        <f>IF(AND(Q544&gt;1,E544=0),1/(2*L544*(1-I544))*L544-1/(2*L544*(1-I544)),IF(Q544&lt;1,0,-1/(2*L544*(1-I544))))</f>
        <v>0</v>
      </c>
      <c r="AG544" s="15">
        <f>IF(P544&gt;1,1/(2*K544*(1-H544)),0)+IF(Q544&gt;1,1/(2*L544*(1-I544)),0)</f>
        <v>0</v>
      </c>
      <c r="AH544" s="15">
        <f>AH543+AG544</f>
        <v>19.903607030652665</v>
      </c>
      <c r="AI544" s="15">
        <f>AI543+SUM(AE544:AF544)</f>
        <v>0.94998421458936411</v>
      </c>
      <c r="AJ544" s="16">
        <f t="shared" si="96"/>
        <v>4.7729248930926713E-2</v>
      </c>
      <c r="AK544" s="17">
        <f>IF(AND(P544&gt;1,E544=1),(P544-1)/(K544-1)*K544-(P544-1)/(K544-1),IF(P544&lt;1,0,-(P544-1)/(K544-1)))</f>
        <v>0</v>
      </c>
      <c r="AL544" s="17">
        <f>IF(AND(Q544&gt;1,E544=0),(Q544-1)/(L544-1)*L544-(Q544-1)/(L544-1),IF(Q544&lt;1,0,-(Q544-1)/(L544-1)))</f>
        <v>0</v>
      </c>
      <c r="AM544" s="17">
        <f>IF(P544&gt;1,(P544-1)/(K544-1),0)+IF(Q544&gt;1,(Q544-1)/(L544-1),0)</f>
        <v>0</v>
      </c>
      <c r="AN544" s="17">
        <f>AN543+AM544</f>
        <v>7.1438145473528563</v>
      </c>
      <c r="AO544" s="17">
        <f>AO543+SUM(AK544:AL544)</f>
        <v>-0.83833059715270697</v>
      </c>
      <c r="AP544" s="19">
        <f t="shared" si="97"/>
        <v>-0.11735055432861856</v>
      </c>
      <c r="AR544" s="20">
        <f t="shared" si="98"/>
        <v>0</v>
      </c>
      <c r="AV544" s="21"/>
      <c r="AW544" s="21"/>
      <c r="AX544" s="21"/>
      <c r="AY544" s="21"/>
    </row>
    <row r="545" spans="1:51" s="5" customFormat="1" hidden="1" outlineLevel="1" x14ac:dyDescent="0.2">
      <c r="A545" s="33"/>
      <c r="D545" s="5">
        <v>9848</v>
      </c>
      <c r="E545" s="5">
        <v>1</v>
      </c>
      <c r="G545" s="6">
        <f>IF(AND(H545&gt;0.5,E545=1),1,0)+IF(AND(H545&lt;0.5,E545=0),1,0)</f>
        <v>1</v>
      </c>
      <c r="H545" s="7">
        <v>0.73164130842388997</v>
      </c>
      <c r="I545" s="7">
        <f t="shared" si="89"/>
        <v>0.26835869157611003</v>
      </c>
      <c r="K545" s="8">
        <v>1.4800000190734901</v>
      </c>
      <c r="L545" s="8">
        <v>2.8800001144409202</v>
      </c>
      <c r="M545" s="9">
        <f t="shared" si="90"/>
        <v>0.67567566696791004</v>
      </c>
      <c r="N545" s="9">
        <f t="shared" si="91"/>
        <v>0.34722220842485102</v>
      </c>
      <c r="P545" s="10">
        <f t="shared" si="92"/>
        <v>0</v>
      </c>
      <c r="Q545" s="10">
        <f t="shared" si="93"/>
        <v>0</v>
      </c>
      <c r="S545" s="11">
        <f>IF(AND(P545&gt;1,E545=1),K545-1,IF(P545&lt;1,0,-1))</f>
        <v>0</v>
      </c>
      <c r="T545" s="11">
        <f>IF(AND(Q545&gt;1,E545=0),L545-1,IF(Q545&lt;1,0,-1))</f>
        <v>0</v>
      </c>
      <c r="U545" s="11">
        <f t="shared" si="88"/>
        <v>0</v>
      </c>
      <c r="V545" s="11">
        <f>V544+U545</f>
        <v>41</v>
      </c>
      <c r="W545" s="11">
        <f>W544+SUM(S545:T545)</f>
        <v>-7.8099999427795384</v>
      </c>
      <c r="X545" s="12">
        <f t="shared" si="94"/>
        <v>-0.19048780348242778</v>
      </c>
      <c r="Y545" s="13">
        <f>IF(AND(P545&gt;1,E545=1),1/K545*K545-1/K545,IF(P545&lt;1,0,-1/K545))</f>
        <v>0</v>
      </c>
      <c r="Z545" s="13">
        <f>IF(AND(Q545&gt;1,E545=0),1/L545*L545-1/L545,IF(Q545&lt;1,0,-1/L545))</f>
        <v>0</v>
      </c>
      <c r="AA545" s="13">
        <f>IF(P545&gt;1,1/K545)+IF(Q545&gt;1,1/L545)</f>
        <v>0</v>
      </c>
      <c r="AB545" s="13">
        <f>AB544+AA545</f>
        <v>16.543138129463603</v>
      </c>
      <c r="AC545" s="13">
        <f>AC544+SUM(Y545:Z545)</f>
        <v>-0.54313812946360229</v>
      </c>
      <c r="AD545" s="14">
        <f t="shared" si="95"/>
        <v>-3.2831626334320713E-2</v>
      </c>
      <c r="AE545" s="15">
        <f>IF(AND(P545&gt;1,E545=1),1/(2*K545*(1-H545))*K545-1/(2*K545*(1-H545)),IF(P545&lt;1,0,-1/(2*K545*(1-H545))))</f>
        <v>0</v>
      </c>
      <c r="AF545" s="15">
        <f>IF(AND(Q545&gt;1,E545=0),1/(2*L545*(1-I545))*L545-1/(2*L545*(1-I545)),IF(Q545&lt;1,0,-1/(2*L545*(1-I545))))</f>
        <v>0</v>
      </c>
      <c r="AG545" s="15">
        <f>IF(P545&gt;1,1/(2*K545*(1-H545)),0)+IF(Q545&gt;1,1/(2*L545*(1-I545)),0)</f>
        <v>0</v>
      </c>
      <c r="AH545" s="15">
        <f>AH544+AG545</f>
        <v>19.903607030652665</v>
      </c>
      <c r="AI545" s="15">
        <f>AI544+SUM(AE545:AF545)</f>
        <v>0.94998421458936411</v>
      </c>
      <c r="AJ545" s="16">
        <f t="shared" si="96"/>
        <v>4.7729248930926713E-2</v>
      </c>
      <c r="AK545" s="17">
        <f>IF(AND(P545&gt;1,E545=1),(P545-1)/(K545-1)*K545-(P545-1)/(K545-1),IF(P545&lt;1,0,-(P545-1)/(K545-1)))</f>
        <v>0</v>
      </c>
      <c r="AL545" s="17">
        <f>IF(AND(Q545&gt;1,E545=0),(Q545-1)/(L545-1)*L545-(Q545-1)/(L545-1),IF(Q545&lt;1,0,-(Q545-1)/(L545-1)))</f>
        <v>0</v>
      </c>
      <c r="AM545" s="17">
        <f>IF(P545&gt;1,(P545-1)/(K545-1),0)+IF(Q545&gt;1,(Q545-1)/(L545-1),0)</f>
        <v>0</v>
      </c>
      <c r="AN545" s="17">
        <f>AN544+AM545</f>
        <v>7.1438145473528563</v>
      </c>
      <c r="AO545" s="17">
        <f>AO544+SUM(AK545:AL545)</f>
        <v>-0.83833059715270697</v>
      </c>
      <c r="AP545" s="19">
        <f t="shared" si="97"/>
        <v>-0.11735055432861856</v>
      </c>
      <c r="AR545" s="20">
        <f t="shared" si="98"/>
        <v>0</v>
      </c>
      <c r="AV545" s="21"/>
      <c r="AW545" s="21"/>
      <c r="AX545" s="21"/>
      <c r="AY545" s="21"/>
    </row>
    <row r="546" spans="1:51" s="5" customFormat="1" hidden="1" outlineLevel="1" x14ac:dyDescent="0.2">
      <c r="A546" s="33"/>
      <c r="D546" s="5">
        <v>9850</v>
      </c>
      <c r="E546" s="5">
        <v>1</v>
      </c>
      <c r="G546" s="6">
        <f>IF(AND(H546&gt;0.5,E546=1),1,0)+IF(AND(H546&lt;0.5,E546=0),1,0)</f>
        <v>1</v>
      </c>
      <c r="H546" s="7">
        <v>0.75367646267233301</v>
      </c>
      <c r="I546" s="7">
        <f t="shared" si="89"/>
        <v>0.24632353732766699</v>
      </c>
      <c r="K546" s="8">
        <v>1.20000004768372</v>
      </c>
      <c r="L546" s="8">
        <v>5.3099999427795401</v>
      </c>
      <c r="M546" s="9">
        <f t="shared" si="90"/>
        <v>0.83333330021964014</v>
      </c>
      <c r="N546" s="9">
        <f t="shared" si="91"/>
        <v>0.18832391916685146</v>
      </c>
      <c r="P546" s="10">
        <f t="shared" si="92"/>
        <v>0</v>
      </c>
      <c r="Q546" s="10">
        <f t="shared" si="93"/>
        <v>0</v>
      </c>
      <c r="S546" s="11">
        <f>IF(AND(P546&gt;1,E546=1),K546-1,IF(P546&lt;1,0,-1))</f>
        <v>0</v>
      </c>
      <c r="T546" s="11">
        <f>IF(AND(Q546&gt;1,E546=0),L546-1,IF(Q546&lt;1,0,-1))</f>
        <v>0</v>
      </c>
      <c r="U546" s="11">
        <f t="shared" si="88"/>
        <v>0</v>
      </c>
      <c r="V546" s="11">
        <f>V545+U546</f>
        <v>41</v>
      </c>
      <c r="W546" s="11">
        <f>W545+SUM(S546:T546)</f>
        <v>-7.8099999427795384</v>
      </c>
      <c r="X546" s="12">
        <f t="shared" si="94"/>
        <v>-0.19048780348242778</v>
      </c>
      <c r="Y546" s="13">
        <f>IF(AND(P546&gt;1,E546=1),1/K546*K546-1/K546,IF(P546&lt;1,0,-1/K546))</f>
        <v>0</v>
      </c>
      <c r="Z546" s="13">
        <f>IF(AND(Q546&gt;1,E546=0),1/L546*L546-1/L546,IF(Q546&lt;1,0,-1/L546))</f>
        <v>0</v>
      </c>
      <c r="AA546" s="13">
        <f>IF(P546&gt;1,1/K546)+IF(Q546&gt;1,1/L546)</f>
        <v>0</v>
      </c>
      <c r="AB546" s="13">
        <f>AB545+AA546</f>
        <v>16.543138129463603</v>
      </c>
      <c r="AC546" s="13">
        <f>AC545+SUM(Y546:Z546)</f>
        <v>-0.54313812946360229</v>
      </c>
      <c r="AD546" s="14">
        <f t="shared" si="95"/>
        <v>-3.2831626334320713E-2</v>
      </c>
      <c r="AE546" s="15">
        <f>IF(AND(P546&gt;1,E546=1),1/(2*K546*(1-H546))*K546-1/(2*K546*(1-H546)),IF(P546&lt;1,0,-1/(2*K546*(1-H546))))</f>
        <v>0</v>
      </c>
      <c r="AF546" s="15">
        <f>IF(AND(Q546&gt;1,E546=0),1/(2*L546*(1-I546))*L546-1/(2*L546*(1-I546)),IF(Q546&lt;1,0,-1/(2*L546*(1-I546))))</f>
        <v>0</v>
      </c>
      <c r="AG546" s="15">
        <f>IF(P546&gt;1,1/(2*K546*(1-H546)),0)+IF(Q546&gt;1,1/(2*L546*(1-I546)),0)</f>
        <v>0</v>
      </c>
      <c r="AH546" s="15">
        <f>AH545+AG546</f>
        <v>19.903607030652665</v>
      </c>
      <c r="AI546" s="15">
        <f>AI545+SUM(AE546:AF546)</f>
        <v>0.94998421458936411</v>
      </c>
      <c r="AJ546" s="16">
        <f t="shared" si="96"/>
        <v>4.7729248930926713E-2</v>
      </c>
      <c r="AK546" s="17">
        <f>IF(AND(P546&gt;1,E546=1),(P546-1)/(K546-1)*K546-(P546-1)/(K546-1),IF(P546&lt;1,0,-(P546-1)/(K546-1)))</f>
        <v>0</v>
      </c>
      <c r="AL546" s="17">
        <f>IF(AND(Q546&gt;1,E546=0),(Q546-1)/(L546-1)*L546-(Q546-1)/(L546-1),IF(Q546&lt;1,0,-(Q546-1)/(L546-1)))</f>
        <v>0</v>
      </c>
      <c r="AM546" s="17">
        <f>IF(P546&gt;1,(P546-1)/(K546-1),0)+IF(Q546&gt;1,(Q546-1)/(L546-1),0)</f>
        <v>0</v>
      </c>
      <c r="AN546" s="17">
        <f>AN545+AM546</f>
        <v>7.1438145473528563</v>
      </c>
      <c r="AO546" s="17">
        <f>AO545+SUM(AK546:AL546)</f>
        <v>-0.83833059715270697</v>
      </c>
      <c r="AP546" s="19">
        <f t="shared" si="97"/>
        <v>-0.11735055432861856</v>
      </c>
      <c r="AR546" s="20">
        <f t="shared" si="98"/>
        <v>0</v>
      </c>
      <c r="AV546" s="21"/>
      <c r="AW546" s="21"/>
      <c r="AX546" s="21"/>
      <c r="AY546" s="21"/>
    </row>
    <row r="547" spans="1:51" s="5" customFormat="1" hidden="1" outlineLevel="1" x14ac:dyDescent="0.2">
      <c r="A547" s="33"/>
      <c r="D547" s="5">
        <v>9852</v>
      </c>
      <c r="E547" s="5">
        <v>1</v>
      </c>
      <c r="G547" s="6">
        <f>IF(AND(H547&gt;0.5,E547=1),1,0)+IF(AND(H547&lt;0.5,E547=0),1,0)</f>
        <v>1</v>
      </c>
      <c r="H547" s="7">
        <v>0.70623847333735701</v>
      </c>
      <c r="I547" s="7">
        <f t="shared" si="89"/>
        <v>0.29376152666264299</v>
      </c>
      <c r="K547" s="8">
        <v>1.5299999713897701</v>
      </c>
      <c r="L547" s="8">
        <v>2.71000003814697</v>
      </c>
      <c r="M547" s="9">
        <f t="shared" si="90"/>
        <v>0.65359478346372357</v>
      </c>
      <c r="N547" s="9">
        <f t="shared" si="91"/>
        <v>0.36900368484266699</v>
      </c>
      <c r="P547" s="10">
        <f t="shared" si="92"/>
        <v>0</v>
      </c>
      <c r="Q547" s="10">
        <f t="shared" si="93"/>
        <v>0</v>
      </c>
      <c r="S547" s="11">
        <f>IF(AND(P547&gt;1,E547=1),K547-1,IF(P547&lt;1,0,-1))</f>
        <v>0</v>
      </c>
      <c r="T547" s="11">
        <f>IF(AND(Q547&gt;1,E547=0),L547-1,IF(Q547&lt;1,0,-1))</f>
        <v>0</v>
      </c>
      <c r="U547" s="11">
        <f t="shared" si="88"/>
        <v>0</v>
      </c>
      <c r="V547" s="11">
        <f>V546+U547</f>
        <v>41</v>
      </c>
      <c r="W547" s="11">
        <f>W546+SUM(S547:T547)</f>
        <v>-7.8099999427795384</v>
      </c>
      <c r="X547" s="12">
        <f t="shared" si="94"/>
        <v>-0.19048780348242778</v>
      </c>
      <c r="Y547" s="13">
        <f>IF(AND(P547&gt;1,E547=1),1/K547*K547-1/K547,IF(P547&lt;1,0,-1/K547))</f>
        <v>0</v>
      </c>
      <c r="Z547" s="13">
        <f>IF(AND(Q547&gt;1,E547=0),1/L547*L547-1/L547,IF(Q547&lt;1,0,-1/L547))</f>
        <v>0</v>
      </c>
      <c r="AA547" s="13">
        <f>IF(P547&gt;1,1/K547)+IF(Q547&gt;1,1/L547)</f>
        <v>0</v>
      </c>
      <c r="AB547" s="13">
        <f>AB546+AA547</f>
        <v>16.543138129463603</v>
      </c>
      <c r="AC547" s="13">
        <f>AC546+SUM(Y547:Z547)</f>
        <v>-0.54313812946360229</v>
      </c>
      <c r="AD547" s="14">
        <f t="shared" si="95"/>
        <v>-3.2831626334320713E-2</v>
      </c>
      <c r="AE547" s="15">
        <f>IF(AND(P547&gt;1,E547=1),1/(2*K547*(1-H547))*K547-1/(2*K547*(1-H547)),IF(P547&lt;1,0,-1/(2*K547*(1-H547))))</f>
        <v>0</v>
      </c>
      <c r="AF547" s="15">
        <f>IF(AND(Q547&gt;1,E547=0),1/(2*L547*(1-I547))*L547-1/(2*L547*(1-I547)),IF(Q547&lt;1,0,-1/(2*L547*(1-I547))))</f>
        <v>0</v>
      </c>
      <c r="AG547" s="15">
        <f>IF(P547&gt;1,1/(2*K547*(1-H547)),0)+IF(Q547&gt;1,1/(2*L547*(1-I547)),0)</f>
        <v>0</v>
      </c>
      <c r="AH547" s="15">
        <f>AH546+AG547</f>
        <v>19.903607030652665</v>
      </c>
      <c r="AI547" s="15">
        <f>AI546+SUM(AE547:AF547)</f>
        <v>0.94998421458936411</v>
      </c>
      <c r="AJ547" s="16">
        <f t="shared" si="96"/>
        <v>4.7729248930926713E-2</v>
      </c>
      <c r="AK547" s="17">
        <f>IF(AND(P547&gt;1,E547=1),(P547-1)/(K547-1)*K547-(P547-1)/(K547-1),IF(P547&lt;1,0,-(P547-1)/(K547-1)))</f>
        <v>0</v>
      </c>
      <c r="AL547" s="17">
        <f>IF(AND(Q547&gt;1,E547=0),(Q547-1)/(L547-1)*L547-(Q547-1)/(L547-1),IF(Q547&lt;1,0,-(Q547-1)/(L547-1)))</f>
        <v>0</v>
      </c>
      <c r="AM547" s="17">
        <f>IF(P547&gt;1,(P547-1)/(K547-1),0)+IF(Q547&gt;1,(Q547-1)/(L547-1),0)</f>
        <v>0</v>
      </c>
      <c r="AN547" s="17">
        <f>AN546+AM547</f>
        <v>7.1438145473528563</v>
      </c>
      <c r="AO547" s="17">
        <f>AO546+SUM(AK547:AL547)</f>
        <v>-0.83833059715270697</v>
      </c>
      <c r="AP547" s="19">
        <f t="shared" si="97"/>
        <v>-0.11735055432861856</v>
      </c>
      <c r="AR547" s="20">
        <f t="shared" si="98"/>
        <v>0</v>
      </c>
      <c r="AV547" s="21"/>
      <c r="AW547" s="21"/>
      <c r="AX547" s="21"/>
      <c r="AY547" s="21"/>
    </row>
    <row r="548" spans="1:51" s="5" customFormat="1" hidden="1" outlineLevel="1" x14ac:dyDescent="0.2">
      <c r="A548" s="33"/>
      <c r="D548" s="5">
        <v>9854</v>
      </c>
      <c r="E548" s="5">
        <v>1</v>
      </c>
      <c r="G548" s="6">
        <f>IF(AND(H548&gt;0.5,E548=1),1,0)+IF(AND(H548&lt;0.5,E548=0),1,0)</f>
        <v>1</v>
      </c>
      <c r="H548" s="7">
        <v>0.75367646267233301</v>
      </c>
      <c r="I548" s="7">
        <f t="shared" si="89"/>
        <v>0.24632353732766699</v>
      </c>
      <c r="K548" s="8">
        <v>1.2300000190734901</v>
      </c>
      <c r="L548" s="8">
        <v>4.6900000572204599</v>
      </c>
      <c r="M548" s="9">
        <f t="shared" si="90"/>
        <v>0.81300811747406321</v>
      </c>
      <c r="N548" s="9">
        <f t="shared" si="91"/>
        <v>0.21321961360329972</v>
      </c>
      <c r="P548" s="10">
        <f t="shared" si="92"/>
        <v>0</v>
      </c>
      <c r="Q548" s="10">
        <f t="shared" si="93"/>
        <v>0</v>
      </c>
      <c r="S548" s="11">
        <f>IF(AND(P548&gt;1,E548=1),K548-1,IF(P548&lt;1,0,-1))</f>
        <v>0</v>
      </c>
      <c r="T548" s="11">
        <f>IF(AND(Q548&gt;1,E548=0),L548-1,IF(Q548&lt;1,0,-1))</f>
        <v>0</v>
      </c>
      <c r="U548" s="11">
        <f t="shared" si="88"/>
        <v>0</v>
      </c>
      <c r="V548" s="11">
        <f>V547+U548</f>
        <v>41</v>
      </c>
      <c r="W548" s="11">
        <f>W547+SUM(S548:T548)</f>
        <v>-7.8099999427795384</v>
      </c>
      <c r="X548" s="12">
        <f t="shared" si="94"/>
        <v>-0.19048780348242778</v>
      </c>
      <c r="Y548" s="13">
        <f>IF(AND(P548&gt;1,E548=1),1/K548*K548-1/K548,IF(P548&lt;1,0,-1/K548))</f>
        <v>0</v>
      </c>
      <c r="Z548" s="13">
        <f>IF(AND(Q548&gt;1,E548=0),1/L548*L548-1/L548,IF(Q548&lt;1,0,-1/L548))</f>
        <v>0</v>
      </c>
      <c r="AA548" s="13">
        <f>IF(P548&gt;1,1/K548)+IF(Q548&gt;1,1/L548)</f>
        <v>0</v>
      </c>
      <c r="AB548" s="13">
        <f>AB547+AA548</f>
        <v>16.543138129463603</v>
      </c>
      <c r="AC548" s="13">
        <f>AC547+SUM(Y548:Z548)</f>
        <v>-0.54313812946360229</v>
      </c>
      <c r="AD548" s="14">
        <f t="shared" si="95"/>
        <v>-3.2831626334320713E-2</v>
      </c>
      <c r="AE548" s="15">
        <f>IF(AND(P548&gt;1,E548=1),1/(2*K548*(1-H548))*K548-1/(2*K548*(1-H548)),IF(P548&lt;1,0,-1/(2*K548*(1-H548))))</f>
        <v>0</v>
      </c>
      <c r="AF548" s="15">
        <f>IF(AND(Q548&gt;1,E548=0),1/(2*L548*(1-I548))*L548-1/(2*L548*(1-I548)),IF(Q548&lt;1,0,-1/(2*L548*(1-I548))))</f>
        <v>0</v>
      </c>
      <c r="AG548" s="15">
        <f>IF(P548&gt;1,1/(2*K548*(1-H548)),0)+IF(Q548&gt;1,1/(2*L548*(1-I548)),0)</f>
        <v>0</v>
      </c>
      <c r="AH548" s="15">
        <f>AH547+AG548</f>
        <v>19.903607030652665</v>
      </c>
      <c r="AI548" s="15">
        <f>AI547+SUM(AE548:AF548)</f>
        <v>0.94998421458936411</v>
      </c>
      <c r="AJ548" s="16">
        <f t="shared" si="96"/>
        <v>4.7729248930926713E-2</v>
      </c>
      <c r="AK548" s="17">
        <f>IF(AND(P548&gt;1,E548=1),(P548-1)/(K548-1)*K548-(P548-1)/(K548-1),IF(P548&lt;1,0,-(P548-1)/(K548-1)))</f>
        <v>0</v>
      </c>
      <c r="AL548" s="17">
        <f>IF(AND(Q548&gt;1,E548=0),(Q548-1)/(L548-1)*L548-(Q548-1)/(L548-1),IF(Q548&lt;1,0,-(Q548-1)/(L548-1)))</f>
        <v>0</v>
      </c>
      <c r="AM548" s="17">
        <f>IF(P548&gt;1,(P548-1)/(K548-1),0)+IF(Q548&gt;1,(Q548-1)/(L548-1),0)</f>
        <v>0</v>
      </c>
      <c r="AN548" s="17">
        <f>AN547+AM548</f>
        <v>7.1438145473528563</v>
      </c>
      <c r="AO548" s="17">
        <f>AO547+SUM(AK548:AL548)</f>
        <v>-0.83833059715270697</v>
      </c>
      <c r="AP548" s="19">
        <f t="shared" si="97"/>
        <v>-0.11735055432861856</v>
      </c>
      <c r="AR548" s="20">
        <f t="shared" si="98"/>
        <v>0</v>
      </c>
      <c r="AV548" s="21"/>
      <c r="AW548" s="21"/>
      <c r="AX548" s="21"/>
      <c r="AY548" s="21"/>
    </row>
    <row r="549" spans="1:51" s="5" customFormat="1" hidden="1" outlineLevel="1" x14ac:dyDescent="0.2">
      <c r="A549" s="33"/>
      <c r="D549" s="5">
        <v>9855</v>
      </c>
      <c r="E549" s="5">
        <v>1</v>
      </c>
      <c r="G549" s="6">
        <f>IF(AND(H549&gt;0.5,E549=1),1,0)+IF(AND(H549&lt;0.5,E549=0),1,0)</f>
        <v>1</v>
      </c>
      <c r="H549" s="7">
        <v>0.55016361976478201</v>
      </c>
      <c r="I549" s="7">
        <f t="shared" si="89"/>
        <v>0.44983638023521799</v>
      </c>
      <c r="K549" s="8">
        <v>1.8099999427795399</v>
      </c>
      <c r="L549" s="8">
        <v>2.1099998950958301</v>
      </c>
      <c r="M549" s="9">
        <f t="shared" si="90"/>
        <v>0.55248620531133419</v>
      </c>
      <c r="N549" s="9">
        <f t="shared" si="91"/>
        <v>0.47393367285195193</v>
      </c>
      <c r="P549" s="10">
        <f t="shared" si="92"/>
        <v>0</v>
      </c>
      <c r="Q549" s="10">
        <f t="shared" si="93"/>
        <v>0</v>
      </c>
      <c r="S549" s="11">
        <f>IF(AND(P549&gt;1,E549=1),K549-1,IF(P549&lt;1,0,-1))</f>
        <v>0</v>
      </c>
      <c r="T549" s="11">
        <f>IF(AND(Q549&gt;1,E549=0),L549-1,IF(Q549&lt;1,0,-1))</f>
        <v>0</v>
      </c>
      <c r="U549" s="11">
        <f t="shared" si="88"/>
        <v>0</v>
      </c>
      <c r="V549" s="11">
        <f>V548+U549</f>
        <v>41</v>
      </c>
      <c r="W549" s="11">
        <f>W548+SUM(S549:T549)</f>
        <v>-7.8099999427795384</v>
      </c>
      <c r="X549" s="12">
        <f t="shared" si="94"/>
        <v>-0.19048780348242778</v>
      </c>
      <c r="Y549" s="13">
        <f>IF(AND(P549&gt;1,E549=1),1/K549*K549-1/K549,IF(P549&lt;1,0,-1/K549))</f>
        <v>0</v>
      </c>
      <c r="Z549" s="13">
        <f>IF(AND(Q549&gt;1,E549=0),1/L549*L549-1/L549,IF(Q549&lt;1,0,-1/L549))</f>
        <v>0</v>
      </c>
      <c r="AA549" s="13">
        <f>IF(P549&gt;1,1/K549)+IF(Q549&gt;1,1/L549)</f>
        <v>0</v>
      </c>
      <c r="AB549" s="13">
        <f>AB548+AA549</f>
        <v>16.543138129463603</v>
      </c>
      <c r="AC549" s="13">
        <f>AC548+SUM(Y549:Z549)</f>
        <v>-0.54313812946360229</v>
      </c>
      <c r="AD549" s="14">
        <f t="shared" si="95"/>
        <v>-3.2831626334320713E-2</v>
      </c>
      <c r="AE549" s="15">
        <f>IF(AND(P549&gt;1,E549=1),1/(2*K549*(1-H549))*K549-1/(2*K549*(1-H549)),IF(P549&lt;1,0,-1/(2*K549*(1-H549))))</f>
        <v>0</v>
      </c>
      <c r="AF549" s="15">
        <f>IF(AND(Q549&gt;1,E549=0),1/(2*L549*(1-I549))*L549-1/(2*L549*(1-I549)),IF(Q549&lt;1,0,-1/(2*L549*(1-I549))))</f>
        <v>0</v>
      </c>
      <c r="AG549" s="15">
        <f>IF(P549&gt;1,1/(2*K549*(1-H549)),0)+IF(Q549&gt;1,1/(2*L549*(1-I549)),0)</f>
        <v>0</v>
      </c>
      <c r="AH549" s="15">
        <f>AH548+AG549</f>
        <v>19.903607030652665</v>
      </c>
      <c r="AI549" s="15">
        <f>AI548+SUM(AE549:AF549)</f>
        <v>0.94998421458936411</v>
      </c>
      <c r="AJ549" s="16">
        <f t="shared" si="96"/>
        <v>4.7729248930926713E-2</v>
      </c>
      <c r="AK549" s="17">
        <f>IF(AND(P549&gt;1,E549=1),(P549-1)/(K549-1)*K549-(P549-1)/(K549-1),IF(P549&lt;1,0,-(P549-1)/(K549-1)))</f>
        <v>0</v>
      </c>
      <c r="AL549" s="17">
        <f>IF(AND(Q549&gt;1,E549=0),(Q549-1)/(L549-1)*L549-(Q549-1)/(L549-1),IF(Q549&lt;1,0,-(Q549-1)/(L549-1)))</f>
        <v>0</v>
      </c>
      <c r="AM549" s="17">
        <f>IF(P549&gt;1,(P549-1)/(K549-1),0)+IF(Q549&gt;1,(Q549-1)/(L549-1),0)</f>
        <v>0</v>
      </c>
      <c r="AN549" s="17">
        <f>AN548+AM549</f>
        <v>7.1438145473528563</v>
      </c>
      <c r="AO549" s="17">
        <f>AO548+SUM(AK549:AL549)</f>
        <v>-0.83833059715270697</v>
      </c>
      <c r="AP549" s="19">
        <f t="shared" si="97"/>
        <v>-0.11735055432861856</v>
      </c>
      <c r="AR549" s="20">
        <f t="shared" si="98"/>
        <v>0</v>
      </c>
      <c r="AV549" s="21"/>
      <c r="AW549" s="21"/>
      <c r="AX549" s="21"/>
      <c r="AY549" s="21"/>
    </row>
    <row r="550" spans="1:51" s="5" customFormat="1" hidden="1" outlineLevel="1" x14ac:dyDescent="0.2">
      <c r="A550" s="33"/>
      <c r="D550" s="5">
        <v>9856</v>
      </c>
      <c r="E550" s="5">
        <v>0</v>
      </c>
      <c r="G550" s="6">
        <f>IF(AND(H550&gt;0.5,E550=1),1,0)+IF(AND(H550&lt;0.5,E550=0),1,0)</f>
        <v>0</v>
      </c>
      <c r="H550" s="7">
        <v>0.70810122611623505</v>
      </c>
      <c r="I550" s="7">
        <f t="shared" si="89"/>
        <v>0.29189877388376495</v>
      </c>
      <c r="K550" s="8">
        <v>1.70000004768372</v>
      </c>
      <c r="L550" s="8">
        <v>2.28999996185303</v>
      </c>
      <c r="M550" s="9">
        <f t="shared" si="90"/>
        <v>0.58823527761809047</v>
      </c>
      <c r="N550" s="9">
        <f t="shared" si="91"/>
        <v>0.43668122998168812</v>
      </c>
      <c r="P550" s="10">
        <f t="shared" si="92"/>
        <v>0</v>
      </c>
      <c r="Q550" s="10">
        <f t="shared" si="93"/>
        <v>0</v>
      </c>
      <c r="S550" s="11">
        <f>IF(AND(P550&gt;1,E550=1),K550-1,IF(P550&lt;1,0,-1))</f>
        <v>0</v>
      </c>
      <c r="T550" s="11">
        <f>IF(AND(Q550&gt;1,E550=0),L550-1,IF(Q550&lt;1,0,-1))</f>
        <v>0</v>
      </c>
      <c r="U550" s="11">
        <f t="shared" si="88"/>
        <v>0</v>
      </c>
      <c r="V550" s="11">
        <f>V549+U550</f>
        <v>41</v>
      </c>
      <c r="W550" s="11">
        <f>W549+SUM(S550:T550)</f>
        <v>-7.8099999427795384</v>
      </c>
      <c r="X550" s="12">
        <f t="shared" si="94"/>
        <v>-0.19048780348242778</v>
      </c>
      <c r="Y550" s="13">
        <f>IF(AND(P550&gt;1,E550=1),1/K550*K550-1/K550,IF(P550&lt;1,0,-1/K550))</f>
        <v>0</v>
      </c>
      <c r="Z550" s="13">
        <f>IF(AND(Q550&gt;1,E550=0),1/L550*L550-1/L550,IF(Q550&lt;1,0,-1/L550))</f>
        <v>0</v>
      </c>
      <c r="AA550" s="13">
        <f>IF(P550&gt;1,1/K550)+IF(Q550&gt;1,1/L550)</f>
        <v>0</v>
      </c>
      <c r="AB550" s="13">
        <f>AB549+AA550</f>
        <v>16.543138129463603</v>
      </c>
      <c r="AC550" s="13">
        <f>AC549+SUM(Y550:Z550)</f>
        <v>-0.54313812946360229</v>
      </c>
      <c r="AD550" s="14">
        <f t="shared" si="95"/>
        <v>-3.2831626334320713E-2</v>
      </c>
      <c r="AE550" s="15">
        <f>IF(AND(P550&gt;1,E550=1),1/(2*K550*(1-H550))*K550-1/(2*K550*(1-H550)),IF(P550&lt;1,0,-1/(2*K550*(1-H550))))</f>
        <v>0</v>
      </c>
      <c r="AF550" s="15">
        <f>IF(AND(Q550&gt;1,E550=0),1/(2*L550*(1-I550))*L550-1/(2*L550*(1-I550)),IF(Q550&lt;1,0,-1/(2*L550*(1-I550))))</f>
        <v>0</v>
      </c>
      <c r="AG550" s="15">
        <f>IF(P550&gt;1,1/(2*K550*(1-H550)),0)+IF(Q550&gt;1,1/(2*L550*(1-I550)),0)</f>
        <v>0</v>
      </c>
      <c r="AH550" s="15">
        <f>AH549+AG550</f>
        <v>19.903607030652665</v>
      </c>
      <c r="AI550" s="15">
        <f>AI549+SUM(AE550:AF550)</f>
        <v>0.94998421458936411</v>
      </c>
      <c r="AJ550" s="16">
        <f t="shared" si="96"/>
        <v>4.7729248930926713E-2</v>
      </c>
      <c r="AK550" s="17">
        <f>IF(AND(P550&gt;1,E550=1),(P550-1)/(K550-1)*K550-(P550-1)/(K550-1),IF(P550&lt;1,0,-(P550-1)/(K550-1)))</f>
        <v>0</v>
      </c>
      <c r="AL550" s="17">
        <f>IF(AND(Q550&gt;1,E550=0),(Q550-1)/(L550-1)*L550-(Q550-1)/(L550-1),IF(Q550&lt;1,0,-(Q550-1)/(L550-1)))</f>
        <v>0</v>
      </c>
      <c r="AM550" s="17">
        <f>IF(P550&gt;1,(P550-1)/(K550-1),0)+IF(Q550&gt;1,(Q550-1)/(L550-1),0)</f>
        <v>0</v>
      </c>
      <c r="AN550" s="17">
        <f>AN549+AM550</f>
        <v>7.1438145473528563</v>
      </c>
      <c r="AO550" s="17">
        <f>AO549+SUM(AK550:AL550)</f>
        <v>-0.83833059715270697</v>
      </c>
      <c r="AP550" s="19">
        <f t="shared" si="97"/>
        <v>-0.11735055432861856</v>
      </c>
      <c r="AR550" s="20">
        <f t="shared" si="98"/>
        <v>0</v>
      </c>
      <c r="AV550" s="21"/>
      <c r="AW550" s="21"/>
      <c r="AX550" s="21"/>
      <c r="AY550" s="21"/>
    </row>
    <row r="551" spans="1:51" s="5" customFormat="1" hidden="1" outlineLevel="1" x14ac:dyDescent="0.2">
      <c r="A551" s="33"/>
      <c r="D551" s="5">
        <v>9857</v>
      </c>
      <c r="E551" s="5">
        <v>1</v>
      </c>
      <c r="G551" s="6">
        <f>IF(AND(H551&gt;0.5,E551=1),1,0)+IF(AND(H551&lt;0.5,E551=0),1,0)</f>
        <v>1</v>
      </c>
      <c r="H551" s="7">
        <v>0.73164130842388997</v>
      </c>
      <c r="I551" s="7">
        <f t="shared" si="89"/>
        <v>0.26835869157611003</v>
      </c>
      <c r="K551" s="8">
        <v>1.4299999475479099</v>
      </c>
      <c r="L551" s="8">
        <v>3.0499999523162802</v>
      </c>
      <c r="M551" s="9">
        <f t="shared" si="90"/>
        <v>0.69930072495089834</v>
      </c>
      <c r="N551" s="9">
        <f t="shared" si="91"/>
        <v>0.32786885758492024</v>
      </c>
      <c r="P551" s="10">
        <f t="shared" si="92"/>
        <v>0</v>
      </c>
      <c r="Q551" s="10">
        <f t="shared" si="93"/>
        <v>0</v>
      </c>
      <c r="S551" s="11">
        <f>IF(AND(P551&gt;1,E551=1),K551-1,IF(P551&lt;1,0,-1))</f>
        <v>0</v>
      </c>
      <c r="T551" s="11">
        <f>IF(AND(Q551&gt;1,E551=0),L551-1,IF(Q551&lt;1,0,-1))</f>
        <v>0</v>
      </c>
      <c r="U551" s="11">
        <f t="shared" si="88"/>
        <v>0</v>
      </c>
      <c r="V551" s="11">
        <f>V550+U551</f>
        <v>41</v>
      </c>
      <c r="W551" s="11">
        <f>W550+SUM(S551:T551)</f>
        <v>-7.8099999427795384</v>
      </c>
      <c r="X551" s="12">
        <f t="shared" si="94"/>
        <v>-0.19048780348242778</v>
      </c>
      <c r="Y551" s="13">
        <f>IF(AND(P551&gt;1,E551=1),1/K551*K551-1/K551,IF(P551&lt;1,0,-1/K551))</f>
        <v>0</v>
      </c>
      <c r="Z551" s="13">
        <f>IF(AND(Q551&gt;1,E551=0),1/L551*L551-1/L551,IF(Q551&lt;1,0,-1/L551))</f>
        <v>0</v>
      </c>
      <c r="AA551" s="13">
        <f>IF(P551&gt;1,1/K551)+IF(Q551&gt;1,1/L551)</f>
        <v>0</v>
      </c>
      <c r="AB551" s="13">
        <f>AB550+AA551</f>
        <v>16.543138129463603</v>
      </c>
      <c r="AC551" s="13">
        <f>AC550+SUM(Y551:Z551)</f>
        <v>-0.54313812946360229</v>
      </c>
      <c r="AD551" s="14">
        <f t="shared" si="95"/>
        <v>-3.2831626334320713E-2</v>
      </c>
      <c r="AE551" s="15">
        <f>IF(AND(P551&gt;1,E551=1),1/(2*K551*(1-H551))*K551-1/(2*K551*(1-H551)),IF(P551&lt;1,0,-1/(2*K551*(1-H551))))</f>
        <v>0</v>
      </c>
      <c r="AF551" s="15">
        <f>IF(AND(Q551&gt;1,E551=0),1/(2*L551*(1-I551))*L551-1/(2*L551*(1-I551)),IF(Q551&lt;1,0,-1/(2*L551*(1-I551))))</f>
        <v>0</v>
      </c>
      <c r="AG551" s="15">
        <f>IF(P551&gt;1,1/(2*K551*(1-H551)),0)+IF(Q551&gt;1,1/(2*L551*(1-I551)),0)</f>
        <v>0</v>
      </c>
      <c r="AH551" s="15">
        <f>AH550+AG551</f>
        <v>19.903607030652665</v>
      </c>
      <c r="AI551" s="15">
        <f>AI550+SUM(AE551:AF551)</f>
        <v>0.94998421458936411</v>
      </c>
      <c r="AJ551" s="16">
        <f t="shared" si="96"/>
        <v>4.7729248930926713E-2</v>
      </c>
      <c r="AK551" s="17">
        <f>IF(AND(P551&gt;1,E551=1),(P551-1)/(K551-1)*K551-(P551-1)/(K551-1),IF(P551&lt;1,0,-(P551-1)/(K551-1)))</f>
        <v>0</v>
      </c>
      <c r="AL551" s="17">
        <f>IF(AND(Q551&gt;1,E551=0),(Q551-1)/(L551-1)*L551-(Q551-1)/(L551-1),IF(Q551&lt;1,0,-(Q551-1)/(L551-1)))</f>
        <v>0</v>
      </c>
      <c r="AM551" s="17">
        <f>IF(P551&gt;1,(P551-1)/(K551-1),0)+IF(Q551&gt;1,(Q551-1)/(L551-1),0)</f>
        <v>0</v>
      </c>
      <c r="AN551" s="17">
        <f>AN550+AM551</f>
        <v>7.1438145473528563</v>
      </c>
      <c r="AO551" s="17">
        <f>AO550+SUM(AK551:AL551)</f>
        <v>-0.83833059715270697</v>
      </c>
      <c r="AP551" s="19">
        <f t="shared" si="97"/>
        <v>-0.11735055432861856</v>
      </c>
      <c r="AR551" s="20">
        <f t="shared" si="98"/>
        <v>0</v>
      </c>
      <c r="AV551" s="21"/>
      <c r="AW551" s="21"/>
      <c r="AX551" s="21"/>
      <c r="AY551" s="21"/>
    </row>
    <row r="552" spans="1:51" s="5" customFormat="1" hidden="1" outlineLevel="1" x14ac:dyDescent="0.2">
      <c r="A552" s="33"/>
      <c r="D552" s="5">
        <v>9858</v>
      </c>
      <c r="E552" s="5">
        <v>0</v>
      </c>
      <c r="G552" s="6">
        <f>IF(AND(H552&gt;0.5,E552=1),1,0)+IF(AND(H552&lt;0.5,E552=0),1,0)</f>
        <v>0</v>
      </c>
      <c r="H552" s="7">
        <v>0.58875004024598299</v>
      </c>
      <c r="I552" s="7">
        <f t="shared" si="89"/>
        <v>0.41124995975401701</v>
      </c>
      <c r="K552" s="8">
        <v>1.8099999427795399</v>
      </c>
      <c r="L552" s="8">
        <v>2.1500000953674299</v>
      </c>
      <c r="M552" s="9">
        <f t="shared" si="90"/>
        <v>0.55248620531133419</v>
      </c>
      <c r="N552" s="9">
        <f t="shared" si="91"/>
        <v>0.46511625843863158</v>
      </c>
      <c r="P552" s="10">
        <f t="shared" si="92"/>
        <v>0</v>
      </c>
      <c r="Q552" s="10">
        <f t="shared" si="93"/>
        <v>0</v>
      </c>
      <c r="S552" s="11">
        <f>IF(AND(P552&gt;1,E552=1),K552-1,IF(P552&lt;1,0,-1))</f>
        <v>0</v>
      </c>
      <c r="T552" s="11">
        <f>IF(AND(Q552&gt;1,E552=0),L552-1,IF(Q552&lt;1,0,-1))</f>
        <v>0</v>
      </c>
      <c r="U552" s="11">
        <f t="shared" si="88"/>
        <v>0</v>
      </c>
      <c r="V552" s="11">
        <f>V551+U552</f>
        <v>41</v>
      </c>
      <c r="W552" s="11">
        <f>W551+SUM(S552:T552)</f>
        <v>-7.8099999427795384</v>
      </c>
      <c r="X552" s="12">
        <f t="shared" si="94"/>
        <v>-0.19048780348242778</v>
      </c>
      <c r="Y552" s="13">
        <f>IF(AND(P552&gt;1,E552=1),1/K552*K552-1/K552,IF(P552&lt;1,0,-1/K552))</f>
        <v>0</v>
      </c>
      <c r="Z552" s="13">
        <f>IF(AND(Q552&gt;1,E552=0),1/L552*L552-1/L552,IF(Q552&lt;1,0,-1/L552))</f>
        <v>0</v>
      </c>
      <c r="AA552" s="13">
        <f>IF(P552&gt;1,1/K552)+IF(Q552&gt;1,1/L552)</f>
        <v>0</v>
      </c>
      <c r="AB552" s="13">
        <f>AB551+AA552</f>
        <v>16.543138129463603</v>
      </c>
      <c r="AC552" s="13">
        <f>AC551+SUM(Y552:Z552)</f>
        <v>-0.54313812946360229</v>
      </c>
      <c r="AD552" s="14">
        <f t="shared" si="95"/>
        <v>-3.2831626334320713E-2</v>
      </c>
      <c r="AE552" s="15">
        <f>IF(AND(P552&gt;1,E552=1),1/(2*K552*(1-H552))*K552-1/(2*K552*(1-H552)),IF(P552&lt;1,0,-1/(2*K552*(1-H552))))</f>
        <v>0</v>
      </c>
      <c r="AF552" s="15">
        <f>IF(AND(Q552&gt;1,E552=0),1/(2*L552*(1-I552))*L552-1/(2*L552*(1-I552)),IF(Q552&lt;1,0,-1/(2*L552*(1-I552))))</f>
        <v>0</v>
      </c>
      <c r="AG552" s="15">
        <f>IF(P552&gt;1,1/(2*K552*(1-H552)),0)+IF(Q552&gt;1,1/(2*L552*(1-I552)),0)</f>
        <v>0</v>
      </c>
      <c r="AH552" s="15">
        <f>AH551+AG552</f>
        <v>19.903607030652665</v>
      </c>
      <c r="AI552" s="15">
        <f>AI551+SUM(AE552:AF552)</f>
        <v>0.94998421458936411</v>
      </c>
      <c r="AJ552" s="16">
        <f t="shared" si="96"/>
        <v>4.7729248930926713E-2</v>
      </c>
      <c r="AK552" s="17">
        <f>IF(AND(P552&gt;1,E552=1),(P552-1)/(K552-1)*K552-(P552-1)/(K552-1),IF(P552&lt;1,0,-(P552-1)/(K552-1)))</f>
        <v>0</v>
      </c>
      <c r="AL552" s="17">
        <f>IF(AND(Q552&gt;1,E552=0),(Q552-1)/(L552-1)*L552-(Q552-1)/(L552-1),IF(Q552&lt;1,0,-(Q552-1)/(L552-1)))</f>
        <v>0</v>
      </c>
      <c r="AM552" s="17">
        <f>IF(P552&gt;1,(P552-1)/(K552-1),0)+IF(Q552&gt;1,(Q552-1)/(L552-1),0)</f>
        <v>0</v>
      </c>
      <c r="AN552" s="17">
        <f>AN551+AM552</f>
        <v>7.1438145473528563</v>
      </c>
      <c r="AO552" s="17">
        <f>AO551+SUM(AK552:AL552)</f>
        <v>-0.83833059715270697</v>
      </c>
      <c r="AP552" s="19">
        <f t="shared" si="97"/>
        <v>-0.11735055432861856</v>
      </c>
      <c r="AR552" s="20">
        <f t="shared" si="98"/>
        <v>0</v>
      </c>
      <c r="AV552" s="21"/>
      <c r="AW552" s="21"/>
      <c r="AX552" s="21"/>
      <c r="AY552" s="21"/>
    </row>
    <row r="553" spans="1:51" s="5" customFormat="1" hidden="1" outlineLevel="1" x14ac:dyDescent="0.2">
      <c r="A553" s="33"/>
      <c r="D553" s="5">
        <v>9859</v>
      </c>
      <c r="E553" s="5">
        <v>1</v>
      </c>
      <c r="G553" s="6">
        <f>IF(AND(H553&gt;0.5,E553=1),1,0)+IF(AND(H553&lt;0.5,E553=0),1,0)</f>
        <v>1</v>
      </c>
      <c r="H553" s="7">
        <v>0.75367646267233301</v>
      </c>
      <c r="I553" s="7">
        <f t="shared" si="89"/>
        <v>0.24632353732766699</v>
      </c>
      <c r="K553" s="8">
        <v>1.0199999809265099</v>
      </c>
      <c r="L553" s="8">
        <v>26</v>
      </c>
      <c r="M553" s="9">
        <f t="shared" si="90"/>
        <v>0.98039217519558863</v>
      </c>
      <c r="N553" s="9">
        <f t="shared" si="91"/>
        <v>3.8461538461538464E-2</v>
      </c>
      <c r="P553" s="10">
        <f t="shared" si="92"/>
        <v>0</v>
      </c>
      <c r="Q553" s="10">
        <f t="shared" si="93"/>
        <v>0</v>
      </c>
      <c r="S553" s="11">
        <f>IF(AND(P553&gt;1,E553=1),K553-1,IF(P553&lt;1,0,-1))</f>
        <v>0</v>
      </c>
      <c r="T553" s="11">
        <f>IF(AND(Q553&gt;1,E553=0),L553-1,IF(Q553&lt;1,0,-1))</f>
        <v>0</v>
      </c>
      <c r="U553" s="11">
        <f t="shared" si="88"/>
        <v>0</v>
      </c>
      <c r="V553" s="11">
        <f>V552+U553</f>
        <v>41</v>
      </c>
      <c r="W553" s="11">
        <f>W552+SUM(S553:T553)</f>
        <v>-7.8099999427795384</v>
      </c>
      <c r="X553" s="12">
        <f t="shared" si="94"/>
        <v>-0.19048780348242778</v>
      </c>
      <c r="Y553" s="13">
        <f>IF(AND(P553&gt;1,E553=1),1/K553*K553-1/K553,IF(P553&lt;1,0,-1/K553))</f>
        <v>0</v>
      </c>
      <c r="Z553" s="13">
        <f>IF(AND(Q553&gt;1,E553=0),1/L553*L553-1/L553,IF(Q553&lt;1,0,-1/L553))</f>
        <v>0</v>
      </c>
      <c r="AA553" s="13">
        <f>IF(P553&gt;1,1/K553)+IF(Q553&gt;1,1/L553)</f>
        <v>0</v>
      </c>
      <c r="AB553" s="13">
        <f>AB552+AA553</f>
        <v>16.543138129463603</v>
      </c>
      <c r="AC553" s="13">
        <f>AC552+SUM(Y553:Z553)</f>
        <v>-0.54313812946360229</v>
      </c>
      <c r="AD553" s="14">
        <f t="shared" si="95"/>
        <v>-3.2831626334320713E-2</v>
      </c>
      <c r="AE553" s="15">
        <f>IF(AND(P553&gt;1,E553=1),1/(2*K553*(1-H553))*K553-1/(2*K553*(1-H553)),IF(P553&lt;1,0,-1/(2*K553*(1-H553))))</f>
        <v>0</v>
      </c>
      <c r="AF553" s="15">
        <f>IF(AND(Q553&gt;1,E553=0),1/(2*L553*(1-I553))*L553-1/(2*L553*(1-I553)),IF(Q553&lt;1,0,-1/(2*L553*(1-I553))))</f>
        <v>0</v>
      </c>
      <c r="AG553" s="15">
        <f>IF(P553&gt;1,1/(2*K553*(1-H553)),0)+IF(Q553&gt;1,1/(2*L553*(1-I553)),0)</f>
        <v>0</v>
      </c>
      <c r="AH553" s="15">
        <f>AH552+AG553</f>
        <v>19.903607030652665</v>
      </c>
      <c r="AI553" s="15">
        <f>AI552+SUM(AE553:AF553)</f>
        <v>0.94998421458936411</v>
      </c>
      <c r="AJ553" s="16">
        <f t="shared" si="96"/>
        <v>4.7729248930926713E-2</v>
      </c>
      <c r="AK553" s="17">
        <f>IF(AND(P553&gt;1,E553=1),(P553-1)/(K553-1)*K553-(P553-1)/(K553-1),IF(P553&lt;1,0,-(P553-1)/(K553-1)))</f>
        <v>0</v>
      </c>
      <c r="AL553" s="17">
        <f>IF(AND(Q553&gt;1,E553=0),(Q553-1)/(L553-1)*L553-(Q553-1)/(L553-1),IF(Q553&lt;1,0,-(Q553-1)/(L553-1)))</f>
        <v>0</v>
      </c>
      <c r="AM553" s="17">
        <f>IF(P553&gt;1,(P553-1)/(K553-1),0)+IF(Q553&gt;1,(Q553-1)/(L553-1),0)</f>
        <v>0</v>
      </c>
      <c r="AN553" s="17">
        <f>AN552+AM553</f>
        <v>7.1438145473528563</v>
      </c>
      <c r="AO553" s="17">
        <f>AO552+SUM(AK553:AL553)</f>
        <v>-0.83833059715270697</v>
      </c>
      <c r="AP553" s="19">
        <f t="shared" si="97"/>
        <v>-0.11735055432861856</v>
      </c>
      <c r="AR553" s="20">
        <f t="shared" si="98"/>
        <v>0</v>
      </c>
      <c r="AV553" s="21"/>
      <c r="AW553" s="21"/>
      <c r="AX553" s="21"/>
      <c r="AY553" s="21"/>
    </row>
    <row r="554" spans="1:51" s="5" customFormat="1" hidden="1" outlineLevel="1" x14ac:dyDescent="0.2">
      <c r="A554" s="33"/>
      <c r="D554" s="5">
        <v>9860</v>
      </c>
      <c r="E554" s="5">
        <v>1</v>
      </c>
      <c r="G554" s="6">
        <f>IF(AND(H554&gt;0.5,E554=1),1,0)+IF(AND(H554&lt;0.5,E554=0),1,0)</f>
        <v>1</v>
      </c>
      <c r="H554" s="7">
        <v>0.62648012575971701</v>
      </c>
      <c r="I554" s="7">
        <f t="shared" si="89"/>
        <v>0.37351987424028299</v>
      </c>
      <c r="K554" s="8">
        <v>1.78999996185303</v>
      </c>
      <c r="L554" s="8">
        <v>2.1500000953674299</v>
      </c>
      <c r="M554" s="9">
        <f t="shared" si="90"/>
        <v>0.55865922978276916</v>
      </c>
      <c r="N554" s="9">
        <f t="shared" si="91"/>
        <v>0.46511625843863158</v>
      </c>
      <c r="P554" s="10">
        <f t="shared" si="92"/>
        <v>0</v>
      </c>
      <c r="Q554" s="10">
        <f t="shared" si="93"/>
        <v>0</v>
      </c>
      <c r="S554" s="11">
        <f>IF(AND(P554&gt;1,E554=1),K554-1,IF(P554&lt;1,0,-1))</f>
        <v>0</v>
      </c>
      <c r="T554" s="11">
        <f>IF(AND(Q554&gt;1,E554=0),L554-1,IF(Q554&lt;1,0,-1))</f>
        <v>0</v>
      </c>
      <c r="U554" s="11">
        <f t="shared" si="88"/>
        <v>0</v>
      </c>
      <c r="V554" s="11">
        <f>V553+U554</f>
        <v>41</v>
      </c>
      <c r="W554" s="11">
        <f>W553+SUM(S554:T554)</f>
        <v>-7.8099999427795384</v>
      </c>
      <c r="X554" s="12">
        <f t="shared" si="94"/>
        <v>-0.19048780348242778</v>
      </c>
      <c r="Y554" s="13">
        <f>IF(AND(P554&gt;1,E554=1),1/K554*K554-1/K554,IF(P554&lt;1,0,-1/K554))</f>
        <v>0</v>
      </c>
      <c r="Z554" s="13">
        <f>IF(AND(Q554&gt;1,E554=0),1/L554*L554-1/L554,IF(Q554&lt;1,0,-1/L554))</f>
        <v>0</v>
      </c>
      <c r="AA554" s="13">
        <f>IF(P554&gt;1,1/K554)+IF(Q554&gt;1,1/L554)</f>
        <v>0</v>
      </c>
      <c r="AB554" s="13">
        <f>AB553+AA554</f>
        <v>16.543138129463603</v>
      </c>
      <c r="AC554" s="13">
        <f>AC553+SUM(Y554:Z554)</f>
        <v>-0.54313812946360229</v>
      </c>
      <c r="AD554" s="14">
        <f t="shared" si="95"/>
        <v>-3.2831626334320713E-2</v>
      </c>
      <c r="AE554" s="15">
        <f>IF(AND(P554&gt;1,E554=1),1/(2*K554*(1-H554))*K554-1/(2*K554*(1-H554)),IF(P554&lt;1,0,-1/(2*K554*(1-H554))))</f>
        <v>0</v>
      </c>
      <c r="AF554" s="15">
        <f>IF(AND(Q554&gt;1,E554=0),1/(2*L554*(1-I554))*L554-1/(2*L554*(1-I554)),IF(Q554&lt;1,0,-1/(2*L554*(1-I554))))</f>
        <v>0</v>
      </c>
      <c r="AG554" s="15">
        <f>IF(P554&gt;1,1/(2*K554*(1-H554)),0)+IF(Q554&gt;1,1/(2*L554*(1-I554)),0)</f>
        <v>0</v>
      </c>
      <c r="AH554" s="15">
        <f>AH553+AG554</f>
        <v>19.903607030652665</v>
      </c>
      <c r="AI554" s="15">
        <f>AI553+SUM(AE554:AF554)</f>
        <v>0.94998421458936411</v>
      </c>
      <c r="AJ554" s="16">
        <f t="shared" si="96"/>
        <v>4.7729248930926713E-2</v>
      </c>
      <c r="AK554" s="17">
        <f>IF(AND(P554&gt;1,E554=1),(P554-1)/(K554-1)*K554-(P554-1)/(K554-1),IF(P554&lt;1,0,-(P554-1)/(K554-1)))</f>
        <v>0</v>
      </c>
      <c r="AL554" s="17">
        <f>IF(AND(Q554&gt;1,E554=0),(Q554-1)/(L554-1)*L554-(Q554-1)/(L554-1),IF(Q554&lt;1,0,-(Q554-1)/(L554-1)))</f>
        <v>0</v>
      </c>
      <c r="AM554" s="17">
        <f>IF(P554&gt;1,(P554-1)/(K554-1),0)+IF(Q554&gt;1,(Q554-1)/(L554-1),0)</f>
        <v>0</v>
      </c>
      <c r="AN554" s="17">
        <f>AN553+AM554</f>
        <v>7.1438145473528563</v>
      </c>
      <c r="AO554" s="17">
        <f>AO553+SUM(AK554:AL554)</f>
        <v>-0.83833059715270697</v>
      </c>
      <c r="AP554" s="19">
        <f t="shared" si="97"/>
        <v>-0.11735055432861856</v>
      </c>
      <c r="AR554" s="20">
        <f t="shared" si="98"/>
        <v>0</v>
      </c>
      <c r="AV554" s="21"/>
      <c r="AW554" s="21"/>
      <c r="AX554" s="21"/>
      <c r="AY554" s="21"/>
    </row>
    <row r="555" spans="1:51" s="5" customFormat="1" hidden="1" outlineLevel="1" x14ac:dyDescent="0.2">
      <c r="A555" s="33"/>
      <c r="D555" s="5">
        <v>9862</v>
      </c>
      <c r="E555" s="5">
        <v>1</v>
      </c>
      <c r="G555" s="6">
        <f>IF(AND(H555&gt;0.5,E555=1),1,0)+IF(AND(H555&lt;0.5,E555=0),1,0)</f>
        <v>1</v>
      </c>
      <c r="H555" s="7">
        <v>0.75367646267233301</v>
      </c>
      <c r="I555" s="7">
        <f t="shared" si="89"/>
        <v>0.24632353732766699</v>
      </c>
      <c r="K555" s="8">
        <v>1.1799999475479099</v>
      </c>
      <c r="L555" s="8">
        <v>5.9800000190734899</v>
      </c>
      <c r="M555" s="9">
        <f t="shared" si="90"/>
        <v>0.84745766478892015</v>
      </c>
      <c r="N555" s="9">
        <f t="shared" si="91"/>
        <v>0.16722407973418951</v>
      </c>
      <c r="P555" s="10">
        <f t="shared" si="92"/>
        <v>0</v>
      </c>
      <c r="Q555" s="10">
        <f t="shared" si="93"/>
        <v>0</v>
      </c>
      <c r="S555" s="11">
        <f>IF(AND(P555&gt;1,E555=1),K555-1,IF(P555&lt;1,0,-1))</f>
        <v>0</v>
      </c>
      <c r="T555" s="11">
        <f>IF(AND(Q555&gt;1,E555=0),L555-1,IF(Q555&lt;1,0,-1))</f>
        <v>0</v>
      </c>
      <c r="U555" s="11">
        <f t="shared" si="88"/>
        <v>0</v>
      </c>
      <c r="V555" s="11">
        <f>V554+U555</f>
        <v>41</v>
      </c>
      <c r="W555" s="11">
        <f>W554+SUM(S555:T555)</f>
        <v>-7.8099999427795384</v>
      </c>
      <c r="X555" s="12">
        <f t="shared" si="94"/>
        <v>-0.19048780348242778</v>
      </c>
      <c r="Y555" s="13">
        <f>IF(AND(P555&gt;1,E555=1),1/K555*K555-1/K555,IF(P555&lt;1,0,-1/K555))</f>
        <v>0</v>
      </c>
      <c r="Z555" s="13">
        <f>IF(AND(Q555&gt;1,E555=0),1/L555*L555-1/L555,IF(Q555&lt;1,0,-1/L555))</f>
        <v>0</v>
      </c>
      <c r="AA555" s="13">
        <f>IF(P555&gt;1,1/K555)+IF(Q555&gt;1,1/L555)</f>
        <v>0</v>
      </c>
      <c r="AB555" s="13">
        <f>AB554+AA555</f>
        <v>16.543138129463603</v>
      </c>
      <c r="AC555" s="13">
        <f>AC554+SUM(Y555:Z555)</f>
        <v>-0.54313812946360229</v>
      </c>
      <c r="AD555" s="14">
        <f t="shared" si="95"/>
        <v>-3.2831626334320713E-2</v>
      </c>
      <c r="AE555" s="15">
        <f>IF(AND(P555&gt;1,E555=1),1/(2*K555*(1-H555))*K555-1/(2*K555*(1-H555)),IF(P555&lt;1,0,-1/(2*K555*(1-H555))))</f>
        <v>0</v>
      </c>
      <c r="AF555" s="15">
        <f>IF(AND(Q555&gt;1,E555=0),1/(2*L555*(1-I555))*L555-1/(2*L555*(1-I555)),IF(Q555&lt;1,0,-1/(2*L555*(1-I555))))</f>
        <v>0</v>
      </c>
      <c r="AG555" s="15">
        <f>IF(P555&gt;1,1/(2*K555*(1-H555)),0)+IF(Q555&gt;1,1/(2*L555*(1-I555)),0)</f>
        <v>0</v>
      </c>
      <c r="AH555" s="15">
        <f>AH554+AG555</f>
        <v>19.903607030652665</v>
      </c>
      <c r="AI555" s="15">
        <f>AI554+SUM(AE555:AF555)</f>
        <v>0.94998421458936411</v>
      </c>
      <c r="AJ555" s="16">
        <f t="shared" si="96"/>
        <v>4.7729248930926713E-2</v>
      </c>
      <c r="AK555" s="17">
        <f>IF(AND(P555&gt;1,E555=1),(P555-1)/(K555-1)*K555-(P555-1)/(K555-1),IF(P555&lt;1,0,-(P555-1)/(K555-1)))</f>
        <v>0</v>
      </c>
      <c r="AL555" s="17">
        <f>IF(AND(Q555&gt;1,E555=0),(Q555-1)/(L555-1)*L555-(Q555-1)/(L555-1),IF(Q555&lt;1,0,-(Q555-1)/(L555-1)))</f>
        <v>0</v>
      </c>
      <c r="AM555" s="17">
        <f>IF(P555&gt;1,(P555-1)/(K555-1),0)+IF(Q555&gt;1,(Q555-1)/(L555-1),0)</f>
        <v>0</v>
      </c>
      <c r="AN555" s="17">
        <f>AN554+AM555</f>
        <v>7.1438145473528563</v>
      </c>
      <c r="AO555" s="17">
        <f>AO554+SUM(AK555:AL555)</f>
        <v>-0.83833059715270697</v>
      </c>
      <c r="AP555" s="19">
        <f t="shared" si="97"/>
        <v>-0.11735055432861856</v>
      </c>
      <c r="AR555" s="20">
        <f t="shared" si="98"/>
        <v>0</v>
      </c>
      <c r="AV555" s="21"/>
      <c r="AW555" s="21"/>
      <c r="AX555" s="21"/>
      <c r="AY555" s="21"/>
    </row>
    <row r="556" spans="1:51" s="5" customFormat="1" hidden="1" outlineLevel="1" x14ac:dyDescent="0.2">
      <c r="A556" s="33"/>
      <c r="D556" s="5">
        <v>9863</v>
      </c>
      <c r="E556" s="5">
        <v>1</v>
      </c>
      <c r="G556" s="6">
        <f>IF(AND(H556&gt;0.5,E556=1),1,0)+IF(AND(H556&lt;0.5,E556=0),1,0)</f>
        <v>1</v>
      </c>
      <c r="H556" s="7">
        <v>0.75367646267233301</v>
      </c>
      <c r="I556" s="7">
        <f t="shared" si="89"/>
        <v>0.24632353732766699</v>
      </c>
      <c r="K556" s="8">
        <v>1.2300000190734901</v>
      </c>
      <c r="L556" s="8">
        <v>4.7600002288818404</v>
      </c>
      <c r="M556" s="9">
        <f t="shared" si="90"/>
        <v>0.81300811747406321</v>
      </c>
      <c r="N556" s="9">
        <f t="shared" si="91"/>
        <v>0.2100840235116769</v>
      </c>
      <c r="P556" s="10">
        <f t="shared" si="92"/>
        <v>0</v>
      </c>
      <c r="Q556" s="10">
        <f t="shared" si="93"/>
        <v>0</v>
      </c>
      <c r="S556" s="11">
        <f>IF(AND(P556&gt;1,E556=1),K556-1,IF(P556&lt;1,0,-1))</f>
        <v>0</v>
      </c>
      <c r="T556" s="11">
        <f>IF(AND(Q556&gt;1,E556=0),L556-1,IF(Q556&lt;1,0,-1))</f>
        <v>0</v>
      </c>
      <c r="U556" s="11">
        <f t="shared" si="88"/>
        <v>0</v>
      </c>
      <c r="V556" s="11">
        <f>V555+U556</f>
        <v>41</v>
      </c>
      <c r="W556" s="11">
        <f>W555+SUM(S556:T556)</f>
        <v>-7.8099999427795384</v>
      </c>
      <c r="X556" s="12">
        <f t="shared" si="94"/>
        <v>-0.19048780348242778</v>
      </c>
      <c r="Y556" s="13">
        <f>IF(AND(P556&gt;1,E556=1),1/K556*K556-1/K556,IF(P556&lt;1,0,-1/K556))</f>
        <v>0</v>
      </c>
      <c r="Z556" s="13">
        <f>IF(AND(Q556&gt;1,E556=0),1/L556*L556-1/L556,IF(Q556&lt;1,0,-1/L556))</f>
        <v>0</v>
      </c>
      <c r="AA556" s="13">
        <f>IF(P556&gt;1,1/K556)+IF(Q556&gt;1,1/L556)</f>
        <v>0</v>
      </c>
      <c r="AB556" s="13">
        <f>AB555+AA556</f>
        <v>16.543138129463603</v>
      </c>
      <c r="AC556" s="13">
        <f>AC555+SUM(Y556:Z556)</f>
        <v>-0.54313812946360229</v>
      </c>
      <c r="AD556" s="14">
        <f t="shared" si="95"/>
        <v>-3.2831626334320713E-2</v>
      </c>
      <c r="AE556" s="15">
        <f>IF(AND(P556&gt;1,E556=1),1/(2*K556*(1-H556))*K556-1/(2*K556*(1-H556)),IF(P556&lt;1,0,-1/(2*K556*(1-H556))))</f>
        <v>0</v>
      </c>
      <c r="AF556" s="15">
        <f>IF(AND(Q556&gt;1,E556=0),1/(2*L556*(1-I556))*L556-1/(2*L556*(1-I556)),IF(Q556&lt;1,0,-1/(2*L556*(1-I556))))</f>
        <v>0</v>
      </c>
      <c r="AG556" s="15">
        <f>IF(P556&gt;1,1/(2*K556*(1-H556)),0)+IF(Q556&gt;1,1/(2*L556*(1-I556)),0)</f>
        <v>0</v>
      </c>
      <c r="AH556" s="15">
        <f>AH555+AG556</f>
        <v>19.903607030652665</v>
      </c>
      <c r="AI556" s="15">
        <f>AI555+SUM(AE556:AF556)</f>
        <v>0.94998421458936411</v>
      </c>
      <c r="AJ556" s="16">
        <f t="shared" si="96"/>
        <v>4.7729248930926713E-2</v>
      </c>
      <c r="AK556" s="17">
        <f>IF(AND(P556&gt;1,E556=1),(P556-1)/(K556-1)*K556-(P556-1)/(K556-1),IF(P556&lt;1,0,-(P556-1)/(K556-1)))</f>
        <v>0</v>
      </c>
      <c r="AL556" s="17">
        <f>IF(AND(Q556&gt;1,E556=0),(Q556-1)/(L556-1)*L556-(Q556-1)/(L556-1),IF(Q556&lt;1,0,-(Q556-1)/(L556-1)))</f>
        <v>0</v>
      </c>
      <c r="AM556" s="17">
        <f>IF(P556&gt;1,(P556-1)/(K556-1),0)+IF(Q556&gt;1,(Q556-1)/(L556-1),0)</f>
        <v>0</v>
      </c>
      <c r="AN556" s="17">
        <f>AN555+AM556</f>
        <v>7.1438145473528563</v>
      </c>
      <c r="AO556" s="17">
        <f>AO555+SUM(AK556:AL556)</f>
        <v>-0.83833059715270697</v>
      </c>
      <c r="AP556" s="19">
        <f t="shared" si="97"/>
        <v>-0.11735055432861856</v>
      </c>
      <c r="AR556" s="20">
        <f t="shared" si="98"/>
        <v>0</v>
      </c>
      <c r="AV556" s="21"/>
      <c r="AW556" s="21"/>
      <c r="AX556" s="21"/>
      <c r="AY556" s="21"/>
    </row>
    <row r="557" spans="1:51" s="5" customFormat="1" hidden="1" outlineLevel="1" x14ac:dyDescent="0.2">
      <c r="A557" s="33"/>
      <c r="D557" s="5">
        <v>9864</v>
      </c>
      <c r="E557" s="5">
        <v>1</v>
      </c>
      <c r="G557" s="6">
        <f>IF(AND(H557&gt;0.5,E557=1),1,0)+IF(AND(H557&lt;0.5,E557=0),1,0)</f>
        <v>1</v>
      </c>
      <c r="H557" s="7">
        <v>0.65080229795995703</v>
      </c>
      <c r="I557" s="7">
        <f t="shared" si="89"/>
        <v>0.34919770204004297</v>
      </c>
      <c r="K557" s="8">
        <v>1.5700000524520901</v>
      </c>
      <c r="L557" s="8">
        <v>2.6500000953674299</v>
      </c>
      <c r="M557" s="9">
        <f t="shared" si="90"/>
        <v>0.63694265387963478</v>
      </c>
      <c r="N557" s="9">
        <f t="shared" si="91"/>
        <v>0.37735847698577052</v>
      </c>
      <c r="P557" s="10">
        <f t="shared" si="92"/>
        <v>0</v>
      </c>
      <c r="Q557" s="10">
        <f t="shared" si="93"/>
        <v>0</v>
      </c>
      <c r="S557" s="11">
        <f>IF(AND(P557&gt;1,E557=1),K557-1,IF(P557&lt;1,0,-1))</f>
        <v>0</v>
      </c>
      <c r="T557" s="11">
        <f>IF(AND(Q557&gt;1,E557=0),L557-1,IF(Q557&lt;1,0,-1))</f>
        <v>0</v>
      </c>
      <c r="U557" s="11">
        <f t="shared" si="88"/>
        <v>0</v>
      </c>
      <c r="V557" s="11">
        <f>V556+U557</f>
        <v>41</v>
      </c>
      <c r="W557" s="11">
        <f>W556+SUM(S557:T557)</f>
        <v>-7.8099999427795384</v>
      </c>
      <c r="X557" s="12">
        <f t="shared" si="94"/>
        <v>-0.19048780348242778</v>
      </c>
      <c r="Y557" s="13">
        <f>IF(AND(P557&gt;1,E557=1),1/K557*K557-1/K557,IF(P557&lt;1,0,-1/K557))</f>
        <v>0</v>
      </c>
      <c r="Z557" s="13">
        <f>IF(AND(Q557&gt;1,E557=0),1/L557*L557-1/L557,IF(Q557&lt;1,0,-1/L557))</f>
        <v>0</v>
      </c>
      <c r="AA557" s="13">
        <f>IF(P557&gt;1,1/K557)+IF(Q557&gt;1,1/L557)</f>
        <v>0</v>
      </c>
      <c r="AB557" s="13">
        <f>AB556+AA557</f>
        <v>16.543138129463603</v>
      </c>
      <c r="AC557" s="13">
        <f>AC556+SUM(Y557:Z557)</f>
        <v>-0.54313812946360229</v>
      </c>
      <c r="AD557" s="14">
        <f t="shared" si="95"/>
        <v>-3.2831626334320713E-2</v>
      </c>
      <c r="AE557" s="15">
        <f>IF(AND(P557&gt;1,E557=1),1/(2*K557*(1-H557))*K557-1/(2*K557*(1-H557)),IF(P557&lt;1,0,-1/(2*K557*(1-H557))))</f>
        <v>0</v>
      </c>
      <c r="AF557" s="15">
        <f>IF(AND(Q557&gt;1,E557=0),1/(2*L557*(1-I557))*L557-1/(2*L557*(1-I557)),IF(Q557&lt;1,0,-1/(2*L557*(1-I557))))</f>
        <v>0</v>
      </c>
      <c r="AG557" s="15">
        <f>IF(P557&gt;1,1/(2*K557*(1-H557)),0)+IF(Q557&gt;1,1/(2*L557*(1-I557)),0)</f>
        <v>0</v>
      </c>
      <c r="AH557" s="15">
        <f>AH556+AG557</f>
        <v>19.903607030652665</v>
      </c>
      <c r="AI557" s="15">
        <f>AI556+SUM(AE557:AF557)</f>
        <v>0.94998421458936411</v>
      </c>
      <c r="AJ557" s="16">
        <f t="shared" si="96"/>
        <v>4.7729248930926713E-2</v>
      </c>
      <c r="AK557" s="17">
        <f>IF(AND(P557&gt;1,E557=1),(P557-1)/(K557-1)*K557-(P557-1)/(K557-1),IF(P557&lt;1,0,-(P557-1)/(K557-1)))</f>
        <v>0</v>
      </c>
      <c r="AL557" s="17">
        <f>IF(AND(Q557&gt;1,E557=0),(Q557-1)/(L557-1)*L557-(Q557-1)/(L557-1),IF(Q557&lt;1,0,-(Q557-1)/(L557-1)))</f>
        <v>0</v>
      </c>
      <c r="AM557" s="17">
        <f>IF(P557&gt;1,(P557-1)/(K557-1),0)+IF(Q557&gt;1,(Q557-1)/(L557-1),0)</f>
        <v>0</v>
      </c>
      <c r="AN557" s="17">
        <f>AN556+AM557</f>
        <v>7.1438145473528563</v>
      </c>
      <c r="AO557" s="17">
        <f>AO556+SUM(AK557:AL557)</f>
        <v>-0.83833059715270697</v>
      </c>
      <c r="AP557" s="19">
        <f t="shared" si="97"/>
        <v>-0.11735055432861856</v>
      </c>
      <c r="AR557" s="20">
        <f t="shared" si="98"/>
        <v>0</v>
      </c>
      <c r="AV557" s="21"/>
      <c r="AW557" s="21"/>
      <c r="AX557" s="21"/>
      <c r="AY557" s="21"/>
    </row>
    <row r="558" spans="1:51" s="5" customFormat="1" hidden="1" outlineLevel="1" x14ac:dyDescent="0.2">
      <c r="A558" s="33"/>
      <c r="D558" s="5">
        <v>9865</v>
      </c>
      <c r="E558" s="5">
        <v>1</v>
      </c>
      <c r="G558" s="6">
        <f>IF(AND(H558&gt;0.5,E558=1),1,0)+IF(AND(H558&lt;0.5,E558=0),1,0)</f>
        <v>0</v>
      </c>
      <c r="H558" s="7">
        <v>0.40214481929236601</v>
      </c>
      <c r="I558" s="7">
        <f t="shared" si="89"/>
        <v>0.59785518070763399</v>
      </c>
      <c r="K558" s="8">
        <v>2.03999996185303</v>
      </c>
      <c r="L558" s="8">
        <v>1.87000000476837</v>
      </c>
      <c r="M558" s="9">
        <f t="shared" si="90"/>
        <v>0.49019608759779187</v>
      </c>
      <c r="N558" s="9">
        <f t="shared" si="91"/>
        <v>0.53475935692517085</v>
      </c>
      <c r="P558" s="10">
        <f t="shared" si="92"/>
        <v>0</v>
      </c>
      <c r="Q558" s="10">
        <f t="shared" si="93"/>
        <v>1.1179891907740702</v>
      </c>
      <c r="S558" s="11">
        <f>IF(AND(P558&gt;1,E558=1),K558-1,IF(P558&lt;1,0,-1))</f>
        <v>0</v>
      </c>
      <c r="T558" s="11">
        <f>IF(AND(Q558&gt;1,E558=0),L558-1,IF(Q558&lt;1,0,-1))</f>
        <v>-1</v>
      </c>
      <c r="U558" s="11">
        <f t="shared" si="88"/>
        <v>1</v>
      </c>
      <c r="V558" s="11">
        <f>V557+U558</f>
        <v>42</v>
      </c>
      <c r="W558" s="11">
        <f>W557+SUM(S558:T558)</f>
        <v>-8.8099999427795375</v>
      </c>
      <c r="X558" s="12">
        <f t="shared" si="94"/>
        <v>-0.20976190339951278</v>
      </c>
      <c r="Y558" s="13">
        <f>IF(AND(P558&gt;1,E558=1),1/K558*K558-1/K558,IF(P558&lt;1,0,-1/K558))</f>
        <v>0</v>
      </c>
      <c r="Z558" s="13">
        <f>IF(AND(Q558&gt;1,E558=0),1/L558*L558-1/L558,IF(Q558&lt;1,0,-1/L558))</f>
        <v>-0.53475935692517085</v>
      </c>
      <c r="AA558" s="13">
        <f>IF(P558&gt;1,1/K558)+IF(Q558&gt;1,1/L558)</f>
        <v>0.53475935692517085</v>
      </c>
      <c r="AB558" s="13">
        <f>AB557+AA558</f>
        <v>17.077897486388775</v>
      </c>
      <c r="AC558" s="13">
        <f>AC557+SUM(Y558:Z558)</f>
        <v>-1.0778974863887731</v>
      </c>
      <c r="AD558" s="14">
        <f t="shared" si="95"/>
        <v>-6.3116521647226559E-2</v>
      </c>
      <c r="AE558" s="15">
        <f>IF(AND(P558&gt;1,E558=1),1/(2*K558*(1-H558))*K558-1/(2*K558*(1-H558)),IF(P558&lt;1,0,-1/(2*K558*(1-H558))))</f>
        <v>0</v>
      </c>
      <c r="AF558" s="15">
        <f>IF(AND(Q558&gt;1,E558=0),1/(2*L558*(1-I558))*L558-1/(2*L558*(1-I558)),IF(Q558&lt;1,0,-1/(2*L558*(1-I558))))</f>
        <v>-0.66488405578139742</v>
      </c>
      <c r="AG558" s="15">
        <f>IF(P558&gt;1,1/(2*K558*(1-H558)),0)+IF(Q558&gt;1,1/(2*L558*(1-I558)),0)</f>
        <v>0.66488405578139742</v>
      </c>
      <c r="AH558" s="15">
        <f>AH557+AG558</f>
        <v>20.568491086434062</v>
      </c>
      <c r="AI558" s="15">
        <f>AI557+SUM(AE558:AF558)</f>
        <v>0.28510015880796669</v>
      </c>
      <c r="AJ558" s="16">
        <f t="shared" si="96"/>
        <v>1.3861014773028459E-2</v>
      </c>
      <c r="AK558" s="17">
        <f>IF(AND(P558&gt;1,E558=1),(P558-1)/(K558-1)*K558-(P558-1)/(K558-1),IF(P558&lt;1,0,-(P558-1)/(K558-1)))</f>
        <v>0</v>
      </c>
      <c r="AL558" s="17">
        <f>IF(AND(Q558&gt;1,E558=0),(Q558-1)/(L558-1)*L558-(Q558-1)/(L558-1),IF(Q558&lt;1,0,-(Q558-1)/(L558-1)))</f>
        <v>-0.13561975876710922</v>
      </c>
      <c r="AM558" s="17">
        <f>IF(P558&gt;1,(P558-1)/(K558-1),0)+IF(Q558&gt;1,(Q558-1)/(L558-1),0)</f>
        <v>0.13561975876710922</v>
      </c>
      <c r="AN558" s="17">
        <f>AN557+AM558</f>
        <v>7.2794343061199651</v>
      </c>
      <c r="AO558" s="17">
        <f>AO557+SUM(AK558:AL558)</f>
        <v>-0.97395035591981616</v>
      </c>
      <c r="AP558" s="19">
        <f t="shared" si="97"/>
        <v>-0.1337947861004799</v>
      </c>
      <c r="AR558" s="20">
        <f t="shared" si="98"/>
        <v>1</v>
      </c>
      <c r="AV558" s="21"/>
      <c r="AW558" s="21"/>
      <c r="AX558" s="21"/>
      <c r="AY558" s="21"/>
    </row>
    <row r="559" spans="1:51" s="5" customFormat="1" hidden="1" outlineLevel="1" x14ac:dyDescent="0.2">
      <c r="A559" s="33"/>
      <c r="D559" s="5">
        <v>9866</v>
      </c>
      <c r="E559" s="5">
        <v>1</v>
      </c>
      <c r="G559" s="6">
        <f>IF(AND(H559&gt;0.5,E559=1),1,0)+IF(AND(H559&lt;0.5,E559=0),1,0)</f>
        <v>1</v>
      </c>
      <c r="H559" s="7">
        <v>0.75367646267233301</v>
      </c>
      <c r="I559" s="7">
        <f t="shared" si="89"/>
        <v>0.24632353732766699</v>
      </c>
      <c r="K559" s="8">
        <v>1.0099999904632599</v>
      </c>
      <c r="L559" s="8">
        <v>36</v>
      </c>
      <c r="M559" s="9">
        <f t="shared" si="90"/>
        <v>0.9900990192498188</v>
      </c>
      <c r="N559" s="9">
        <f t="shared" si="91"/>
        <v>2.7777777777777776E-2</v>
      </c>
      <c r="P559" s="10">
        <f t="shared" si="92"/>
        <v>0</v>
      </c>
      <c r="Q559" s="10">
        <f t="shared" si="93"/>
        <v>0</v>
      </c>
      <c r="S559" s="11">
        <f>IF(AND(P559&gt;1,E559=1),K559-1,IF(P559&lt;1,0,-1))</f>
        <v>0</v>
      </c>
      <c r="T559" s="11">
        <f>IF(AND(Q559&gt;1,E559=0),L559-1,IF(Q559&lt;1,0,-1))</f>
        <v>0</v>
      </c>
      <c r="U559" s="11">
        <f t="shared" si="88"/>
        <v>0</v>
      </c>
      <c r="V559" s="11">
        <f>V558+U559</f>
        <v>42</v>
      </c>
      <c r="W559" s="11">
        <f>W558+SUM(S559:T559)</f>
        <v>-8.8099999427795375</v>
      </c>
      <c r="X559" s="12">
        <f t="shared" si="94"/>
        <v>-0.20976190339951278</v>
      </c>
      <c r="Y559" s="13">
        <f>IF(AND(P559&gt;1,E559=1),1/K559*K559-1/K559,IF(P559&lt;1,0,-1/K559))</f>
        <v>0</v>
      </c>
      <c r="Z559" s="13">
        <f>IF(AND(Q559&gt;1,E559=0),1/L559*L559-1/L559,IF(Q559&lt;1,0,-1/L559))</f>
        <v>0</v>
      </c>
      <c r="AA559" s="13">
        <f>IF(P559&gt;1,1/K559)+IF(Q559&gt;1,1/L559)</f>
        <v>0</v>
      </c>
      <c r="AB559" s="13">
        <f>AB558+AA559</f>
        <v>17.077897486388775</v>
      </c>
      <c r="AC559" s="13">
        <f>AC558+SUM(Y559:Z559)</f>
        <v>-1.0778974863887731</v>
      </c>
      <c r="AD559" s="14">
        <f t="shared" si="95"/>
        <v>-6.3116521647226559E-2</v>
      </c>
      <c r="AE559" s="15">
        <f>IF(AND(P559&gt;1,E559=1),1/(2*K559*(1-H559))*K559-1/(2*K559*(1-H559)),IF(P559&lt;1,0,-1/(2*K559*(1-H559))))</f>
        <v>0</v>
      </c>
      <c r="AF559" s="15">
        <f>IF(AND(Q559&gt;1,E559=0),1/(2*L559*(1-I559))*L559-1/(2*L559*(1-I559)),IF(Q559&lt;1,0,-1/(2*L559*(1-I559))))</f>
        <v>0</v>
      </c>
      <c r="AG559" s="15">
        <f>IF(P559&gt;1,1/(2*K559*(1-H559)),0)+IF(Q559&gt;1,1/(2*L559*(1-I559)),0)</f>
        <v>0</v>
      </c>
      <c r="AH559" s="15">
        <f>AH558+AG559</f>
        <v>20.568491086434062</v>
      </c>
      <c r="AI559" s="15">
        <f>AI558+SUM(AE559:AF559)</f>
        <v>0.28510015880796669</v>
      </c>
      <c r="AJ559" s="16">
        <f t="shared" si="96"/>
        <v>1.3861014773028459E-2</v>
      </c>
      <c r="AK559" s="17">
        <f>IF(AND(P559&gt;1,E559=1),(P559-1)/(K559-1)*K559-(P559-1)/(K559-1),IF(P559&lt;1,0,-(P559-1)/(K559-1)))</f>
        <v>0</v>
      </c>
      <c r="AL559" s="17">
        <f>IF(AND(Q559&gt;1,E559=0),(Q559-1)/(L559-1)*L559-(Q559-1)/(L559-1),IF(Q559&lt;1,0,-(Q559-1)/(L559-1)))</f>
        <v>0</v>
      </c>
      <c r="AM559" s="17">
        <f>IF(P559&gt;1,(P559-1)/(K559-1),0)+IF(Q559&gt;1,(Q559-1)/(L559-1),0)</f>
        <v>0</v>
      </c>
      <c r="AN559" s="17">
        <f>AN558+AM559</f>
        <v>7.2794343061199651</v>
      </c>
      <c r="AO559" s="17">
        <f>AO558+SUM(AK559:AL559)</f>
        <v>-0.97395035591981616</v>
      </c>
      <c r="AP559" s="19">
        <f t="shared" si="97"/>
        <v>-0.1337947861004799</v>
      </c>
      <c r="AR559" s="20">
        <f t="shared" si="98"/>
        <v>0</v>
      </c>
      <c r="AV559" s="21"/>
      <c r="AW559" s="21"/>
      <c r="AX559" s="21"/>
      <c r="AY559" s="21"/>
    </row>
    <row r="560" spans="1:51" s="5" customFormat="1" hidden="1" outlineLevel="1" x14ac:dyDescent="0.2">
      <c r="A560" s="33"/>
      <c r="D560" s="5">
        <v>9869</v>
      </c>
      <c r="E560" s="5">
        <v>1</v>
      </c>
      <c r="G560" s="6">
        <f>IF(AND(H560&gt;0.5,E560=1),1,0)+IF(AND(H560&lt;0.5,E560=0),1,0)</f>
        <v>1</v>
      </c>
      <c r="H560" s="7">
        <v>0.73164130842388997</v>
      </c>
      <c r="I560" s="7">
        <f t="shared" si="89"/>
        <v>0.26835869157611003</v>
      </c>
      <c r="K560" s="8">
        <v>1.21000003814697</v>
      </c>
      <c r="L560" s="8">
        <v>5</v>
      </c>
      <c r="M560" s="9">
        <f t="shared" si="90"/>
        <v>0.82644625493684254</v>
      </c>
      <c r="N560" s="9">
        <f t="shared" si="91"/>
        <v>0.2</v>
      </c>
      <c r="P560" s="10">
        <f t="shared" si="92"/>
        <v>0</v>
      </c>
      <c r="Q560" s="10">
        <f t="shared" si="93"/>
        <v>0</v>
      </c>
      <c r="S560" s="11">
        <f>IF(AND(P560&gt;1,E560=1),K560-1,IF(P560&lt;1,0,-1))</f>
        <v>0</v>
      </c>
      <c r="T560" s="11">
        <f>IF(AND(Q560&gt;1,E560=0),L560-1,IF(Q560&lt;1,0,-1))</f>
        <v>0</v>
      </c>
      <c r="U560" s="11">
        <f t="shared" si="88"/>
        <v>0</v>
      </c>
      <c r="V560" s="11">
        <f>V559+U560</f>
        <v>42</v>
      </c>
      <c r="W560" s="11">
        <f>W559+SUM(S560:T560)</f>
        <v>-8.8099999427795375</v>
      </c>
      <c r="X560" s="12">
        <f t="shared" si="94"/>
        <v>-0.20976190339951278</v>
      </c>
      <c r="Y560" s="13">
        <f>IF(AND(P560&gt;1,E560=1),1/K560*K560-1/K560,IF(P560&lt;1,0,-1/K560))</f>
        <v>0</v>
      </c>
      <c r="Z560" s="13">
        <f>IF(AND(Q560&gt;1,E560=0),1/L560*L560-1/L560,IF(Q560&lt;1,0,-1/L560))</f>
        <v>0</v>
      </c>
      <c r="AA560" s="13">
        <f>IF(P560&gt;1,1/K560)+IF(Q560&gt;1,1/L560)</f>
        <v>0</v>
      </c>
      <c r="AB560" s="13">
        <f>AB559+AA560</f>
        <v>17.077897486388775</v>
      </c>
      <c r="AC560" s="13">
        <f>AC559+SUM(Y560:Z560)</f>
        <v>-1.0778974863887731</v>
      </c>
      <c r="AD560" s="14">
        <f t="shared" si="95"/>
        <v>-6.3116521647226559E-2</v>
      </c>
      <c r="AE560" s="15">
        <f>IF(AND(P560&gt;1,E560=1),1/(2*K560*(1-H560))*K560-1/(2*K560*(1-H560)),IF(P560&lt;1,0,-1/(2*K560*(1-H560))))</f>
        <v>0</v>
      </c>
      <c r="AF560" s="15">
        <f>IF(AND(Q560&gt;1,E560=0),1/(2*L560*(1-I560))*L560-1/(2*L560*(1-I560)),IF(Q560&lt;1,0,-1/(2*L560*(1-I560))))</f>
        <v>0</v>
      </c>
      <c r="AG560" s="15">
        <f>IF(P560&gt;1,1/(2*K560*(1-H560)),0)+IF(Q560&gt;1,1/(2*L560*(1-I560)),0)</f>
        <v>0</v>
      </c>
      <c r="AH560" s="15">
        <f>AH559+AG560</f>
        <v>20.568491086434062</v>
      </c>
      <c r="AI560" s="15">
        <f>AI559+SUM(AE560:AF560)</f>
        <v>0.28510015880796669</v>
      </c>
      <c r="AJ560" s="16">
        <f t="shared" si="96"/>
        <v>1.3861014773028459E-2</v>
      </c>
      <c r="AK560" s="17">
        <f>IF(AND(P560&gt;1,E560=1),(P560-1)/(K560-1)*K560-(P560-1)/(K560-1),IF(P560&lt;1,0,-(P560-1)/(K560-1)))</f>
        <v>0</v>
      </c>
      <c r="AL560" s="17">
        <f>IF(AND(Q560&gt;1,E560=0),(Q560-1)/(L560-1)*L560-(Q560-1)/(L560-1),IF(Q560&lt;1,0,-(Q560-1)/(L560-1)))</f>
        <v>0</v>
      </c>
      <c r="AM560" s="17">
        <f>IF(P560&gt;1,(P560-1)/(K560-1),0)+IF(Q560&gt;1,(Q560-1)/(L560-1),0)</f>
        <v>0</v>
      </c>
      <c r="AN560" s="17">
        <f>AN559+AM560</f>
        <v>7.2794343061199651</v>
      </c>
      <c r="AO560" s="17">
        <f>AO559+SUM(AK560:AL560)</f>
        <v>-0.97395035591981616</v>
      </c>
      <c r="AP560" s="19">
        <f t="shared" si="97"/>
        <v>-0.1337947861004799</v>
      </c>
      <c r="AR560" s="20">
        <f t="shared" si="98"/>
        <v>0</v>
      </c>
      <c r="AV560" s="21"/>
      <c r="AW560" s="21"/>
      <c r="AX560" s="21"/>
      <c r="AY560" s="21"/>
    </row>
    <row r="561" spans="1:51" s="5" customFormat="1" hidden="1" outlineLevel="1" x14ac:dyDescent="0.2">
      <c r="A561" s="33"/>
      <c r="D561" s="5">
        <v>9871</v>
      </c>
      <c r="E561" s="5">
        <v>1</v>
      </c>
      <c r="G561" s="6">
        <f>IF(AND(H561&gt;0.5,E561=1),1,0)+IF(AND(H561&lt;0.5,E561=0),1,0)</f>
        <v>0</v>
      </c>
      <c r="H561" s="7">
        <v>0.36367155946604202</v>
      </c>
      <c r="I561" s="7">
        <f t="shared" si="89"/>
        <v>0.63632844053395798</v>
      </c>
      <c r="K561" s="8">
        <v>2.8800001144409202</v>
      </c>
      <c r="L561" s="8">
        <v>1.4800000190734901</v>
      </c>
      <c r="M561" s="9">
        <f t="shared" si="90"/>
        <v>0.34722220842485102</v>
      </c>
      <c r="N561" s="9">
        <f t="shared" si="91"/>
        <v>0.67567566696791004</v>
      </c>
      <c r="P561" s="10">
        <f t="shared" si="92"/>
        <v>0</v>
      </c>
      <c r="Q561" s="10">
        <f t="shared" si="93"/>
        <v>0</v>
      </c>
      <c r="S561" s="11">
        <f>IF(AND(P561&gt;1,E561=1),K561-1,IF(P561&lt;1,0,-1))</f>
        <v>0</v>
      </c>
      <c r="T561" s="11">
        <f>IF(AND(Q561&gt;1,E561=0),L561-1,IF(Q561&lt;1,0,-1))</f>
        <v>0</v>
      </c>
      <c r="U561" s="11">
        <f t="shared" si="88"/>
        <v>0</v>
      </c>
      <c r="V561" s="11">
        <f>V560+U561</f>
        <v>42</v>
      </c>
      <c r="W561" s="11">
        <f>W560+SUM(S561:T561)</f>
        <v>-8.8099999427795375</v>
      </c>
      <c r="X561" s="12">
        <f t="shared" si="94"/>
        <v>-0.20976190339951278</v>
      </c>
      <c r="Y561" s="13">
        <f>IF(AND(P561&gt;1,E561=1),1/K561*K561-1/K561,IF(P561&lt;1,0,-1/K561))</f>
        <v>0</v>
      </c>
      <c r="Z561" s="13">
        <f>IF(AND(Q561&gt;1,E561=0),1/L561*L561-1/L561,IF(Q561&lt;1,0,-1/L561))</f>
        <v>0</v>
      </c>
      <c r="AA561" s="13">
        <f>IF(P561&gt;1,1/K561)+IF(Q561&gt;1,1/L561)</f>
        <v>0</v>
      </c>
      <c r="AB561" s="13">
        <f>AB560+AA561</f>
        <v>17.077897486388775</v>
      </c>
      <c r="AC561" s="13">
        <f>AC560+SUM(Y561:Z561)</f>
        <v>-1.0778974863887731</v>
      </c>
      <c r="AD561" s="14">
        <f t="shared" si="95"/>
        <v>-6.3116521647226559E-2</v>
      </c>
      <c r="AE561" s="15">
        <f>IF(AND(P561&gt;1,E561=1),1/(2*K561*(1-H561))*K561-1/(2*K561*(1-H561)),IF(P561&lt;1,0,-1/(2*K561*(1-H561))))</f>
        <v>0</v>
      </c>
      <c r="AF561" s="15">
        <f>IF(AND(Q561&gt;1,E561=0),1/(2*L561*(1-I561))*L561-1/(2*L561*(1-I561)),IF(Q561&lt;1,0,-1/(2*L561*(1-I561))))</f>
        <v>0</v>
      </c>
      <c r="AG561" s="15">
        <f>IF(P561&gt;1,1/(2*K561*(1-H561)),0)+IF(Q561&gt;1,1/(2*L561*(1-I561)),0)</f>
        <v>0</v>
      </c>
      <c r="AH561" s="15">
        <f>AH560+AG561</f>
        <v>20.568491086434062</v>
      </c>
      <c r="AI561" s="15">
        <f>AI560+SUM(AE561:AF561)</f>
        <v>0.28510015880796669</v>
      </c>
      <c r="AJ561" s="16">
        <f t="shared" si="96"/>
        <v>1.3861014773028459E-2</v>
      </c>
      <c r="AK561" s="17">
        <f>IF(AND(P561&gt;1,E561=1),(P561-1)/(K561-1)*K561-(P561-1)/(K561-1),IF(P561&lt;1,0,-(P561-1)/(K561-1)))</f>
        <v>0</v>
      </c>
      <c r="AL561" s="17">
        <f>IF(AND(Q561&gt;1,E561=0),(Q561-1)/(L561-1)*L561-(Q561-1)/(L561-1),IF(Q561&lt;1,0,-(Q561-1)/(L561-1)))</f>
        <v>0</v>
      </c>
      <c r="AM561" s="17">
        <f>IF(P561&gt;1,(P561-1)/(K561-1),0)+IF(Q561&gt;1,(Q561-1)/(L561-1),0)</f>
        <v>0</v>
      </c>
      <c r="AN561" s="17">
        <f>AN560+AM561</f>
        <v>7.2794343061199651</v>
      </c>
      <c r="AO561" s="17">
        <f>AO560+SUM(AK561:AL561)</f>
        <v>-0.97395035591981616</v>
      </c>
      <c r="AP561" s="19">
        <f t="shared" si="97"/>
        <v>-0.1337947861004799</v>
      </c>
      <c r="AR561" s="20">
        <f t="shared" si="98"/>
        <v>0</v>
      </c>
      <c r="AV561" s="21"/>
      <c r="AW561" s="21"/>
      <c r="AX561" s="21"/>
      <c r="AY561" s="21"/>
    </row>
    <row r="562" spans="1:51" s="5" customFormat="1" hidden="1" outlineLevel="1" x14ac:dyDescent="0.2">
      <c r="A562" s="33"/>
      <c r="D562" s="5">
        <v>9872</v>
      </c>
      <c r="E562" s="5">
        <v>0</v>
      </c>
      <c r="G562" s="6">
        <f>IF(AND(H562&gt;0.5,E562=1),1,0)+IF(AND(H562&lt;0.5,E562=0),1,0)</f>
        <v>1</v>
      </c>
      <c r="H562" s="7">
        <v>0.26501911586959997</v>
      </c>
      <c r="I562" s="7">
        <f t="shared" si="89"/>
        <v>0.73498088413039997</v>
      </c>
      <c r="K562" s="8">
        <v>3.4400000572204599</v>
      </c>
      <c r="L562" s="8">
        <v>1.3600000143051101</v>
      </c>
      <c r="M562" s="9">
        <f t="shared" si="90"/>
        <v>0.29069766958318188</v>
      </c>
      <c r="N562" s="9">
        <f t="shared" si="91"/>
        <v>0.73529410991289468</v>
      </c>
      <c r="P562" s="10">
        <f t="shared" si="92"/>
        <v>0</v>
      </c>
      <c r="Q562" s="10">
        <f t="shared" si="93"/>
        <v>0</v>
      </c>
      <c r="S562" s="11">
        <f>IF(AND(P562&gt;1,E562=1),K562-1,IF(P562&lt;1,0,-1))</f>
        <v>0</v>
      </c>
      <c r="T562" s="11">
        <f>IF(AND(Q562&gt;1,E562=0),L562-1,IF(Q562&lt;1,0,-1))</f>
        <v>0</v>
      </c>
      <c r="U562" s="11">
        <f t="shared" si="88"/>
        <v>0</v>
      </c>
      <c r="V562" s="11">
        <f>V561+U562</f>
        <v>42</v>
      </c>
      <c r="W562" s="11">
        <f>W561+SUM(S562:T562)</f>
        <v>-8.8099999427795375</v>
      </c>
      <c r="X562" s="12">
        <f t="shared" si="94"/>
        <v>-0.20976190339951278</v>
      </c>
      <c r="Y562" s="13">
        <f>IF(AND(P562&gt;1,E562=1),1/K562*K562-1/K562,IF(P562&lt;1,0,-1/K562))</f>
        <v>0</v>
      </c>
      <c r="Z562" s="13">
        <f>IF(AND(Q562&gt;1,E562=0),1/L562*L562-1/L562,IF(Q562&lt;1,0,-1/L562))</f>
        <v>0</v>
      </c>
      <c r="AA562" s="13">
        <f>IF(P562&gt;1,1/K562)+IF(Q562&gt;1,1/L562)</f>
        <v>0</v>
      </c>
      <c r="AB562" s="13">
        <f>AB561+AA562</f>
        <v>17.077897486388775</v>
      </c>
      <c r="AC562" s="13">
        <f>AC561+SUM(Y562:Z562)</f>
        <v>-1.0778974863887731</v>
      </c>
      <c r="AD562" s="14">
        <f t="shared" si="95"/>
        <v>-6.3116521647226559E-2</v>
      </c>
      <c r="AE562" s="15">
        <f>IF(AND(P562&gt;1,E562=1),1/(2*K562*(1-H562))*K562-1/(2*K562*(1-H562)),IF(P562&lt;1,0,-1/(2*K562*(1-H562))))</f>
        <v>0</v>
      </c>
      <c r="AF562" s="15">
        <f>IF(AND(Q562&gt;1,E562=0),1/(2*L562*(1-I562))*L562-1/(2*L562*(1-I562)),IF(Q562&lt;1,0,-1/(2*L562*(1-I562))))</f>
        <v>0</v>
      </c>
      <c r="AG562" s="15">
        <f>IF(P562&gt;1,1/(2*K562*(1-H562)),0)+IF(Q562&gt;1,1/(2*L562*(1-I562)),0)</f>
        <v>0</v>
      </c>
      <c r="AH562" s="15">
        <f>AH561+AG562</f>
        <v>20.568491086434062</v>
      </c>
      <c r="AI562" s="15">
        <f>AI561+SUM(AE562:AF562)</f>
        <v>0.28510015880796669</v>
      </c>
      <c r="AJ562" s="16">
        <f t="shared" si="96"/>
        <v>1.3861014773028459E-2</v>
      </c>
      <c r="AK562" s="17">
        <f>IF(AND(P562&gt;1,E562=1),(P562-1)/(K562-1)*K562-(P562-1)/(K562-1),IF(P562&lt;1,0,-(P562-1)/(K562-1)))</f>
        <v>0</v>
      </c>
      <c r="AL562" s="17">
        <f>IF(AND(Q562&gt;1,E562=0),(Q562-1)/(L562-1)*L562-(Q562-1)/(L562-1),IF(Q562&lt;1,0,-(Q562-1)/(L562-1)))</f>
        <v>0</v>
      </c>
      <c r="AM562" s="17">
        <f>IF(P562&gt;1,(P562-1)/(K562-1),0)+IF(Q562&gt;1,(Q562-1)/(L562-1),0)</f>
        <v>0</v>
      </c>
      <c r="AN562" s="17">
        <f>AN561+AM562</f>
        <v>7.2794343061199651</v>
      </c>
      <c r="AO562" s="17">
        <f>AO561+SUM(AK562:AL562)</f>
        <v>-0.97395035591981616</v>
      </c>
      <c r="AP562" s="19">
        <f t="shared" si="97"/>
        <v>-0.1337947861004799</v>
      </c>
      <c r="AR562" s="20">
        <f t="shared" si="98"/>
        <v>0</v>
      </c>
      <c r="AV562" s="21"/>
      <c r="AW562" s="21"/>
      <c r="AX562" s="21"/>
      <c r="AY562" s="21"/>
    </row>
    <row r="563" spans="1:51" s="5" customFormat="1" hidden="1" outlineLevel="1" x14ac:dyDescent="0.2">
      <c r="A563" s="33"/>
      <c r="D563" s="5">
        <v>9873</v>
      </c>
      <c r="E563" s="5">
        <v>1</v>
      </c>
      <c r="G563" s="6">
        <f>IF(AND(H563&gt;0.5,E563=1),1,0)+IF(AND(H563&lt;0.5,E563=0),1,0)</f>
        <v>1</v>
      </c>
      <c r="H563" s="7">
        <v>0.75367646267233301</v>
      </c>
      <c r="I563" s="7">
        <f t="shared" si="89"/>
        <v>0.24632353732766699</v>
      </c>
      <c r="K563" s="8">
        <v>1.12999999523163</v>
      </c>
      <c r="L563" s="8">
        <v>6.6900000572204599</v>
      </c>
      <c r="M563" s="9">
        <f t="shared" si="90"/>
        <v>0.8849557559467226</v>
      </c>
      <c r="N563" s="9">
        <f t="shared" si="91"/>
        <v>0.14947682981268565</v>
      </c>
      <c r="P563" s="10">
        <f t="shared" si="92"/>
        <v>0</v>
      </c>
      <c r="Q563" s="10">
        <f t="shared" si="93"/>
        <v>0</v>
      </c>
      <c r="S563" s="11">
        <f>IF(AND(P563&gt;1,E563=1),K563-1,IF(P563&lt;1,0,-1))</f>
        <v>0</v>
      </c>
      <c r="T563" s="11">
        <f>IF(AND(Q563&gt;1,E563=0),L563-1,IF(Q563&lt;1,0,-1))</f>
        <v>0</v>
      </c>
      <c r="U563" s="11">
        <f t="shared" ref="U563:U626" si="99">IF(P563&gt;1,1,0)+IF(Q563&gt;1,1,0)</f>
        <v>0</v>
      </c>
      <c r="V563" s="11">
        <f>V562+U563</f>
        <v>42</v>
      </c>
      <c r="W563" s="11">
        <f>W562+SUM(S563:T563)</f>
        <v>-8.8099999427795375</v>
      </c>
      <c r="X563" s="12">
        <f t="shared" si="94"/>
        <v>-0.20976190339951278</v>
      </c>
      <c r="Y563" s="13">
        <f>IF(AND(P563&gt;1,E563=1),1/K563*K563-1/K563,IF(P563&lt;1,0,-1/K563))</f>
        <v>0</v>
      </c>
      <c r="Z563" s="13">
        <f>IF(AND(Q563&gt;1,E563=0),1/L563*L563-1/L563,IF(Q563&lt;1,0,-1/L563))</f>
        <v>0</v>
      </c>
      <c r="AA563" s="13">
        <f>IF(P563&gt;1,1/K563)+IF(Q563&gt;1,1/L563)</f>
        <v>0</v>
      </c>
      <c r="AB563" s="13">
        <f>AB562+AA563</f>
        <v>17.077897486388775</v>
      </c>
      <c r="AC563" s="13">
        <f>AC562+SUM(Y563:Z563)</f>
        <v>-1.0778974863887731</v>
      </c>
      <c r="AD563" s="14">
        <f t="shared" si="95"/>
        <v>-6.3116521647226559E-2</v>
      </c>
      <c r="AE563" s="15">
        <f>IF(AND(P563&gt;1,E563=1),1/(2*K563*(1-H563))*K563-1/(2*K563*(1-H563)),IF(P563&lt;1,0,-1/(2*K563*(1-H563))))</f>
        <v>0</v>
      </c>
      <c r="AF563" s="15">
        <f>IF(AND(Q563&gt;1,E563=0),1/(2*L563*(1-I563))*L563-1/(2*L563*(1-I563)),IF(Q563&lt;1,0,-1/(2*L563*(1-I563))))</f>
        <v>0</v>
      </c>
      <c r="AG563" s="15">
        <f>IF(P563&gt;1,1/(2*K563*(1-H563)),0)+IF(Q563&gt;1,1/(2*L563*(1-I563)),0)</f>
        <v>0</v>
      </c>
      <c r="AH563" s="15">
        <f>AH562+AG563</f>
        <v>20.568491086434062</v>
      </c>
      <c r="AI563" s="15">
        <f>AI562+SUM(AE563:AF563)</f>
        <v>0.28510015880796669</v>
      </c>
      <c r="AJ563" s="16">
        <f t="shared" si="96"/>
        <v>1.3861014773028459E-2</v>
      </c>
      <c r="AK563" s="17">
        <f>IF(AND(P563&gt;1,E563=1),(P563-1)/(K563-1)*K563-(P563-1)/(K563-1),IF(P563&lt;1,0,-(P563-1)/(K563-1)))</f>
        <v>0</v>
      </c>
      <c r="AL563" s="17">
        <f>IF(AND(Q563&gt;1,E563=0),(Q563-1)/(L563-1)*L563-(Q563-1)/(L563-1),IF(Q563&lt;1,0,-(Q563-1)/(L563-1)))</f>
        <v>0</v>
      </c>
      <c r="AM563" s="17">
        <f>IF(P563&gt;1,(P563-1)/(K563-1),0)+IF(Q563&gt;1,(Q563-1)/(L563-1),0)</f>
        <v>0</v>
      </c>
      <c r="AN563" s="17">
        <f>AN562+AM563</f>
        <v>7.2794343061199651</v>
      </c>
      <c r="AO563" s="17">
        <f>AO562+SUM(AK563:AL563)</f>
        <v>-0.97395035591981616</v>
      </c>
      <c r="AP563" s="19">
        <f t="shared" si="97"/>
        <v>-0.1337947861004799</v>
      </c>
      <c r="AR563" s="20">
        <f t="shared" si="98"/>
        <v>0</v>
      </c>
      <c r="AV563" s="21"/>
      <c r="AW563" s="21"/>
      <c r="AX563" s="21"/>
      <c r="AY563" s="21"/>
    </row>
    <row r="564" spans="1:51" s="5" customFormat="1" hidden="1" outlineLevel="1" x14ac:dyDescent="0.2">
      <c r="A564" s="33"/>
      <c r="D564" s="5">
        <v>9874</v>
      </c>
      <c r="E564" s="5">
        <v>0</v>
      </c>
      <c r="G564" s="6">
        <f>IF(AND(H564&gt;0.5,E564=1),1,0)+IF(AND(H564&lt;0.5,E564=0),1,0)</f>
        <v>1</v>
      </c>
      <c r="H564" s="7">
        <v>0.31682387058552602</v>
      </c>
      <c r="I564" s="7">
        <f t="shared" si="89"/>
        <v>0.68317612941447403</v>
      </c>
      <c r="K564" s="8">
        <v>3</v>
      </c>
      <c r="L564" s="8">
        <v>1.45000004768372</v>
      </c>
      <c r="M564" s="9">
        <f t="shared" si="90"/>
        <v>0.33333333333333331</v>
      </c>
      <c r="N564" s="9">
        <f t="shared" si="91"/>
        <v>0.6896551497342599</v>
      </c>
      <c r="P564" s="10">
        <f t="shared" si="92"/>
        <v>0</v>
      </c>
      <c r="Q564" s="10">
        <f t="shared" si="93"/>
        <v>0</v>
      </c>
      <c r="S564" s="11">
        <f>IF(AND(P564&gt;1,E564=1),K564-1,IF(P564&lt;1,0,-1))</f>
        <v>0</v>
      </c>
      <c r="T564" s="11">
        <f>IF(AND(Q564&gt;1,E564=0),L564-1,IF(Q564&lt;1,0,-1))</f>
        <v>0</v>
      </c>
      <c r="U564" s="11">
        <f t="shared" si="99"/>
        <v>0</v>
      </c>
      <c r="V564" s="11">
        <f>V563+U564</f>
        <v>42</v>
      </c>
      <c r="W564" s="11">
        <f>W563+SUM(S564:T564)</f>
        <v>-8.8099999427795375</v>
      </c>
      <c r="X564" s="12">
        <f t="shared" si="94"/>
        <v>-0.20976190339951278</v>
      </c>
      <c r="Y564" s="13">
        <f>IF(AND(P564&gt;1,E564=1),1/K564*K564-1/K564,IF(P564&lt;1,0,-1/K564))</f>
        <v>0</v>
      </c>
      <c r="Z564" s="13">
        <f>IF(AND(Q564&gt;1,E564=0),1/L564*L564-1/L564,IF(Q564&lt;1,0,-1/L564))</f>
        <v>0</v>
      </c>
      <c r="AA564" s="13">
        <f>IF(P564&gt;1,1/K564)+IF(Q564&gt;1,1/L564)</f>
        <v>0</v>
      </c>
      <c r="AB564" s="13">
        <f>AB563+AA564</f>
        <v>17.077897486388775</v>
      </c>
      <c r="AC564" s="13">
        <f>AC563+SUM(Y564:Z564)</f>
        <v>-1.0778974863887731</v>
      </c>
      <c r="AD564" s="14">
        <f t="shared" si="95"/>
        <v>-6.3116521647226559E-2</v>
      </c>
      <c r="AE564" s="15">
        <f>IF(AND(P564&gt;1,E564=1),1/(2*K564*(1-H564))*K564-1/(2*K564*(1-H564)),IF(P564&lt;1,0,-1/(2*K564*(1-H564))))</f>
        <v>0</v>
      </c>
      <c r="AF564" s="15">
        <f>IF(AND(Q564&gt;1,E564=0),1/(2*L564*(1-I564))*L564-1/(2*L564*(1-I564)),IF(Q564&lt;1,0,-1/(2*L564*(1-I564))))</f>
        <v>0</v>
      </c>
      <c r="AG564" s="15">
        <f>IF(P564&gt;1,1/(2*K564*(1-H564)),0)+IF(Q564&gt;1,1/(2*L564*(1-I564)),0)</f>
        <v>0</v>
      </c>
      <c r="AH564" s="15">
        <f>AH563+AG564</f>
        <v>20.568491086434062</v>
      </c>
      <c r="AI564" s="15">
        <f>AI563+SUM(AE564:AF564)</f>
        <v>0.28510015880796669</v>
      </c>
      <c r="AJ564" s="16">
        <f t="shared" si="96"/>
        <v>1.3861014773028459E-2</v>
      </c>
      <c r="AK564" s="17">
        <f>IF(AND(P564&gt;1,E564=1),(P564-1)/(K564-1)*K564-(P564-1)/(K564-1),IF(P564&lt;1,0,-(P564-1)/(K564-1)))</f>
        <v>0</v>
      </c>
      <c r="AL564" s="17">
        <f>IF(AND(Q564&gt;1,E564=0),(Q564-1)/(L564-1)*L564-(Q564-1)/(L564-1),IF(Q564&lt;1,0,-(Q564-1)/(L564-1)))</f>
        <v>0</v>
      </c>
      <c r="AM564" s="17">
        <f>IF(P564&gt;1,(P564-1)/(K564-1),0)+IF(Q564&gt;1,(Q564-1)/(L564-1),0)</f>
        <v>0</v>
      </c>
      <c r="AN564" s="17">
        <f>AN563+AM564</f>
        <v>7.2794343061199651</v>
      </c>
      <c r="AO564" s="17">
        <f>AO563+SUM(AK564:AL564)</f>
        <v>-0.97395035591981616</v>
      </c>
      <c r="AP564" s="19">
        <f t="shared" si="97"/>
        <v>-0.1337947861004799</v>
      </c>
      <c r="AR564" s="20">
        <f t="shared" si="98"/>
        <v>0</v>
      </c>
      <c r="AV564" s="21"/>
      <c r="AW564" s="21"/>
      <c r="AX564" s="21"/>
      <c r="AY564" s="21"/>
    </row>
    <row r="565" spans="1:51" s="5" customFormat="1" hidden="1" outlineLevel="1" x14ac:dyDescent="0.2">
      <c r="A565" s="33"/>
      <c r="D565" s="5">
        <v>9875</v>
      </c>
      <c r="E565" s="5">
        <v>1</v>
      </c>
      <c r="G565" s="6">
        <f>IF(AND(H565&gt;0.5,E565=1),1,0)+IF(AND(H565&lt;0.5,E565=0),1,0)</f>
        <v>1</v>
      </c>
      <c r="H565" s="7">
        <v>0.73164130842388997</v>
      </c>
      <c r="I565" s="7">
        <f t="shared" si="89"/>
        <v>0.26835869157611003</v>
      </c>
      <c r="K565" s="8">
        <v>1.2799999713897701</v>
      </c>
      <c r="L565" s="8">
        <v>4.1300001144409197</v>
      </c>
      <c r="M565" s="9">
        <f t="shared" si="90"/>
        <v>0.78125001746229894</v>
      </c>
      <c r="N565" s="9">
        <f t="shared" si="91"/>
        <v>0.24213074389596489</v>
      </c>
      <c r="P565" s="10">
        <f t="shared" si="92"/>
        <v>0</v>
      </c>
      <c r="Q565" s="10">
        <f t="shared" si="93"/>
        <v>0</v>
      </c>
      <c r="S565" s="11">
        <f>IF(AND(P565&gt;1,E565=1),K565-1,IF(P565&lt;1,0,-1))</f>
        <v>0</v>
      </c>
      <c r="T565" s="11">
        <f>IF(AND(Q565&gt;1,E565=0),L565-1,IF(Q565&lt;1,0,-1))</f>
        <v>0</v>
      </c>
      <c r="U565" s="11">
        <f t="shared" si="99"/>
        <v>0</v>
      </c>
      <c r="V565" s="11">
        <f>V564+U565</f>
        <v>42</v>
      </c>
      <c r="W565" s="11">
        <f>W564+SUM(S565:T565)</f>
        <v>-8.8099999427795375</v>
      </c>
      <c r="X565" s="12">
        <f t="shared" si="94"/>
        <v>-0.20976190339951278</v>
      </c>
      <c r="Y565" s="13">
        <f>IF(AND(P565&gt;1,E565=1),1/K565*K565-1/K565,IF(P565&lt;1,0,-1/K565))</f>
        <v>0</v>
      </c>
      <c r="Z565" s="13">
        <f>IF(AND(Q565&gt;1,E565=0),1/L565*L565-1/L565,IF(Q565&lt;1,0,-1/L565))</f>
        <v>0</v>
      </c>
      <c r="AA565" s="13">
        <f>IF(P565&gt;1,1/K565)+IF(Q565&gt;1,1/L565)</f>
        <v>0</v>
      </c>
      <c r="AB565" s="13">
        <f>AB564+AA565</f>
        <v>17.077897486388775</v>
      </c>
      <c r="AC565" s="13">
        <f>AC564+SUM(Y565:Z565)</f>
        <v>-1.0778974863887731</v>
      </c>
      <c r="AD565" s="14">
        <f t="shared" si="95"/>
        <v>-6.3116521647226559E-2</v>
      </c>
      <c r="AE565" s="15">
        <f>IF(AND(P565&gt;1,E565=1),1/(2*K565*(1-H565))*K565-1/(2*K565*(1-H565)),IF(P565&lt;1,0,-1/(2*K565*(1-H565))))</f>
        <v>0</v>
      </c>
      <c r="AF565" s="15">
        <f>IF(AND(Q565&gt;1,E565=0),1/(2*L565*(1-I565))*L565-1/(2*L565*(1-I565)),IF(Q565&lt;1,0,-1/(2*L565*(1-I565))))</f>
        <v>0</v>
      </c>
      <c r="AG565" s="15">
        <f>IF(P565&gt;1,1/(2*K565*(1-H565)),0)+IF(Q565&gt;1,1/(2*L565*(1-I565)),0)</f>
        <v>0</v>
      </c>
      <c r="AH565" s="15">
        <f>AH564+AG565</f>
        <v>20.568491086434062</v>
      </c>
      <c r="AI565" s="15">
        <f>AI564+SUM(AE565:AF565)</f>
        <v>0.28510015880796669</v>
      </c>
      <c r="AJ565" s="16">
        <f t="shared" si="96"/>
        <v>1.3861014773028459E-2</v>
      </c>
      <c r="AK565" s="17">
        <f>IF(AND(P565&gt;1,E565=1),(P565-1)/(K565-1)*K565-(P565-1)/(K565-1),IF(P565&lt;1,0,-(P565-1)/(K565-1)))</f>
        <v>0</v>
      </c>
      <c r="AL565" s="17">
        <f>IF(AND(Q565&gt;1,E565=0),(Q565-1)/(L565-1)*L565-(Q565-1)/(L565-1),IF(Q565&lt;1,0,-(Q565-1)/(L565-1)))</f>
        <v>0</v>
      </c>
      <c r="AM565" s="17">
        <f>IF(P565&gt;1,(P565-1)/(K565-1),0)+IF(Q565&gt;1,(Q565-1)/(L565-1),0)</f>
        <v>0</v>
      </c>
      <c r="AN565" s="17">
        <f>AN564+AM565</f>
        <v>7.2794343061199651</v>
      </c>
      <c r="AO565" s="17">
        <f>AO564+SUM(AK565:AL565)</f>
        <v>-0.97395035591981616</v>
      </c>
      <c r="AP565" s="19">
        <f t="shared" si="97"/>
        <v>-0.1337947861004799</v>
      </c>
      <c r="AR565" s="20">
        <f t="shared" si="98"/>
        <v>0</v>
      </c>
      <c r="AV565" s="21"/>
      <c r="AW565" s="21"/>
      <c r="AX565" s="21"/>
      <c r="AY565" s="21"/>
    </row>
    <row r="566" spans="1:51" s="5" customFormat="1" hidden="1" outlineLevel="1" x14ac:dyDescent="0.2">
      <c r="A566" s="33"/>
      <c r="D566" s="5">
        <v>9877</v>
      </c>
      <c r="E566" s="5">
        <v>0</v>
      </c>
      <c r="G566" s="6">
        <f>IF(AND(H566&gt;0.5,E566=1),1,0)+IF(AND(H566&lt;0.5,E566=0),1,0)</f>
        <v>1</v>
      </c>
      <c r="H566" s="7">
        <v>0.35970750425737102</v>
      </c>
      <c r="I566" s="7">
        <f t="shared" si="89"/>
        <v>0.64029249574262903</v>
      </c>
      <c r="K566" s="8">
        <v>2.1500000953674299</v>
      </c>
      <c r="L566" s="8">
        <v>1.79999995231628</v>
      </c>
      <c r="M566" s="9">
        <f t="shared" si="90"/>
        <v>0.46511625843863158</v>
      </c>
      <c r="N566" s="9">
        <f t="shared" si="91"/>
        <v>0.55555557027275349</v>
      </c>
      <c r="P566" s="10">
        <f t="shared" si="92"/>
        <v>0</v>
      </c>
      <c r="Q566" s="10">
        <f t="shared" si="93"/>
        <v>1.1525264618052042</v>
      </c>
      <c r="S566" s="11">
        <f>IF(AND(P566&gt;1,E566=1),K566-1,IF(P566&lt;1,0,-1))</f>
        <v>0</v>
      </c>
      <c r="T566" s="11">
        <f>IF(AND(Q566&gt;1,E566=0),L566-1,IF(Q566&lt;1,0,-1))</f>
        <v>0.79999995231627996</v>
      </c>
      <c r="U566" s="11">
        <f t="shared" si="99"/>
        <v>1</v>
      </c>
      <c r="V566" s="11">
        <f>V565+U566</f>
        <v>43</v>
      </c>
      <c r="W566" s="11">
        <f>W565+SUM(S566:T566)</f>
        <v>-8.0099999904632568</v>
      </c>
      <c r="X566" s="12">
        <f t="shared" si="94"/>
        <v>-0.18627906954565712</v>
      </c>
      <c r="Y566" s="13">
        <f>IF(AND(P566&gt;1,E566=1),1/K566*K566-1/K566,IF(P566&lt;1,0,-1/K566))</f>
        <v>0</v>
      </c>
      <c r="Z566" s="13">
        <f>IF(AND(Q566&gt;1,E566=0),1/L566*L566-1/L566,IF(Q566&lt;1,0,-1/L566))</f>
        <v>0.44444442972724651</v>
      </c>
      <c r="AA566" s="13">
        <f>IF(P566&gt;1,1/K566)+IF(Q566&gt;1,1/L566)</f>
        <v>0.55555557027275349</v>
      </c>
      <c r="AB566" s="13">
        <f>AB565+AA566</f>
        <v>17.63345305666153</v>
      </c>
      <c r="AC566" s="13">
        <f>AC565+SUM(Y566:Z566)</f>
        <v>-0.63345305666152663</v>
      </c>
      <c r="AD566" s="14">
        <f t="shared" si="95"/>
        <v>-3.5923369893920011E-2</v>
      </c>
      <c r="AE566" s="15">
        <f>IF(AND(P566&gt;1,E566=1),1/(2*K566*(1-H566))*K566-1/(2*K566*(1-H566)),IF(P566&lt;1,0,-1/(2*K566*(1-H566))))</f>
        <v>0</v>
      </c>
      <c r="AF566" s="15">
        <f>IF(AND(Q566&gt;1,E566=0),1/(2*L566*(1-I566))*L566-1/(2*L566*(1-I566)),IF(Q566&lt;1,0,-1/(2*L566*(1-I566))))</f>
        <v>0.61778587389331496</v>
      </c>
      <c r="AG566" s="15">
        <f>IF(P566&gt;1,1/(2*K566*(1-H566)),0)+IF(Q566&gt;1,1/(2*L566*(1-I566)),0)</f>
        <v>0.77223238839528496</v>
      </c>
      <c r="AH566" s="15">
        <f>AH565+AG566</f>
        <v>21.340723474829346</v>
      </c>
      <c r="AI566" s="15">
        <f>AI565+SUM(AE566:AF566)</f>
        <v>0.90288603270128165</v>
      </c>
      <c r="AJ566" s="16">
        <f t="shared" si="96"/>
        <v>4.230812670274299E-2</v>
      </c>
      <c r="AK566" s="17">
        <f>IF(AND(P566&gt;1,E566=1),(P566-1)/(K566-1)*K566-(P566-1)/(K566-1),IF(P566&lt;1,0,-(P566-1)/(K566-1)))</f>
        <v>0</v>
      </c>
      <c r="AL566" s="17">
        <f>IF(AND(Q566&gt;1,E566=0),(Q566-1)/(L566-1)*L566-(Q566-1)/(L566-1),IF(Q566&lt;1,0,-(Q566-1)/(L566-1)))</f>
        <v>0.15252646180520424</v>
      </c>
      <c r="AM566" s="17">
        <f>IF(P566&gt;1,(P566-1)/(K566-1),0)+IF(Q566&gt;1,(Q566-1)/(L566-1),0)</f>
        <v>0.19065808862061395</v>
      </c>
      <c r="AN566" s="17">
        <f>AN565+AM566</f>
        <v>7.4700923947405791</v>
      </c>
      <c r="AO566" s="17">
        <f>AO565+SUM(AK566:AL566)</f>
        <v>-0.82142389411461192</v>
      </c>
      <c r="AP566" s="19">
        <f t="shared" si="97"/>
        <v>-0.10996167794295914</v>
      </c>
      <c r="AR566" s="20">
        <f t="shared" si="98"/>
        <v>1</v>
      </c>
      <c r="AV566" s="21"/>
      <c r="AW566" s="21"/>
      <c r="AX566" s="21"/>
      <c r="AY566" s="21"/>
    </row>
    <row r="567" spans="1:51" s="5" customFormat="1" hidden="1" outlineLevel="1" x14ac:dyDescent="0.2">
      <c r="A567" s="33"/>
      <c r="D567" s="5">
        <v>9878</v>
      </c>
      <c r="E567" s="5">
        <v>0</v>
      </c>
      <c r="G567" s="6">
        <f>IF(AND(H567&gt;0.5,E567=1),1,0)+IF(AND(H567&lt;0.5,E567=0),1,0)</f>
        <v>1</v>
      </c>
      <c r="H567" s="7">
        <v>0.38284702684091498</v>
      </c>
      <c r="I567" s="7">
        <f t="shared" si="89"/>
        <v>0.61715297315908502</v>
      </c>
      <c r="K567" s="8">
        <v>2.2200000286102299</v>
      </c>
      <c r="L567" s="8">
        <v>1.7400000095367401</v>
      </c>
      <c r="M567" s="9">
        <f t="shared" si="90"/>
        <v>0.45045044464527439</v>
      </c>
      <c r="N567" s="9">
        <f t="shared" si="91"/>
        <v>0.57471264052822701</v>
      </c>
      <c r="P567" s="10">
        <f t="shared" si="92"/>
        <v>0</v>
      </c>
      <c r="Q567" s="10">
        <f t="shared" si="93"/>
        <v>0</v>
      </c>
      <c r="S567" s="11">
        <f>IF(AND(P567&gt;1,E567=1),K567-1,IF(P567&lt;1,0,-1))</f>
        <v>0</v>
      </c>
      <c r="T567" s="11">
        <f>IF(AND(Q567&gt;1,E567=0),L567-1,IF(Q567&lt;1,0,-1))</f>
        <v>0</v>
      </c>
      <c r="U567" s="11">
        <f t="shared" si="99"/>
        <v>0</v>
      </c>
      <c r="V567" s="11">
        <f>V566+U567</f>
        <v>43</v>
      </c>
      <c r="W567" s="11">
        <f>W566+SUM(S567:T567)</f>
        <v>-8.0099999904632568</v>
      </c>
      <c r="X567" s="12">
        <f t="shared" si="94"/>
        <v>-0.18627906954565712</v>
      </c>
      <c r="Y567" s="13">
        <f>IF(AND(P567&gt;1,E567=1),1/K567*K567-1/K567,IF(P567&lt;1,0,-1/K567))</f>
        <v>0</v>
      </c>
      <c r="Z567" s="13">
        <f>IF(AND(Q567&gt;1,E567=0),1/L567*L567-1/L567,IF(Q567&lt;1,0,-1/L567))</f>
        <v>0</v>
      </c>
      <c r="AA567" s="13">
        <f>IF(P567&gt;1,1/K567)+IF(Q567&gt;1,1/L567)</f>
        <v>0</v>
      </c>
      <c r="AB567" s="13">
        <f>AB566+AA567</f>
        <v>17.63345305666153</v>
      </c>
      <c r="AC567" s="13">
        <f>AC566+SUM(Y567:Z567)</f>
        <v>-0.63345305666152663</v>
      </c>
      <c r="AD567" s="14">
        <f t="shared" si="95"/>
        <v>-3.5923369893920011E-2</v>
      </c>
      <c r="AE567" s="15">
        <f>IF(AND(P567&gt;1,E567=1),1/(2*K567*(1-H567))*K567-1/(2*K567*(1-H567)),IF(P567&lt;1,0,-1/(2*K567*(1-H567))))</f>
        <v>0</v>
      </c>
      <c r="AF567" s="15">
        <f>IF(AND(Q567&gt;1,E567=0),1/(2*L567*(1-I567))*L567-1/(2*L567*(1-I567)),IF(Q567&lt;1,0,-1/(2*L567*(1-I567))))</f>
        <v>0</v>
      </c>
      <c r="AG567" s="15">
        <f>IF(P567&gt;1,1/(2*K567*(1-H567)),0)+IF(Q567&gt;1,1/(2*L567*(1-I567)),0)</f>
        <v>0</v>
      </c>
      <c r="AH567" s="15">
        <f>AH566+AG567</f>
        <v>21.340723474829346</v>
      </c>
      <c r="AI567" s="15">
        <f>AI566+SUM(AE567:AF567)</f>
        <v>0.90288603270128165</v>
      </c>
      <c r="AJ567" s="16">
        <f t="shared" si="96"/>
        <v>4.230812670274299E-2</v>
      </c>
      <c r="AK567" s="17">
        <f>IF(AND(P567&gt;1,E567=1),(P567-1)/(K567-1)*K567-(P567-1)/(K567-1),IF(P567&lt;1,0,-(P567-1)/(K567-1)))</f>
        <v>0</v>
      </c>
      <c r="AL567" s="17">
        <f>IF(AND(Q567&gt;1,E567=0),(Q567-1)/(L567-1)*L567-(Q567-1)/(L567-1),IF(Q567&lt;1,0,-(Q567-1)/(L567-1)))</f>
        <v>0</v>
      </c>
      <c r="AM567" s="17">
        <f>IF(P567&gt;1,(P567-1)/(K567-1),0)+IF(Q567&gt;1,(Q567-1)/(L567-1),0)</f>
        <v>0</v>
      </c>
      <c r="AN567" s="17">
        <f>AN566+AM567</f>
        <v>7.4700923947405791</v>
      </c>
      <c r="AO567" s="17">
        <f>AO566+SUM(AK567:AL567)</f>
        <v>-0.82142389411461192</v>
      </c>
      <c r="AP567" s="19">
        <f t="shared" si="97"/>
        <v>-0.10996167794295914</v>
      </c>
      <c r="AR567" s="20">
        <f t="shared" si="98"/>
        <v>0</v>
      </c>
      <c r="AV567" s="21"/>
      <c r="AW567" s="21"/>
      <c r="AX567" s="21"/>
      <c r="AY567" s="21"/>
    </row>
    <row r="568" spans="1:51" s="5" customFormat="1" hidden="1" outlineLevel="1" x14ac:dyDescent="0.2">
      <c r="A568" s="33"/>
      <c r="D568" s="5">
        <v>9880</v>
      </c>
      <c r="E568" s="5">
        <v>0</v>
      </c>
      <c r="G568" s="6">
        <f>IF(AND(H568&gt;0.5,E568=1),1,0)+IF(AND(H568&lt;0.5,E568=0),1,0)</f>
        <v>0</v>
      </c>
      <c r="H568" s="7">
        <v>0.53948979393026497</v>
      </c>
      <c r="I568" s="7">
        <f t="shared" si="89"/>
        <v>0.46051020606973503</v>
      </c>
      <c r="K568" s="8">
        <v>1.9099999666214</v>
      </c>
      <c r="L568" s="8">
        <v>2.03999996185303</v>
      </c>
      <c r="M568" s="9">
        <f t="shared" si="90"/>
        <v>0.52356021857366863</v>
      </c>
      <c r="N568" s="9">
        <f t="shared" si="91"/>
        <v>0.49019608759779187</v>
      </c>
      <c r="P568" s="10">
        <f t="shared" si="92"/>
        <v>0</v>
      </c>
      <c r="Q568" s="10">
        <f t="shared" si="93"/>
        <v>0</v>
      </c>
      <c r="S568" s="11">
        <f>IF(AND(P568&gt;1,E568=1),K568-1,IF(P568&lt;1,0,-1))</f>
        <v>0</v>
      </c>
      <c r="T568" s="11">
        <f>IF(AND(Q568&gt;1,E568=0),L568-1,IF(Q568&lt;1,0,-1))</f>
        <v>0</v>
      </c>
      <c r="U568" s="11">
        <f t="shared" si="99"/>
        <v>0</v>
      </c>
      <c r="V568" s="11">
        <f>V567+U568</f>
        <v>43</v>
      </c>
      <c r="W568" s="11">
        <f>W567+SUM(S568:T568)</f>
        <v>-8.0099999904632568</v>
      </c>
      <c r="X568" s="12">
        <f t="shared" si="94"/>
        <v>-0.18627906954565712</v>
      </c>
      <c r="Y568" s="13">
        <f>IF(AND(P568&gt;1,E568=1),1/K568*K568-1/K568,IF(P568&lt;1,0,-1/K568))</f>
        <v>0</v>
      </c>
      <c r="Z568" s="13">
        <f>IF(AND(Q568&gt;1,E568=0),1/L568*L568-1/L568,IF(Q568&lt;1,0,-1/L568))</f>
        <v>0</v>
      </c>
      <c r="AA568" s="13">
        <f>IF(P568&gt;1,1/K568)+IF(Q568&gt;1,1/L568)</f>
        <v>0</v>
      </c>
      <c r="AB568" s="13">
        <f>AB567+AA568</f>
        <v>17.63345305666153</v>
      </c>
      <c r="AC568" s="13">
        <f>AC567+SUM(Y568:Z568)</f>
        <v>-0.63345305666152663</v>
      </c>
      <c r="AD568" s="14">
        <f t="shared" si="95"/>
        <v>-3.5923369893920011E-2</v>
      </c>
      <c r="AE568" s="15">
        <f>IF(AND(P568&gt;1,E568=1),1/(2*K568*(1-H568))*K568-1/(2*K568*(1-H568)),IF(P568&lt;1,0,-1/(2*K568*(1-H568))))</f>
        <v>0</v>
      </c>
      <c r="AF568" s="15">
        <f>IF(AND(Q568&gt;1,E568=0),1/(2*L568*(1-I568))*L568-1/(2*L568*(1-I568)),IF(Q568&lt;1,0,-1/(2*L568*(1-I568))))</f>
        <v>0</v>
      </c>
      <c r="AG568" s="15">
        <f>IF(P568&gt;1,1/(2*K568*(1-H568)),0)+IF(Q568&gt;1,1/(2*L568*(1-I568)),0)</f>
        <v>0</v>
      </c>
      <c r="AH568" s="15">
        <f>AH567+AG568</f>
        <v>21.340723474829346</v>
      </c>
      <c r="AI568" s="15">
        <f>AI567+SUM(AE568:AF568)</f>
        <v>0.90288603270128165</v>
      </c>
      <c r="AJ568" s="16">
        <f t="shared" si="96"/>
        <v>4.230812670274299E-2</v>
      </c>
      <c r="AK568" s="17">
        <f>IF(AND(P568&gt;1,E568=1),(P568-1)/(K568-1)*K568-(P568-1)/(K568-1),IF(P568&lt;1,0,-(P568-1)/(K568-1)))</f>
        <v>0</v>
      </c>
      <c r="AL568" s="17">
        <f>IF(AND(Q568&gt;1,E568=0),(Q568-1)/(L568-1)*L568-(Q568-1)/(L568-1),IF(Q568&lt;1,0,-(Q568-1)/(L568-1)))</f>
        <v>0</v>
      </c>
      <c r="AM568" s="17">
        <f>IF(P568&gt;1,(P568-1)/(K568-1),0)+IF(Q568&gt;1,(Q568-1)/(L568-1),0)</f>
        <v>0</v>
      </c>
      <c r="AN568" s="17">
        <f>AN567+AM568</f>
        <v>7.4700923947405791</v>
      </c>
      <c r="AO568" s="17">
        <f>AO567+SUM(AK568:AL568)</f>
        <v>-0.82142389411461192</v>
      </c>
      <c r="AP568" s="19">
        <f t="shared" si="97"/>
        <v>-0.10996167794295914</v>
      </c>
      <c r="AR568" s="20">
        <f t="shared" si="98"/>
        <v>0</v>
      </c>
      <c r="AV568" s="21"/>
      <c r="AW568" s="21"/>
      <c r="AX568" s="21"/>
      <c r="AY568" s="21"/>
    </row>
    <row r="569" spans="1:51" s="5" customFormat="1" hidden="1" outlineLevel="1" x14ac:dyDescent="0.2">
      <c r="A569" s="33"/>
      <c r="D569" s="5">
        <v>9882</v>
      </c>
      <c r="E569" s="5">
        <v>1</v>
      </c>
      <c r="G569" s="6">
        <f>IF(AND(H569&gt;0.5,E569=1),1,0)+IF(AND(H569&lt;0.5,E569=0),1,0)</f>
        <v>1</v>
      </c>
      <c r="H569" s="7">
        <v>0.73164130842388997</v>
      </c>
      <c r="I569" s="7">
        <f t="shared" si="89"/>
        <v>0.26835869157611003</v>
      </c>
      <c r="K569" s="8">
        <v>1.5099999904632599</v>
      </c>
      <c r="L569" s="8">
        <v>2.7999999523162802</v>
      </c>
      <c r="M569" s="9">
        <f t="shared" si="90"/>
        <v>0.66225165981173639</v>
      </c>
      <c r="N569" s="9">
        <f t="shared" si="91"/>
        <v>0.35714286322496436</v>
      </c>
      <c r="P569" s="10">
        <f t="shared" si="92"/>
        <v>0</v>
      </c>
      <c r="Q569" s="10">
        <f t="shared" si="93"/>
        <v>0</v>
      </c>
      <c r="S569" s="11">
        <f>IF(AND(P569&gt;1,E569=1),K569-1,IF(P569&lt;1,0,-1))</f>
        <v>0</v>
      </c>
      <c r="T569" s="11">
        <f>IF(AND(Q569&gt;1,E569=0),L569-1,IF(Q569&lt;1,0,-1))</f>
        <v>0</v>
      </c>
      <c r="U569" s="11">
        <f t="shared" si="99"/>
        <v>0</v>
      </c>
      <c r="V569" s="11">
        <f>V568+U569</f>
        <v>43</v>
      </c>
      <c r="W569" s="11">
        <f>W568+SUM(S569:T569)</f>
        <v>-8.0099999904632568</v>
      </c>
      <c r="X569" s="12">
        <f t="shared" si="94"/>
        <v>-0.18627906954565712</v>
      </c>
      <c r="Y569" s="13">
        <f>IF(AND(P569&gt;1,E569=1),1/K569*K569-1/K569,IF(P569&lt;1,0,-1/K569))</f>
        <v>0</v>
      </c>
      <c r="Z569" s="13">
        <f>IF(AND(Q569&gt;1,E569=0),1/L569*L569-1/L569,IF(Q569&lt;1,0,-1/L569))</f>
        <v>0</v>
      </c>
      <c r="AA569" s="13">
        <f>IF(P569&gt;1,1/K569)+IF(Q569&gt;1,1/L569)</f>
        <v>0</v>
      </c>
      <c r="AB569" s="13">
        <f>AB568+AA569</f>
        <v>17.63345305666153</v>
      </c>
      <c r="AC569" s="13">
        <f>AC568+SUM(Y569:Z569)</f>
        <v>-0.63345305666152663</v>
      </c>
      <c r="AD569" s="14">
        <f t="shared" si="95"/>
        <v>-3.5923369893920011E-2</v>
      </c>
      <c r="AE569" s="15">
        <f>IF(AND(P569&gt;1,E569=1),1/(2*K569*(1-H569))*K569-1/(2*K569*(1-H569)),IF(P569&lt;1,0,-1/(2*K569*(1-H569))))</f>
        <v>0</v>
      </c>
      <c r="AF569" s="15">
        <f>IF(AND(Q569&gt;1,E569=0),1/(2*L569*(1-I569))*L569-1/(2*L569*(1-I569)),IF(Q569&lt;1,0,-1/(2*L569*(1-I569))))</f>
        <v>0</v>
      </c>
      <c r="AG569" s="15">
        <f>IF(P569&gt;1,1/(2*K569*(1-H569)),0)+IF(Q569&gt;1,1/(2*L569*(1-I569)),0)</f>
        <v>0</v>
      </c>
      <c r="AH569" s="15">
        <f>AH568+AG569</f>
        <v>21.340723474829346</v>
      </c>
      <c r="AI569" s="15">
        <f>AI568+SUM(AE569:AF569)</f>
        <v>0.90288603270128165</v>
      </c>
      <c r="AJ569" s="16">
        <f t="shared" si="96"/>
        <v>4.230812670274299E-2</v>
      </c>
      <c r="AK569" s="17">
        <f>IF(AND(P569&gt;1,E569=1),(P569-1)/(K569-1)*K569-(P569-1)/(K569-1),IF(P569&lt;1,0,-(P569-1)/(K569-1)))</f>
        <v>0</v>
      </c>
      <c r="AL569" s="17">
        <f>IF(AND(Q569&gt;1,E569=0),(Q569-1)/(L569-1)*L569-(Q569-1)/(L569-1),IF(Q569&lt;1,0,-(Q569-1)/(L569-1)))</f>
        <v>0</v>
      </c>
      <c r="AM569" s="17">
        <f>IF(P569&gt;1,(P569-1)/(K569-1),0)+IF(Q569&gt;1,(Q569-1)/(L569-1),0)</f>
        <v>0</v>
      </c>
      <c r="AN569" s="17">
        <f>AN568+AM569</f>
        <v>7.4700923947405791</v>
      </c>
      <c r="AO569" s="17">
        <f>AO568+SUM(AK569:AL569)</f>
        <v>-0.82142389411461192</v>
      </c>
      <c r="AP569" s="19">
        <f t="shared" si="97"/>
        <v>-0.10996167794295914</v>
      </c>
      <c r="AR569" s="20">
        <f t="shared" si="98"/>
        <v>0</v>
      </c>
      <c r="AV569" s="21"/>
      <c r="AW569" s="21"/>
      <c r="AX569" s="21"/>
      <c r="AY569" s="21"/>
    </row>
    <row r="570" spans="1:51" s="5" customFormat="1" hidden="1" outlineLevel="1" x14ac:dyDescent="0.2">
      <c r="A570" s="33"/>
      <c r="D570" s="5">
        <v>9883</v>
      </c>
      <c r="E570" s="5">
        <v>0</v>
      </c>
      <c r="G570" s="6">
        <f>IF(AND(H570&gt;0.5,E570=1),1,0)+IF(AND(H570&lt;0.5,E570=0),1,0)</f>
        <v>0</v>
      </c>
      <c r="H570" s="7">
        <v>0.73164130842388997</v>
      </c>
      <c r="I570" s="7">
        <f t="shared" si="89"/>
        <v>0.26835869157611003</v>
      </c>
      <c r="K570" s="8">
        <v>1.7400000095367401</v>
      </c>
      <c r="L570" s="8">
        <v>2.2200000286102299</v>
      </c>
      <c r="M570" s="9">
        <f t="shared" si="90"/>
        <v>0.57471264052822701</v>
      </c>
      <c r="N570" s="9">
        <f t="shared" si="91"/>
        <v>0.45045044464527439</v>
      </c>
      <c r="P570" s="10">
        <f t="shared" si="92"/>
        <v>0</v>
      </c>
      <c r="Q570" s="10">
        <f t="shared" si="93"/>
        <v>0</v>
      </c>
      <c r="S570" s="11">
        <f>IF(AND(P570&gt;1,E570=1),K570-1,IF(P570&lt;1,0,-1))</f>
        <v>0</v>
      </c>
      <c r="T570" s="11">
        <f>IF(AND(Q570&gt;1,E570=0),L570-1,IF(Q570&lt;1,0,-1))</f>
        <v>0</v>
      </c>
      <c r="U570" s="11">
        <f t="shared" si="99"/>
        <v>0</v>
      </c>
      <c r="V570" s="11">
        <f>V569+U570</f>
        <v>43</v>
      </c>
      <c r="W570" s="11">
        <f>W569+SUM(S570:T570)</f>
        <v>-8.0099999904632568</v>
      </c>
      <c r="X570" s="12">
        <f t="shared" si="94"/>
        <v>-0.18627906954565712</v>
      </c>
      <c r="Y570" s="13">
        <f>IF(AND(P570&gt;1,E570=1),1/K570*K570-1/K570,IF(P570&lt;1,0,-1/K570))</f>
        <v>0</v>
      </c>
      <c r="Z570" s="13">
        <f>IF(AND(Q570&gt;1,E570=0),1/L570*L570-1/L570,IF(Q570&lt;1,0,-1/L570))</f>
        <v>0</v>
      </c>
      <c r="AA570" s="13">
        <f>IF(P570&gt;1,1/K570)+IF(Q570&gt;1,1/L570)</f>
        <v>0</v>
      </c>
      <c r="AB570" s="13">
        <f>AB569+AA570</f>
        <v>17.63345305666153</v>
      </c>
      <c r="AC570" s="13">
        <f>AC569+SUM(Y570:Z570)</f>
        <v>-0.63345305666152663</v>
      </c>
      <c r="AD570" s="14">
        <f t="shared" si="95"/>
        <v>-3.5923369893920011E-2</v>
      </c>
      <c r="AE570" s="15">
        <f>IF(AND(P570&gt;1,E570=1),1/(2*K570*(1-H570))*K570-1/(2*K570*(1-H570)),IF(P570&lt;1,0,-1/(2*K570*(1-H570))))</f>
        <v>0</v>
      </c>
      <c r="AF570" s="15">
        <f>IF(AND(Q570&gt;1,E570=0),1/(2*L570*(1-I570))*L570-1/(2*L570*(1-I570)),IF(Q570&lt;1,0,-1/(2*L570*(1-I570))))</f>
        <v>0</v>
      </c>
      <c r="AG570" s="15">
        <f>IF(P570&gt;1,1/(2*K570*(1-H570)),0)+IF(Q570&gt;1,1/(2*L570*(1-I570)),0)</f>
        <v>0</v>
      </c>
      <c r="AH570" s="15">
        <f>AH569+AG570</f>
        <v>21.340723474829346</v>
      </c>
      <c r="AI570" s="15">
        <f>AI569+SUM(AE570:AF570)</f>
        <v>0.90288603270128165</v>
      </c>
      <c r="AJ570" s="16">
        <f t="shared" si="96"/>
        <v>4.230812670274299E-2</v>
      </c>
      <c r="AK570" s="17">
        <f>IF(AND(P570&gt;1,E570=1),(P570-1)/(K570-1)*K570-(P570-1)/(K570-1),IF(P570&lt;1,0,-(P570-1)/(K570-1)))</f>
        <v>0</v>
      </c>
      <c r="AL570" s="17">
        <f>IF(AND(Q570&gt;1,E570=0),(Q570-1)/(L570-1)*L570-(Q570-1)/(L570-1),IF(Q570&lt;1,0,-(Q570-1)/(L570-1)))</f>
        <v>0</v>
      </c>
      <c r="AM570" s="17">
        <f>IF(P570&gt;1,(P570-1)/(K570-1),0)+IF(Q570&gt;1,(Q570-1)/(L570-1),0)</f>
        <v>0</v>
      </c>
      <c r="AN570" s="17">
        <f>AN569+AM570</f>
        <v>7.4700923947405791</v>
      </c>
      <c r="AO570" s="17">
        <f>AO569+SUM(AK570:AL570)</f>
        <v>-0.82142389411461192</v>
      </c>
      <c r="AP570" s="19">
        <f t="shared" si="97"/>
        <v>-0.10996167794295914</v>
      </c>
      <c r="AR570" s="20">
        <f t="shared" si="98"/>
        <v>0</v>
      </c>
      <c r="AV570" s="21"/>
      <c r="AW570" s="21"/>
      <c r="AX570" s="21"/>
      <c r="AY570" s="21"/>
    </row>
    <row r="571" spans="1:51" s="5" customFormat="1" hidden="1" outlineLevel="1" x14ac:dyDescent="0.2">
      <c r="A571" s="33"/>
      <c r="D571" s="5">
        <v>9884</v>
      </c>
      <c r="E571" s="5">
        <v>1</v>
      </c>
      <c r="G571" s="6">
        <f>IF(AND(H571&gt;0.5,E571=1),1,0)+IF(AND(H571&lt;0.5,E571=0),1,0)</f>
        <v>1</v>
      </c>
      <c r="H571" s="7">
        <v>0.65911661661315502</v>
      </c>
      <c r="I571" s="7">
        <f t="shared" si="89"/>
        <v>0.34088338338684498</v>
      </c>
      <c r="K571" s="8">
        <v>1.33000004291534</v>
      </c>
      <c r="L571" s="8">
        <v>3.6400001049041699</v>
      </c>
      <c r="M571" s="9">
        <f t="shared" si="90"/>
        <v>0.75187967498708874</v>
      </c>
      <c r="N571" s="9">
        <f t="shared" si="91"/>
        <v>0.27472526680774007</v>
      </c>
      <c r="P571" s="10">
        <f t="shared" si="92"/>
        <v>0</v>
      </c>
      <c r="Q571" s="10">
        <f t="shared" si="93"/>
        <v>1.2408155512882042</v>
      </c>
      <c r="S571" s="11">
        <f>IF(AND(P571&gt;1,E571=1),K571-1,IF(P571&lt;1,0,-1))</f>
        <v>0</v>
      </c>
      <c r="T571" s="11">
        <f>IF(AND(Q571&gt;1,E571=0),L571-1,IF(Q571&lt;1,0,-1))</f>
        <v>-1</v>
      </c>
      <c r="U571" s="11">
        <f t="shared" si="99"/>
        <v>1</v>
      </c>
      <c r="V571" s="11">
        <f>V570+U571</f>
        <v>44</v>
      </c>
      <c r="W571" s="11">
        <f>W570+SUM(S571:T571)</f>
        <v>-9.0099999904632568</v>
      </c>
      <c r="X571" s="12">
        <f t="shared" si="94"/>
        <v>-0.20477272705598312</v>
      </c>
      <c r="Y571" s="13">
        <f>IF(AND(P571&gt;1,E571=1),1/K571*K571-1/K571,IF(P571&lt;1,0,-1/K571))</f>
        <v>0</v>
      </c>
      <c r="Z571" s="13">
        <f>IF(AND(Q571&gt;1,E571=0),1/L571*L571-1/L571,IF(Q571&lt;1,0,-1/L571))</f>
        <v>-0.27472526680774007</v>
      </c>
      <c r="AA571" s="13">
        <f>IF(P571&gt;1,1/K571)+IF(Q571&gt;1,1/L571)</f>
        <v>0.27472526680774007</v>
      </c>
      <c r="AB571" s="13">
        <f>AB570+AA571</f>
        <v>17.908178323469269</v>
      </c>
      <c r="AC571" s="13">
        <f>AC570+SUM(Y571:Z571)</f>
        <v>-0.90817832346926664</v>
      </c>
      <c r="AD571" s="14">
        <f t="shared" si="95"/>
        <v>-5.0713048924639556E-2</v>
      </c>
      <c r="AE571" s="15">
        <f>IF(AND(P571&gt;1,E571=1),1/(2*K571*(1-H571))*K571-1/(2*K571*(1-H571)),IF(P571&lt;1,0,-1/(2*K571*(1-H571))))</f>
        <v>0</v>
      </c>
      <c r="AF571" s="15">
        <f>IF(AND(Q571&gt;1,E571=0),1/(2*L571*(1-I571))*L571-1/(2*L571*(1-I571)),IF(Q571&lt;1,0,-1/(2*L571*(1-I571))))</f>
        <v>-0.20840414266856533</v>
      </c>
      <c r="AG571" s="15">
        <f>IF(P571&gt;1,1/(2*K571*(1-H571)),0)+IF(Q571&gt;1,1/(2*L571*(1-I571)),0)</f>
        <v>0.20840414266856533</v>
      </c>
      <c r="AH571" s="15">
        <f>AH570+AG571</f>
        <v>21.549127617497913</v>
      </c>
      <c r="AI571" s="15">
        <f>AI570+SUM(AE571:AF571)</f>
        <v>0.69448189003271632</v>
      </c>
      <c r="AJ571" s="16">
        <f t="shared" si="96"/>
        <v>3.2227842461186054E-2</v>
      </c>
      <c r="AK571" s="17">
        <f>IF(AND(P571&gt;1,E571=1),(P571-1)/(K571-1)*K571-(P571-1)/(K571-1),IF(P571&lt;1,0,-(P571-1)/(K571-1)))</f>
        <v>0</v>
      </c>
      <c r="AL571" s="17">
        <f>IF(AND(Q571&gt;1,E571=0),(Q571-1)/(L571-1)*L571-(Q571-1)/(L571-1),IF(Q571&lt;1,0,-(Q571-1)/(L571-1)))</f>
        <v>-9.1218008226914685E-2</v>
      </c>
      <c r="AM571" s="17">
        <f>IF(P571&gt;1,(P571-1)/(K571-1),0)+IF(Q571&gt;1,(Q571-1)/(L571-1),0)</f>
        <v>9.1218008226914685E-2</v>
      </c>
      <c r="AN571" s="17">
        <f>AN570+AM571</f>
        <v>7.5613104029674938</v>
      </c>
      <c r="AO571" s="17">
        <f>AO570+SUM(AK571:AL571)</f>
        <v>-0.91264190234152665</v>
      </c>
      <c r="AP571" s="19">
        <f t="shared" si="97"/>
        <v>-0.1206989071607685</v>
      </c>
      <c r="AR571" s="20">
        <f t="shared" si="98"/>
        <v>1</v>
      </c>
      <c r="AV571" s="21"/>
      <c r="AW571" s="21"/>
      <c r="AX571" s="21"/>
      <c r="AY571" s="21"/>
    </row>
    <row r="572" spans="1:51" s="5" customFormat="1" hidden="1" outlineLevel="1" x14ac:dyDescent="0.2">
      <c r="A572" s="33"/>
      <c r="D572" s="5">
        <v>9885</v>
      </c>
      <c r="E572" s="5">
        <v>0</v>
      </c>
      <c r="G572" s="6">
        <f>IF(AND(H572&gt;0.5,E572=1),1,0)+IF(AND(H572&lt;0.5,E572=0),1,0)</f>
        <v>0</v>
      </c>
      <c r="H572" s="7">
        <v>0.73164130842388997</v>
      </c>
      <c r="I572" s="7">
        <f t="shared" si="89"/>
        <v>0.26835869157611003</v>
      </c>
      <c r="K572" s="8">
        <v>1.6799999475479099</v>
      </c>
      <c r="L572" s="8">
        <v>2.4500000476837198</v>
      </c>
      <c r="M572" s="9">
        <f t="shared" si="90"/>
        <v>0.5952381138223114</v>
      </c>
      <c r="N572" s="9">
        <f t="shared" si="91"/>
        <v>0.40816325736214598</v>
      </c>
      <c r="P572" s="10">
        <f t="shared" si="92"/>
        <v>0</v>
      </c>
      <c r="Q572" s="10">
        <f t="shared" si="93"/>
        <v>0</v>
      </c>
      <c r="S572" s="11">
        <f>IF(AND(P572&gt;1,E572=1),K572-1,IF(P572&lt;1,0,-1))</f>
        <v>0</v>
      </c>
      <c r="T572" s="11">
        <f>IF(AND(Q572&gt;1,E572=0),L572-1,IF(Q572&lt;1,0,-1))</f>
        <v>0</v>
      </c>
      <c r="U572" s="11">
        <f t="shared" si="99"/>
        <v>0</v>
      </c>
      <c r="V572" s="11">
        <f>V571+U572</f>
        <v>44</v>
      </c>
      <c r="W572" s="11">
        <f>W571+SUM(S572:T572)</f>
        <v>-9.0099999904632568</v>
      </c>
      <c r="X572" s="12">
        <f t="shared" si="94"/>
        <v>-0.20477272705598312</v>
      </c>
      <c r="Y572" s="13">
        <f>IF(AND(P572&gt;1,E572=1),1/K572*K572-1/K572,IF(P572&lt;1,0,-1/K572))</f>
        <v>0</v>
      </c>
      <c r="Z572" s="13">
        <f>IF(AND(Q572&gt;1,E572=0),1/L572*L572-1/L572,IF(Q572&lt;1,0,-1/L572))</f>
        <v>0</v>
      </c>
      <c r="AA572" s="13">
        <f>IF(P572&gt;1,1/K572)+IF(Q572&gt;1,1/L572)</f>
        <v>0</v>
      </c>
      <c r="AB572" s="13">
        <f>AB571+AA572</f>
        <v>17.908178323469269</v>
      </c>
      <c r="AC572" s="13">
        <f>AC571+SUM(Y572:Z572)</f>
        <v>-0.90817832346926664</v>
      </c>
      <c r="AD572" s="14">
        <f t="shared" si="95"/>
        <v>-5.0713048924639556E-2</v>
      </c>
      <c r="AE572" s="15">
        <f>IF(AND(P572&gt;1,E572=1),1/(2*K572*(1-H572))*K572-1/(2*K572*(1-H572)),IF(P572&lt;1,0,-1/(2*K572*(1-H572))))</f>
        <v>0</v>
      </c>
      <c r="AF572" s="15">
        <f>IF(AND(Q572&gt;1,E572=0),1/(2*L572*(1-I572))*L572-1/(2*L572*(1-I572)),IF(Q572&lt;1,0,-1/(2*L572*(1-I572))))</f>
        <v>0</v>
      </c>
      <c r="AG572" s="15">
        <f>IF(P572&gt;1,1/(2*K572*(1-H572)),0)+IF(Q572&gt;1,1/(2*L572*(1-I572)),0)</f>
        <v>0</v>
      </c>
      <c r="AH572" s="15">
        <f>AH571+AG572</f>
        <v>21.549127617497913</v>
      </c>
      <c r="AI572" s="15">
        <f>AI571+SUM(AE572:AF572)</f>
        <v>0.69448189003271632</v>
      </c>
      <c r="AJ572" s="16">
        <f t="shared" si="96"/>
        <v>3.2227842461186054E-2</v>
      </c>
      <c r="AK572" s="17">
        <f>IF(AND(P572&gt;1,E572=1),(P572-1)/(K572-1)*K572-(P572-1)/(K572-1),IF(P572&lt;1,0,-(P572-1)/(K572-1)))</f>
        <v>0</v>
      </c>
      <c r="AL572" s="17">
        <f>IF(AND(Q572&gt;1,E572=0),(Q572-1)/(L572-1)*L572-(Q572-1)/(L572-1),IF(Q572&lt;1,0,-(Q572-1)/(L572-1)))</f>
        <v>0</v>
      </c>
      <c r="AM572" s="17">
        <f>IF(P572&gt;1,(P572-1)/(K572-1),0)+IF(Q572&gt;1,(Q572-1)/(L572-1),0)</f>
        <v>0</v>
      </c>
      <c r="AN572" s="17">
        <f>AN571+AM572</f>
        <v>7.5613104029674938</v>
      </c>
      <c r="AO572" s="17">
        <f>AO571+SUM(AK572:AL572)</f>
        <v>-0.91264190234152665</v>
      </c>
      <c r="AP572" s="19">
        <f t="shared" si="97"/>
        <v>-0.1206989071607685</v>
      </c>
      <c r="AR572" s="20">
        <f t="shared" si="98"/>
        <v>0</v>
      </c>
      <c r="AV572" s="21"/>
      <c r="AW572" s="21"/>
      <c r="AX572" s="21"/>
      <c r="AY572" s="21"/>
    </row>
    <row r="573" spans="1:51" s="5" customFormat="1" hidden="1" outlineLevel="1" x14ac:dyDescent="0.2">
      <c r="A573" s="33"/>
      <c r="D573" s="5">
        <v>9886</v>
      </c>
      <c r="E573" s="5">
        <v>0</v>
      </c>
      <c r="G573" s="6">
        <f>IF(AND(H573&gt;0.5,E573=1),1,0)+IF(AND(H573&lt;0.5,E573=0),1,0)</f>
        <v>0</v>
      </c>
      <c r="H573" s="7">
        <v>0.67751567687162995</v>
      </c>
      <c r="I573" s="7">
        <f t="shared" si="89"/>
        <v>0.32248432312837005</v>
      </c>
      <c r="K573" s="8">
        <v>1.83000004291534</v>
      </c>
      <c r="L573" s="8">
        <v>2.1300001144409202</v>
      </c>
      <c r="M573" s="9">
        <f t="shared" si="90"/>
        <v>0.54644807461693723</v>
      </c>
      <c r="N573" s="9">
        <f t="shared" si="91"/>
        <v>0.46948354285064381</v>
      </c>
      <c r="P573" s="10">
        <f t="shared" si="92"/>
        <v>0</v>
      </c>
      <c r="Q573" s="10">
        <f t="shared" si="93"/>
        <v>0</v>
      </c>
      <c r="S573" s="11">
        <f>IF(AND(P573&gt;1,E573=1),K573-1,IF(P573&lt;1,0,-1))</f>
        <v>0</v>
      </c>
      <c r="T573" s="11">
        <f>IF(AND(Q573&gt;1,E573=0),L573-1,IF(Q573&lt;1,0,-1))</f>
        <v>0</v>
      </c>
      <c r="U573" s="11">
        <f t="shared" si="99"/>
        <v>0</v>
      </c>
      <c r="V573" s="11">
        <f>V572+U573</f>
        <v>44</v>
      </c>
      <c r="W573" s="11">
        <f>W572+SUM(S573:T573)</f>
        <v>-9.0099999904632568</v>
      </c>
      <c r="X573" s="12">
        <f t="shared" si="94"/>
        <v>-0.20477272705598312</v>
      </c>
      <c r="Y573" s="13">
        <f>IF(AND(P573&gt;1,E573=1),1/K573*K573-1/K573,IF(P573&lt;1,0,-1/K573))</f>
        <v>0</v>
      </c>
      <c r="Z573" s="13">
        <f>IF(AND(Q573&gt;1,E573=0),1/L573*L573-1/L573,IF(Q573&lt;1,0,-1/L573))</f>
        <v>0</v>
      </c>
      <c r="AA573" s="13">
        <f>IF(P573&gt;1,1/K573)+IF(Q573&gt;1,1/L573)</f>
        <v>0</v>
      </c>
      <c r="AB573" s="13">
        <f>AB572+AA573</f>
        <v>17.908178323469269</v>
      </c>
      <c r="AC573" s="13">
        <f>AC572+SUM(Y573:Z573)</f>
        <v>-0.90817832346926664</v>
      </c>
      <c r="AD573" s="14">
        <f t="shared" si="95"/>
        <v>-5.0713048924639556E-2</v>
      </c>
      <c r="AE573" s="15">
        <f>IF(AND(P573&gt;1,E573=1),1/(2*K573*(1-H573))*K573-1/(2*K573*(1-H573)),IF(P573&lt;1,0,-1/(2*K573*(1-H573))))</f>
        <v>0</v>
      </c>
      <c r="AF573" s="15">
        <f>IF(AND(Q573&gt;1,E573=0),1/(2*L573*(1-I573))*L573-1/(2*L573*(1-I573)),IF(Q573&lt;1,0,-1/(2*L573*(1-I573))))</f>
        <v>0</v>
      </c>
      <c r="AG573" s="15">
        <f>IF(P573&gt;1,1/(2*K573*(1-H573)),0)+IF(Q573&gt;1,1/(2*L573*(1-I573)),0)</f>
        <v>0</v>
      </c>
      <c r="AH573" s="15">
        <f>AH572+AG573</f>
        <v>21.549127617497913</v>
      </c>
      <c r="AI573" s="15">
        <f>AI572+SUM(AE573:AF573)</f>
        <v>0.69448189003271632</v>
      </c>
      <c r="AJ573" s="16">
        <f t="shared" si="96"/>
        <v>3.2227842461186054E-2</v>
      </c>
      <c r="AK573" s="17">
        <f>IF(AND(P573&gt;1,E573=1),(P573-1)/(K573-1)*K573-(P573-1)/(K573-1),IF(P573&lt;1,0,-(P573-1)/(K573-1)))</f>
        <v>0</v>
      </c>
      <c r="AL573" s="17">
        <f>IF(AND(Q573&gt;1,E573=0),(Q573-1)/(L573-1)*L573-(Q573-1)/(L573-1),IF(Q573&lt;1,0,-(Q573-1)/(L573-1)))</f>
        <v>0</v>
      </c>
      <c r="AM573" s="17">
        <f>IF(P573&gt;1,(P573-1)/(K573-1),0)+IF(Q573&gt;1,(Q573-1)/(L573-1),0)</f>
        <v>0</v>
      </c>
      <c r="AN573" s="17">
        <f>AN572+AM573</f>
        <v>7.5613104029674938</v>
      </c>
      <c r="AO573" s="17">
        <f>AO572+SUM(AK573:AL573)</f>
        <v>-0.91264190234152665</v>
      </c>
      <c r="AP573" s="19">
        <f t="shared" si="97"/>
        <v>-0.1206989071607685</v>
      </c>
      <c r="AR573" s="20">
        <f t="shared" si="98"/>
        <v>0</v>
      </c>
      <c r="AV573" s="21"/>
      <c r="AW573" s="21"/>
      <c r="AX573" s="21"/>
      <c r="AY573" s="21"/>
    </row>
    <row r="574" spans="1:51" s="5" customFormat="1" hidden="1" outlineLevel="1" x14ac:dyDescent="0.2">
      <c r="A574" s="33"/>
      <c r="D574" s="5">
        <v>9887</v>
      </c>
      <c r="E574" s="5">
        <v>1</v>
      </c>
      <c r="G574" s="6">
        <f>IF(AND(H574&gt;0.5,E574=1),1,0)+IF(AND(H574&lt;0.5,E574=0),1,0)</f>
        <v>1</v>
      </c>
      <c r="H574" s="7">
        <v>0.75367646267233301</v>
      </c>
      <c r="I574" s="7">
        <f t="shared" si="89"/>
        <v>0.24632353732766699</v>
      </c>
      <c r="K574" s="8">
        <v>1.29999995231628</v>
      </c>
      <c r="L574" s="8">
        <v>3.8900001049041699</v>
      </c>
      <c r="M574" s="9">
        <f t="shared" si="90"/>
        <v>0.76923079744598921</v>
      </c>
      <c r="N574" s="9">
        <f t="shared" si="91"/>
        <v>0.25706940180780147</v>
      </c>
      <c r="P574" s="10">
        <f t="shared" si="92"/>
        <v>0</v>
      </c>
      <c r="Q574" s="10">
        <f t="shared" si="93"/>
        <v>0</v>
      </c>
      <c r="S574" s="11">
        <f>IF(AND(P574&gt;1,E574=1),K574-1,IF(P574&lt;1,0,-1))</f>
        <v>0</v>
      </c>
      <c r="T574" s="11">
        <f>IF(AND(Q574&gt;1,E574=0),L574-1,IF(Q574&lt;1,0,-1))</f>
        <v>0</v>
      </c>
      <c r="U574" s="11">
        <f t="shared" si="99"/>
        <v>0</v>
      </c>
      <c r="V574" s="11">
        <f>V573+U574</f>
        <v>44</v>
      </c>
      <c r="W574" s="11">
        <f>W573+SUM(S574:T574)</f>
        <v>-9.0099999904632568</v>
      </c>
      <c r="X574" s="12">
        <f t="shared" si="94"/>
        <v>-0.20477272705598312</v>
      </c>
      <c r="Y574" s="13">
        <f>IF(AND(P574&gt;1,E574=1),1/K574*K574-1/K574,IF(P574&lt;1,0,-1/K574))</f>
        <v>0</v>
      </c>
      <c r="Z574" s="13">
        <f>IF(AND(Q574&gt;1,E574=0),1/L574*L574-1/L574,IF(Q574&lt;1,0,-1/L574))</f>
        <v>0</v>
      </c>
      <c r="AA574" s="13">
        <f>IF(P574&gt;1,1/K574)+IF(Q574&gt;1,1/L574)</f>
        <v>0</v>
      </c>
      <c r="AB574" s="13">
        <f>AB573+AA574</f>
        <v>17.908178323469269</v>
      </c>
      <c r="AC574" s="13">
        <f>AC573+SUM(Y574:Z574)</f>
        <v>-0.90817832346926664</v>
      </c>
      <c r="AD574" s="14">
        <f t="shared" si="95"/>
        <v>-5.0713048924639556E-2</v>
      </c>
      <c r="AE574" s="15">
        <f>IF(AND(P574&gt;1,E574=1),1/(2*K574*(1-H574))*K574-1/(2*K574*(1-H574)),IF(P574&lt;1,0,-1/(2*K574*(1-H574))))</f>
        <v>0</v>
      </c>
      <c r="AF574" s="15">
        <f>IF(AND(Q574&gt;1,E574=0),1/(2*L574*(1-I574))*L574-1/(2*L574*(1-I574)),IF(Q574&lt;1,0,-1/(2*L574*(1-I574))))</f>
        <v>0</v>
      </c>
      <c r="AG574" s="15">
        <f>IF(P574&gt;1,1/(2*K574*(1-H574)),0)+IF(Q574&gt;1,1/(2*L574*(1-I574)),0)</f>
        <v>0</v>
      </c>
      <c r="AH574" s="15">
        <f>AH573+AG574</f>
        <v>21.549127617497913</v>
      </c>
      <c r="AI574" s="15">
        <f>AI573+SUM(AE574:AF574)</f>
        <v>0.69448189003271632</v>
      </c>
      <c r="AJ574" s="16">
        <f t="shared" si="96"/>
        <v>3.2227842461186054E-2</v>
      </c>
      <c r="AK574" s="17">
        <f>IF(AND(P574&gt;1,E574=1),(P574-1)/(K574-1)*K574-(P574-1)/(K574-1),IF(P574&lt;1,0,-(P574-1)/(K574-1)))</f>
        <v>0</v>
      </c>
      <c r="AL574" s="17">
        <f>IF(AND(Q574&gt;1,E574=0),(Q574-1)/(L574-1)*L574-(Q574-1)/(L574-1),IF(Q574&lt;1,0,-(Q574-1)/(L574-1)))</f>
        <v>0</v>
      </c>
      <c r="AM574" s="17">
        <f>IF(P574&gt;1,(P574-1)/(K574-1),0)+IF(Q574&gt;1,(Q574-1)/(L574-1),0)</f>
        <v>0</v>
      </c>
      <c r="AN574" s="17">
        <f>AN573+AM574</f>
        <v>7.5613104029674938</v>
      </c>
      <c r="AO574" s="17">
        <f>AO573+SUM(AK574:AL574)</f>
        <v>-0.91264190234152665</v>
      </c>
      <c r="AP574" s="19">
        <f t="shared" si="97"/>
        <v>-0.1206989071607685</v>
      </c>
      <c r="AR574" s="20">
        <f t="shared" si="98"/>
        <v>0</v>
      </c>
      <c r="AV574" s="21"/>
      <c r="AW574" s="21"/>
      <c r="AX574" s="21"/>
      <c r="AY574" s="21"/>
    </row>
    <row r="575" spans="1:51" s="5" customFormat="1" hidden="1" outlineLevel="1" x14ac:dyDescent="0.2">
      <c r="A575" s="33"/>
      <c r="D575" s="5">
        <v>9888</v>
      </c>
      <c r="E575" s="5">
        <v>0</v>
      </c>
      <c r="G575" s="6">
        <f>IF(AND(H575&gt;0.5,E575=1),1,0)+IF(AND(H575&lt;0.5,E575=0),1,0)</f>
        <v>0</v>
      </c>
      <c r="H575" s="7">
        <v>0.73164130842388997</v>
      </c>
      <c r="I575" s="7">
        <f t="shared" si="89"/>
        <v>0.26835869157611003</v>
      </c>
      <c r="K575" s="8">
        <v>1.3899999856948899</v>
      </c>
      <c r="L575" s="8">
        <v>3.2699999809265101</v>
      </c>
      <c r="M575" s="9">
        <f t="shared" si="90"/>
        <v>0.71942446783557279</v>
      </c>
      <c r="N575" s="9">
        <f t="shared" si="91"/>
        <v>0.30581039933726961</v>
      </c>
      <c r="P575" s="10">
        <f t="shared" si="92"/>
        <v>0</v>
      </c>
      <c r="Q575" s="10">
        <f t="shared" si="93"/>
        <v>0</v>
      </c>
      <c r="S575" s="11">
        <f>IF(AND(P575&gt;1,E575=1),K575-1,IF(P575&lt;1,0,-1))</f>
        <v>0</v>
      </c>
      <c r="T575" s="11">
        <f>IF(AND(Q575&gt;1,E575=0),L575-1,IF(Q575&lt;1,0,-1))</f>
        <v>0</v>
      </c>
      <c r="U575" s="11">
        <f t="shared" si="99"/>
        <v>0</v>
      </c>
      <c r="V575" s="11">
        <f>V574+U575</f>
        <v>44</v>
      </c>
      <c r="W575" s="11">
        <f>W574+SUM(S575:T575)</f>
        <v>-9.0099999904632568</v>
      </c>
      <c r="X575" s="12">
        <f t="shared" si="94"/>
        <v>-0.20477272705598312</v>
      </c>
      <c r="Y575" s="13">
        <f>IF(AND(P575&gt;1,E575=1),1/K575*K575-1/K575,IF(P575&lt;1,0,-1/K575))</f>
        <v>0</v>
      </c>
      <c r="Z575" s="13">
        <f>IF(AND(Q575&gt;1,E575=0),1/L575*L575-1/L575,IF(Q575&lt;1,0,-1/L575))</f>
        <v>0</v>
      </c>
      <c r="AA575" s="13">
        <f>IF(P575&gt;1,1/K575)+IF(Q575&gt;1,1/L575)</f>
        <v>0</v>
      </c>
      <c r="AB575" s="13">
        <f>AB574+AA575</f>
        <v>17.908178323469269</v>
      </c>
      <c r="AC575" s="13">
        <f>AC574+SUM(Y575:Z575)</f>
        <v>-0.90817832346926664</v>
      </c>
      <c r="AD575" s="14">
        <f t="shared" si="95"/>
        <v>-5.0713048924639556E-2</v>
      </c>
      <c r="AE575" s="15">
        <f>IF(AND(P575&gt;1,E575=1),1/(2*K575*(1-H575))*K575-1/(2*K575*(1-H575)),IF(P575&lt;1,0,-1/(2*K575*(1-H575))))</f>
        <v>0</v>
      </c>
      <c r="AF575" s="15">
        <f>IF(AND(Q575&gt;1,E575=0),1/(2*L575*(1-I575))*L575-1/(2*L575*(1-I575)),IF(Q575&lt;1,0,-1/(2*L575*(1-I575))))</f>
        <v>0</v>
      </c>
      <c r="AG575" s="15">
        <f>IF(P575&gt;1,1/(2*K575*(1-H575)),0)+IF(Q575&gt;1,1/(2*L575*(1-I575)),0)</f>
        <v>0</v>
      </c>
      <c r="AH575" s="15">
        <f>AH574+AG575</f>
        <v>21.549127617497913</v>
      </c>
      <c r="AI575" s="15">
        <f>AI574+SUM(AE575:AF575)</f>
        <v>0.69448189003271632</v>
      </c>
      <c r="AJ575" s="16">
        <f t="shared" si="96"/>
        <v>3.2227842461186054E-2</v>
      </c>
      <c r="AK575" s="17">
        <f>IF(AND(P575&gt;1,E575=1),(P575-1)/(K575-1)*K575-(P575-1)/(K575-1),IF(P575&lt;1,0,-(P575-1)/(K575-1)))</f>
        <v>0</v>
      </c>
      <c r="AL575" s="17">
        <f>IF(AND(Q575&gt;1,E575=0),(Q575-1)/(L575-1)*L575-(Q575-1)/(L575-1),IF(Q575&lt;1,0,-(Q575-1)/(L575-1)))</f>
        <v>0</v>
      </c>
      <c r="AM575" s="17">
        <f>IF(P575&gt;1,(P575-1)/(K575-1),0)+IF(Q575&gt;1,(Q575-1)/(L575-1),0)</f>
        <v>0</v>
      </c>
      <c r="AN575" s="17">
        <f>AN574+AM575</f>
        <v>7.5613104029674938</v>
      </c>
      <c r="AO575" s="17">
        <f>AO574+SUM(AK575:AL575)</f>
        <v>-0.91264190234152665</v>
      </c>
      <c r="AP575" s="19">
        <f t="shared" si="97"/>
        <v>-0.1206989071607685</v>
      </c>
      <c r="AR575" s="20">
        <f t="shared" si="98"/>
        <v>0</v>
      </c>
      <c r="AV575" s="21"/>
      <c r="AW575" s="21"/>
      <c r="AX575" s="21"/>
      <c r="AY575" s="21"/>
    </row>
    <row r="576" spans="1:51" s="5" customFormat="1" hidden="1" outlineLevel="1" x14ac:dyDescent="0.2">
      <c r="A576" s="33"/>
      <c r="D576" s="5">
        <v>9890</v>
      </c>
      <c r="E576" s="5">
        <v>0</v>
      </c>
      <c r="G576" s="6">
        <f>IF(AND(H576&gt;0.5,E576=1),1,0)+IF(AND(H576&lt;0.5,E576=0),1,0)</f>
        <v>0</v>
      </c>
      <c r="H576" s="7">
        <v>0.73164130842388997</v>
      </c>
      <c r="I576" s="7">
        <f t="shared" si="89"/>
        <v>0.26835869157611003</v>
      </c>
      <c r="K576" s="8">
        <v>1.16999995708466</v>
      </c>
      <c r="L576" s="8">
        <v>5.8000001907348597</v>
      </c>
      <c r="M576" s="9">
        <f t="shared" si="90"/>
        <v>0.85470088605109329</v>
      </c>
      <c r="N576" s="9">
        <f t="shared" si="91"/>
        <v>0.17241378743356559</v>
      </c>
      <c r="P576" s="10">
        <f t="shared" si="92"/>
        <v>0</v>
      </c>
      <c r="Q576" s="10">
        <f t="shared" si="93"/>
        <v>0</v>
      </c>
      <c r="S576" s="11">
        <f>IF(AND(P576&gt;1,E576=1),K576-1,IF(P576&lt;1,0,-1))</f>
        <v>0</v>
      </c>
      <c r="T576" s="11">
        <f>IF(AND(Q576&gt;1,E576=0),L576-1,IF(Q576&lt;1,0,-1))</f>
        <v>0</v>
      </c>
      <c r="U576" s="11">
        <f t="shared" si="99"/>
        <v>0</v>
      </c>
      <c r="V576" s="11">
        <f>V575+U576</f>
        <v>44</v>
      </c>
      <c r="W576" s="11">
        <f>W575+SUM(S576:T576)</f>
        <v>-9.0099999904632568</v>
      </c>
      <c r="X576" s="12">
        <f t="shared" si="94"/>
        <v>-0.20477272705598312</v>
      </c>
      <c r="Y576" s="13">
        <f>IF(AND(P576&gt;1,E576=1),1/K576*K576-1/K576,IF(P576&lt;1,0,-1/K576))</f>
        <v>0</v>
      </c>
      <c r="Z576" s="13">
        <f>IF(AND(Q576&gt;1,E576=0),1/L576*L576-1/L576,IF(Q576&lt;1,0,-1/L576))</f>
        <v>0</v>
      </c>
      <c r="AA576" s="13">
        <f>IF(P576&gt;1,1/K576)+IF(Q576&gt;1,1/L576)</f>
        <v>0</v>
      </c>
      <c r="AB576" s="13">
        <f>AB575+AA576</f>
        <v>17.908178323469269</v>
      </c>
      <c r="AC576" s="13">
        <f>AC575+SUM(Y576:Z576)</f>
        <v>-0.90817832346926664</v>
      </c>
      <c r="AD576" s="14">
        <f t="shared" si="95"/>
        <v>-5.0713048924639556E-2</v>
      </c>
      <c r="AE576" s="15">
        <f>IF(AND(P576&gt;1,E576=1),1/(2*K576*(1-H576))*K576-1/(2*K576*(1-H576)),IF(P576&lt;1,0,-1/(2*K576*(1-H576))))</f>
        <v>0</v>
      </c>
      <c r="AF576" s="15">
        <f>IF(AND(Q576&gt;1,E576=0),1/(2*L576*(1-I576))*L576-1/(2*L576*(1-I576)),IF(Q576&lt;1,0,-1/(2*L576*(1-I576))))</f>
        <v>0</v>
      </c>
      <c r="AG576" s="15">
        <f>IF(P576&gt;1,1/(2*K576*(1-H576)),0)+IF(Q576&gt;1,1/(2*L576*(1-I576)),0)</f>
        <v>0</v>
      </c>
      <c r="AH576" s="15">
        <f>AH575+AG576</f>
        <v>21.549127617497913</v>
      </c>
      <c r="AI576" s="15">
        <f>AI575+SUM(AE576:AF576)</f>
        <v>0.69448189003271632</v>
      </c>
      <c r="AJ576" s="16">
        <f t="shared" si="96"/>
        <v>3.2227842461186054E-2</v>
      </c>
      <c r="AK576" s="17">
        <f>IF(AND(P576&gt;1,E576=1),(P576-1)/(K576-1)*K576-(P576-1)/(K576-1),IF(P576&lt;1,0,-(P576-1)/(K576-1)))</f>
        <v>0</v>
      </c>
      <c r="AL576" s="17">
        <f>IF(AND(Q576&gt;1,E576=0),(Q576-1)/(L576-1)*L576-(Q576-1)/(L576-1),IF(Q576&lt;1,0,-(Q576-1)/(L576-1)))</f>
        <v>0</v>
      </c>
      <c r="AM576" s="17">
        <f>IF(P576&gt;1,(P576-1)/(K576-1),0)+IF(Q576&gt;1,(Q576-1)/(L576-1),0)</f>
        <v>0</v>
      </c>
      <c r="AN576" s="17">
        <f>AN575+AM576</f>
        <v>7.5613104029674938</v>
      </c>
      <c r="AO576" s="17">
        <f>AO575+SUM(AK576:AL576)</f>
        <v>-0.91264190234152665</v>
      </c>
      <c r="AP576" s="19">
        <f t="shared" si="97"/>
        <v>-0.1206989071607685</v>
      </c>
      <c r="AR576" s="20">
        <f t="shared" si="98"/>
        <v>0</v>
      </c>
      <c r="AV576" s="21"/>
      <c r="AW576" s="21"/>
      <c r="AX576" s="21"/>
      <c r="AY576" s="21"/>
    </row>
    <row r="577" spans="1:51" s="5" customFormat="1" hidden="1" outlineLevel="1" x14ac:dyDescent="0.2">
      <c r="A577" s="33"/>
      <c r="D577" s="5">
        <v>9892</v>
      </c>
      <c r="E577" s="5">
        <v>1</v>
      </c>
      <c r="G577" s="6">
        <f>IF(AND(H577&gt;0.5,E577=1),1,0)+IF(AND(H577&lt;0.5,E577=0),1,0)</f>
        <v>1</v>
      </c>
      <c r="H577" s="7">
        <v>0.62856132913971896</v>
      </c>
      <c r="I577" s="7">
        <f t="shared" si="89"/>
        <v>0.37143867086028104</v>
      </c>
      <c r="K577" s="8">
        <v>1.7200000286102299</v>
      </c>
      <c r="L577" s="8">
        <v>2.25</v>
      </c>
      <c r="M577" s="9">
        <f t="shared" si="90"/>
        <v>0.58139533916636377</v>
      </c>
      <c r="N577" s="9">
        <f t="shared" si="91"/>
        <v>0.44444444444444442</v>
      </c>
      <c r="P577" s="10">
        <f t="shared" si="92"/>
        <v>0</v>
      </c>
      <c r="Q577" s="10">
        <f t="shared" si="93"/>
        <v>0</v>
      </c>
      <c r="S577" s="11">
        <f>IF(AND(P577&gt;1,E577=1),K577-1,IF(P577&lt;1,0,-1))</f>
        <v>0</v>
      </c>
      <c r="T577" s="11">
        <f>IF(AND(Q577&gt;1,E577=0),L577-1,IF(Q577&lt;1,0,-1))</f>
        <v>0</v>
      </c>
      <c r="U577" s="11">
        <f t="shared" si="99"/>
        <v>0</v>
      </c>
      <c r="V577" s="11">
        <f>V576+U577</f>
        <v>44</v>
      </c>
      <c r="W577" s="11">
        <f>W576+SUM(S577:T577)</f>
        <v>-9.0099999904632568</v>
      </c>
      <c r="X577" s="12">
        <f t="shared" si="94"/>
        <v>-0.20477272705598312</v>
      </c>
      <c r="Y577" s="13">
        <f>IF(AND(P577&gt;1,E577=1),1/K577*K577-1/K577,IF(P577&lt;1,0,-1/K577))</f>
        <v>0</v>
      </c>
      <c r="Z577" s="13">
        <f>IF(AND(Q577&gt;1,E577=0),1/L577*L577-1/L577,IF(Q577&lt;1,0,-1/L577))</f>
        <v>0</v>
      </c>
      <c r="AA577" s="13">
        <f>IF(P577&gt;1,1/K577)+IF(Q577&gt;1,1/L577)</f>
        <v>0</v>
      </c>
      <c r="AB577" s="13">
        <f>AB576+AA577</f>
        <v>17.908178323469269</v>
      </c>
      <c r="AC577" s="13">
        <f>AC576+SUM(Y577:Z577)</f>
        <v>-0.90817832346926664</v>
      </c>
      <c r="AD577" s="14">
        <f t="shared" si="95"/>
        <v>-5.0713048924639556E-2</v>
      </c>
      <c r="AE577" s="15">
        <f>IF(AND(P577&gt;1,E577=1),1/(2*K577*(1-H577))*K577-1/(2*K577*(1-H577)),IF(P577&lt;1,0,-1/(2*K577*(1-H577))))</f>
        <v>0</v>
      </c>
      <c r="AF577" s="15">
        <f>IF(AND(Q577&gt;1,E577=0),1/(2*L577*(1-I577))*L577-1/(2*L577*(1-I577)),IF(Q577&lt;1,0,-1/(2*L577*(1-I577))))</f>
        <v>0</v>
      </c>
      <c r="AG577" s="15">
        <f>IF(P577&gt;1,1/(2*K577*(1-H577)),0)+IF(Q577&gt;1,1/(2*L577*(1-I577)),0)</f>
        <v>0</v>
      </c>
      <c r="AH577" s="15">
        <f>AH576+AG577</f>
        <v>21.549127617497913</v>
      </c>
      <c r="AI577" s="15">
        <f>AI576+SUM(AE577:AF577)</f>
        <v>0.69448189003271632</v>
      </c>
      <c r="AJ577" s="16">
        <f t="shared" si="96"/>
        <v>3.2227842461186054E-2</v>
      </c>
      <c r="AK577" s="17">
        <f>IF(AND(P577&gt;1,E577=1),(P577-1)/(K577-1)*K577-(P577-1)/(K577-1),IF(P577&lt;1,0,-(P577-1)/(K577-1)))</f>
        <v>0</v>
      </c>
      <c r="AL577" s="17">
        <f>IF(AND(Q577&gt;1,E577=0),(Q577-1)/(L577-1)*L577-(Q577-1)/(L577-1),IF(Q577&lt;1,0,-(Q577-1)/(L577-1)))</f>
        <v>0</v>
      </c>
      <c r="AM577" s="17">
        <f>IF(P577&gt;1,(P577-1)/(K577-1),0)+IF(Q577&gt;1,(Q577-1)/(L577-1),0)</f>
        <v>0</v>
      </c>
      <c r="AN577" s="17">
        <f>AN576+AM577</f>
        <v>7.5613104029674938</v>
      </c>
      <c r="AO577" s="17">
        <f>AO576+SUM(AK577:AL577)</f>
        <v>-0.91264190234152665</v>
      </c>
      <c r="AP577" s="19">
        <f t="shared" si="97"/>
        <v>-0.1206989071607685</v>
      </c>
      <c r="AR577" s="20">
        <f t="shared" si="98"/>
        <v>0</v>
      </c>
      <c r="AV577" s="21"/>
      <c r="AW577" s="21"/>
      <c r="AX577" s="21"/>
      <c r="AY577" s="21"/>
    </row>
    <row r="578" spans="1:51" s="5" customFormat="1" hidden="1" outlineLevel="1" x14ac:dyDescent="0.2">
      <c r="A578" s="33"/>
      <c r="D578" s="5">
        <v>9893</v>
      </c>
      <c r="E578" s="5">
        <v>1</v>
      </c>
      <c r="G578" s="6">
        <f>IF(AND(H578&gt;0.5,E578=1),1,0)+IF(AND(H578&lt;0.5,E578=0),1,0)</f>
        <v>1</v>
      </c>
      <c r="H578" s="7">
        <v>0.75367646267233301</v>
      </c>
      <c r="I578" s="7">
        <f t="shared" ref="I578:I641" si="100">MAX(1-H578,0.001)</f>
        <v>0.24632353732766699</v>
      </c>
      <c r="K578" s="8">
        <v>1.04999995231628</v>
      </c>
      <c r="L578" s="8">
        <v>13</v>
      </c>
      <c r="M578" s="9">
        <f t="shared" si="90"/>
        <v>0.95238099563149403</v>
      </c>
      <c r="N578" s="9">
        <f t="shared" si="91"/>
        <v>7.6923076923076927E-2</v>
      </c>
      <c r="P578" s="10">
        <f t="shared" si="92"/>
        <v>0</v>
      </c>
      <c r="Q578" s="10">
        <f t="shared" si="93"/>
        <v>0</v>
      </c>
      <c r="S578" s="11">
        <f>IF(AND(P578&gt;1,E578=1),K578-1,IF(P578&lt;1,0,-1))</f>
        <v>0</v>
      </c>
      <c r="T578" s="11">
        <f>IF(AND(Q578&gt;1,E578=0),L578-1,IF(Q578&lt;1,0,-1))</f>
        <v>0</v>
      </c>
      <c r="U578" s="11">
        <f t="shared" si="99"/>
        <v>0</v>
      </c>
      <c r="V578" s="11">
        <f>V577+U578</f>
        <v>44</v>
      </c>
      <c r="W578" s="11">
        <f>W577+SUM(S578:T578)</f>
        <v>-9.0099999904632568</v>
      </c>
      <c r="X578" s="12">
        <f t="shared" si="94"/>
        <v>-0.20477272705598312</v>
      </c>
      <c r="Y578" s="13">
        <f>IF(AND(P578&gt;1,E578=1),1/K578*K578-1/K578,IF(P578&lt;1,0,-1/K578))</f>
        <v>0</v>
      </c>
      <c r="Z578" s="13">
        <f>IF(AND(Q578&gt;1,E578=0),1/L578*L578-1/L578,IF(Q578&lt;1,0,-1/L578))</f>
        <v>0</v>
      </c>
      <c r="AA578" s="13">
        <f>IF(P578&gt;1,1/K578)+IF(Q578&gt;1,1/L578)</f>
        <v>0</v>
      </c>
      <c r="AB578" s="13">
        <f>AB577+AA578</f>
        <v>17.908178323469269</v>
      </c>
      <c r="AC578" s="13">
        <f>AC577+SUM(Y578:Z578)</f>
        <v>-0.90817832346926664</v>
      </c>
      <c r="AD578" s="14">
        <f t="shared" si="95"/>
        <v>-5.0713048924639556E-2</v>
      </c>
      <c r="AE578" s="15">
        <f>IF(AND(P578&gt;1,E578=1),1/(2*K578*(1-H578))*K578-1/(2*K578*(1-H578)),IF(P578&lt;1,0,-1/(2*K578*(1-H578))))</f>
        <v>0</v>
      </c>
      <c r="AF578" s="15">
        <f>IF(AND(Q578&gt;1,E578=0),1/(2*L578*(1-I578))*L578-1/(2*L578*(1-I578)),IF(Q578&lt;1,0,-1/(2*L578*(1-I578))))</f>
        <v>0</v>
      </c>
      <c r="AG578" s="15">
        <f>IF(P578&gt;1,1/(2*K578*(1-H578)),0)+IF(Q578&gt;1,1/(2*L578*(1-I578)),0)</f>
        <v>0</v>
      </c>
      <c r="AH578" s="15">
        <f>AH577+AG578</f>
        <v>21.549127617497913</v>
      </c>
      <c r="AI578" s="15">
        <f>AI577+SUM(AE578:AF578)</f>
        <v>0.69448189003271632</v>
      </c>
      <c r="AJ578" s="16">
        <f t="shared" si="96"/>
        <v>3.2227842461186054E-2</v>
      </c>
      <c r="AK578" s="17">
        <f>IF(AND(P578&gt;1,E578=1),(P578-1)/(K578-1)*K578-(P578-1)/(K578-1),IF(P578&lt;1,0,-(P578-1)/(K578-1)))</f>
        <v>0</v>
      </c>
      <c r="AL578" s="17">
        <f>IF(AND(Q578&gt;1,E578=0),(Q578-1)/(L578-1)*L578-(Q578-1)/(L578-1),IF(Q578&lt;1,0,-(Q578-1)/(L578-1)))</f>
        <v>0</v>
      </c>
      <c r="AM578" s="17">
        <f>IF(P578&gt;1,(P578-1)/(K578-1),0)+IF(Q578&gt;1,(Q578-1)/(L578-1),0)</f>
        <v>0</v>
      </c>
      <c r="AN578" s="17">
        <f>AN577+AM578</f>
        <v>7.5613104029674938</v>
      </c>
      <c r="AO578" s="17">
        <f>AO577+SUM(AK578:AL578)</f>
        <v>-0.91264190234152665</v>
      </c>
      <c r="AP578" s="19">
        <f t="shared" si="97"/>
        <v>-0.1206989071607685</v>
      </c>
      <c r="AR578" s="20">
        <f t="shared" si="98"/>
        <v>0</v>
      </c>
      <c r="AV578" s="21"/>
      <c r="AW578" s="21"/>
      <c r="AX578" s="21"/>
      <c r="AY578" s="21"/>
    </row>
    <row r="579" spans="1:51" s="5" customFormat="1" hidden="1" outlineLevel="1" x14ac:dyDescent="0.2">
      <c r="A579" s="33"/>
      <c r="D579" s="5">
        <v>9894</v>
      </c>
      <c r="E579" s="5">
        <v>1</v>
      </c>
      <c r="G579" s="6">
        <f>IF(AND(H579&gt;0.5,E579=1),1,0)+IF(AND(H579&lt;0.5,E579=0),1,0)</f>
        <v>1</v>
      </c>
      <c r="H579" s="7">
        <v>0.70587176797500595</v>
      </c>
      <c r="I579" s="7">
        <f t="shared" si="100"/>
        <v>0.29412823202499405</v>
      </c>
      <c r="K579" s="8">
        <v>1.62999999523163</v>
      </c>
      <c r="L579" s="8">
        <v>2.4500000476837198</v>
      </c>
      <c r="M579" s="9">
        <f t="shared" ref="M579:M642" si="101">1/K579</f>
        <v>0.61349693431004937</v>
      </c>
      <c r="N579" s="9">
        <f t="shared" ref="N579:N642" si="102">1/L579</f>
        <v>0.40816325736214598</v>
      </c>
      <c r="P579" s="10">
        <f t="shared" ref="P579:P642" si="103">IF(AND(K579*H579&gt;$B$2,H579&gt;$B$3,M579&lt;$B$5),K579*H579,0)</f>
        <v>0</v>
      </c>
      <c r="Q579" s="10">
        <f t="shared" ref="Q579:Q642" si="104">IF(AND(L579*I579&gt;$B$2,I579&gt;$B$4,N579&lt;$B$6),L579*I579,0)</f>
        <v>0</v>
      </c>
      <c r="S579" s="11">
        <f>IF(AND(P579&gt;1,E579=1),K579-1,IF(P579&lt;1,0,-1))</f>
        <v>0</v>
      </c>
      <c r="T579" s="11">
        <f>IF(AND(Q579&gt;1,E579=0),L579-1,IF(Q579&lt;1,0,-1))</f>
        <v>0</v>
      </c>
      <c r="U579" s="11">
        <f t="shared" si="99"/>
        <v>0</v>
      </c>
      <c r="V579" s="11">
        <f>V578+U579</f>
        <v>44</v>
      </c>
      <c r="W579" s="11">
        <f>W578+SUM(S579:T579)</f>
        <v>-9.0099999904632568</v>
      </c>
      <c r="X579" s="12">
        <f t="shared" ref="X579:X642" si="105">IFERROR(W579/V579,"-")</f>
        <v>-0.20477272705598312</v>
      </c>
      <c r="Y579" s="13">
        <f>IF(AND(P579&gt;1,E579=1),1/K579*K579-1/K579,IF(P579&lt;1,0,-1/K579))</f>
        <v>0</v>
      </c>
      <c r="Z579" s="13">
        <f>IF(AND(Q579&gt;1,E579=0),1/L579*L579-1/L579,IF(Q579&lt;1,0,-1/L579))</f>
        <v>0</v>
      </c>
      <c r="AA579" s="13">
        <f>IF(P579&gt;1,1/K579)+IF(Q579&gt;1,1/L579)</f>
        <v>0</v>
      </c>
      <c r="AB579" s="13">
        <f>AB578+AA579</f>
        <v>17.908178323469269</v>
      </c>
      <c r="AC579" s="13">
        <f>AC578+SUM(Y579:Z579)</f>
        <v>-0.90817832346926664</v>
      </c>
      <c r="AD579" s="14">
        <f t="shared" ref="AD579:AD642" si="106">IFERROR(AC579/AB579,"-")</f>
        <v>-5.0713048924639556E-2</v>
      </c>
      <c r="AE579" s="15">
        <f>IF(AND(P579&gt;1,E579=1),1/(2*K579*(1-H579))*K579-1/(2*K579*(1-H579)),IF(P579&lt;1,0,-1/(2*K579*(1-H579))))</f>
        <v>0</v>
      </c>
      <c r="AF579" s="15">
        <f>IF(AND(Q579&gt;1,E579=0),1/(2*L579*(1-I579))*L579-1/(2*L579*(1-I579)),IF(Q579&lt;1,0,-1/(2*L579*(1-I579))))</f>
        <v>0</v>
      </c>
      <c r="AG579" s="15">
        <f>IF(P579&gt;1,1/(2*K579*(1-H579)),0)+IF(Q579&gt;1,1/(2*L579*(1-I579)),0)</f>
        <v>0</v>
      </c>
      <c r="AH579" s="15">
        <f>AH578+AG579</f>
        <v>21.549127617497913</v>
      </c>
      <c r="AI579" s="15">
        <f>AI578+SUM(AE579:AF579)</f>
        <v>0.69448189003271632</v>
      </c>
      <c r="AJ579" s="16">
        <f t="shared" ref="AJ579:AJ642" si="107">IFERROR(AI579/AH579,"-")</f>
        <v>3.2227842461186054E-2</v>
      </c>
      <c r="AK579" s="17">
        <f>IF(AND(P579&gt;1,E579=1),(P579-1)/(K579-1)*K579-(P579-1)/(K579-1),IF(P579&lt;1,0,-(P579-1)/(K579-1)))</f>
        <v>0</v>
      </c>
      <c r="AL579" s="17">
        <f>IF(AND(Q579&gt;1,E579=0),(Q579-1)/(L579-1)*L579-(Q579-1)/(L579-1),IF(Q579&lt;1,0,-(Q579-1)/(L579-1)))</f>
        <v>0</v>
      </c>
      <c r="AM579" s="17">
        <f>IF(P579&gt;1,(P579-1)/(K579-1),0)+IF(Q579&gt;1,(Q579-1)/(L579-1),0)</f>
        <v>0</v>
      </c>
      <c r="AN579" s="17">
        <f>AN578+AM579</f>
        <v>7.5613104029674938</v>
      </c>
      <c r="AO579" s="17">
        <f>AO578+SUM(AK579:AL579)</f>
        <v>-0.91264190234152665</v>
      </c>
      <c r="AP579" s="19">
        <f t="shared" ref="AP579:AP642" si="108">IFERROR(AO579/AN579,"-")</f>
        <v>-0.1206989071607685</v>
      </c>
      <c r="AR579" s="20">
        <f t="shared" ref="AR579:AR642" si="109">IF(U579&lt;&gt;0,1,0)</f>
        <v>0</v>
      </c>
      <c r="AV579" s="21"/>
      <c r="AW579" s="21"/>
      <c r="AX579" s="21"/>
      <c r="AY579" s="21"/>
    </row>
    <row r="580" spans="1:51" s="5" customFormat="1" hidden="1" outlineLevel="1" x14ac:dyDescent="0.2">
      <c r="A580" s="33"/>
      <c r="D580" s="5">
        <v>9895</v>
      </c>
      <c r="E580" s="5">
        <v>0</v>
      </c>
      <c r="G580" s="6">
        <f>IF(AND(H580&gt;0.5,E580=1),1,0)+IF(AND(H580&lt;0.5,E580=0),1,0)</f>
        <v>1</v>
      </c>
      <c r="H580" s="7">
        <v>0.41150130974018101</v>
      </c>
      <c r="I580" s="7">
        <f t="shared" si="100"/>
        <v>0.58849869025981905</v>
      </c>
      <c r="K580" s="8">
        <v>2.1500000953674299</v>
      </c>
      <c r="L580" s="8">
        <v>1.78999996185303</v>
      </c>
      <c r="M580" s="9">
        <f t="shared" si="101"/>
        <v>0.46511625843863158</v>
      </c>
      <c r="N580" s="9">
        <f t="shared" si="102"/>
        <v>0.55865922978276916</v>
      </c>
      <c r="P580" s="10">
        <f t="shared" si="103"/>
        <v>0</v>
      </c>
      <c r="Q580" s="10">
        <f t="shared" si="104"/>
        <v>0</v>
      </c>
      <c r="S580" s="11">
        <f>IF(AND(P580&gt;1,E580=1),K580-1,IF(P580&lt;1,0,-1))</f>
        <v>0</v>
      </c>
      <c r="T580" s="11">
        <f>IF(AND(Q580&gt;1,E580=0),L580-1,IF(Q580&lt;1,0,-1))</f>
        <v>0</v>
      </c>
      <c r="U580" s="11">
        <f t="shared" si="99"/>
        <v>0</v>
      </c>
      <c r="V580" s="11">
        <f>V579+U580</f>
        <v>44</v>
      </c>
      <c r="W580" s="11">
        <f>W579+SUM(S580:T580)</f>
        <v>-9.0099999904632568</v>
      </c>
      <c r="X580" s="12">
        <f t="shared" si="105"/>
        <v>-0.20477272705598312</v>
      </c>
      <c r="Y580" s="13">
        <f>IF(AND(P580&gt;1,E580=1),1/K580*K580-1/K580,IF(P580&lt;1,0,-1/K580))</f>
        <v>0</v>
      </c>
      <c r="Z580" s="13">
        <f>IF(AND(Q580&gt;1,E580=0),1/L580*L580-1/L580,IF(Q580&lt;1,0,-1/L580))</f>
        <v>0</v>
      </c>
      <c r="AA580" s="13">
        <f>IF(P580&gt;1,1/K580)+IF(Q580&gt;1,1/L580)</f>
        <v>0</v>
      </c>
      <c r="AB580" s="13">
        <f>AB579+AA580</f>
        <v>17.908178323469269</v>
      </c>
      <c r="AC580" s="13">
        <f>AC579+SUM(Y580:Z580)</f>
        <v>-0.90817832346926664</v>
      </c>
      <c r="AD580" s="14">
        <f t="shared" si="106"/>
        <v>-5.0713048924639556E-2</v>
      </c>
      <c r="AE580" s="15">
        <f>IF(AND(P580&gt;1,E580=1),1/(2*K580*(1-H580))*K580-1/(2*K580*(1-H580)),IF(P580&lt;1,0,-1/(2*K580*(1-H580))))</f>
        <v>0</v>
      </c>
      <c r="AF580" s="15">
        <f>IF(AND(Q580&gt;1,E580=0),1/(2*L580*(1-I580))*L580-1/(2*L580*(1-I580)),IF(Q580&lt;1,0,-1/(2*L580*(1-I580))))</f>
        <v>0</v>
      </c>
      <c r="AG580" s="15">
        <f>IF(P580&gt;1,1/(2*K580*(1-H580)),0)+IF(Q580&gt;1,1/(2*L580*(1-I580)),0)</f>
        <v>0</v>
      </c>
      <c r="AH580" s="15">
        <f>AH579+AG580</f>
        <v>21.549127617497913</v>
      </c>
      <c r="AI580" s="15">
        <f>AI579+SUM(AE580:AF580)</f>
        <v>0.69448189003271632</v>
      </c>
      <c r="AJ580" s="16">
        <f t="shared" si="107"/>
        <v>3.2227842461186054E-2</v>
      </c>
      <c r="AK580" s="17">
        <f>IF(AND(P580&gt;1,E580=1),(P580-1)/(K580-1)*K580-(P580-1)/(K580-1),IF(P580&lt;1,0,-(P580-1)/(K580-1)))</f>
        <v>0</v>
      </c>
      <c r="AL580" s="17">
        <f>IF(AND(Q580&gt;1,E580=0),(Q580-1)/(L580-1)*L580-(Q580-1)/(L580-1),IF(Q580&lt;1,0,-(Q580-1)/(L580-1)))</f>
        <v>0</v>
      </c>
      <c r="AM580" s="17">
        <f>IF(P580&gt;1,(P580-1)/(K580-1),0)+IF(Q580&gt;1,(Q580-1)/(L580-1),0)</f>
        <v>0</v>
      </c>
      <c r="AN580" s="17">
        <f>AN579+AM580</f>
        <v>7.5613104029674938</v>
      </c>
      <c r="AO580" s="17">
        <f>AO579+SUM(AK580:AL580)</f>
        <v>-0.91264190234152665</v>
      </c>
      <c r="AP580" s="19">
        <f t="shared" si="108"/>
        <v>-0.1206989071607685</v>
      </c>
      <c r="AR580" s="20">
        <f t="shared" si="109"/>
        <v>0</v>
      </c>
      <c r="AV580" s="21"/>
      <c r="AW580" s="21"/>
      <c r="AX580" s="21"/>
      <c r="AY580" s="21"/>
    </row>
    <row r="581" spans="1:51" s="5" customFormat="1" hidden="1" outlineLevel="1" x14ac:dyDescent="0.2">
      <c r="A581" s="33"/>
      <c r="D581" s="5">
        <v>9896</v>
      </c>
      <c r="E581" s="5">
        <v>0</v>
      </c>
      <c r="G581" s="6">
        <f>IF(AND(H581&gt;0.5,E581=1),1,0)+IF(AND(H581&lt;0.5,E581=0),1,0)</f>
        <v>1</v>
      </c>
      <c r="H581" s="7">
        <v>0.27317810294477501</v>
      </c>
      <c r="I581" s="7">
        <f t="shared" si="100"/>
        <v>0.72682189705522493</v>
      </c>
      <c r="K581" s="8">
        <v>2.6500000953674299</v>
      </c>
      <c r="L581" s="8">
        <v>1.5599999427795399</v>
      </c>
      <c r="M581" s="9">
        <f t="shared" si="101"/>
        <v>0.37735847698577052</v>
      </c>
      <c r="N581" s="9">
        <f t="shared" si="102"/>
        <v>0.64102566453832277</v>
      </c>
      <c r="P581" s="10">
        <f t="shared" si="103"/>
        <v>0</v>
      </c>
      <c r="Q581" s="10">
        <f t="shared" si="104"/>
        <v>0</v>
      </c>
      <c r="S581" s="11">
        <f>IF(AND(P581&gt;1,E581=1),K581-1,IF(P581&lt;1,0,-1))</f>
        <v>0</v>
      </c>
      <c r="T581" s="11">
        <f>IF(AND(Q581&gt;1,E581=0),L581-1,IF(Q581&lt;1,0,-1))</f>
        <v>0</v>
      </c>
      <c r="U581" s="11">
        <f t="shared" si="99"/>
        <v>0</v>
      </c>
      <c r="V581" s="11">
        <f>V580+U581</f>
        <v>44</v>
      </c>
      <c r="W581" s="11">
        <f>W580+SUM(S581:T581)</f>
        <v>-9.0099999904632568</v>
      </c>
      <c r="X581" s="12">
        <f t="shared" si="105"/>
        <v>-0.20477272705598312</v>
      </c>
      <c r="Y581" s="13">
        <f>IF(AND(P581&gt;1,E581=1),1/K581*K581-1/K581,IF(P581&lt;1,0,-1/K581))</f>
        <v>0</v>
      </c>
      <c r="Z581" s="13">
        <f>IF(AND(Q581&gt;1,E581=0),1/L581*L581-1/L581,IF(Q581&lt;1,0,-1/L581))</f>
        <v>0</v>
      </c>
      <c r="AA581" s="13">
        <f>IF(P581&gt;1,1/K581)+IF(Q581&gt;1,1/L581)</f>
        <v>0</v>
      </c>
      <c r="AB581" s="13">
        <f>AB580+AA581</f>
        <v>17.908178323469269</v>
      </c>
      <c r="AC581" s="13">
        <f>AC580+SUM(Y581:Z581)</f>
        <v>-0.90817832346926664</v>
      </c>
      <c r="AD581" s="14">
        <f t="shared" si="106"/>
        <v>-5.0713048924639556E-2</v>
      </c>
      <c r="AE581" s="15">
        <f>IF(AND(P581&gt;1,E581=1),1/(2*K581*(1-H581))*K581-1/(2*K581*(1-H581)),IF(P581&lt;1,0,-1/(2*K581*(1-H581))))</f>
        <v>0</v>
      </c>
      <c r="AF581" s="15">
        <f>IF(AND(Q581&gt;1,E581=0),1/(2*L581*(1-I581))*L581-1/(2*L581*(1-I581)),IF(Q581&lt;1,0,-1/(2*L581*(1-I581))))</f>
        <v>0</v>
      </c>
      <c r="AG581" s="15">
        <f>IF(P581&gt;1,1/(2*K581*(1-H581)),0)+IF(Q581&gt;1,1/(2*L581*(1-I581)),0)</f>
        <v>0</v>
      </c>
      <c r="AH581" s="15">
        <f>AH580+AG581</f>
        <v>21.549127617497913</v>
      </c>
      <c r="AI581" s="15">
        <f>AI580+SUM(AE581:AF581)</f>
        <v>0.69448189003271632</v>
      </c>
      <c r="AJ581" s="16">
        <f t="shared" si="107"/>
        <v>3.2227842461186054E-2</v>
      </c>
      <c r="AK581" s="17">
        <f>IF(AND(P581&gt;1,E581=1),(P581-1)/(K581-1)*K581-(P581-1)/(K581-1),IF(P581&lt;1,0,-(P581-1)/(K581-1)))</f>
        <v>0</v>
      </c>
      <c r="AL581" s="17">
        <f>IF(AND(Q581&gt;1,E581=0),(Q581-1)/(L581-1)*L581-(Q581-1)/(L581-1),IF(Q581&lt;1,0,-(Q581-1)/(L581-1)))</f>
        <v>0</v>
      </c>
      <c r="AM581" s="17">
        <f>IF(P581&gt;1,(P581-1)/(K581-1),0)+IF(Q581&gt;1,(Q581-1)/(L581-1),0)</f>
        <v>0</v>
      </c>
      <c r="AN581" s="17">
        <f>AN580+AM581</f>
        <v>7.5613104029674938</v>
      </c>
      <c r="AO581" s="17">
        <f>AO580+SUM(AK581:AL581)</f>
        <v>-0.91264190234152665</v>
      </c>
      <c r="AP581" s="19">
        <f t="shared" si="108"/>
        <v>-0.1206989071607685</v>
      </c>
      <c r="AR581" s="20">
        <f t="shared" si="109"/>
        <v>0</v>
      </c>
      <c r="AV581" s="21"/>
      <c r="AW581" s="21"/>
      <c r="AX581" s="21"/>
      <c r="AY581" s="21"/>
    </row>
    <row r="582" spans="1:51" s="5" customFormat="1" hidden="1" outlineLevel="1" x14ac:dyDescent="0.2">
      <c r="A582" s="33"/>
      <c r="D582" s="5">
        <v>9897</v>
      </c>
      <c r="E582" s="5">
        <v>1</v>
      </c>
      <c r="G582" s="6">
        <f>IF(AND(H582&gt;0.5,E582=1),1,0)+IF(AND(H582&lt;0.5,E582=0),1,0)</f>
        <v>1</v>
      </c>
      <c r="H582" s="7">
        <v>0.73164130842388997</v>
      </c>
      <c r="I582" s="7">
        <f t="shared" si="100"/>
        <v>0.26835869157611003</v>
      </c>
      <c r="K582" s="8">
        <v>1.6000000238418599</v>
      </c>
      <c r="L582" s="8">
        <v>2.5</v>
      </c>
      <c r="M582" s="9">
        <f t="shared" si="101"/>
        <v>0.62499999068677359</v>
      </c>
      <c r="N582" s="9">
        <f t="shared" si="102"/>
        <v>0.4</v>
      </c>
      <c r="P582" s="10">
        <f t="shared" si="103"/>
        <v>0</v>
      </c>
      <c r="Q582" s="10">
        <f t="shared" si="104"/>
        <v>0</v>
      </c>
      <c r="S582" s="11">
        <f>IF(AND(P582&gt;1,E582=1),K582-1,IF(P582&lt;1,0,-1))</f>
        <v>0</v>
      </c>
      <c r="T582" s="11">
        <f>IF(AND(Q582&gt;1,E582=0),L582-1,IF(Q582&lt;1,0,-1))</f>
        <v>0</v>
      </c>
      <c r="U582" s="11">
        <f t="shared" si="99"/>
        <v>0</v>
      </c>
      <c r="V582" s="11">
        <f>V581+U582</f>
        <v>44</v>
      </c>
      <c r="W582" s="11">
        <f>W581+SUM(S582:T582)</f>
        <v>-9.0099999904632568</v>
      </c>
      <c r="X582" s="12">
        <f t="shared" si="105"/>
        <v>-0.20477272705598312</v>
      </c>
      <c r="Y582" s="13">
        <f>IF(AND(P582&gt;1,E582=1),1/K582*K582-1/K582,IF(P582&lt;1,0,-1/K582))</f>
        <v>0</v>
      </c>
      <c r="Z582" s="13">
        <f>IF(AND(Q582&gt;1,E582=0),1/L582*L582-1/L582,IF(Q582&lt;1,0,-1/L582))</f>
        <v>0</v>
      </c>
      <c r="AA582" s="13">
        <f>IF(P582&gt;1,1/K582)+IF(Q582&gt;1,1/L582)</f>
        <v>0</v>
      </c>
      <c r="AB582" s="13">
        <f>AB581+AA582</f>
        <v>17.908178323469269</v>
      </c>
      <c r="AC582" s="13">
        <f>AC581+SUM(Y582:Z582)</f>
        <v>-0.90817832346926664</v>
      </c>
      <c r="AD582" s="14">
        <f t="shared" si="106"/>
        <v>-5.0713048924639556E-2</v>
      </c>
      <c r="AE582" s="15">
        <f>IF(AND(P582&gt;1,E582=1),1/(2*K582*(1-H582))*K582-1/(2*K582*(1-H582)),IF(P582&lt;1,0,-1/(2*K582*(1-H582))))</f>
        <v>0</v>
      </c>
      <c r="AF582" s="15">
        <f>IF(AND(Q582&gt;1,E582=0),1/(2*L582*(1-I582))*L582-1/(2*L582*(1-I582)),IF(Q582&lt;1,0,-1/(2*L582*(1-I582))))</f>
        <v>0</v>
      </c>
      <c r="AG582" s="15">
        <f>IF(P582&gt;1,1/(2*K582*(1-H582)),0)+IF(Q582&gt;1,1/(2*L582*(1-I582)),0)</f>
        <v>0</v>
      </c>
      <c r="AH582" s="15">
        <f>AH581+AG582</f>
        <v>21.549127617497913</v>
      </c>
      <c r="AI582" s="15">
        <f>AI581+SUM(AE582:AF582)</f>
        <v>0.69448189003271632</v>
      </c>
      <c r="AJ582" s="16">
        <f t="shared" si="107"/>
        <v>3.2227842461186054E-2</v>
      </c>
      <c r="AK582" s="17">
        <f>IF(AND(P582&gt;1,E582=1),(P582-1)/(K582-1)*K582-(P582-1)/(K582-1),IF(P582&lt;1,0,-(P582-1)/(K582-1)))</f>
        <v>0</v>
      </c>
      <c r="AL582" s="17">
        <f>IF(AND(Q582&gt;1,E582=0),(Q582-1)/(L582-1)*L582-(Q582-1)/(L582-1),IF(Q582&lt;1,0,-(Q582-1)/(L582-1)))</f>
        <v>0</v>
      </c>
      <c r="AM582" s="17">
        <f>IF(P582&gt;1,(P582-1)/(K582-1),0)+IF(Q582&gt;1,(Q582-1)/(L582-1),0)</f>
        <v>0</v>
      </c>
      <c r="AN582" s="17">
        <f>AN581+AM582</f>
        <v>7.5613104029674938</v>
      </c>
      <c r="AO582" s="17">
        <f>AO581+SUM(AK582:AL582)</f>
        <v>-0.91264190234152665</v>
      </c>
      <c r="AP582" s="19">
        <f t="shared" si="108"/>
        <v>-0.1206989071607685</v>
      </c>
      <c r="AR582" s="20">
        <f t="shared" si="109"/>
        <v>0</v>
      </c>
      <c r="AV582" s="21"/>
      <c r="AW582" s="21"/>
      <c r="AX582" s="21"/>
      <c r="AY582" s="21"/>
    </row>
    <row r="583" spans="1:51" s="5" customFormat="1" hidden="1" outlineLevel="1" x14ac:dyDescent="0.2">
      <c r="A583" s="33"/>
      <c r="D583" s="5">
        <v>9898</v>
      </c>
      <c r="E583" s="5">
        <v>0</v>
      </c>
      <c r="G583" s="6">
        <f>IF(AND(H583&gt;0.5,E583=1),1,0)+IF(AND(H583&lt;0.5,E583=0),1,0)</f>
        <v>1</v>
      </c>
      <c r="H583" s="7">
        <v>0.36054129955695402</v>
      </c>
      <c r="I583" s="7">
        <f t="shared" si="100"/>
        <v>0.63945870044304598</v>
      </c>
      <c r="K583" s="8">
        <v>3</v>
      </c>
      <c r="L583" s="8">
        <v>1.45000004768372</v>
      </c>
      <c r="M583" s="9">
        <f t="shared" si="101"/>
        <v>0.33333333333333331</v>
      </c>
      <c r="N583" s="9">
        <f t="shared" si="102"/>
        <v>0.6896551497342599</v>
      </c>
      <c r="P583" s="10">
        <f t="shared" si="103"/>
        <v>0</v>
      </c>
      <c r="Q583" s="10">
        <f t="shared" si="104"/>
        <v>0</v>
      </c>
      <c r="S583" s="11">
        <f>IF(AND(P583&gt;1,E583=1),K583-1,IF(P583&lt;1,0,-1))</f>
        <v>0</v>
      </c>
      <c r="T583" s="11">
        <f>IF(AND(Q583&gt;1,E583=0),L583-1,IF(Q583&lt;1,0,-1))</f>
        <v>0</v>
      </c>
      <c r="U583" s="11">
        <f t="shared" si="99"/>
        <v>0</v>
      </c>
      <c r="V583" s="11">
        <f>V582+U583</f>
        <v>44</v>
      </c>
      <c r="W583" s="11">
        <f>W582+SUM(S583:T583)</f>
        <v>-9.0099999904632568</v>
      </c>
      <c r="X583" s="12">
        <f t="shared" si="105"/>
        <v>-0.20477272705598312</v>
      </c>
      <c r="Y583" s="13">
        <f>IF(AND(P583&gt;1,E583=1),1/K583*K583-1/K583,IF(P583&lt;1,0,-1/K583))</f>
        <v>0</v>
      </c>
      <c r="Z583" s="13">
        <f>IF(AND(Q583&gt;1,E583=0),1/L583*L583-1/L583,IF(Q583&lt;1,0,-1/L583))</f>
        <v>0</v>
      </c>
      <c r="AA583" s="13">
        <f>IF(P583&gt;1,1/K583)+IF(Q583&gt;1,1/L583)</f>
        <v>0</v>
      </c>
      <c r="AB583" s="13">
        <f>AB582+AA583</f>
        <v>17.908178323469269</v>
      </c>
      <c r="AC583" s="13">
        <f>AC582+SUM(Y583:Z583)</f>
        <v>-0.90817832346926664</v>
      </c>
      <c r="AD583" s="14">
        <f t="shared" si="106"/>
        <v>-5.0713048924639556E-2</v>
      </c>
      <c r="AE583" s="15">
        <f>IF(AND(P583&gt;1,E583=1),1/(2*K583*(1-H583))*K583-1/(2*K583*(1-H583)),IF(P583&lt;1,0,-1/(2*K583*(1-H583))))</f>
        <v>0</v>
      </c>
      <c r="AF583" s="15">
        <f>IF(AND(Q583&gt;1,E583=0),1/(2*L583*(1-I583))*L583-1/(2*L583*(1-I583)),IF(Q583&lt;1,0,-1/(2*L583*(1-I583))))</f>
        <v>0</v>
      </c>
      <c r="AG583" s="15">
        <f>IF(P583&gt;1,1/(2*K583*(1-H583)),0)+IF(Q583&gt;1,1/(2*L583*(1-I583)),0)</f>
        <v>0</v>
      </c>
      <c r="AH583" s="15">
        <f>AH582+AG583</f>
        <v>21.549127617497913</v>
      </c>
      <c r="AI583" s="15">
        <f>AI582+SUM(AE583:AF583)</f>
        <v>0.69448189003271632</v>
      </c>
      <c r="AJ583" s="16">
        <f t="shared" si="107"/>
        <v>3.2227842461186054E-2</v>
      </c>
      <c r="AK583" s="17">
        <f>IF(AND(P583&gt;1,E583=1),(P583-1)/(K583-1)*K583-(P583-1)/(K583-1),IF(P583&lt;1,0,-(P583-1)/(K583-1)))</f>
        <v>0</v>
      </c>
      <c r="AL583" s="17">
        <f>IF(AND(Q583&gt;1,E583=0),(Q583-1)/(L583-1)*L583-(Q583-1)/(L583-1),IF(Q583&lt;1,0,-(Q583-1)/(L583-1)))</f>
        <v>0</v>
      </c>
      <c r="AM583" s="17">
        <f>IF(P583&gt;1,(P583-1)/(K583-1),0)+IF(Q583&gt;1,(Q583-1)/(L583-1),0)</f>
        <v>0</v>
      </c>
      <c r="AN583" s="17">
        <f>AN582+AM583</f>
        <v>7.5613104029674938</v>
      </c>
      <c r="AO583" s="17">
        <f>AO582+SUM(AK583:AL583)</f>
        <v>-0.91264190234152665</v>
      </c>
      <c r="AP583" s="19">
        <f t="shared" si="108"/>
        <v>-0.1206989071607685</v>
      </c>
      <c r="AR583" s="20">
        <f t="shared" si="109"/>
        <v>0</v>
      </c>
      <c r="AV583" s="21"/>
      <c r="AW583" s="21"/>
      <c r="AX583" s="21"/>
      <c r="AY583" s="21"/>
    </row>
    <row r="584" spans="1:51" s="5" customFormat="1" hidden="1" outlineLevel="1" x14ac:dyDescent="0.2">
      <c r="A584" s="33"/>
      <c r="D584" s="5">
        <v>9900</v>
      </c>
      <c r="E584" s="5">
        <v>0</v>
      </c>
      <c r="G584" s="6">
        <f>IF(AND(H584&gt;0.5,E584=1),1,0)+IF(AND(H584&lt;0.5,E584=0),1,0)</f>
        <v>1</v>
      </c>
      <c r="H584" s="7">
        <v>0.37554425715364897</v>
      </c>
      <c r="I584" s="7">
        <f t="shared" si="100"/>
        <v>0.62445574284635108</v>
      </c>
      <c r="K584" s="8">
        <v>3.0999999046325701</v>
      </c>
      <c r="L584" s="8">
        <v>1.4400000572204601</v>
      </c>
      <c r="M584" s="9">
        <f t="shared" si="101"/>
        <v>0.32258065508506062</v>
      </c>
      <c r="N584" s="9">
        <f t="shared" si="102"/>
        <v>0.69444441684970204</v>
      </c>
      <c r="P584" s="10">
        <f t="shared" si="103"/>
        <v>0</v>
      </c>
      <c r="Q584" s="10">
        <f t="shared" si="104"/>
        <v>0</v>
      </c>
      <c r="S584" s="11">
        <f>IF(AND(P584&gt;1,E584=1),K584-1,IF(P584&lt;1,0,-1))</f>
        <v>0</v>
      </c>
      <c r="T584" s="11">
        <f>IF(AND(Q584&gt;1,E584=0),L584-1,IF(Q584&lt;1,0,-1))</f>
        <v>0</v>
      </c>
      <c r="U584" s="11">
        <f t="shared" si="99"/>
        <v>0</v>
      </c>
      <c r="V584" s="11">
        <f>V583+U584</f>
        <v>44</v>
      </c>
      <c r="W584" s="11">
        <f>W583+SUM(S584:T584)</f>
        <v>-9.0099999904632568</v>
      </c>
      <c r="X584" s="12">
        <f t="shared" si="105"/>
        <v>-0.20477272705598312</v>
      </c>
      <c r="Y584" s="13">
        <f>IF(AND(P584&gt;1,E584=1),1/K584*K584-1/K584,IF(P584&lt;1,0,-1/K584))</f>
        <v>0</v>
      </c>
      <c r="Z584" s="13">
        <f>IF(AND(Q584&gt;1,E584=0),1/L584*L584-1/L584,IF(Q584&lt;1,0,-1/L584))</f>
        <v>0</v>
      </c>
      <c r="AA584" s="13">
        <f>IF(P584&gt;1,1/K584)+IF(Q584&gt;1,1/L584)</f>
        <v>0</v>
      </c>
      <c r="AB584" s="13">
        <f>AB583+AA584</f>
        <v>17.908178323469269</v>
      </c>
      <c r="AC584" s="13">
        <f>AC583+SUM(Y584:Z584)</f>
        <v>-0.90817832346926664</v>
      </c>
      <c r="AD584" s="14">
        <f t="shared" si="106"/>
        <v>-5.0713048924639556E-2</v>
      </c>
      <c r="AE584" s="15">
        <f>IF(AND(P584&gt;1,E584=1),1/(2*K584*(1-H584))*K584-1/(2*K584*(1-H584)),IF(P584&lt;1,0,-1/(2*K584*(1-H584))))</f>
        <v>0</v>
      </c>
      <c r="AF584" s="15">
        <f>IF(AND(Q584&gt;1,E584=0),1/(2*L584*(1-I584))*L584-1/(2*L584*(1-I584)),IF(Q584&lt;1,0,-1/(2*L584*(1-I584))))</f>
        <v>0</v>
      </c>
      <c r="AG584" s="15">
        <f>IF(P584&gt;1,1/(2*K584*(1-H584)),0)+IF(Q584&gt;1,1/(2*L584*(1-I584)),0)</f>
        <v>0</v>
      </c>
      <c r="AH584" s="15">
        <f>AH583+AG584</f>
        <v>21.549127617497913</v>
      </c>
      <c r="AI584" s="15">
        <f>AI583+SUM(AE584:AF584)</f>
        <v>0.69448189003271632</v>
      </c>
      <c r="AJ584" s="16">
        <f t="shared" si="107"/>
        <v>3.2227842461186054E-2</v>
      </c>
      <c r="AK584" s="17">
        <f>IF(AND(P584&gt;1,E584=1),(P584-1)/(K584-1)*K584-(P584-1)/(K584-1),IF(P584&lt;1,0,-(P584-1)/(K584-1)))</f>
        <v>0</v>
      </c>
      <c r="AL584" s="17">
        <f>IF(AND(Q584&gt;1,E584=0),(Q584-1)/(L584-1)*L584-(Q584-1)/(L584-1),IF(Q584&lt;1,0,-(Q584-1)/(L584-1)))</f>
        <v>0</v>
      </c>
      <c r="AM584" s="17">
        <f>IF(P584&gt;1,(P584-1)/(K584-1),0)+IF(Q584&gt;1,(Q584-1)/(L584-1),0)</f>
        <v>0</v>
      </c>
      <c r="AN584" s="17">
        <f>AN583+AM584</f>
        <v>7.5613104029674938</v>
      </c>
      <c r="AO584" s="17">
        <f>AO583+SUM(AK584:AL584)</f>
        <v>-0.91264190234152665</v>
      </c>
      <c r="AP584" s="19">
        <f t="shared" si="108"/>
        <v>-0.1206989071607685</v>
      </c>
      <c r="AR584" s="20">
        <f t="shared" si="109"/>
        <v>0</v>
      </c>
      <c r="AV584" s="21"/>
      <c r="AW584" s="21"/>
      <c r="AX584" s="21"/>
      <c r="AY584" s="21"/>
    </row>
    <row r="585" spans="1:51" s="5" customFormat="1" hidden="1" outlineLevel="1" x14ac:dyDescent="0.2">
      <c r="A585" s="33"/>
      <c r="D585" s="5">
        <v>9901</v>
      </c>
      <c r="E585" s="5">
        <v>1</v>
      </c>
      <c r="G585" s="6">
        <f>IF(AND(H585&gt;0.5,E585=1),1,0)+IF(AND(H585&lt;0.5,E585=0),1,0)</f>
        <v>0</v>
      </c>
      <c r="H585" s="7">
        <v>0.402332836023651</v>
      </c>
      <c r="I585" s="7">
        <f t="shared" si="100"/>
        <v>0.597667163976349</v>
      </c>
      <c r="K585" s="8">
        <v>2.4500000476837198</v>
      </c>
      <c r="L585" s="8">
        <v>1.71000003814697</v>
      </c>
      <c r="M585" s="9">
        <f t="shared" si="101"/>
        <v>0.40816325736214598</v>
      </c>
      <c r="N585" s="9">
        <f t="shared" si="102"/>
        <v>0.58479530859171402</v>
      </c>
      <c r="P585" s="10">
        <f t="shared" si="103"/>
        <v>0</v>
      </c>
      <c r="Q585" s="10">
        <f t="shared" si="104"/>
        <v>0</v>
      </c>
      <c r="S585" s="11">
        <f>IF(AND(P585&gt;1,E585=1),K585-1,IF(P585&lt;1,0,-1))</f>
        <v>0</v>
      </c>
      <c r="T585" s="11">
        <f>IF(AND(Q585&gt;1,E585=0),L585-1,IF(Q585&lt;1,0,-1))</f>
        <v>0</v>
      </c>
      <c r="U585" s="11">
        <f t="shared" si="99"/>
        <v>0</v>
      </c>
      <c r="V585" s="11">
        <f>V584+U585</f>
        <v>44</v>
      </c>
      <c r="W585" s="11">
        <f>W584+SUM(S585:T585)</f>
        <v>-9.0099999904632568</v>
      </c>
      <c r="X585" s="12">
        <f t="shared" si="105"/>
        <v>-0.20477272705598312</v>
      </c>
      <c r="Y585" s="13">
        <f>IF(AND(P585&gt;1,E585=1),1/K585*K585-1/K585,IF(P585&lt;1,0,-1/K585))</f>
        <v>0</v>
      </c>
      <c r="Z585" s="13">
        <f>IF(AND(Q585&gt;1,E585=0),1/L585*L585-1/L585,IF(Q585&lt;1,0,-1/L585))</f>
        <v>0</v>
      </c>
      <c r="AA585" s="13">
        <f>IF(P585&gt;1,1/K585)+IF(Q585&gt;1,1/L585)</f>
        <v>0</v>
      </c>
      <c r="AB585" s="13">
        <f>AB584+AA585</f>
        <v>17.908178323469269</v>
      </c>
      <c r="AC585" s="13">
        <f>AC584+SUM(Y585:Z585)</f>
        <v>-0.90817832346926664</v>
      </c>
      <c r="AD585" s="14">
        <f t="shared" si="106"/>
        <v>-5.0713048924639556E-2</v>
      </c>
      <c r="AE585" s="15">
        <f>IF(AND(P585&gt;1,E585=1),1/(2*K585*(1-H585))*K585-1/(2*K585*(1-H585)),IF(P585&lt;1,0,-1/(2*K585*(1-H585))))</f>
        <v>0</v>
      </c>
      <c r="AF585" s="15">
        <f>IF(AND(Q585&gt;1,E585=0),1/(2*L585*(1-I585))*L585-1/(2*L585*(1-I585)),IF(Q585&lt;1,0,-1/(2*L585*(1-I585))))</f>
        <v>0</v>
      </c>
      <c r="AG585" s="15">
        <f>IF(P585&gt;1,1/(2*K585*(1-H585)),0)+IF(Q585&gt;1,1/(2*L585*(1-I585)),0)</f>
        <v>0</v>
      </c>
      <c r="AH585" s="15">
        <f>AH584+AG585</f>
        <v>21.549127617497913</v>
      </c>
      <c r="AI585" s="15">
        <f>AI584+SUM(AE585:AF585)</f>
        <v>0.69448189003271632</v>
      </c>
      <c r="AJ585" s="16">
        <f t="shared" si="107"/>
        <v>3.2227842461186054E-2</v>
      </c>
      <c r="AK585" s="17">
        <f>IF(AND(P585&gt;1,E585=1),(P585-1)/(K585-1)*K585-(P585-1)/(K585-1),IF(P585&lt;1,0,-(P585-1)/(K585-1)))</f>
        <v>0</v>
      </c>
      <c r="AL585" s="17">
        <f>IF(AND(Q585&gt;1,E585=0),(Q585-1)/(L585-1)*L585-(Q585-1)/(L585-1),IF(Q585&lt;1,0,-(Q585-1)/(L585-1)))</f>
        <v>0</v>
      </c>
      <c r="AM585" s="17">
        <f>IF(P585&gt;1,(P585-1)/(K585-1),0)+IF(Q585&gt;1,(Q585-1)/(L585-1),0)</f>
        <v>0</v>
      </c>
      <c r="AN585" s="17">
        <f>AN584+AM585</f>
        <v>7.5613104029674938</v>
      </c>
      <c r="AO585" s="17">
        <f>AO584+SUM(AK585:AL585)</f>
        <v>-0.91264190234152665</v>
      </c>
      <c r="AP585" s="19">
        <f t="shared" si="108"/>
        <v>-0.1206989071607685</v>
      </c>
      <c r="AR585" s="20">
        <f t="shared" si="109"/>
        <v>0</v>
      </c>
      <c r="AV585" s="21"/>
      <c r="AW585" s="21"/>
      <c r="AX585" s="21"/>
      <c r="AY585" s="21"/>
    </row>
    <row r="586" spans="1:51" s="5" customFormat="1" hidden="1" outlineLevel="1" x14ac:dyDescent="0.2">
      <c r="A586" s="33"/>
      <c r="D586" s="5">
        <v>9902</v>
      </c>
      <c r="E586" s="5">
        <v>1</v>
      </c>
      <c r="G586" s="6">
        <f>IF(AND(H586&gt;0.5,E586=1),1,0)+IF(AND(H586&lt;0.5,E586=0),1,0)</f>
        <v>1</v>
      </c>
      <c r="H586" s="7">
        <v>0.75367646267233301</v>
      </c>
      <c r="I586" s="7">
        <f t="shared" si="100"/>
        <v>0.24632353732766699</v>
      </c>
      <c r="K586" s="8">
        <v>1.5599999427795399</v>
      </c>
      <c r="L586" s="8">
        <v>2.7000000476837198</v>
      </c>
      <c r="M586" s="9">
        <f t="shared" si="101"/>
        <v>0.64102566453832277</v>
      </c>
      <c r="N586" s="9">
        <f t="shared" si="102"/>
        <v>0.37037036382939381</v>
      </c>
      <c r="P586" s="10">
        <f t="shared" si="103"/>
        <v>0</v>
      </c>
      <c r="Q586" s="10">
        <f t="shared" si="104"/>
        <v>0</v>
      </c>
      <c r="S586" s="11">
        <f>IF(AND(P586&gt;1,E586=1),K586-1,IF(P586&lt;1,0,-1))</f>
        <v>0</v>
      </c>
      <c r="T586" s="11">
        <f>IF(AND(Q586&gt;1,E586=0),L586-1,IF(Q586&lt;1,0,-1))</f>
        <v>0</v>
      </c>
      <c r="U586" s="11">
        <f t="shared" si="99"/>
        <v>0</v>
      </c>
      <c r="V586" s="11">
        <f>V585+U586</f>
        <v>44</v>
      </c>
      <c r="W586" s="11">
        <f>W585+SUM(S586:T586)</f>
        <v>-9.0099999904632568</v>
      </c>
      <c r="X586" s="12">
        <f t="shared" si="105"/>
        <v>-0.20477272705598312</v>
      </c>
      <c r="Y586" s="13">
        <f>IF(AND(P586&gt;1,E586=1),1/K586*K586-1/K586,IF(P586&lt;1,0,-1/K586))</f>
        <v>0</v>
      </c>
      <c r="Z586" s="13">
        <f>IF(AND(Q586&gt;1,E586=0),1/L586*L586-1/L586,IF(Q586&lt;1,0,-1/L586))</f>
        <v>0</v>
      </c>
      <c r="AA586" s="13">
        <f>IF(P586&gt;1,1/K586)+IF(Q586&gt;1,1/L586)</f>
        <v>0</v>
      </c>
      <c r="AB586" s="13">
        <f>AB585+AA586</f>
        <v>17.908178323469269</v>
      </c>
      <c r="AC586" s="13">
        <f>AC585+SUM(Y586:Z586)</f>
        <v>-0.90817832346926664</v>
      </c>
      <c r="AD586" s="14">
        <f t="shared" si="106"/>
        <v>-5.0713048924639556E-2</v>
      </c>
      <c r="AE586" s="15">
        <f>IF(AND(P586&gt;1,E586=1),1/(2*K586*(1-H586))*K586-1/(2*K586*(1-H586)),IF(P586&lt;1,0,-1/(2*K586*(1-H586))))</f>
        <v>0</v>
      </c>
      <c r="AF586" s="15">
        <f>IF(AND(Q586&gt;1,E586=0),1/(2*L586*(1-I586))*L586-1/(2*L586*(1-I586)),IF(Q586&lt;1,0,-1/(2*L586*(1-I586))))</f>
        <v>0</v>
      </c>
      <c r="AG586" s="15">
        <f>IF(P586&gt;1,1/(2*K586*(1-H586)),0)+IF(Q586&gt;1,1/(2*L586*(1-I586)),0)</f>
        <v>0</v>
      </c>
      <c r="AH586" s="15">
        <f>AH585+AG586</f>
        <v>21.549127617497913</v>
      </c>
      <c r="AI586" s="15">
        <f>AI585+SUM(AE586:AF586)</f>
        <v>0.69448189003271632</v>
      </c>
      <c r="AJ586" s="16">
        <f t="shared" si="107"/>
        <v>3.2227842461186054E-2</v>
      </c>
      <c r="AK586" s="17">
        <f>IF(AND(P586&gt;1,E586=1),(P586-1)/(K586-1)*K586-(P586-1)/(K586-1),IF(P586&lt;1,0,-(P586-1)/(K586-1)))</f>
        <v>0</v>
      </c>
      <c r="AL586" s="17">
        <f>IF(AND(Q586&gt;1,E586=0),(Q586-1)/(L586-1)*L586-(Q586-1)/(L586-1),IF(Q586&lt;1,0,-(Q586-1)/(L586-1)))</f>
        <v>0</v>
      </c>
      <c r="AM586" s="17">
        <f>IF(P586&gt;1,(P586-1)/(K586-1),0)+IF(Q586&gt;1,(Q586-1)/(L586-1),0)</f>
        <v>0</v>
      </c>
      <c r="AN586" s="17">
        <f>AN585+AM586</f>
        <v>7.5613104029674938</v>
      </c>
      <c r="AO586" s="17">
        <f>AO585+SUM(AK586:AL586)</f>
        <v>-0.91264190234152665</v>
      </c>
      <c r="AP586" s="19">
        <f t="shared" si="108"/>
        <v>-0.1206989071607685</v>
      </c>
      <c r="AR586" s="20">
        <f t="shared" si="109"/>
        <v>0</v>
      </c>
      <c r="AV586" s="21"/>
      <c r="AW586" s="21"/>
      <c r="AX586" s="21"/>
      <c r="AY586" s="21"/>
    </row>
    <row r="587" spans="1:51" s="5" customFormat="1" hidden="1" outlineLevel="1" x14ac:dyDescent="0.2">
      <c r="A587" s="33"/>
      <c r="D587" s="5">
        <v>9903</v>
      </c>
      <c r="E587" s="5">
        <v>0</v>
      </c>
      <c r="G587" s="6">
        <f>IF(AND(H587&gt;0.5,E587=1),1,0)+IF(AND(H587&lt;0.5,E587=0),1,0)</f>
        <v>0</v>
      </c>
      <c r="H587" s="7">
        <v>0.73164130842388997</v>
      </c>
      <c r="I587" s="7">
        <f t="shared" si="100"/>
        <v>0.26835869157611003</v>
      </c>
      <c r="K587" s="8">
        <v>1.45000004768372</v>
      </c>
      <c r="L587" s="8">
        <v>2.9700000286102299</v>
      </c>
      <c r="M587" s="9">
        <f t="shared" si="101"/>
        <v>0.6896551497342599</v>
      </c>
      <c r="N587" s="9">
        <f t="shared" si="102"/>
        <v>0.33670033345687744</v>
      </c>
      <c r="P587" s="10">
        <f t="shared" si="103"/>
        <v>0</v>
      </c>
      <c r="Q587" s="10">
        <f t="shared" si="104"/>
        <v>0</v>
      </c>
      <c r="S587" s="11">
        <f>IF(AND(P587&gt;1,E587=1),K587-1,IF(P587&lt;1,0,-1))</f>
        <v>0</v>
      </c>
      <c r="T587" s="11">
        <f>IF(AND(Q587&gt;1,E587=0),L587-1,IF(Q587&lt;1,0,-1))</f>
        <v>0</v>
      </c>
      <c r="U587" s="11">
        <f t="shared" si="99"/>
        <v>0</v>
      </c>
      <c r="V587" s="11">
        <f>V586+U587</f>
        <v>44</v>
      </c>
      <c r="W587" s="11">
        <f>W586+SUM(S587:T587)</f>
        <v>-9.0099999904632568</v>
      </c>
      <c r="X587" s="12">
        <f t="shared" si="105"/>
        <v>-0.20477272705598312</v>
      </c>
      <c r="Y587" s="13">
        <f>IF(AND(P587&gt;1,E587=1),1/K587*K587-1/K587,IF(P587&lt;1,0,-1/K587))</f>
        <v>0</v>
      </c>
      <c r="Z587" s="13">
        <f>IF(AND(Q587&gt;1,E587=0),1/L587*L587-1/L587,IF(Q587&lt;1,0,-1/L587))</f>
        <v>0</v>
      </c>
      <c r="AA587" s="13">
        <f>IF(P587&gt;1,1/K587)+IF(Q587&gt;1,1/L587)</f>
        <v>0</v>
      </c>
      <c r="AB587" s="13">
        <f>AB586+AA587</f>
        <v>17.908178323469269</v>
      </c>
      <c r="AC587" s="13">
        <f>AC586+SUM(Y587:Z587)</f>
        <v>-0.90817832346926664</v>
      </c>
      <c r="AD587" s="14">
        <f t="shared" si="106"/>
        <v>-5.0713048924639556E-2</v>
      </c>
      <c r="AE587" s="15">
        <f>IF(AND(P587&gt;1,E587=1),1/(2*K587*(1-H587))*K587-1/(2*K587*(1-H587)),IF(P587&lt;1,0,-1/(2*K587*(1-H587))))</f>
        <v>0</v>
      </c>
      <c r="AF587" s="15">
        <f>IF(AND(Q587&gt;1,E587=0),1/(2*L587*(1-I587))*L587-1/(2*L587*(1-I587)),IF(Q587&lt;1,0,-1/(2*L587*(1-I587))))</f>
        <v>0</v>
      </c>
      <c r="AG587" s="15">
        <f>IF(P587&gt;1,1/(2*K587*(1-H587)),0)+IF(Q587&gt;1,1/(2*L587*(1-I587)),0)</f>
        <v>0</v>
      </c>
      <c r="AH587" s="15">
        <f>AH586+AG587</f>
        <v>21.549127617497913</v>
      </c>
      <c r="AI587" s="15">
        <f>AI586+SUM(AE587:AF587)</f>
        <v>0.69448189003271632</v>
      </c>
      <c r="AJ587" s="16">
        <f t="shared" si="107"/>
        <v>3.2227842461186054E-2</v>
      </c>
      <c r="AK587" s="17">
        <f>IF(AND(P587&gt;1,E587=1),(P587-1)/(K587-1)*K587-(P587-1)/(K587-1),IF(P587&lt;1,0,-(P587-1)/(K587-1)))</f>
        <v>0</v>
      </c>
      <c r="AL587" s="17">
        <f>IF(AND(Q587&gt;1,E587=0),(Q587-1)/(L587-1)*L587-(Q587-1)/(L587-1),IF(Q587&lt;1,0,-(Q587-1)/(L587-1)))</f>
        <v>0</v>
      </c>
      <c r="AM587" s="17">
        <f>IF(P587&gt;1,(P587-1)/(K587-1),0)+IF(Q587&gt;1,(Q587-1)/(L587-1),0)</f>
        <v>0</v>
      </c>
      <c r="AN587" s="17">
        <f>AN586+AM587</f>
        <v>7.5613104029674938</v>
      </c>
      <c r="AO587" s="17">
        <f>AO586+SUM(AK587:AL587)</f>
        <v>-0.91264190234152665</v>
      </c>
      <c r="AP587" s="19">
        <f t="shared" si="108"/>
        <v>-0.1206989071607685</v>
      </c>
      <c r="AR587" s="20">
        <f t="shared" si="109"/>
        <v>0</v>
      </c>
      <c r="AV587" s="21"/>
      <c r="AW587" s="21"/>
      <c r="AX587" s="21"/>
      <c r="AY587" s="21"/>
    </row>
    <row r="588" spans="1:51" s="5" customFormat="1" hidden="1" outlineLevel="1" x14ac:dyDescent="0.2">
      <c r="A588" s="33"/>
      <c r="D588" s="5">
        <v>9904</v>
      </c>
      <c r="E588" s="5">
        <v>0</v>
      </c>
      <c r="G588" s="6">
        <f>IF(AND(H588&gt;0.5,E588=1),1,0)+IF(AND(H588&lt;0.5,E588=0),1,0)</f>
        <v>1</v>
      </c>
      <c r="H588" s="7">
        <v>0.38284702684091498</v>
      </c>
      <c r="I588" s="7">
        <f t="shared" si="100"/>
        <v>0.61715297315908502</v>
      </c>
      <c r="K588" s="8">
        <v>2.7000000476837198</v>
      </c>
      <c r="L588" s="8">
        <v>1.54999995231628</v>
      </c>
      <c r="M588" s="9">
        <f t="shared" si="101"/>
        <v>0.37037036382939381</v>
      </c>
      <c r="N588" s="9">
        <f t="shared" si="102"/>
        <v>0.64516131017012346</v>
      </c>
      <c r="P588" s="10">
        <f t="shared" si="103"/>
        <v>0</v>
      </c>
      <c r="Q588" s="10">
        <f t="shared" si="104"/>
        <v>0</v>
      </c>
      <c r="S588" s="11">
        <f>IF(AND(P588&gt;1,E588=1),K588-1,IF(P588&lt;1,0,-1))</f>
        <v>0</v>
      </c>
      <c r="T588" s="11">
        <f>IF(AND(Q588&gt;1,E588=0),L588-1,IF(Q588&lt;1,0,-1))</f>
        <v>0</v>
      </c>
      <c r="U588" s="11">
        <f t="shared" si="99"/>
        <v>0</v>
      </c>
      <c r="V588" s="11">
        <f>V587+U588</f>
        <v>44</v>
      </c>
      <c r="W588" s="11">
        <f>W587+SUM(S588:T588)</f>
        <v>-9.0099999904632568</v>
      </c>
      <c r="X588" s="12">
        <f t="shared" si="105"/>
        <v>-0.20477272705598312</v>
      </c>
      <c r="Y588" s="13">
        <f>IF(AND(P588&gt;1,E588=1),1/K588*K588-1/K588,IF(P588&lt;1,0,-1/K588))</f>
        <v>0</v>
      </c>
      <c r="Z588" s="13">
        <f>IF(AND(Q588&gt;1,E588=0),1/L588*L588-1/L588,IF(Q588&lt;1,0,-1/L588))</f>
        <v>0</v>
      </c>
      <c r="AA588" s="13">
        <f>IF(P588&gt;1,1/K588)+IF(Q588&gt;1,1/L588)</f>
        <v>0</v>
      </c>
      <c r="AB588" s="13">
        <f>AB587+AA588</f>
        <v>17.908178323469269</v>
      </c>
      <c r="AC588" s="13">
        <f>AC587+SUM(Y588:Z588)</f>
        <v>-0.90817832346926664</v>
      </c>
      <c r="AD588" s="14">
        <f t="shared" si="106"/>
        <v>-5.0713048924639556E-2</v>
      </c>
      <c r="AE588" s="15">
        <f>IF(AND(P588&gt;1,E588=1),1/(2*K588*(1-H588))*K588-1/(2*K588*(1-H588)),IF(P588&lt;1,0,-1/(2*K588*(1-H588))))</f>
        <v>0</v>
      </c>
      <c r="AF588" s="15">
        <f>IF(AND(Q588&gt;1,E588=0),1/(2*L588*(1-I588))*L588-1/(2*L588*(1-I588)),IF(Q588&lt;1,0,-1/(2*L588*(1-I588))))</f>
        <v>0</v>
      </c>
      <c r="AG588" s="15">
        <f>IF(P588&gt;1,1/(2*K588*(1-H588)),0)+IF(Q588&gt;1,1/(2*L588*(1-I588)),0)</f>
        <v>0</v>
      </c>
      <c r="AH588" s="15">
        <f>AH587+AG588</f>
        <v>21.549127617497913</v>
      </c>
      <c r="AI588" s="15">
        <f>AI587+SUM(AE588:AF588)</f>
        <v>0.69448189003271632</v>
      </c>
      <c r="AJ588" s="16">
        <f t="shared" si="107"/>
        <v>3.2227842461186054E-2</v>
      </c>
      <c r="AK588" s="17">
        <f>IF(AND(P588&gt;1,E588=1),(P588-1)/(K588-1)*K588-(P588-1)/(K588-1),IF(P588&lt;1,0,-(P588-1)/(K588-1)))</f>
        <v>0</v>
      </c>
      <c r="AL588" s="17">
        <f>IF(AND(Q588&gt;1,E588=0),(Q588-1)/(L588-1)*L588-(Q588-1)/(L588-1),IF(Q588&lt;1,0,-(Q588-1)/(L588-1)))</f>
        <v>0</v>
      </c>
      <c r="AM588" s="17">
        <f>IF(P588&gt;1,(P588-1)/(K588-1),0)+IF(Q588&gt;1,(Q588-1)/(L588-1),0)</f>
        <v>0</v>
      </c>
      <c r="AN588" s="17">
        <f>AN587+AM588</f>
        <v>7.5613104029674938</v>
      </c>
      <c r="AO588" s="17">
        <f>AO587+SUM(AK588:AL588)</f>
        <v>-0.91264190234152665</v>
      </c>
      <c r="AP588" s="19">
        <f t="shared" si="108"/>
        <v>-0.1206989071607685</v>
      </c>
      <c r="AR588" s="20">
        <f t="shared" si="109"/>
        <v>0</v>
      </c>
      <c r="AV588" s="21"/>
      <c r="AW588" s="21"/>
      <c r="AX588" s="21"/>
      <c r="AY588" s="21"/>
    </row>
    <row r="589" spans="1:51" s="5" customFormat="1" hidden="1" outlineLevel="1" x14ac:dyDescent="0.2">
      <c r="A589" s="33"/>
      <c r="D589" s="5">
        <v>9906</v>
      </c>
      <c r="E589" s="5">
        <v>0</v>
      </c>
      <c r="G589" s="6">
        <f>IF(AND(H589&gt;0.5,E589=1),1,0)+IF(AND(H589&lt;0.5,E589=0),1,0)</f>
        <v>0</v>
      </c>
      <c r="H589" s="7">
        <v>0.67751567687162995</v>
      </c>
      <c r="I589" s="7">
        <f t="shared" si="100"/>
        <v>0.32248432312837005</v>
      </c>
      <c r="K589" s="8">
        <v>1.83000004291534</v>
      </c>
      <c r="L589" s="8">
        <v>2.1099998950958301</v>
      </c>
      <c r="M589" s="9">
        <f t="shared" si="101"/>
        <v>0.54644807461693723</v>
      </c>
      <c r="N589" s="9">
        <f t="shared" si="102"/>
        <v>0.47393367285195193</v>
      </c>
      <c r="P589" s="10">
        <f t="shared" si="103"/>
        <v>0</v>
      </c>
      <c r="Q589" s="10">
        <f t="shared" si="104"/>
        <v>0</v>
      </c>
      <c r="S589" s="11">
        <f>IF(AND(P589&gt;1,E589=1),K589-1,IF(P589&lt;1,0,-1))</f>
        <v>0</v>
      </c>
      <c r="T589" s="11">
        <f>IF(AND(Q589&gt;1,E589=0),L589-1,IF(Q589&lt;1,0,-1))</f>
        <v>0</v>
      </c>
      <c r="U589" s="11">
        <f t="shared" si="99"/>
        <v>0</v>
      </c>
      <c r="V589" s="11">
        <f>V588+U589</f>
        <v>44</v>
      </c>
      <c r="W589" s="11">
        <f>W588+SUM(S589:T589)</f>
        <v>-9.0099999904632568</v>
      </c>
      <c r="X589" s="12">
        <f t="shared" si="105"/>
        <v>-0.20477272705598312</v>
      </c>
      <c r="Y589" s="13">
        <f>IF(AND(P589&gt;1,E589=1),1/K589*K589-1/K589,IF(P589&lt;1,0,-1/K589))</f>
        <v>0</v>
      </c>
      <c r="Z589" s="13">
        <f>IF(AND(Q589&gt;1,E589=0),1/L589*L589-1/L589,IF(Q589&lt;1,0,-1/L589))</f>
        <v>0</v>
      </c>
      <c r="AA589" s="13">
        <f>IF(P589&gt;1,1/K589)+IF(Q589&gt;1,1/L589)</f>
        <v>0</v>
      </c>
      <c r="AB589" s="13">
        <f>AB588+AA589</f>
        <v>17.908178323469269</v>
      </c>
      <c r="AC589" s="13">
        <f>AC588+SUM(Y589:Z589)</f>
        <v>-0.90817832346926664</v>
      </c>
      <c r="AD589" s="14">
        <f t="shared" si="106"/>
        <v>-5.0713048924639556E-2</v>
      </c>
      <c r="AE589" s="15">
        <f>IF(AND(P589&gt;1,E589=1),1/(2*K589*(1-H589))*K589-1/(2*K589*(1-H589)),IF(P589&lt;1,0,-1/(2*K589*(1-H589))))</f>
        <v>0</v>
      </c>
      <c r="AF589" s="15">
        <f>IF(AND(Q589&gt;1,E589=0),1/(2*L589*(1-I589))*L589-1/(2*L589*(1-I589)),IF(Q589&lt;1,0,-1/(2*L589*(1-I589))))</f>
        <v>0</v>
      </c>
      <c r="AG589" s="15">
        <f>IF(P589&gt;1,1/(2*K589*(1-H589)),0)+IF(Q589&gt;1,1/(2*L589*(1-I589)),0)</f>
        <v>0</v>
      </c>
      <c r="AH589" s="15">
        <f>AH588+AG589</f>
        <v>21.549127617497913</v>
      </c>
      <c r="AI589" s="15">
        <f>AI588+SUM(AE589:AF589)</f>
        <v>0.69448189003271632</v>
      </c>
      <c r="AJ589" s="16">
        <f t="shared" si="107"/>
        <v>3.2227842461186054E-2</v>
      </c>
      <c r="AK589" s="17">
        <f>IF(AND(P589&gt;1,E589=1),(P589-1)/(K589-1)*K589-(P589-1)/(K589-1),IF(P589&lt;1,0,-(P589-1)/(K589-1)))</f>
        <v>0</v>
      </c>
      <c r="AL589" s="17">
        <f>IF(AND(Q589&gt;1,E589=0),(Q589-1)/(L589-1)*L589-(Q589-1)/(L589-1),IF(Q589&lt;1,0,-(Q589-1)/(L589-1)))</f>
        <v>0</v>
      </c>
      <c r="AM589" s="17">
        <f>IF(P589&gt;1,(P589-1)/(K589-1),0)+IF(Q589&gt;1,(Q589-1)/(L589-1),0)</f>
        <v>0</v>
      </c>
      <c r="AN589" s="17">
        <f>AN588+AM589</f>
        <v>7.5613104029674938</v>
      </c>
      <c r="AO589" s="17">
        <f>AO588+SUM(AK589:AL589)</f>
        <v>-0.91264190234152665</v>
      </c>
      <c r="AP589" s="19">
        <f t="shared" si="108"/>
        <v>-0.1206989071607685</v>
      </c>
      <c r="AR589" s="20">
        <f t="shared" si="109"/>
        <v>0</v>
      </c>
      <c r="AV589" s="21"/>
      <c r="AW589" s="21"/>
      <c r="AX589" s="21"/>
      <c r="AY589" s="21"/>
    </row>
    <row r="590" spans="1:51" s="5" customFormat="1" hidden="1" outlineLevel="1" x14ac:dyDescent="0.2">
      <c r="A590" s="33"/>
      <c r="D590" s="5">
        <v>9907</v>
      </c>
      <c r="E590" s="5">
        <v>0</v>
      </c>
      <c r="G590" s="6">
        <f>IF(AND(H590&gt;0.5,E590=1),1,0)+IF(AND(H590&lt;0.5,E590=0),1,0)</f>
        <v>1</v>
      </c>
      <c r="H590" s="7">
        <v>0.29259852503820999</v>
      </c>
      <c r="I590" s="7">
        <f t="shared" si="100"/>
        <v>0.70740147496179007</v>
      </c>
      <c r="K590" s="8">
        <v>2.4500000476837198</v>
      </c>
      <c r="L590" s="8">
        <v>1.62999999523163</v>
      </c>
      <c r="M590" s="9">
        <f t="shared" si="101"/>
        <v>0.40816325736214598</v>
      </c>
      <c r="N590" s="9">
        <f t="shared" si="102"/>
        <v>0.61349693431004937</v>
      </c>
      <c r="P590" s="10">
        <f t="shared" si="103"/>
        <v>0</v>
      </c>
      <c r="Q590" s="10">
        <f t="shared" si="104"/>
        <v>0</v>
      </c>
      <c r="S590" s="11">
        <f>IF(AND(P590&gt;1,E590=1),K590-1,IF(P590&lt;1,0,-1))</f>
        <v>0</v>
      </c>
      <c r="T590" s="11">
        <f>IF(AND(Q590&gt;1,E590=0),L590-1,IF(Q590&lt;1,0,-1))</f>
        <v>0</v>
      </c>
      <c r="U590" s="11">
        <f t="shared" si="99"/>
        <v>0</v>
      </c>
      <c r="V590" s="11">
        <f>V589+U590</f>
        <v>44</v>
      </c>
      <c r="W590" s="11">
        <f>W589+SUM(S590:T590)</f>
        <v>-9.0099999904632568</v>
      </c>
      <c r="X590" s="12">
        <f t="shared" si="105"/>
        <v>-0.20477272705598312</v>
      </c>
      <c r="Y590" s="13">
        <f>IF(AND(P590&gt;1,E590=1),1/K590*K590-1/K590,IF(P590&lt;1,0,-1/K590))</f>
        <v>0</v>
      </c>
      <c r="Z590" s="13">
        <f>IF(AND(Q590&gt;1,E590=0),1/L590*L590-1/L590,IF(Q590&lt;1,0,-1/L590))</f>
        <v>0</v>
      </c>
      <c r="AA590" s="13">
        <f>IF(P590&gt;1,1/K590)+IF(Q590&gt;1,1/L590)</f>
        <v>0</v>
      </c>
      <c r="AB590" s="13">
        <f>AB589+AA590</f>
        <v>17.908178323469269</v>
      </c>
      <c r="AC590" s="13">
        <f>AC589+SUM(Y590:Z590)</f>
        <v>-0.90817832346926664</v>
      </c>
      <c r="AD590" s="14">
        <f t="shared" si="106"/>
        <v>-5.0713048924639556E-2</v>
      </c>
      <c r="AE590" s="15">
        <f>IF(AND(P590&gt;1,E590=1),1/(2*K590*(1-H590))*K590-1/(2*K590*(1-H590)),IF(P590&lt;1,0,-1/(2*K590*(1-H590))))</f>
        <v>0</v>
      </c>
      <c r="AF590" s="15">
        <f>IF(AND(Q590&gt;1,E590=0),1/(2*L590*(1-I590))*L590-1/(2*L590*(1-I590)),IF(Q590&lt;1,0,-1/(2*L590*(1-I590))))</f>
        <v>0</v>
      </c>
      <c r="AG590" s="15">
        <f>IF(P590&gt;1,1/(2*K590*(1-H590)),0)+IF(Q590&gt;1,1/(2*L590*(1-I590)),0)</f>
        <v>0</v>
      </c>
      <c r="AH590" s="15">
        <f>AH589+AG590</f>
        <v>21.549127617497913</v>
      </c>
      <c r="AI590" s="15">
        <f>AI589+SUM(AE590:AF590)</f>
        <v>0.69448189003271632</v>
      </c>
      <c r="AJ590" s="16">
        <f t="shared" si="107"/>
        <v>3.2227842461186054E-2</v>
      </c>
      <c r="AK590" s="17">
        <f>IF(AND(P590&gt;1,E590=1),(P590-1)/(K590-1)*K590-(P590-1)/(K590-1),IF(P590&lt;1,0,-(P590-1)/(K590-1)))</f>
        <v>0</v>
      </c>
      <c r="AL590" s="17">
        <f>IF(AND(Q590&gt;1,E590=0),(Q590-1)/(L590-1)*L590-(Q590-1)/(L590-1),IF(Q590&lt;1,0,-(Q590-1)/(L590-1)))</f>
        <v>0</v>
      </c>
      <c r="AM590" s="17">
        <f>IF(P590&gt;1,(P590-1)/(K590-1),0)+IF(Q590&gt;1,(Q590-1)/(L590-1),0)</f>
        <v>0</v>
      </c>
      <c r="AN590" s="17">
        <f>AN589+AM590</f>
        <v>7.5613104029674938</v>
      </c>
      <c r="AO590" s="17">
        <f>AO589+SUM(AK590:AL590)</f>
        <v>-0.91264190234152665</v>
      </c>
      <c r="AP590" s="19">
        <f t="shared" si="108"/>
        <v>-0.1206989071607685</v>
      </c>
      <c r="AR590" s="20">
        <f t="shared" si="109"/>
        <v>0</v>
      </c>
      <c r="AV590" s="21"/>
      <c r="AW590" s="21"/>
      <c r="AX590" s="21"/>
      <c r="AY590" s="21"/>
    </row>
    <row r="591" spans="1:51" s="5" customFormat="1" hidden="1" outlineLevel="1" x14ac:dyDescent="0.2">
      <c r="A591" s="33"/>
      <c r="D591" s="5">
        <v>9908</v>
      </c>
      <c r="E591" s="5">
        <v>1</v>
      </c>
      <c r="G591" s="6">
        <f>IF(AND(H591&gt;0.5,E591=1),1,0)+IF(AND(H591&lt;0.5,E591=0),1,0)</f>
        <v>1</v>
      </c>
      <c r="H591" s="7">
        <v>0.73164130842388997</v>
      </c>
      <c r="I591" s="7">
        <f t="shared" si="100"/>
        <v>0.26835869157611003</v>
      </c>
      <c r="K591" s="8">
        <v>1.54999995231628</v>
      </c>
      <c r="L591" s="8">
        <v>2.7000000476837198</v>
      </c>
      <c r="M591" s="9">
        <f t="shared" si="101"/>
        <v>0.64516131017012346</v>
      </c>
      <c r="N591" s="9">
        <f t="shared" si="102"/>
        <v>0.37037036382939381</v>
      </c>
      <c r="P591" s="10">
        <f t="shared" si="103"/>
        <v>0</v>
      </c>
      <c r="Q591" s="10">
        <f t="shared" si="104"/>
        <v>0</v>
      </c>
      <c r="S591" s="11">
        <f>IF(AND(P591&gt;1,E591=1),K591-1,IF(P591&lt;1,0,-1))</f>
        <v>0</v>
      </c>
      <c r="T591" s="11">
        <f>IF(AND(Q591&gt;1,E591=0),L591-1,IF(Q591&lt;1,0,-1))</f>
        <v>0</v>
      </c>
      <c r="U591" s="11">
        <f t="shared" si="99"/>
        <v>0</v>
      </c>
      <c r="V591" s="11">
        <f>V590+U591</f>
        <v>44</v>
      </c>
      <c r="W591" s="11">
        <f>W590+SUM(S591:T591)</f>
        <v>-9.0099999904632568</v>
      </c>
      <c r="X591" s="12">
        <f t="shared" si="105"/>
        <v>-0.20477272705598312</v>
      </c>
      <c r="Y591" s="13">
        <f>IF(AND(P591&gt;1,E591=1),1/K591*K591-1/K591,IF(P591&lt;1,0,-1/K591))</f>
        <v>0</v>
      </c>
      <c r="Z591" s="13">
        <f>IF(AND(Q591&gt;1,E591=0),1/L591*L591-1/L591,IF(Q591&lt;1,0,-1/L591))</f>
        <v>0</v>
      </c>
      <c r="AA591" s="13">
        <f>IF(P591&gt;1,1/K591)+IF(Q591&gt;1,1/L591)</f>
        <v>0</v>
      </c>
      <c r="AB591" s="13">
        <f>AB590+AA591</f>
        <v>17.908178323469269</v>
      </c>
      <c r="AC591" s="13">
        <f>AC590+SUM(Y591:Z591)</f>
        <v>-0.90817832346926664</v>
      </c>
      <c r="AD591" s="14">
        <f t="shared" si="106"/>
        <v>-5.0713048924639556E-2</v>
      </c>
      <c r="AE591" s="15">
        <f>IF(AND(P591&gt;1,E591=1),1/(2*K591*(1-H591))*K591-1/(2*K591*(1-H591)),IF(P591&lt;1,0,-1/(2*K591*(1-H591))))</f>
        <v>0</v>
      </c>
      <c r="AF591" s="15">
        <f>IF(AND(Q591&gt;1,E591=0),1/(2*L591*(1-I591))*L591-1/(2*L591*(1-I591)),IF(Q591&lt;1,0,-1/(2*L591*(1-I591))))</f>
        <v>0</v>
      </c>
      <c r="AG591" s="15">
        <f>IF(P591&gt;1,1/(2*K591*(1-H591)),0)+IF(Q591&gt;1,1/(2*L591*(1-I591)),0)</f>
        <v>0</v>
      </c>
      <c r="AH591" s="15">
        <f>AH590+AG591</f>
        <v>21.549127617497913</v>
      </c>
      <c r="AI591" s="15">
        <f>AI590+SUM(AE591:AF591)</f>
        <v>0.69448189003271632</v>
      </c>
      <c r="AJ591" s="16">
        <f t="shared" si="107"/>
        <v>3.2227842461186054E-2</v>
      </c>
      <c r="AK591" s="17">
        <f>IF(AND(P591&gt;1,E591=1),(P591-1)/(K591-1)*K591-(P591-1)/(K591-1),IF(P591&lt;1,0,-(P591-1)/(K591-1)))</f>
        <v>0</v>
      </c>
      <c r="AL591" s="17">
        <f>IF(AND(Q591&gt;1,E591=0),(Q591-1)/(L591-1)*L591-(Q591-1)/(L591-1),IF(Q591&lt;1,0,-(Q591-1)/(L591-1)))</f>
        <v>0</v>
      </c>
      <c r="AM591" s="17">
        <f>IF(P591&gt;1,(P591-1)/(K591-1),0)+IF(Q591&gt;1,(Q591-1)/(L591-1),0)</f>
        <v>0</v>
      </c>
      <c r="AN591" s="17">
        <f>AN590+AM591</f>
        <v>7.5613104029674938</v>
      </c>
      <c r="AO591" s="17">
        <f>AO590+SUM(AK591:AL591)</f>
        <v>-0.91264190234152665</v>
      </c>
      <c r="AP591" s="19">
        <f t="shared" si="108"/>
        <v>-0.1206989071607685</v>
      </c>
      <c r="AR591" s="20">
        <f t="shared" si="109"/>
        <v>0</v>
      </c>
      <c r="AV591" s="21"/>
      <c r="AW591" s="21"/>
      <c r="AX591" s="21"/>
      <c r="AY591" s="21"/>
    </row>
    <row r="592" spans="1:51" s="5" customFormat="1" hidden="1" outlineLevel="1" x14ac:dyDescent="0.2">
      <c r="A592" s="33"/>
      <c r="D592" s="5">
        <v>9909</v>
      </c>
      <c r="E592" s="5">
        <v>1</v>
      </c>
      <c r="G592" s="6">
        <f>IF(AND(H592&gt;0.5,E592=1),1,0)+IF(AND(H592&lt;0.5,E592=0),1,0)</f>
        <v>1</v>
      </c>
      <c r="H592" s="7">
        <v>0.75367646267233301</v>
      </c>
      <c r="I592" s="7">
        <f t="shared" si="100"/>
        <v>0.24632353732766699</v>
      </c>
      <c r="K592" s="8">
        <v>1.1100000143051101</v>
      </c>
      <c r="L592" s="8">
        <v>8.3599996566772496</v>
      </c>
      <c r="M592" s="9">
        <f t="shared" si="101"/>
        <v>0.90090088929055279</v>
      </c>
      <c r="N592" s="9">
        <f t="shared" si="102"/>
        <v>0.11961722979274118</v>
      </c>
      <c r="P592" s="10">
        <f t="shared" si="103"/>
        <v>0</v>
      </c>
      <c r="Q592" s="10">
        <f t="shared" si="104"/>
        <v>0</v>
      </c>
      <c r="S592" s="11">
        <f>IF(AND(P592&gt;1,E592=1),K592-1,IF(P592&lt;1,0,-1))</f>
        <v>0</v>
      </c>
      <c r="T592" s="11">
        <f>IF(AND(Q592&gt;1,E592=0),L592-1,IF(Q592&lt;1,0,-1))</f>
        <v>0</v>
      </c>
      <c r="U592" s="11">
        <f t="shared" si="99"/>
        <v>0</v>
      </c>
      <c r="V592" s="11">
        <f>V591+U592</f>
        <v>44</v>
      </c>
      <c r="W592" s="11">
        <f>W591+SUM(S592:T592)</f>
        <v>-9.0099999904632568</v>
      </c>
      <c r="X592" s="12">
        <f t="shared" si="105"/>
        <v>-0.20477272705598312</v>
      </c>
      <c r="Y592" s="13">
        <f>IF(AND(P592&gt;1,E592=1),1/K592*K592-1/K592,IF(P592&lt;1,0,-1/K592))</f>
        <v>0</v>
      </c>
      <c r="Z592" s="13">
        <f>IF(AND(Q592&gt;1,E592=0),1/L592*L592-1/L592,IF(Q592&lt;1,0,-1/L592))</f>
        <v>0</v>
      </c>
      <c r="AA592" s="13">
        <f>IF(P592&gt;1,1/K592)+IF(Q592&gt;1,1/L592)</f>
        <v>0</v>
      </c>
      <c r="AB592" s="13">
        <f>AB591+AA592</f>
        <v>17.908178323469269</v>
      </c>
      <c r="AC592" s="13">
        <f>AC591+SUM(Y592:Z592)</f>
        <v>-0.90817832346926664</v>
      </c>
      <c r="AD592" s="14">
        <f t="shared" si="106"/>
        <v>-5.0713048924639556E-2</v>
      </c>
      <c r="AE592" s="15">
        <f>IF(AND(P592&gt;1,E592=1),1/(2*K592*(1-H592))*K592-1/(2*K592*(1-H592)),IF(P592&lt;1,0,-1/(2*K592*(1-H592))))</f>
        <v>0</v>
      </c>
      <c r="AF592" s="15">
        <f>IF(AND(Q592&gt;1,E592=0),1/(2*L592*(1-I592))*L592-1/(2*L592*(1-I592)),IF(Q592&lt;1,0,-1/(2*L592*(1-I592))))</f>
        <v>0</v>
      </c>
      <c r="AG592" s="15">
        <f>IF(P592&gt;1,1/(2*K592*(1-H592)),0)+IF(Q592&gt;1,1/(2*L592*(1-I592)),0)</f>
        <v>0</v>
      </c>
      <c r="AH592" s="15">
        <f>AH591+AG592</f>
        <v>21.549127617497913</v>
      </c>
      <c r="AI592" s="15">
        <f>AI591+SUM(AE592:AF592)</f>
        <v>0.69448189003271632</v>
      </c>
      <c r="AJ592" s="16">
        <f t="shared" si="107"/>
        <v>3.2227842461186054E-2</v>
      </c>
      <c r="AK592" s="17">
        <f>IF(AND(P592&gt;1,E592=1),(P592-1)/(K592-1)*K592-(P592-1)/(K592-1),IF(P592&lt;1,0,-(P592-1)/(K592-1)))</f>
        <v>0</v>
      </c>
      <c r="AL592" s="17">
        <f>IF(AND(Q592&gt;1,E592=0),(Q592-1)/(L592-1)*L592-(Q592-1)/(L592-1),IF(Q592&lt;1,0,-(Q592-1)/(L592-1)))</f>
        <v>0</v>
      </c>
      <c r="AM592" s="17">
        <f>IF(P592&gt;1,(P592-1)/(K592-1),0)+IF(Q592&gt;1,(Q592-1)/(L592-1),0)</f>
        <v>0</v>
      </c>
      <c r="AN592" s="17">
        <f>AN591+AM592</f>
        <v>7.5613104029674938</v>
      </c>
      <c r="AO592" s="17">
        <f>AO591+SUM(AK592:AL592)</f>
        <v>-0.91264190234152665</v>
      </c>
      <c r="AP592" s="19">
        <f t="shared" si="108"/>
        <v>-0.1206989071607685</v>
      </c>
      <c r="AR592" s="20">
        <f t="shared" si="109"/>
        <v>0</v>
      </c>
      <c r="AV592" s="21"/>
      <c r="AW592" s="21"/>
      <c r="AX592" s="21"/>
      <c r="AY592" s="21"/>
    </row>
    <row r="593" spans="1:51" s="5" customFormat="1" hidden="1" outlineLevel="1" x14ac:dyDescent="0.2">
      <c r="A593" s="33"/>
      <c r="D593" s="5">
        <v>9911</v>
      </c>
      <c r="E593" s="5">
        <v>1</v>
      </c>
      <c r="G593" s="6">
        <f>IF(AND(H593&gt;0.5,E593=1),1,0)+IF(AND(H593&lt;0.5,E593=0),1,0)</f>
        <v>1</v>
      </c>
      <c r="H593" s="7">
        <v>0.73164130842388997</v>
      </c>
      <c r="I593" s="7">
        <f t="shared" si="100"/>
        <v>0.26835869157611003</v>
      </c>
      <c r="K593" s="8">
        <v>1.5299999713897701</v>
      </c>
      <c r="L593" s="8">
        <v>2.71000003814697</v>
      </c>
      <c r="M593" s="9">
        <f t="shared" si="101"/>
        <v>0.65359478346372357</v>
      </c>
      <c r="N593" s="9">
        <f t="shared" si="102"/>
        <v>0.36900368484266699</v>
      </c>
      <c r="P593" s="10">
        <f t="shared" si="103"/>
        <v>0</v>
      </c>
      <c r="Q593" s="10">
        <f t="shared" si="104"/>
        <v>0</v>
      </c>
      <c r="S593" s="11">
        <f>IF(AND(P593&gt;1,E593=1),K593-1,IF(P593&lt;1,0,-1))</f>
        <v>0</v>
      </c>
      <c r="T593" s="11">
        <f>IF(AND(Q593&gt;1,E593=0),L593-1,IF(Q593&lt;1,0,-1))</f>
        <v>0</v>
      </c>
      <c r="U593" s="11">
        <f t="shared" si="99"/>
        <v>0</v>
      </c>
      <c r="V593" s="11">
        <f>V592+U593</f>
        <v>44</v>
      </c>
      <c r="W593" s="11">
        <f>W592+SUM(S593:T593)</f>
        <v>-9.0099999904632568</v>
      </c>
      <c r="X593" s="12">
        <f t="shared" si="105"/>
        <v>-0.20477272705598312</v>
      </c>
      <c r="Y593" s="13">
        <f>IF(AND(P593&gt;1,E593=1),1/K593*K593-1/K593,IF(P593&lt;1,0,-1/K593))</f>
        <v>0</v>
      </c>
      <c r="Z593" s="13">
        <f>IF(AND(Q593&gt;1,E593=0),1/L593*L593-1/L593,IF(Q593&lt;1,0,-1/L593))</f>
        <v>0</v>
      </c>
      <c r="AA593" s="13">
        <f>IF(P593&gt;1,1/K593)+IF(Q593&gt;1,1/L593)</f>
        <v>0</v>
      </c>
      <c r="AB593" s="13">
        <f>AB592+AA593</f>
        <v>17.908178323469269</v>
      </c>
      <c r="AC593" s="13">
        <f>AC592+SUM(Y593:Z593)</f>
        <v>-0.90817832346926664</v>
      </c>
      <c r="AD593" s="14">
        <f t="shared" si="106"/>
        <v>-5.0713048924639556E-2</v>
      </c>
      <c r="AE593" s="15">
        <f>IF(AND(P593&gt;1,E593=1),1/(2*K593*(1-H593))*K593-1/(2*K593*(1-H593)),IF(P593&lt;1,0,-1/(2*K593*(1-H593))))</f>
        <v>0</v>
      </c>
      <c r="AF593" s="15">
        <f>IF(AND(Q593&gt;1,E593=0),1/(2*L593*(1-I593))*L593-1/(2*L593*(1-I593)),IF(Q593&lt;1,0,-1/(2*L593*(1-I593))))</f>
        <v>0</v>
      </c>
      <c r="AG593" s="15">
        <f>IF(P593&gt;1,1/(2*K593*(1-H593)),0)+IF(Q593&gt;1,1/(2*L593*(1-I593)),0)</f>
        <v>0</v>
      </c>
      <c r="AH593" s="15">
        <f>AH592+AG593</f>
        <v>21.549127617497913</v>
      </c>
      <c r="AI593" s="15">
        <f>AI592+SUM(AE593:AF593)</f>
        <v>0.69448189003271632</v>
      </c>
      <c r="AJ593" s="16">
        <f t="shared" si="107"/>
        <v>3.2227842461186054E-2</v>
      </c>
      <c r="AK593" s="17">
        <f>IF(AND(P593&gt;1,E593=1),(P593-1)/(K593-1)*K593-(P593-1)/(K593-1),IF(P593&lt;1,0,-(P593-1)/(K593-1)))</f>
        <v>0</v>
      </c>
      <c r="AL593" s="17">
        <f>IF(AND(Q593&gt;1,E593=0),(Q593-1)/(L593-1)*L593-(Q593-1)/(L593-1),IF(Q593&lt;1,0,-(Q593-1)/(L593-1)))</f>
        <v>0</v>
      </c>
      <c r="AM593" s="17">
        <f>IF(P593&gt;1,(P593-1)/(K593-1),0)+IF(Q593&gt;1,(Q593-1)/(L593-1),0)</f>
        <v>0</v>
      </c>
      <c r="AN593" s="17">
        <f>AN592+AM593</f>
        <v>7.5613104029674938</v>
      </c>
      <c r="AO593" s="17">
        <f>AO592+SUM(AK593:AL593)</f>
        <v>-0.91264190234152665</v>
      </c>
      <c r="AP593" s="19">
        <f t="shared" si="108"/>
        <v>-0.1206989071607685</v>
      </c>
      <c r="AR593" s="20">
        <f t="shared" si="109"/>
        <v>0</v>
      </c>
      <c r="AV593" s="21"/>
      <c r="AW593" s="21"/>
      <c r="AX593" s="21"/>
      <c r="AY593" s="21"/>
    </row>
    <row r="594" spans="1:51" s="5" customFormat="1" hidden="1" outlineLevel="1" x14ac:dyDescent="0.2">
      <c r="A594" s="33"/>
      <c r="D594" s="5">
        <v>9913</v>
      </c>
      <c r="E594" s="5">
        <v>1</v>
      </c>
      <c r="G594" s="6">
        <f>IF(AND(H594&gt;0.5,E594=1),1,0)+IF(AND(H594&lt;0.5,E594=0),1,0)</f>
        <v>1</v>
      </c>
      <c r="H594" s="7">
        <v>0.75367646267233301</v>
      </c>
      <c r="I594" s="7">
        <f t="shared" si="100"/>
        <v>0.24632353732766699</v>
      </c>
      <c r="K594" s="8">
        <v>1.0299999713897701</v>
      </c>
      <c r="L594" s="8">
        <v>17.5</v>
      </c>
      <c r="M594" s="9">
        <f t="shared" si="101"/>
        <v>0.97087381337565348</v>
      </c>
      <c r="N594" s="9">
        <f t="shared" si="102"/>
        <v>5.7142857142857141E-2</v>
      </c>
      <c r="P594" s="10">
        <f t="shared" si="103"/>
        <v>0</v>
      </c>
      <c r="Q594" s="10">
        <f t="shared" si="104"/>
        <v>0</v>
      </c>
      <c r="S594" s="11">
        <f>IF(AND(P594&gt;1,E594=1),K594-1,IF(P594&lt;1,0,-1))</f>
        <v>0</v>
      </c>
      <c r="T594" s="11">
        <f>IF(AND(Q594&gt;1,E594=0),L594-1,IF(Q594&lt;1,0,-1))</f>
        <v>0</v>
      </c>
      <c r="U594" s="11">
        <f t="shared" si="99"/>
        <v>0</v>
      </c>
      <c r="V594" s="11">
        <f>V593+U594</f>
        <v>44</v>
      </c>
      <c r="W594" s="11">
        <f>W593+SUM(S594:T594)</f>
        <v>-9.0099999904632568</v>
      </c>
      <c r="X594" s="12">
        <f t="shared" si="105"/>
        <v>-0.20477272705598312</v>
      </c>
      <c r="Y594" s="13">
        <f>IF(AND(P594&gt;1,E594=1),1/K594*K594-1/K594,IF(P594&lt;1,0,-1/K594))</f>
        <v>0</v>
      </c>
      <c r="Z594" s="13">
        <f>IF(AND(Q594&gt;1,E594=0),1/L594*L594-1/L594,IF(Q594&lt;1,0,-1/L594))</f>
        <v>0</v>
      </c>
      <c r="AA594" s="13">
        <f>IF(P594&gt;1,1/K594)+IF(Q594&gt;1,1/L594)</f>
        <v>0</v>
      </c>
      <c r="AB594" s="13">
        <f>AB593+AA594</f>
        <v>17.908178323469269</v>
      </c>
      <c r="AC594" s="13">
        <f>AC593+SUM(Y594:Z594)</f>
        <v>-0.90817832346926664</v>
      </c>
      <c r="AD594" s="14">
        <f t="shared" si="106"/>
        <v>-5.0713048924639556E-2</v>
      </c>
      <c r="AE594" s="15">
        <f>IF(AND(P594&gt;1,E594=1),1/(2*K594*(1-H594))*K594-1/(2*K594*(1-H594)),IF(P594&lt;1,0,-1/(2*K594*(1-H594))))</f>
        <v>0</v>
      </c>
      <c r="AF594" s="15">
        <f>IF(AND(Q594&gt;1,E594=0),1/(2*L594*(1-I594))*L594-1/(2*L594*(1-I594)),IF(Q594&lt;1,0,-1/(2*L594*(1-I594))))</f>
        <v>0</v>
      </c>
      <c r="AG594" s="15">
        <f>IF(P594&gt;1,1/(2*K594*(1-H594)),0)+IF(Q594&gt;1,1/(2*L594*(1-I594)),0)</f>
        <v>0</v>
      </c>
      <c r="AH594" s="15">
        <f>AH593+AG594</f>
        <v>21.549127617497913</v>
      </c>
      <c r="AI594" s="15">
        <f>AI593+SUM(AE594:AF594)</f>
        <v>0.69448189003271632</v>
      </c>
      <c r="AJ594" s="16">
        <f t="shared" si="107"/>
        <v>3.2227842461186054E-2</v>
      </c>
      <c r="AK594" s="17">
        <f>IF(AND(P594&gt;1,E594=1),(P594-1)/(K594-1)*K594-(P594-1)/(K594-1),IF(P594&lt;1,0,-(P594-1)/(K594-1)))</f>
        <v>0</v>
      </c>
      <c r="AL594" s="17">
        <f>IF(AND(Q594&gt;1,E594=0),(Q594-1)/(L594-1)*L594-(Q594-1)/(L594-1),IF(Q594&lt;1,0,-(Q594-1)/(L594-1)))</f>
        <v>0</v>
      </c>
      <c r="AM594" s="17">
        <f>IF(P594&gt;1,(P594-1)/(K594-1),0)+IF(Q594&gt;1,(Q594-1)/(L594-1),0)</f>
        <v>0</v>
      </c>
      <c r="AN594" s="17">
        <f>AN593+AM594</f>
        <v>7.5613104029674938</v>
      </c>
      <c r="AO594" s="17">
        <f>AO593+SUM(AK594:AL594)</f>
        <v>-0.91264190234152665</v>
      </c>
      <c r="AP594" s="19">
        <f t="shared" si="108"/>
        <v>-0.1206989071607685</v>
      </c>
      <c r="AR594" s="20">
        <f t="shared" si="109"/>
        <v>0</v>
      </c>
      <c r="AV594" s="21"/>
      <c r="AW594" s="21"/>
      <c r="AX594" s="21"/>
      <c r="AY594" s="21"/>
    </row>
    <row r="595" spans="1:51" s="5" customFormat="1" hidden="1" outlineLevel="1" x14ac:dyDescent="0.2">
      <c r="A595" s="33"/>
      <c r="D595" s="5">
        <v>9914</v>
      </c>
      <c r="E595" s="5">
        <v>0</v>
      </c>
      <c r="G595" s="6">
        <f>IF(AND(H595&gt;0.5,E595=1),1,0)+IF(AND(H595&lt;0.5,E595=0),1,0)</f>
        <v>0</v>
      </c>
      <c r="H595" s="7">
        <v>0.73164130842388997</v>
      </c>
      <c r="I595" s="7">
        <f t="shared" si="100"/>
        <v>0.26835869157611003</v>
      </c>
      <c r="K595" s="8">
        <v>1.3999999761581401</v>
      </c>
      <c r="L595" s="8">
        <v>3.2200000286102299</v>
      </c>
      <c r="M595" s="9">
        <f t="shared" si="101"/>
        <v>0.71428572644992872</v>
      </c>
      <c r="N595" s="9">
        <f t="shared" si="102"/>
        <v>0.31055900345181225</v>
      </c>
      <c r="P595" s="10">
        <f t="shared" si="103"/>
        <v>0</v>
      </c>
      <c r="Q595" s="10">
        <f t="shared" si="104"/>
        <v>0</v>
      </c>
      <c r="S595" s="11">
        <f>IF(AND(P595&gt;1,E595=1),K595-1,IF(P595&lt;1,0,-1))</f>
        <v>0</v>
      </c>
      <c r="T595" s="11">
        <f>IF(AND(Q595&gt;1,E595=0),L595-1,IF(Q595&lt;1,0,-1))</f>
        <v>0</v>
      </c>
      <c r="U595" s="11">
        <f t="shared" si="99"/>
        <v>0</v>
      </c>
      <c r="V595" s="11">
        <f>V594+U595</f>
        <v>44</v>
      </c>
      <c r="W595" s="11">
        <f>W594+SUM(S595:T595)</f>
        <v>-9.0099999904632568</v>
      </c>
      <c r="X595" s="12">
        <f t="shared" si="105"/>
        <v>-0.20477272705598312</v>
      </c>
      <c r="Y595" s="13">
        <f>IF(AND(P595&gt;1,E595=1),1/K595*K595-1/K595,IF(P595&lt;1,0,-1/K595))</f>
        <v>0</v>
      </c>
      <c r="Z595" s="13">
        <f>IF(AND(Q595&gt;1,E595=0),1/L595*L595-1/L595,IF(Q595&lt;1,0,-1/L595))</f>
        <v>0</v>
      </c>
      <c r="AA595" s="13">
        <f>IF(P595&gt;1,1/K595)+IF(Q595&gt;1,1/L595)</f>
        <v>0</v>
      </c>
      <c r="AB595" s="13">
        <f>AB594+AA595</f>
        <v>17.908178323469269</v>
      </c>
      <c r="AC595" s="13">
        <f>AC594+SUM(Y595:Z595)</f>
        <v>-0.90817832346926664</v>
      </c>
      <c r="AD595" s="14">
        <f t="shared" si="106"/>
        <v>-5.0713048924639556E-2</v>
      </c>
      <c r="AE595" s="15">
        <f>IF(AND(P595&gt;1,E595=1),1/(2*K595*(1-H595))*K595-1/(2*K595*(1-H595)),IF(P595&lt;1,0,-1/(2*K595*(1-H595))))</f>
        <v>0</v>
      </c>
      <c r="AF595" s="15">
        <f>IF(AND(Q595&gt;1,E595=0),1/(2*L595*(1-I595))*L595-1/(2*L595*(1-I595)),IF(Q595&lt;1,0,-1/(2*L595*(1-I595))))</f>
        <v>0</v>
      </c>
      <c r="AG595" s="15">
        <f>IF(P595&gt;1,1/(2*K595*(1-H595)),0)+IF(Q595&gt;1,1/(2*L595*(1-I595)),0)</f>
        <v>0</v>
      </c>
      <c r="AH595" s="15">
        <f>AH594+AG595</f>
        <v>21.549127617497913</v>
      </c>
      <c r="AI595" s="15">
        <f>AI594+SUM(AE595:AF595)</f>
        <v>0.69448189003271632</v>
      </c>
      <c r="AJ595" s="16">
        <f t="shared" si="107"/>
        <v>3.2227842461186054E-2</v>
      </c>
      <c r="AK595" s="17">
        <f>IF(AND(P595&gt;1,E595=1),(P595-1)/(K595-1)*K595-(P595-1)/(K595-1),IF(P595&lt;1,0,-(P595-1)/(K595-1)))</f>
        <v>0</v>
      </c>
      <c r="AL595" s="17">
        <f>IF(AND(Q595&gt;1,E595=0),(Q595-1)/(L595-1)*L595-(Q595-1)/(L595-1),IF(Q595&lt;1,0,-(Q595-1)/(L595-1)))</f>
        <v>0</v>
      </c>
      <c r="AM595" s="17">
        <f>IF(P595&gt;1,(P595-1)/(K595-1),0)+IF(Q595&gt;1,(Q595-1)/(L595-1),0)</f>
        <v>0</v>
      </c>
      <c r="AN595" s="17">
        <f>AN594+AM595</f>
        <v>7.5613104029674938</v>
      </c>
      <c r="AO595" s="17">
        <f>AO594+SUM(AK595:AL595)</f>
        <v>-0.91264190234152665</v>
      </c>
      <c r="AP595" s="19">
        <f t="shared" si="108"/>
        <v>-0.1206989071607685</v>
      </c>
      <c r="AR595" s="20">
        <f t="shared" si="109"/>
        <v>0</v>
      </c>
      <c r="AV595" s="21"/>
      <c r="AW595" s="21"/>
      <c r="AX595" s="21"/>
      <c r="AY595" s="21"/>
    </row>
    <row r="596" spans="1:51" s="5" customFormat="1" hidden="1" outlineLevel="1" x14ac:dyDescent="0.2">
      <c r="A596" s="33"/>
      <c r="D596" s="5">
        <v>9915</v>
      </c>
      <c r="E596" s="5">
        <v>0</v>
      </c>
      <c r="G596" s="6">
        <f>IF(AND(H596&gt;0.5,E596=1),1,0)+IF(AND(H596&lt;0.5,E596=0),1,0)</f>
        <v>0</v>
      </c>
      <c r="H596" s="7">
        <v>0.56729046503261504</v>
      </c>
      <c r="I596" s="7">
        <f t="shared" si="100"/>
        <v>0.43270953496738496</v>
      </c>
      <c r="K596" s="8">
        <v>1.5599999427795399</v>
      </c>
      <c r="L596" s="8">
        <v>2.7000000476837198</v>
      </c>
      <c r="M596" s="9">
        <f t="shared" si="101"/>
        <v>0.64102566453832277</v>
      </c>
      <c r="N596" s="9">
        <f t="shared" si="102"/>
        <v>0.37037036382939381</v>
      </c>
      <c r="P596" s="10">
        <f t="shared" si="103"/>
        <v>0</v>
      </c>
      <c r="Q596" s="10">
        <f t="shared" si="104"/>
        <v>1.1683157650451397</v>
      </c>
      <c r="S596" s="11">
        <f>IF(AND(P596&gt;1,E596=1),K596-1,IF(P596&lt;1,0,-1))</f>
        <v>0</v>
      </c>
      <c r="T596" s="11">
        <f>IF(AND(Q596&gt;1,E596=0),L596-1,IF(Q596&lt;1,0,-1))</f>
        <v>1.7000000476837198</v>
      </c>
      <c r="U596" s="11">
        <f t="shared" si="99"/>
        <v>1</v>
      </c>
      <c r="V596" s="11">
        <f>V595+U596</f>
        <v>45</v>
      </c>
      <c r="W596" s="11">
        <f>W595+SUM(S596:T596)</f>
        <v>-7.3099999427795375</v>
      </c>
      <c r="X596" s="12">
        <f t="shared" si="105"/>
        <v>-0.16244444317287862</v>
      </c>
      <c r="Y596" s="13">
        <f>IF(AND(P596&gt;1,E596=1),1/K596*K596-1/K596,IF(P596&lt;1,0,-1/K596))</f>
        <v>0</v>
      </c>
      <c r="Z596" s="13">
        <f>IF(AND(Q596&gt;1,E596=0),1/L596*L596-1/L596,IF(Q596&lt;1,0,-1/L596))</f>
        <v>0.62962963617060619</v>
      </c>
      <c r="AA596" s="13">
        <f>IF(P596&gt;1,1/K596)+IF(Q596&gt;1,1/L596)</f>
        <v>0.37037036382939381</v>
      </c>
      <c r="AB596" s="13">
        <f>AB595+AA596</f>
        <v>18.278548687298663</v>
      </c>
      <c r="AC596" s="13">
        <f>AC595+SUM(Y596:Z596)</f>
        <v>-0.27854868729866045</v>
      </c>
      <c r="AD596" s="14">
        <f t="shared" si="106"/>
        <v>-1.5239103063593743E-2</v>
      </c>
      <c r="AE596" s="15">
        <f>IF(AND(P596&gt;1,E596=1),1/(2*K596*(1-H596))*K596-1/(2*K596*(1-H596)),IF(P596&lt;1,0,-1/(2*K596*(1-H596))))</f>
        <v>0</v>
      </c>
      <c r="AF596" s="15">
        <f>IF(AND(Q596&gt;1,E596=0),1/(2*L596*(1-I596))*L596-1/(2*L596*(1-I596)),IF(Q596&lt;1,0,-1/(2*L596*(1-I596))))</f>
        <v>0.55494466678054166</v>
      </c>
      <c r="AG596" s="15">
        <f>IF(P596&gt;1,1/(2*K596*(1-H596)),0)+IF(Q596&gt;1,1/(2*L596*(1-I596)),0)</f>
        <v>0.32643803012633066</v>
      </c>
      <c r="AH596" s="15">
        <f>AH595+AG596</f>
        <v>21.875565647624242</v>
      </c>
      <c r="AI596" s="15">
        <f>AI595+SUM(AE596:AF596)</f>
        <v>1.2494265568132579</v>
      </c>
      <c r="AJ596" s="16">
        <f t="shared" si="107"/>
        <v>5.7115165703107186E-2</v>
      </c>
      <c r="AK596" s="17">
        <f>IF(AND(P596&gt;1,E596=1),(P596-1)/(K596-1)*K596-(P596-1)/(K596-1),IF(P596&lt;1,0,-(P596-1)/(K596-1)))</f>
        <v>0</v>
      </c>
      <c r="AL596" s="17">
        <f>IF(AND(Q596&gt;1,E596=0),(Q596-1)/(L596-1)*L596-(Q596-1)/(L596-1),IF(Q596&lt;1,0,-(Q596-1)/(L596-1)))</f>
        <v>0.16831576504513968</v>
      </c>
      <c r="AM596" s="17">
        <f>IF(P596&gt;1,(P596-1)/(K596-1),0)+IF(Q596&gt;1,(Q596-1)/(L596-1),0)</f>
        <v>9.9009270778829025E-2</v>
      </c>
      <c r="AN596" s="17">
        <f>AN595+AM596</f>
        <v>7.6603196737463231</v>
      </c>
      <c r="AO596" s="17">
        <f>AO595+SUM(AK596:AL596)</f>
        <v>-0.74432613729638697</v>
      </c>
      <c r="AP596" s="19">
        <f t="shared" si="108"/>
        <v>-9.716645897264102E-2</v>
      </c>
      <c r="AR596" s="20">
        <f t="shared" si="109"/>
        <v>1</v>
      </c>
      <c r="AV596" s="21"/>
      <c r="AW596" s="21"/>
      <c r="AX596" s="21"/>
      <c r="AY596" s="21"/>
    </row>
    <row r="597" spans="1:51" s="5" customFormat="1" hidden="1" outlineLevel="1" x14ac:dyDescent="0.2">
      <c r="A597" s="33"/>
      <c r="D597" s="5">
        <v>9916</v>
      </c>
      <c r="E597" s="5">
        <v>0</v>
      </c>
      <c r="G597" s="6">
        <f>IF(AND(H597&gt;0.5,E597=1),1,0)+IF(AND(H597&lt;0.5,E597=0),1,0)</f>
        <v>1</v>
      </c>
      <c r="H597" s="7">
        <v>0.29070052063500701</v>
      </c>
      <c r="I597" s="7">
        <f t="shared" si="100"/>
        <v>0.70929947936499294</v>
      </c>
      <c r="K597" s="8">
        <v>2.4500000476837198</v>
      </c>
      <c r="L597" s="8">
        <v>1.6499999761581401</v>
      </c>
      <c r="M597" s="9">
        <f t="shared" si="101"/>
        <v>0.40816325736214598</v>
      </c>
      <c r="N597" s="9">
        <f t="shared" si="102"/>
        <v>0.60606061481794682</v>
      </c>
      <c r="P597" s="10">
        <f t="shared" si="103"/>
        <v>0</v>
      </c>
      <c r="Q597" s="10">
        <f t="shared" si="104"/>
        <v>0</v>
      </c>
      <c r="S597" s="11">
        <f>IF(AND(P597&gt;1,E597=1),K597-1,IF(P597&lt;1,0,-1))</f>
        <v>0</v>
      </c>
      <c r="T597" s="11">
        <f>IF(AND(Q597&gt;1,E597=0),L597-1,IF(Q597&lt;1,0,-1))</f>
        <v>0</v>
      </c>
      <c r="U597" s="11">
        <f t="shared" si="99"/>
        <v>0</v>
      </c>
      <c r="V597" s="11">
        <f>V596+U597</f>
        <v>45</v>
      </c>
      <c r="W597" s="11">
        <f>W596+SUM(S597:T597)</f>
        <v>-7.3099999427795375</v>
      </c>
      <c r="X597" s="12">
        <f t="shared" si="105"/>
        <v>-0.16244444317287862</v>
      </c>
      <c r="Y597" s="13">
        <f>IF(AND(P597&gt;1,E597=1),1/K597*K597-1/K597,IF(P597&lt;1,0,-1/K597))</f>
        <v>0</v>
      </c>
      <c r="Z597" s="13">
        <f>IF(AND(Q597&gt;1,E597=0),1/L597*L597-1/L597,IF(Q597&lt;1,0,-1/L597))</f>
        <v>0</v>
      </c>
      <c r="AA597" s="13">
        <f>IF(P597&gt;1,1/K597)+IF(Q597&gt;1,1/L597)</f>
        <v>0</v>
      </c>
      <c r="AB597" s="13">
        <f>AB596+AA597</f>
        <v>18.278548687298663</v>
      </c>
      <c r="AC597" s="13">
        <f>AC596+SUM(Y597:Z597)</f>
        <v>-0.27854868729866045</v>
      </c>
      <c r="AD597" s="14">
        <f t="shared" si="106"/>
        <v>-1.5239103063593743E-2</v>
      </c>
      <c r="AE597" s="15">
        <f>IF(AND(P597&gt;1,E597=1),1/(2*K597*(1-H597))*K597-1/(2*K597*(1-H597)),IF(P597&lt;1,0,-1/(2*K597*(1-H597))))</f>
        <v>0</v>
      </c>
      <c r="AF597" s="15">
        <f>IF(AND(Q597&gt;1,E597=0),1/(2*L597*(1-I597))*L597-1/(2*L597*(1-I597)),IF(Q597&lt;1,0,-1/(2*L597*(1-I597))))</f>
        <v>0</v>
      </c>
      <c r="AG597" s="15">
        <f>IF(P597&gt;1,1/(2*K597*(1-H597)),0)+IF(Q597&gt;1,1/(2*L597*(1-I597)),0)</f>
        <v>0</v>
      </c>
      <c r="AH597" s="15">
        <f>AH596+AG597</f>
        <v>21.875565647624242</v>
      </c>
      <c r="AI597" s="15">
        <f>AI596+SUM(AE597:AF597)</f>
        <v>1.2494265568132579</v>
      </c>
      <c r="AJ597" s="16">
        <f t="shared" si="107"/>
        <v>5.7115165703107186E-2</v>
      </c>
      <c r="AK597" s="17">
        <f>IF(AND(P597&gt;1,E597=1),(P597-1)/(K597-1)*K597-(P597-1)/(K597-1),IF(P597&lt;1,0,-(P597-1)/(K597-1)))</f>
        <v>0</v>
      </c>
      <c r="AL597" s="17">
        <f>IF(AND(Q597&gt;1,E597=0),(Q597-1)/(L597-1)*L597-(Q597-1)/(L597-1),IF(Q597&lt;1,0,-(Q597-1)/(L597-1)))</f>
        <v>0</v>
      </c>
      <c r="AM597" s="17">
        <f>IF(P597&gt;1,(P597-1)/(K597-1),0)+IF(Q597&gt;1,(Q597-1)/(L597-1),0)</f>
        <v>0</v>
      </c>
      <c r="AN597" s="17">
        <f>AN596+AM597</f>
        <v>7.6603196737463231</v>
      </c>
      <c r="AO597" s="17">
        <f>AO596+SUM(AK597:AL597)</f>
        <v>-0.74432613729638697</v>
      </c>
      <c r="AP597" s="19">
        <f t="shared" si="108"/>
        <v>-9.716645897264102E-2</v>
      </c>
      <c r="AR597" s="20">
        <f t="shared" si="109"/>
        <v>0</v>
      </c>
      <c r="AV597" s="21"/>
      <c r="AW597" s="21"/>
      <c r="AX597" s="21"/>
      <c r="AY597" s="21"/>
    </row>
    <row r="598" spans="1:51" s="5" customFormat="1" hidden="1" outlineLevel="1" x14ac:dyDescent="0.2">
      <c r="A598" s="33"/>
      <c r="D598" s="5">
        <v>9918</v>
      </c>
      <c r="E598" s="5">
        <v>1</v>
      </c>
      <c r="G598" s="6">
        <f>IF(AND(H598&gt;0.5,E598=1),1,0)+IF(AND(H598&lt;0.5,E598=0),1,0)</f>
        <v>0</v>
      </c>
      <c r="H598" s="7">
        <v>0.42162737847725101</v>
      </c>
      <c r="I598" s="7">
        <f t="shared" si="100"/>
        <v>0.57837262152274893</v>
      </c>
      <c r="K598" s="8">
        <v>2.1500000953674299</v>
      </c>
      <c r="L598" s="8">
        <v>1.8500000238418599</v>
      </c>
      <c r="M598" s="9">
        <f t="shared" si="101"/>
        <v>0.46511625843863158</v>
      </c>
      <c r="N598" s="9">
        <f t="shared" si="102"/>
        <v>0.54054053357432885</v>
      </c>
      <c r="P598" s="10">
        <f t="shared" si="103"/>
        <v>0</v>
      </c>
      <c r="Q598" s="10">
        <f t="shared" si="104"/>
        <v>0</v>
      </c>
      <c r="S598" s="11">
        <f>IF(AND(P598&gt;1,E598=1),K598-1,IF(P598&lt;1,0,-1))</f>
        <v>0</v>
      </c>
      <c r="T598" s="11">
        <f>IF(AND(Q598&gt;1,E598=0),L598-1,IF(Q598&lt;1,0,-1))</f>
        <v>0</v>
      </c>
      <c r="U598" s="11">
        <f t="shared" si="99"/>
        <v>0</v>
      </c>
      <c r="V598" s="11">
        <f>V597+U598</f>
        <v>45</v>
      </c>
      <c r="W598" s="11">
        <f>W597+SUM(S598:T598)</f>
        <v>-7.3099999427795375</v>
      </c>
      <c r="X598" s="12">
        <f t="shared" si="105"/>
        <v>-0.16244444317287862</v>
      </c>
      <c r="Y598" s="13">
        <f>IF(AND(P598&gt;1,E598=1),1/K598*K598-1/K598,IF(P598&lt;1,0,-1/K598))</f>
        <v>0</v>
      </c>
      <c r="Z598" s="13">
        <f>IF(AND(Q598&gt;1,E598=0),1/L598*L598-1/L598,IF(Q598&lt;1,0,-1/L598))</f>
        <v>0</v>
      </c>
      <c r="AA598" s="13">
        <f>IF(P598&gt;1,1/K598)+IF(Q598&gt;1,1/L598)</f>
        <v>0</v>
      </c>
      <c r="AB598" s="13">
        <f>AB597+AA598</f>
        <v>18.278548687298663</v>
      </c>
      <c r="AC598" s="13">
        <f>AC597+SUM(Y598:Z598)</f>
        <v>-0.27854868729866045</v>
      </c>
      <c r="AD598" s="14">
        <f t="shared" si="106"/>
        <v>-1.5239103063593743E-2</v>
      </c>
      <c r="AE598" s="15">
        <f>IF(AND(P598&gt;1,E598=1),1/(2*K598*(1-H598))*K598-1/(2*K598*(1-H598)),IF(P598&lt;1,0,-1/(2*K598*(1-H598))))</f>
        <v>0</v>
      </c>
      <c r="AF598" s="15">
        <f>IF(AND(Q598&gt;1,E598=0),1/(2*L598*(1-I598))*L598-1/(2*L598*(1-I598)),IF(Q598&lt;1,0,-1/(2*L598*(1-I598))))</f>
        <v>0</v>
      </c>
      <c r="AG598" s="15">
        <f>IF(P598&gt;1,1/(2*K598*(1-H598)),0)+IF(Q598&gt;1,1/(2*L598*(1-I598)),0)</f>
        <v>0</v>
      </c>
      <c r="AH598" s="15">
        <f>AH597+AG598</f>
        <v>21.875565647624242</v>
      </c>
      <c r="AI598" s="15">
        <f>AI597+SUM(AE598:AF598)</f>
        <v>1.2494265568132579</v>
      </c>
      <c r="AJ598" s="16">
        <f t="shared" si="107"/>
        <v>5.7115165703107186E-2</v>
      </c>
      <c r="AK598" s="17">
        <f>IF(AND(P598&gt;1,E598=1),(P598-1)/(K598-1)*K598-(P598-1)/(K598-1),IF(P598&lt;1,0,-(P598-1)/(K598-1)))</f>
        <v>0</v>
      </c>
      <c r="AL598" s="17">
        <f>IF(AND(Q598&gt;1,E598=0),(Q598-1)/(L598-1)*L598-(Q598-1)/(L598-1),IF(Q598&lt;1,0,-(Q598-1)/(L598-1)))</f>
        <v>0</v>
      </c>
      <c r="AM598" s="17">
        <f>IF(P598&gt;1,(P598-1)/(K598-1),0)+IF(Q598&gt;1,(Q598-1)/(L598-1),0)</f>
        <v>0</v>
      </c>
      <c r="AN598" s="17">
        <f>AN597+AM598</f>
        <v>7.6603196737463231</v>
      </c>
      <c r="AO598" s="17">
        <f>AO597+SUM(AK598:AL598)</f>
        <v>-0.74432613729638697</v>
      </c>
      <c r="AP598" s="19">
        <f t="shared" si="108"/>
        <v>-9.716645897264102E-2</v>
      </c>
      <c r="AR598" s="20">
        <f t="shared" si="109"/>
        <v>0</v>
      </c>
      <c r="AV598" s="21"/>
      <c r="AW598" s="21"/>
      <c r="AX598" s="21"/>
      <c r="AY598" s="21"/>
    </row>
    <row r="599" spans="1:51" s="5" customFormat="1" hidden="1" outlineLevel="1" x14ac:dyDescent="0.2">
      <c r="A599" s="33"/>
      <c r="D599" s="5">
        <v>9919</v>
      </c>
      <c r="E599" s="5">
        <v>0</v>
      </c>
      <c r="G599" s="6">
        <f>IF(AND(H599&gt;0.5,E599=1),1,0)+IF(AND(H599&lt;0.5,E599=0),1,0)</f>
        <v>1</v>
      </c>
      <c r="H599" s="7">
        <v>0.34060573738434602</v>
      </c>
      <c r="I599" s="7">
        <f t="shared" si="100"/>
        <v>0.65939426261565393</v>
      </c>
      <c r="K599" s="8">
        <v>2.1500000953674299</v>
      </c>
      <c r="L599" s="8">
        <v>1.79999995231628</v>
      </c>
      <c r="M599" s="9">
        <f t="shared" si="101"/>
        <v>0.46511625843863158</v>
      </c>
      <c r="N599" s="9">
        <f t="shared" si="102"/>
        <v>0.55555557027275349</v>
      </c>
      <c r="P599" s="10">
        <f t="shared" si="103"/>
        <v>0</v>
      </c>
      <c r="Q599" s="10">
        <f t="shared" si="104"/>
        <v>1.1869096412658056</v>
      </c>
      <c r="S599" s="11">
        <f>IF(AND(P599&gt;1,E599=1),K599-1,IF(P599&lt;1,0,-1))</f>
        <v>0</v>
      </c>
      <c r="T599" s="11">
        <f>IF(AND(Q599&gt;1,E599=0),L599-1,IF(Q599&lt;1,0,-1))</f>
        <v>0.79999995231627996</v>
      </c>
      <c r="U599" s="11">
        <f t="shared" si="99"/>
        <v>1</v>
      </c>
      <c r="V599" s="11">
        <f>V598+U599</f>
        <v>46</v>
      </c>
      <c r="W599" s="11">
        <f>W598+SUM(S599:T599)</f>
        <v>-6.5099999904632577</v>
      </c>
      <c r="X599" s="12">
        <f t="shared" si="105"/>
        <v>-0.14152173892311429</v>
      </c>
      <c r="Y599" s="13">
        <f>IF(AND(P599&gt;1,E599=1),1/K599*K599-1/K599,IF(P599&lt;1,0,-1/K599))</f>
        <v>0</v>
      </c>
      <c r="Z599" s="13">
        <f>IF(AND(Q599&gt;1,E599=0),1/L599*L599-1/L599,IF(Q599&lt;1,0,-1/L599))</f>
        <v>0.44444442972724651</v>
      </c>
      <c r="AA599" s="13">
        <f>IF(P599&gt;1,1/K599)+IF(Q599&gt;1,1/L599)</f>
        <v>0.55555557027275349</v>
      </c>
      <c r="AB599" s="13">
        <f>AB598+AA599</f>
        <v>18.834104257571418</v>
      </c>
      <c r="AC599" s="13">
        <f>AC598+SUM(Y599:Z599)</f>
        <v>0.16589574242858607</v>
      </c>
      <c r="AD599" s="14">
        <f t="shared" si="106"/>
        <v>8.8082629340811378E-3</v>
      </c>
      <c r="AE599" s="15">
        <f>IF(AND(P599&gt;1,E599=1),1/(2*K599*(1-H599))*K599-1/(2*K599*(1-H599)),IF(P599&lt;1,0,-1/(2*K599*(1-H599))))</f>
        <v>0</v>
      </c>
      <c r="AF599" s="15">
        <f>IF(AND(Q599&gt;1,E599=0),1/(2*L599*(1-I599))*L599-1/(2*L599*(1-I599)),IF(Q599&lt;1,0,-1/(2*L599*(1-I599))))</f>
        <v>0.65243238874999754</v>
      </c>
      <c r="AG599" s="15">
        <f>IF(P599&gt;1,1/(2*K599*(1-H599)),0)+IF(Q599&gt;1,1/(2*L599*(1-I599)),0)</f>
        <v>0.81554053454750519</v>
      </c>
      <c r="AH599" s="15">
        <f>AH598+AG599</f>
        <v>22.691106182171747</v>
      </c>
      <c r="AI599" s="15">
        <f>AI598+SUM(AE599:AF599)</f>
        <v>1.9018589455632555</v>
      </c>
      <c r="AJ599" s="16">
        <f t="shared" si="107"/>
        <v>8.3815171031967298E-2</v>
      </c>
      <c r="AK599" s="17">
        <f>IF(AND(P599&gt;1,E599=1),(P599-1)/(K599-1)*K599-(P599-1)/(K599-1),IF(P599&lt;1,0,-(P599-1)/(K599-1)))</f>
        <v>0</v>
      </c>
      <c r="AL599" s="17">
        <f>IF(AND(Q599&gt;1,E599=0),(Q599-1)/(L599-1)*L599-(Q599-1)/(L599-1),IF(Q599&lt;1,0,-(Q599-1)/(L599-1)))</f>
        <v>0.18690964126580556</v>
      </c>
      <c r="AM599" s="17">
        <f>IF(P599&gt;1,(P599-1)/(K599-1),0)+IF(Q599&gt;1,(Q599-1)/(L599-1),0)</f>
        <v>0.23363706550811247</v>
      </c>
      <c r="AN599" s="17">
        <f>AN598+AM599</f>
        <v>7.8939567392544356</v>
      </c>
      <c r="AO599" s="17">
        <f>AO598+SUM(AK599:AL599)</f>
        <v>-0.55741649603058141</v>
      </c>
      <c r="AP599" s="19">
        <f t="shared" si="108"/>
        <v>-7.0613066988156309E-2</v>
      </c>
      <c r="AR599" s="20">
        <f t="shared" si="109"/>
        <v>1</v>
      </c>
      <c r="AV599" s="21"/>
      <c r="AW599" s="21"/>
      <c r="AX599" s="21"/>
      <c r="AY599" s="21"/>
    </row>
    <row r="600" spans="1:51" s="5" customFormat="1" hidden="1" outlineLevel="1" x14ac:dyDescent="0.2">
      <c r="A600" s="33"/>
      <c r="D600" s="5">
        <v>9920</v>
      </c>
      <c r="E600" s="5">
        <v>0</v>
      </c>
      <c r="G600" s="6">
        <f>IF(AND(H600&gt;0.5,E600=1),1,0)+IF(AND(H600&lt;0.5,E600=0),1,0)</f>
        <v>0</v>
      </c>
      <c r="H600" s="7">
        <v>0.73164130842388997</v>
      </c>
      <c r="I600" s="7">
        <f t="shared" si="100"/>
        <v>0.26835869157611003</v>
      </c>
      <c r="K600" s="8">
        <v>1.5099999904632599</v>
      </c>
      <c r="L600" s="8">
        <v>2.75</v>
      </c>
      <c r="M600" s="9">
        <f t="shared" si="101"/>
        <v>0.66225165981173639</v>
      </c>
      <c r="N600" s="9">
        <f t="shared" si="102"/>
        <v>0.36363636363636365</v>
      </c>
      <c r="P600" s="10">
        <f t="shared" si="103"/>
        <v>0</v>
      </c>
      <c r="Q600" s="10">
        <f t="shared" si="104"/>
        <v>0</v>
      </c>
      <c r="S600" s="11">
        <f>IF(AND(P600&gt;1,E600=1),K600-1,IF(P600&lt;1,0,-1))</f>
        <v>0</v>
      </c>
      <c r="T600" s="11">
        <f>IF(AND(Q600&gt;1,E600=0),L600-1,IF(Q600&lt;1,0,-1))</f>
        <v>0</v>
      </c>
      <c r="U600" s="11">
        <f t="shared" si="99"/>
        <v>0</v>
      </c>
      <c r="V600" s="11">
        <f>V599+U600</f>
        <v>46</v>
      </c>
      <c r="W600" s="11">
        <f>W599+SUM(S600:T600)</f>
        <v>-6.5099999904632577</v>
      </c>
      <c r="X600" s="12">
        <f t="shared" si="105"/>
        <v>-0.14152173892311429</v>
      </c>
      <c r="Y600" s="13">
        <f>IF(AND(P600&gt;1,E600=1),1/K600*K600-1/K600,IF(P600&lt;1,0,-1/K600))</f>
        <v>0</v>
      </c>
      <c r="Z600" s="13">
        <f>IF(AND(Q600&gt;1,E600=0),1/L600*L600-1/L600,IF(Q600&lt;1,0,-1/L600))</f>
        <v>0</v>
      </c>
      <c r="AA600" s="13">
        <f>IF(P600&gt;1,1/K600)+IF(Q600&gt;1,1/L600)</f>
        <v>0</v>
      </c>
      <c r="AB600" s="13">
        <f>AB599+AA600</f>
        <v>18.834104257571418</v>
      </c>
      <c r="AC600" s="13">
        <f>AC599+SUM(Y600:Z600)</f>
        <v>0.16589574242858607</v>
      </c>
      <c r="AD600" s="14">
        <f t="shared" si="106"/>
        <v>8.8082629340811378E-3</v>
      </c>
      <c r="AE600" s="15">
        <f>IF(AND(P600&gt;1,E600=1),1/(2*K600*(1-H600))*K600-1/(2*K600*(1-H600)),IF(P600&lt;1,0,-1/(2*K600*(1-H600))))</f>
        <v>0</v>
      </c>
      <c r="AF600" s="15">
        <f>IF(AND(Q600&gt;1,E600=0),1/(2*L600*(1-I600))*L600-1/(2*L600*(1-I600)),IF(Q600&lt;1,0,-1/(2*L600*(1-I600))))</f>
        <v>0</v>
      </c>
      <c r="AG600" s="15">
        <f>IF(P600&gt;1,1/(2*K600*(1-H600)),0)+IF(Q600&gt;1,1/(2*L600*(1-I600)),0)</f>
        <v>0</v>
      </c>
      <c r="AH600" s="15">
        <f>AH599+AG600</f>
        <v>22.691106182171747</v>
      </c>
      <c r="AI600" s="15">
        <f>AI599+SUM(AE600:AF600)</f>
        <v>1.9018589455632555</v>
      </c>
      <c r="AJ600" s="16">
        <f t="shared" si="107"/>
        <v>8.3815171031967298E-2</v>
      </c>
      <c r="AK600" s="17">
        <f>IF(AND(P600&gt;1,E600=1),(P600-1)/(K600-1)*K600-(P600-1)/(K600-1),IF(P600&lt;1,0,-(P600-1)/(K600-1)))</f>
        <v>0</v>
      </c>
      <c r="AL600" s="17">
        <f>IF(AND(Q600&gt;1,E600=0),(Q600-1)/(L600-1)*L600-(Q600-1)/(L600-1),IF(Q600&lt;1,0,-(Q600-1)/(L600-1)))</f>
        <v>0</v>
      </c>
      <c r="AM600" s="17">
        <f>IF(P600&gt;1,(P600-1)/(K600-1),0)+IF(Q600&gt;1,(Q600-1)/(L600-1),0)</f>
        <v>0</v>
      </c>
      <c r="AN600" s="17">
        <f>AN599+AM600</f>
        <v>7.8939567392544356</v>
      </c>
      <c r="AO600" s="17">
        <f>AO599+SUM(AK600:AL600)</f>
        <v>-0.55741649603058141</v>
      </c>
      <c r="AP600" s="19">
        <f t="shared" si="108"/>
        <v>-7.0613066988156309E-2</v>
      </c>
      <c r="AR600" s="20">
        <f t="shared" si="109"/>
        <v>0</v>
      </c>
      <c r="AV600" s="21"/>
      <c r="AW600" s="21"/>
      <c r="AX600" s="21"/>
      <c r="AY600" s="21"/>
    </row>
    <row r="601" spans="1:51" s="5" customFormat="1" hidden="1" outlineLevel="1" x14ac:dyDescent="0.2">
      <c r="A601" s="33"/>
      <c r="D601" s="5">
        <v>9921</v>
      </c>
      <c r="E601" s="5">
        <v>0</v>
      </c>
      <c r="G601" s="6">
        <f>IF(AND(H601&gt;0.5,E601=1),1,0)+IF(AND(H601&lt;0.5,E601=0),1,0)</f>
        <v>1</v>
      </c>
      <c r="H601" s="7">
        <v>0.27317810294477501</v>
      </c>
      <c r="I601" s="7">
        <f t="shared" si="100"/>
        <v>0.72682189705522493</v>
      </c>
      <c r="K601" s="8">
        <v>3.4400000572204599</v>
      </c>
      <c r="L601" s="8">
        <v>1.3600000143051101</v>
      </c>
      <c r="M601" s="9">
        <f t="shared" si="101"/>
        <v>0.29069766958318188</v>
      </c>
      <c r="N601" s="9">
        <f t="shared" si="102"/>
        <v>0.73529410991289468</v>
      </c>
      <c r="P601" s="10">
        <f t="shared" si="103"/>
        <v>0</v>
      </c>
      <c r="Q601" s="10">
        <f t="shared" si="104"/>
        <v>0</v>
      </c>
      <c r="S601" s="11">
        <f>IF(AND(P601&gt;1,E601=1),K601-1,IF(P601&lt;1,0,-1))</f>
        <v>0</v>
      </c>
      <c r="T601" s="11">
        <f>IF(AND(Q601&gt;1,E601=0),L601-1,IF(Q601&lt;1,0,-1))</f>
        <v>0</v>
      </c>
      <c r="U601" s="11">
        <f t="shared" si="99"/>
        <v>0</v>
      </c>
      <c r="V601" s="11">
        <f>V600+U601</f>
        <v>46</v>
      </c>
      <c r="W601" s="11">
        <f>W600+SUM(S601:T601)</f>
        <v>-6.5099999904632577</v>
      </c>
      <c r="X601" s="12">
        <f t="shared" si="105"/>
        <v>-0.14152173892311429</v>
      </c>
      <c r="Y601" s="13">
        <f>IF(AND(P601&gt;1,E601=1),1/K601*K601-1/K601,IF(P601&lt;1,0,-1/K601))</f>
        <v>0</v>
      </c>
      <c r="Z601" s="13">
        <f>IF(AND(Q601&gt;1,E601=0),1/L601*L601-1/L601,IF(Q601&lt;1,0,-1/L601))</f>
        <v>0</v>
      </c>
      <c r="AA601" s="13">
        <f>IF(P601&gt;1,1/K601)+IF(Q601&gt;1,1/L601)</f>
        <v>0</v>
      </c>
      <c r="AB601" s="13">
        <f>AB600+AA601</f>
        <v>18.834104257571418</v>
      </c>
      <c r="AC601" s="13">
        <f>AC600+SUM(Y601:Z601)</f>
        <v>0.16589574242858607</v>
      </c>
      <c r="AD601" s="14">
        <f t="shared" si="106"/>
        <v>8.8082629340811378E-3</v>
      </c>
      <c r="AE601" s="15">
        <f>IF(AND(P601&gt;1,E601=1),1/(2*K601*(1-H601))*K601-1/(2*K601*(1-H601)),IF(P601&lt;1,0,-1/(2*K601*(1-H601))))</f>
        <v>0</v>
      </c>
      <c r="AF601" s="15">
        <f>IF(AND(Q601&gt;1,E601=0),1/(2*L601*(1-I601))*L601-1/(2*L601*(1-I601)),IF(Q601&lt;1,0,-1/(2*L601*(1-I601))))</f>
        <v>0</v>
      </c>
      <c r="AG601" s="15">
        <f>IF(P601&gt;1,1/(2*K601*(1-H601)),0)+IF(Q601&gt;1,1/(2*L601*(1-I601)),0)</f>
        <v>0</v>
      </c>
      <c r="AH601" s="15">
        <f>AH600+AG601</f>
        <v>22.691106182171747</v>
      </c>
      <c r="AI601" s="15">
        <f>AI600+SUM(AE601:AF601)</f>
        <v>1.9018589455632555</v>
      </c>
      <c r="AJ601" s="16">
        <f t="shared" si="107"/>
        <v>8.3815171031967298E-2</v>
      </c>
      <c r="AK601" s="17">
        <f>IF(AND(P601&gt;1,E601=1),(P601-1)/(K601-1)*K601-(P601-1)/(K601-1),IF(P601&lt;1,0,-(P601-1)/(K601-1)))</f>
        <v>0</v>
      </c>
      <c r="AL601" s="17">
        <f>IF(AND(Q601&gt;1,E601=0),(Q601-1)/(L601-1)*L601-(Q601-1)/(L601-1),IF(Q601&lt;1,0,-(Q601-1)/(L601-1)))</f>
        <v>0</v>
      </c>
      <c r="AM601" s="17">
        <f>IF(P601&gt;1,(P601-1)/(K601-1),0)+IF(Q601&gt;1,(Q601-1)/(L601-1),0)</f>
        <v>0</v>
      </c>
      <c r="AN601" s="17">
        <f>AN600+AM601</f>
        <v>7.8939567392544356</v>
      </c>
      <c r="AO601" s="17">
        <f>AO600+SUM(AK601:AL601)</f>
        <v>-0.55741649603058141</v>
      </c>
      <c r="AP601" s="19">
        <f t="shared" si="108"/>
        <v>-7.0613066988156309E-2</v>
      </c>
      <c r="AR601" s="20">
        <f t="shared" si="109"/>
        <v>0</v>
      </c>
      <c r="AV601" s="21"/>
      <c r="AW601" s="21"/>
      <c r="AX601" s="21"/>
      <c r="AY601" s="21"/>
    </row>
    <row r="602" spans="1:51" s="5" customFormat="1" hidden="1" outlineLevel="1" x14ac:dyDescent="0.2">
      <c r="A602" s="33"/>
      <c r="D602" s="5">
        <v>9922</v>
      </c>
      <c r="E602" s="5">
        <v>0</v>
      </c>
      <c r="G602" s="6">
        <f>IF(AND(H602&gt;0.5,E602=1),1,0)+IF(AND(H602&lt;0.5,E602=0),1,0)</f>
        <v>0</v>
      </c>
      <c r="H602" s="7">
        <v>0.75367646267233301</v>
      </c>
      <c r="I602" s="7">
        <f t="shared" si="100"/>
        <v>0.24632353732766699</v>
      </c>
      <c r="K602" s="8">
        <v>1.2200000286102299</v>
      </c>
      <c r="L602" s="8">
        <v>4.8800001144409197</v>
      </c>
      <c r="M602" s="9">
        <f t="shared" si="101"/>
        <v>0.81967211192540357</v>
      </c>
      <c r="N602" s="9">
        <f t="shared" si="102"/>
        <v>0.20491802798135089</v>
      </c>
      <c r="P602" s="10">
        <f t="shared" si="103"/>
        <v>0</v>
      </c>
      <c r="Q602" s="10">
        <f t="shared" si="104"/>
        <v>0</v>
      </c>
      <c r="S602" s="11">
        <f>IF(AND(P602&gt;1,E602=1),K602-1,IF(P602&lt;1,0,-1))</f>
        <v>0</v>
      </c>
      <c r="T602" s="11">
        <f>IF(AND(Q602&gt;1,E602=0),L602-1,IF(Q602&lt;1,0,-1))</f>
        <v>0</v>
      </c>
      <c r="U602" s="11">
        <f t="shared" si="99"/>
        <v>0</v>
      </c>
      <c r="V602" s="11">
        <f>V601+U602</f>
        <v>46</v>
      </c>
      <c r="W602" s="11">
        <f>W601+SUM(S602:T602)</f>
        <v>-6.5099999904632577</v>
      </c>
      <c r="X602" s="12">
        <f t="shared" si="105"/>
        <v>-0.14152173892311429</v>
      </c>
      <c r="Y602" s="13">
        <f>IF(AND(P602&gt;1,E602=1),1/K602*K602-1/K602,IF(P602&lt;1,0,-1/K602))</f>
        <v>0</v>
      </c>
      <c r="Z602" s="13">
        <f>IF(AND(Q602&gt;1,E602=0),1/L602*L602-1/L602,IF(Q602&lt;1,0,-1/L602))</f>
        <v>0</v>
      </c>
      <c r="AA602" s="13">
        <f>IF(P602&gt;1,1/K602)+IF(Q602&gt;1,1/L602)</f>
        <v>0</v>
      </c>
      <c r="AB602" s="13">
        <f>AB601+AA602</f>
        <v>18.834104257571418</v>
      </c>
      <c r="AC602" s="13">
        <f>AC601+SUM(Y602:Z602)</f>
        <v>0.16589574242858607</v>
      </c>
      <c r="AD602" s="14">
        <f t="shared" si="106"/>
        <v>8.8082629340811378E-3</v>
      </c>
      <c r="AE602" s="15">
        <f>IF(AND(P602&gt;1,E602=1),1/(2*K602*(1-H602))*K602-1/(2*K602*(1-H602)),IF(P602&lt;1,0,-1/(2*K602*(1-H602))))</f>
        <v>0</v>
      </c>
      <c r="AF602" s="15">
        <f>IF(AND(Q602&gt;1,E602=0),1/(2*L602*(1-I602))*L602-1/(2*L602*(1-I602)),IF(Q602&lt;1,0,-1/(2*L602*(1-I602))))</f>
        <v>0</v>
      </c>
      <c r="AG602" s="15">
        <f>IF(P602&gt;1,1/(2*K602*(1-H602)),0)+IF(Q602&gt;1,1/(2*L602*(1-I602)),0)</f>
        <v>0</v>
      </c>
      <c r="AH602" s="15">
        <f>AH601+AG602</f>
        <v>22.691106182171747</v>
      </c>
      <c r="AI602" s="15">
        <f>AI601+SUM(AE602:AF602)</f>
        <v>1.9018589455632555</v>
      </c>
      <c r="AJ602" s="16">
        <f t="shared" si="107"/>
        <v>8.3815171031967298E-2</v>
      </c>
      <c r="AK602" s="17">
        <f>IF(AND(P602&gt;1,E602=1),(P602-1)/(K602-1)*K602-(P602-1)/(K602-1),IF(P602&lt;1,0,-(P602-1)/(K602-1)))</f>
        <v>0</v>
      </c>
      <c r="AL602" s="17">
        <f>IF(AND(Q602&gt;1,E602=0),(Q602-1)/(L602-1)*L602-(Q602-1)/(L602-1),IF(Q602&lt;1,0,-(Q602-1)/(L602-1)))</f>
        <v>0</v>
      </c>
      <c r="AM602" s="17">
        <f>IF(P602&gt;1,(P602-1)/(K602-1),0)+IF(Q602&gt;1,(Q602-1)/(L602-1),0)</f>
        <v>0</v>
      </c>
      <c r="AN602" s="17">
        <f>AN601+AM602</f>
        <v>7.8939567392544356</v>
      </c>
      <c r="AO602" s="17">
        <f>AO601+SUM(AK602:AL602)</f>
        <v>-0.55741649603058141</v>
      </c>
      <c r="AP602" s="19">
        <f t="shared" si="108"/>
        <v>-7.0613066988156309E-2</v>
      </c>
      <c r="AR602" s="20">
        <f t="shared" si="109"/>
        <v>0</v>
      </c>
      <c r="AV602" s="21"/>
      <c r="AW602" s="21"/>
      <c r="AX602" s="21"/>
      <c r="AY602" s="21"/>
    </row>
    <row r="603" spans="1:51" s="5" customFormat="1" hidden="1" outlineLevel="1" x14ac:dyDescent="0.2">
      <c r="A603" s="33"/>
      <c r="D603" s="5">
        <v>9923</v>
      </c>
      <c r="E603" s="5">
        <v>1</v>
      </c>
      <c r="G603" s="6">
        <f>IF(AND(H603&gt;0.5,E603=1),1,0)+IF(AND(H603&lt;0.5,E603=0),1,0)</f>
        <v>1</v>
      </c>
      <c r="H603" s="7">
        <v>0.75367646267233301</v>
      </c>
      <c r="I603" s="7">
        <f t="shared" si="100"/>
        <v>0.24632353732766699</v>
      </c>
      <c r="K603" s="8">
        <v>1.12999999523163</v>
      </c>
      <c r="L603" s="8">
        <v>6.6900000572204599</v>
      </c>
      <c r="M603" s="9">
        <f t="shared" si="101"/>
        <v>0.8849557559467226</v>
      </c>
      <c r="N603" s="9">
        <f t="shared" si="102"/>
        <v>0.14947682981268565</v>
      </c>
      <c r="P603" s="10">
        <f t="shared" si="103"/>
        <v>0</v>
      </c>
      <c r="Q603" s="10">
        <f t="shared" si="104"/>
        <v>0</v>
      </c>
      <c r="S603" s="11">
        <f>IF(AND(P603&gt;1,E603=1),K603-1,IF(P603&lt;1,0,-1))</f>
        <v>0</v>
      </c>
      <c r="T603" s="11">
        <f>IF(AND(Q603&gt;1,E603=0),L603-1,IF(Q603&lt;1,0,-1))</f>
        <v>0</v>
      </c>
      <c r="U603" s="11">
        <f t="shared" si="99"/>
        <v>0</v>
      </c>
      <c r="V603" s="11">
        <f>V602+U603</f>
        <v>46</v>
      </c>
      <c r="W603" s="11">
        <f>W602+SUM(S603:T603)</f>
        <v>-6.5099999904632577</v>
      </c>
      <c r="X603" s="12">
        <f t="shared" si="105"/>
        <v>-0.14152173892311429</v>
      </c>
      <c r="Y603" s="13">
        <f>IF(AND(P603&gt;1,E603=1),1/K603*K603-1/K603,IF(P603&lt;1,0,-1/K603))</f>
        <v>0</v>
      </c>
      <c r="Z603" s="13">
        <f>IF(AND(Q603&gt;1,E603=0),1/L603*L603-1/L603,IF(Q603&lt;1,0,-1/L603))</f>
        <v>0</v>
      </c>
      <c r="AA603" s="13">
        <f>IF(P603&gt;1,1/K603)+IF(Q603&gt;1,1/L603)</f>
        <v>0</v>
      </c>
      <c r="AB603" s="13">
        <f>AB602+AA603</f>
        <v>18.834104257571418</v>
      </c>
      <c r="AC603" s="13">
        <f>AC602+SUM(Y603:Z603)</f>
        <v>0.16589574242858607</v>
      </c>
      <c r="AD603" s="14">
        <f t="shared" si="106"/>
        <v>8.8082629340811378E-3</v>
      </c>
      <c r="AE603" s="15">
        <f>IF(AND(P603&gt;1,E603=1),1/(2*K603*(1-H603))*K603-1/(2*K603*(1-H603)),IF(P603&lt;1,0,-1/(2*K603*(1-H603))))</f>
        <v>0</v>
      </c>
      <c r="AF603" s="15">
        <f>IF(AND(Q603&gt;1,E603=0),1/(2*L603*(1-I603))*L603-1/(2*L603*(1-I603)),IF(Q603&lt;1,0,-1/(2*L603*(1-I603))))</f>
        <v>0</v>
      </c>
      <c r="AG603" s="15">
        <f>IF(P603&gt;1,1/(2*K603*(1-H603)),0)+IF(Q603&gt;1,1/(2*L603*(1-I603)),0)</f>
        <v>0</v>
      </c>
      <c r="AH603" s="15">
        <f>AH602+AG603</f>
        <v>22.691106182171747</v>
      </c>
      <c r="AI603" s="15">
        <f>AI602+SUM(AE603:AF603)</f>
        <v>1.9018589455632555</v>
      </c>
      <c r="AJ603" s="16">
        <f t="shared" si="107"/>
        <v>8.3815171031967298E-2</v>
      </c>
      <c r="AK603" s="17">
        <f>IF(AND(P603&gt;1,E603=1),(P603-1)/(K603-1)*K603-(P603-1)/(K603-1),IF(P603&lt;1,0,-(P603-1)/(K603-1)))</f>
        <v>0</v>
      </c>
      <c r="AL603" s="17">
        <f>IF(AND(Q603&gt;1,E603=0),(Q603-1)/(L603-1)*L603-(Q603-1)/(L603-1),IF(Q603&lt;1,0,-(Q603-1)/(L603-1)))</f>
        <v>0</v>
      </c>
      <c r="AM603" s="17">
        <f>IF(P603&gt;1,(P603-1)/(K603-1),0)+IF(Q603&gt;1,(Q603-1)/(L603-1),0)</f>
        <v>0</v>
      </c>
      <c r="AN603" s="17">
        <f>AN602+AM603</f>
        <v>7.8939567392544356</v>
      </c>
      <c r="AO603" s="17">
        <f>AO602+SUM(AK603:AL603)</f>
        <v>-0.55741649603058141</v>
      </c>
      <c r="AP603" s="19">
        <f t="shared" si="108"/>
        <v>-7.0613066988156309E-2</v>
      </c>
      <c r="AR603" s="20">
        <f t="shared" si="109"/>
        <v>0</v>
      </c>
      <c r="AV603" s="21"/>
      <c r="AW603" s="21"/>
      <c r="AX603" s="21"/>
      <c r="AY603" s="21"/>
    </row>
    <row r="604" spans="1:51" s="5" customFormat="1" hidden="1" outlineLevel="1" x14ac:dyDescent="0.2">
      <c r="A604" s="33"/>
      <c r="D604" s="5">
        <v>9924</v>
      </c>
      <c r="E604" s="5">
        <v>1</v>
      </c>
      <c r="G604" s="6">
        <f>IF(AND(H604&gt;0.5,E604=1),1,0)+IF(AND(H604&lt;0.5,E604=0),1,0)</f>
        <v>1</v>
      </c>
      <c r="H604" s="7">
        <v>0.73164130842388997</v>
      </c>
      <c r="I604" s="7">
        <f t="shared" si="100"/>
        <v>0.26835869157611003</v>
      </c>
      <c r="K604" s="8">
        <v>1.3099999427795399</v>
      </c>
      <c r="L604" s="8">
        <v>3.8499999046325701</v>
      </c>
      <c r="M604" s="9">
        <f t="shared" si="101"/>
        <v>0.76335881196926902</v>
      </c>
      <c r="N604" s="9">
        <f t="shared" si="102"/>
        <v>0.2597402661742238</v>
      </c>
      <c r="P604" s="10">
        <f t="shared" si="103"/>
        <v>0</v>
      </c>
      <c r="Q604" s="10">
        <f t="shared" si="104"/>
        <v>0</v>
      </c>
      <c r="S604" s="11">
        <f>IF(AND(P604&gt;1,E604=1),K604-1,IF(P604&lt;1,0,-1))</f>
        <v>0</v>
      </c>
      <c r="T604" s="11">
        <f>IF(AND(Q604&gt;1,E604=0),L604-1,IF(Q604&lt;1,0,-1))</f>
        <v>0</v>
      </c>
      <c r="U604" s="11">
        <f t="shared" si="99"/>
        <v>0</v>
      </c>
      <c r="V604" s="11">
        <f>V603+U604</f>
        <v>46</v>
      </c>
      <c r="W604" s="11">
        <f>W603+SUM(S604:T604)</f>
        <v>-6.5099999904632577</v>
      </c>
      <c r="X604" s="12">
        <f t="shared" si="105"/>
        <v>-0.14152173892311429</v>
      </c>
      <c r="Y604" s="13">
        <f>IF(AND(P604&gt;1,E604=1),1/K604*K604-1/K604,IF(P604&lt;1,0,-1/K604))</f>
        <v>0</v>
      </c>
      <c r="Z604" s="13">
        <f>IF(AND(Q604&gt;1,E604=0),1/L604*L604-1/L604,IF(Q604&lt;1,0,-1/L604))</f>
        <v>0</v>
      </c>
      <c r="AA604" s="13">
        <f>IF(P604&gt;1,1/K604)+IF(Q604&gt;1,1/L604)</f>
        <v>0</v>
      </c>
      <c r="AB604" s="13">
        <f>AB603+AA604</f>
        <v>18.834104257571418</v>
      </c>
      <c r="AC604" s="13">
        <f>AC603+SUM(Y604:Z604)</f>
        <v>0.16589574242858607</v>
      </c>
      <c r="AD604" s="14">
        <f t="shared" si="106"/>
        <v>8.8082629340811378E-3</v>
      </c>
      <c r="AE604" s="15">
        <f>IF(AND(P604&gt;1,E604=1),1/(2*K604*(1-H604))*K604-1/(2*K604*(1-H604)),IF(P604&lt;1,0,-1/(2*K604*(1-H604))))</f>
        <v>0</v>
      </c>
      <c r="AF604" s="15">
        <f>IF(AND(Q604&gt;1,E604=0),1/(2*L604*(1-I604))*L604-1/(2*L604*(1-I604)),IF(Q604&lt;1,0,-1/(2*L604*(1-I604))))</f>
        <v>0</v>
      </c>
      <c r="AG604" s="15">
        <f>IF(P604&gt;1,1/(2*K604*(1-H604)),0)+IF(Q604&gt;1,1/(2*L604*(1-I604)),0)</f>
        <v>0</v>
      </c>
      <c r="AH604" s="15">
        <f>AH603+AG604</f>
        <v>22.691106182171747</v>
      </c>
      <c r="AI604" s="15">
        <f>AI603+SUM(AE604:AF604)</f>
        <v>1.9018589455632555</v>
      </c>
      <c r="AJ604" s="16">
        <f t="shared" si="107"/>
        <v>8.3815171031967298E-2</v>
      </c>
      <c r="AK604" s="17">
        <f>IF(AND(P604&gt;1,E604=1),(P604-1)/(K604-1)*K604-(P604-1)/(K604-1),IF(P604&lt;1,0,-(P604-1)/(K604-1)))</f>
        <v>0</v>
      </c>
      <c r="AL604" s="17">
        <f>IF(AND(Q604&gt;1,E604=0),(Q604-1)/(L604-1)*L604-(Q604-1)/(L604-1),IF(Q604&lt;1,0,-(Q604-1)/(L604-1)))</f>
        <v>0</v>
      </c>
      <c r="AM604" s="17">
        <f>IF(P604&gt;1,(P604-1)/(K604-1),0)+IF(Q604&gt;1,(Q604-1)/(L604-1),0)</f>
        <v>0</v>
      </c>
      <c r="AN604" s="17">
        <f>AN603+AM604</f>
        <v>7.8939567392544356</v>
      </c>
      <c r="AO604" s="17">
        <f>AO603+SUM(AK604:AL604)</f>
        <v>-0.55741649603058141</v>
      </c>
      <c r="AP604" s="19">
        <f t="shared" si="108"/>
        <v>-7.0613066988156309E-2</v>
      </c>
      <c r="AR604" s="20">
        <f t="shared" si="109"/>
        <v>0</v>
      </c>
      <c r="AV604" s="21"/>
      <c r="AW604" s="21"/>
      <c r="AX604" s="21"/>
      <c r="AY604" s="21"/>
    </row>
    <row r="605" spans="1:51" s="5" customFormat="1" hidden="1" outlineLevel="1" x14ac:dyDescent="0.2">
      <c r="A605" s="33"/>
      <c r="D605" s="5">
        <v>9925</v>
      </c>
      <c r="E605" s="5">
        <v>0</v>
      </c>
      <c r="G605" s="6">
        <f>IF(AND(H605&gt;0.5,E605=1),1,0)+IF(AND(H605&lt;0.5,E605=0),1,0)</f>
        <v>0</v>
      </c>
      <c r="H605" s="7">
        <v>0.73164130842388997</v>
      </c>
      <c r="I605" s="7">
        <f t="shared" si="100"/>
        <v>0.26835869157611003</v>
      </c>
      <c r="K605" s="8">
        <v>1.3500000238418599</v>
      </c>
      <c r="L605" s="8">
        <v>3.5199999809265101</v>
      </c>
      <c r="M605" s="9">
        <f t="shared" si="101"/>
        <v>0.74074072765878762</v>
      </c>
      <c r="N605" s="9">
        <f t="shared" si="102"/>
        <v>0.28409091063028552</v>
      </c>
      <c r="P605" s="10">
        <f t="shared" si="103"/>
        <v>0</v>
      </c>
      <c r="Q605" s="10">
        <f t="shared" si="104"/>
        <v>0</v>
      </c>
      <c r="S605" s="11">
        <f>IF(AND(P605&gt;1,E605=1),K605-1,IF(P605&lt;1,0,-1))</f>
        <v>0</v>
      </c>
      <c r="T605" s="11">
        <f>IF(AND(Q605&gt;1,E605=0),L605-1,IF(Q605&lt;1,0,-1))</f>
        <v>0</v>
      </c>
      <c r="U605" s="11">
        <f t="shared" si="99"/>
        <v>0</v>
      </c>
      <c r="V605" s="11">
        <f>V604+U605</f>
        <v>46</v>
      </c>
      <c r="W605" s="11">
        <f>W604+SUM(S605:T605)</f>
        <v>-6.5099999904632577</v>
      </c>
      <c r="X605" s="12">
        <f t="shared" si="105"/>
        <v>-0.14152173892311429</v>
      </c>
      <c r="Y605" s="13">
        <f>IF(AND(P605&gt;1,E605=1),1/K605*K605-1/K605,IF(P605&lt;1,0,-1/K605))</f>
        <v>0</v>
      </c>
      <c r="Z605" s="13">
        <f>IF(AND(Q605&gt;1,E605=0),1/L605*L605-1/L605,IF(Q605&lt;1,0,-1/L605))</f>
        <v>0</v>
      </c>
      <c r="AA605" s="13">
        <f>IF(P605&gt;1,1/K605)+IF(Q605&gt;1,1/L605)</f>
        <v>0</v>
      </c>
      <c r="AB605" s="13">
        <f>AB604+AA605</f>
        <v>18.834104257571418</v>
      </c>
      <c r="AC605" s="13">
        <f>AC604+SUM(Y605:Z605)</f>
        <v>0.16589574242858607</v>
      </c>
      <c r="AD605" s="14">
        <f t="shared" si="106"/>
        <v>8.8082629340811378E-3</v>
      </c>
      <c r="AE605" s="15">
        <f>IF(AND(P605&gt;1,E605=1),1/(2*K605*(1-H605))*K605-1/(2*K605*(1-H605)),IF(P605&lt;1,0,-1/(2*K605*(1-H605))))</f>
        <v>0</v>
      </c>
      <c r="AF605" s="15">
        <f>IF(AND(Q605&gt;1,E605=0),1/(2*L605*(1-I605))*L605-1/(2*L605*(1-I605)),IF(Q605&lt;1,0,-1/(2*L605*(1-I605))))</f>
        <v>0</v>
      </c>
      <c r="AG605" s="15">
        <f>IF(P605&gt;1,1/(2*K605*(1-H605)),0)+IF(Q605&gt;1,1/(2*L605*(1-I605)),0)</f>
        <v>0</v>
      </c>
      <c r="AH605" s="15">
        <f>AH604+AG605</f>
        <v>22.691106182171747</v>
      </c>
      <c r="AI605" s="15">
        <f>AI604+SUM(AE605:AF605)</f>
        <v>1.9018589455632555</v>
      </c>
      <c r="AJ605" s="16">
        <f t="shared" si="107"/>
        <v>8.3815171031967298E-2</v>
      </c>
      <c r="AK605" s="17">
        <f>IF(AND(P605&gt;1,E605=1),(P605-1)/(K605-1)*K605-(P605-1)/(K605-1),IF(P605&lt;1,0,-(P605-1)/(K605-1)))</f>
        <v>0</v>
      </c>
      <c r="AL605" s="17">
        <f>IF(AND(Q605&gt;1,E605=0),(Q605-1)/(L605-1)*L605-(Q605-1)/(L605-1),IF(Q605&lt;1,0,-(Q605-1)/(L605-1)))</f>
        <v>0</v>
      </c>
      <c r="AM605" s="17">
        <f>IF(P605&gt;1,(P605-1)/(K605-1),0)+IF(Q605&gt;1,(Q605-1)/(L605-1),0)</f>
        <v>0</v>
      </c>
      <c r="AN605" s="17">
        <f>AN604+AM605</f>
        <v>7.8939567392544356</v>
      </c>
      <c r="AO605" s="17">
        <f>AO604+SUM(AK605:AL605)</f>
        <v>-0.55741649603058141</v>
      </c>
      <c r="AP605" s="19">
        <f t="shared" si="108"/>
        <v>-7.0613066988156309E-2</v>
      </c>
      <c r="AR605" s="20">
        <f t="shared" si="109"/>
        <v>0</v>
      </c>
      <c r="AV605" s="21"/>
      <c r="AW605" s="21"/>
      <c r="AX605" s="21"/>
      <c r="AY605" s="21"/>
    </row>
    <row r="606" spans="1:51" s="5" customFormat="1" hidden="1" outlineLevel="1" x14ac:dyDescent="0.2">
      <c r="A606" s="33"/>
      <c r="D606" s="5">
        <v>9926</v>
      </c>
      <c r="E606" s="5">
        <v>1</v>
      </c>
      <c r="G606" s="6">
        <f>IF(AND(H606&gt;0.5,E606=1),1,0)+IF(AND(H606&lt;0.5,E606=0),1,0)</f>
        <v>1</v>
      </c>
      <c r="H606" s="7">
        <v>0.75367646267233301</v>
      </c>
      <c r="I606" s="7">
        <f t="shared" si="100"/>
        <v>0.24632353732766699</v>
      </c>
      <c r="K606" s="8">
        <v>1.20000004768372</v>
      </c>
      <c r="L606" s="8">
        <v>5.25</v>
      </c>
      <c r="M606" s="9">
        <f t="shared" si="101"/>
        <v>0.83333330021964014</v>
      </c>
      <c r="N606" s="9">
        <f t="shared" si="102"/>
        <v>0.19047619047619047</v>
      </c>
      <c r="P606" s="10">
        <f t="shared" si="103"/>
        <v>0</v>
      </c>
      <c r="Q606" s="10">
        <f t="shared" si="104"/>
        <v>0</v>
      </c>
      <c r="S606" s="11">
        <f>IF(AND(P606&gt;1,E606=1),K606-1,IF(P606&lt;1,0,-1))</f>
        <v>0</v>
      </c>
      <c r="T606" s="11">
        <f>IF(AND(Q606&gt;1,E606=0),L606-1,IF(Q606&lt;1,0,-1))</f>
        <v>0</v>
      </c>
      <c r="U606" s="11">
        <f t="shared" si="99"/>
        <v>0</v>
      </c>
      <c r="V606" s="11">
        <f>V605+U606</f>
        <v>46</v>
      </c>
      <c r="W606" s="11">
        <f>W605+SUM(S606:T606)</f>
        <v>-6.5099999904632577</v>
      </c>
      <c r="X606" s="12">
        <f t="shared" si="105"/>
        <v>-0.14152173892311429</v>
      </c>
      <c r="Y606" s="13">
        <f>IF(AND(P606&gt;1,E606=1),1/K606*K606-1/K606,IF(P606&lt;1,0,-1/K606))</f>
        <v>0</v>
      </c>
      <c r="Z606" s="13">
        <f>IF(AND(Q606&gt;1,E606=0),1/L606*L606-1/L606,IF(Q606&lt;1,0,-1/L606))</f>
        <v>0</v>
      </c>
      <c r="AA606" s="13">
        <f>IF(P606&gt;1,1/K606)+IF(Q606&gt;1,1/L606)</f>
        <v>0</v>
      </c>
      <c r="AB606" s="13">
        <f>AB605+AA606</f>
        <v>18.834104257571418</v>
      </c>
      <c r="AC606" s="13">
        <f>AC605+SUM(Y606:Z606)</f>
        <v>0.16589574242858607</v>
      </c>
      <c r="AD606" s="14">
        <f t="shared" si="106"/>
        <v>8.8082629340811378E-3</v>
      </c>
      <c r="AE606" s="15">
        <f>IF(AND(P606&gt;1,E606=1),1/(2*K606*(1-H606))*K606-1/(2*K606*(1-H606)),IF(P606&lt;1,0,-1/(2*K606*(1-H606))))</f>
        <v>0</v>
      </c>
      <c r="AF606" s="15">
        <f>IF(AND(Q606&gt;1,E606=0),1/(2*L606*(1-I606))*L606-1/(2*L606*(1-I606)),IF(Q606&lt;1,0,-1/(2*L606*(1-I606))))</f>
        <v>0</v>
      </c>
      <c r="AG606" s="15">
        <f>IF(P606&gt;1,1/(2*K606*(1-H606)),0)+IF(Q606&gt;1,1/(2*L606*(1-I606)),0)</f>
        <v>0</v>
      </c>
      <c r="AH606" s="15">
        <f>AH605+AG606</f>
        <v>22.691106182171747</v>
      </c>
      <c r="AI606" s="15">
        <f>AI605+SUM(AE606:AF606)</f>
        <v>1.9018589455632555</v>
      </c>
      <c r="AJ606" s="16">
        <f t="shared" si="107"/>
        <v>8.3815171031967298E-2</v>
      </c>
      <c r="AK606" s="17">
        <f>IF(AND(P606&gt;1,E606=1),(P606-1)/(K606-1)*K606-(P606-1)/(K606-1),IF(P606&lt;1,0,-(P606-1)/(K606-1)))</f>
        <v>0</v>
      </c>
      <c r="AL606" s="17">
        <f>IF(AND(Q606&gt;1,E606=0),(Q606-1)/(L606-1)*L606-(Q606-1)/(L606-1),IF(Q606&lt;1,0,-(Q606-1)/(L606-1)))</f>
        <v>0</v>
      </c>
      <c r="AM606" s="17">
        <f>IF(P606&gt;1,(P606-1)/(K606-1),0)+IF(Q606&gt;1,(Q606-1)/(L606-1),0)</f>
        <v>0</v>
      </c>
      <c r="AN606" s="17">
        <f>AN605+AM606</f>
        <v>7.8939567392544356</v>
      </c>
      <c r="AO606" s="17">
        <f>AO605+SUM(AK606:AL606)</f>
        <v>-0.55741649603058141</v>
      </c>
      <c r="AP606" s="19">
        <f t="shared" si="108"/>
        <v>-7.0613066988156309E-2</v>
      </c>
      <c r="AR606" s="20">
        <f t="shared" si="109"/>
        <v>0</v>
      </c>
      <c r="AV606" s="21"/>
      <c r="AW606" s="21"/>
      <c r="AX606" s="21"/>
      <c r="AY606" s="21"/>
    </row>
    <row r="607" spans="1:51" s="5" customFormat="1" hidden="1" outlineLevel="1" x14ac:dyDescent="0.2">
      <c r="A607" s="33"/>
      <c r="D607" s="5">
        <v>9927</v>
      </c>
      <c r="E607" s="5">
        <v>0</v>
      </c>
      <c r="G607" s="6">
        <f>IF(AND(H607&gt;0.5,E607=1),1,0)+IF(AND(H607&lt;0.5,E607=0),1,0)</f>
        <v>1</v>
      </c>
      <c r="H607" s="7">
        <v>0.49933772643666402</v>
      </c>
      <c r="I607" s="7">
        <f t="shared" si="100"/>
        <v>0.50066227356333592</v>
      </c>
      <c r="K607" s="8">
        <v>1.8999999761581401</v>
      </c>
      <c r="L607" s="8">
        <v>2</v>
      </c>
      <c r="M607" s="9">
        <f t="shared" si="101"/>
        <v>0.52631579607807766</v>
      </c>
      <c r="N607" s="9">
        <f t="shared" si="102"/>
        <v>0.5</v>
      </c>
      <c r="P607" s="10">
        <f t="shared" si="103"/>
        <v>0</v>
      </c>
      <c r="Q607" s="10">
        <f t="shared" si="104"/>
        <v>0</v>
      </c>
      <c r="S607" s="11">
        <f>IF(AND(P607&gt;1,E607=1),K607-1,IF(P607&lt;1,0,-1))</f>
        <v>0</v>
      </c>
      <c r="T607" s="11">
        <f>IF(AND(Q607&gt;1,E607=0),L607-1,IF(Q607&lt;1,0,-1))</f>
        <v>0</v>
      </c>
      <c r="U607" s="11">
        <f t="shared" si="99"/>
        <v>0</v>
      </c>
      <c r="V607" s="11">
        <f>V606+U607</f>
        <v>46</v>
      </c>
      <c r="W607" s="11">
        <f>W606+SUM(S607:T607)</f>
        <v>-6.5099999904632577</v>
      </c>
      <c r="X607" s="12">
        <f t="shared" si="105"/>
        <v>-0.14152173892311429</v>
      </c>
      <c r="Y607" s="13">
        <f>IF(AND(P607&gt;1,E607=1),1/K607*K607-1/K607,IF(P607&lt;1,0,-1/K607))</f>
        <v>0</v>
      </c>
      <c r="Z607" s="13">
        <f>IF(AND(Q607&gt;1,E607=0),1/L607*L607-1/L607,IF(Q607&lt;1,0,-1/L607))</f>
        <v>0</v>
      </c>
      <c r="AA607" s="13">
        <f>IF(P607&gt;1,1/K607)+IF(Q607&gt;1,1/L607)</f>
        <v>0</v>
      </c>
      <c r="AB607" s="13">
        <f>AB606+AA607</f>
        <v>18.834104257571418</v>
      </c>
      <c r="AC607" s="13">
        <f>AC606+SUM(Y607:Z607)</f>
        <v>0.16589574242858607</v>
      </c>
      <c r="AD607" s="14">
        <f t="shared" si="106"/>
        <v>8.8082629340811378E-3</v>
      </c>
      <c r="AE607" s="15">
        <f>IF(AND(P607&gt;1,E607=1),1/(2*K607*(1-H607))*K607-1/(2*K607*(1-H607)),IF(P607&lt;1,0,-1/(2*K607*(1-H607))))</f>
        <v>0</v>
      </c>
      <c r="AF607" s="15">
        <f>IF(AND(Q607&gt;1,E607=0),1/(2*L607*(1-I607))*L607-1/(2*L607*(1-I607)),IF(Q607&lt;1,0,-1/(2*L607*(1-I607))))</f>
        <v>0</v>
      </c>
      <c r="AG607" s="15">
        <f>IF(P607&gt;1,1/(2*K607*(1-H607)),0)+IF(Q607&gt;1,1/(2*L607*(1-I607)),0)</f>
        <v>0</v>
      </c>
      <c r="AH607" s="15">
        <f>AH606+AG607</f>
        <v>22.691106182171747</v>
      </c>
      <c r="AI607" s="15">
        <f>AI606+SUM(AE607:AF607)</f>
        <v>1.9018589455632555</v>
      </c>
      <c r="AJ607" s="16">
        <f t="shared" si="107"/>
        <v>8.3815171031967298E-2</v>
      </c>
      <c r="AK607" s="17">
        <f>IF(AND(P607&gt;1,E607=1),(P607-1)/(K607-1)*K607-(P607-1)/(K607-1),IF(P607&lt;1,0,-(P607-1)/(K607-1)))</f>
        <v>0</v>
      </c>
      <c r="AL607" s="17">
        <f>IF(AND(Q607&gt;1,E607=0),(Q607-1)/(L607-1)*L607-(Q607-1)/(L607-1),IF(Q607&lt;1,0,-(Q607-1)/(L607-1)))</f>
        <v>0</v>
      </c>
      <c r="AM607" s="17">
        <f>IF(P607&gt;1,(P607-1)/(K607-1),0)+IF(Q607&gt;1,(Q607-1)/(L607-1),0)</f>
        <v>0</v>
      </c>
      <c r="AN607" s="17">
        <f>AN606+AM607</f>
        <v>7.8939567392544356</v>
      </c>
      <c r="AO607" s="17">
        <f>AO606+SUM(AK607:AL607)</f>
        <v>-0.55741649603058141</v>
      </c>
      <c r="AP607" s="19">
        <f t="shared" si="108"/>
        <v>-7.0613066988156309E-2</v>
      </c>
      <c r="AR607" s="20">
        <f t="shared" si="109"/>
        <v>0</v>
      </c>
      <c r="AV607" s="21"/>
      <c r="AW607" s="21"/>
      <c r="AX607" s="21"/>
      <c r="AY607" s="21"/>
    </row>
    <row r="608" spans="1:51" s="5" customFormat="1" hidden="1" outlineLevel="1" x14ac:dyDescent="0.2">
      <c r="A608" s="33"/>
      <c r="D608" s="5">
        <v>9928</v>
      </c>
      <c r="E608" s="5">
        <v>1</v>
      </c>
      <c r="G608" s="6">
        <f>IF(AND(H608&gt;0.5,E608=1),1,0)+IF(AND(H608&lt;0.5,E608=0),1,0)</f>
        <v>1</v>
      </c>
      <c r="H608" s="7">
        <v>0.605287173714111</v>
      </c>
      <c r="I608" s="7">
        <f t="shared" si="100"/>
        <v>0.394712826285889</v>
      </c>
      <c r="K608" s="8">
        <v>1.7699999809265099</v>
      </c>
      <c r="L608" s="8">
        <v>2.1800000667571999</v>
      </c>
      <c r="M608" s="9">
        <f t="shared" si="101"/>
        <v>0.5649717575005555</v>
      </c>
      <c r="N608" s="9">
        <f t="shared" si="102"/>
        <v>0.45871558228322579</v>
      </c>
      <c r="P608" s="10">
        <f t="shared" si="103"/>
        <v>0</v>
      </c>
      <c r="Q608" s="10">
        <f t="shared" si="104"/>
        <v>0</v>
      </c>
      <c r="S608" s="11">
        <f>IF(AND(P608&gt;1,E608=1),K608-1,IF(P608&lt;1,0,-1))</f>
        <v>0</v>
      </c>
      <c r="T608" s="11">
        <f>IF(AND(Q608&gt;1,E608=0),L608-1,IF(Q608&lt;1,0,-1))</f>
        <v>0</v>
      </c>
      <c r="U608" s="11">
        <f t="shared" si="99"/>
        <v>0</v>
      </c>
      <c r="V608" s="11">
        <f>V607+U608</f>
        <v>46</v>
      </c>
      <c r="W608" s="11">
        <f>W607+SUM(S608:T608)</f>
        <v>-6.5099999904632577</v>
      </c>
      <c r="X608" s="12">
        <f t="shared" si="105"/>
        <v>-0.14152173892311429</v>
      </c>
      <c r="Y608" s="13">
        <f>IF(AND(P608&gt;1,E608=1),1/K608*K608-1/K608,IF(P608&lt;1,0,-1/K608))</f>
        <v>0</v>
      </c>
      <c r="Z608" s="13">
        <f>IF(AND(Q608&gt;1,E608=0),1/L608*L608-1/L608,IF(Q608&lt;1,0,-1/L608))</f>
        <v>0</v>
      </c>
      <c r="AA608" s="13">
        <f>IF(P608&gt;1,1/K608)+IF(Q608&gt;1,1/L608)</f>
        <v>0</v>
      </c>
      <c r="AB608" s="13">
        <f>AB607+AA608</f>
        <v>18.834104257571418</v>
      </c>
      <c r="AC608" s="13">
        <f>AC607+SUM(Y608:Z608)</f>
        <v>0.16589574242858607</v>
      </c>
      <c r="AD608" s="14">
        <f t="shared" si="106"/>
        <v>8.8082629340811378E-3</v>
      </c>
      <c r="AE608" s="15">
        <f>IF(AND(P608&gt;1,E608=1),1/(2*K608*(1-H608))*K608-1/(2*K608*(1-H608)),IF(P608&lt;1,0,-1/(2*K608*(1-H608))))</f>
        <v>0</v>
      </c>
      <c r="AF608" s="15">
        <f>IF(AND(Q608&gt;1,E608=0),1/(2*L608*(1-I608))*L608-1/(2*L608*(1-I608)),IF(Q608&lt;1,0,-1/(2*L608*(1-I608))))</f>
        <v>0</v>
      </c>
      <c r="AG608" s="15">
        <f>IF(P608&gt;1,1/(2*K608*(1-H608)),0)+IF(Q608&gt;1,1/(2*L608*(1-I608)),0)</f>
        <v>0</v>
      </c>
      <c r="AH608" s="15">
        <f>AH607+AG608</f>
        <v>22.691106182171747</v>
      </c>
      <c r="AI608" s="15">
        <f>AI607+SUM(AE608:AF608)</f>
        <v>1.9018589455632555</v>
      </c>
      <c r="AJ608" s="16">
        <f t="shared" si="107"/>
        <v>8.3815171031967298E-2</v>
      </c>
      <c r="AK608" s="17">
        <f>IF(AND(P608&gt;1,E608=1),(P608-1)/(K608-1)*K608-(P608-1)/(K608-1),IF(P608&lt;1,0,-(P608-1)/(K608-1)))</f>
        <v>0</v>
      </c>
      <c r="AL608" s="17">
        <f>IF(AND(Q608&gt;1,E608=0),(Q608-1)/(L608-1)*L608-(Q608-1)/(L608-1),IF(Q608&lt;1,0,-(Q608-1)/(L608-1)))</f>
        <v>0</v>
      </c>
      <c r="AM608" s="17">
        <f>IF(P608&gt;1,(P608-1)/(K608-1),0)+IF(Q608&gt;1,(Q608-1)/(L608-1),0)</f>
        <v>0</v>
      </c>
      <c r="AN608" s="17">
        <f>AN607+AM608</f>
        <v>7.8939567392544356</v>
      </c>
      <c r="AO608" s="17">
        <f>AO607+SUM(AK608:AL608)</f>
        <v>-0.55741649603058141</v>
      </c>
      <c r="AP608" s="19">
        <f t="shared" si="108"/>
        <v>-7.0613066988156309E-2</v>
      </c>
      <c r="AR608" s="20">
        <f t="shared" si="109"/>
        <v>0</v>
      </c>
      <c r="AV608" s="21"/>
      <c r="AW608" s="21"/>
      <c r="AX608" s="21"/>
      <c r="AY608" s="21"/>
    </row>
    <row r="609" spans="1:51" s="5" customFormat="1" hidden="1" outlineLevel="1" x14ac:dyDescent="0.2">
      <c r="A609" s="33"/>
      <c r="D609" s="5">
        <v>9931</v>
      </c>
      <c r="E609" s="5">
        <v>0</v>
      </c>
      <c r="G609" s="6">
        <f>IF(AND(H609&gt;0.5,E609=1),1,0)+IF(AND(H609&lt;0.5,E609=0),1,0)</f>
        <v>0</v>
      </c>
      <c r="H609" s="7">
        <v>0.75367646267233301</v>
      </c>
      <c r="I609" s="7">
        <f t="shared" si="100"/>
        <v>0.24632353732766699</v>
      </c>
      <c r="K609" s="8">
        <v>1.3400000333786</v>
      </c>
      <c r="L609" s="8">
        <v>3.5599999427795401</v>
      </c>
      <c r="M609" s="9">
        <f t="shared" si="101"/>
        <v>0.7462686381273117</v>
      </c>
      <c r="N609" s="9">
        <f t="shared" si="102"/>
        <v>0.28089888091942783</v>
      </c>
      <c r="P609" s="10">
        <f t="shared" si="103"/>
        <v>0</v>
      </c>
      <c r="Q609" s="10">
        <f t="shared" si="104"/>
        <v>0</v>
      </c>
      <c r="S609" s="11">
        <f>IF(AND(P609&gt;1,E609=1),K609-1,IF(P609&lt;1,0,-1))</f>
        <v>0</v>
      </c>
      <c r="T609" s="11">
        <f>IF(AND(Q609&gt;1,E609=0),L609-1,IF(Q609&lt;1,0,-1))</f>
        <v>0</v>
      </c>
      <c r="U609" s="11">
        <f t="shared" si="99"/>
        <v>0</v>
      </c>
      <c r="V609" s="11">
        <f>V608+U609</f>
        <v>46</v>
      </c>
      <c r="W609" s="11">
        <f>W608+SUM(S609:T609)</f>
        <v>-6.5099999904632577</v>
      </c>
      <c r="X609" s="12">
        <f t="shared" si="105"/>
        <v>-0.14152173892311429</v>
      </c>
      <c r="Y609" s="13">
        <f>IF(AND(P609&gt;1,E609=1),1/K609*K609-1/K609,IF(P609&lt;1,0,-1/K609))</f>
        <v>0</v>
      </c>
      <c r="Z609" s="13">
        <f>IF(AND(Q609&gt;1,E609=0),1/L609*L609-1/L609,IF(Q609&lt;1,0,-1/L609))</f>
        <v>0</v>
      </c>
      <c r="AA609" s="13">
        <f>IF(P609&gt;1,1/K609)+IF(Q609&gt;1,1/L609)</f>
        <v>0</v>
      </c>
      <c r="AB609" s="13">
        <f>AB608+AA609</f>
        <v>18.834104257571418</v>
      </c>
      <c r="AC609" s="13">
        <f>AC608+SUM(Y609:Z609)</f>
        <v>0.16589574242858607</v>
      </c>
      <c r="AD609" s="14">
        <f t="shared" si="106"/>
        <v>8.8082629340811378E-3</v>
      </c>
      <c r="AE609" s="15">
        <f>IF(AND(P609&gt;1,E609=1),1/(2*K609*(1-H609))*K609-1/(2*K609*(1-H609)),IF(P609&lt;1,0,-1/(2*K609*(1-H609))))</f>
        <v>0</v>
      </c>
      <c r="AF609" s="15">
        <f>IF(AND(Q609&gt;1,E609=0),1/(2*L609*(1-I609))*L609-1/(2*L609*(1-I609)),IF(Q609&lt;1,0,-1/(2*L609*(1-I609))))</f>
        <v>0</v>
      </c>
      <c r="AG609" s="15">
        <f>IF(P609&gt;1,1/(2*K609*(1-H609)),0)+IF(Q609&gt;1,1/(2*L609*(1-I609)),0)</f>
        <v>0</v>
      </c>
      <c r="AH609" s="15">
        <f>AH608+AG609</f>
        <v>22.691106182171747</v>
      </c>
      <c r="AI609" s="15">
        <f>AI608+SUM(AE609:AF609)</f>
        <v>1.9018589455632555</v>
      </c>
      <c r="AJ609" s="16">
        <f t="shared" si="107"/>
        <v>8.3815171031967298E-2</v>
      </c>
      <c r="AK609" s="17">
        <f>IF(AND(P609&gt;1,E609=1),(P609-1)/(K609-1)*K609-(P609-1)/(K609-1),IF(P609&lt;1,0,-(P609-1)/(K609-1)))</f>
        <v>0</v>
      </c>
      <c r="AL609" s="17">
        <f>IF(AND(Q609&gt;1,E609=0),(Q609-1)/(L609-1)*L609-(Q609-1)/(L609-1),IF(Q609&lt;1,0,-(Q609-1)/(L609-1)))</f>
        <v>0</v>
      </c>
      <c r="AM609" s="17">
        <f>IF(P609&gt;1,(P609-1)/(K609-1),0)+IF(Q609&gt;1,(Q609-1)/(L609-1),0)</f>
        <v>0</v>
      </c>
      <c r="AN609" s="17">
        <f>AN608+AM609</f>
        <v>7.8939567392544356</v>
      </c>
      <c r="AO609" s="17">
        <f>AO608+SUM(AK609:AL609)</f>
        <v>-0.55741649603058141</v>
      </c>
      <c r="AP609" s="19">
        <f t="shared" si="108"/>
        <v>-7.0613066988156309E-2</v>
      </c>
      <c r="AR609" s="20">
        <f t="shared" si="109"/>
        <v>0</v>
      </c>
      <c r="AV609" s="21"/>
      <c r="AW609" s="21"/>
      <c r="AX609" s="21"/>
      <c r="AY609" s="21"/>
    </row>
    <row r="610" spans="1:51" s="5" customFormat="1" hidden="1" outlineLevel="1" x14ac:dyDescent="0.2">
      <c r="A610" s="33"/>
      <c r="D610" s="5">
        <v>9932</v>
      </c>
      <c r="E610" s="5">
        <v>0</v>
      </c>
      <c r="G610" s="6">
        <f>IF(AND(H610&gt;0.5,E610=1),1,0)+IF(AND(H610&lt;0.5,E610=0),1,0)</f>
        <v>1</v>
      </c>
      <c r="H610" s="7">
        <v>0.367168134516832</v>
      </c>
      <c r="I610" s="7">
        <f t="shared" si="100"/>
        <v>0.63283186548316794</v>
      </c>
      <c r="K610" s="8">
        <v>2.1600000858306898</v>
      </c>
      <c r="L610" s="8">
        <v>1.79999995231628</v>
      </c>
      <c r="M610" s="9">
        <f t="shared" si="101"/>
        <v>0.46296294456646808</v>
      </c>
      <c r="N610" s="9">
        <f t="shared" si="102"/>
        <v>0.55555557027275349</v>
      </c>
      <c r="P610" s="10">
        <f t="shared" si="103"/>
        <v>0</v>
      </c>
      <c r="Q610" s="10">
        <f t="shared" si="104"/>
        <v>1.1390973276939247</v>
      </c>
      <c r="S610" s="11">
        <f>IF(AND(P610&gt;1,E610=1),K610-1,IF(P610&lt;1,0,-1))</f>
        <v>0</v>
      </c>
      <c r="T610" s="11">
        <f>IF(AND(Q610&gt;1,E610=0),L610-1,IF(Q610&lt;1,0,-1))</f>
        <v>0.79999995231627996</v>
      </c>
      <c r="U610" s="11">
        <f t="shared" si="99"/>
        <v>1</v>
      </c>
      <c r="V610" s="11">
        <f>V609+U610</f>
        <v>47</v>
      </c>
      <c r="W610" s="11">
        <f>W609+SUM(S610:T610)</f>
        <v>-5.710000038146978</v>
      </c>
      <c r="X610" s="12">
        <f t="shared" si="105"/>
        <v>-0.12148936251376549</v>
      </c>
      <c r="Y610" s="13">
        <f>IF(AND(P610&gt;1,E610=1),1/K610*K610-1/K610,IF(P610&lt;1,0,-1/K610))</f>
        <v>0</v>
      </c>
      <c r="Z610" s="13">
        <f>IF(AND(Q610&gt;1,E610=0),1/L610*L610-1/L610,IF(Q610&lt;1,0,-1/L610))</f>
        <v>0.44444442972724651</v>
      </c>
      <c r="AA610" s="13">
        <f>IF(P610&gt;1,1/K610)+IF(Q610&gt;1,1/L610)</f>
        <v>0.55555557027275349</v>
      </c>
      <c r="AB610" s="13">
        <f>AB609+AA610</f>
        <v>19.38965982784417</v>
      </c>
      <c r="AC610" s="13">
        <f>AC609+SUM(Y610:Z610)</f>
        <v>0.61034017215583258</v>
      </c>
      <c r="AD610" s="14">
        <f t="shared" si="106"/>
        <v>3.1477611137837737E-2</v>
      </c>
      <c r="AE610" s="15">
        <f>IF(AND(P610&gt;1,E610=1),1/(2*K610*(1-H610))*K610-1/(2*K610*(1-H610)),IF(P610&lt;1,0,-1/(2*K610*(1-H610))))</f>
        <v>0</v>
      </c>
      <c r="AF610" s="15">
        <f>IF(AND(Q610&gt;1,E610=0),1/(2*L610*(1-I610))*L610-1/(2*L610*(1-I610)),IF(Q610&lt;1,0,-1/(2*L610*(1-I610))))</f>
        <v>0.60523284559007928</v>
      </c>
      <c r="AG610" s="15">
        <f>IF(P610&gt;1,1/(2*K610*(1-H610)),0)+IF(Q610&gt;1,1/(2*L610*(1-I610)),0)</f>
        <v>0.7565411020809667</v>
      </c>
      <c r="AH610" s="15">
        <f>AH609+AG610</f>
        <v>23.447647284252714</v>
      </c>
      <c r="AI610" s="15">
        <f>AI609+SUM(AE610:AF610)</f>
        <v>2.5070917911533348</v>
      </c>
      <c r="AJ610" s="16">
        <f t="shared" si="107"/>
        <v>0.10692295737649897</v>
      </c>
      <c r="AK610" s="17">
        <f>IF(AND(P610&gt;1,E610=1),(P610-1)/(K610-1)*K610-(P610-1)/(K610-1),IF(P610&lt;1,0,-(P610-1)/(K610-1)))</f>
        <v>0</v>
      </c>
      <c r="AL610" s="17">
        <f>IF(AND(Q610&gt;1,E610=0),(Q610-1)/(L610-1)*L610-(Q610-1)/(L610-1),IF(Q610&lt;1,0,-(Q610-1)/(L610-1)))</f>
        <v>0.13909732769392466</v>
      </c>
      <c r="AM610" s="17">
        <f>IF(P610&gt;1,(P610-1)/(K610-1),0)+IF(Q610&gt;1,(Q610-1)/(L610-1),0)</f>
        <v>0.1738716699809659</v>
      </c>
      <c r="AN610" s="17">
        <f>AN609+AM610</f>
        <v>8.0678284092354016</v>
      </c>
      <c r="AO610" s="17">
        <f>AO609+SUM(AK610:AL610)</f>
        <v>-0.41831916833665672</v>
      </c>
      <c r="AP610" s="19">
        <f t="shared" si="108"/>
        <v>-5.1850280784082936E-2</v>
      </c>
      <c r="AR610" s="20">
        <f t="shared" si="109"/>
        <v>1</v>
      </c>
      <c r="AV610" s="21"/>
      <c r="AW610" s="21"/>
      <c r="AX610" s="21"/>
      <c r="AY610" s="21"/>
    </row>
    <row r="611" spans="1:51" s="5" customFormat="1" hidden="1" outlineLevel="1" x14ac:dyDescent="0.2">
      <c r="A611" s="33"/>
      <c r="D611" s="5">
        <v>9933</v>
      </c>
      <c r="E611" s="5">
        <v>0</v>
      </c>
      <c r="G611" s="6">
        <f>IF(AND(H611&gt;0.5,E611=1),1,0)+IF(AND(H611&lt;0.5,E611=0),1,0)</f>
        <v>1</v>
      </c>
      <c r="H611" s="7">
        <v>0.26501911586959997</v>
      </c>
      <c r="I611" s="7">
        <f t="shared" si="100"/>
        <v>0.73498088413039997</v>
      </c>
      <c r="K611" s="8">
        <v>2.7999999523162802</v>
      </c>
      <c r="L611" s="8">
        <v>1.5099999904632599</v>
      </c>
      <c r="M611" s="9">
        <f t="shared" si="101"/>
        <v>0.35714286322496436</v>
      </c>
      <c r="N611" s="9">
        <f t="shared" si="102"/>
        <v>0.66225165981173639</v>
      </c>
      <c r="P611" s="10">
        <f t="shared" si="103"/>
        <v>0</v>
      </c>
      <c r="Q611" s="10">
        <f t="shared" si="104"/>
        <v>0</v>
      </c>
      <c r="S611" s="11">
        <f>IF(AND(P611&gt;1,E611=1),K611-1,IF(P611&lt;1,0,-1))</f>
        <v>0</v>
      </c>
      <c r="T611" s="11">
        <f>IF(AND(Q611&gt;1,E611=0),L611-1,IF(Q611&lt;1,0,-1))</f>
        <v>0</v>
      </c>
      <c r="U611" s="11">
        <f t="shared" si="99"/>
        <v>0</v>
      </c>
      <c r="V611" s="11">
        <f>V610+U611</f>
        <v>47</v>
      </c>
      <c r="W611" s="11">
        <f>W610+SUM(S611:T611)</f>
        <v>-5.710000038146978</v>
      </c>
      <c r="X611" s="12">
        <f t="shared" si="105"/>
        <v>-0.12148936251376549</v>
      </c>
      <c r="Y611" s="13">
        <f>IF(AND(P611&gt;1,E611=1),1/K611*K611-1/K611,IF(P611&lt;1,0,-1/K611))</f>
        <v>0</v>
      </c>
      <c r="Z611" s="13">
        <f>IF(AND(Q611&gt;1,E611=0),1/L611*L611-1/L611,IF(Q611&lt;1,0,-1/L611))</f>
        <v>0</v>
      </c>
      <c r="AA611" s="13">
        <f>IF(P611&gt;1,1/K611)+IF(Q611&gt;1,1/L611)</f>
        <v>0</v>
      </c>
      <c r="AB611" s="13">
        <f>AB610+AA611</f>
        <v>19.38965982784417</v>
      </c>
      <c r="AC611" s="13">
        <f>AC610+SUM(Y611:Z611)</f>
        <v>0.61034017215583258</v>
      </c>
      <c r="AD611" s="14">
        <f t="shared" si="106"/>
        <v>3.1477611137837737E-2</v>
      </c>
      <c r="AE611" s="15">
        <f>IF(AND(P611&gt;1,E611=1),1/(2*K611*(1-H611))*K611-1/(2*K611*(1-H611)),IF(P611&lt;1,0,-1/(2*K611*(1-H611))))</f>
        <v>0</v>
      </c>
      <c r="AF611" s="15">
        <f>IF(AND(Q611&gt;1,E611=0),1/(2*L611*(1-I611))*L611-1/(2*L611*(1-I611)),IF(Q611&lt;1,0,-1/(2*L611*(1-I611))))</f>
        <v>0</v>
      </c>
      <c r="AG611" s="15">
        <f>IF(P611&gt;1,1/(2*K611*(1-H611)),0)+IF(Q611&gt;1,1/(2*L611*(1-I611)),0)</f>
        <v>0</v>
      </c>
      <c r="AH611" s="15">
        <f>AH610+AG611</f>
        <v>23.447647284252714</v>
      </c>
      <c r="AI611" s="15">
        <f>AI610+SUM(AE611:AF611)</f>
        <v>2.5070917911533348</v>
      </c>
      <c r="AJ611" s="16">
        <f t="shared" si="107"/>
        <v>0.10692295737649897</v>
      </c>
      <c r="AK611" s="17">
        <f>IF(AND(P611&gt;1,E611=1),(P611-1)/(K611-1)*K611-(P611-1)/(K611-1),IF(P611&lt;1,0,-(P611-1)/(K611-1)))</f>
        <v>0</v>
      </c>
      <c r="AL611" s="17">
        <f>IF(AND(Q611&gt;1,E611=0),(Q611-1)/(L611-1)*L611-(Q611-1)/(L611-1),IF(Q611&lt;1,0,-(Q611-1)/(L611-1)))</f>
        <v>0</v>
      </c>
      <c r="AM611" s="17">
        <f>IF(P611&gt;1,(P611-1)/(K611-1),0)+IF(Q611&gt;1,(Q611-1)/(L611-1),0)</f>
        <v>0</v>
      </c>
      <c r="AN611" s="17">
        <f>AN610+AM611</f>
        <v>8.0678284092354016</v>
      </c>
      <c r="AO611" s="17">
        <f>AO610+SUM(AK611:AL611)</f>
        <v>-0.41831916833665672</v>
      </c>
      <c r="AP611" s="19">
        <f t="shared" si="108"/>
        <v>-5.1850280784082936E-2</v>
      </c>
      <c r="AR611" s="20">
        <f t="shared" si="109"/>
        <v>0</v>
      </c>
      <c r="AV611" s="21"/>
      <c r="AW611" s="21"/>
      <c r="AX611" s="21"/>
      <c r="AY611" s="21"/>
    </row>
    <row r="612" spans="1:51" s="5" customFormat="1" hidden="1" outlineLevel="1" x14ac:dyDescent="0.2">
      <c r="A612" s="33"/>
      <c r="D612" s="5">
        <v>9934</v>
      </c>
      <c r="E612" s="5">
        <v>0</v>
      </c>
      <c r="G612" s="6">
        <f>IF(AND(H612&gt;0.5,E612=1),1,0)+IF(AND(H612&lt;0.5,E612=0),1,0)</f>
        <v>1</v>
      </c>
      <c r="H612" s="7">
        <v>0.27317810294477501</v>
      </c>
      <c r="I612" s="7">
        <f t="shared" si="100"/>
        <v>0.72682189705522493</v>
      </c>
      <c r="K612" s="8">
        <v>3.6400001049041699</v>
      </c>
      <c r="L612" s="8">
        <v>1.33000004291534</v>
      </c>
      <c r="M612" s="9">
        <f t="shared" si="101"/>
        <v>0.27472526680774007</v>
      </c>
      <c r="N612" s="9">
        <f t="shared" si="102"/>
        <v>0.75187967498708874</v>
      </c>
      <c r="P612" s="10">
        <f t="shared" si="103"/>
        <v>0</v>
      </c>
      <c r="Q612" s="10">
        <f t="shared" si="104"/>
        <v>0</v>
      </c>
      <c r="S612" s="11">
        <f>IF(AND(P612&gt;1,E612=1),K612-1,IF(P612&lt;1,0,-1))</f>
        <v>0</v>
      </c>
      <c r="T612" s="11">
        <f>IF(AND(Q612&gt;1,E612=0),L612-1,IF(Q612&lt;1,0,-1))</f>
        <v>0</v>
      </c>
      <c r="U612" s="11">
        <f t="shared" si="99"/>
        <v>0</v>
      </c>
      <c r="V612" s="11">
        <f>V611+U612</f>
        <v>47</v>
      </c>
      <c r="W612" s="11">
        <f>W611+SUM(S612:T612)</f>
        <v>-5.710000038146978</v>
      </c>
      <c r="X612" s="12">
        <f t="shared" si="105"/>
        <v>-0.12148936251376549</v>
      </c>
      <c r="Y612" s="13">
        <f>IF(AND(P612&gt;1,E612=1),1/K612*K612-1/K612,IF(P612&lt;1,0,-1/K612))</f>
        <v>0</v>
      </c>
      <c r="Z612" s="13">
        <f>IF(AND(Q612&gt;1,E612=0),1/L612*L612-1/L612,IF(Q612&lt;1,0,-1/L612))</f>
        <v>0</v>
      </c>
      <c r="AA612" s="13">
        <f>IF(P612&gt;1,1/K612)+IF(Q612&gt;1,1/L612)</f>
        <v>0</v>
      </c>
      <c r="AB612" s="13">
        <f>AB611+AA612</f>
        <v>19.38965982784417</v>
      </c>
      <c r="AC612" s="13">
        <f>AC611+SUM(Y612:Z612)</f>
        <v>0.61034017215583258</v>
      </c>
      <c r="AD612" s="14">
        <f t="shared" si="106"/>
        <v>3.1477611137837737E-2</v>
      </c>
      <c r="AE612" s="15">
        <f>IF(AND(P612&gt;1,E612=1),1/(2*K612*(1-H612))*K612-1/(2*K612*(1-H612)),IF(P612&lt;1,0,-1/(2*K612*(1-H612))))</f>
        <v>0</v>
      </c>
      <c r="AF612" s="15">
        <f>IF(AND(Q612&gt;1,E612=0),1/(2*L612*(1-I612))*L612-1/(2*L612*(1-I612)),IF(Q612&lt;1,0,-1/(2*L612*(1-I612))))</f>
        <v>0</v>
      </c>
      <c r="AG612" s="15">
        <f>IF(P612&gt;1,1/(2*K612*(1-H612)),0)+IF(Q612&gt;1,1/(2*L612*(1-I612)),0)</f>
        <v>0</v>
      </c>
      <c r="AH612" s="15">
        <f>AH611+AG612</f>
        <v>23.447647284252714</v>
      </c>
      <c r="AI612" s="15">
        <f>AI611+SUM(AE612:AF612)</f>
        <v>2.5070917911533348</v>
      </c>
      <c r="AJ612" s="16">
        <f t="shared" si="107"/>
        <v>0.10692295737649897</v>
      </c>
      <c r="AK612" s="17">
        <f>IF(AND(P612&gt;1,E612=1),(P612-1)/(K612-1)*K612-(P612-1)/(K612-1),IF(P612&lt;1,0,-(P612-1)/(K612-1)))</f>
        <v>0</v>
      </c>
      <c r="AL612" s="17">
        <f>IF(AND(Q612&gt;1,E612=0),(Q612-1)/(L612-1)*L612-(Q612-1)/(L612-1),IF(Q612&lt;1,0,-(Q612-1)/(L612-1)))</f>
        <v>0</v>
      </c>
      <c r="AM612" s="17">
        <f>IF(P612&gt;1,(P612-1)/(K612-1),0)+IF(Q612&gt;1,(Q612-1)/(L612-1),0)</f>
        <v>0</v>
      </c>
      <c r="AN612" s="17">
        <f>AN611+AM612</f>
        <v>8.0678284092354016</v>
      </c>
      <c r="AO612" s="17">
        <f>AO611+SUM(AK612:AL612)</f>
        <v>-0.41831916833665672</v>
      </c>
      <c r="AP612" s="19">
        <f t="shared" si="108"/>
        <v>-5.1850280784082936E-2</v>
      </c>
      <c r="AR612" s="20">
        <f t="shared" si="109"/>
        <v>0</v>
      </c>
      <c r="AV612" s="21"/>
      <c r="AW612" s="21"/>
      <c r="AX612" s="21"/>
      <c r="AY612" s="21"/>
    </row>
    <row r="613" spans="1:51" s="5" customFormat="1" hidden="1" outlineLevel="1" x14ac:dyDescent="0.2">
      <c r="A613" s="33"/>
      <c r="D613" s="5">
        <v>9935</v>
      </c>
      <c r="E613" s="5">
        <v>0</v>
      </c>
      <c r="G613" s="6">
        <f>IF(AND(H613&gt;0.5,E613=1),1,0)+IF(AND(H613&lt;0.5,E613=0),1,0)</f>
        <v>0</v>
      </c>
      <c r="H613" s="7">
        <v>0.638442412801418</v>
      </c>
      <c r="I613" s="7">
        <f t="shared" si="100"/>
        <v>0.361557587198582</v>
      </c>
      <c r="K613" s="8">
        <v>1.7699999809265099</v>
      </c>
      <c r="L613" s="8">
        <v>2.1800000667571999</v>
      </c>
      <c r="M613" s="9">
        <f t="shared" si="101"/>
        <v>0.5649717575005555</v>
      </c>
      <c r="N613" s="9">
        <f t="shared" si="102"/>
        <v>0.45871558228322579</v>
      </c>
      <c r="P613" s="10">
        <f t="shared" si="103"/>
        <v>0</v>
      </c>
      <c r="Q613" s="10">
        <f t="shared" si="104"/>
        <v>0</v>
      </c>
      <c r="S613" s="11">
        <f>IF(AND(P613&gt;1,E613=1),K613-1,IF(P613&lt;1,0,-1))</f>
        <v>0</v>
      </c>
      <c r="T613" s="11">
        <f>IF(AND(Q613&gt;1,E613=0),L613-1,IF(Q613&lt;1,0,-1))</f>
        <v>0</v>
      </c>
      <c r="U613" s="11">
        <f t="shared" si="99"/>
        <v>0</v>
      </c>
      <c r="V613" s="11">
        <f>V612+U613</f>
        <v>47</v>
      </c>
      <c r="W613" s="11">
        <f>W612+SUM(S613:T613)</f>
        <v>-5.710000038146978</v>
      </c>
      <c r="X613" s="12">
        <f t="shared" si="105"/>
        <v>-0.12148936251376549</v>
      </c>
      <c r="Y613" s="13">
        <f>IF(AND(P613&gt;1,E613=1),1/K613*K613-1/K613,IF(P613&lt;1,0,-1/K613))</f>
        <v>0</v>
      </c>
      <c r="Z613" s="13">
        <f>IF(AND(Q613&gt;1,E613=0),1/L613*L613-1/L613,IF(Q613&lt;1,0,-1/L613))</f>
        <v>0</v>
      </c>
      <c r="AA613" s="13">
        <f>IF(P613&gt;1,1/K613)+IF(Q613&gt;1,1/L613)</f>
        <v>0</v>
      </c>
      <c r="AB613" s="13">
        <f>AB612+AA613</f>
        <v>19.38965982784417</v>
      </c>
      <c r="AC613" s="13">
        <f>AC612+SUM(Y613:Z613)</f>
        <v>0.61034017215583258</v>
      </c>
      <c r="AD613" s="14">
        <f t="shared" si="106"/>
        <v>3.1477611137837737E-2</v>
      </c>
      <c r="AE613" s="15">
        <f>IF(AND(P613&gt;1,E613=1),1/(2*K613*(1-H613))*K613-1/(2*K613*(1-H613)),IF(P613&lt;1,0,-1/(2*K613*(1-H613))))</f>
        <v>0</v>
      </c>
      <c r="AF613" s="15">
        <f>IF(AND(Q613&gt;1,E613=0),1/(2*L613*(1-I613))*L613-1/(2*L613*(1-I613)),IF(Q613&lt;1,0,-1/(2*L613*(1-I613))))</f>
        <v>0</v>
      </c>
      <c r="AG613" s="15">
        <f>IF(P613&gt;1,1/(2*K613*(1-H613)),0)+IF(Q613&gt;1,1/(2*L613*(1-I613)),0)</f>
        <v>0</v>
      </c>
      <c r="AH613" s="15">
        <f>AH612+AG613</f>
        <v>23.447647284252714</v>
      </c>
      <c r="AI613" s="15">
        <f>AI612+SUM(AE613:AF613)</f>
        <v>2.5070917911533348</v>
      </c>
      <c r="AJ613" s="16">
        <f t="shared" si="107"/>
        <v>0.10692295737649897</v>
      </c>
      <c r="AK613" s="17">
        <f>IF(AND(P613&gt;1,E613=1),(P613-1)/(K613-1)*K613-(P613-1)/(K613-1),IF(P613&lt;1,0,-(P613-1)/(K613-1)))</f>
        <v>0</v>
      </c>
      <c r="AL613" s="17">
        <f>IF(AND(Q613&gt;1,E613=0),(Q613-1)/(L613-1)*L613-(Q613-1)/(L613-1),IF(Q613&lt;1,0,-(Q613-1)/(L613-1)))</f>
        <v>0</v>
      </c>
      <c r="AM613" s="17">
        <f>IF(P613&gt;1,(P613-1)/(K613-1),0)+IF(Q613&gt;1,(Q613-1)/(L613-1),0)</f>
        <v>0</v>
      </c>
      <c r="AN613" s="17">
        <f>AN612+AM613</f>
        <v>8.0678284092354016</v>
      </c>
      <c r="AO613" s="17">
        <f>AO612+SUM(AK613:AL613)</f>
        <v>-0.41831916833665672</v>
      </c>
      <c r="AP613" s="19">
        <f t="shared" si="108"/>
        <v>-5.1850280784082936E-2</v>
      </c>
      <c r="AR613" s="20">
        <f t="shared" si="109"/>
        <v>0</v>
      </c>
      <c r="AV613" s="21"/>
      <c r="AW613" s="21"/>
      <c r="AX613" s="21"/>
      <c r="AY613" s="21"/>
    </row>
    <row r="614" spans="1:51" s="5" customFormat="1" hidden="1" outlineLevel="1" x14ac:dyDescent="0.2">
      <c r="A614" s="33"/>
      <c r="D614" s="5">
        <v>9936</v>
      </c>
      <c r="E614" s="5">
        <v>1</v>
      </c>
      <c r="G614" s="6">
        <f>IF(AND(H614&gt;0.5,E614=1),1,0)+IF(AND(H614&lt;0.5,E614=0),1,0)</f>
        <v>0</v>
      </c>
      <c r="H614" s="7">
        <v>0.42195419372411103</v>
      </c>
      <c r="I614" s="7">
        <f t="shared" si="100"/>
        <v>0.57804580627588897</v>
      </c>
      <c r="K614" s="8">
        <v>2</v>
      </c>
      <c r="L614" s="8">
        <v>1.9099999666214</v>
      </c>
      <c r="M614" s="9">
        <f t="shared" si="101"/>
        <v>0.5</v>
      </c>
      <c r="N614" s="9">
        <f t="shared" si="102"/>
        <v>0.52356021857366863</v>
      </c>
      <c r="P614" s="10">
        <f t="shared" si="103"/>
        <v>0</v>
      </c>
      <c r="Q614" s="10">
        <f t="shared" si="104"/>
        <v>1.1040674706925881</v>
      </c>
      <c r="S614" s="11">
        <f>IF(AND(P614&gt;1,E614=1),K614-1,IF(P614&lt;1,0,-1))</f>
        <v>0</v>
      </c>
      <c r="T614" s="11">
        <f>IF(AND(Q614&gt;1,E614=0),L614-1,IF(Q614&lt;1,0,-1))</f>
        <v>-1</v>
      </c>
      <c r="U614" s="11">
        <f t="shared" si="99"/>
        <v>1</v>
      </c>
      <c r="V614" s="11">
        <f>V613+U614</f>
        <v>48</v>
      </c>
      <c r="W614" s="11">
        <f>W613+SUM(S614:T614)</f>
        <v>-6.710000038146978</v>
      </c>
      <c r="X614" s="12">
        <f t="shared" si="105"/>
        <v>-0.13979166746139537</v>
      </c>
      <c r="Y614" s="13">
        <f>IF(AND(P614&gt;1,E614=1),1/K614*K614-1/K614,IF(P614&lt;1,0,-1/K614))</f>
        <v>0</v>
      </c>
      <c r="Z614" s="13">
        <f>IF(AND(Q614&gt;1,E614=0),1/L614*L614-1/L614,IF(Q614&lt;1,0,-1/L614))</f>
        <v>-0.52356021857366863</v>
      </c>
      <c r="AA614" s="13">
        <f>IF(P614&gt;1,1/K614)+IF(Q614&gt;1,1/L614)</f>
        <v>0.52356021857366863</v>
      </c>
      <c r="AB614" s="13">
        <f>AB613+AA614</f>
        <v>19.913220046417837</v>
      </c>
      <c r="AC614" s="13">
        <f>AC613+SUM(Y614:Z614)</f>
        <v>8.6779953582163949E-2</v>
      </c>
      <c r="AD614" s="14">
        <f t="shared" si="106"/>
        <v>4.357906625843502E-3</v>
      </c>
      <c r="AE614" s="15">
        <f>IF(AND(P614&gt;1,E614=1),1/(2*K614*(1-H614))*K614-1/(2*K614*(1-H614)),IF(P614&lt;1,0,-1/(2*K614*(1-H614))))</f>
        <v>0</v>
      </c>
      <c r="AF614" s="15">
        <f>IF(AND(Q614&gt;1,E614=0),1/(2*L614*(1-I614))*L614-1/(2*L614*(1-I614)),IF(Q614&lt;1,0,-1/(2*L614*(1-I614))))</f>
        <v>-0.6203993541962417</v>
      </c>
      <c r="AG614" s="15">
        <f>IF(P614&gt;1,1/(2*K614*(1-H614)),0)+IF(Q614&gt;1,1/(2*L614*(1-I614)),0)</f>
        <v>0.6203993541962417</v>
      </c>
      <c r="AH614" s="15">
        <f>AH613+AG614</f>
        <v>24.068046638448955</v>
      </c>
      <c r="AI614" s="15">
        <f>AI613+SUM(AE614:AF614)</f>
        <v>1.8866924369570932</v>
      </c>
      <c r="AJ614" s="16">
        <f t="shared" si="107"/>
        <v>7.8389927745240548E-2</v>
      </c>
      <c r="AK614" s="17">
        <f>IF(AND(P614&gt;1,E614=1),(P614-1)/(K614-1)*K614-(P614-1)/(K614-1),IF(P614&lt;1,0,-(P614-1)/(K614-1)))</f>
        <v>0</v>
      </c>
      <c r="AL614" s="17">
        <f>IF(AND(Q614&gt;1,E614=0),(Q614-1)/(L614-1)*L614-(Q614-1)/(L614-1),IF(Q614&lt;1,0,-(Q614-1)/(L614-1)))</f>
        <v>-0.11435986209863762</v>
      </c>
      <c r="AM614" s="17">
        <f>IF(P614&gt;1,(P614-1)/(K614-1),0)+IF(Q614&gt;1,(Q614-1)/(L614-1),0)</f>
        <v>0.11435986209863762</v>
      </c>
      <c r="AN614" s="17">
        <f>AN613+AM614</f>
        <v>8.1821882713340397</v>
      </c>
      <c r="AO614" s="17">
        <f>AO613+SUM(AK614:AL614)</f>
        <v>-0.5326790304352943</v>
      </c>
      <c r="AP614" s="19">
        <f t="shared" si="108"/>
        <v>-6.5102270049384389E-2</v>
      </c>
      <c r="AR614" s="20">
        <f t="shared" si="109"/>
        <v>1</v>
      </c>
      <c r="AV614" s="21"/>
      <c r="AW614" s="21"/>
      <c r="AX614" s="21"/>
      <c r="AY614" s="21"/>
    </row>
    <row r="615" spans="1:51" s="5" customFormat="1" hidden="1" outlineLevel="1" x14ac:dyDescent="0.2">
      <c r="A615" s="33"/>
      <c r="D615" s="5">
        <v>9937</v>
      </c>
      <c r="E615" s="5">
        <v>0</v>
      </c>
      <c r="G615" s="6">
        <f>IF(AND(H615&gt;0.5,E615=1),1,0)+IF(AND(H615&lt;0.5,E615=0),1,0)</f>
        <v>0</v>
      </c>
      <c r="H615" s="7">
        <v>0.73164130842388997</v>
      </c>
      <c r="I615" s="7">
        <f t="shared" si="100"/>
        <v>0.26835869157611003</v>
      </c>
      <c r="K615" s="8">
        <v>1.71000003814697</v>
      </c>
      <c r="L615" s="8">
        <v>2.3399999141693102</v>
      </c>
      <c r="M615" s="9">
        <f t="shared" si="101"/>
        <v>0.58479530859171402</v>
      </c>
      <c r="N615" s="9">
        <f t="shared" si="102"/>
        <v>0.42735044302554842</v>
      </c>
      <c r="P615" s="10">
        <f t="shared" si="103"/>
        <v>0</v>
      </c>
      <c r="Q615" s="10">
        <f t="shared" si="104"/>
        <v>0</v>
      </c>
      <c r="S615" s="11">
        <f>IF(AND(P615&gt;1,E615=1),K615-1,IF(P615&lt;1,0,-1))</f>
        <v>0</v>
      </c>
      <c r="T615" s="11">
        <f>IF(AND(Q615&gt;1,E615=0),L615-1,IF(Q615&lt;1,0,-1))</f>
        <v>0</v>
      </c>
      <c r="U615" s="11">
        <f t="shared" si="99"/>
        <v>0</v>
      </c>
      <c r="V615" s="11">
        <f>V614+U615</f>
        <v>48</v>
      </c>
      <c r="W615" s="11">
        <f>W614+SUM(S615:T615)</f>
        <v>-6.710000038146978</v>
      </c>
      <c r="X615" s="12">
        <f t="shared" si="105"/>
        <v>-0.13979166746139537</v>
      </c>
      <c r="Y615" s="13">
        <f>IF(AND(P615&gt;1,E615=1),1/K615*K615-1/K615,IF(P615&lt;1,0,-1/K615))</f>
        <v>0</v>
      </c>
      <c r="Z615" s="13">
        <f>IF(AND(Q615&gt;1,E615=0),1/L615*L615-1/L615,IF(Q615&lt;1,0,-1/L615))</f>
        <v>0</v>
      </c>
      <c r="AA615" s="13">
        <f>IF(P615&gt;1,1/K615)+IF(Q615&gt;1,1/L615)</f>
        <v>0</v>
      </c>
      <c r="AB615" s="13">
        <f>AB614+AA615</f>
        <v>19.913220046417837</v>
      </c>
      <c r="AC615" s="13">
        <f>AC614+SUM(Y615:Z615)</f>
        <v>8.6779953582163949E-2</v>
      </c>
      <c r="AD615" s="14">
        <f t="shared" si="106"/>
        <v>4.357906625843502E-3</v>
      </c>
      <c r="AE615" s="15">
        <f>IF(AND(P615&gt;1,E615=1),1/(2*K615*(1-H615))*K615-1/(2*K615*(1-H615)),IF(P615&lt;1,0,-1/(2*K615*(1-H615))))</f>
        <v>0</v>
      </c>
      <c r="AF615" s="15">
        <f>IF(AND(Q615&gt;1,E615=0),1/(2*L615*(1-I615))*L615-1/(2*L615*(1-I615)),IF(Q615&lt;1,0,-1/(2*L615*(1-I615))))</f>
        <v>0</v>
      </c>
      <c r="AG615" s="15">
        <f>IF(P615&gt;1,1/(2*K615*(1-H615)),0)+IF(Q615&gt;1,1/(2*L615*(1-I615)),0)</f>
        <v>0</v>
      </c>
      <c r="AH615" s="15">
        <f>AH614+AG615</f>
        <v>24.068046638448955</v>
      </c>
      <c r="AI615" s="15">
        <f>AI614+SUM(AE615:AF615)</f>
        <v>1.8866924369570932</v>
      </c>
      <c r="AJ615" s="16">
        <f t="shared" si="107"/>
        <v>7.8389927745240548E-2</v>
      </c>
      <c r="AK615" s="17">
        <f>IF(AND(P615&gt;1,E615=1),(P615-1)/(K615-1)*K615-(P615-1)/(K615-1),IF(P615&lt;1,0,-(P615-1)/(K615-1)))</f>
        <v>0</v>
      </c>
      <c r="AL615" s="17">
        <f>IF(AND(Q615&gt;1,E615=0),(Q615-1)/(L615-1)*L615-(Q615-1)/(L615-1),IF(Q615&lt;1,0,-(Q615-1)/(L615-1)))</f>
        <v>0</v>
      </c>
      <c r="AM615" s="17">
        <f>IF(P615&gt;1,(P615-1)/(K615-1),0)+IF(Q615&gt;1,(Q615-1)/(L615-1),0)</f>
        <v>0</v>
      </c>
      <c r="AN615" s="17">
        <f>AN614+AM615</f>
        <v>8.1821882713340397</v>
      </c>
      <c r="AO615" s="17">
        <f>AO614+SUM(AK615:AL615)</f>
        <v>-0.5326790304352943</v>
      </c>
      <c r="AP615" s="19">
        <f t="shared" si="108"/>
        <v>-6.5102270049384389E-2</v>
      </c>
      <c r="AR615" s="20">
        <f t="shared" si="109"/>
        <v>0</v>
      </c>
      <c r="AV615" s="21"/>
      <c r="AW615" s="21"/>
      <c r="AX615" s="21"/>
      <c r="AY615" s="21"/>
    </row>
    <row r="616" spans="1:51" s="5" customFormat="1" hidden="1" outlineLevel="1" x14ac:dyDescent="0.2">
      <c r="A616" s="33"/>
      <c r="D616" s="5">
        <v>9938</v>
      </c>
      <c r="E616" s="5">
        <v>1</v>
      </c>
      <c r="G616" s="6">
        <f>IF(AND(H616&gt;0.5,E616=1),1,0)+IF(AND(H616&lt;0.5,E616=0),1,0)</f>
        <v>1</v>
      </c>
      <c r="H616" s="7">
        <v>0.72401926181143905</v>
      </c>
      <c r="I616" s="7">
        <f t="shared" si="100"/>
        <v>0.27598073818856095</v>
      </c>
      <c r="K616" s="8">
        <v>1.6900000572204601</v>
      </c>
      <c r="L616" s="8">
        <v>2.3099999427795401</v>
      </c>
      <c r="M616" s="9">
        <f t="shared" si="101"/>
        <v>0.591715956296888</v>
      </c>
      <c r="N616" s="9">
        <f t="shared" si="102"/>
        <v>0.43290044362370672</v>
      </c>
      <c r="P616" s="10">
        <f t="shared" si="103"/>
        <v>0</v>
      </c>
      <c r="Q616" s="10">
        <f t="shared" si="104"/>
        <v>0</v>
      </c>
      <c r="S616" s="11">
        <f>IF(AND(P616&gt;1,E616=1),K616-1,IF(P616&lt;1,0,-1))</f>
        <v>0</v>
      </c>
      <c r="T616" s="11">
        <f>IF(AND(Q616&gt;1,E616=0),L616-1,IF(Q616&lt;1,0,-1))</f>
        <v>0</v>
      </c>
      <c r="U616" s="11">
        <f t="shared" si="99"/>
        <v>0</v>
      </c>
      <c r="V616" s="11">
        <f>V615+U616</f>
        <v>48</v>
      </c>
      <c r="W616" s="11">
        <f>W615+SUM(S616:T616)</f>
        <v>-6.710000038146978</v>
      </c>
      <c r="X616" s="12">
        <f t="shared" si="105"/>
        <v>-0.13979166746139537</v>
      </c>
      <c r="Y616" s="13">
        <f>IF(AND(P616&gt;1,E616=1),1/K616*K616-1/K616,IF(P616&lt;1,0,-1/K616))</f>
        <v>0</v>
      </c>
      <c r="Z616" s="13">
        <f>IF(AND(Q616&gt;1,E616=0),1/L616*L616-1/L616,IF(Q616&lt;1,0,-1/L616))</f>
        <v>0</v>
      </c>
      <c r="AA616" s="13">
        <f>IF(P616&gt;1,1/K616)+IF(Q616&gt;1,1/L616)</f>
        <v>0</v>
      </c>
      <c r="AB616" s="13">
        <f>AB615+AA616</f>
        <v>19.913220046417837</v>
      </c>
      <c r="AC616" s="13">
        <f>AC615+SUM(Y616:Z616)</f>
        <v>8.6779953582163949E-2</v>
      </c>
      <c r="AD616" s="14">
        <f t="shared" si="106"/>
        <v>4.357906625843502E-3</v>
      </c>
      <c r="AE616" s="15">
        <f>IF(AND(P616&gt;1,E616=1),1/(2*K616*(1-H616))*K616-1/(2*K616*(1-H616)),IF(P616&lt;1,0,-1/(2*K616*(1-H616))))</f>
        <v>0</v>
      </c>
      <c r="AF616" s="15">
        <f>IF(AND(Q616&gt;1,E616=0),1/(2*L616*(1-I616))*L616-1/(2*L616*(1-I616)),IF(Q616&lt;1,0,-1/(2*L616*(1-I616))))</f>
        <v>0</v>
      </c>
      <c r="AG616" s="15">
        <f>IF(P616&gt;1,1/(2*K616*(1-H616)),0)+IF(Q616&gt;1,1/(2*L616*(1-I616)),0)</f>
        <v>0</v>
      </c>
      <c r="AH616" s="15">
        <f>AH615+AG616</f>
        <v>24.068046638448955</v>
      </c>
      <c r="AI616" s="15">
        <f>AI615+SUM(AE616:AF616)</f>
        <v>1.8866924369570932</v>
      </c>
      <c r="AJ616" s="16">
        <f t="shared" si="107"/>
        <v>7.8389927745240548E-2</v>
      </c>
      <c r="AK616" s="17">
        <f>IF(AND(P616&gt;1,E616=1),(P616-1)/(K616-1)*K616-(P616-1)/(K616-1),IF(P616&lt;1,0,-(P616-1)/(K616-1)))</f>
        <v>0</v>
      </c>
      <c r="AL616" s="17">
        <f>IF(AND(Q616&gt;1,E616=0),(Q616-1)/(L616-1)*L616-(Q616-1)/(L616-1),IF(Q616&lt;1,0,-(Q616-1)/(L616-1)))</f>
        <v>0</v>
      </c>
      <c r="AM616" s="17">
        <f>IF(P616&gt;1,(P616-1)/(K616-1),0)+IF(Q616&gt;1,(Q616-1)/(L616-1),0)</f>
        <v>0</v>
      </c>
      <c r="AN616" s="17">
        <f>AN615+AM616</f>
        <v>8.1821882713340397</v>
      </c>
      <c r="AO616" s="17">
        <f>AO615+SUM(AK616:AL616)</f>
        <v>-0.5326790304352943</v>
      </c>
      <c r="AP616" s="19">
        <f t="shared" si="108"/>
        <v>-6.5102270049384389E-2</v>
      </c>
      <c r="AR616" s="20">
        <f t="shared" si="109"/>
        <v>0</v>
      </c>
      <c r="AV616" s="21"/>
      <c r="AW616" s="21"/>
      <c r="AX616" s="21"/>
      <c r="AY616" s="21"/>
    </row>
    <row r="617" spans="1:51" s="5" customFormat="1" hidden="1" outlineLevel="1" x14ac:dyDescent="0.2">
      <c r="A617" s="33"/>
      <c r="D617" s="5">
        <v>9939</v>
      </c>
      <c r="E617" s="5">
        <v>1</v>
      </c>
      <c r="G617" s="6">
        <f>IF(AND(H617&gt;0.5,E617=1),1,0)+IF(AND(H617&lt;0.5,E617=0),1,0)</f>
        <v>1</v>
      </c>
      <c r="H617" s="7">
        <v>0.73164130842388997</v>
      </c>
      <c r="I617" s="7">
        <f t="shared" si="100"/>
        <v>0.26835869157611003</v>
      </c>
      <c r="K617" s="8">
        <v>1.41999995708466</v>
      </c>
      <c r="L617" s="8">
        <v>3.2000000476837198</v>
      </c>
      <c r="M617" s="9">
        <f t="shared" si="101"/>
        <v>0.70422537339582492</v>
      </c>
      <c r="N617" s="9">
        <f t="shared" si="102"/>
        <v>0.31249999534338679</v>
      </c>
      <c r="P617" s="10">
        <f t="shared" si="103"/>
        <v>0</v>
      </c>
      <c r="Q617" s="10">
        <f t="shared" si="104"/>
        <v>0</v>
      </c>
      <c r="S617" s="11">
        <f>IF(AND(P617&gt;1,E617=1),K617-1,IF(P617&lt;1,0,-1))</f>
        <v>0</v>
      </c>
      <c r="T617" s="11">
        <f>IF(AND(Q617&gt;1,E617=0),L617-1,IF(Q617&lt;1,0,-1))</f>
        <v>0</v>
      </c>
      <c r="U617" s="11">
        <f t="shared" si="99"/>
        <v>0</v>
      </c>
      <c r="V617" s="11">
        <f>V616+U617</f>
        <v>48</v>
      </c>
      <c r="W617" s="11">
        <f>W616+SUM(S617:T617)</f>
        <v>-6.710000038146978</v>
      </c>
      <c r="X617" s="12">
        <f t="shared" si="105"/>
        <v>-0.13979166746139537</v>
      </c>
      <c r="Y617" s="13">
        <f>IF(AND(P617&gt;1,E617=1),1/K617*K617-1/K617,IF(P617&lt;1,0,-1/K617))</f>
        <v>0</v>
      </c>
      <c r="Z617" s="13">
        <f>IF(AND(Q617&gt;1,E617=0),1/L617*L617-1/L617,IF(Q617&lt;1,0,-1/L617))</f>
        <v>0</v>
      </c>
      <c r="AA617" s="13">
        <f>IF(P617&gt;1,1/K617)+IF(Q617&gt;1,1/L617)</f>
        <v>0</v>
      </c>
      <c r="AB617" s="13">
        <f>AB616+AA617</f>
        <v>19.913220046417837</v>
      </c>
      <c r="AC617" s="13">
        <f>AC616+SUM(Y617:Z617)</f>
        <v>8.6779953582163949E-2</v>
      </c>
      <c r="AD617" s="14">
        <f t="shared" si="106"/>
        <v>4.357906625843502E-3</v>
      </c>
      <c r="AE617" s="15">
        <f>IF(AND(P617&gt;1,E617=1),1/(2*K617*(1-H617))*K617-1/(2*K617*(1-H617)),IF(P617&lt;1,0,-1/(2*K617*(1-H617))))</f>
        <v>0</v>
      </c>
      <c r="AF617" s="15">
        <f>IF(AND(Q617&gt;1,E617=0),1/(2*L617*(1-I617))*L617-1/(2*L617*(1-I617)),IF(Q617&lt;1,0,-1/(2*L617*(1-I617))))</f>
        <v>0</v>
      </c>
      <c r="AG617" s="15">
        <f>IF(P617&gt;1,1/(2*K617*(1-H617)),0)+IF(Q617&gt;1,1/(2*L617*(1-I617)),0)</f>
        <v>0</v>
      </c>
      <c r="AH617" s="15">
        <f>AH616+AG617</f>
        <v>24.068046638448955</v>
      </c>
      <c r="AI617" s="15">
        <f>AI616+SUM(AE617:AF617)</f>
        <v>1.8866924369570932</v>
      </c>
      <c r="AJ617" s="16">
        <f t="shared" si="107"/>
        <v>7.8389927745240548E-2</v>
      </c>
      <c r="AK617" s="17">
        <f>IF(AND(P617&gt;1,E617=1),(P617-1)/(K617-1)*K617-(P617-1)/(K617-1),IF(P617&lt;1,0,-(P617-1)/(K617-1)))</f>
        <v>0</v>
      </c>
      <c r="AL617" s="17">
        <f>IF(AND(Q617&gt;1,E617=0),(Q617-1)/(L617-1)*L617-(Q617-1)/(L617-1),IF(Q617&lt;1,0,-(Q617-1)/(L617-1)))</f>
        <v>0</v>
      </c>
      <c r="AM617" s="17">
        <f>IF(P617&gt;1,(P617-1)/(K617-1),0)+IF(Q617&gt;1,(Q617-1)/(L617-1),0)</f>
        <v>0</v>
      </c>
      <c r="AN617" s="17">
        <f>AN616+AM617</f>
        <v>8.1821882713340397</v>
      </c>
      <c r="AO617" s="17">
        <f>AO616+SUM(AK617:AL617)</f>
        <v>-0.5326790304352943</v>
      </c>
      <c r="AP617" s="19">
        <f t="shared" si="108"/>
        <v>-6.5102270049384389E-2</v>
      </c>
      <c r="AR617" s="20">
        <f t="shared" si="109"/>
        <v>0</v>
      </c>
      <c r="AV617" s="21"/>
      <c r="AW617" s="21"/>
      <c r="AX617" s="21"/>
      <c r="AY617" s="21"/>
    </row>
    <row r="618" spans="1:51" s="5" customFormat="1" hidden="1" outlineLevel="1" x14ac:dyDescent="0.2">
      <c r="A618" s="33"/>
      <c r="D618" s="5">
        <v>9941</v>
      </c>
      <c r="E618" s="5">
        <v>1</v>
      </c>
      <c r="G618" s="6">
        <f>IF(AND(H618&gt;0.5,E618=1),1,0)+IF(AND(H618&lt;0.5,E618=0),1,0)</f>
        <v>0</v>
      </c>
      <c r="H618" s="7">
        <v>0.39755904804615799</v>
      </c>
      <c r="I618" s="7">
        <f t="shared" si="100"/>
        <v>0.60244095195384206</v>
      </c>
      <c r="K618" s="8">
        <v>2.53999996185303</v>
      </c>
      <c r="L618" s="8">
        <v>1.62000000476837</v>
      </c>
      <c r="M618" s="9">
        <f t="shared" si="101"/>
        <v>0.39370079331436708</v>
      </c>
      <c r="N618" s="9">
        <f t="shared" si="102"/>
        <v>0.61728394880034676</v>
      </c>
      <c r="P618" s="10">
        <f t="shared" si="103"/>
        <v>0</v>
      </c>
      <c r="Q618" s="10">
        <f t="shared" si="104"/>
        <v>0</v>
      </c>
      <c r="S618" s="11">
        <f>IF(AND(P618&gt;1,E618=1),K618-1,IF(P618&lt;1,0,-1))</f>
        <v>0</v>
      </c>
      <c r="T618" s="11">
        <f>IF(AND(Q618&gt;1,E618=0),L618-1,IF(Q618&lt;1,0,-1))</f>
        <v>0</v>
      </c>
      <c r="U618" s="11">
        <f t="shared" si="99"/>
        <v>0</v>
      </c>
      <c r="V618" s="11">
        <f>V617+U618</f>
        <v>48</v>
      </c>
      <c r="W618" s="11">
        <f>W617+SUM(S618:T618)</f>
        <v>-6.710000038146978</v>
      </c>
      <c r="X618" s="12">
        <f t="shared" si="105"/>
        <v>-0.13979166746139537</v>
      </c>
      <c r="Y618" s="13">
        <f>IF(AND(P618&gt;1,E618=1),1/K618*K618-1/K618,IF(P618&lt;1,0,-1/K618))</f>
        <v>0</v>
      </c>
      <c r="Z618" s="13">
        <f>IF(AND(Q618&gt;1,E618=0),1/L618*L618-1/L618,IF(Q618&lt;1,0,-1/L618))</f>
        <v>0</v>
      </c>
      <c r="AA618" s="13">
        <f>IF(P618&gt;1,1/K618)+IF(Q618&gt;1,1/L618)</f>
        <v>0</v>
      </c>
      <c r="AB618" s="13">
        <f>AB617+AA618</f>
        <v>19.913220046417837</v>
      </c>
      <c r="AC618" s="13">
        <f>AC617+SUM(Y618:Z618)</f>
        <v>8.6779953582163949E-2</v>
      </c>
      <c r="AD618" s="14">
        <f t="shared" si="106"/>
        <v>4.357906625843502E-3</v>
      </c>
      <c r="AE618" s="15">
        <f>IF(AND(P618&gt;1,E618=1),1/(2*K618*(1-H618))*K618-1/(2*K618*(1-H618)),IF(P618&lt;1,0,-1/(2*K618*(1-H618))))</f>
        <v>0</v>
      </c>
      <c r="AF618" s="15">
        <f>IF(AND(Q618&gt;1,E618=0),1/(2*L618*(1-I618))*L618-1/(2*L618*(1-I618)),IF(Q618&lt;1,0,-1/(2*L618*(1-I618))))</f>
        <v>0</v>
      </c>
      <c r="AG618" s="15">
        <f>IF(P618&gt;1,1/(2*K618*(1-H618)),0)+IF(Q618&gt;1,1/(2*L618*(1-I618)),0)</f>
        <v>0</v>
      </c>
      <c r="AH618" s="15">
        <f>AH617+AG618</f>
        <v>24.068046638448955</v>
      </c>
      <c r="AI618" s="15">
        <f>AI617+SUM(AE618:AF618)</f>
        <v>1.8866924369570932</v>
      </c>
      <c r="AJ618" s="16">
        <f t="shared" si="107"/>
        <v>7.8389927745240548E-2</v>
      </c>
      <c r="AK618" s="17">
        <f>IF(AND(P618&gt;1,E618=1),(P618-1)/(K618-1)*K618-(P618-1)/(K618-1),IF(P618&lt;1,0,-(P618-1)/(K618-1)))</f>
        <v>0</v>
      </c>
      <c r="AL618" s="17">
        <f>IF(AND(Q618&gt;1,E618=0),(Q618-1)/(L618-1)*L618-(Q618-1)/(L618-1),IF(Q618&lt;1,0,-(Q618-1)/(L618-1)))</f>
        <v>0</v>
      </c>
      <c r="AM618" s="17">
        <f>IF(P618&gt;1,(P618-1)/(K618-1),0)+IF(Q618&gt;1,(Q618-1)/(L618-1),0)</f>
        <v>0</v>
      </c>
      <c r="AN618" s="17">
        <f>AN617+AM618</f>
        <v>8.1821882713340397</v>
      </c>
      <c r="AO618" s="17">
        <f>AO617+SUM(AK618:AL618)</f>
        <v>-0.5326790304352943</v>
      </c>
      <c r="AP618" s="19">
        <f t="shared" si="108"/>
        <v>-6.5102270049384389E-2</v>
      </c>
      <c r="AR618" s="20">
        <f t="shared" si="109"/>
        <v>0</v>
      </c>
      <c r="AV618" s="21"/>
      <c r="AW618" s="21"/>
      <c r="AX618" s="21"/>
      <c r="AY618" s="21"/>
    </row>
    <row r="619" spans="1:51" s="5" customFormat="1" hidden="1" outlineLevel="1" x14ac:dyDescent="0.2">
      <c r="A619" s="33"/>
      <c r="D619" s="5">
        <v>9942</v>
      </c>
      <c r="E619" s="5">
        <v>0</v>
      </c>
      <c r="G619" s="6">
        <f>IF(AND(H619&gt;0.5,E619=1),1,0)+IF(AND(H619&lt;0.5,E619=0),1,0)</f>
        <v>1</v>
      </c>
      <c r="H619" s="7">
        <v>0.26501911586959997</v>
      </c>
      <c r="I619" s="7">
        <f t="shared" si="100"/>
        <v>0.73498088413039997</v>
      </c>
      <c r="K619" s="8">
        <v>3.9700000286102299</v>
      </c>
      <c r="L619" s="8">
        <v>1.28999996185303</v>
      </c>
      <c r="M619" s="9">
        <f t="shared" si="101"/>
        <v>0.25188916695047681</v>
      </c>
      <c r="N619" s="9">
        <f t="shared" si="102"/>
        <v>0.77519382137309722</v>
      </c>
      <c r="P619" s="10">
        <f t="shared" si="103"/>
        <v>0</v>
      </c>
      <c r="Q619" s="10">
        <f t="shared" si="104"/>
        <v>0</v>
      </c>
      <c r="S619" s="11">
        <f>IF(AND(P619&gt;1,E619=1),K619-1,IF(P619&lt;1,0,-1))</f>
        <v>0</v>
      </c>
      <c r="T619" s="11">
        <f>IF(AND(Q619&gt;1,E619=0),L619-1,IF(Q619&lt;1,0,-1))</f>
        <v>0</v>
      </c>
      <c r="U619" s="11">
        <f t="shared" si="99"/>
        <v>0</v>
      </c>
      <c r="V619" s="11">
        <f>V618+U619</f>
        <v>48</v>
      </c>
      <c r="W619" s="11">
        <f>W618+SUM(S619:T619)</f>
        <v>-6.710000038146978</v>
      </c>
      <c r="X619" s="12">
        <f t="shared" si="105"/>
        <v>-0.13979166746139537</v>
      </c>
      <c r="Y619" s="13">
        <f>IF(AND(P619&gt;1,E619=1),1/K619*K619-1/K619,IF(P619&lt;1,0,-1/K619))</f>
        <v>0</v>
      </c>
      <c r="Z619" s="13">
        <f>IF(AND(Q619&gt;1,E619=0),1/L619*L619-1/L619,IF(Q619&lt;1,0,-1/L619))</f>
        <v>0</v>
      </c>
      <c r="AA619" s="13">
        <f>IF(P619&gt;1,1/K619)+IF(Q619&gt;1,1/L619)</f>
        <v>0</v>
      </c>
      <c r="AB619" s="13">
        <f>AB618+AA619</f>
        <v>19.913220046417837</v>
      </c>
      <c r="AC619" s="13">
        <f>AC618+SUM(Y619:Z619)</f>
        <v>8.6779953582163949E-2</v>
      </c>
      <c r="AD619" s="14">
        <f t="shared" si="106"/>
        <v>4.357906625843502E-3</v>
      </c>
      <c r="AE619" s="15">
        <f>IF(AND(P619&gt;1,E619=1),1/(2*K619*(1-H619))*K619-1/(2*K619*(1-H619)),IF(P619&lt;1,0,-1/(2*K619*(1-H619))))</f>
        <v>0</v>
      </c>
      <c r="AF619" s="15">
        <f>IF(AND(Q619&gt;1,E619=0),1/(2*L619*(1-I619))*L619-1/(2*L619*(1-I619)),IF(Q619&lt;1,0,-1/(2*L619*(1-I619))))</f>
        <v>0</v>
      </c>
      <c r="AG619" s="15">
        <f>IF(P619&gt;1,1/(2*K619*(1-H619)),0)+IF(Q619&gt;1,1/(2*L619*(1-I619)),0)</f>
        <v>0</v>
      </c>
      <c r="AH619" s="15">
        <f>AH618+AG619</f>
        <v>24.068046638448955</v>
      </c>
      <c r="AI619" s="15">
        <f>AI618+SUM(AE619:AF619)</f>
        <v>1.8866924369570932</v>
      </c>
      <c r="AJ619" s="16">
        <f t="shared" si="107"/>
        <v>7.8389927745240548E-2</v>
      </c>
      <c r="AK619" s="17">
        <f>IF(AND(P619&gt;1,E619=1),(P619-1)/(K619-1)*K619-(P619-1)/(K619-1),IF(P619&lt;1,0,-(P619-1)/(K619-1)))</f>
        <v>0</v>
      </c>
      <c r="AL619" s="17">
        <f>IF(AND(Q619&gt;1,E619=0),(Q619-1)/(L619-1)*L619-(Q619-1)/(L619-1),IF(Q619&lt;1,0,-(Q619-1)/(L619-1)))</f>
        <v>0</v>
      </c>
      <c r="AM619" s="17">
        <f>IF(P619&gt;1,(P619-1)/(K619-1),0)+IF(Q619&gt;1,(Q619-1)/(L619-1),0)</f>
        <v>0</v>
      </c>
      <c r="AN619" s="17">
        <f>AN618+AM619</f>
        <v>8.1821882713340397</v>
      </c>
      <c r="AO619" s="17">
        <f>AO618+SUM(AK619:AL619)</f>
        <v>-0.5326790304352943</v>
      </c>
      <c r="AP619" s="19">
        <f t="shared" si="108"/>
        <v>-6.5102270049384389E-2</v>
      </c>
      <c r="AR619" s="20">
        <f t="shared" si="109"/>
        <v>0</v>
      </c>
      <c r="AV619" s="21"/>
      <c r="AW619" s="21"/>
      <c r="AX619" s="21"/>
      <c r="AY619" s="21"/>
    </row>
    <row r="620" spans="1:51" s="5" customFormat="1" hidden="1" outlineLevel="1" x14ac:dyDescent="0.2">
      <c r="A620" s="33"/>
      <c r="D620" s="5">
        <v>9943</v>
      </c>
      <c r="E620" s="5">
        <v>1</v>
      </c>
      <c r="G620" s="6">
        <f>IF(AND(H620&gt;0.5,E620=1),1,0)+IF(AND(H620&lt;0.5,E620=0),1,0)</f>
        <v>1</v>
      </c>
      <c r="H620" s="7">
        <v>0.75367646267233301</v>
      </c>
      <c r="I620" s="7">
        <f t="shared" si="100"/>
        <v>0.24632353732766699</v>
      </c>
      <c r="K620" s="8">
        <v>1.28999996185303</v>
      </c>
      <c r="L620" s="8">
        <v>4.0500001907348597</v>
      </c>
      <c r="M620" s="9">
        <f t="shared" si="101"/>
        <v>0.77519382137309722</v>
      </c>
      <c r="N620" s="9">
        <f t="shared" si="102"/>
        <v>0.24691356861851238</v>
      </c>
      <c r="P620" s="10">
        <f t="shared" si="103"/>
        <v>0</v>
      </c>
      <c r="Q620" s="10">
        <f t="shared" si="104"/>
        <v>0</v>
      </c>
      <c r="S620" s="11">
        <f>IF(AND(P620&gt;1,E620=1),K620-1,IF(P620&lt;1,0,-1))</f>
        <v>0</v>
      </c>
      <c r="T620" s="11">
        <f>IF(AND(Q620&gt;1,E620=0),L620-1,IF(Q620&lt;1,0,-1))</f>
        <v>0</v>
      </c>
      <c r="U620" s="11">
        <f t="shared" si="99"/>
        <v>0</v>
      </c>
      <c r="V620" s="11">
        <f>V619+U620</f>
        <v>48</v>
      </c>
      <c r="W620" s="11">
        <f>W619+SUM(S620:T620)</f>
        <v>-6.710000038146978</v>
      </c>
      <c r="X620" s="12">
        <f t="shared" si="105"/>
        <v>-0.13979166746139537</v>
      </c>
      <c r="Y620" s="13">
        <f>IF(AND(P620&gt;1,E620=1),1/K620*K620-1/K620,IF(P620&lt;1,0,-1/K620))</f>
        <v>0</v>
      </c>
      <c r="Z620" s="13">
        <f>IF(AND(Q620&gt;1,E620=0),1/L620*L620-1/L620,IF(Q620&lt;1,0,-1/L620))</f>
        <v>0</v>
      </c>
      <c r="AA620" s="13">
        <f>IF(P620&gt;1,1/K620)+IF(Q620&gt;1,1/L620)</f>
        <v>0</v>
      </c>
      <c r="AB620" s="13">
        <f>AB619+AA620</f>
        <v>19.913220046417837</v>
      </c>
      <c r="AC620" s="13">
        <f>AC619+SUM(Y620:Z620)</f>
        <v>8.6779953582163949E-2</v>
      </c>
      <c r="AD620" s="14">
        <f t="shared" si="106"/>
        <v>4.357906625843502E-3</v>
      </c>
      <c r="AE620" s="15">
        <f>IF(AND(P620&gt;1,E620=1),1/(2*K620*(1-H620))*K620-1/(2*K620*(1-H620)),IF(P620&lt;1,0,-1/(2*K620*(1-H620))))</f>
        <v>0</v>
      </c>
      <c r="AF620" s="15">
        <f>IF(AND(Q620&gt;1,E620=0),1/(2*L620*(1-I620))*L620-1/(2*L620*(1-I620)),IF(Q620&lt;1,0,-1/(2*L620*(1-I620))))</f>
        <v>0</v>
      </c>
      <c r="AG620" s="15">
        <f>IF(P620&gt;1,1/(2*K620*(1-H620)),0)+IF(Q620&gt;1,1/(2*L620*(1-I620)),0)</f>
        <v>0</v>
      </c>
      <c r="AH620" s="15">
        <f>AH619+AG620</f>
        <v>24.068046638448955</v>
      </c>
      <c r="AI620" s="15">
        <f>AI619+SUM(AE620:AF620)</f>
        <v>1.8866924369570932</v>
      </c>
      <c r="AJ620" s="16">
        <f t="shared" si="107"/>
        <v>7.8389927745240548E-2</v>
      </c>
      <c r="AK620" s="17">
        <f>IF(AND(P620&gt;1,E620=1),(P620-1)/(K620-1)*K620-(P620-1)/(K620-1),IF(P620&lt;1,0,-(P620-1)/(K620-1)))</f>
        <v>0</v>
      </c>
      <c r="AL620" s="17">
        <f>IF(AND(Q620&gt;1,E620=0),(Q620-1)/(L620-1)*L620-(Q620-1)/(L620-1),IF(Q620&lt;1,0,-(Q620-1)/(L620-1)))</f>
        <v>0</v>
      </c>
      <c r="AM620" s="17">
        <f>IF(P620&gt;1,(P620-1)/(K620-1),0)+IF(Q620&gt;1,(Q620-1)/(L620-1),0)</f>
        <v>0</v>
      </c>
      <c r="AN620" s="17">
        <f>AN619+AM620</f>
        <v>8.1821882713340397</v>
      </c>
      <c r="AO620" s="17">
        <f>AO619+SUM(AK620:AL620)</f>
        <v>-0.5326790304352943</v>
      </c>
      <c r="AP620" s="19">
        <f t="shared" si="108"/>
        <v>-6.5102270049384389E-2</v>
      </c>
      <c r="AR620" s="20">
        <f t="shared" si="109"/>
        <v>0</v>
      </c>
      <c r="AV620" s="21"/>
      <c r="AW620" s="21"/>
      <c r="AX620" s="21"/>
      <c r="AY620" s="21"/>
    </row>
    <row r="621" spans="1:51" s="5" customFormat="1" hidden="1" outlineLevel="1" x14ac:dyDescent="0.2">
      <c r="A621" s="33"/>
      <c r="D621" s="5">
        <v>9944</v>
      </c>
      <c r="E621" s="5">
        <v>1</v>
      </c>
      <c r="G621" s="6">
        <f>IF(AND(H621&gt;0.5,E621=1),1,0)+IF(AND(H621&lt;0.5,E621=0),1,0)</f>
        <v>1</v>
      </c>
      <c r="H621" s="7">
        <v>0.73164130842388997</v>
      </c>
      <c r="I621" s="7">
        <f t="shared" si="100"/>
        <v>0.26835869157611003</v>
      </c>
      <c r="K621" s="8">
        <v>1.4800000190734901</v>
      </c>
      <c r="L621" s="8">
        <v>2.8800001144409202</v>
      </c>
      <c r="M621" s="9">
        <f t="shared" si="101"/>
        <v>0.67567566696791004</v>
      </c>
      <c r="N621" s="9">
        <f t="shared" si="102"/>
        <v>0.34722220842485102</v>
      </c>
      <c r="P621" s="10">
        <f t="shared" si="103"/>
        <v>0</v>
      </c>
      <c r="Q621" s="10">
        <f t="shared" si="104"/>
        <v>0</v>
      </c>
      <c r="S621" s="11">
        <f>IF(AND(P621&gt;1,E621=1),K621-1,IF(P621&lt;1,0,-1))</f>
        <v>0</v>
      </c>
      <c r="T621" s="11">
        <f>IF(AND(Q621&gt;1,E621=0),L621-1,IF(Q621&lt;1,0,-1))</f>
        <v>0</v>
      </c>
      <c r="U621" s="11">
        <f t="shared" si="99"/>
        <v>0</v>
      </c>
      <c r="V621" s="11">
        <f>V620+U621</f>
        <v>48</v>
      </c>
      <c r="W621" s="11">
        <f>W620+SUM(S621:T621)</f>
        <v>-6.710000038146978</v>
      </c>
      <c r="X621" s="12">
        <f t="shared" si="105"/>
        <v>-0.13979166746139537</v>
      </c>
      <c r="Y621" s="13">
        <f>IF(AND(P621&gt;1,E621=1),1/K621*K621-1/K621,IF(P621&lt;1,0,-1/K621))</f>
        <v>0</v>
      </c>
      <c r="Z621" s="13">
        <f>IF(AND(Q621&gt;1,E621=0),1/L621*L621-1/L621,IF(Q621&lt;1,0,-1/L621))</f>
        <v>0</v>
      </c>
      <c r="AA621" s="13">
        <f>IF(P621&gt;1,1/K621)+IF(Q621&gt;1,1/L621)</f>
        <v>0</v>
      </c>
      <c r="AB621" s="13">
        <f>AB620+AA621</f>
        <v>19.913220046417837</v>
      </c>
      <c r="AC621" s="13">
        <f>AC620+SUM(Y621:Z621)</f>
        <v>8.6779953582163949E-2</v>
      </c>
      <c r="AD621" s="14">
        <f t="shared" si="106"/>
        <v>4.357906625843502E-3</v>
      </c>
      <c r="AE621" s="15">
        <f>IF(AND(P621&gt;1,E621=1),1/(2*K621*(1-H621))*K621-1/(2*K621*(1-H621)),IF(P621&lt;1,0,-1/(2*K621*(1-H621))))</f>
        <v>0</v>
      </c>
      <c r="AF621" s="15">
        <f>IF(AND(Q621&gt;1,E621=0),1/(2*L621*(1-I621))*L621-1/(2*L621*(1-I621)),IF(Q621&lt;1,0,-1/(2*L621*(1-I621))))</f>
        <v>0</v>
      </c>
      <c r="AG621" s="15">
        <f>IF(P621&gt;1,1/(2*K621*(1-H621)),0)+IF(Q621&gt;1,1/(2*L621*(1-I621)),0)</f>
        <v>0</v>
      </c>
      <c r="AH621" s="15">
        <f>AH620+AG621</f>
        <v>24.068046638448955</v>
      </c>
      <c r="AI621" s="15">
        <f>AI620+SUM(AE621:AF621)</f>
        <v>1.8866924369570932</v>
      </c>
      <c r="AJ621" s="16">
        <f t="shared" si="107"/>
        <v>7.8389927745240548E-2</v>
      </c>
      <c r="AK621" s="17">
        <f>IF(AND(P621&gt;1,E621=1),(P621-1)/(K621-1)*K621-(P621-1)/(K621-1),IF(P621&lt;1,0,-(P621-1)/(K621-1)))</f>
        <v>0</v>
      </c>
      <c r="AL621" s="17">
        <f>IF(AND(Q621&gt;1,E621=0),(Q621-1)/(L621-1)*L621-(Q621-1)/(L621-1),IF(Q621&lt;1,0,-(Q621-1)/(L621-1)))</f>
        <v>0</v>
      </c>
      <c r="AM621" s="17">
        <f>IF(P621&gt;1,(P621-1)/(K621-1),0)+IF(Q621&gt;1,(Q621-1)/(L621-1),0)</f>
        <v>0</v>
      </c>
      <c r="AN621" s="17">
        <f>AN620+AM621</f>
        <v>8.1821882713340397</v>
      </c>
      <c r="AO621" s="17">
        <f>AO620+SUM(AK621:AL621)</f>
        <v>-0.5326790304352943</v>
      </c>
      <c r="AP621" s="19">
        <f t="shared" si="108"/>
        <v>-6.5102270049384389E-2</v>
      </c>
      <c r="AR621" s="20">
        <f t="shared" si="109"/>
        <v>0</v>
      </c>
      <c r="AV621" s="21"/>
      <c r="AW621" s="21"/>
      <c r="AX621" s="21"/>
      <c r="AY621" s="21"/>
    </row>
    <row r="622" spans="1:51" s="5" customFormat="1" hidden="1" outlineLevel="1" x14ac:dyDescent="0.2">
      <c r="A622" s="33"/>
      <c r="D622" s="5">
        <v>9945</v>
      </c>
      <c r="E622" s="5">
        <v>0</v>
      </c>
      <c r="G622" s="6">
        <f>IF(AND(H622&gt;0.5,E622=1),1,0)+IF(AND(H622&lt;0.5,E622=0),1,0)</f>
        <v>1</v>
      </c>
      <c r="H622" s="7">
        <v>0.417414692453564</v>
      </c>
      <c r="I622" s="7">
        <f t="shared" si="100"/>
        <v>0.582585307546436</v>
      </c>
      <c r="K622" s="8">
        <v>2.4200000762939502</v>
      </c>
      <c r="L622" s="8">
        <v>1.6399999856948899</v>
      </c>
      <c r="M622" s="9">
        <f t="shared" si="101"/>
        <v>0.41322312746841955</v>
      </c>
      <c r="N622" s="9">
        <f t="shared" si="102"/>
        <v>0.60975610287965132</v>
      </c>
      <c r="P622" s="10">
        <f t="shared" si="103"/>
        <v>0</v>
      </c>
      <c r="Q622" s="10">
        <f t="shared" si="104"/>
        <v>0</v>
      </c>
      <c r="S622" s="11">
        <f>IF(AND(P622&gt;1,E622=1),K622-1,IF(P622&lt;1,0,-1))</f>
        <v>0</v>
      </c>
      <c r="T622" s="11">
        <f>IF(AND(Q622&gt;1,E622=0),L622-1,IF(Q622&lt;1,0,-1))</f>
        <v>0</v>
      </c>
      <c r="U622" s="11">
        <f t="shared" si="99"/>
        <v>0</v>
      </c>
      <c r="V622" s="11">
        <f>V621+U622</f>
        <v>48</v>
      </c>
      <c r="W622" s="11">
        <f>W621+SUM(S622:T622)</f>
        <v>-6.710000038146978</v>
      </c>
      <c r="X622" s="12">
        <f t="shared" si="105"/>
        <v>-0.13979166746139537</v>
      </c>
      <c r="Y622" s="13">
        <f>IF(AND(P622&gt;1,E622=1),1/K622*K622-1/K622,IF(P622&lt;1,0,-1/K622))</f>
        <v>0</v>
      </c>
      <c r="Z622" s="13">
        <f>IF(AND(Q622&gt;1,E622=0),1/L622*L622-1/L622,IF(Q622&lt;1,0,-1/L622))</f>
        <v>0</v>
      </c>
      <c r="AA622" s="13">
        <f>IF(P622&gt;1,1/K622)+IF(Q622&gt;1,1/L622)</f>
        <v>0</v>
      </c>
      <c r="AB622" s="13">
        <f>AB621+AA622</f>
        <v>19.913220046417837</v>
      </c>
      <c r="AC622" s="13">
        <f>AC621+SUM(Y622:Z622)</f>
        <v>8.6779953582163949E-2</v>
      </c>
      <c r="AD622" s="14">
        <f t="shared" si="106"/>
        <v>4.357906625843502E-3</v>
      </c>
      <c r="AE622" s="15">
        <f>IF(AND(P622&gt;1,E622=1),1/(2*K622*(1-H622))*K622-1/(2*K622*(1-H622)),IF(P622&lt;1,0,-1/(2*K622*(1-H622))))</f>
        <v>0</v>
      </c>
      <c r="AF622" s="15">
        <f>IF(AND(Q622&gt;1,E622=0),1/(2*L622*(1-I622))*L622-1/(2*L622*(1-I622)),IF(Q622&lt;1,0,-1/(2*L622*(1-I622))))</f>
        <v>0</v>
      </c>
      <c r="AG622" s="15">
        <f>IF(P622&gt;1,1/(2*K622*(1-H622)),0)+IF(Q622&gt;1,1/(2*L622*(1-I622)),0)</f>
        <v>0</v>
      </c>
      <c r="AH622" s="15">
        <f>AH621+AG622</f>
        <v>24.068046638448955</v>
      </c>
      <c r="AI622" s="15">
        <f>AI621+SUM(AE622:AF622)</f>
        <v>1.8866924369570932</v>
      </c>
      <c r="AJ622" s="16">
        <f t="shared" si="107"/>
        <v>7.8389927745240548E-2</v>
      </c>
      <c r="AK622" s="17">
        <f>IF(AND(P622&gt;1,E622=1),(P622-1)/(K622-1)*K622-(P622-1)/(K622-1),IF(P622&lt;1,0,-(P622-1)/(K622-1)))</f>
        <v>0</v>
      </c>
      <c r="AL622" s="17">
        <f>IF(AND(Q622&gt;1,E622=0),(Q622-1)/(L622-1)*L622-(Q622-1)/(L622-1),IF(Q622&lt;1,0,-(Q622-1)/(L622-1)))</f>
        <v>0</v>
      </c>
      <c r="AM622" s="17">
        <f>IF(P622&gt;1,(P622-1)/(K622-1),0)+IF(Q622&gt;1,(Q622-1)/(L622-1),0)</f>
        <v>0</v>
      </c>
      <c r="AN622" s="17">
        <f>AN621+AM622</f>
        <v>8.1821882713340397</v>
      </c>
      <c r="AO622" s="17">
        <f>AO621+SUM(AK622:AL622)</f>
        <v>-0.5326790304352943</v>
      </c>
      <c r="AP622" s="19">
        <f t="shared" si="108"/>
        <v>-6.5102270049384389E-2</v>
      </c>
      <c r="AR622" s="20">
        <f t="shared" si="109"/>
        <v>0</v>
      </c>
      <c r="AV622" s="21"/>
      <c r="AW622" s="21"/>
      <c r="AX622" s="21"/>
      <c r="AY622" s="21"/>
    </row>
    <row r="623" spans="1:51" s="5" customFormat="1" hidden="1" outlineLevel="1" x14ac:dyDescent="0.2">
      <c r="A623" s="33"/>
      <c r="D623" s="5">
        <v>9947</v>
      </c>
      <c r="E623" s="5">
        <v>1</v>
      </c>
      <c r="G623" s="6">
        <f>IF(AND(H623&gt;0.5,E623=1),1,0)+IF(AND(H623&lt;0.5,E623=0),1,0)</f>
        <v>0</v>
      </c>
      <c r="H623" s="7">
        <v>0.34331215756038402</v>
      </c>
      <c r="I623" s="7">
        <f t="shared" si="100"/>
        <v>0.65668784243961598</v>
      </c>
      <c r="K623" s="8">
        <v>2.4500000476837198</v>
      </c>
      <c r="L623" s="8">
        <v>1.62999999523163</v>
      </c>
      <c r="M623" s="9">
        <f t="shared" si="101"/>
        <v>0.40816325736214598</v>
      </c>
      <c r="N623" s="9">
        <f t="shared" si="102"/>
        <v>0.61349693431004937</v>
      </c>
      <c r="P623" s="10">
        <f t="shared" si="103"/>
        <v>0</v>
      </c>
      <c r="Q623" s="10">
        <f t="shared" si="104"/>
        <v>0</v>
      </c>
      <c r="S623" s="11">
        <f>IF(AND(P623&gt;1,E623=1),K623-1,IF(P623&lt;1,0,-1))</f>
        <v>0</v>
      </c>
      <c r="T623" s="11">
        <f>IF(AND(Q623&gt;1,E623=0),L623-1,IF(Q623&lt;1,0,-1))</f>
        <v>0</v>
      </c>
      <c r="U623" s="11">
        <f t="shared" si="99"/>
        <v>0</v>
      </c>
      <c r="V623" s="11">
        <f>V622+U623</f>
        <v>48</v>
      </c>
      <c r="W623" s="11">
        <f>W622+SUM(S623:T623)</f>
        <v>-6.710000038146978</v>
      </c>
      <c r="X623" s="12">
        <f t="shared" si="105"/>
        <v>-0.13979166746139537</v>
      </c>
      <c r="Y623" s="13">
        <f>IF(AND(P623&gt;1,E623=1),1/K623*K623-1/K623,IF(P623&lt;1,0,-1/K623))</f>
        <v>0</v>
      </c>
      <c r="Z623" s="13">
        <f>IF(AND(Q623&gt;1,E623=0),1/L623*L623-1/L623,IF(Q623&lt;1,0,-1/L623))</f>
        <v>0</v>
      </c>
      <c r="AA623" s="13">
        <f>IF(P623&gt;1,1/K623)+IF(Q623&gt;1,1/L623)</f>
        <v>0</v>
      </c>
      <c r="AB623" s="13">
        <f>AB622+AA623</f>
        <v>19.913220046417837</v>
      </c>
      <c r="AC623" s="13">
        <f>AC622+SUM(Y623:Z623)</f>
        <v>8.6779953582163949E-2</v>
      </c>
      <c r="AD623" s="14">
        <f t="shared" si="106"/>
        <v>4.357906625843502E-3</v>
      </c>
      <c r="AE623" s="15">
        <f>IF(AND(P623&gt;1,E623=1),1/(2*K623*(1-H623))*K623-1/(2*K623*(1-H623)),IF(P623&lt;1,0,-1/(2*K623*(1-H623))))</f>
        <v>0</v>
      </c>
      <c r="AF623" s="15">
        <f>IF(AND(Q623&gt;1,E623=0),1/(2*L623*(1-I623))*L623-1/(2*L623*(1-I623)),IF(Q623&lt;1,0,-1/(2*L623*(1-I623))))</f>
        <v>0</v>
      </c>
      <c r="AG623" s="15">
        <f>IF(P623&gt;1,1/(2*K623*(1-H623)),0)+IF(Q623&gt;1,1/(2*L623*(1-I623)),0)</f>
        <v>0</v>
      </c>
      <c r="AH623" s="15">
        <f>AH622+AG623</f>
        <v>24.068046638448955</v>
      </c>
      <c r="AI623" s="15">
        <f>AI622+SUM(AE623:AF623)</f>
        <v>1.8866924369570932</v>
      </c>
      <c r="AJ623" s="16">
        <f t="shared" si="107"/>
        <v>7.8389927745240548E-2</v>
      </c>
      <c r="AK623" s="17">
        <f>IF(AND(P623&gt;1,E623=1),(P623-1)/(K623-1)*K623-(P623-1)/(K623-1),IF(P623&lt;1,0,-(P623-1)/(K623-1)))</f>
        <v>0</v>
      </c>
      <c r="AL623" s="17">
        <f>IF(AND(Q623&gt;1,E623=0),(Q623-1)/(L623-1)*L623-(Q623-1)/(L623-1),IF(Q623&lt;1,0,-(Q623-1)/(L623-1)))</f>
        <v>0</v>
      </c>
      <c r="AM623" s="17">
        <f>IF(P623&gt;1,(P623-1)/(K623-1),0)+IF(Q623&gt;1,(Q623-1)/(L623-1),0)</f>
        <v>0</v>
      </c>
      <c r="AN623" s="17">
        <f>AN622+AM623</f>
        <v>8.1821882713340397</v>
      </c>
      <c r="AO623" s="17">
        <f>AO622+SUM(AK623:AL623)</f>
        <v>-0.5326790304352943</v>
      </c>
      <c r="AP623" s="19">
        <f t="shared" si="108"/>
        <v>-6.5102270049384389E-2</v>
      </c>
      <c r="AR623" s="20">
        <f t="shared" si="109"/>
        <v>0</v>
      </c>
      <c r="AV623" s="21"/>
      <c r="AW623" s="21"/>
      <c r="AX623" s="21"/>
      <c r="AY623" s="21"/>
    </row>
    <row r="624" spans="1:51" s="5" customFormat="1" hidden="1" outlineLevel="1" x14ac:dyDescent="0.2">
      <c r="A624" s="33"/>
      <c r="D624" s="5">
        <v>9948</v>
      </c>
      <c r="E624" s="5">
        <v>0</v>
      </c>
      <c r="G624" s="6">
        <f>IF(AND(H624&gt;0.5,E624=1),1,0)+IF(AND(H624&lt;0.5,E624=0),1,0)</f>
        <v>1</v>
      </c>
      <c r="H624" s="7">
        <v>0.36162303336598201</v>
      </c>
      <c r="I624" s="7">
        <f t="shared" si="100"/>
        <v>0.63837696663401799</v>
      </c>
      <c r="K624" s="8">
        <v>2.25</v>
      </c>
      <c r="L624" s="8">
        <v>1.7400000095367401</v>
      </c>
      <c r="M624" s="9">
        <f t="shared" si="101"/>
        <v>0.44444444444444442</v>
      </c>
      <c r="N624" s="9">
        <f t="shared" si="102"/>
        <v>0.57471264052822701</v>
      </c>
      <c r="P624" s="10">
        <f t="shared" si="103"/>
        <v>0</v>
      </c>
      <c r="Q624" s="10">
        <f t="shared" si="104"/>
        <v>1.1107759280312266</v>
      </c>
      <c r="S624" s="11">
        <f>IF(AND(P624&gt;1,E624=1),K624-1,IF(P624&lt;1,0,-1))</f>
        <v>0</v>
      </c>
      <c r="T624" s="11">
        <f>IF(AND(Q624&gt;1,E624=0),L624-1,IF(Q624&lt;1,0,-1))</f>
        <v>0.74000000953674006</v>
      </c>
      <c r="U624" s="11">
        <f t="shared" si="99"/>
        <v>1</v>
      </c>
      <c r="V624" s="11">
        <f>V623+U624</f>
        <v>49</v>
      </c>
      <c r="W624" s="11">
        <f>W623+SUM(S624:T624)</f>
        <v>-5.9700000286102384</v>
      </c>
      <c r="X624" s="12">
        <f t="shared" si="105"/>
        <v>-0.12183673527775997</v>
      </c>
      <c r="Y624" s="13">
        <f>IF(AND(P624&gt;1,E624=1),1/K624*K624-1/K624,IF(P624&lt;1,0,-1/K624))</f>
        <v>0</v>
      </c>
      <c r="Z624" s="13">
        <f>IF(AND(Q624&gt;1,E624=0),1/L624*L624-1/L624,IF(Q624&lt;1,0,-1/L624))</f>
        <v>0.42528735947177299</v>
      </c>
      <c r="AA624" s="13">
        <f>IF(P624&gt;1,1/K624)+IF(Q624&gt;1,1/L624)</f>
        <v>0.57471264052822701</v>
      </c>
      <c r="AB624" s="13">
        <f>AB623+AA624</f>
        <v>20.487932686946063</v>
      </c>
      <c r="AC624" s="13">
        <f>AC623+SUM(Y624:Z624)</f>
        <v>0.51206731305393693</v>
      </c>
      <c r="AD624" s="14">
        <f t="shared" si="106"/>
        <v>2.4993605791188579E-2</v>
      </c>
      <c r="AE624" s="15">
        <f>IF(AND(P624&gt;1,E624=1),1/(2*K624*(1-H624))*K624-1/(2*K624*(1-H624)),IF(P624&lt;1,0,-1/(2*K624*(1-H624))))</f>
        <v>0</v>
      </c>
      <c r="AF624" s="15">
        <f>IF(AND(Q624&gt;1,E624=0),1/(2*L624*(1-I624))*L624-1/(2*L624*(1-I624)),IF(Q624&lt;1,0,-1/(2*L624*(1-I624))))</f>
        <v>0.58802581726225289</v>
      </c>
      <c r="AG624" s="15">
        <f>IF(P624&gt;1,1/(2*K624*(1-H624)),0)+IF(Q624&gt;1,1/(2*L624*(1-I624)),0)</f>
        <v>0.79462947254605154</v>
      </c>
      <c r="AH624" s="15">
        <f>AH623+AG624</f>
        <v>24.862676110995007</v>
      </c>
      <c r="AI624" s="15">
        <f>AI623+SUM(AE624:AF624)</f>
        <v>2.4747182542193462</v>
      </c>
      <c r="AJ624" s="16">
        <f t="shared" si="107"/>
        <v>9.9535474104694349E-2</v>
      </c>
      <c r="AK624" s="17">
        <f>IF(AND(P624&gt;1,E624=1),(P624-1)/(K624-1)*K624-(P624-1)/(K624-1),IF(P624&lt;1,0,-(P624-1)/(K624-1)))</f>
        <v>0</v>
      </c>
      <c r="AL624" s="17">
        <f>IF(AND(Q624&gt;1,E624=0),(Q624-1)/(L624-1)*L624-(Q624-1)/(L624-1),IF(Q624&lt;1,0,-(Q624-1)/(L624-1)))</f>
        <v>0.1107759280312266</v>
      </c>
      <c r="AM624" s="17">
        <f>IF(P624&gt;1,(P624-1)/(K624-1),0)+IF(Q624&gt;1,(Q624-1)/(L624-1),0)</f>
        <v>0.14969719811297749</v>
      </c>
      <c r="AN624" s="17">
        <f>AN623+AM624</f>
        <v>8.3318854694470179</v>
      </c>
      <c r="AO624" s="17">
        <f>AO623+SUM(AK624:AL624)</f>
        <v>-0.4219031024040677</v>
      </c>
      <c r="AP624" s="19">
        <f t="shared" si="108"/>
        <v>-5.0637170176088507E-2</v>
      </c>
      <c r="AR624" s="20">
        <f t="shared" si="109"/>
        <v>1</v>
      </c>
      <c r="AV624" s="21"/>
      <c r="AW624" s="21"/>
      <c r="AX624" s="21"/>
      <c r="AY624" s="21"/>
    </row>
    <row r="625" spans="1:51" s="5" customFormat="1" hidden="1" outlineLevel="1" x14ac:dyDescent="0.2">
      <c r="A625" s="33"/>
      <c r="D625" s="5">
        <v>9949</v>
      </c>
      <c r="E625" s="5">
        <v>0</v>
      </c>
      <c r="G625" s="6">
        <f>IF(AND(H625&gt;0.5,E625=1),1,0)+IF(AND(H625&lt;0.5,E625=0),1,0)</f>
        <v>0</v>
      </c>
      <c r="H625" s="7">
        <v>0.73164130842388997</v>
      </c>
      <c r="I625" s="7">
        <f t="shared" si="100"/>
        <v>0.26835869157611003</v>
      </c>
      <c r="K625" s="8">
        <v>1.4099999666214</v>
      </c>
      <c r="L625" s="8">
        <v>3.2000000476837198</v>
      </c>
      <c r="M625" s="9">
        <f t="shared" si="101"/>
        <v>0.70921987494522443</v>
      </c>
      <c r="N625" s="9">
        <f t="shared" si="102"/>
        <v>0.31249999534338679</v>
      </c>
      <c r="P625" s="10">
        <f t="shared" si="103"/>
        <v>0</v>
      </c>
      <c r="Q625" s="10">
        <f t="shared" si="104"/>
        <v>0</v>
      </c>
      <c r="S625" s="11">
        <f>IF(AND(P625&gt;1,E625=1),K625-1,IF(P625&lt;1,0,-1))</f>
        <v>0</v>
      </c>
      <c r="T625" s="11">
        <f>IF(AND(Q625&gt;1,E625=0),L625-1,IF(Q625&lt;1,0,-1))</f>
        <v>0</v>
      </c>
      <c r="U625" s="11">
        <f t="shared" si="99"/>
        <v>0</v>
      </c>
      <c r="V625" s="11">
        <f>V624+U625</f>
        <v>49</v>
      </c>
      <c r="W625" s="11">
        <f>W624+SUM(S625:T625)</f>
        <v>-5.9700000286102384</v>
      </c>
      <c r="X625" s="12">
        <f t="shared" si="105"/>
        <v>-0.12183673527775997</v>
      </c>
      <c r="Y625" s="13">
        <f>IF(AND(P625&gt;1,E625=1),1/K625*K625-1/K625,IF(P625&lt;1,0,-1/K625))</f>
        <v>0</v>
      </c>
      <c r="Z625" s="13">
        <f>IF(AND(Q625&gt;1,E625=0),1/L625*L625-1/L625,IF(Q625&lt;1,0,-1/L625))</f>
        <v>0</v>
      </c>
      <c r="AA625" s="13">
        <f>IF(P625&gt;1,1/K625)+IF(Q625&gt;1,1/L625)</f>
        <v>0</v>
      </c>
      <c r="AB625" s="13">
        <f>AB624+AA625</f>
        <v>20.487932686946063</v>
      </c>
      <c r="AC625" s="13">
        <f>AC624+SUM(Y625:Z625)</f>
        <v>0.51206731305393693</v>
      </c>
      <c r="AD625" s="14">
        <f t="shared" si="106"/>
        <v>2.4993605791188579E-2</v>
      </c>
      <c r="AE625" s="15">
        <f>IF(AND(P625&gt;1,E625=1),1/(2*K625*(1-H625))*K625-1/(2*K625*(1-H625)),IF(P625&lt;1,0,-1/(2*K625*(1-H625))))</f>
        <v>0</v>
      </c>
      <c r="AF625" s="15">
        <f>IF(AND(Q625&gt;1,E625=0),1/(2*L625*(1-I625))*L625-1/(2*L625*(1-I625)),IF(Q625&lt;1,0,-1/(2*L625*(1-I625))))</f>
        <v>0</v>
      </c>
      <c r="AG625" s="15">
        <f>IF(P625&gt;1,1/(2*K625*(1-H625)),0)+IF(Q625&gt;1,1/(2*L625*(1-I625)),0)</f>
        <v>0</v>
      </c>
      <c r="AH625" s="15">
        <f>AH624+AG625</f>
        <v>24.862676110995007</v>
      </c>
      <c r="AI625" s="15">
        <f>AI624+SUM(AE625:AF625)</f>
        <v>2.4747182542193462</v>
      </c>
      <c r="AJ625" s="16">
        <f t="shared" si="107"/>
        <v>9.9535474104694349E-2</v>
      </c>
      <c r="AK625" s="17">
        <f>IF(AND(P625&gt;1,E625=1),(P625-1)/(K625-1)*K625-(P625-1)/(K625-1),IF(P625&lt;1,0,-(P625-1)/(K625-1)))</f>
        <v>0</v>
      </c>
      <c r="AL625" s="17">
        <f>IF(AND(Q625&gt;1,E625=0),(Q625-1)/(L625-1)*L625-(Q625-1)/(L625-1),IF(Q625&lt;1,0,-(Q625-1)/(L625-1)))</f>
        <v>0</v>
      </c>
      <c r="AM625" s="17">
        <f>IF(P625&gt;1,(P625-1)/(K625-1),0)+IF(Q625&gt;1,(Q625-1)/(L625-1),0)</f>
        <v>0</v>
      </c>
      <c r="AN625" s="17">
        <f>AN624+AM625</f>
        <v>8.3318854694470179</v>
      </c>
      <c r="AO625" s="17">
        <f>AO624+SUM(AK625:AL625)</f>
        <v>-0.4219031024040677</v>
      </c>
      <c r="AP625" s="19">
        <f t="shared" si="108"/>
        <v>-5.0637170176088507E-2</v>
      </c>
      <c r="AR625" s="20">
        <f t="shared" si="109"/>
        <v>0</v>
      </c>
      <c r="AV625" s="21"/>
      <c r="AW625" s="21"/>
      <c r="AX625" s="21"/>
      <c r="AY625" s="21"/>
    </row>
    <row r="626" spans="1:51" s="5" customFormat="1" hidden="1" outlineLevel="1" x14ac:dyDescent="0.2">
      <c r="A626" s="33"/>
      <c r="D626" s="5">
        <v>9952</v>
      </c>
      <c r="E626" s="5">
        <v>0</v>
      </c>
      <c r="G626" s="6">
        <f>IF(AND(H626&gt;0.5,E626=1),1,0)+IF(AND(H626&lt;0.5,E626=0),1,0)</f>
        <v>0</v>
      </c>
      <c r="H626" s="7">
        <v>0.70727219598147995</v>
      </c>
      <c r="I626" s="7">
        <f t="shared" si="100"/>
        <v>0.29272780401852005</v>
      </c>
      <c r="K626" s="8">
        <v>1.8099999427795399</v>
      </c>
      <c r="L626" s="8">
        <v>2.1099998950958301</v>
      </c>
      <c r="M626" s="9">
        <f t="shared" si="101"/>
        <v>0.55248620531133419</v>
      </c>
      <c r="N626" s="9">
        <f t="shared" si="102"/>
        <v>0.47393367285195193</v>
      </c>
      <c r="P626" s="10">
        <f t="shared" si="103"/>
        <v>0</v>
      </c>
      <c r="Q626" s="10">
        <f t="shared" si="104"/>
        <v>0</v>
      </c>
      <c r="S626" s="11">
        <f>IF(AND(P626&gt;1,E626=1),K626-1,IF(P626&lt;1,0,-1))</f>
        <v>0</v>
      </c>
      <c r="T626" s="11">
        <f>IF(AND(Q626&gt;1,E626=0),L626-1,IF(Q626&lt;1,0,-1))</f>
        <v>0</v>
      </c>
      <c r="U626" s="11">
        <f t="shared" si="99"/>
        <v>0</v>
      </c>
      <c r="V626" s="11">
        <f>V625+U626</f>
        <v>49</v>
      </c>
      <c r="W626" s="11">
        <f>W625+SUM(S626:T626)</f>
        <v>-5.9700000286102384</v>
      </c>
      <c r="X626" s="12">
        <f t="shared" si="105"/>
        <v>-0.12183673527775997</v>
      </c>
      <c r="Y626" s="13">
        <f>IF(AND(P626&gt;1,E626=1),1/K626*K626-1/K626,IF(P626&lt;1,0,-1/K626))</f>
        <v>0</v>
      </c>
      <c r="Z626" s="13">
        <f>IF(AND(Q626&gt;1,E626=0),1/L626*L626-1/L626,IF(Q626&lt;1,0,-1/L626))</f>
        <v>0</v>
      </c>
      <c r="AA626" s="13">
        <f>IF(P626&gt;1,1/K626)+IF(Q626&gt;1,1/L626)</f>
        <v>0</v>
      </c>
      <c r="AB626" s="13">
        <f>AB625+AA626</f>
        <v>20.487932686946063</v>
      </c>
      <c r="AC626" s="13">
        <f>AC625+SUM(Y626:Z626)</f>
        <v>0.51206731305393693</v>
      </c>
      <c r="AD626" s="14">
        <f t="shared" si="106"/>
        <v>2.4993605791188579E-2</v>
      </c>
      <c r="AE626" s="15">
        <f>IF(AND(P626&gt;1,E626=1),1/(2*K626*(1-H626))*K626-1/(2*K626*(1-H626)),IF(P626&lt;1,0,-1/(2*K626*(1-H626))))</f>
        <v>0</v>
      </c>
      <c r="AF626" s="15">
        <f>IF(AND(Q626&gt;1,E626=0),1/(2*L626*(1-I626))*L626-1/(2*L626*(1-I626)),IF(Q626&lt;1,0,-1/(2*L626*(1-I626))))</f>
        <v>0</v>
      </c>
      <c r="AG626" s="15">
        <f>IF(P626&gt;1,1/(2*K626*(1-H626)),0)+IF(Q626&gt;1,1/(2*L626*(1-I626)),0)</f>
        <v>0</v>
      </c>
      <c r="AH626" s="15">
        <f>AH625+AG626</f>
        <v>24.862676110995007</v>
      </c>
      <c r="AI626" s="15">
        <f>AI625+SUM(AE626:AF626)</f>
        <v>2.4747182542193462</v>
      </c>
      <c r="AJ626" s="16">
        <f t="shared" si="107"/>
        <v>9.9535474104694349E-2</v>
      </c>
      <c r="AK626" s="17">
        <f>IF(AND(P626&gt;1,E626=1),(P626-1)/(K626-1)*K626-(P626-1)/(K626-1),IF(P626&lt;1,0,-(P626-1)/(K626-1)))</f>
        <v>0</v>
      </c>
      <c r="AL626" s="17">
        <f>IF(AND(Q626&gt;1,E626=0),(Q626-1)/(L626-1)*L626-(Q626-1)/(L626-1),IF(Q626&lt;1,0,-(Q626-1)/(L626-1)))</f>
        <v>0</v>
      </c>
      <c r="AM626" s="17">
        <f>IF(P626&gt;1,(P626-1)/(K626-1),0)+IF(Q626&gt;1,(Q626-1)/(L626-1),0)</f>
        <v>0</v>
      </c>
      <c r="AN626" s="17">
        <f>AN625+AM626</f>
        <v>8.3318854694470179</v>
      </c>
      <c r="AO626" s="17">
        <f>AO625+SUM(AK626:AL626)</f>
        <v>-0.4219031024040677</v>
      </c>
      <c r="AP626" s="19">
        <f t="shared" si="108"/>
        <v>-5.0637170176088507E-2</v>
      </c>
      <c r="AR626" s="20">
        <f t="shared" si="109"/>
        <v>0</v>
      </c>
      <c r="AV626" s="21"/>
      <c r="AW626" s="21"/>
      <c r="AX626" s="21"/>
      <c r="AY626" s="21"/>
    </row>
    <row r="627" spans="1:51" s="5" customFormat="1" hidden="1" outlineLevel="1" x14ac:dyDescent="0.2">
      <c r="A627" s="33"/>
      <c r="D627" s="5">
        <v>9953</v>
      </c>
      <c r="E627" s="5">
        <v>0</v>
      </c>
      <c r="G627" s="6">
        <f>IF(AND(H627&gt;0.5,E627=1),1,0)+IF(AND(H627&lt;0.5,E627=0),1,0)</f>
        <v>1</v>
      </c>
      <c r="H627" s="7">
        <v>0.42195419372411103</v>
      </c>
      <c r="I627" s="7">
        <f t="shared" si="100"/>
        <v>0.57804580627588897</v>
      </c>
      <c r="K627" s="8">
        <v>2.71000003814697</v>
      </c>
      <c r="L627" s="8">
        <v>1.5299999713897701</v>
      </c>
      <c r="M627" s="9">
        <f t="shared" si="101"/>
        <v>0.36900368484266699</v>
      </c>
      <c r="N627" s="9">
        <f t="shared" si="102"/>
        <v>0.65359478346372357</v>
      </c>
      <c r="P627" s="10">
        <f t="shared" si="103"/>
        <v>0</v>
      </c>
      <c r="Q627" s="10">
        <f t="shared" si="104"/>
        <v>0</v>
      </c>
      <c r="S627" s="11">
        <f>IF(AND(P627&gt;1,E627=1),K627-1,IF(P627&lt;1,0,-1))</f>
        <v>0</v>
      </c>
      <c r="T627" s="11">
        <f>IF(AND(Q627&gt;1,E627=0),L627-1,IF(Q627&lt;1,0,-1))</f>
        <v>0</v>
      </c>
      <c r="U627" s="11">
        <f t="shared" ref="U627:U690" si="110">IF(P627&gt;1,1,0)+IF(Q627&gt;1,1,0)</f>
        <v>0</v>
      </c>
      <c r="V627" s="11">
        <f>V626+U627</f>
        <v>49</v>
      </c>
      <c r="W627" s="11">
        <f>W626+SUM(S627:T627)</f>
        <v>-5.9700000286102384</v>
      </c>
      <c r="X627" s="12">
        <f t="shared" si="105"/>
        <v>-0.12183673527775997</v>
      </c>
      <c r="Y627" s="13">
        <f>IF(AND(P627&gt;1,E627=1),1/K627*K627-1/K627,IF(P627&lt;1,0,-1/K627))</f>
        <v>0</v>
      </c>
      <c r="Z627" s="13">
        <f>IF(AND(Q627&gt;1,E627=0),1/L627*L627-1/L627,IF(Q627&lt;1,0,-1/L627))</f>
        <v>0</v>
      </c>
      <c r="AA627" s="13">
        <f>IF(P627&gt;1,1/K627)+IF(Q627&gt;1,1/L627)</f>
        <v>0</v>
      </c>
      <c r="AB627" s="13">
        <f>AB626+AA627</f>
        <v>20.487932686946063</v>
      </c>
      <c r="AC627" s="13">
        <f>AC626+SUM(Y627:Z627)</f>
        <v>0.51206731305393693</v>
      </c>
      <c r="AD627" s="14">
        <f t="shared" si="106"/>
        <v>2.4993605791188579E-2</v>
      </c>
      <c r="AE627" s="15">
        <f>IF(AND(P627&gt;1,E627=1),1/(2*K627*(1-H627))*K627-1/(2*K627*(1-H627)),IF(P627&lt;1,0,-1/(2*K627*(1-H627))))</f>
        <v>0</v>
      </c>
      <c r="AF627" s="15">
        <f>IF(AND(Q627&gt;1,E627=0),1/(2*L627*(1-I627))*L627-1/(2*L627*(1-I627)),IF(Q627&lt;1,0,-1/(2*L627*(1-I627))))</f>
        <v>0</v>
      </c>
      <c r="AG627" s="15">
        <f>IF(P627&gt;1,1/(2*K627*(1-H627)),0)+IF(Q627&gt;1,1/(2*L627*(1-I627)),0)</f>
        <v>0</v>
      </c>
      <c r="AH627" s="15">
        <f>AH626+AG627</f>
        <v>24.862676110995007</v>
      </c>
      <c r="AI627" s="15">
        <f>AI626+SUM(AE627:AF627)</f>
        <v>2.4747182542193462</v>
      </c>
      <c r="AJ627" s="16">
        <f t="shared" si="107"/>
        <v>9.9535474104694349E-2</v>
      </c>
      <c r="AK627" s="17">
        <f>IF(AND(P627&gt;1,E627=1),(P627-1)/(K627-1)*K627-(P627-1)/(K627-1),IF(P627&lt;1,0,-(P627-1)/(K627-1)))</f>
        <v>0</v>
      </c>
      <c r="AL627" s="17">
        <f>IF(AND(Q627&gt;1,E627=0),(Q627-1)/(L627-1)*L627-(Q627-1)/(L627-1),IF(Q627&lt;1,0,-(Q627-1)/(L627-1)))</f>
        <v>0</v>
      </c>
      <c r="AM627" s="17">
        <f>IF(P627&gt;1,(P627-1)/(K627-1),0)+IF(Q627&gt;1,(Q627-1)/(L627-1),0)</f>
        <v>0</v>
      </c>
      <c r="AN627" s="17">
        <f>AN626+AM627</f>
        <v>8.3318854694470179</v>
      </c>
      <c r="AO627" s="17">
        <f>AO626+SUM(AK627:AL627)</f>
        <v>-0.4219031024040677</v>
      </c>
      <c r="AP627" s="19">
        <f t="shared" si="108"/>
        <v>-5.0637170176088507E-2</v>
      </c>
      <c r="AR627" s="20">
        <f t="shared" si="109"/>
        <v>0</v>
      </c>
      <c r="AV627" s="21"/>
      <c r="AW627" s="21"/>
      <c r="AX627" s="21"/>
      <c r="AY627" s="21"/>
    </row>
    <row r="628" spans="1:51" s="5" customFormat="1" hidden="1" outlineLevel="1" x14ac:dyDescent="0.2">
      <c r="A628" s="33"/>
      <c r="D628" s="5">
        <v>9956</v>
      </c>
      <c r="E628" s="5">
        <v>0</v>
      </c>
      <c r="G628" s="6">
        <f>IF(AND(H628&gt;0.5,E628=1),1,0)+IF(AND(H628&lt;0.5,E628=0),1,0)</f>
        <v>1</v>
      </c>
      <c r="H628" s="7">
        <v>0.283696400647862</v>
      </c>
      <c r="I628" s="7">
        <f t="shared" si="100"/>
        <v>0.71630359935213805</v>
      </c>
      <c r="K628" s="8">
        <v>2.5999999046325701</v>
      </c>
      <c r="L628" s="8">
        <v>1.5700000524520901</v>
      </c>
      <c r="M628" s="9">
        <f t="shared" si="101"/>
        <v>0.38461539872299311</v>
      </c>
      <c r="N628" s="9">
        <f t="shared" si="102"/>
        <v>0.63694265387963478</v>
      </c>
      <c r="P628" s="10">
        <f t="shared" si="103"/>
        <v>0</v>
      </c>
      <c r="Q628" s="10">
        <f t="shared" si="104"/>
        <v>0</v>
      </c>
      <c r="S628" s="11">
        <f>IF(AND(P628&gt;1,E628=1),K628-1,IF(P628&lt;1,0,-1))</f>
        <v>0</v>
      </c>
      <c r="T628" s="11">
        <f>IF(AND(Q628&gt;1,E628=0),L628-1,IF(Q628&lt;1,0,-1))</f>
        <v>0</v>
      </c>
      <c r="U628" s="11">
        <f t="shared" si="110"/>
        <v>0</v>
      </c>
      <c r="V628" s="11">
        <f>V627+U628</f>
        <v>49</v>
      </c>
      <c r="W628" s="11">
        <f>W627+SUM(S628:T628)</f>
        <v>-5.9700000286102384</v>
      </c>
      <c r="X628" s="12">
        <f t="shared" si="105"/>
        <v>-0.12183673527775997</v>
      </c>
      <c r="Y628" s="13">
        <f>IF(AND(P628&gt;1,E628=1),1/K628*K628-1/K628,IF(P628&lt;1,0,-1/K628))</f>
        <v>0</v>
      </c>
      <c r="Z628" s="13">
        <f>IF(AND(Q628&gt;1,E628=0),1/L628*L628-1/L628,IF(Q628&lt;1,0,-1/L628))</f>
        <v>0</v>
      </c>
      <c r="AA628" s="13">
        <f>IF(P628&gt;1,1/K628)+IF(Q628&gt;1,1/L628)</f>
        <v>0</v>
      </c>
      <c r="AB628" s="13">
        <f>AB627+AA628</f>
        <v>20.487932686946063</v>
      </c>
      <c r="AC628" s="13">
        <f>AC627+SUM(Y628:Z628)</f>
        <v>0.51206731305393693</v>
      </c>
      <c r="AD628" s="14">
        <f t="shared" si="106"/>
        <v>2.4993605791188579E-2</v>
      </c>
      <c r="AE628" s="15">
        <f>IF(AND(P628&gt;1,E628=1),1/(2*K628*(1-H628))*K628-1/(2*K628*(1-H628)),IF(P628&lt;1,0,-1/(2*K628*(1-H628))))</f>
        <v>0</v>
      </c>
      <c r="AF628" s="15">
        <f>IF(AND(Q628&gt;1,E628=0),1/(2*L628*(1-I628))*L628-1/(2*L628*(1-I628)),IF(Q628&lt;1,0,-1/(2*L628*(1-I628))))</f>
        <v>0</v>
      </c>
      <c r="AG628" s="15">
        <f>IF(P628&gt;1,1/(2*K628*(1-H628)),0)+IF(Q628&gt;1,1/(2*L628*(1-I628)),0)</f>
        <v>0</v>
      </c>
      <c r="AH628" s="15">
        <f>AH627+AG628</f>
        <v>24.862676110995007</v>
      </c>
      <c r="AI628" s="15">
        <f>AI627+SUM(AE628:AF628)</f>
        <v>2.4747182542193462</v>
      </c>
      <c r="AJ628" s="16">
        <f t="shared" si="107"/>
        <v>9.9535474104694349E-2</v>
      </c>
      <c r="AK628" s="17">
        <f>IF(AND(P628&gt;1,E628=1),(P628-1)/(K628-1)*K628-(P628-1)/(K628-1),IF(P628&lt;1,0,-(P628-1)/(K628-1)))</f>
        <v>0</v>
      </c>
      <c r="AL628" s="17">
        <f>IF(AND(Q628&gt;1,E628=0),(Q628-1)/(L628-1)*L628-(Q628-1)/(L628-1),IF(Q628&lt;1,0,-(Q628-1)/(L628-1)))</f>
        <v>0</v>
      </c>
      <c r="AM628" s="17">
        <f>IF(P628&gt;1,(P628-1)/(K628-1),0)+IF(Q628&gt;1,(Q628-1)/(L628-1),0)</f>
        <v>0</v>
      </c>
      <c r="AN628" s="17">
        <f>AN627+AM628</f>
        <v>8.3318854694470179</v>
      </c>
      <c r="AO628" s="17">
        <f>AO627+SUM(AK628:AL628)</f>
        <v>-0.4219031024040677</v>
      </c>
      <c r="AP628" s="19">
        <f t="shared" si="108"/>
        <v>-5.0637170176088507E-2</v>
      </c>
      <c r="AR628" s="20">
        <f t="shared" si="109"/>
        <v>0</v>
      </c>
      <c r="AV628" s="21"/>
      <c r="AW628" s="21"/>
      <c r="AX628" s="21"/>
      <c r="AY628" s="21"/>
    </row>
    <row r="629" spans="1:51" s="5" customFormat="1" hidden="1" outlineLevel="1" x14ac:dyDescent="0.2">
      <c r="A629" s="33"/>
      <c r="D629" s="5">
        <v>9957</v>
      </c>
      <c r="E629" s="5">
        <v>0</v>
      </c>
      <c r="G629" s="6">
        <f>IF(AND(H629&gt;0.5,E629=1),1,0)+IF(AND(H629&lt;0.5,E629=0),1,0)</f>
        <v>1</v>
      </c>
      <c r="H629" s="7">
        <v>0.27317810294477501</v>
      </c>
      <c r="I629" s="7">
        <f t="shared" si="100"/>
        <v>0.72682189705522493</v>
      </c>
      <c r="K629" s="8">
        <v>3.4400000572204599</v>
      </c>
      <c r="L629" s="8">
        <v>1.3600000143051101</v>
      </c>
      <c r="M629" s="9">
        <f t="shared" si="101"/>
        <v>0.29069766958318188</v>
      </c>
      <c r="N629" s="9">
        <f t="shared" si="102"/>
        <v>0.73529410991289468</v>
      </c>
      <c r="P629" s="10">
        <f t="shared" si="103"/>
        <v>0</v>
      </c>
      <c r="Q629" s="10">
        <f t="shared" si="104"/>
        <v>0</v>
      </c>
      <c r="S629" s="11">
        <f>IF(AND(P629&gt;1,E629=1),K629-1,IF(P629&lt;1,0,-1))</f>
        <v>0</v>
      </c>
      <c r="T629" s="11">
        <f>IF(AND(Q629&gt;1,E629=0),L629-1,IF(Q629&lt;1,0,-1))</f>
        <v>0</v>
      </c>
      <c r="U629" s="11">
        <f t="shared" si="110"/>
        <v>0</v>
      </c>
      <c r="V629" s="11">
        <f>V628+U629</f>
        <v>49</v>
      </c>
      <c r="W629" s="11">
        <f>W628+SUM(S629:T629)</f>
        <v>-5.9700000286102384</v>
      </c>
      <c r="X629" s="12">
        <f t="shared" si="105"/>
        <v>-0.12183673527775997</v>
      </c>
      <c r="Y629" s="13">
        <f>IF(AND(P629&gt;1,E629=1),1/K629*K629-1/K629,IF(P629&lt;1,0,-1/K629))</f>
        <v>0</v>
      </c>
      <c r="Z629" s="13">
        <f>IF(AND(Q629&gt;1,E629=0),1/L629*L629-1/L629,IF(Q629&lt;1,0,-1/L629))</f>
        <v>0</v>
      </c>
      <c r="AA629" s="13">
        <f>IF(P629&gt;1,1/K629)+IF(Q629&gt;1,1/L629)</f>
        <v>0</v>
      </c>
      <c r="AB629" s="13">
        <f>AB628+AA629</f>
        <v>20.487932686946063</v>
      </c>
      <c r="AC629" s="13">
        <f>AC628+SUM(Y629:Z629)</f>
        <v>0.51206731305393693</v>
      </c>
      <c r="AD629" s="14">
        <f t="shared" si="106"/>
        <v>2.4993605791188579E-2</v>
      </c>
      <c r="AE629" s="15">
        <f>IF(AND(P629&gt;1,E629=1),1/(2*K629*(1-H629))*K629-1/(2*K629*(1-H629)),IF(P629&lt;1,0,-1/(2*K629*(1-H629))))</f>
        <v>0</v>
      </c>
      <c r="AF629" s="15">
        <f>IF(AND(Q629&gt;1,E629=0),1/(2*L629*(1-I629))*L629-1/(2*L629*(1-I629)),IF(Q629&lt;1,0,-1/(2*L629*(1-I629))))</f>
        <v>0</v>
      </c>
      <c r="AG629" s="15">
        <f>IF(P629&gt;1,1/(2*K629*(1-H629)),0)+IF(Q629&gt;1,1/(2*L629*(1-I629)),0)</f>
        <v>0</v>
      </c>
      <c r="AH629" s="15">
        <f>AH628+AG629</f>
        <v>24.862676110995007</v>
      </c>
      <c r="AI629" s="15">
        <f>AI628+SUM(AE629:AF629)</f>
        <v>2.4747182542193462</v>
      </c>
      <c r="AJ629" s="16">
        <f t="shared" si="107"/>
        <v>9.9535474104694349E-2</v>
      </c>
      <c r="AK629" s="17">
        <f>IF(AND(P629&gt;1,E629=1),(P629-1)/(K629-1)*K629-(P629-1)/(K629-1),IF(P629&lt;1,0,-(P629-1)/(K629-1)))</f>
        <v>0</v>
      </c>
      <c r="AL629" s="17">
        <f>IF(AND(Q629&gt;1,E629=0),(Q629-1)/(L629-1)*L629-(Q629-1)/(L629-1),IF(Q629&lt;1,0,-(Q629-1)/(L629-1)))</f>
        <v>0</v>
      </c>
      <c r="AM629" s="17">
        <f>IF(P629&gt;1,(P629-1)/(K629-1),0)+IF(Q629&gt;1,(Q629-1)/(L629-1),0)</f>
        <v>0</v>
      </c>
      <c r="AN629" s="17">
        <f>AN628+AM629</f>
        <v>8.3318854694470179</v>
      </c>
      <c r="AO629" s="17">
        <f>AO628+SUM(AK629:AL629)</f>
        <v>-0.4219031024040677</v>
      </c>
      <c r="AP629" s="19">
        <f t="shared" si="108"/>
        <v>-5.0637170176088507E-2</v>
      </c>
      <c r="AR629" s="20">
        <f t="shared" si="109"/>
        <v>0</v>
      </c>
      <c r="AV629" s="21"/>
      <c r="AW629" s="21"/>
      <c r="AX629" s="21"/>
      <c r="AY629" s="21"/>
    </row>
    <row r="630" spans="1:51" s="5" customFormat="1" hidden="1" outlineLevel="1" x14ac:dyDescent="0.2">
      <c r="A630" s="33"/>
      <c r="D630" s="5">
        <v>9958</v>
      </c>
      <c r="E630" s="5">
        <v>1</v>
      </c>
      <c r="G630" s="6">
        <f>IF(AND(H630&gt;0.5,E630=1),1,0)+IF(AND(H630&lt;0.5,E630=0),1,0)</f>
        <v>0</v>
      </c>
      <c r="H630" s="7">
        <v>0.47165143051003</v>
      </c>
      <c r="I630" s="7">
        <f t="shared" si="100"/>
        <v>0.52834856948997</v>
      </c>
      <c r="K630" s="8">
        <v>2.1500000953674299</v>
      </c>
      <c r="L630" s="8">
        <v>1.8600000143051101</v>
      </c>
      <c r="M630" s="9">
        <f t="shared" si="101"/>
        <v>0.46511625843863158</v>
      </c>
      <c r="N630" s="9">
        <f t="shared" si="102"/>
        <v>0.53763440446724764</v>
      </c>
      <c r="P630" s="10">
        <f t="shared" si="103"/>
        <v>0</v>
      </c>
      <c r="Q630" s="10">
        <f t="shared" si="104"/>
        <v>0</v>
      </c>
      <c r="S630" s="11">
        <f>IF(AND(P630&gt;1,E630=1),K630-1,IF(P630&lt;1,0,-1))</f>
        <v>0</v>
      </c>
      <c r="T630" s="11">
        <f>IF(AND(Q630&gt;1,E630=0),L630-1,IF(Q630&lt;1,0,-1))</f>
        <v>0</v>
      </c>
      <c r="U630" s="11">
        <f t="shared" si="110"/>
        <v>0</v>
      </c>
      <c r="V630" s="11">
        <f>V629+U630</f>
        <v>49</v>
      </c>
      <c r="W630" s="11">
        <f>W629+SUM(S630:T630)</f>
        <v>-5.9700000286102384</v>
      </c>
      <c r="X630" s="12">
        <f t="shared" si="105"/>
        <v>-0.12183673527775997</v>
      </c>
      <c r="Y630" s="13">
        <f>IF(AND(P630&gt;1,E630=1),1/K630*K630-1/K630,IF(P630&lt;1,0,-1/K630))</f>
        <v>0</v>
      </c>
      <c r="Z630" s="13">
        <f>IF(AND(Q630&gt;1,E630=0),1/L630*L630-1/L630,IF(Q630&lt;1,0,-1/L630))</f>
        <v>0</v>
      </c>
      <c r="AA630" s="13">
        <f>IF(P630&gt;1,1/K630)+IF(Q630&gt;1,1/L630)</f>
        <v>0</v>
      </c>
      <c r="AB630" s="13">
        <f>AB629+AA630</f>
        <v>20.487932686946063</v>
      </c>
      <c r="AC630" s="13">
        <f>AC629+SUM(Y630:Z630)</f>
        <v>0.51206731305393693</v>
      </c>
      <c r="AD630" s="14">
        <f t="shared" si="106"/>
        <v>2.4993605791188579E-2</v>
      </c>
      <c r="AE630" s="15">
        <f>IF(AND(P630&gt;1,E630=1),1/(2*K630*(1-H630))*K630-1/(2*K630*(1-H630)),IF(P630&lt;1,0,-1/(2*K630*(1-H630))))</f>
        <v>0</v>
      </c>
      <c r="AF630" s="15">
        <f>IF(AND(Q630&gt;1,E630=0),1/(2*L630*(1-I630))*L630-1/(2*L630*(1-I630)),IF(Q630&lt;1,0,-1/(2*L630*(1-I630))))</f>
        <v>0</v>
      </c>
      <c r="AG630" s="15">
        <f>IF(P630&gt;1,1/(2*K630*(1-H630)),0)+IF(Q630&gt;1,1/(2*L630*(1-I630)),0)</f>
        <v>0</v>
      </c>
      <c r="AH630" s="15">
        <f>AH629+AG630</f>
        <v>24.862676110995007</v>
      </c>
      <c r="AI630" s="15">
        <f>AI629+SUM(AE630:AF630)</f>
        <v>2.4747182542193462</v>
      </c>
      <c r="AJ630" s="16">
        <f t="shared" si="107"/>
        <v>9.9535474104694349E-2</v>
      </c>
      <c r="AK630" s="17">
        <f>IF(AND(P630&gt;1,E630=1),(P630-1)/(K630-1)*K630-(P630-1)/(K630-1),IF(P630&lt;1,0,-(P630-1)/(K630-1)))</f>
        <v>0</v>
      </c>
      <c r="AL630" s="17">
        <f>IF(AND(Q630&gt;1,E630=0),(Q630-1)/(L630-1)*L630-(Q630-1)/(L630-1),IF(Q630&lt;1,0,-(Q630-1)/(L630-1)))</f>
        <v>0</v>
      </c>
      <c r="AM630" s="17">
        <f>IF(P630&gt;1,(P630-1)/(K630-1),0)+IF(Q630&gt;1,(Q630-1)/(L630-1),0)</f>
        <v>0</v>
      </c>
      <c r="AN630" s="17">
        <f>AN629+AM630</f>
        <v>8.3318854694470179</v>
      </c>
      <c r="AO630" s="17">
        <f>AO629+SUM(AK630:AL630)</f>
        <v>-0.4219031024040677</v>
      </c>
      <c r="AP630" s="19">
        <f t="shared" si="108"/>
        <v>-5.0637170176088507E-2</v>
      </c>
      <c r="AR630" s="20">
        <f t="shared" si="109"/>
        <v>0</v>
      </c>
      <c r="AV630" s="21"/>
      <c r="AW630" s="21"/>
      <c r="AX630" s="21"/>
      <c r="AY630" s="21"/>
    </row>
    <row r="631" spans="1:51" s="5" customFormat="1" hidden="1" outlineLevel="1" x14ac:dyDescent="0.2">
      <c r="A631" s="33"/>
      <c r="D631" s="5">
        <v>9959</v>
      </c>
      <c r="E631" s="5">
        <v>0</v>
      </c>
      <c r="G631" s="6">
        <f>IF(AND(H631&gt;0.5,E631=1),1,0)+IF(AND(H631&lt;0.5,E631=0),1,0)</f>
        <v>0</v>
      </c>
      <c r="H631" s="7">
        <v>0.64640379842932505</v>
      </c>
      <c r="I631" s="7">
        <f t="shared" si="100"/>
        <v>0.35359620157067495</v>
      </c>
      <c r="K631" s="8">
        <v>1.8099999427795399</v>
      </c>
      <c r="L631" s="8">
        <v>2.1099998950958301</v>
      </c>
      <c r="M631" s="9">
        <f t="shared" si="101"/>
        <v>0.55248620531133419</v>
      </c>
      <c r="N631" s="9">
        <f t="shared" si="102"/>
        <v>0.47393367285195193</v>
      </c>
      <c r="P631" s="10">
        <f t="shared" si="103"/>
        <v>0</v>
      </c>
      <c r="Q631" s="10">
        <f t="shared" si="104"/>
        <v>0</v>
      </c>
      <c r="S631" s="11">
        <f>IF(AND(P631&gt;1,E631=1),K631-1,IF(P631&lt;1,0,-1))</f>
        <v>0</v>
      </c>
      <c r="T631" s="11">
        <f>IF(AND(Q631&gt;1,E631=0),L631-1,IF(Q631&lt;1,0,-1))</f>
        <v>0</v>
      </c>
      <c r="U631" s="11">
        <f t="shared" si="110"/>
        <v>0</v>
      </c>
      <c r="V631" s="11">
        <f>V630+U631</f>
        <v>49</v>
      </c>
      <c r="W631" s="11">
        <f>W630+SUM(S631:T631)</f>
        <v>-5.9700000286102384</v>
      </c>
      <c r="X631" s="12">
        <f t="shared" si="105"/>
        <v>-0.12183673527775997</v>
      </c>
      <c r="Y631" s="13">
        <f>IF(AND(P631&gt;1,E631=1),1/K631*K631-1/K631,IF(P631&lt;1,0,-1/K631))</f>
        <v>0</v>
      </c>
      <c r="Z631" s="13">
        <f>IF(AND(Q631&gt;1,E631=0),1/L631*L631-1/L631,IF(Q631&lt;1,0,-1/L631))</f>
        <v>0</v>
      </c>
      <c r="AA631" s="13">
        <f>IF(P631&gt;1,1/K631)+IF(Q631&gt;1,1/L631)</f>
        <v>0</v>
      </c>
      <c r="AB631" s="13">
        <f>AB630+AA631</f>
        <v>20.487932686946063</v>
      </c>
      <c r="AC631" s="13">
        <f>AC630+SUM(Y631:Z631)</f>
        <v>0.51206731305393693</v>
      </c>
      <c r="AD631" s="14">
        <f t="shared" si="106"/>
        <v>2.4993605791188579E-2</v>
      </c>
      <c r="AE631" s="15">
        <f>IF(AND(P631&gt;1,E631=1),1/(2*K631*(1-H631))*K631-1/(2*K631*(1-H631)),IF(P631&lt;1,0,-1/(2*K631*(1-H631))))</f>
        <v>0</v>
      </c>
      <c r="AF631" s="15">
        <f>IF(AND(Q631&gt;1,E631=0),1/(2*L631*(1-I631))*L631-1/(2*L631*(1-I631)),IF(Q631&lt;1,0,-1/(2*L631*(1-I631))))</f>
        <v>0</v>
      </c>
      <c r="AG631" s="15">
        <f>IF(P631&gt;1,1/(2*K631*(1-H631)),0)+IF(Q631&gt;1,1/(2*L631*(1-I631)),0)</f>
        <v>0</v>
      </c>
      <c r="AH631" s="15">
        <f>AH630+AG631</f>
        <v>24.862676110995007</v>
      </c>
      <c r="AI631" s="15">
        <f>AI630+SUM(AE631:AF631)</f>
        <v>2.4747182542193462</v>
      </c>
      <c r="AJ631" s="16">
        <f t="shared" si="107"/>
        <v>9.9535474104694349E-2</v>
      </c>
      <c r="AK631" s="17">
        <f>IF(AND(P631&gt;1,E631=1),(P631-1)/(K631-1)*K631-(P631-1)/(K631-1),IF(P631&lt;1,0,-(P631-1)/(K631-1)))</f>
        <v>0</v>
      </c>
      <c r="AL631" s="17">
        <f>IF(AND(Q631&gt;1,E631=0),(Q631-1)/(L631-1)*L631-(Q631-1)/(L631-1),IF(Q631&lt;1,0,-(Q631-1)/(L631-1)))</f>
        <v>0</v>
      </c>
      <c r="AM631" s="17">
        <f>IF(P631&gt;1,(P631-1)/(K631-1),0)+IF(Q631&gt;1,(Q631-1)/(L631-1),0)</f>
        <v>0</v>
      </c>
      <c r="AN631" s="17">
        <f>AN630+AM631</f>
        <v>8.3318854694470179</v>
      </c>
      <c r="AO631" s="17">
        <f>AO630+SUM(AK631:AL631)</f>
        <v>-0.4219031024040677</v>
      </c>
      <c r="AP631" s="19">
        <f t="shared" si="108"/>
        <v>-5.0637170176088507E-2</v>
      </c>
      <c r="AR631" s="20">
        <f t="shared" si="109"/>
        <v>0</v>
      </c>
      <c r="AV631" s="21"/>
      <c r="AW631" s="21"/>
      <c r="AX631" s="21"/>
      <c r="AY631" s="21"/>
    </row>
    <row r="632" spans="1:51" s="5" customFormat="1" hidden="1" outlineLevel="1" x14ac:dyDescent="0.2">
      <c r="A632" s="33"/>
      <c r="D632" s="5">
        <v>9960</v>
      </c>
      <c r="E632" s="5">
        <v>0</v>
      </c>
      <c r="G632" s="6">
        <f>IF(AND(H632&gt;0.5,E632=1),1,0)+IF(AND(H632&lt;0.5,E632=0),1,0)</f>
        <v>1</v>
      </c>
      <c r="H632" s="7">
        <v>0.38057912727264898</v>
      </c>
      <c r="I632" s="7">
        <f t="shared" si="100"/>
        <v>0.61942087272735102</v>
      </c>
      <c r="K632" s="8">
        <v>2.1099998950958301</v>
      </c>
      <c r="L632" s="8">
        <v>1.8099999427795399</v>
      </c>
      <c r="M632" s="9">
        <f t="shared" si="101"/>
        <v>0.47393367285195193</v>
      </c>
      <c r="N632" s="9">
        <f t="shared" si="102"/>
        <v>0.55248620531133419</v>
      </c>
      <c r="P632" s="10">
        <f t="shared" si="103"/>
        <v>0</v>
      </c>
      <c r="Q632" s="10">
        <f t="shared" si="104"/>
        <v>1.1211517441929579</v>
      </c>
      <c r="S632" s="11">
        <f>IF(AND(P632&gt;1,E632=1),K632-1,IF(P632&lt;1,0,-1))</f>
        <v>0</v>
      </c>
      <c r="T632" s="11">
        <f>IF(AND(Q632&gt;1,E632=0),L632-1,IF(Q632&lt;1,0,-1))</f>
        <v>0.80999994277953991</v>
      </c>
      <c r="U632" s="11">
        <f t="shared" si="110"/>
        <v>1</v>
      </c>
      <c r="V632" s="11">
        <f>V631+U632</f>
        <v>50</v>
      </c>
      <c r="W632" s="11">
        <f>W631+SUM(S632:T632)</f>
        <v>-5.1600000858306982</v>
      </c>
      <c r="X632" s="12">
        <f t="shared" si="105"/>
        <v>-0.10320000171661396</v>
      </c>
      <c r="Y632" s="13">
        <f>IF(AND(P632&gt;1,E632=1),1/K632*K632-1/K632,IF(P632&lt;1,0,-1/K632))</f>
        <v>0</v>
      </c>
      <c r="Z632" s="13">
        <f>IF(AND(Q632&gt;1,E632=0),1/L632*L632-1/L632,IF(Q632&lt;1,0,-1/L632))</f>
        <v>0.44751379468866581</v>
      </c>
      <c r="AA632" s="13">
        <f>IF(P632&gt;1,1/K632)+IF(Q632&gt;1,1/L632)</f>
        <v>0.55248620531133419</v>
      </c>
      <c r="AB632" s="13">
        <f>AB631+AA632</f>
        <v>21.040418892257399</v>
      </c>
      <c r="AC632" s="13">
        <f>AC631+SUM(Y632:Z632)</f>
        <v>0.95958110774260275</v>
      </c>
      <c r="AD632" s="14">
        <f t="shared" si="106"/>
        <v>4.5606559102096399E-2</v>
      </c>
      <c r="AE632" s="15">
        <f>IF(AND(P632&gt;1,E632=1),1/(2*K632*(1-H632))*K632-1/(2*K632*(1-H632)),IF(P632&lt;1,0,-1/(2*K632*(1-H632))))</f>
        <v>0</v>
      </c>
      <c r="AF632" s="15">
        <f>IF(AND(Q632&gt;1,E632=0),1/(2*L632*(1-I632))*L632-1/(2*L632*(1-I632)),IF(Q632&lt;1,0,-1/(2*L632*(1-I632))))</f>
        <v>0.58793791175003729</v>
      </c>
      <c r="AG632" s="15">
        <f>IF(P632&gt;1,1/(2*K632*(1-H632)),0)+IF(Q632&gt;1,1/(2*L632*(1-I632)),0)</f>
        <v>0.7258493250413206</v>
      </c>
      <c r="AH632" s="15">
        <f>AH631+AG632</f>
        <v>25.588525436036328</v>
      </c>
      <c r="AI632" s="15">
        <f>AI631+SUM(AE632:AF632)</f>
        <v>3.0626561659693836</v>
      </c>
      <c r="AJ632" s="16">
        <f t="shared" si="107"/>
        <v>0.11968865394862668</v>
      </c>
      <c r="AK632" s="17">
        <f>IF(AND(P632&gt;1,E632=1),(P632-1)/(K632-1)*K632-(P632-1)/(K632-1),IF(P632&lt;1,0,-(P632-1)/(K632-1)))</f>
        <v>0</v>
      </c>
      <c r="AL632" s="17">
        <f>IF(AND(Q632&gt;1,E632=0),(Q632-1)/(L632-1)*L632-(Q632-1)/(L632-1),IF(Q632&lt;1,0,-(Q632-1)/(L632-1)))</f>
        <v>0.12115174419295793</v>
      </c>
      <c r="AM632" s="17">
        <f>IF(P632&gt;1,(P632-1)/(K632-1),0)+IF(Q632&gt;1,(Q632-1)/(L632-1),0)</f>
        <v>0.14957006512521714</v>
      </c>
      <c r="AN632" s="17">
        <f>AN631+AM632</f>
        <v>8.4814555345722358</v>
      </c>
      <c r="AO632" s="17">
        <f>AO631+SUM(AK632:AL632)</f>
        <v>-0.30075135821110976</v>
      </c>
      <c r="AP632" s="19">
        <f t="shared" si="108"/>
        <v>-3.5459875605688501E-2</v>
      </c>
      <c r="AR632" s="20">
        <f t="shared" si="109"/>
        <v>1</v>
      </c>
      <c r="AV632" s="21"/>
      <c r="AW632" s="21"/>
      <c r="AX632" s="21"/>
      <c r="AY632" s="21"/>
    </row>
    <row r="633" spans="1:51" s="5" customFormat="1" hidden="1" outlineLevel="1" x14ac:dyDescent="0.2">
      <c r="A633" s="33"/>
      <c r="D633" s="5">
        <v>9961</v>
      </c>
      <c r="E633" s="5">
        <v>1</v>
      </c>
      <c r="G633" s="6">
        <f>IF(AND(H633&gt;0.5,E633=1),1,0)+IF(AND(H633&lt;0.5,E633=0),1,0)</f>
        <v>0</v>
      </c>
      <c r="H633" s="7">
        <v>0.42422927467889299</v>
      </c>
      <c r="I633" s="7">
        <f t="shared" si="100"/>
        <v>0.57577072532110707</v>
      </c>
      <c r="K633" s="8">
        <v>2</v>
      </c>
      <c r="L633" s="8">
        <v>2.03999996185303</v>
      </c>
      <c r="M633" s="9">
        <f t="shared" si="101"/>
        <v>0.5</v>
      </c>
      <c r="N633" s="9">
        <f t="shared" si="102"/>
        <v>0.49019608759779187</v>
      </c>
      <c r="P633" s="10">
        <f t="shared" si="103"/>
        <v>0</v>
      </c>
      <c r="Q633" s="10">
        <f t="shared" si="104"/>
        <v>1.1745722576911499</v>
      </c>
      <c r="S633" s="11">
        <f>IF(AND(P633&gt;1,E633=1),K633-1,IF(P633&lt;1,0,-1))</f>
        <v>0</v>
      </c>
      <c r="T633" s="11">
        <f>IF(AND(Q633&gt;1,E633=0),L633-1,IF(Q633&lt;1,0,-1))</f>
        <v>-1</v>
      </c>
      <c r="U633" s="11">
        <f t="shared" si="110"/>
        <v>1</v>
      </c>
      <c r="V633" s="11">
        <f>V632+U633</f>
        <v>51</v>
      </c>
      <c r="W633" s="11">
        <f>W632+SUM(S633:T633)</f>
        <v>-6.1600000858306982</v>
      </c>
      <c r="X633" s="12">
        <f t="shared" si="105"/>
        <v>-0.12078431540844506</v>
      </c>
      <c r="Y633" s="13">
        <f>IF(AND(P633&gt;1,E633=1),1/K633*K633-1/K633,IF(P633&lt;1,0,-1/K633))</f>
        <v>0</v>
      </c>
      <c r="Z633" s="13">
        <f>IF(AND(Q633&gt;1,E633=0),1/L633*L633-1/L633,IF(Q633&lt;1,0,-1/L633))</f>
        <v>-0.49019608759779187</v>
      </c>
      <c r="AA633" s="13">
        <f>IF(P633&gt;1,1/K633)+IF(Q633&gt;1,1/L633)</f>
        <v>0.49019608759779187</v>
      </c>
      <c r="AB633" s="13">
        <f>AB632+AA633</f>
        <v>21.530614979855191</v>
      </c>
      <c r="AC633" s="13">
        <f>AC632+SUM(Y633:Z633)</f>
        <v>0.46938502014481087</v>
      </c>
      <c r="AD633" s="14">
        <f t="shared" si="106"/>
        <v>2.1800818071568518E-2</v>
      </c>
      <c r="AE633" s="15">
        <f>IF(AND(P633&gt;1,E633=1),1/(2*K633*(1-H633))*K633-1/(2*K633*(1-H633)),IF(P633&lt;1,0,-1/(2*K633*(1-H633))))</f>
        <v>0</v>
      </c>
      <c r="AF633" s="15">
        <f>IF(AND(Q633&gt;1,E633=0),1/(2*L633*(1-I633))*L633-1/(2*L633*(1-I633)),IF(Q633&lt;1,0,-1/(2*L633*(1-I633))))</f>
        <v>-0.57774901080180108</v>
      </c>
      <c r="AG633" s="15">
        <f>IF(P633&gt;1,1/(2*K633*(1-H633)),0)+IF(Q633&gt;1,1/(2*L633*(1-I633)),0)</f>
        <v>0.57774901080180108</v>
      </c>
      <c r="AH633" s="15">
        <f>AH632+AG633</f>
        <v>26.166274446838131</v>
      </c>
      <c r="AI633" s="15">
        <f>AI632+SUM(AE633:AF633)</f>
        <v>2.4849071551675825</v>
      </c>
      <c r="AJ633" s="16">
        <f t="shared" si="107"/>
        <v>9.4966028129688629E-2</v>
      </c>
      <c r="AK633" s="17">
        <f>IF(AND(P633&gt;1,E633=1),(P633-1)/(K633-1)*K633-(P633-1)/(K633-1),IF(P633&lt;1,0,-(P633-1)/(K633-1)))</f>
        <v>0</v>
      </c>
      <c r="AL633" s="17">
        <f>IF(AND(Q633&gt;1,E633=0),(Q633-1)/(L633-1)*L633-(Q633-1)/(L633-1),IF(Q633&lt;1,0,-(Q633-1)/(L633-1)))</f>
        <v>-0.16785794624463651</v>
      </c>
      <c r="AM633" s="17">
        <f>IF(P633&gt;1,(P633-1)/(K633-1),0)+IF(Q633&gt;1,(Q633-1)/(L633-1),0)</f>
        <v>0.16785794624463651</v>
      </c>
      <c r="AN633" s="17">
        <f>AN632+AM633</f>
        <v>8.6493134808168719</v>
      </c>
      <c r="AO633" s="17">
        <f>AO632+SUM(AK633:AL633)</f>
        <v>-0.46860930445574628</v>
      </c>
      <c r="AP633" s="19">
        <f t="shared" si="108"/>
        <v>-5.4178786038344529E-2</v>
      </c>
      <c r="AR633" s="20">
        <f t="shared" si="109"/>
        <v>1</v>
      </c>
      <c r="AV633" s="21"/>
      <c r="AW633" s="21"/>
      <c r="AX633" s="21"/>
      <c r="AY633" s="21"/>
    </row>
    <row r="634" spans="1:51" s="5" customFormat="1" hidden="1" outlineLevel="1" x14ac:dyDescent="0.2">
      <c r="A634" s="33"/>
      <c r="D634" s="5">
        <v>9962</v>
      </c>
      <c r="E634" s="5">
        <v>1</v>
      </c>
      <c r="G634" s="6">
        <f>IF(AND(H634&gt;0.5,E634=1),1,0)+IF(AND(H634&lt;0.5,E634=0),1,0)</f>
        <v>1</v>
      </c>
      <c r="H634" s="7">
        <v>0.69051384050212605</v>
      </c>
      <c r="I634" s="7">
        <f t="shared" si="100"/>
        <v>0.30948615949787395</v>
      </c>
      <c r="K634" s="8">
        <v>1.7200000286102299</v>
      </c>
      <c r="L634" s="8">
        <v>2.28999996185303</v>
      </c>
      <c r="M634" s="9">
        <f t="shared" si="101"/>
        <v>0.58139533916636377</v>
      </c>
      <c r="N634" s="9">
        <f t="shared" si="102"/>
        <v>0.43668122998168812</v>
      </c>
      <c r="P634" s="10">
        <f t="shared" si="103"/>
        <v>0</v>
      </c>
      <c r="Q634" s="10">
        <f t="shared" si="104"/>
        <v>0</v>
      </c>
      <c r="S634" s="11">
        <f>IF(AND(P634&gt;1,E634=1),K634-1,IF(P634&lt;1,0,-1))</f>
        <v>0</v>
      </c>
      <c r="T634" s="11">
        <f>IF(AND(Q634&gt;1,E634=0),L634-1,IF(Q634&lt;1,0,-1))</f>
        <v>0</v>
      </c>
      <c r="U634" s="11">
        <f t="shared" si="110"/>
        <v>0</v>
      </c>
      <c r="V634" s="11">
        <f>V633+U634</f>
        <v>51</v>
      </c>
      <c r="W634" s="11">
        <f>W633+SUM(S634:T634)</f>
        <v>-6.1600000858306982</v>
      </c>
      <c r="X634" s="12">
        <f t="shared" si="105"/>
        <v>-0.12078431540844506</v>
      </c>
      <c r="Y634" s="13">
        <f>IF(AND(P634&gt;1,E634=1),1/K634*K634-1/K634,IF(P634&lt;1,0,-1/K634))</f>
        <v>0</v>
      </c>
      <c r="Z634" s="13">
        <f>IF(AND(Q634&gt;1,E634=0),1/L634*L634-1/L634,IF(Q634&lt;1,0,-1/L634))</f>
        <v>0</v>
      </c>
      <c r="AA634" s="13">
        <f>IF(P634&gt;1,1/K634)+IF(Q634&gt;1,1/L634)</f>
        <v>0</v>
      </c>
      <c r="AB634" s="13">
        <f>AB633+AA634</f>
        <v>21.530614979855191</v>
      </c>
      <c r="AC634" s="13">
        <f>AC633+SUM(Y634:Z634)</f>
        <v>0.46938502014481087</v>
      </c>
      <c r="AD634" s="14">
        <f t="shared" si="106"/>
        <v>2.1800818071568518E-2</v>
      </c>
      <c r="AE634" s="15">
        <f>IF(AND(P634&gt;1,E634=1),1/(2*K634*(1-H634))*K634-1/(2*K634*(1-H634)),IF(P634&lt;1,0,-1/(2*K634*(1-H634))))</f>
        <v>0</v>
      </c>
      <c r="AF634" s="15">
        <f>IF(AND(Q634&gt;1,E634=0),1/(2*L634*(1-I634))*L634-1/(2*L634*(1-I634)),IF(Q634&lt;1,0,-1/(2*L634*(1-I634))))</f>
        <v>0</v>
      </c>
      <c r="AG634" s="15">
        <f>IF(P634&gt;1,1/(2*K634*(1-H634)),0)+IF(Q634&gt;1,1/(2*L634*(1-I634)),0)</f>
        <v>0</v>
      </c>
      <c r="AH634" s="15">
        <f>AH633+AG634</f>
        <v>26.166274446838131</v>
      </c>
      <c r="AI634" s="15">
        <f>AI633+SUM(AE634:AF634)</f>
        <v>2.4849071551675825</v>
      </c>
      <c r="AJ634" s="16">
        <f t="shared" si="107"/>
        <v>9.4966028129688629E-2</v>
      </c>
      <c r="AK634" s="17">
        <f>IF(AND(P634&gt;1,E634=1),(P634-1)/(K634-1)*K634-(P634-1)/(K634-1),IF(P634&lt;1,0,-(P634-1)/(K634-1)))</f>
        <v>0</v>
      </c>
      <c r="AL634" s="17">
        <f>IF(AND(Q634&gt;1,E634=0),(Q634-1)/(L634-1)*L634-(Q634-1)/(L634-1),IF(Q634&lt;1,0,-(Q634-1)/(L634-1)))</f>
        <v>0</v>
      </c>
      <c r="AM634" s="17">
        <f>IF(P634&gt;1,(P634-1)/(K634-1),0)+IF(Q634&gt;1,(Q634-1)/(L634-1),0)</f>
        <v>0</v>
      </c>
      <c r="AN634" s="17">
        <f>AN633+AM634</f>
        <v>8.6493134808168719</v>
      </c>
      <c r="AO634" s="17">
        <f>AO633+SUM(AK634:AL634)</f>
        <v>-0.46860930445574628</v>
      </c>
      <c r="AP634" s="19">
        <f t="shared" si="108"/>
        <v>-5.4178786038344529E-2</v>
      </c>
      <c r="AR634" s="20">
        <f t="shared" si="109"/>
        <v>0</v>
      </c>
      <c r="AV634" s="21"/>
      <c r="AW634" s="21"/>
      <c r="AX634" s="21"/>
      <c r="AY634" s="21"/>
    </row>
    <row r="635" spans="1:51" s="5" customFormat="1" hidden="1" outlineLevel="1" x14ac:dyDescent="0.2">
      <c r="A635" s="33"/>
      <c r="D635" s="5">
        <v>9963</v>
      </c>
      <c r="E635" s="5">
        <v>1</v>
      </c>
      <c r="G635" s="6">
        <f>IF(AND(H635&gt;0.5,E635=1),1,0)+IF(AND(H635&lt;0.5,E635=0),1,0)</f>
        <v>1</v>
      </c>
      <c r="H635" s="7">
        <v>0.65309935162294896</v>
      </c>
      <c r="I635" s="7">
        <f t="shared" si="100"/>
        <v>0.34690064837705104</v>
      </c>
      <c r="K635" s="8">
        <v>1.87999999523163</v>
      </c>
      <c r="L635" s="8">
        <v>2.0199999809265101</v>
      </c>
      <c r="M635" s="9">
        <f t="shared" si="101"/>
        <v>0.53191489496615263</v>
      </c>
      <c r="N635" s="9">
        <f t="shared" si="102"/>
        <v>0.49504950962491179</v>
      </c>
      <c r="P635" s="10">
        <f t="shared" si="103"/>
        <v>0</v>
      </c>
      <c r="Q635" s="10">
        <f t="shared" si="104"/>
        <v>0</v>
      </c>
      <c r="S635" s="11">
        <f>IF(AND(P635&gt;1,E635=1),K635-1,IF(P635&lt;1,0,-1))</f>
        <v>0</v>
      </c>
      <c r="T635" s="11">
        <f>IF(AND(Q635&gt;1,E635=0),L635-1,IF(Q635&lt;1,0,-1))</f>
        <v>0</v>
      </c>
      <c r="U635" s="11">
        <f t="shared" si="110"/>
        <v>0</v>
      </c>
      <c r="V635" s="11">
        <f>V634+U635</f>
        <v>51</v>
      </c>
      <c r="W635" s="11">
        <f>W634+SUM(S635:T635)</f>
        <v>-6.1600000858306982</v>
      </c>
      <c r="X635" s="12">
        <f t="shared" si="105"/>
        <v>-0.12078431540844506</v>
      </c>
      <c r="Y635" s="13">
        <f>IF(AND(P635&gt;1,E635=1),1/K635*K635-1/K635,IF(P635&lt;1,0,-1/K635))</f>
        <v>0</v>
      </c>
      <c r="Z635" s="13">
        <f>IF(AND(Q635&gt;1,E635=0),1/L635*L635-1/L635,IF(Q635&lt;1,0,-1/L635))</f>
        <v>0</v>
      </c>
      <c r="AA635" s="13">
        <f>IF(P635&gt;1,1/K635)+IF(Q635&gt;1,1/L635)</f>
        <v>0</v>
      </c>
      <c r="AB635" s="13">
        <f>AB634+AA635</f>
        <v>21.530614979855191</v>
      </c>
      <c r="AC635" s="13">
        <f>AC634+SUM(Y635:Z635)</f>
        <v>0.46938502014481087</v>
      </c>
      <c r="AD635" s="14">
        <f t="shared" si="106"/>
        <v>2.1800818071568518E-2</v>
      </c>
      <c r="AE635" s="15">
        <f>IF(AND(P635&gt;1,E635=1),1/(2*K635*(1-H635))*K635-1/(2*K635*(1-H635)),IF(P635&lt;1,0,-1/(2*K635*(1-H635))))</f>
        <v>0</v>
      </c>
      <c r="AF635" s="15">
        <f>IF(AND(Q635&gt;1,E635=0),1/(2*L635*(1-I635))*L635-1/(2*L635*(1-I635)),IF(Q635&lt;1,0,-1/(2*L635*(1-I635))))</f>
        <v>0</v>
      </c>
      <c r="AG635" s="15">
        <f>IF(P635&gt;1,1/(2*K635*(1-H635)),0)+IF(Q635&gt;1,1/(2*L635*(1-I635)),0)</f>
        <v>0</v>
      </c>
      <c r="AH635" s="15">
        <f>AH634+AG635</f>
        <v>26.166274446838131</v>
      </c>
      <c r="AI635" s="15">
        <f>AI634+SUM(AE635:AF635)</f>
        <v>2.4849071551675825</v>
      </c>
      <c r="AJ635" s="16">
        <f t="shared" si="107"/>
        <v>9.4966028129688629E-2</v>
      </c>
      <c r="AK635" s="17">
        <f>IF(AND(P635&gt;1,E635=1),(P635-1)/(K635-1)*K635-(P635-1)/(K635-1),IF(P635&lt;1,0,-(P635-1)/(K635-1)))</f>
        <v>0</v>
      </c>
      <c r="AL635" s="17">
        <f>IF(AND(Q635&gt;1,E635=0),(Q635-1)/(L635-1)*L635-(Q635-1)/(L635-1),IF(Q635&lt;1,0,-(Q635-1)/(L635-1)))</f>
        <v>0</v>
      </c>
      <c r="AM635" s="17">
        <f>IF(P635&gt;1,(P635-1)/(K635-1),0)+IF(Q635&gt;1,(Q635-1)/(L635-1),0)</f>
        <v>0</v>
      </c>
      <c r="AN635" s="17">
        <f>AN634+AM635</f>
        <v>8.6493134808168719</v>
      </c>
      <c r="AO635" s="17">
        <f>AO634+SUM(AK635:AL635)</f>
        <v>-0.46860930445574628</v>
      </c>
      <c r="AP635" s="19">
        <f t="shared" si="108"/>
        <v>-5.4178786038344529E-2</v>
      </c>
      <c r="AR635" s="20">
        <f t="shared" si="109"/>
        <v>0</v>
      </c>
      <c r="AV635" s="21"/>
      <c r="AW635" s="21"/>
      <c r="AX635" s="21"/>
      <c r="AY635" s="21"/>
    </row>
    <row r="636" spans="1:51" s="5" customFormat="1" hidden="1" outlineLevel="1" x14ac:dyDescent="0.2">
      <c r="A636" s="33"/>
      <c r="D636" s="5">
        <v>9964</v>
      </c>
      <c r="E636" s="5">
        <v>0</v>
      </c>
      <c r="G636" s="6">
        <f>IF(AND(H636&gt;0.5,E636=1),1,0)+IF(AND(H636&lt;0.5,E636=0),1,0)</f>
        <v>0</v>
      </c>
      <c r="H636" s="7">
        <v>0.75367646267233301</v>
      </c>
      <c r="I636" s="7">
        <f t="shared" si="100"/>
        <v>0.24632353732766699</v>
      </c>
      <c r="K636" s="8">
        <v>1.16999995708466</v>
      </c>
      <c r="L636" s="8">
        <v>5.8000001907348597</v>
      </c>
      <c r="M636" s="9">
        <f t="shared" si="101"/>
        <v>0.85470088605109329</v>
      </c>
      <c r="N636" s="9">
        <f t="shared" si="102"/>
        <v>0.17241378743356559</v>
      </c>
      <c r="P636" s="10">
        <f t="shared" si="103"/>
        <v>0</v>
      </c>
      <c r="Q636" s="10">
        <f t="shared" si="104"/>
        <v>0</v>
      </c>
      <c r="S636" s="11">
        <f>IF(AND(P636&gt;1,E636=1),K636-1,IF(P636&lt;1,0,-1))</f>
        <v>0</v>
      </c>
      <c r="T636" s="11">
        <f>IF(AND(Q636&gt;1,E636=0),L636-1,IF(Q636&lt;1,0,-1))</f>
        <v>0</v>
      </c>
      <c r="U636" s="11">
        <f t="shared" si="110"/>
        <v>0</v>
      </c>
      <c r="V636" s="11">
        <f>V635+U636</f>
        <v>51</v>
      </c>
      <c r="W636" s="11">
        <f>W635+SUM(S636:T636)</f>
        <v>-6.1600000858306982</v>
      </c>
      <c r="X636" s="12">
        <f t="shared" si="105"/>
        <v>-0.12078431540844506</v>
      </c>
      <c r="Y636" s="13">
        <f>IF(AND(P636&gt;1,E636=1),1/K636*K636-1/K636,IF(P636&lt;1,0,-1/K636))</f>
        <v>0</v>
      </c>
      <c r="Z636" s="13">
        <f>IF(AND(Q636&gt;1,E636=0),1/L636*L636-1/L636,IF(Q636&lt;1,0,-1/L636))</f>
        <v>0</v>
      </c>
      <c r="AA636" s="13">
        <f>IF(P636&gt;1,1/K636)+IF(Q636&gt;1,1/L636)</f>
        <v>0</v>
      </c>
      <c r="AB636" s="13">
        <f>AB635+AA636</f>
        <v>21.530614979855191</v>
      </c>
      <c r="AC636" s="13">
        <f>AC635+SUM(Y636:Z636)</f>
        <v>0.46938502014481087</v>
      </c>
      <c r="AD636" s="14">
        <f t="shared" si="106"/>
        <v>2.1800818071568518E-2</v>
      </c>
      <c r="AE636" s="15">
        <f>IF(AND(P636&gt;1,E636=1),1/(2*K636*(1-H636))*K636-1/(2*K636*(1-H636)),IF(P636&lt;1,0,-1/(2*K636*(1-H636))))</f>
        <v>0</v>
      </c>
      <c r="AF636" s="15">
        <f>IF(AND(Q636&gt;1,E636=0),1/(2*L636*(1-I636))*L636-1/(2*L636*(1-I636)),IF(Q636&lt;1,0,-1/(2*L636*(1-I636))))</f>
        <v>0</v>
      </c>
      <c r="AG636" s="15">
        <f>IF(P636&gt;1,1/(2*K636*(1-H636)),0)+IF(Q636&gt;1,1/(2*L636*(1-I636)),0)</f>
        <v>0</v>
      </c>
      <c r="AH636" s="15">
        <f>AH635+AG636</f>
        <v>26.166274446838131</v>
      </c>
      <c r="AI636" s="15">
        <f>AI635+SUM(AE636:AF636)</f>
        <v>2.4849071551675825</v>
      </c>
      <c r="AJ636" s="16">
        <f t="shared" si="107"/>
        <v>9.4966028129688629E-2</v>
      </c>
      <c r="AK636" s="17">
        <f>IF(AND(P636&gt;1,E636=1),(P636-1)/(K636-1)*K636-(P636-1)/(K636-1),IF(P636&lt;1,0,-(P636-1)/(K636-1)))</f>
        <v>0</v>
      </c>
      <c r="AL636" s="17">
        <f>IF(AND(Q636&gt;1,E636=0),(Q636-1)/(L636-1)*L636-(Q636-1)/(L636-1),IF(Q636&lt;1,0,-(Q636-1)/(L636-1)))</f>
        <v>0</v>
      </c>
      <c r="AM636" s="17">
        <f>IF(P636&gt;1,(P636-1)/(K636-1),0)+IF(Q636&gt;1,(Q636-1)/(L636-1),0)</f>
        <v>0</v>
      </c>
      <c r="AN636" s="17">
        <f>AN635+AM636</f>
        <v>8.6493134808168719</v>
      </c>
      <c r="AO636" s="17">
        <f>AO635+SUM(AK636:AL636)</f>
        <v>-0.46860930445574628</v>
      </c>
      <c r="AP636" s="19">
        <f t="shared" si="108"/>
        <v>-5.4178786038344529E-2</v>
      </c>
      <c r="AR636" s="20">
        <f t="shared" si="109"/>
        <v>0</v>
      </c>
      <c r="AV636" s="21"/>
      <c r="AW636" s="21"/>
      <c r="AX636" s="21"/>
      <c r="AY636" s="21"/>
    </row>
    <row r="637" spans="1:51" s="5" customFormat="1" hidden="1" outlineLevel="1" x14ac:dyDescent="0.2">
      <c r="A637" s="33"/>
      <c r="D637" s="5">
        <v>9965</v>
      </c>
      <c r="E637" s="5">
        <v>1</v>
      </c>
      <c r="G637" s="6">
        <f>IF(AND(H637&gt;0.5,E637=1),1,0)+IF(AND(H637&lt;0.5,E637=0),1,0)</f>
        <v>0</v>
      </c>
      <c r="H637" s="7">
        <v>0.37374712160120399</v>
      </c>
      <c r="I637" s="7">
        <f t="shared" si="100"/>
        <v>0.62625287839879595</v>
      </c>
      <c r="K637" s="8">
        <v>2.0999999046325701</v>
      </c>
      <c r="L637" s="8">
        <v>1.8500000238418599</v>
      </c>
      <c r="M637" s="9">
        <f t="shared" si="101"/>
        <v>0.47619049781574474</v>
      </c>
      <c r="N637" s="9">
        <f t="shared" si="102"/>
        <v>0.54054053357432885</v>
      </c>
      <c r="P637" s="10">
        <f t="shared" si="103"/>
        <v>0</v>
      </c>
      <c r="Q637" s="10">
        <f t="shared" si="104"/>
        <v>1.158567839968806</v>
      </c>
      <c r="S637" s="11">
        <f>IF(AND(P637&gt;1,E637=1),K637-1,IF(P637&lt;1,0,-1))</f>
        <v>0</v>
      </c>
      <c r="T637" s="11">
        <f>IF(AND(Q637&gt;1,E637=0),L637-1,IF(Q637&lt;1,0,-1))</f>
        <v>-1</v>
      </c>
      <c r="U637" s="11">
        <f t="shared" si="110"/>
        <v>1</v>
      </c>
      <c r="V637" s="11">
        <f>V636+U637</f>
        <v>52</v>
      </c>
      <c r="W637" s="11">
        <f>W636+SUM(S637:T637)</f>
        <v>-7.1600000858306982</v>
      </c>
      <c r="X637" s="12">
        <f t="shared" si="105"/>
        <v>-0.13769230934289806</v>
      </c>
      <c r="Y637" s="13">
        <f>IF(AND(P637&gt;1,E637=1),1/K637*K637-1/K637,IF(P637&lt;1,0,-1/K637))</f>
        <v>0</v>
      </c>
      <c r="Z637" s="13">
        <f>IF(AND(Q637&gt;1,E637=0),1/L637*L637-1/L637,IF(Q637&lt;1,0,-1/L637))</f>
        <v>-0.54054053357432885</v>
      </c>
      <c r="AA637" s="13">
        <f>IF(P637&gt;1,1/K637)+IF(Q637&gt;1,1/L637)</f>
        <v>0.54054053357432885</v>
      </c>
      <c r="AB637" s="13">
        <f>AB636+AA637</f>
        <v>22.07115551342952</v>
      </c>
      <c r="AC637" s="13">
        <f>AC636+SUM(Y637:Z637)</f>
        <v>-7.115551342951798E-2</v>
      </c>
      <c r="AD637" s="14">
        <f t="shared" si="106"/>
        <v>-3.2239142797132825E-3</v>
      </c>
      <c r="AE637" s="15">
        <f>IF(AND(P637&gt;1,E637=1),1/(2*K637*(1-H637))*K637-1/(2*K637*(1-H637)),IF(P637&lt;1,0,-1/(2*K637*(1-H637))))</f>
        <v>0</v>
      </c>
      <c r="AF637" s="15">
        <f>IF(AND(Q637&gt;1,E637=0),1/(2*L637*(1-I637))*L637-1/(2*L637*(1-I637)),IF(Q637&lt;1,0,-1/(2*L637*(1-I637))))</f>
        <v>-0.72313671776059429</v>
      </c>
      <c r="AG637" s="15">
        <f>IF(P637&gt;1,1/(2*K637*(1-H637)),0)+IF(Q637&gt;1,1/(2*L637*(1-I637)),0)</f>
        <v>0.72313671776059429</v>
      </c>
      <c r="AH637" s="15">
        <f>AH636+AG637</f>
        <v>26.889411164598727</v>
      </c>
      <c r="AI637" s="15">
        <f>AI636+SUM(AE637:AF637)</f>
        <v>1.7617704374069882</v>
      </c>
      <c r="AJ637" s="16">
        <f t="shared" si="107"/>
        <v>6.5519115559006677E-2</v>
      </c>
      <c r="AK637" s="17">
        <f>IF(AND(P637&gt;1,E637=1),(P637-1)/(K637-1)*K637-(P637-1)/(K637-1),IF(P637&lt;1,0,-(P637-1)/(K637-1)))</f>
        <v>0</v>
      </c>
      <c r="AL637" s="17">
        <f>IF(AND(Q637&gt;1,E637=0),(Q637-1)/(L637-1)*L637-(Q637-1)/(L637-1),IF(Q637&lt;1,0,-(Q637-1)/(L637-1)))</f>
        <v>-0.18655039473070306</v>
      </c>
      <c r="AM637" s="17">
        <f>IF(P637&gt;1,(P637-1)/(K637-1),0)+IF(Q637&gt;1,(Q637-1)/(L637-1),0)</f>
        <v>0.18655039473070306</v>
      </c>
      <c r="AN637" s="17">
        <f>AN636+AM637</f>
        <v>8.8358638755475756</v>
      </c>
      <c r="AO637" s="17">
        <f>AO636+SUM(AK637:AL637)</f>
        <v>-0.65515969918644934</v>
      </c>
      <c r="AP637" s="19">
        <f t="shared" si="108"/>
        <v>-7.4147780954337966E-2</v>
      </c>
      <c r="AR637" s="20">
        <f t="shared" si="109"/>
        <v>1</v>
      </c>
      <c r="AV637" s="21"/>
      <c r="AW637" s="21"/>
      <c r="AX637" s="21"/>
      <c r="AY637" s="21"/>
    </row>
    <row r="638" spans="1:51" s="5" customFormat="1" hidden="1" outlineLevel="1" x14ac:dyDescent="0.2">
      <c r="A638" s="33"/>
      <c r="D638" s="5">
        <v>9967</v>
      </c>
      <c r="E638" s="5">
        <v>0</v>
      </c>
      <c r="G638" s="6">
        <f>IF(AND(H638&gt;0.5,E638=1),1,0)+IF(AND(H638&lt;0.5,E638=0),1,0)</f>
        <v>1</v>
      </c>
      <c r="H638" s="7">
        <v>0.29216670141448597</v>
      </c>
      <c r="I638" s="7">
        <f t="shared" si="100"/>
        <v>0.70783329858551403</v>
      </c>
      <c r="K638" s="8">
        <v>2.6600000858306898</v>
      </c>
      <c r="L638" s="8">
        <v>1.53999996185303</v>
      </c>
      <c r="M638" s="9">
        <f t="shared" si="101"/>
        <v>0.37593983749354304</v>
      </c>
      <c r="N638" s="9">
        <f t="shared" si="102"/>
        <v>0.64935066543555864</v>
      </c>
      <c r="P638" s="10">
        <f t="shared" si="103"/>
        <v>0</v>
      </c>
      <c r="Q638" s="10">
        <f t="shared" si="104"/>
        <v>0</v>
      </c>
      <c r="S638" s="11">
        <f>IF(AND(P638&gt;1,E638=1),K638-1,IF(P638&lt;1,0,-1))</f>
        <v>0</v>
      </c>
      <c r="T638" s="11">
        <f>IF(AND(Q638&gt;1,E638=0),L638-1,IF(Q638&lt;1,0,-1))</f>
        <v>0</v>
      </c>
      <c r="U638" s="11">
        <f t="shared" si="110"/>
        <v>0</v>
      </c>
      <c r="V638" s="11">
        <f>V637+U638</f>
        <v>52</v>
      </c>
      <c r="W638" s="11">
        <f>W637+SUM(S638:T638)</f>
        <v>-7.1600000858306982</v>
      </c>
      <c r="X638" s="12">
        <f t="shared" si="105"/>
        <v>-0.13769230934289806</v>
      </c>
      <c r="Y638" s="13">
        <f>IF(AND(P638&gt;1,E638=1),1/K638*K638-1/K638,IF(P638&lt;1,0,-1/K638))</f>
        <v>0</v>
      </c>
      <c r="Z638" s="13">
        <f>IF(AND(Q638&gt;1,E638=0),1/L638*L638-1/L638,IF(Q638&lt;1,0,-1/L638))</f>
        <v>0</v>
      </c>
      <c r="AA638" s="13">
        <f>IF(P638&gt;1,1/K638)+IF(Q638&gt;1,1/L638)</f>
        <v>0</v>
      </c>
      <c r="AB638" s="13">
        <f>AB637+AA638</f>
        <v>22.07115551342952</v>
      </c>
      <c r="AC638" s="13">
        <f>AC637+SUM(Y638:Z638)</f>
        <v>-7.115551342951798E-2</v>
      </c>
      <c r="AD638" s="14">
        <f t="shared" si="106"/>
        <v>-3.2239142797132825E-3</v>
      </c>
      <c r="AE638" s="15">
        <f>IF(AND(P638&gt;1,E638=1),1/(2*K638*(1-H638))*K638-1/(2*K638*(1-H638)),IF(P638&lt;1,0,-1/(2*K638*(1-H638))))</f>
        <v>0</v>
      </c>
      <c r="AF638" s="15">
        <f>IF(AND(Q638&gt;1,E638=0),1/(2*L638*(1-I638))*L638-1/(2*L638*(1-I638)),IF(Q638&lt;1,0,-1/(2*L638*(1-I638))))</f>
        <v>0</v>
      </c>
      <c r="AG638" s="15">
        <f>IF(P638&gt;1,1/(2*K638*(1-H638)),0)+IF(Q638&gt;1,1/(2*L638*(1-I638)),0)</f>
        <v>0</v>
      </c>
      <c r="AH638" s="15">
        <f>AH637+AG638</f>
        <v>26.889411164598727</v>
      </c>
      <c r="AI638" s="15">
        <f>AI637+SUM(AE638:AF638)</f>
        <v>1.7617704374069882</v>
      </c>
      <c r="AJ638" s="16">
        <f t="shared" si="107"/>
        <v>6.5519115559006677E-2</v>
      </c>
      <c r="AK638" s="17">
        <f>IF(AND(P638&gt;1,E638=1),(P638-1)/(K638-1)*K638-(P638-1)/(K638-1),IF(P638&lt;1,0,-(P638-1)/(K638-1)))</f>
        <v>0</v>
      </c>
      <c r="AL638" s="17">
        <f>IF(AND(Q638&gt;1,E638=0),(Q638-1)/(L638-1)*L638-(Q638-1)/(L638-1),IF(Q638&lt;1,0,-(Q638-1)/(L638-1)))</f>
        <v>0</v>
      </c>
      <c r="AM638" s="17">
        <f>IF(P638&gt;1,(P638-1)/(K638-1),0)+IF(Q638&gt;1,(Q638-1)/(L638-1),0)</f>
        <v>0</v>
      </c>
      <c r="AN638" s="17">
        <f>AN637+AM638</f>
        <v>8.8358638755475756</v>
      </c>
      <c r="AO638" s="17">
        <f>AO637+SUM(AK638:AL638)</f>
        <v>-0.65515969918644934</v>
      </c>
      <c r="AP638" s="19">
        <f t="shared" si="108"/>
        <v>-7.4147780954337966E-2</v>
      </c>
      <c r="AR638" s="20">
        <f t="shared" si="109"/>
        <v>0</v>
      </c>
      <c r="AV638" s="21"/>
      <c r="AW638" s="21"/>
      <c r="AX638" s="21"/>
      <c r="AY638" s="21"/>
    </row>
    <row r="639" spans="1:51" s="5" customFormat="1" hidden="1" outlineLevel="1" x14ac:dyDescent="0.2">
      <c r="A639" s="33"/>
      <c r="D639" s="5">
        <v>9968</v>
      </c>
      <c r="E639" s="5">
        <v>1</v>
      </c>
      <c r="G639" s="6">
        <f>IF(AND(H639&gt;0.5,E639=1),1,0)+IF(AND(H639&lt;0.5,E639=0),1,0)</f>
        <v>1</v>
      </c>
      <c r="H639" s="7">
        <v>0.69358614580084699</v>
      </c>
      <c r="I639" s="7">
        <f t="shared" si="100"/>
        <v>0.30641385419915301</v>
      </c>
      <c r="K639" s="8">
        <v>1.71000003814697</v>
      </c>
      <c r="L639" s="8">
        <v>2.2699999809265101</v>
      </c>
      <c r="M639" s="9">
        <f t="shared" si="101"/>
        <v>0.58479530859171402</v>
      </c>
      <c r="N639" s="9">
        <f t="shared" si="102"/>
        <v>0.44052863806273945</v>
      </c>
      <c r="P639" s="10">
        <f t="shared" si="103"/>
        <v>0</v>
      </c>
      <c r="Q639" s="10">
        <f t="shared" si="104"/>
        <v>0</v>
      </c>
      <c r="S639" s="11">
        <f>IF(AND(P639&gt;1,E639=1),K639-1,IF(P639&lt;1,0,-1))</f>
        <v>0</v>
      </c>
      <c r="T639" s="11">
        <f>IF(AND(Q639&gt;1,E639=0),L639-1,IF(Q639&lt;1,0,-1))</f>
        <v>0</v>
      </c>
      <c r="U639" s="11">
        <f t="shared" si="110"/>
        <v>0</v>
      </c>
      <c r="V639" s="11">
        <f>V638+U639</f>
        <v>52</v>
      </c>
      <c r="W639" s="11">
        <f>W638+SUM(S639:T639)</f>
        <v>-7.1600000858306982</v>
      </c>
      <c r="X639" s="12">
        <f t="shared" si="105"/>
        <v>-0.13769230934289806</v>
      </c>
      <c r="Y639" s="13">
        <f>IF(AND(P639&gt;1,E639=1),1/K639*K639-1/K639,IF(P639&lt;1,0,-1/K639))</f>
        <v>0</v>
      </c>
      <c r="Z639" s="13">
        <f>IF(AND(Q639&gt;1,E639=0),1/L639*L639-1/L639,IF(Q639&lt;1,0,-1/L639))</f>
        <v>0</v>
      </c>
      <c r="AA639" s="13">
        <f>IF(P639&gt;1,1/K639)+IF(Q639&gt;1,1/L639)</f>
        <v>0</v>
      </c>
      <c r="AB639" s="13">
        <f>AB638+AA639</f>
        <v>22.07115551342952</v>
      </c>
      <c r="AC639" s="13">
        <f>AC638+SUM(Y639:Z639)</f>
        <v>-7.115551342951798E-2</v>
      </c>
      <c r="AD639" s="14">
        <f t="shared" si="106"/>
        <v>-3.2239142797132825E-3</v>
      </c>
      <c r="AE639" s="15">
        <f>IF(AND(P639&gt;1,E639=1),1/(2*K639*(1-H639))*K639-1/(2*K639*(1-H639)),IF(P639&lt;1,0,-1/(2*K639*(1-H639))))</f>
        <v>0</v>
      </c>
      <c r="AF639" s="15">
        <f>IF(AND(Q639&gt;1,E639=0),1/(2*L639*(1-I639))*L639-1/(2*L639*(1-I639)),IF(Q639&lt;1,0,-1/(2*L639*(1-I639))))</f>
        <v>0</v>
      </c>
      <c r="AG639" s="15">
        <f>IF(P639&gt;1,1/(2*K639*(1-H639)),0)+IF(Q639&gt;1,1/(2*L639*(1-I639)),0)</f>
        <v>0</v>
      </c>
      <c r="AH639" s="15">
        <f>AH638+AG639</f>
        <v>26.889411164598727</v>
      </c>
      <c r="AI639" s="15">
        <f>AI638+SUM(AE639:AF639)</f>
        <v>1.7617704374069882</v>
      </c>
      <c r="AJ639" s="16">
        <f t="shared" si="107"/>
        <v>6.5519115559006677E-2</v>
      </c>
      <c r="AK639" s="17">
        <f>IF(AND(P639&gt;1,E639=1),(P639-1)/(K639-1)*K639-(P639-1)/(K639-1),IF(P639&lt;1,0,-(P639-1)/(K639-1)))</f>
        <v>0</v>
      </c>
      <c r="AL639" s="17">
        <f>IF(AND(Q639&gt;1,E639=0),(Q639-1)/(L639-1)*L639-(Q639-1)/(L639-1),IF(Q639&lt;1,0,-(Q639-1)/(L639-1)))</f>
        <v>0</v>
      </c>
      <c r="AM639" s="17">
        <f>IF(P639&gt;1,(P639-1)/(K639-1),0)+IF(Q639&gt;1,(Q639-1)/(L639-1),0)</f>
        <v>0</v>
      </c>
      <c r="AN639" s="17">
        <f>AN638+AM639</f>
        <v>8.8358638755475756</v>
      </c>
      <c r="AO639" s="17">
        <f>AO638+SUM(AK639:AL639)</f>
        <v>-0.65515969918644934</v>
      </c>
      <c r="AP639" s="19">
        <f t="shared" si="108"/>
        <v>-7.4147780954337966E-2</v>
      </c>
      <c r="AR639" s="20">
        <f t="shared" si="109"/>
        <v>0</v>
      </c>
      <c r="AV639" s="21"/>
      <c r="AW639" s="21"/>
      <c r="AX639" s="21"/>
      <c r="AY639" s="21"/>
    </row>
    <row r="640" spans="1:51" s="5" customFormat="1" hidden="1" outlineLevel="1" x14ac:dyDescent="0.2">
      <c r="A640" s="33"/>
      <c r="D640" s="5">
        <v>9969</v>
      </c>
      <c r="E640" s="5">
        <v>1</v>
      </c>
      <c r="G640" s="6">
        <f>IF(AND(H640&gt;0.5,E640=1),1,0)+IF(AND(H640&lt;0.5,E640=0),1,0)</f>
        <v>1</v>
      </c>
      <c r="H640" s="7">
        <v>0.73164130842388997</v>
      </c>
      <c r="I640" s="7">
        <f t="shared" si="100"/>
        <v>0.26835869157611003</v>
      </c>
      <c r="K640" s="8">
        <v>1.4299999475479099</v>
      </c>
      <c r="L640" s="8">
        <v>3.0499999523162802</v>
      </c>
      <c r="M640" s="9">
        <f t="shared" si="101"/>
        <v>0.69930072495089834</v>
      </c>
      <c r="N640" s="9">
        <f t="shared" si="102"/>
        <v>0.32786885758492024</v>
      </c>
      <c r="P640" s="10">
        <f t="shared" si="103"/>
        <v>0</v>
      </c>
      <c r="Q640" s="10">
        <f t="shared" si="104"/>
        <v>0</v>
      </c>
      <c r="S640" s="11">
        <f>IF(AND(P640&gt;1,E640=1),K640-1,IF(P640&lt;1,0,-1))</f>
        <v>0</v>
      </c>
      <c r="T640" s="11">
        <f>IF(AND(Q640&gt;1,E640=0),L640-1,IF(Q640&lt;1,0,-1))</f>
        <v>0</v>
      </c>
      <c r="U640" s="11">
        <f t="shared" si="110"/>
        <v>0</v>
      </c>
      <c r="V640" s="11">
        <f>V639+U640</f>
        <v>52</v>
      </c>
      <c r="W640" s="11">
        <f>W639+SUM(S640:T640)</f>
        <v>-7.1600000858306982</v>
      </c>
      <c r="X640" s="12">
        <f t="shared" si="105"/>
        <v>-0.13769230934289806</v>
      </c>
      <c r="Y640" s="13">
        <f>IF(AND(P640&gt;1,E640=1),1/K640*K640-1/K640,IF(P640&lt;1,0,-1/K640))</f>
        <v>0</v>
      </c>
      <c r="Z640" s="13">
        <f>IF(AND(Q640&gt;1,E640=0),1/L640*L640-1/L640,IF(Q640&lt;1,0,-1/L640))</f>
        <v>0</v>
      </c>
      <c r="AA640" s="13">
        <f>IF(P640&gt;1,1/K640)+IF(Q640&gt;1,1/L640)</f>
        <v>0</v>
      </c>
      <c r="AB640" s="13">
        <f>AB639+AA640</f>
        <v>22.07115551342952</v>
      </c>
      <c r="AC640" s="13">
        <f>AC639+SUM(Y640:Z640)</f>
        <v>-7.115551342951798E-2</v>
      </c>
      <c r="AD640" s="14">
        <f t="shared" si="106"/>
        <v>-3.2239142797132825E-3</v>
      </c>
      <c r="AE640" s="15">
        <f>IF(AND(P640&gt;1,E640=1),1/(2*K640*(1-H640))*K640-1/(2*K640*(1-H640)),IF(P640&lt;1,0,-1/(2*K640*(1-H640))))</f>
        <v>0</v>
      </c>
      <c r="AF640" s="15">
        <f>IF(AND(Q640&gt;1,E640=0),1/(2*L640*(1-I640))*L640-1/(2*L640*(1-I640)),IF(Q640&lt;1,0,-1/(2*L640*(1-I640))))</f>
        <v>0</v>
      </c>
      <c r="AG640" s="15">
        <f>IF(P640&gt;1,1/(2*K640*(1-H640)),0)+IF(Q640&gt;1,1/(2*L640*(1-I640)),0)</f>
        <v>0</v>
      </c>
      <c r="AH640" s="15">
        <f>AH639+AG640</f>
        <v>26.889411164598727</v>
      </c>
      <c r="AI640" s="15">
        <f>AI639+SUM(AE640:AF640)</f>
        <v>1.7617704374069882</v>
      </c>
      <c r="AJ640" s="16">
        <f t="shared" si="107"/>
        <v>6.5519115559006677E-2</v>
      </c>
      <c r="AK640" s="17">
        <f>IF(AND(P640&gt;1,E640=1),(P640-1)/(K640-1)*K640-(P640-1)/(K640-1),IF(P640&lt;1,0,-(P640-1)/(K640-1)))</f>
        <v>0</v>
      </c>
      <c r="AL640" s="17">
        <f>IF(AND(Q640&gt;1,E640=0),(Q640-1)/(L640-1)*L640-(Q640-1)/(L640-1),IF(Q640&lt;1,0,-(Q640-1)/(L640-1)))</f>
        <v>0</v>
      </c>
      <c r="AM640" s="17">
        <f>IF(P640&gt;1,(P640-1)/(K640-1),0)+IF(Q640&gt;1,(Q640-1)/(L640-1),0)</f>
        <v>0</v>
      </c>
      <c r="AN640" s="17">
        <f>AN639+AM640</f>
        <v>8.8358638755475756</v>
      </c>
      <c r="AO640" s="17">
        <f>AO639+SUM(AK640:AL640)</f>
        <v>-0.65515969918644934</v>
      </c>
      <c r="AP640" s="19">
        <f t="shared" si="108"/>
        <v>-7.4147780954337966E-2</v>
      </c>
      <c r="AR640" s="20">
        <f t="shared" si="109"/>
        <v>0</v>
      </c>
      <c r="AV640" s="21"/>
      <c r="AW640" s="21"/>
      <c r="AX640" s="21"/>
      <c r="AY640" s="21"/>
    </row>
    <row r="641" spans="1:51" s="5" customFormat="1" hidden="1" outlineLevel="1" x14ac:dyDescent="0.2">
      <c r="A641" s="33"/>
      <c r="D641" s="5">
        <v>9970</v>
      </c>
      <c r="E641" s="5">
        <v>0</v>
      </c>
      <c r="G641" s="6">
        <f>IF(AND(H641&gt;0.5,E641=1),1,0)+IF(AND(H641&lt;0.5,E641=0),1,0)</f>
        <v>1</v>
      </c>
      <c r="H641" s="7">
        <v>0.38021837126824698</v>
      </c>
      <c r="I641" s="7">
        <f t="shared" si="100"/>
        <v>0.61978162873175302</v>
      </c>
      <c r="K641" s="8">
        <v>2.2200000286102299</v>
      </c>
      <c r="L641" s="8">
        <v>1.7400000095367401</v>
      </c>
      <c r="M641" s="9">
        <f t="shared" si="101"/>
        <v>0.45045044464527439</v>
      </c>
      <c r="N641" s="9">
        <f t="shared" si="102"/>
        <v>0.57471264052822701</v>
      </c>
      <c r="P641" s="10">
        <f t="shared" si="103"/>
        <v>0</v>
      </c>
      <c r="Q641" s="10">
        <f t="shared" si="104"/>
        <v>0</v>
      </c>
      <c r="S641" s="11">
        <f>IF(AND(P641&gt;1,E641=1),K641-1,IF(P641&lt;1,0,-1))</f>
        <v>0</v>
      </c>
      <c r="T641" s="11">
        <f>IF(AND(Q641&gt;1,E641=0),L641-1,IF(Q641&lt;1,0,-1))</f>
        <v>0</v>
      </c>
      <c r="U641" s="11">
        <f t="shared" si="110"/>
        <v>0</v>
      </c>
      <c r="V641" s="11">
        <f>V640+U641</f>
        <v>52</v>
      </c>
      <c r="W641" s="11">
        <f>W640+SUM(S641:T641)</f>
        <v>-7.1600000858306982</v>
      </c>
      <c r="X641" s="12">
        <f t="shared" si="105"/>
        <v>-0.13769230934289806</v>
      </c>
      <c r="Y641" s="13">
        <f>IF(AND(P641&gt;1,E641=1),1/K641*K641-1/K641,IF(P641&lt;1,0,-1/K641))</f>
        <v>0</v>
      </c>
      <c r="Z641" s="13">
        <f>IF(AND(Q641&gt;1,E641=0),1/L641*L641-1/L641,IF(Q641&lt;1,0,-1/L641))</f>
        <v>0</v>
      </c>
      <c r="AA641" s="13">
        <f>IF(P641&gt;1,1/K641)+IF(Q641&gt;1,1/L641)</f>
        <v>0</v>
      </c>
      <c r="AB641" s="13">
        <f>AB640+AA641</f>
        <v>22.07115551342952</v>
      </c>
      <c r="AC641" s="13">
        <f>AC640+SUM(Y641:Z641)</f>
        <v>-7.115551342951798E-2</v>
      </c>
      <c r="AD641" s="14">
        <f t="shared" si="106"/>
        <v>-3.2239142797132825E-3</v>
      </c>
      <c r="AE641" s="15">
        <f>IF(AND(P641&gt;1,E641=1),1/(2*K641*(1-H641))*K641-1/(2*K641*(1-H641)),IF(P641&lt;1,0,-1/(2*K641*(1-H641))))</f>
        <v>0</v>
      </c>
      <c r="AF641" s="15">
        <f>IF(AND(Q641&gt;1,E641=0),1/(2*L641*(1-I641))*L641-1/(2*L641*(1-I641)),IF(Q641&lt;1,0,-1/(2*L641*(1-I641))))</f>
        <v>0</v>
      </c>
      <c r="AG641" s="15">
        <f>IF(P641&gt;1,1/(2*K641*(1-H641)),0)+IF(Q641&gt;1,1/(2*L641*(1-I641)),0)</f>
        <v>0</v>
      </c>
      <c r="AH641" s="15">
        <f>AH640+AG641</f>
        <v>26.889411164598727</v>
      </c>
      <c r="AI641" s="15">
        <f>AI640+SUM(AE641:AF641)</f>
        <v>1.7617704374069882</v>
      </c>
      <c r="AJ641" s="16">
        <f t="shared" si="107"/>
        <v>6.5519115559006677E-2</v>
      </c>
      <c r="AK641" s="17">
        <f>IF(AND(P641&gt;1,E641=1),(P641-1)/(K641-1)*K641-(P641-1)/(K641-1),IF(P641&lt;1,0,-(P641-1)/(K641-1)))</f>
        <v>0</v>
      </c>
      <c r="AL641" s="17">
        <f>IF(AND(Q641&gt;1,E641=0),(Q641-1)/(L641-1)*L641-(Q641-1)/(L641-1),IF(Q641&lt;1,0,-(Q641-1)/(L641-1)))</f>
        <v>0</v>
      </c>
      <c r="AM641" s="17">
        <f>IF(P641&gt;1,(P641-1)/(K641-1),0)+IF(Q641&gt;1,(Q641-1)/(L641-1),0)</f>
        <v>0</v>
      </c>
      <c r="AN641" s="17">
        <f>AN640+AM641</f>
        <v>8.8358638755475756</v>
      </c>
      <c r="AO641" s="17">
        <f>AO640+SUM(AK641:AL641)</f>
        <v>-0.65515969918644934</v>
      </c>
      <c r="AP641" s="19">
        <f t="shared" si="108"/>
        <v>-7.4147780954337966E-2</v>
      </c>
      <c r="AR641" s="20">
        <f t="shared" si="109"/>
        <v>0</v>
      </c>
      <c r="AV641" s="21"/>
      <c r="AW641" s="21"/>
      <c r="AX641" s="21"/>
      <c r="AY641" s="21"/>
    </row>
    <row r="642" spans="1:51" s="5" customFormat="1" hidden="1" outlineLevel="1" x14ac:dyDescent="0.2">
      <c r="A642" s="33"/>
      <c r="D642" s="5">
        <v>9974</v>
      </c>
      <c r="E642" s="5">
        <v>0</v>
      </c>
      <c r="G642" s="6">
        <f>IF(AND(H642&gt;0.5,E642=1),1,0)+IF(AND(H642&lt;0.5,E642=0),1,0)</f>
        <v>1</v>
      </c>
      <c r="H642" s="7">
        <v>0.33547338944508798</v>
      </c>
      <c r="I642" s="7">
        <f t="shared" ref="I642:I705" si="111">MAX(1-H642,0.001)</f>
        <v>0.66452661055491202</v>
      </c>
      <c r="K642" s="8">
        <v>2.9300000667571999</v>
      </c>
      <c r="L642" s="8">
        <v>1.4700000286102299</v>
      </c>
      <c r="M642" s="9">
        <f t="shared" si="101"/>
        <v>0.34129692055152672</v>
      </c>
      <c r="N642" s="9">
        <f t="shared" si="102"/>
        <v>0.68027209560357749</v>
      </c>
      <c r="P642" s="10">
        <f t="shared" si="103"/>
        <v>0</v>
      </c>
      <c r="Q642" s="10">
        <f t="shared" si="104"/>
        <v>0</v>
      </c>
      <c r="S642" s="11">
        <f>IF(AND(P642&gt;1,E642=1),K642-1,IF(P642&lt;1,0,-1))</f>
        <v>0</v>
      </c>
      <c r="T642" s="11">
        <f>IF(AND(Q642&gt;1,E642=0),L642-1,IF(Q642&lt;1,0,-1))</f>
        <v>0</v>
      </c>
      <c r="U642" s="11">
        <f t="shared" si="110"/>
        <v>0</v>
      </c>
      <c r="V642" s="11">
        <f>V641+U642</f>
        <v>52</v>
      </c>
      <c r="W642" s="11">
        <f>W641+SUM(S642:T642)</f>
        <v>-7.1600000858306982</v>
      </c>
      <c r="X642" s="12">
        <f t="shared" si="105"/>
        <v>-0.13769230934289806</v>
      </c>
      <c r="Y642" s="13">
        <f>IF(AND(P642&gt;1,E642=1),1/K642*K642-1/K642,IF(P642&lt;1,0,-1/K642))</f>
        <v>0</v>
      </c>
      <c r="Z642" s="13">
        <f>IF(AND(Q642&gt;1,E642=0),1/L642*L642-1/L642,IF(Q642&lt;1,0,-1/L642))</f>
        <v>0</v>
      </c>
      <c r="AA642" s="13">
        <f>IF(P642&gt;1,1/K642)+IF(Q642&gt;1,1/L642)</f>
        <v>0</v>
      </c>
      <c r="AB642" s="13">
        <f>AB641+AA642</f>
        <v>22.07115551342952</v>
      </c>
      <c r="AC642" s="13">
        <f>AC641+SUM(Y642:Z642)</f>
        <v>-7.115551342951798E-2</v>
      </c>
      <c r="AD642" s="14">
        <f t="shared" si="106"/>
        <v>-3.2239142797132825E-3</v>
      </c>
      <c r="AE642" s="15">
        <f>IF(AND(P642&gt;1,E642=1),1/(2*K642*(1-H642))*K642-1/(2*K642*(1-H642)),IF(P642&lt;1,0,-1/(2*K642*(1-H642))))</f>
        <v>0</v>
      </c>
      <c r="AF642" s="15">
        <f>IF(AND(Q642&gt;1,E642=0),1/(2*L642*(1-I642))*L642-1/(2*L642*(1-I642)),IF(Q642&lt;1,0,-1/(2*L642*(1-I642))))</f>
        <v>0</v>
      </c>
      <c r="AG642" s="15">
        <f>IF(P642&gt;1,1/(2*K642*(1-H642)),0)+IF(Q642&gt;1,1/(2*L642*(1-I642)),0)</f>
        <v>0</v>
      </c>
      <c r="AH642" s="15">
        <f>AH641+AG642</f>
        <v>26.889411164598727</v>
      </c>
      <c r="AI642" s="15">
        <f>AI641+SUM(AE642:AF642)</f>
        <v>1.7617704374069882</v>
      </c>
      <c r="AJ642" s="16">
        <f t="shared" si="107"/>
        <v>6.5519115559006677E-2</v>
      </c>
      <c r="AK642" s="17">
        <f>IF(AND(P642&gt;1,E642=1),(P642-1)/(K642-1)*K642-(P642-1)/(K642-1),IF(P642&lt;1,0,-(P642-1)/(K642-1)))</f>
        <v>0</v>
      </c>
      <c r="AL642" s="17">
        <f>IF(AND(Q642&gt;1,E642=0),(Q642-1)/(L642-1)*L642-(Q642-1)/(L642-1),IF(Q642&lt;1,0,-(Q642-1)/(L642-1)))</f>
        <v>0</v>
      </c>
      <c r="AM642" s="17">
        <f>IF(P642&gt;1,(P642-1)/(K642-1),0)+IF(Q642&gt;1,(Q642-1)/(L642-1),0)</f>
        <v>0</v>
      </c>
      <c r="AN642" s="17">
        <f>AN641+AM642</f>
        <v>8.8358638755475756</v>
      </c>
      <c r="AO642" s="17">
        <f>AO641+SUM(AK642:AL642)</f>
        <v>-0.65515969918644934</v>
      </c>
      <c r="AP642" s="19">
        <f t="shared" si="108"/>
        <v>-7.4147780954337966E-2</v>
      </c>
      <c r="AR642" s="20">
        <f t="shared" si="109"/>
        <v>0</v>
      </c>
      <c r="AV642" s="21"/>
      <c r="AW642" s="21"/>
      <c r="AX642" s="21"/>
      <c r="AY642" s="21"/>
    </row>
    <row r="643" spans="1:51" s="5" customFormat="1" hidden="1" outlineLevel="1" x14ac:dyDescent="0.2">
      <c r="A643" s="33"/>
      <c r="D643" s="5">
        <v>9975</v>
      </c>
      <c r="E643" s="5">
        <v>1</v>
      </c>
      <c r="G643" s="6">
        <f>IF(AND(H643&gt;0.5,E643=1),1,0)+IF(AND(H643&lt;0.5,E643=0),1,0)</f>
        <v>1</v>
      </c>
      <c r="H643" s="7">
        <v>0.73164130842388997</v>
      </c>
      <c r="I643" s="7">
        <f t="shared" si="111"/>
        <v>0.26835869157611003</v>
      </c>
      <c r="K643" s="8">
        <v>1.6399999856948899</v>
      </c>
      <c r="L643" s="8">
        <v>2.4200000762939502</v>
      </c>
      <c r="M643" s="9">
        <f t="shared" ref="M643:M706" si="112">1/K643</f>
        <v>0.60975610287965132</v>
      </c>
      <c r="N643" s="9">
        <f t="shared" ref="N643:N706" si="113">1/L643</f>
        <v>0.41322312746841955</v>
      </c>
      <c r="P643" s="10">
        <f t="shared" ref="P643:P706" si="114">IF(AND(K643*H643&gt;$B$2,H643&gt;$B$3,M643&lt;$B$5),K643*H643,0)</f>
        <v>0</v>
      </c>
      <c r="Q643" s="10">
        <f t="shared" ref="Q643:Q706" si="115">IF(AND(L643*I643&gt;$B$2,I643&gt;$B$4,N643&lt;$B$6),L643*I643,0)</f>
        <v>0</v>
      </c>
      <c r="S643" s="11">
        <f>IF(AND(P643&gt;1,E643=1),K643-1,IF(P643&lt;1,0,-1))</f>
        <v>0</v>
      </c>
      <c r="T643" s="11">
        <f>IF(AND(Q643&gt;1,E643=0),L643-1,IF(Q643&lt;1,0,-1))</f>
        <v>0</v>
      </c>
      <c r="U643" s="11">
        <f t="shared" si="110"/>
        <v>0</v>
      </c>
      <c r="V643" s="11">
        <f>V642+U643</f>
        <v>52</v>
      </c>
      <c r="W643" s="11">
        <f>W642+SUM(S643:T643)</f>
        <v>-7.1600000858306982</v>
      </c>
      <c r="X643" s="12">
        <f t="shared" ref="X643:X706" si="116">IFERROR(W643/V643,"-")</f>
        <v>-0.13769230934289806</v>
      </c>
      <c r="Y643" s="13">
        <f>IF(AND(P643&gt;1,E643=1),1/K643*K643-1/K643,IF(P643&lt;1,0,-1/K643))</f>
        <v>0</v>
      </c>
      <c r="Z643" s="13">
        <f>IF(AND(Q643&gt;1,E643=0),1/L643*L643-1/L643,IF(Q643&lt;1,0,-1/L643))</f>
        <v>0</v>
      </c>
      <c r="AA643" s="13">
        <f>IF(P643&gt;1,1/K643)+IF(Q643&gt;1,1/L643)</f>
        <v>0</v>
      </c>
      <c r="AB643" s="13">
        <f>AB642+AA643</f>
        <v>22.07115551342952</v>
      </c>
      <c r="AC643" s="13">
        <f>AC642+SUM(Y643:Z643)</f>
        <v>-7.115551342951798E-2</v>
      </c>
      <c r="AD643" s="14">
        <f t="shared" ref="AD643:AD706" si="117">IFERROR(AC643/AB643,"-")</f>
        <v>-3.2239142797132825E-3</v>
      </c>
      <c r="AE643" s="15">
        <f>IF(AND(P643&gt;1,E643=1),1/(2*K643*(1-H643))*K643-1/(2*K643*(1-H643)),IF(P643&lt;1,0,-1/(2*K643*(1-H643))))</f>
        <v>0</v>
      </c>
      <c r="AF643" s="15">
        <f>IF(AND(Q643&gt;1,E643=0),1/(2*L643*(1-I643))*L643-1/(2*L643*(1-I643)),IF(Q643&lt;1,0,-1/(2*L643*(1-I643))))</f>
        <v>0</v>
      </c>
      <c r="AG643" s="15">
        <f>IF(P643&gt;1,1/(2*K643*(1-H643)),0)+IF(Q643&gt;1,1/(2*L643*(1-I643)),0)</f>
        <v>0</v>
      </c>
      <c r="AH643" s="15">
        <f>AH642+AG643</f>
        <v>26.889411164598727</v>
      </c>
      <c r="AI643" s="15">
        <f>AI642+SUM(AE643:AF643)</f>
        <v>1.7617704374069882</v>
      </c>
      <c r="AJ643" s="16">
        <f t="shared" ref="AJ643:AJ706" si="118">IFERROR(AI643/AH643,"-")</f>
        <v>6.5519115559006677E-2</v>
      </c>
      <c r="AK643" s="17">
        <f>IF(AND(P643&gt;1,E643=1),(P643-1)/(K643-1)*K643-(P643-1)/(K643-1),IF(P643&lt;1,0,-(P643-1)/(K643-1)))</f>
        <v>0</v>
      </c>
      <c r="AL643" s="17">
        <f>IF(AND(Q643&gt;1,E643=0),(Q643-1)/(L643-1)*L643-(Q643-1)/(L643-1),IF(Q643&lt;1,0,-(Q643-1)/(L643-1)))</f>
        <v>0</v>
      </c>
      <c r="AM643" s="17">
        <f>IF(P643&gt;1,(P643-1)/(K643-1),0)+IF(Q643&gt;1,(Q643-1)/(L643-1),0)</f>
        <v>0</v>
      </c>
      <c r="AN643" s="17">
        <f>AN642+AM643</f>
        <v>8.8358638755475756</v>
      </c>
      <c r="AO643" s="17">
        <f>AO642+SUM(AK643:AL643)</f>
        <v>-0.65515969918644934</v>
      </c>
      <c r="AP643" s="19">
        <f t="shared" ref="AP643:AP706" si="119">IFERROR(AO643/AN643,"-")</f>
        <v>-7.4147780954337966E-2</v>
      </c>
      <c r="AR643" s="20">
        <f t="shared" ref="AR643:AR706" si="120">IF(U643&lt;&gt;0,1,0)</f>
        <v>0</v>
      </c>
      <c r="AV643" s="21"/>
      <c r="AW643" s="21"/>
      <c r="AX643" s="21"/>
      <c r="AY643" s="21"/>
    </row>
    <row r="644" spans="1:51" s="5" customFormat="1" hidden="1" outlineLevel="1" x14ac:dyDescent="0.2">
      <c r="A644" s="33"/>
      <c r="D644" s="5">
        <v>9976</v>
      </c>
      <c r="E644" s="5">
        <v>1</v>
      </c>
      <c r="G644" s="6">
        <f>IF(AND(H644&gt;0.5,E644=1),1,0)+IF(AND(H644&lt;0.5,E644=0),1,0)</f>
        <v>1</v>
      </c>
      <c r="H644" s="7">
        <v>0.75367646267233301</v>
      </c>
      <c r="I644" s="7">
        <f t="shared" si="111"/>
        <v>0.24632353732766699</v>
      </c>
      <c r="K644" s="8">
        <v>1.1799999475479099</v>
      </c>
      <c r="L644" s="8">
        <v>5.6100001335143999</v>
      </c>
      <c r="M644" s="9">
        <f t="shared" si="112"/>
        <v>0.84745766478892015</v>
      </c>
      <c r="N644" s="9">
        <f t="shared" si="113"/>
        <v>0.17825311518728026</v>
      </c>
      <c r="P644" s="10">
        <f t="shared" si="114"/>
        <v>0</v>
      </c>
      <c r="Q644" s="10">
        <f t="shared" si="115"/>
        <v>0</v>
      </c>
      <c r="S644" s="11">
        <f>IF(AND(P644&gt;1,E644=1),K644-1,IF(P644&lt;1,0,-1))</f>
        <v>0</v>
      </c>
      <c r="T644" s="11">
        <f>IF(AND(Q644&gt;1,E644=0),L644-1,IF(Q644&lt;1,0,-1))</f>
        <v>0</v>
      </c>
      <c r="U644" s="11">
        <f t="shared" si="110"/>
        <v>0</v>
      </c>
      <c r="V644" s="11">
        <f>V643+U644</f>
        <v>52</v>
      </c>
      <c r="W644" s="11">
        <f>W643+SUM(S644:T644)</f>
        <v>-7.1600000858306982</v>
      </c>
      <c r="X644" s="12">
        <f t="shared" si="116"/>
        <v>-0.13769230934289806</v>
      </c>
      <c r="Y644" s="13">
        <f>IF(AND(P644&gt;1,E644=1),1/K644*K644-1/K644,IF(P644&lt;1,0,-1/K644))</f>
        <v>0</v>
      </c>
      <c r="Z644" s="13">
        <f>IF(AND(Q644&gt;1,E644=0),1/L644*L644-1/L644,IF(Q644&lt;1,0,-1/L644))</f>
        <v>0</v>
      </c>
      <c r="AA644" s="13">
        <f>IF(P644&gt;1,1/K644)+IF(Q644&gt;1,1/L644)</f>
        <v>0</v>
      </c>
      <c r="AB644" s="13">
        <f>AB643+AA644</f>
        <v>22.07115551342952</v>
      </c>
      <c r="AC644" s="13">
        <f>AC643+SUM(Y644:Z644)</f>
        <v>-7.115551342951798E-2</v>
      </c>
      <c r="AD644" s="14">
        <f t="shared" si="117"/>
        <v>-3.2239142797132825E-3</v>
      </c>
      <c r="AE644" s="15">
        <f>IF(AND(P644&gt;1,E644=1),1/(2*K644*(1-H644))*K644-1/(2*K644*(1-H644)),IF(P644&lt;1,0,-1/(2*K644*(1-H644))))</f>
        <v>0</v>
      </c>
      <c r="AF644" s="15">
        <f>IF(AND(Q644&gt;1,E644=0),1/(2*L644*(1-I644))*L644-1/(2*L644*(1-I644)),IF(Q644&lt;1,0,-1/(2*L644*(1-I644))))</f>
        <v>0</v>
      </c>
      <c r="AG644" s="15">
        <f>IF(P644&gt;1,1/(2*K644*(1-H644)),0)+IF(Q644&gt;1,1/(2*L644*(1-I644)),0)</f>
        <v>0</v>
      </c>
      <c r="AH644" s="15">
        <f>AH643+AG644</f>
        <v>26.889411164598727</v>
      </c>
      <c r="AI644" s="15">
        <f>AI643+SUM(AE644:AF644)</f>
        <v>1.7617704374069882</v>
      </c>
      <c r="AJ644" s="16">
        <f t="shared" si="118"/>
        <v>6.5519115559006677E-2</v>
      </c>
      <c r="AK644" s="17">
        <f>IF(AND(P644&gt;1,E644=1),(P644-1)/(K644-1)*K644-(P644-1)/(K644-1),IF(P644&lt;1,0,-(P644-1)/(K644-1)))</f>
        <v>0</v>
      </c>
      <c r="AL644" s="17">
        <f>IF(AND(Q644&gt;1,E644=0),(Q644-1)/(L644-1)*L644-(Q644-1)/(L644-1),IF(Q644&lt;1,0,-(Q644-1)/(L644-1)))</f>
        <v>0</v>
      </c>
      <c r="AM644" s="17">
        <f>IF(P644&gt;1,(P644-1)/(K644-1),0)+IF(Q644&gt;1,(Q644-1)/(L644-1),0)</f>
        <v>0</v>
      </c>
      <c r="AN644" s="17">
        <f>AN643+AM644</f>
        <v>8.8358638755475756</v>
      </c>
      <c r="AO644" s="17">
        <f>AO643+SUM(AK644:AL644)</f>
        <v>-0.65515969918644934</v>
      </c>
      <c r="AP644" s="19">
        <f t="shared" si="119"/>
        <v>-7.4147780954337966E-2</v>
      </c>
      <c r="AR644" s="20">
        <f t="shared" si="120"/>
        <v>0</v>
      </c>
      <c r="AV644" s="21"/>
      <c r="AW644" s="21"/>
      <c r="AX644" s="21"/>
      <c r="AY644" s="21"/>
    </row>
    <row r="645" spans="1:51" s="5" customFormat="1" hidden="1" outlineLevel="1" x14ac:dyDescent="0.2">
      <c r="A645" s="33"/>
      <c r="D645" s="5">
        <v>9977</v>
      </c>
      <c r="E645" s="5">
        <v>1</v>
      </c>
      <c r="G645" s="6">
        <f>IF(AND(H645&gt;0.5,E645=1),1,0)+IF(AND(H645&lt;0.5,E645=0),1,0)</f>
        <v>1</v>
      </c>
      <c r="H645" s="7">
        <v>0.73164130842388997</v>
      </c>
      <c r="I645" s="7">
        <f t="shared" si="111"/>
        <v>0.26835869157611003</v>
      </c>
      <c r="K645" s="8">
        <v>1.5700000524520901</v>
      </c>
      <c r="L645" s="8">
        <v>2.7000000476837198</v>
      </c>
      <c r="M645" s="9">
        <f t="shared" si="112"/>
        <v>0.63694265387963478</v>
      </c>
      <c r="N645" s="9">
        <f t="shared" si="113"/>
        <v>0.37037036382939381</v>
      </c>
      <c r="P645" s="10">
        <f t="shared" si="114"/>
        <v>0</v>
      </c>
      <c r="Q645" s="10">
        <f t="shared" si="115"/>
        <v>0</v>
      </c>
      <c r="S645" s="11">
        <f>IF(AND(P645&gt;1,E645=1),K645-1,IF(P645&lt;1,0,-1))</f>
        <v>0</v>
      </c>
      <c r="T645" s="11">
        <f>IF(AND(Q645&gt;1,E645=0),L645-1,IF(Q645&lt;1,0,-1))</f>
        <v>0</v>
      </c>
      <c r="U645" s="11">
        <f t="shared" si="110"/>
        <v>0</v>
      </c>
      <c r="V645" s="11">
        <f>V644+U645</f>
        <v>52</v>
      </c>
      <c r="W645" s="11">
        <f>W644+SUM(S645:T645)</f>
        <v>-7.1600000858306982</v>
      </c>
      <c r="X645" s="12">
        <f t="shared" si="116"/>
        <v>-0.13769230934289806</v>
      </c>
      <c r="Y645" s="13">
        <f>IF(AND(P645&gt;1,E645=1),1/K645*K645-1/K645,IF(P645&lt;1,0,-1/K645))</f>
        <v>0</v>
      </c>
      <c r="Z645" s="13">
        <f>IF(AND(Q645&gt;1,E645=0),1/L645*L645-1/L645,IF(Q645&lt;1,0,-1/L645))</f>
        <v>0</v>
      </c>
      <c r="AA645" s="13">
        <f>IF(P645&gt;1,1/K645)+IF(Q645&gt;1,1/L645)</f>
        <v>0</v>
      </c>
      <c r="AB645" s="13">
        <f>AB644+AA645</f>
        <v>22.07115551342952</v>
      </c>
      <c r="AC645" s="13">
        <f>AC644+SUM(Y645:Z645)</f>
        <v>-7.115551342951798E-2</v>
      </c>
      <c r="AD645" s="14">
        <f t="shared" si="117"/>
        <v>-3.2239142797132825E-3</v>
      </c>
      <c r="AE645" s="15">
        <f>IF(AND(P645&gt;1,E645=1),1/(2*K645*(1-H645))*K645-1/(2*K645*(1-H645)),IF(P645&lt;1,0,-1/(2*K645*(1-H645))))</f>
        <v>0</v>
      </c>
      <c r="AF645" s="15">
        <f>IF(AND(Q645&gt;1,E645=0),1/(2*L645*(1-I645))*L645-1/(2*L645*(1-I645)),IF(Q645&lt;1,0,-1/(2*L645*(1-I645))))</f>
        <v>0</v>
      </c>
      <c r="AG645" s="15">
        <f>IF(P645&gt;1,1/(2*K645*(1-H645)),0)+IF(Q645&gt;1,1/(2*L645*(1-I645)),0)</f>
        <v>0</v>
      </c>
      <c r="AH645" s="15">
        <f>AH644+AG645</f>
        <v>26.889411164598727</v>
      </c>
      <c r="AI645" s="15">
        <f>AI644+SUM(AE645:AF645)</f>
        <v>1.7617704374069882</v>
      </c>
      <c r="AJ645" s="16">
        <f t="shared" si="118"/>
        <v>6.5519115559006677E-2</v>
      </c>
      <c r="AK645" s="17">
        <f>IF(AND(P645&gt;1,E645=1),(P645-1)/(K645-1)*K645-(P645-1)/(K645-1),IF(P645&lt;1,0,-(P645-1)/(K645-1)))</f>
        <v>0</v>
      </c>
      <c r="AL645" s="17">
        <f>IF(AND(Q645&gt;1,E645=0),(Q645-1)/(L645-1)*L645-(Q645-1)/(L645-1),IF(Q645&lt;1,0,-(Q645-1)/(L645-1)))</f>
        <v>0</v>
      </c>
      <c r="AM645" s="17">
        <f>IF(P645&gt;1,(P645-1)/(K645-1),0)+IF(Q645&gt;1,(Q645-1)/(L645-1),0)</f>
        <v>0</v>
      </c>
      <c r="AN645" s="17">
        <f>AN644+AM645</f>
        <v>8.8358638755475756</v>
      </c>
      <c r="AO645" s="17">
        <f>AO644+SUM(AK645:AL645)</f>
        <v>-0.65515969918644934</v>
      </c>
      <c r="AP645" s="19">
        <f t="shared" si="119"/>
        <v>-7.4147780954337966E-2</v>
      </c>
      <c r="AR645" s="20">
        <f t="shared" si="120"/>
        <v>0</v>
      </c>
      <c r="AV645" s="21"/>
      <c r="AW645" s="21"/>
      <c r="AX645" s="21"/>
      <c r="AY645" s="21"/>
    </row>
    <row r="646" spans="1:51" s="5" customFormat="1" hidden="1" outlineLevel="1" x14ac:dyDescent="0.2">
      <c r="A646" s="33"/>
      <c r="D646" s="5">
        <v>9979</v>
      </c>
      <c r="E646" s="5">
        <v>1</v>
      </c>
      <c r="G646" s="6">
        <f>IF(AND(H646&gt;0.5,E646=1),1,0)+IF(AND(H646&lt;0.5,E646=0),1,0)</f>
        <v>0</v>
      </c>
      <c r="H646" s="7">
        <v>0.26501911586959997</v>
      </c>
      <c r="I646" s="7">
        <f t="shared" si="111"/>
        <v>0.73498088413039997</v>
      </c>
      <c r="K646" s="8">
        <v>6.75</v>
      </c>
      <c r="L646" s="8">
        <v>1.12999999523163</v>
      </c>
      <c r="M646" s="9">
        <f t="shared" si="112"/>
        <v>0.14814814814814814</v>
      </c>
      <c r="N646" s="9">
        <f t="shared" si="113"/>
        <v>0.8849557559467226</v>
      </c>
      <c r="P646" s="10">
        <f t="shared" si="114"/>
        <v>0</v>
      </c>
      <c r="Q646" s="10">
        <f t="shared" si="115"/>
        <v>0</v>
      </c>
      <c r="S646" s="11">
        <f>IF(AND(P646&gt;1,E646=1),K646-1,IF(P646&lt;1,0,-1))</f>
        <v>0</v>
      </c>
      <c r="T646" s="11">
        <f>IF(AND(Q646&gt;1,E646=0),L646-1,IF(Q646&lt;1,0,-1))</f>
        <v>0</v>
      </c>
      <c r="U646" s="11">
        <f t="shared" si="110"/>
        <v>0</v>
      </c>
      <c r="V646" s="11">
        <f>V645+U646</f>
        <v>52</v>
      </c>
      <c r="W646" s="11">
        <f>W645+SUM(S646:T646)</f>
        <v>-7.1600000858306982</v>
      </c>
      <c r="X646" s="12">
        <f t="shared" si="116"/>
        <v>-0.13769230934289806</v>
      </c>
      <c r="Y646" s="13">
        <f>IF(AND(P646&gt;1,E646=1),1/K646*K646-1/K646,IF(P646&lt;1,0,-1/K646))</f>
        <v>0</v>
      </c>
      <c r="Z646" s="13">
        <f>IF(AND(Q646&gt;1,E646=0),1/L646*L646-1/L646,IF(Q646&lt;1,0,-1/L646))</f>
        <v>0</v>
      </c>
      <c r="AA646" s="13">
        <f>IF(P646&gt;1,1/K646)+IF(Q646&gt;1,1/L646)</f>
        <v>0</v>
      </c>
      <c r="AB646" s="13">
        <f>AB645+AA646</f>
        <v>22.07115551342952</v>
      </c>
      <c r="AC646" s="13">
        <f>AC645+SUM(Y646:Z646)</f>
        <v>-7.115551342951798E-2</v>
      </c>
      <c r="AD646" s="14">
        <f t="shared" si="117"/>
        <v>-3.2239142797132825E-3</v>
      </c>
      <c r="AE646" s="15">
        <f>IF(AND(P646&gt;1,E646=1),1/(2*K646*(1-H646))*K646-1/(2*K646*(1-H646)),IF(P646&lt;1,0,-1/(2*K646*(1-H646))))</f>
        <v>0</v>
      </c>
      <c r="AF646" s="15">
        <f>IF(AND(Q646&gt;1,E646=0),1/(2*L646*(1-I646))*L646-1/(2*L646*(1-I646)),IF(Q646&lt;1,0,-1/(2*L646*(1-I646))))</f>
        <v>0</v>
      </c>
      <c r="AG646" s="15">
        <f>IF(P646&gt;1,1/(2*K646*(1-H646)),0)+IF(Q646&gt;1,1/(2*L646*(1-I646)),0)</f>
        <v>0</v>
      </c>
      <c r="AH646" s="15">
        <f>AH645+AG646</f>
        <v>26.889411164598727</v>
      </c>
      <c r="AI646" s="15">
        <f>AI645+SUM(AE646:AF646)</f>
        <v>1.7617704374069882</v>
      </c>
      <c r="AJ646" s="16">
        <f t="shared" si="118"/>
        <v>6.5519115559006677E-2</v>
      </c>
      <c r="AK646" s="17">
        <f>IF(AND(P646&gt;1,E646=1),(P646-1)/(K646-1)*K646-(P646-1)/(K646-1),IF(P646&lt;1,0,-(P646-1)/(K646-1)))</f>
        <v>0</v>
      </c>
      <c r="AL646" s="17">
        <f>IF(AND(Q646&gt;1,E646=0),(Q646-1)/(L646-1)*L646-(Q646-1)/(L646-1),IF(Q646&lt;1,0,-(Q646-1)/(L646-1)))</f>
        <v>0</v>
      </c>
      <c r="AM646" s="17">
        <f>IF(P646&gt;1,(P646-1)/(K646-1),0)+IF(Q646&gt;1,(Q646-1)/(L646-1),0)</f>
        <v>0</v>
      </c>
      <c r="AN646" s="17">
        <f>AN645+AM646</f>
        <v>8.8358638755475756</v>
      </c>
      <c r="AO646" s="17">
        <f>AO645+SUM(AK646:AL646)</f>
        <v>-0.65515969918644934</v>
      </c>
      <c r="AP646" s="19">
        <f t="shared" si="119"/>
        <v>-7.4147780954337966E-2</v>
      </c>
      <c r="AR646" s="20">
        <f t="shared" si="120"/>
        <v>0</v>
      </c>
      <c r="AV646" s="21"/>
      <c r="AW646" s="21"/>
      <c r="AX646" s="21"/>
      <c r="AY646" s="21"/>
    </row>
    <row r="647" spans="1:51" s="5" customFormat="1" hidden="1" outlineLevel="1" x14ac:dyDescent="0.2">
      <c r="A647" s="33"/>
      <c r="D647" s="5">
        <v>9980</v>
      </c>
      <c r="E647" s="5">
        <v>1</v>
      </c>
      <c r="G647" s="6">
        <f>IF(AND(H647&gt;0.5,E647=1),1,0)+IF(AND(H647&lt;0.5,E647=0),1,0)</f>
        <v>1</v>
      </c>
      <c r="H647" s="7">
        <v>0.75367646267233301</v>
      </c>
      <c r="I647" s="7">
        <f t="shared" si="111"/>
        <v>0.24632353732766699</v>
      </c>
      <c r="K647" s="8">
        <v>1.12000000476837</v>
      </c>
      <c r="L647" s="8">
        <v>7.3800001144409197</v>
      </c>
      <c r="M647" s="9">
        <f t="shared" si="112"/>
        <v>0.89285713905582753</v>
      </c>
      <c r="N647" s="9">
        <f t="shared" si="113"/>
        <v>0.13550135291234425</v>
      </c>
      <c r="P647" s="10">
        <f t="shared" si="114"/>
        <v>0</v>
      </c>
      <c r="Q647" s="10">
        <f t="shared" si="115"/>
        <v>0</v>
      </c>
      <c r="S647" s="11">
        <f>IF(AND(P647&gt;1,E647=1),K647-1,IF(P647&lt;1,0,-1))</f>
        <v>0</v>
      </c>
      <c r="T647" s="11">
        <f>IF(AND(Q647&gt;1,E647=0),L647-1,IF(Q647&lt;1,0,-1))</f>
        <v>0</v>
      </c>
      <c r="U647" s="11">
        <f t="shared" si="110"/>
        <v>0</v>
      </c>
      <c r="V647" s="11">
        <f>V646+U647</f>
        <v>52</v>
      </c>
      <c r="W647" s="11">
        <f>W646+SUM(S647:T647)</f>
        <v>-7.1600000858306982</v>
      </c>
      <c r="X647" s="12">
        <f t="shared" si="116"/>
        <v>-0.13769230934289806</v>
      </c>
      <c r="Y647" s="13">
        <f>IF(AND(P647&gt;1,E647=1),1/K647*K647-1/K647,IF(P647&lt;1,0,-1/K647))</f>
        <v>0</v>
      </c>
      <c r="Z647" s="13">
        <f>IF(AND(Q647&gt;1,E647=0),1/L647*L647-1/L647,IF(Q647&lt;1,0,-1/L647))</f>
        <v>0</v>
      </c>
      <c r="AA647" s="13">
        <f>IF(P647&gt;1,1/K647)+IF(Q647&gt;1,1/L647)</f>
        <v>0</v>
      </c>
      <c r="AB647" s="13">
        <f>AB646+AA647</f>
        <v>22.07115551342952</v>
      </c>
      <c r="AC647" s="13">
        <f>AC646+SUM(Y647:Z647)</f>
        <v>-7.115551342951798E-2</v>
      </c>
      <c r="AD647" s="14">
        <f t="shared" si="117"/>
        <v>-3.2239142797132825E-3</v>
      </c>
      <c r="AE647" s="15">
        <f>IF(AND(P647&gt;1,E647=1),1/(2*K647*(1-H647))*K647-1/(2*K647*(1-H647)),IF(P647&lt;1,0,-1/(2*K647*(1-H647))))</f>
        <v>0</v>
      </c>
      <c r="AF647" s="15">
        <f>IF(AND(Q647&gt;1,E647=0),1/(2*L647*(1-I647))*L647-1/(2*L647*(1-I647)),IF(Q647&lt;1,0,-1/(2*L647*(1-I647))))</f>
        <v>0</v>
      </c>
      <c r="AG647" s="15">
        <f>IF(P647&gt;1,1/(2*K647*(1-H647)),0)+IF(Q647&gt;1,1/(2*L647*(1-I647)),0)</f>
        <v>0</v>
      </c>
      <c r="AH647" s="15">
        <f>AH646+AG647</f>
        <v>26.889411164598727</v>
      </c>
      <c r="AI647" s="15">
        <f>AI646+SUM(AE647:AF647)</f>
        <v>1.7617704374069882</v>
      </c>
      <c r="AJ647" s="16">
        <f t="shared" si="118"/>
        <v>6.5519115559006677E-2</v>
      </c>
      <c r="AK647" s="17">
        <f>IF(AND(P647&gt;1,E647=1),(P647-1)/(K647-1)*K647-(P647-1)/(K647-1),IF(P647&lt;1,0,-(P647-1)/(K647-1)))</f>
        <v>0</v>
      </c>
      <c r="AL647" s="17">
        <f>IF(AND(Q647&gt;1,E647=0),(Q647-1)/(L647-1)*L647-(Q647-1)/(L647-1),IF(Q647&lt;1,0,-(Q647-1)/(L647-1)))</f>
        <v>0</v>
      </c>
      <c r="AM647" s="17">
        <f>IF(P647&gt;1,(P647-1)/(K647-1),0)+IF(Q647&gt;1,(Q647-1)/(L647-1),0)</f>
        <v>0</v>
      </c>
      <c r="AN647" s="17">
        <f>AN646+AM647</f>
        <v>8.8358638755475756</v>
      </c>
      <c r="AO647" s="17">
        <f>AO646+SUM(AK647:AL647)</f>
        <v>-0.65515969918644934</v>
      </c>
      <c r="AP647" s="19">
        <f t="shared" si="119"/>
        <v>-7.4147780954337966E-2</v>
      </c>
      <c r="AR647" s="20">
        <f t="shared" si="120"/>
        <v>0</v>
      </c>
      <c r="AV647" s="21"/>
      <c r="AW647" s="21"/>
      <c r="AX647" s="21"/>
      <c r="AY647" s="21"/>
    </row>
    <row r="648" spans="1:51" s="5" customFormat="1" hidden="1" outlineLevel="1" x14ac:dyDescent="0.2">
      <c r="A648" s="33"/>
      <c r="D648" s="5">
        <v>9981</v>
      </c>
      <c r="E648" s="5">
        <v>1</v>
      </c>
      <c r="G648" s="6">
        <f>IF(AND(H648&gt;0.5,E648=1),1,0)+IF(AND(H648&lt;0.5,E648=0),1,0)</f>
        <v>0</v>
      </c>
      <c r="H648" s="7">
        <v>0.47383899785921801</v>
      </c>
      <c r="I648" s="7">
        <f t="shared" si="111"/>
        <v>0.52616100214078199</v>
      </c>
      <c r="K648" s="8">
        <v>2.03999996185303</v>
      </c>
      <c r="L648" s="8">
        <v>1.87000000476837</v>
      </c>
      <c r="M648" s="9">
        <f t="shared" si="112"/>
        <v>0.49019608759779187</v>
      </c>
      <c r="N648" s="9">
        <f t="shared" si="113"/>
        <v>0.53475935692517085</v>
      </c>
      <c r="P648" s="10">
        <f t="shared" si="114"/>
        <v>0</v>
      </c>
      <c r="Q648" s="10">
        <f t="shared" si="115"/>
        <v>0</v>
      </c>
      <c r="S648" s="11">
        <f>IF(AND(P648&gt;1,E648=1),K648-1,IF(P648&lt;1,0,-1))</f>
        <v>0</v>
      </c>
      <c r="T648" s="11">
        <f>IF(AND(Q648&gt;1,E648=0),L648-1,IF(Q648&lt;1,0,-1))</f>
        <v>0</v>
      </c>
      <c r="U648" s="11">
        <f t="shared" si="110"/>
        <v>0</v>
      </c>
      <c r="V648" s="11">
        <f>V647+U648</f>
        <v>52</v>
      </c>
      <c r="W648" s="11">
        <f>W647+SUM(S648:T648)</f>
        <v>-7.1600000858306982</v>
      </c>
      <c r="X648" s="12">
        <f t="shared" si="116"/>
        <v>-0.13769230934289806</v>
      </c>
      <c r="Y648" s="13">
        <f>IF(AND(P648&gt;1,E648=1),1/K648*K648-1/K648,IF(P648&lt;1,0,-1/K648))</f>
        <v>0</v>
      </c>
      <c r="Z648" s="13">
        <f>IF(AND(Q648&gt;1,E648=0),1/L648*L648-1/L648,IF(Q648&lt;1,0,-1/L648))</f>
        <v>0</v>
      </c>
      <c r="AA648" s="13">
        <f>IF(P648&gt;1,1/K648)+IF(Q648&gt;1,1/L648)</f>
        <v>0</v>
      </c>
      <c r="AB648" s="13">
        <f>AB647+AA648</f>
        <v>22.07115551342952</v>
      </c>
      <c r="AC648" s="13">
        <f>AC647+SUM(Y648:Z648)</f>
        <v>-7.115551342951798E-2</v>
      </c>
      <c r="AD648" s="14">
        <f t="shared" si="117"/>
        <v>-3.2239142797132825E-3</v>
      </c>
      <c r="AE648" s="15">
        <f>IF(AND(P648&gt;1,E648=1),1/(2*K648*(1-H648))*K648-1/(2*K648*(1-H648)),IF(P648&lt;1,0,-1/(2*K648*(1-H648))))</f>
        <v>0</v>
      </c>
      <c r="AF648" s="15">
        <f>IF(AND(Q648&gt;1,E648=0),1/(2*L648*(1-I648))*L648-1/(2*L648*(1-I648)),IF(Q648&lt;1,0,-1/(2*L648*(1-I648))))</f>
        <v>0</v>
      </c>
      <c r="AG648" s="15">
        <f>IF(P648&gt;1,1/(2*K648*(1-H648)),0)+IF(Q648&gt;1,1/(2*L648*(1-I648)),0)</f>
        <v>0</v>
      </c>
      <c r="AH648" s="15">
        <f>AH647+AG648</f>
        <v>26.889411164598727</v>
      </c>
      <c r="AI648" s="15">
        <f>AI647+SUM(AE648:AF648)</f>
        <v>1.7617704374069882</v>
      </c>
      <c r="AJ648" s="16">
        <f t="shared" si="118"/>
        <v>6.5519115559006677E-2</v>
      </c>
      <c r="AK648" s="17">
        <f>IF(AND(P648&gt;1,E648=1),(P648-1)/(K648-1)*K648-(P648-1)/(K648-1),IF(P648&lt;1,0,-(P648-1)/(K648-1)))</f>
        <v>0</v>
      </c>
      <c r="AL648" s="17">
        <f>IF(AND(Q648&gt;1,E648=0),(Q648-1)/(L648-1)*L648-(Q648-1)/(L648-1),IF(Q648&lt;1,0,-(Q648-1)/(L648-1)))</f>
        <v>0</v>
      </c>
      <c r="AM648" s="17">
        <f>IF(P648&gt;1,(P648-1)/(K648-1),0)+IF(Q648&gt;1,(Q648-1)/(L648-1),0)</f>
        <v>0</v>
      </c>
      <c r="AN648" s="17">
        <f>AN647+AM648</f>
        <v>8.8358638755475756</v>
      </c>
      <c r="AO648" s="17">
        <f>AO647+SUM(AK648:AL648)</f>
        <v>-0.65515969918644934</v>
      </c>
      <c r="AP648" s="19">
        <f t="shared" si="119"/>
        <v>-7.4147780954337966E-2</v>
      </c>
      <c r="AR648" s="20">
        <f t="shared" si="120"/>
        <v>0</v>
      </c>
      <c r="AV648" s="21"/>
      <c r="AW648" s="21"/>
      <c r="AX648" s="21"/>
      <c r="AY648" s="21"/>
    </row>
    <row r="649" spans="1:51" s="5" customFormat="1" hidden="1" outlineLevel="1" x14ac:dyDescent="0.2">
      <c r="A649" s="33"/>
      <c r="D649" s="5">
        <v>9982</v>
      </c>
      <c r="E649" s="5">
        <v>0</v>
      </c>
      <c r="G649" s="6">
        <f>IF(AND(H649&gt;0.5,E649=1),1,0)+IF(AND(H649&lt;0.5,E649=0),1,0)</f>
        <v>0</v>
      </c>
      <c r="H649" s="7">
        <v>0.73164130842388997</v>
      </c>
      <c r="I649" s="7">
        <f t="shared" si="111"/>
        <v>0.26835869157611003</v>
      </c>
      <c r="K649" s="8">
        <v>1.5599999427795399</v>
      </c>
      <c r="L649" s="8">
        <v>2.5999999046325701</v>
      </c>
      <c r="M649" s="9">
        <f t="shared" si="112"/>
        <v>0.64102566453832277</v>
      </c>
      <c r="N649" s="9">
        <f t="shared" si="113"/>
        <v>0.38461539872299311</v>
      </c>
      <c r="P649" s="10">
        <f t="shared" si="114"/>
        <v>0</v>
      </c>
      <c r="Q649" s="10">
        <f t="shared" si="115"/>
        <v>0</v>
      </c>
      <c r="S649" s="11">
        <f>IF(AND(P649&gt;1,E649=1),K649-1,IF(P649&lt;1,0,-1))</f>
        <v>0</v>
      </c>
      <c r="T649" s="11">
        <f>IF(AND(Q649&gt;1,E649=0),L649-1,IF(Q649&lt;1,0,-1))</f>
        <v>0</v>
      </c>
      <c r="U649" s="11">
        <f t="shared" si="110"/>
        <v>0</v>
      </c>
      <c r="V649" s="11">
        <f>V648+U649</f>
        <v>52</v>
      </c>
      <c r="W649" s="11">
        <f>W648+SUM(S649:T649)</f>
        <v>-7.1600000858306982</v>
      </c>
      <c r="X649" s="12">
        <f t="shared" si="116"/>
        <v>-0.13769230934289806</v>
      </c>
      <c r="Y649" s="13">
        <f>IF(AND(P649&gt;1,E649=1),1/K649*K649-1/K649,IF(P649&lt;1,0,-1/K649))</f>
        <v>0</v>
      </c>
      <c r="Z649" s="13">
        <f>IF(AND(Q649&gt;1,E649=0),1/L649*L649-1/L649,IF(Q649&lt;1,0,-1/L649))</f>
        <v>0</v>
      </c>
      <c r="AA649" s="13">
        <f>IF(P649&gt;1,1/K649)+IF(Q649&gt;1,1/L649)</f>
        <v>0</v>
      </c>
      <c r="AB649" s="13">
        <f>AB648+AA649</f>
        <v>22.07115551342952</v>
      </c>
      <c r="AC649" s="13">
        <f>AC648+SUM(Y649:Z649)</f>
        <v>-7.115551342951798E-2</v>
      </c>
      <c r="AD649" s="14">
        <f t="shared" si="117"/>
        <v>-3.2239142797132825E-3</v>
      </c>
      <c r="AE649" s="15">
        <f>IF(AND(P649&gt;1,E649=1),1/(2*K649*(1-H649))*K649-1/(2*K649*(1-H649)),IF(P649&lt;1,0,-1/(2*K649*(1-H649))))</f>
        <v>0</v>
      </c>
      <c r="AF649" s="15">
        <f>IF(AND(Q649&gt;1,E649=0),1/(2*L649*(1-I649))*L649-1/(2*L649*(1-I649)),IF(Q649&lt;1,0,-1/(2*L649*(1-I649))))</f>
        <v>0</v>
      </c>
      <c r="AG649" s="15">
        <f>IF(P649&gt;1,1/(2*K649*(1-H649)),0)+IF(Q649&gt;1,1/(2*L649*(1-I649)),0)</f>
        <v>0</v>
      </c>
      <c r="AH649" s="15">
        <f>AH648+AG649</f>
        <v>26.889411164598727</v>
      </c>
      <c r="AI649" s="15">
        <f>AI648+SUM(AE649:AF649)</f>
        <v>1.7617704374069882</v>
      </c>
      <c r="AJ649" s="16">
        <f t="shared" si="118"/>
        <v>6.5519115559006677E-2</v>
      </c>
      <c r="AK649" s="17">
        <f>IF(AND(P649&gt;1,E649=1),(P649-1)/(K649-1)*K649-(P649-1)/(K649-1),IF(P649&lt;1,0,-(P649-1)/(K649-1)))</f>
        <v>0</v>
      </c>
      <c r="AL649" s="17">
        <f>IF(AND(Q649&gt;1,E649=0),(Q649-1)/(L649-1)*L649-(Q649-1)/(L649-1),IF(Q649&lt;1,0,-(Q649-1)/(L649-1)))</f>
        <v>0</v>
      </c>
      <c r="AM649" s="17">
        <f>IF(P649&gt;1,(P649-1)/(K649-1),0)+IF(Q649&gt;1,(Q649-1)/(L649-1),0)</f>
        <v>0</v>
      </c>
      <c r="AN649" s="17">
        <f>AN648+AM649</f>
        <v>8.8358638755475756</v>
      </c>
      <c r="AO649" s="17">
        <f>AO648+SUM(AK649:AL649)</f>
        <v>-0.65515969918644934</v>
      </c>
      <c r="AP649" s="19">
        <f t="shared" si="119"/>
        <v>-7.4147780954337966E-2</v>
      </c>
      <c r="AR649" s="20">
        <f t="shared" si="120"/>
        <v>0</v>
      </c>
      <c r="AV649" s="21"/>
      <c r="AW649" s="21"/>
      <c r="AX649" s="21"/>
      <c r="AY649" s="21"/>
    </row>
    <row r="650" spans="1:51" s="5" customFormat="1" hidden="1" outlineLevel="1" x14ac:dyDescent="0.2">
      <c r="A650" s="33"/>
      <c r="D650" s="5">
        <v>9983</v>
      </c>
      <c r="E650" s="5">
        <v>0</v>
      </c>
      <c r="G650" s="6">
        <f>IF(AND(H650&gt;0.5,E650=1),1,0)+IF(AND(H650&lt;0.5,E650=0),1,0)</f>
        <v>0</v>
      </c>
      <c r="H650" s="7">
        <v>0.53387432899431198</v>
      </c>
      <c r="I650" s="7">
        <f t="shared" si="111"/>
        <v>0.46612567100568802</v>
      </c>
      <c r="K650" s="8">
        <v>1.83000004291534</v>
      </c>
      <c r="L650" s="8">
        <v>2.0999999046325701</v>
      </c>
      <c r="M650" s="9">
        <f t="shared" si="112"/>
        <v>0.54644807461693723</v>
      </c>
      <c r="N650" s="9">
        <f t="shared" si="113"/>
        <v>0.47619049781574474</v>
      </c>
      <c r="P650" s="10">
        <f t="shared" si="114"/>
        <v>0</v>
      </c>
      <c r="Q650" s="10">
        <f t="shared" si="115"/>
        <v>0</v>
      </c>
      <c r="S650" s="11">
        <f>IF(AND(P650&gt;1,E650=1),K650-1,IF(P650&lt;1,0,-1))</f>
        <v>0</v>
      </c>
      <c r="T650" s="11">
        <f>IF(AND(Q650&gt;1,E650=0),L650-1,IF(Q650&lt;1,0,-1))</f>
        <v>0</v>
      </c>
      <c r="U650" s="11">
        <f t="shared" si="110"/>
        <v>0</v>
      </c>
      <c r="V650" s="11">
        <f>V649+U650</f>
        <v>52</v>
      </c>
      <c r="W650" s="11">
        <f>W649+SUM(S650:T650)</f>
        <v>-7.1600000858306982</v>
      </c>
      <c r="X650" s="12">
        <f t="shared" si="116"/>
        <v>-0.13769230934289806</v>
      </c>
      <c r="Y650" s="13">
        <f>IF(AND(P650&gt;1,E650=1),1/K650*K650-1/K650,IF(P650&lt;1,0,-1/K650))</f>
        <v>0</v>
      </c>
      <c r="Z650" s="13">
        <f>IF(AND(Q650&gt;1,E650=0),1/L650*L650-1/L650,IF(Q650&lt;1,0,-1/L650))</f>
        <v>0</v>
      </c>
      <c r="AA650" s="13">
        <f>IF(P650&gt;1,1/K650)+IF(Q650&gt;1,1/L650)</f>
        <v>0</v>
      </c>
      <c r="AB650" s="13">
        <f>AB649+AA650</f>
        <v>22.07115551342952</v>
      </c>
      <c r="AC650" s="13">
        <f>AC649+SUM(Y650:Z650)</f>
        <v>-7.115551342951798E-2</v>
      </c>
      <c r="AD650" s="14">
        <f t="shared" si="117"/>
        <v>-3.2239142797132825E-3</v>
      </c>
      <c r="AE650" s="15">
        <f>IF(AND(P650&gt;1,E650=1),1/(2*K650*(1-H650))*K650-1/(2*K650*(1-H650)),IF(P650&lt;1,0,-1/(2*K650*(1-H650))))</f>
        <v>0</v>
      </c>
      <c r="AF650" s="15">
        <f>IF(AND(Q650&gt;1,E650=0),1/(2*L650*(1-I650))*L650-1/(2*L650*(1-I650)),IF(Q650&lt;1,0,-1/(2*L650*(1-I650))))</f>
        <v>0</v>
      </c>
      <c r="AG650" s="15">
        <f>IF(P650&gt;1,1/(2*K650*(1-H650)),0)+IF(Q650&gt;1,1/(2*L650*(1-I650)),0)</f>
        <v>0</v>
      </c>
      <c r="AH650" s="15">
        <f>AH649+AG650</f>
        <v>26.889411164598727</v>
      </c>
      <c r="AI650" s="15">
        <f>AI649+SUM(AE650:AF650)</f>
        <v>1.7617704374069882</v>
      </c>
      <c r="AJ650" s="16">
        <f t="shared" si="118"/>
        <v>6.5519115559006677E-2</v>
      </c>
      <c r="AK650" s="17">
        <f>IF(AND(P650&gt;1,E650=1),(P650-1)/(K650-1)*K650-(P650-1)/(K650-1),IF(P650&lt;1,0,-(P650-1)/(K650-1)))</f>
        <v>0</v>
      </c>
      <c r="AL650" s="17">
        <f>IF(AND(Q650&gt;1,E650=0),(Q650-1)/(L650-1)*L650-(Q650-1)/(L650-1),IF(Q650&lt;1,0,-(Q650-1)/(L650-1)))</f>
        <v>0</v>
      </c>
      <c r="AM650" s="17">
        <f>IF(P650&gt;1,(P650-1)/(K650-1),0)+IF(Q650&gt;1,(Q650-1)/(L650-1),0)</f>
        <v>0</v>
      </c>
      <c r="AN650" s="17">
        <f>AN649+AM650</f>
        <v>8.8358638755475756</v>
      </c>
      <c r="AO650" s="17">
        <f>AO649+SUM(AK650:AL650)</f>
        <v>-0.65515969918644934</v>
      </c>
      <c r="AP650" s="19">
        <f t="shared" si="119"/>
        <v>-7.4147780954337966E-2</v>
      </c>
      <c r="AR650" s="20">
        <f t="shared" si="120"/>
        <v>0</v>
      </c>
      <c r="AV650" s="21"/>
      <c r="AW650" s="21"/>
      <c r="AX650" s="21"/>
      <c r="AY650" s="21"/>
    </row>
    <row r="651" spans="1:51" s="5" customFormat="1" hidden="1" outlineLevel="1" x14ac:dyDescent="0.2">
      <c r="A651" s="33"/>
      <c r="D651" s="5">
        <v>9984</v>
      </c>
      <c r="E651" s="5">
        <v>0</v>
      </c>
      <c r="G651" s="6">
        <f>IF(AND(H651&gt;0.5,E651=1),1,0)+IF(AND(H651&lt;0.5,E651=0),1,0)</f>
        <v>1</v>
      </c>
      <c r="H651" s="7">
        <v>0.410732494031252</v>
      </c>
      <c r="I651" s="7">
        <f t="shared" si="111"/>
        <v>0.589267505968748</v>
      </c>
      <c r="K651" s="8">
        <v>2</v>
      </c>
      <c r="L651" s="8">
        <v>1.9099999666214</v>
      </c>
      <c r="M651" s="9">
        <f t="shared" si="112"/>
        <v>0.5</v>
      </c>
      <c r="N651" s="9">
        <f t="shared" si="113"/>
        <v>0.52356021857366863</v>
      </c>
      <c r="P651" s="10">
        <f t="shared" si="114"/>
        <v>0</v>
      </c>
      <c r="Q651" s="10">
        <f t="shared" si="115"/>
        <v>1.1255009167313843</v>
      </c>
      <c r="S651" s="11">
        <f>IF(AND(P651&gt;1,E651=1),K651-1,IF(P651&lt;1,0,-1))</f>
        <v>0</v>
      </c>
      <c r="T651" s="11">
        <f>IF(AND(Q651&gt;1,E651=0),L651-1,IF(Q651&lt;1,0,-1))</f>
        <v>0.90999996662140004</v>
      </c>
      <c r="U651" s="11">
        <f t="shared" si="110"/>
        <v>1</v>
      </c>
      <c r="V651" s="11">
        <f>V650+U651</f>
        <v>53</v>
      </c>
      <c r="W651" s="11">
        <f>W650+SUM(S651:T651)</f>
        <v>-6.2500001192092984</v>
      </c>
      <c r="X651" s="12">
        <f t="shared" si="116"/>
        <v>-0.11792453055111884</v>
      </c>
      <c r="Y651" s="13">
        <f>IF(AND(P651&gt;1,E651=1),1/K651*K651-1/K651,IF(P651&lt;1,0,-1/K651))</f>
        <v>0</v>
      </c>
      <c r="Z651" s="13">
        <f>IF(AND(Q651&gt;1,E651=0),1/L651*L651-1/L651,IF(Q651&lt;1,0,-1/L651))</f>
        <v>0.47643978142633137</v>
      </c>
      <c r="AA651" s="13">
        <f>IF(P651&gt;1,1/K651)+IF(Q651&gt;1,1/L651)</f>
        <v>0.52356021857366863</v>
      </c>
      <c r="AB651" s="13">
        <f>AB650+AA651</f>
        <v>22.594715732003188</v>
      </c>
      <c r="AC651" s="13">
        <f>AC650+SUM(Y651:Z651)</f>
        <v>0.40528426799681339</v>
      </c>
      <c r="AD651" s="14">
        <f t="shared" si="117"/>
        <v>1.793712622030328E-2</v>
      </c>
      <c r="AE651" s="15">
        <f>IF(AND(P651&gt;1,E651=1),1/(2*K651*(1-H651))*K651-1/(2*K651*(1-H651)),IF(P651&lt;1,0,-1/(2*K651*(1-H651))))</f>
        <v>0</v>
      </c>
      <c r="AF651" s="15">
        <f>IF(AND(Q651&gt;1,E651=0),1/(2*L651*(1-I651))*L651-1/(2*L651*(1-I651)),IF(Q651&lt;1,0,-1/(2*L651*(1-I651))))</f>
        <v>0.57998793417849215</v>
      </c>
      <c r="AG651" s="15">
        <f>IF(P651&gt;1,1/(2*K651*(1-H651)),0)+IF(Q651&gt;1,1/(2*L651*(1-I651)),0)</f>
        <v>0.6373494015959591</v>
      </c>
      <c r="AH651" s="15">
        <f>AH650+AG651</f>
        <v>27.526760566194685</v>
      </c>
      <c r="AI651" s="15">
        <f>AI650+SUM(AE651:AF651)</f>
        <v>2.3417583715854802</v>
      </c>
      <c r="AJ651" s="16">
        <f t="shared" si="118"/>
        <v>8.5072065270962838E-2</v>
      </c>
      <c r="AK651" s="17">
        <f>IF(AND(P651&gt;1,E651=1),(P651-1)/(K651-1)*K651-(P651-1)/(K651-1),IF(P651&lt;1,0,-(P651-1)/(K651-1)))</f>
        <v>0</v>
      </c>
      <c r="AL651" s="17">
        <f>IF(AND(Q651&gt;1,E651=0),(Q651-1)/(L651-1)*L651-(Q651-1)/(L651-1),IF(Q651&lt;1,0,-(Q651-1)/(L651-1)))</f>
        <v>0.1255009167313843</v>
      </c>
      <c r="AM651" s="17">
        <f>IF(P651&gt;1,(P651-1)/(K651-1),0)+IF(Q651&gt;1,(Q651-1)/(L651-1),0)</f>
        <v>0.13791310036783572</v>
      </c>
      <c r="AN651" s="17">
        <f>AN650+AM651</f>
        <v>8.9737769759154116</v>
      </c>
      <c r="AO651" s="17">
        <f>AO650+SUM(AK651:AL651)</f>
        <v>-0.52965878245506504</v>
      </c>
      <c r="AP651" s="19">
        <f t="shared" si="119"/>
        <v>-5.9022949185901154E-2</v>
      </c>
      <c r="AR651" s="20">
        <f t="shared" si="120"/>
        <v>1</v>
      </c>
      <c r="AV651" s="21"/>
      <c r="AW651" s="21"/>
      <c r="AX651" s="21"/>
      <c r="AY651" s="21"/>
    </row>
    <row r="652" spans="1:51" s="5" customFormat="1" hidden="1" outlineLevel="1" x14ac:dyDescent="0.2">
      <c r="A652" s="33"/>
      <c r="D652" s="5">
        <v>9985</v>
      </c>
      <c r="E652" s="5">
        <v>1</v>
      </c>
      <c r="G652" s="6">
        <f>IF(AND(H652&gt;0.5,E652=1),1,0)+IF(AND(H652&lt;0.5,E652=0),1,0)</f>
        <v>1</v>
      </c>
      <c r="H652" s="7">
        <v>0.59449912639952096</v>
      </c>
      <c r="I652" s="7">
        <f t="shared" si="111"/>
        <v>0.40550087360047904</v>
      </c>
      <c r="K652" s="8">
        <v>1.7699999809265099</v>
      </c>
      <c r="L652" s="8">
        <v>2.2000000476837198</v>
      </c>
      <c r="M652" s="9">
        <f t="shared" si="112"/>
        <v>0.5649717575005555</v>
      </c>
      <c r="N652" s="9">
        <f t="shared" si="113"/>
        <v>0.45454544469344654</v>
      </c>
      <c r="P652" s="10">
        <f t="shared" si="114"/>
        <v>0</v>
      </c>
      <c r="Q652" s="10">
        <f t="shared" si="115"/>
        <v>0</v>
      </c>
      <c r="S652" s="11">
        <f>IF(AND(P652&gt;1,E652=1),K652-1,IF(P652&lt;1,0,-1))</f>
        <v>0</v>
      </c>
      <c r="T652" s="11">
        <f>IF(AND(Q652&gt;1,E652=0),L652-1,IF(Q652&lt;1,0,-1))</f>
        <v>0</v>
      </c>
      <c r="U652" s="11">
        <f t="shared" si="110"/>
        <v>0</v>
      </c>
      <c r="V652" s="11">
        <f>V651+U652</f>
        <v>53</v>
      </c>
      <c r="W652" s="11">
        <f>W651+SUM(S652:T652)</f>
        <v>-6.2500001192092984</v>
      </c>
      <c r="X652" s="12">
        <f t="shared" si="116"/>
        <v>-0.11792453055111884</v>
      </c>
      <c r="Y652" s="13">
        <f>IF(AND(P652&gt;1,E652=1),1/K652*K652-1/K652,IF(P652&lt;1,0,-1/K652))</f>
        <v>0</v>
      </c>
      <c r="Z652" s="13">
        <f>IF(AND(Q652&gt;1,E652=0),1/L652*L652-1/L652,IF(Q652&lt;1,0,-1/L652))</f>
        <v>0</v>
      </c>
      <c r="AA652" s="13">
        <f>IF(P652&gt;1,1/K652)+IF(Q652&gt;1,1/L652)</f>
        <v>0</v>
      </c>
      <c r="AB652" s="13">
        <f>AB651+AA652</f>
        <v>22.594715732003188</v>
      </c>
      <c r="AC652" s="13">
        <f>AC651+SUM(Y652:Z652)</f>
        <v>0.40528426799681339</v>
      </c>
      <c r="AD652" s="14">
        <f t="shared" si="117"/>
        <v>1.793712622030328E-2</v>
      </c>
      <c r="AE652" s="15">
        <f>IF(AND(P652&gt;1,E652=1),1/(2*K652*(1-H652))*K652-1/(2*K652*(1-H652)),IF(P652&lt;1,0,-1/(2*K652*(1-H652))))</f>
        <v>0</v>
      </c>
      <c r="AF652" s="15">
        <f>IF(AND(Q652&gt;1,E652=0),1/(2*L652*(1-I652))*L652-1/(2*L652*(1-I652)),IF(Q652&lt;1,0,-1/(2*L652*(1-I652))))</f>
        <v>0</v>
      </c>
      <c r="AG652" s="15">
        <f>IF(P652&gt;1,1/(2*K652*(1-H652)),0)+IF(Q652&gt;1,1/(2*L652*(1-I652)),0)</f>
        <v>0</v>
      </c>
      <c r="AH652" s="15">
        <f>AH651+AG652</f>
        <v>27.526760566194685</v>
      </c>
      <c r="AI652" s="15">
        <f>AI651+SUM(AE652:AF652)</f>
        <v>2.3417583715854802</v>
      </c>
      <c r="AJ652" s="16">
        <f t="shared" si="118"/>
        <v>8.5072065270962838E-2</v>
      </c>
      <c r="AK652" s="17">
        <f>IF(AND(P652&gt;1,E652=1),(P652-1)/(K652-1)*K652-(P652-1)/(K652-1),IF(P652&lt;1,0,-(P652-1)/(K652-1)))</f>
        <v>0</v>
      </c>
      <c r="AL652" s="17">
        <f>IF(AND(Q652&gt;1,E652=0),(Q652-1)/(L652-1)*L652-(Q652-1)/(L652-1),IF(Q652&lt;1,0,-(Q652-1)/(L652-1)))</f>
        <v>0</v>
      </c>
      <c r="AM652" s="17">
        <f>IF(P652&gt;1,(P652-1)/(K652-1),0)+IF(Q652&gt;1,(Q652-1)/(L652-1),0)</f>
        <v>0</v>
      </c>
      <c r="AN652" s="17">
        <f>AN651+AM652</f>
        <v>8.9737769759154116</v>
      </c>
      <c r="AO652" s="17">
        <f>AO651+SUM(AK652:AL652)</f>
        <v>-0.52965878245506504</v>
      </c>
      <c r="AP652" s="19">
        <f t="shared" si="119"/>
        <v>-5.9022949185901154E-2</v>
      </c>
      <c r="AR652" s="20">
        <f t="shared" si="120"/>
        <v>0</v>
      </c>
      <c r="AV652" s="21"/>
      <c r="AW652" s="21"/>
      <c r="AX652" s="21"/>
      <c r="AY652" s="21"/>
    </row>
    <row r="653" spans="1:51" s="5" customFormat="1" hidden="1" outlineLevel="1" x14ac:dyDescent="0.2">
      <c r="A653" s="33"/>
      <c r="D653" s="5">
        <v>9986</v>
      </c>
      <c r="E653" s="5">
        <v>1</v>
      </c>
      <c r="G653" s="6">
        <f>IF(AND(H653&gt;0.5,E653=1),1,0)+IF(AND(H653&lt;0.5,E653=0),1,0)</f>
        <v>1</v>
      </c>
      <c r="H653" s="7">
        <v>0.75367646267233301</v>
      </c>
      <c r="I653" s="7">
        <f t="shared" si="111"/>
        <v>0.24632353732766699</v>
      </c>
      <c r="K653" s="8">
        <v>1.12999999523163</v>
      </c>
      <c r="L653" s="8">
        <v>6.6900000572204599</v>
      </c>
      <c r="M653" s="9">
        <f t="shared" si="112"/>
        <v>0.8849557559467226</v>
      </c>
      <c r="N653" s="9">
        <f t="shared" si="113"/>
        <v>0.14947682981268565</v>
      </c>
      <c r="P653" s="10">
        <f t="shared" si="114"/>
        <v>0</v>
      </c>
      <c r="Q653" s="10">
        <f t="shared" si="115"/>
        <v>0</v>
      </c>
      <c r="S653" s="11">
        <f>IF(AND(P653&gt;1,E653=1),K653-1,IF(P653&lt;1,0,-1))</f>
        <v>0</v>
      </c>
      <c r="T653" s="11">
        <f>IF(AND(Q653&gt;1,E653=0),L653-1,IF(Q653&lt;1,0,-1))</f>
        <v>0</v>
      </c>
      <c r="U653" s="11">
        <f t="shared" si="110"/>
        <v>0</v>
      </c>
      <c r="V653" s="11">
        <f>V652+U653</f>
        <v>53</v>
      </c>
      <c r="W653" s="11">
        <f>W652+SUM(S653:T653)</f>
        <v>-6.2500001192092984</v>
      </c>
      <c r="X653" s="12">
        <f t="shared" si="116"/>
        <v>-0.11792453055111884</v>
      </c>
      <c r="Y653" s="13">
        <f>IF(AND(P653&gt;1,E653=1),1/K653*K653-1/K653,IF(P653&lt;1,0,-1/K653))</f>
        <v>0</v>
      </c>
      <c r="Z653" s="13">
        <f>IF(AND(Q653&gt;1,E653=0),1/L653*L653-1/L653,IF(Q653&lt;1,0,-1/L653))</f>
        <v>0</v>
      </c>
      <c r="AA653" s="13">
        <f>IF(P653&gt;1,1/K653)+IF(Q653&gt;1,1/L653)</f>
        <v>0</v>
      </c>
      <c r="AB653" s="13">
        <f>AB652+AA653</f>
        <v>22.594715732003188</v>
      </c>
      <c r="AC653" s="13">
        <f>AC652+SUM(Y653:Z653)</f>
        <v>0.40528426799681339</v>
      </c>
      <c r="AD653" s="14">
        <f t="shared" si="117"/>
        <v>1.793712622030328E-2</v>
      </c>
      <c r="AE653" s="15">
        <f>IF(AND(P653&gt;1,E653=1),1/(2*K653*(1-H653))*K653-1/(2*K653*(1-H653)),IF(P653&lt;1,0,-1/(2*K653*(1-H653))))</f>
        <v>0</v>
      </c>
      <c r="AF653" s="15">
        <f>IF(AND(Q653&gt;1,E653=0),1/(2*L653*(1-I653))*L653-1/(2*L653*(1-I653)),IF(Q653&lt;1,0,-1/(2*L653*(1-I653))))</f>
        <v>0</v>
      </c>
      <c r="AG653" s="15">
        <f>IF(P653&gt;1,1/(2*K653*(1-H653)),0)+IF(Q653&gt;1,1/(2*L653*(1-I653)),0)</f>
        <v>0</v>
      </c>
      <c r="AH653" s="15">
        <f>AH652+AG653</f>
        <v>27.526760566194685</v>
      </c>
      <c r="AI653" s="15">
        <f>AI652+SUM(AE653:AF653)</f>
        <v>2.3417583715854802</v>
      </c>
      <c r="AJ653" s="16">
        <f t="shared" si="118"/>
        <v>8.5072065270962838E-2</v>
      </c>
      <c r="AK653" s="17">
        <f>IF(AND(P653&gt;1,E653=1),(P653-1)/(K653-1)*K653-(P653-1)/(K653-1),IF(P653&lt;1,0,-(P653-1)/(K653-1)))</f>
        <v>0</v>
      </c>
      <c r="AL653" s="17">
        <f>IF(AND(Q653&gt;1,E653=0),(Q653-1)/(L653-1)*L653-(Q653-1)/(L653-1),IF(Q653&lt;1,0,-(Q653-1)/(L653-1)))</f>
        <v>0</v>
      </c>
      <c r="AM653" s="17">
        <f>IF(P653&gt;1,(P653-1)/(K653-1),0)+IF(Q653&gt;1,(Q653-1)/(L653-1),0)</f>
        <v>0</v>
      </c>
      <c r="AN653" s="17">
        <f>AN652+AM653</f>
        <v>8.9737769759154116</v>
      </c>
      <c r="AO653" s="17">
        <f>AO652+SUM(AK653:AL653)</f>
        <v>-0.52965878245506504</v>
      </c>
      <c r="AP653" s="19">
        <f t="shared" si="119"/>
        <v>-5.9022949185901154E-2</v>
      </c>
      <c r="AR653" s="20">
        <f t="shared" si="120"/>
        <v>0</v>
      </c>
      <c r="AV653" s="21"/>
      <c r="AW653" s="21"/>
      <c r="AX653" s="21"/>
      <c r="AY653" s="21"/>
    </row>
    <row r="654" spans="1:51" s="5" customFormat="1" hidden="1" outlineLevel="1" x14ac:dyDescent="0.2">
      <c r="A654" s="33"/>
      <c r="D654" s="5">
        <v>9988</v>
      </c>
      <c r="E654" s="5">
        <v>0</v>
      </c>
      <c r="G654" s="6">
        <f>IF(AND(H654&gt;0.5,E654=1),1,0)+IF(AND(H654&lt;0.5,E654=0),1,0)</f>
        <v>1</v>
      </c>
      <c r="H654" s="7">
        <v>0.26501911586959997</v>
      </c>
      <c r="I654" s="7">
        <f t="shared" si="111"/>
        <v>0.73498088413039997</v>
      </c>
      <c r="K654" s="8">
        <v>4.8400001525878897</v>
      </c>
      <c r="L654" s="8">
        <v>1.2200000286102299</v>
      </c>
      <c r="M654" s="9">
        <f t="shared" si="112"/>
        <v>0.20661156373421022</v>
      </c>
      <c r="N654" s="9">
        <f t="shared" si="113"/>
        <v>0.81967211192540357</v>
      </c>
      <c r="P654" s="10">
        <f t="shared" si="114"/>
        <v>0</v>
      </c>
      <c r="Q654" s="10">
        <f t="shared" si="115"/>
        <v>0</v>
      </c>
      <c r="S654" s="11">
        <f>IF(AND(P654&gt;1,E654=1),K654-1,IF(P654&lt;1,0,-1))</f>
        <v>0</v>
      </c>
      <c r="T654" s="11">
        <f>IF(AND(Q654&gt;1,E654=0),L654-1,IF(Q654&lt;1,0,-1))</f>
        <v>0</v>
      </c>
      <c r="U654" s="11">
        <f t="shared" si="110"/>
        <v>0</v>
      </c>
      <c r="V654" s="11">
        <f>V653+U654</f>
        <v>53</v>
      </c>
      <c r="W654" s="11">
        <f>W653+SUM(S654:T654)</f>
        <v>-6.2500001192092984</v>
      </c>
      <c r="X654" s="12">
        <f t="shared" si="116"/>
        <v>-0.11792453055111884</v>
      </c>
      <c r="Y654" s="13">
        <f>IF(AND(P654&gt;1,E654=1),1/K654*K654-1/K654,IF(P654&lt;1,0,-1/K654))</f>
        <v>0</v>
      </c>
      <c r="Z654" s="13">
        <f>IF(AND(Q654&gt;1,E654=0),1/L654*L654-1/L654,IF(Q654&lt;1,0,-1/L654))</f>
        <v>0</v>
      </c>
      <c r="AA654" s="13">
        <f>IF(P654&gt;1,1/K654)+IF(Q654&gt;1,1/L654)</f>
        <v>0</v>
      </c>
      <c r="AB654" s="13">
        <f>AB653+AA654</f>
        <v>22.594715732003188</v>
      </c>
      <c r="AC654" s="13">
        <f>AC653+SUM(Y654:Z654)</f>
        <v>0.40528426799681339</v>
      </c>
      <c r="AD654" s="14">
        <f t="shared" si="117"/>
        <v>1.793712622030328E-2</v>
      </c>
      <c r="AE654" s="15">
        <f>IF(AND(P654&gt;1,E654=1),1/(2*K654*(1-H654))*K654-1/(2*K654*(1-H654)),IF(P654&lt;1,0,-1/(2*K654*(1-H654))))</f>
        <v>0</v>
      </c>
      <c r="AF654" s="15">
        <f>IF(AND(Q654&gt;1,E654=0),1/(2*L654*(1-I654))*L654-1/(2*L654*(1-I654)),IF(Q654&lt;1,0,-1/(2*L654*(1-I654))))</f>
        <v>0</v>
      </c>
      <c r="AG654" s="15">
        <f>IF(P654&gt;1,1/(2*K654*(1-H654)),0)+IF(Q654&gt;1,1/(2*L654*(1-I654)),0)</f>
        <v>0</v>
      </c>
      <c r="AH654" s="15">
        <f>AH653+AG654</f>
        <v>27.526760566194685</v>
      </c>
      <c r="AI654" s="15">
        <f>AI653+SUM(AE654:AF654)</f>
        <v>2.3417583715854802</v>
      </c>
      <c r="AJ654" s="16">
        <f t="shared" si="118"/>
        <v>8.5072065270962838E-2</v>
      </c>
      <c r="AK654" s="17">
        <f>IF(AND(P654&gt;1,E654=1),(P654-1)/(K654-1)*K654-(P654-1)/(K654-1),IF(P654&lt;1,0,-(P654-1)/(K654-1)))</f>
        <v>0</v>
      </c>
      <c r="AL654" s="17">
        <f>IF(AND(Q654&gt;1,E654=0),(Q654-1)/(L654-1)*L654-(Q654-1)/(L654-1),IF(Q654&lt;1,0,-(Q654-1)/(L654-1)))</f>
        <v>0</v>
      </c>
      <c r="AM654" s="17">
        <f>IF(P654&gt;1,(P654-1)/(K654-1),0)+IF(Q654&gt;1,(Q654-1)/(L654-1),0)</f>
        <v>0</v>
      </c>
      <c r="AN654" s="17">
        <f>AN653+AM654</f>
        <v>8.9737769759154116</v>
      </c>
      <c r="AO654" s="17">
        <f>AO653+SUM(AK654:AL654)</f>
        <v>-0.52965878245506504</v>
      </c>
      <c r="AP654" s="19">
        <f t="shared" si="119"/>
        <v>-5.9022949185901154E-2</v>
      </c>
      <c r="AR654" s="20">
        <f t="shared" si="120"/>
        <v>0</v>
      </c>
      <c r="AV654" s="21"/>
      <c r="AW654" s="21"/>
      <c r="AX654" s="21"/>
      <c r="AY654" s="21"/>
    </row>
    <row r="655" spans="1:51" s="5" customFormat="1" hidden="1" outlineLevel="1" x14ac:dyDescent="0.2">
      <c r="A655" s="33"/>
      <c r="D655" s="5">
        <v>9989</v>
      </c>
      <c r="E655" s="5">
        <v>0</v>
      </c>
      <c r="G655" s="6">
        <f>IF(AND(H655&gt;0.5,E655=1),1,0)+IF(AND(H655&lt;0.5,E655=0),1,0)</f>
        <v>0</v>
      </c>
      <c r="H655" s="7">
        <v>0.73164130842388997</v>
      </c>
      <c r="I655" s="7">
        <f t="shared" si="111"/>
        <v>0.26835869157611003</v>
      </c>
      <c r="K655" s="8">
        <v>1.4800000190734901</v>
      </c>
      <c r="L655" s="8">
        <v>2.9500000476837198</v>
      </c>
      <c r="M655" s="9">
        <f t="shared" si="112"/>
        <v>0.67567566696791004</v>
      </c>
      <c r="N655" s="9">
        <f t="shared" si="113"/>
        <v>0.33898304536814489</v>
      </c>
      <c r="P655" s="10">
        <f t="shared" si="114"/>
        <v>0</v>
      </c>
      <c r="Q655" s="10">
        <f t="shared" si="115"/>
        <v>0</v>
      </c>
      <c r="S655" s="11">
        <f>IF(AND(P655&gt;1,E655=1),K655-1,IF(P655&lt;1,0,-1))</f>
        <v>0</v>
      </c>
      <c r="T655" s="11">
        <f>IF(AND(Q655&gt;1,E655=0),L655-1,IF(Q655&lt;1,0,-1))</f>
        <v>0</v>
      </c>
      <c r="U655" s="11">
        <f t="shared" si="110"/>
        <v>0</v>
      </c>
      <c r="V655" s="11">
        <f>V654+U655</f>
        <v>53</v>
      </c>
      <c r="W655" s="11">
        <f>W654+SUM(S655:T655)</f>
        <v>-6.2500001192092984</v>
      </c>
      <c r="X655" s="12">
        <f t="shared" si="116"/>
        <v>-0.11792453055111884</v>
      </c>
      <c r="Y655" s="13">
        <f>IF(AND(P655&gt;1,E655=1),1/K655*K655-1/K655,IF(P655&lt;1,0,-1/K655))</f>
        <v>0</v>
      </c>
      <c r="Z655" s="13">
        <f>IF(AND(Q655&gt;1,E655=0),1/L655*L655-1/L655,IF(Q655&lt;1,0,-1/L655))</f>
        <v>0</v>
      </c>
      <c r="AA655" s="13">
        <f>IF(P655&gt;1,1/K655)+IF(Q655&gt;1,1/L655)</f>
        <v>0</v>
      </c>
      <c r="AB655" s="13">
        <f>AB654+AA655</f>
        <v>22.594715732003188</v>
      </c>
      <c r="AC655" s="13">
        <f>AC654+SUM(Y655:Z655)</f>
        <v>0.40528426799681339</v>
      </c>
      <c r="AD655" s="14">
        <f t="shared" si="117"/>
        <v>1.793712622030328E-2</v>
      </c>
      <c r="AE655" s="15">
        <f>IF(AND(P655&gt;1,E655=1),1/(2*K655*(1-H655))*K655-1/(2*K655*(1-H655)),IF(P655&lt;1,0,-1/(2*K655*(1-H655))))</f>
        <v>0</v>
      </c>
      <c r="AF655" s="15">
        <f>IF(AND(Q655&gt;1,E655=0),1/(2*L655*(1-I655))*L655-1/(2*L655*(1-I655)),IF(Q655&lt;1,0,-1/(2*L655*(1-I655))))</f>
        <v>0</v>
      </c>
      <c r="AG655" s="15">
        <f>IF(P655&gt;1,1/(2*K655*(1-H655)),0)+IF(Q655&gt;1,1/(2*L655*(1-I655)),0)</f>
        <v>0</v>
      </c>
      <c r="AH655" s="15">
        <f>AH654+AG655</f>
        <v>27.526760566194685</v>
      </c>
      <c r="AI655" s="15">
        <f>AI654+SUM(AE655:AF655)</f>
        <v>2.3417583715854802</v>
      </c>
      <c r="AJ655" s="16">
        <f t="shared" si="118"/>
        <v>8.5072065270962838E-2</v>
      </c>
      <c r="AK655" s="17">
        <f>IF(AND(P655&gt;1,E655=1),(P655-1)/(K655-1)*K655-(P655-1)/(K655-1),IF(P655&lt;1,0,-(P655-1)/(K655-1)))</f>
        <v>0</v>
      </c>
      <c r="AL655" s="17">
        <f>IF(AND(Q655&gt;1,E655=0),(Q655-1)/(L655-1)*L655-(Q655-1)/(L655-1),IF(Q655&lt;1,0,-(Q655-1)/(L655-1)))</f>
        <v>0</v>
      </c>
      <c r="AM655" s="17">
        <f>IF(P655&gt;1,(P655-1)/(K655-1),0)+IF(Q655&gt;1,(Q655-1)/(L655-1),0)</f>
        <v>0</v>
      </c>
      <c r="AN655" s="17">
        <f>AN654+AM655</f>
        <v>8.9737769759154116</v>
      </c>
      <c r="AO655" s="17">
        <f>AO654+SUM(AK655:AL655)</f>
        <v>-0.52965878245506504</v>
      </c>
      <c r="AP655" s="19">
        <f t="shared" si="119"/>
        <v>-5.9022949185901154E-2</v>
      </c>
      <c r="AR655" s="20">
        <f t="shared" si="120"/>
        <v>0</v>
      </c>
      <c r="AV655" s="21"/>
      <c r="AW655" s="21"/>
      <c r="AX655" s="21"/>
      <c r="AY655" s="21"/>
    </row>
    <row r="656" spans="1:51" s="5" customFormat="1" hidden="1" outlineLevel="1" x14ac:dyDescent="0.2">
      <c r="A656" s="33"/>
      <c r="D656" s="5">
        <v>9990</v>
      </c>
      <c r="E656" s="5">
        <v>1</v>
      </c>
      <c r="G656" s="6">
        <f>IF(AND(H656&gt;0.5,E656=1),1,0)+IF(AND(H656&lt;0.5,E656=0),1,0)</f>
        <v>1</v>
      </c>
      <c r="H656" s="7">
        <v>0.61951884084688802</v>
      </c>
      <c r="I656" s="7">
        <f t="shared" si="111"/>
        <v>0.38048115915311198</v>
      </c>
      <c r="K656" s="8">
        <v>1.83000004291534</v>
      </c>
      <c r="L656" s="8">
        <v>2.0999999046325701</v>
      </c>
      <c r="M656" s="9">
        <f t="shared" si="112"/>
        <v>0.54644807461693723</v>
      </c>
      <c r="N656" s="9">
        <f t="shared" si="113"/>
        <v>0.47619049781574474</v>
      </c>
      <c r="P656" s="10">
        <f t="shared" si="114"/>
        <v>0</v>
      </c>
      <c r="Q656" s="10">
        <f t="shared" si="115"/>
        <v>0</v>
      </c>
      <c r="S656" s="11">
        <f>IF(AND(P656&gt;1,E656=1),K656-1,IF(P656&lt;1,0,-1))</f>
        <v>0</v>
      </c>
      <c r="T656" s="11">
        <f>IF(AND(Q656&gt;1,E656=0),L656-1,IF(Q656&lt;1,0,-1))</f>
        <v>0</v>
      </c>
      <c r="U656" s="11">
        <f t="shared" si="110"/>
        <v>0</v>
      </c>
      <c r="V656" s="11">
        <f>V655+U656</f>
        <v>53</v>
      </c>
      <c r="W656" s="11">
        <f>W655+SUM(S656:T656)</f>
        <v>-6.2500001192092984</v>
      </c>
      <c r="X656" s="12">
        <f t="shared" si="116"/>
        <v>-0.11792453055111884</v>
      </c>
      <c r="Y656" s="13">
        <f>IF(AND(P656&gt;1,E656=1),1/K656*K656-1/K656,IF(P656&lt;1,0,-1/K656))</f>
        <v>0</v>
      </c>
      <c r="Z656" s="13">
        <f>IF(AND(Q656&gt;1,E656=0),1/L656*L656-1/L656,IF(Q656&lt;1,0,-1/L656))</f>
        <v>0</v>
      </c>
      <c r="AA656" s="13">
        <f>IF(P656&gt;1,1/K656)+IF(Q656&gt;1,1/L656)</f>
        <v>0</v>
      </c>
      <c r="AB656" s="13">
        <f>AB655+AA656</f>
        <v>22.594715732003188</v>
      </c>
      <c r="AC656" s="13">
        <f>AC655+SUM(Y656:Z656)</f>
        <v>0.40528426799681339</v>
      </c>
      <c r="AD656" s="14">
        <f t="shared" si="117"/>
        <v>1.793712622030328E-2</v>
      </c>
      <c r="AE656" s="15">
        <f>IF(AND(P656&gt;1,E656=1),1/(2*K656*(1-H656))*K656-1/(2*K656*(1-H656)),IF(P656&lt;1,0,-1/(2*K656*(1-H656))))</f>
        <v>0</v>
      </c>
      <c r="AF656" s="15">
        <f>IF(AND(Q656&gt;1,E656=0),1/(2*L656*(1-I656))*L656-1/(2*L656*(1-I656)),IF(Q656&lt;1,0,-1/(2*L656*(1-I656))))</f>
        <v>0</v>
      </c>
      <c r="AG656" s="15">
        <f>IF(P656&gt;1,1/(2*K656*(1-H656)),0)+IF(Q656&gt;1,1/(2*L656*(1-I656)),0)</f>
        <v>0</v>
      </c>
      <c r="AH656" s="15">
        <f>AH655+AG656</f>
        <v>27.526760566194685</v>
      </c>
      <c r="AI656" s="15">
        <f>AI655+SUM(AE656:AF656)</f>
        <v>2.3417583715854802</v>
      </c>
      <c r="AJ656" s="16">
        <f t="shared" si="118"/>
        <v>8.5072065270962838E-2</v>
      </c>
      <c r="AK656" s="17">
        <f>IF(AND(P656&gt;1,E656=1),(P656-1)/(K656-1)*K656-(P656-1)/(K656-1),IF(P656&lt;1,0,-(P656-1)/(K656-1)))</f>
        <v>0</v>
      </c>
      <c r="AL656" s="17">
        <f>IF(AND(Q656&gt;1,E656=0),(Q656-1)/(L656-1)*L656-(Q656-1)/(L656-1),IF(Q656&lt;1,0,-(Q656-1)/(L656-1)))</f>
        <v>0</v>
      </c>
      <c r="AM656" s="17">
        <f>IF(P656&gt;1,(P656-1)/(K656-1),0)+IF(Q656&gt;1,(Q656-1)/(L656-1),0)</f>
        <v>0</v>
      </c>
      <c r="AN656" s="17">
        <f>AN655+AM656</f>
        <v>8.9737769759154116</v>
      </c>
      <c r="AO656" s="17">
        <f>AO655+SUM(AK656:AL656)</f>
        <v>-0.52965878245506504</v>
      </c>
      <c r="AP656" s="19">
        <f t="shared" si="119"/>
        <v>-5.9022949185901154E-2</v>
      </c>
      <c r="AR656" s="20">
        <f t="shared" si="120"/>
        <v>0</v>
      </c>
      <c r="AV656" s="21"/>
      <c r="AW656" s="21"/>
      <c r="AX656" s="21"/>
      <c r="AY656" s="21"/>
    </row>
    <row r="657" spans="1:51" s="5" customFormat="1" hidden="1" outlineLevel="1" x14ac:dyDescent="0.2">
      <c r="A657" s="33"/>
      <c r="D657" s="5">
        <v>9991</v>
      </c>
      <c r="E657" s="5">
        <v>0</v>
      </c>
      <c r="G657" s="6">
        <f>IF(AND(H657&gt;0.5,E657=1),1,0)+IF(AND(H657&lt;0.5,E657=0),1,0)</f>
        <v>1</v>
      </c>
      <c r="H657" s="7">
        <v>0.46151183207069002</v>
      </c>
      <c r="I657" s="7">
        <f t="shared" si="111"/>
        <v>0.53848816792930998</v>
      </c>
      <c r="K657" s="8">
        <v>2.03999996185303</v>
      </c>
      <c r="L657" s="8">
        <v>1.8600000143051101</v>
      </c>
      <c r="M657" s="9">
        <f t="shared" si="112"/>
        <v>0.49019608759779187</v>
      </c>
      <c r="N657" s="9">
        <f t="shared" si="113"/>
        <v>0.53763440446724764</v>
      </c>
      <c r="P657" s="10">
        <f t="shared" si="114"/>
        <v>0</v>
      </c>
      <c r="Q657" s="10">
        <f t="shared" si="115"/>
        <v>0</v>
      </c>
      <c r="S657" s="11">
        <f>IF(AND(P657&gt;1,E657=1),K657-1,IF(P657&lt;1,0,-1))</f>
        <v>0</v>
      </c>
      <c r="T657" s="11">
        <f>IF(AND(Q657&gt;1,E657=0),L657-1,IF(Q657&lt;1,0,-1))</f>
        <v>0</v>
      </c>
      <c r="U657" s="11">
        <f t="shared" si="110"/>
        <v>0</v>
      </c>
      <c r="V657" s="11">
        <f>V656+U657</f>
        <v>53</v>
      </c>
      <c r="W657" s="11">
        <f>W656+SUM(S657:T657)</f>
        <v>-6.2500001192092984</v>
      </c>
      <c r="X657" s="12">
        <f t="shared" si="116"/>
        <v>-0.11792453055111884</v>
      </c>
      <c r="Y657" s="13">
        <f>IF(AND(P657&gt;1,E657=1),1/K657*K657-1/K657,IF(P657&lt;1,0,-1/K657))</f>
        <v>0</v>
      </c>
      <c r="Z657" s="13">
        <f>IF(AND(Q657&gt;1,E657=0),1/L657*L657-1/L657,IF(Q657&lt;1,0,-1/L657))</f>
        <v>0</v>
      </c>
      <c r="AA657" s="13">
        <f>IF(P657&gt;1,1/K657)+IF(Q657&gt;1,1/L657)</f>
        <v>0</v>
      </c>
      <c r="AB657" s="13">
        <f>AB656+AA657</f>
        <v>22.594715732003188</v>
      </c>
      <c r="AC657" s="13">
        <f>AC656+SUM(Y657:Z657)</f>
        <v>0.40528426799681339</v>
      </c>
      <c r="AD657" s="14">
        <f t="shared" si="117"/>
        <v>1.793712622030328E-2</v>
      </c>
      <c r="AE657" s="15">
        <f>IF(AND(P657&gt;1,E657=1),1/(2*K657*(1-H657))*K657-1/(2*K657*(1-H657)),IF(P657&lt;1,0,-1/(2*K657*(1-H657))))</f>
        <v>0</v>
      </c>
      <c r="AF657" s="15">
        <f>IF(AND(Q657&gt;1,E657=0),1/(2*L657*(1-I657))*L657-1/(2*L657*(1-I657)),IF(Q657&lt;1,0,-1/(2*L657*(1-I657))))</f>
        <v>0</v>
      </c>
      <c r="AG657" s="15">
        <f>IF(P657&gt;1,1/(2*K657*(1-H657)),0)+IF(Q657&gt;1,1/(2*L657*(1-I657)),0)</f>
        <v>0</v>
      </c>
      <c r="AH657" s="15">
        <f>AH656+AG657</f>
        <v>27.526760566194685</v>
      </c>
      <c r="AI657" s="15">
        <f>AI656+SUM(AE657:AF657)</f>
        <v>2.3417583715854802</v>
      </c>
      <c r="AJ657" s="16">
        <f t="shared" si="118"/>
        <v>8.5072065270962838E-2</v>
      </c>
      <c r="AK657" s="17">
        <f>IF(AND(P657&gt;1,E657=1),(P657-1)/(K657-1)*K657-(P657-1)/(K657-1),IF(P657&lt;1,0,-(P657-1)/(K657-1)))</f>
        <v>0</v>
      </c>
      <c r="AL657" s="17">
        <f>IF(AND(Q657&gt;1,E657=0),(Q657-1)/(L657-1)*L657-(Q657-1)/(L657-1),IF(Q657&lt;1,0,-(Q657-1)/(L657-1)))</f>
        <v>0</v>
      </c>
      <c r="AM657" s="17">
        <f>IF(P657&gt;1,(P657-1)/(K657-1),0)+IF(Q657&gt;1,(Q657-1)/(L657-1),0)</f>
        <v>0</v>
      </c>
      <c r="AN657" s="17">
        <f>AN656+AM657</f>
        <v>8.9737769759154116</v>
      </c>
      <c r="AO657" s="17">
        <f>AO656+SUM(AK657:AL657)</f>
        <v>-0.52965878245506504</v>
      </c>
      <c r="AP657" s="19">
        <f t="shared" si="119"/>
        <v>-5.9022949185901154E-2</v>
      </c>
      <c r="AR657" s="20">
        <f t="shared" si="120"/>
        <v>0</v>
      </c>
      <c r="AV657" s="21"/>
      <c r="AW657" s="21"/>
      <c r="AX657" s="21"/>
      <c r="AY657" s="21"/>
    </row>
    <row r="658" spans="1:51" s="5" customFormat="1" hidden="1" outlineLevel="1" x14ac:dyDescent="0.2">
      <c r="A658" s="33"/>
      <c r="D658" s="5">
        <v>9993</v>
      </c>
      <c r="E658" s="5">
        <v>1</v>
      </c>
      <c r="G658" s="6">
        <f>IF(AND(H658&gt;0.5,E658=1),1,0)+IF(AND(H658&lt;0.5,E658=0),1,0)</f>
        <v>1</v>
      </c>
      <c r="H658" s="7">
        <v>0.67751567687162995</v>
      </c>
      <c r="I658" s="7">
        <f t="shared" si="111"/>
        <v>0.32248432312837005</v>
      </c>
      <c r="K658" s="8">
        <v>1.9900000095367401</v>
      </c>
      <c r="L658" s="8">
        <v>1.91999995708466</v>
      </c>
      <c r="M658" s="9">
        <f t="shared" si="112"/>
        <v>0.50251256040586345</v>
      </c>
      <c r="N658" s="9">
        <f t="shared" si="113"/>
        <v>0.52083334497486466</v>
      </c>
      <c r="P658" s="10">
        <f t="shared" si="114"/>
        <v>0</v>
      </c>
      <c r="Q658" s="10">
        <f t="shared" si="115"/>
        <v>0</v>
      </c>
      <c r="S658" s="11">
        <f>IF(AND(P658&gt;1,E658=1),K658-1,IF(P658&lt;1,0,-1))</f>
        <v>0</v>
      </c>
      <c r="T658" s="11">
        <f>IF(AND(Q658&gt;1,E658=0),L658-1,IF(Q658&lt;1,0,-1))</f>
        <v>0</v>
      </c>
      <c r="U658" s="11">
        <f t="shared" si="110"/>
        <v>0</v>
      </c>
      <c r="V658" s="11">
        <f>V657+U658</f>
        <v>53</v>
      </c>
      <c r="W658" s="11">
        <f>W657+SUM(S658:T658)</f>
        <v>-6.2500001192092984</v>
      </c>
      <c r="X658" s="12">
        <f t="shared" si="116"/>
        <v>-0.11792453055111884</v>
      </c>
      <c r="Y658" s="13">
        <f>IF(AND(P658&gt;1,E658=1),1/K658*K658-1/K658,IF(P658&lt;1,0,-1/K658))</f>
        <v>0</v>
      </c>
      <c r="Z658" s="13">
        <f>IF(AND(Q658&gt;1,E658=0),1/L658*L658-1/L658,IF(Q658&lt;1,0,-1/L658))</f>
        <v>0</v>
      </c>
      <c r="AA658" s="13">
        <f>IF(P658&gt;1,1/K658)+IF(Q658&gt;1,1/L658)</f>
        <v>0</v>
      </c>
      <c r="AB658" s="13">
        <f>AB657+AA658</f>
        <v>22.594715732003188</v>
      </c>
      <c r="AC658" s="13">
        <f>AC657+SUM(Y658:Z658)</f>
        <v>0.40528426799681339</v>
      </c>
      <c r="AD658" s="14">
        <f t="shared" si="117"/>
        <v>1.793712622030328E-2</v>
      </c>
      <c r="AE658" s="15">
        <f>IF(AND(P658&gt;1,E658=1),1/(2*K658*(1-H658))*K658-1/(2*K658*(1-H658)),IF(P658&lt;1,0,-1/(2*K658*(1-H658))))</f>
        <v>0</v>
      </c>
      <c r="AF658" s="15">
        <f>IF(AND(Q658&gt;1,E658=0),1/(2*L658*(1-I658))*L658-1/(2*L658*(1-I658)),IF(Q658&lt;1,0,-1/(2*L658*(1-I658))))</f>
        <v>0</v>
      </c>
      <c r="AG658" s="15">
        <f>IF(P658&gt;1,1/(2*K658*(1-H658)),0)+IF(Q658&gt;1,1/(2*L658*(1-I658)),0)</f>
        <v>0</v>
      </c>
      <c r="AH658" s="15">
        <f>AH657+AG658</f>
        <v>27.526760566194685</v>
      </c>
      <c r="AI658" s="15">
        <f>AI657+SUM(AE658:AF658)</f>
        <v>2.3417583715854802</v>
      </c>
      <c r="AJ658" s="16">
        <f t="shared" si="118"/>
        <v>8.5072065270962838E-2</v>
      </c>
      <c r="AK658" s="17">
        <f>IF(AND(P658&gt;1,E658=1),(P658-1)/(K658-1)*K658-(P658-1)/(K658-1),IF(P658&lt;1,0,-(P658-1)/(K658-1)))</f>
        <v>0</v>
      </c>
      <c r="AL658" s="17">
        <f>IF(AND(Q658&gt;1,E658=0),(Q658-1)/(L658-1)*L658-(Q658-1)/(L658-1),IF(Q658&lt;1,0,-(Q658-1)/(L658-1)))</f>
        <v>0</v>
      </c>
      <c r="AM658" s="17">
        <f>IF(P658&gt;1,(P658-1)/(K658-1),0)+IF(Q658&gt;1,(Q658-1)/(L658-1),0)</f>
        <v>0</v>
      </c>
      <c r="AN658" s="17">
        <f>AN657+AM658</f>
        <v>8.9737769759154116</v>
      </c>
      <c r="AO658" s="17">
        <f>AO657+SUM(AK658:AL658)</f>
        <v>-0.52965878245506504</v>
      </c>
      <c r="AP658" s="19">
        <f t="shared" si="119"/>
        <v>-5.9022949185901154E-2</v>
      </c>
      <c r="AR658" s="20">
        <f t="shared" si="120"/>
        <v>0</v>
      </c>
      <c r="AV658" s="21"/>
      <c r="AW658" s="21"/>
      <c r="AX658" s="21"/>
      <c r="AY658" s="21"/>
    </row>
    <row r="659" spans="1:51" s="5" customFormat="1" hidden="1" outlineLevel="1" x14ac:dyDescent="0.2">
      <c r="A659" s="33"/>
      <c r="D659" s="5">
        <v>9994</v>
      </c>
      <c r="E659" s="5">
        <v>0</v>
      </c>
      <c r="G659" s="6">
        <f>IF(AND(H659&gt;0.5,E659=1),1,0)+IF(AND(H659&lt;0.5,E659=0),1,0)</f>
        <v>1</v>
      </c>
      <c r="H659" s="7">
        <v>0.33053982040205199</v>
      </c>
      <c r="I659" s="7">
        <f t="shared" si="111"/>
        <v>0.66946017959794801</v>
      </c>
      <c r="K659" s="8">
        <v>2.0599999427795401</v>
      </c>
      <c r="L659" s="8">
        <v>1.8500000238418599</v>
      </c>
      <c r="M659" s="9">
        <f t="shared" si="112"/>
        <v>0.48543690668782674</v>
      </c>
      <c r="N659" s="9">
        <f t="shared" si="113"/>
        <v>0.54054053357432885</v>
      </c>
      <c r="P659" s="10">
        <f t="shared" si="114"/>
        <v>0</v>
      </c>
      <c r="Q659" s="10">
        <f t="shared" si="115"/>
        <v>1.2385013482173797</v>
      </c>
      <c r="S659" s="11">
        <f>IF(AND(P659&gt;1,E659=1),K659-1,IF(P659&lt;1,0,-1))</f>
        <v>0</v>
      </c>
      <c r="T659" s="11">
        <f>IF(AND(Q659&gt;1,E659=0),L659-1,IF(Q659&lt;1,0,-1))</f>
        <v>0.85000002384185991</v>
      </c>
      <c r="U659" s="11">
        <f t="shared" si="110"/>
        <v>1</v>
      </c>
      <c r="V659" s="11">
        <f>V658+U659</f>
        <v>54</v>
      </c>
      <c r="W659" s="11">
        <f>W658+SUM(S659:T659)</f>
        <v>-5.4000000953674387</v>
      </c>
      <c r="X659" s="12">
        <f t="shared" si="116"/>
        <v>-0.10000000176606368</v>
      </c>
      <c r="Y659" s="13">
        <f>IF(AND(P659&gt;1,E659=1),1/K659*K659-1/K659,IF(P659&lt;1,0,-1/K659))</f>
        <v>0</v>
      </c>
      <c r="Z659" s="13">
        <f>IF(AND(Q659&gt;1,E659=0),1/L659*L659-1/L659,IF(Q659&lt;1,0,-1/L659))</f>
        <v>0.45945946642567115</v>
      </c>
      <c r="AA659" s="13">
        <f>IF(P659&gt;1,1/K659)+IF(Q659&gt;1,1/L659)</f>
        <v>0.54054053357432885</v>
      </c>
      <c r="AB659" s="13">
        <f>AB658+AA659</f>
        <v>23.135256265577517</v>
      </c>
      <c r="AC659" s="13">
        <f>AC658+SUM(Y659:Z659)</f>
        <v>0.86474373442248453</v>
      </c>
      <c r="AD659" s="14">
        <f t="shared" si="117"/>
        <v>3.7377746090027947E-2</v>
      </c>
      <c r="AE659" s="15">
        <f>IF(AND(P659&gt;1,E659=1),1/(2*K659*(1-H659))*K659-1/(2*K659*(1-H659)),IF(P659&lt;1,0,-1/(2*K659*(1-H659))))</f>
        <v>0</v>
      </c>
      <c r="AF659" s="15">
        <f>IF(AND(Q659&gt;1,E659=0),1/(2*L659*(1-I659))*L659-1/(2*L659*(1-I659)),IF(Q659&lt;1,0,-1/(2*L659*(1-I659))))</f>
        <v>0.69501378966505134</v>
      </c>
      <c r="AG659" s="15">
        <f>IF(P659&gt;1,1/(2*K659*(1-H659)),0)+IF(Q659&gt;1,1/(2*L659*(1-I659)),0)</f>
        <v>0.81766325902404524</v>
      </c>
      <c r="AH659" s="15">
        <f>AH658+AG659</f>
        <v>28.34442382521873</v>
      </c>
      <c r="AI659" s="15">
        <f>AI658+SUM(AE659:AF659)</f>
        <v>3.0367721612505316</v>
      </c>
      <c r="AJ659" s="16">
        <f t="shared" si="118"/>
        <v>0.10713825689230067</v>
      </c>
      <c r="AK659" s="17">
        <f>IF(AND(P659&gt;1,E659=1),(P659-1)/(K659-1)*K659-(P659-1)/(K659-1),IF(P659&lt;1,0,-(P659-1)/(K659-1)))</f>
        <v>0</v>
      </c>
      <c r="AL659" s="17">
        <f>IF(AND(Q659&gt;1,E659=0),(Q659-1)/(L659-1)*L659-(Q659-1)/(L659-1),IF(Q659&lt;1,0,-(Q659-1)/(L659-1)))</f>
        <v>0.23850134821737967</v>
      </c>
      <c r="AM659" s="17">
        <f>IF(P659&gt;1,(P659-1)/(K659-1),0)+IF(Q659&gt;1,(Q659-1)/(L659-1),0)</f>
        <v>0.2805898135618784</v>
      </c>
      <c r="AN659" s="17">
        <f>AN658+AM659</f>
        <v>9.2543667894772899</v>
      </c>
      <c r="AO659" s="17">
        <f>AO658+SUM(AK659:AL659)</f>
        <v>-0.29115743423768536</v>
      </c>
      <c r="AP659" s="19">
        <f t="shared" si="119"/>
        <v>-3.1461626803980465E-2</v>
      </c>
      <c r="AR659" s="20">
        <f t="shared" si="120"/>
        <v>1</v>
      </c>
      <c r="AV659" s="21"/>
      <c r="AW659" s="21"/>
      <c r="AX659" s="21"/>
      <c r="AY659" s="21"/>
    </row>
    <row r="660" spans="1:51" s="5" customFormat="1" hidden="1" outlineLevel="1" x14ac:dyDescent="0.2">
      <c r="A660" s="33"/>
      <c r="D660" s="5">
        <v>9995</v>
      </c>
      <c r="E660" s="5">
        <v>0</v>
      </c>
      <c r="G660" s="6">
        <f>IF(AND(H660&gt;0.5,E660=1),1,0)+IF(AND(H660&lt;0.5,E660=0),1,0)</f>
        <v>1</v>
      </c>
      <c r="H660" s="7">
        <v>0.357292980065684</v>
      </c>
      <c r="I660" s="7">
        <f t="shared" si="111"/>
        <v>0.642707019934316</v>
      </c>
      <c r="K660" s="8">
        <v>2.71000003814697</v>
      </c>
      <c r="L660" s="8">
        <v>1.5299999713897701</v>
      </c>
      <c r="M660" s="9">
        <f t="shared" si="112"/>
        <v>0.36900368484266699</v>
      </c>
      <c r="N660" s="9">
        <f t="shared" si="113"/>
        <v>0.65359478346372357</v>
      </c>
      <c r="P660" s="10">
        <f t="shared" si="114"/>
        <v>0</v>
      </c>
      <c r="Q660" s="10">
        <f t="shared" si="115"/>
        <v>0</v>
      </c>
      <c r="S660" s="11">
        <f>IF(AND(P660&gt;1,E660=1),K660-1,IF(P660&lt;1,0,-1))</f>
        <v>0</v>
      </c>
      <c r="T660" s="11">
        <f>IF(AND(Q660&gt;1,E660=0),L660-1,IF(Q660&lt;1,0,-1))</f>
        <v>0</v>
      </c>
      <c r="U660" s="11">
        <f t="shared" si="110"/>
        <v>0</v>
      </c>
      <c r="V660" s="11">
        <f>V659+U660</f>
        <v>54</v>
      </c>
      <c r="W660" s="11">
        <f>W659+SUM(S660:T660)</f>
        <v>-5.4000000953674387</v>
      </c>
      <c r="X660" s="12">
        <f t="shared" si="116"/>
        <v>-0.10000000176606368</v>
      </c>
      <c r="Y660" s="13">
        <f>IF(AND(P660&gt;1,E660=1),1/K660*K660-1/K660,IF(P660&lt;1,0,-1/K660))</f>
        <v>0</v>
      </c>
      <c r="Z660" s="13">
        <f>IF(AND(Q660&gt;1,E660=0),1/L660*L660-1/L660,IF(Q660&lt;1,0,-1/L660))</f>
        <v>0</v>
      </c>
      <c r="AA660" s="13">
        <f>IF(P660&gt;1,1/K660)+IF(Q660&gt;1,1/L660)</f>
        <v>0</v>
      </c>
      <c r="AB660" s="13">
        <f>AB659+AA660</f>
        <v>23.135256265577517</v>
      </c>
      <c r="AC660" s="13">
        <f>AC659+SUM(Y660:Z660)</f>
        <v>0.86474373442248453</v>
      </c>
      <c r="AD660" s="14">
        <f t="shared" si="117"/>
        <v>3.7377746090027947E-2</v>
      </c>
      <c r="AE660" s="15">
        <f>IF(AND(P660&gt;1,E660=1),1/(2*K660*(1-H660))*K660-1/(2*K660*(1-H660)),IF(P660&lt;1,0,-1/(2*K660*(1-H660))))</f>
        <v>0</v>
      </c>
      <c r="AF660" s="15">
        <f>IF(AND(Q660&gt;1,E660=0),1/(2*L660*(1-I660))*L660-1/(2*L660*(1-I660)),IF(Q660&lt;1,0,-1/(2*L660*(1-I660))))</f>
        <v>0</v>
      </c>
      <c r="AG660" s="15">
        <f>IF(P660&gt;1,1/(2*K660*(1-H660)),0)+IF(Q660&gt;1,1/(2*L660*(1-I660)),0)</f>
        <v>0</v>
      </c>
      <c r="AH660" s="15">
        <f>AH659+AG660</f>
        <v>28.34442382521873</v>
      </c>
      <c r="AI660" s="15">
        <f>AI659+SUM(AE660:AF660)</f>
        <v>3.0367721612505316</v>
      </c>
      <c r="AJ660" s="16">
        <f t="shared" si="118"/>
        <v>0.10713825689230067</v>
      </c>
      <c r="AK660" s="17">
        <f>IF(AND(P660&gt;1,E660=1),(P660-1)/(K660-1)*K660-(P660-1)/(K660-1),IF(P660&lt;1,0,-(P660-1)/(K660-1)))</f>
        <v>0</v>
      </c>
      <c r="AL660" s="17">
        <f>IF(AND(Q660&gt;1,E660=0),(Q660-1)/(L660-1)*L660-(Q660-1)/(L660-1),IF(Q660&lt;1,0,-(Q660-1)/(L660-1)))</f>
        <v>0</v>
      </c>
      <c r="AM660" s="17">
        <f>IF(P660&gt;1,(P660-1)/(K660-1),0)+IF(Q660&gt;1,(Q660-1)/(L660-1),0)</f>
        <v>0</v>
      </c>
      <c r="AN660" s="17">
        <f>AN659+AM660</f>
        <v>9.2543667894772899</v>
      </c>
      <c r="AO660" s="17">
        <f>AO659+SUM(AK660:AL660)</f>
        <v>-0.29115743423768536</v>
      </c>
      <c r="AP660" s="19">
        <f t="shared" si="119"/>
        <v>-3.1461626803980465E-2</v>
      </c>
      <c r="AR660" s="20">
        <f t="shared" si="120"/>
        <v>0</v>
      </c>
      <c r="AV660" s="21"/>
      <c r="AW660" s="21"/>
      <c r="AX660" s="21"/>
      <c r="AY660" s="21"/>
    </row>
    <row r="661" spans="1:51" s="5" customFormat="1" hidden="1" outlineLevel="1" x14ac:dyDescent="0.2">
      <c r="A661" s="33"/>
      <c r="D661" s="5">
        <v>9996</v>
      </c>
      <c r="E661" s="5">
        <v>1</v>
      </c>
      <c r="G661" s="6">
        <f>IF(AND(H661&gt;0.5,E661=1),1,0)+IF(AND(H661&lt;0.5,E661=0),1,0)</f>
        <v>1</v>
      </c>
      <c r="H661" s="7">
        <v>0.70810122611623505</v>
      </c>
      <c r="I661" s="7">
        <f t="shared" si="111"/>
        <v>0.29189877388376495</v>
      </c>
      <c r="K661" s="8">
        <v>1.3400000333786</v>
      </c>
      <c r="L661" s="8">
        <v>3.6500000953674299</v>
      </c>
      <c r="M661" s="9">
        <f t="shared" si="112"/>
        <v>0.7462686381273117</v>
      </c>
      <c r="N661" s="9">
        <f t="shared" si="113"/>
        <v>0.27397259558135278</v>
      </c>
      <c r="P661" s="10">
        <f t="shared" si="114"/>
        <v>0</v>
      </c>
      <c r="Q661" s="10">
        <f t="shared" si="115"/>
        <v>0</v>
      </c>
      <c r="S661" s="11">
        <f>IF(AND(P661&gt;1,E661=1),K661-1,IF(P661&lt;1,0,-1))</f>
        <v>0</v>
      </c>
      <c r="T661" s="11">
        <f>IF(AND(Q661&gt;1,E661=0),L661-1,IF(Q661&lt;1,0,-1))</f>
        <v>0</v>
      </c>
      <c r="U661" s="11">
        <f t="shared" si="110"/>
        <v>0</v>
      </c>
      <c r="V661" s="11">
        <f>V660+U661</f>
        <v>54</v>
      </c>
      <c r="W661" s="11">
        <f>W660+SUM(S661:T661)</f>
        <v>-5.4000000953674387</v>
      </c>
      <c r="X661" s="12">
        <f t="shared" si="116"/>
        <v>-0.10000000176606368</v>
      </c>
      <c r="Y661" s="13">
        <f>IF(AND(P661&gt;1,E661=1),1/K661*K661-1/K661,IF(P661&lt;1,0,-1/K661))</f>
        <v>0</v>
      </c>
      <c r="Z661" s="13">
        <f>IF(AND(Q661&gt;1,E661=0),1/L661*L661-1/L661,IF(Q661&lt;1,0,-1/L661))</f>
        <v>0</v>
      </c>
      <c r="AA661" s="13">
        <f>IF(P661&gt;1,1/K661)+IF(Q661&gt;1,1/L661)</f>
        <v>0</v>
      </c>
      <c r="AB661" s="13">
        <f>AB660+AA661</f>
        <v>23.135256265577517</v>
      </c>
      <c r="AC661" s="13">
        <f>AC660+SUM(Y661:Z661)</f>
        <v>0.86474373442248453</v>
      </c>
      <c r="AD661" s="14">
        <f t="shared" si="117"/>
        <v>3.7377746090027947E-2</v>
      </c>
      <c r="AE661" s="15">
        <f>IF(AND(P661&gt;1,E661=1),1/(2*K661*(1-H661))*K661-1/(2*K661*(1-H661)),IF(P661&lt;1,0,-1/(2*K661*(1-H661))))</f>
        <v>0</v>
      </c>
      <c r="AF661" s="15">
        <f>IF(AND(Q661&gt;1,E661=0),1/(2*L661*(1-I661))*L661-1/(2*L661*(1-I661)),IF(Q661&lt;1,0,-1/(2*L661*(1-I661))))</f>
        <v>0</v>
      </c>
      <c r="AG661" s="15">
        <f>IF(P661&gt;1,1/(2*K661*(1-H661)),0)+IF(Q661&gt;1,1/(2*L661*(1-I661)),0)</f>
        <v>0</v>
      </c>
      <c r="AH661" s="15">
        <f>AH660+AG661</f>
        <v>28.34442382521873</v>
      </c>
      <c r="AI661" s="15">
        <f>AI660+SUM(AE661:AF661)</f>
        <v>3.0367721612505316</v>
      </c>
      <c r="AJ661" s="16">
        <f t="shared" si="118"/>
        <v>0.10713825689230067</v>
      </c>
      <c r="AK661" s="17">
        <f>IF(AND(P661&gt;1,E661=1),(P661-1)/(K661-1)*K661-(P661-1)/(K661-1),IF(P661&lt;1,0,-(P661-1)/(K661-1)))</f>
        <v>0</v>
      </c>
      <c r="AL661" s="17">
        <f>IF(AND(Q661&gt;1,E661=0),(Q661-1)/(L661-1)*L661-(Q661-1)/(L661-1),IF(Q661&lt;1,0,-(Q661-1)/(L661-1)))</f>
        <v>0</v>
      </c>
      <c r="AM661" s="17">
        <f>IF(P661&gt;1,(P661-1)/(K661-1),0)+IF(Q661&gt;1,(Q661-1)/(L661-1),0)</f>
        <v>0</v>
      </c>
      <c r="AN661" s="17">
        <f>AN660+AM661</f>
        <v>9.2543667894772899</v>
      </c>
      <c r="AO661" s="17">
        <f>AO660+SUM(AK661:AL661)</f>
        <v>-0.29115743423768536</v>
      </c>
      <c r="AP661" s="19">
        <f t="shared" si="119"/>
        <v>-3.1461626803980465E-2</v>
      </c>
      <c r="AR661" s="20">
        <f t="shared" si="120"/>
        <v>0</v>
      </c>
      <c r="AV661" s="21"/>
      <c r="AW661" s="21"/>
      <c r="AX661" s="21"/>
      <c r="AY661" s="21"/>
    </row>
    <row r="662" spans="1:51" s="5" customFormat="1" hidden="1" outlineLevel="1" x14ac:dyDescent="0.2">
      <c r="A662" s="33"/>
      <c r="D662" s="5">
        <v>9997</v>
      </c>
      <c r="E662" s="5">
        <v>1</v>
      </c>
      <c r="G662" s="6">
        <f>IF(AND(H662&gt;0.5,E662=1),1,0)+IF(AND(H662&lt;0.5,E662=0),1,0)</f>
        <v>1</v>
      </c>
      <c r="H662" s="7">
        <v>0.75367646267233301</v>
      </c>
      <c r="I662" s="7">
        <f t="shared" si="111"/>
        <v>0.24632353732766699</v>
      </c>
      <c r="K662" s="8">
        <v>1.0700000524520901</v>
      </c>
      <c r="L662" s="8">
        <v>10.5</v>
      </c>
      <c r="M662" s="9">
        <f t="shared" si="112"/>
        <v>0.93457939343865182</v>
      </c>
      <c r="N662" s="9">
        <f t="shared" si="113"/>
        <v>9.5238095238095233E-2</v>
      </c>
      <c r="P662" s="10">
        <f t="shared" si="114"/>
        <v>0</v>
      </c>
      <c r="Q662" s="10">
        <f t="shared" si="115"/>
        <v>0</v>
      </c>
      <c r="S662" s="11">
        <f>IF(AND(P662&gt;1,E662=1),K662-1,IF(P662&lt;1,0,-1))</f>
        <v>0</v>
      </c>
      <c r="T662" s="11">
        <f>IF(AND(Q662&gt;1,E662=0),L662-1,IF(Q662&lt;1,0,-1))</f>
        <v>0</v>
      </c>
      <c r="U662" s="11">
        <f t="shared" si="110"/>
        <v>0</v>
      </c>
      <c r="V662" s="11">
        <f>V661+U662</f>
        <v>54</v>
      </c>
      <c r="W662" s="11">
        <f>W661+SUM(S662:T662)</f>
        <v>-5.4000000953674387</v>
      </c>
      <c r="X662" s="12">
        <f t="shared" si="116"/>
        <v>-0.10000000176606368</v>
      </c>
      <c r="Y662" s="13">
        <f>IF(AND(P662&gt;1,E662=1),1/K662*K662-1/K662,IF(P662&lt;1,0,-1/K662))</f>
        <v>0</v>
      </c>
      <c r="Z662" s="13">
        <f>IF(AND(Q662&gt;1,E662=0),1/L662*L662-1/L662,IF(Q662&lt;1,0,-1/L662))</f>
        <v>0</v>
      </c>
      <c r="AA662" s="13">
        <f>IF(P662&gt;1,1/K662)+IF(Q662&gt;1,1/L662)</f>
        <v>0</v>
      </c>
      <c r="AB662" s="13">
        <f>AB661+AA662</f>
        <v>23.135256265577517</v>
      </c>
      <c r="AC662" s="13">
        <f>AC661+SUM(Y662:Z662)</f>
        <v>0.86474373442248453</v>
      </c>
      <c r="AD662" s="14">
        <f t="shared" si="117"/>
        <v>3.7377746090027947E-2</v>
      </c>
      <c r="AE662" s="15">
        <f>IF(AND(P662&gt;1,E662=1),1/(2*K662*(1-H662))*K662-1/(2*K662*(1-H662)),IF(P662&lt;1,0,-1/(2*K662*(1-H662))))</f>
        <v>0</v>
      </c>
      <c r="AF662" s="15">
        <f>IF(AND(Q662&gt;1,E662=0),1/(2*L662*(1-I662))*L662-1/(2*L662*(1-I662)),IF(Q662&lt;1,0,-1/(2*L662*(1-I662))))</f>
        <v>0</v>
      </c>
      <c r="AG662" s="15">
        <f>IF(P662&gt;1,1/(2*K662*(1-H662)),0)+IF(Q662&gt;1,1/(2*L662*(1-I662)),0)</f>
        <v>0</v>
      </c>
      <c r="AH662" s="15">
        <f>AH661+AG662</f>
        <v>28.34442382521873</v>
      </c>
      <c r="AI662" s="15">
        <f>AI661+SUM(AE662:AF662)</f>
        <v>3.0367721612505316</v>
      </c>
      <c r="AJ662" s="16">
        <f t="shared" si="118"/>
        <v>0.10713825689230067</v>
      </c>
      <c r="AK662" s="17">
        <f>IF(AND(P662&gt;1,E662=1),(P662-1)/(K662-1)*K662-(P662-1)/(K662-1),IF(P662&lt;1,0,-(P662-1)/(K662-1)))</f>
        <v>0</v>
      </c>
      <c r="AL662" s="17">
        <f>IF(AND(Q662&gt;1,E662=0),(Q662-1)/(L662-1)*L662-(Q662-1)/(L662-1),IF(Q662&lt;1,0,-(Q662-1)/(L662-1)))</f>
        <v>0</v>
      </c>
      <c r="AM662" s="17">
        <f>IF(P662&gt;1,(P662-1)/(K662-1),0)+IF(Q662&gt;1,(Q662-1)/(L662-1),0)</f>
        <v>0</v>
      </c>
      <c r="AN662" s="17">
        <f>AN661+AM662</f>
        <v>9.2543667894772899</v>
      </c>
      <c r="AO662" s="17">
        <f>AO661+SUM(AK662:AL662)</f>
        <v>-0.29115743423768536</v>
      </c>
      <c r="AP662" s="19">
        <f t="shared" si="119"/>
        <v>-3.1461626803980465E-2</v>
      </c>
      <c r="AR662" s="20">
        <f t="shared" si="120"/>
        <v>0</v>
      </c>
      <c r="AV662" s="21"/>
      <c r="AW662" s="21"/>
      <c r="AX662" s="21"/>
      <c r="AY662" s="21"/>
    </row>
    <row r="663" spans="1:51" s="5" customFormat="1" hidden="1" outlineLevel="1" x14ac:dyDescent="0.2">
      <c r="A663" s="33"/>
      <c r="D663" s="5">
        <v>9998</v>
      </c>
      <c r="E663" s="5">
        <v>1</v>
      </c>
      <c r="G663" s="6">
        <f>IF(AND(H663&gt;0.5,E663=1),1,0)+IF(AND(H663&lt;0.5,E663=0),1,0)</f>
        <v>1</v>
      </c>
      <c r="H663" s="7">
        <v>0.75367646267233301</v>
      </c>
      <c r="I663" s="7">
        <f t="shared" si="111"/>
        <v>0.24632353732766699</v>
      </c>
      <c r="K663" s="8">
        <v>1.28999996185303</v>
      </c>
      <c r="L663" s="8">
        <v>4.1999998092651403</v>
      </c>
      <c r="M663" s="9">
        <f t="shared" si="112"/>
        <v>0.77519382137309722</v>
      </c>
      <c r="N663" s="9">
        <f t="shared" si="113"/>
        <v>0.23809524890787237</v>
      </c>
      <c r="P663" s="10">
        <f t="shared" si="114"/>
        <v>0</v>
      </c>
      <c r="Q663" s="10">
        <f t="shared" si="115"/>
        <v>0</v>
      </c>
      <c r="S663" s="11">
        <f>IF(AND(P663&gt;1,E663=1),K663-1,IF(P663&lt;1,0,-1))</f>
        <v>0</v>
      </c>
      <c r="T663" s="11">
        <f>IF(AND(Q663&gt;1,E663=0),L663-1,IF(Q663&lt;1,0,-1))</f>
        <v>0</v>
      </c>
      <c r="U663" s="11">
        <f t="shared" si="110"/>
        <v>0</v>
      </c>
      <c r="V663" s="11">
        <f>V662+U663</f>
        <v>54</v>
      </c>
      <c r="W663" s="11">
        <f>W662+SUM(S663:T663)</f>
        <v>-5.4000000953674387</v>
      </c>
      <c r="X663" s="12">
        <f t="shared" si="116"/>
        <v>-0.10000000176606368</v>
      </c>
      <c r="Y663" s="13">
        <f>IF(AND(P663&gt;1,E663=1),1/K663*K663-1/K663,IF(P663&lt;1,0,-1/K663))</f>
        <v>0</v>
      </c>
      <c r="Z663" s="13">
        <f>IF(AND(Q663&gt;1,E663=0),1/L663*L663-1/L663,IF(Q663&lt;1,0,-1/L663))</f>
        <v>0</v>
      </c>
      <c r="AA663" s="13">
        <f>IF(P663&gt;1,1/K663)+IF(Q663&gt;1,1/L663)</f>
        <v>0</v>
      </c>
      <c r="AB663" s="13">
        <f>AB662+AA663</f>
        <v>23.135256265577517</v>
      </c>
      <c r="AC663" s="13">
        <f>AC662+SUM(Y663:Z663)</f>
        <v>0.86474373442248453</v>
      </c>
      <c r="AD663" s="14">
        <f t="shared" si="117"/>
        <v>3.7377746090027947E-2</v>
      </c>
      <c r="AE663" s="15">
        <f>IF(AND(P663&gt;1,E663=1),1/(2*K663*(1-H663))*K663-1/(2*K663*(1-H663)),IF(P663&lt;1,0,-1/(2*K663*(1-H663))))</f>
        <v>0</v>
      </c>
      <c r="AF663" s="15">
        <f>IF(AND(Q663&gt;1,E663=0),1/(2*L663*(1-I663))*L663-1/(2*L663*(1-I663)),IF(Q663&lt;1,0,-1/(2*L663*(1-I663))))</f>
        <v>0</v>
      </c>
      <c r="AG663" s="15">
        <f>IF(P663&gt;1,1/(2*K663*(1-H663)),0)+IF(Q663&gt;1,1/(2*L663*(1-I663)),0)</f>
        <v>0</v>
      </c>
      <c r="AH663" s="15">
        <f>AH662+AG663</f>
        <v>28.34442382521873</v>
      </c>
      <c r="AI663" s="15">
        <f>AI662+SUM(AE663:AF663)</f>
        <v>3.0367721612505316</v>
      </c>
      <c r="AJ663" s="16">
        <f t="shared" si="118"/>
        <v>0.10713825689230067</v>
      </c>
      <c r="AK663" s="17">
        <f>IF(AND(P663&gt;1,E663=1),(P663-1)/(K663-1)*K663-(P663-1)/(K663-1),IF(P663&lt;1,0,-(P663-1)/(K663-1)))</f>
        <v>0</v>
      </c>
      <c r="AL663" s="17">
        <f>IF(AND(Q663&gt;1,E663=0),(Q663-1)/(L663-1)*L663-(Q663-1)/(L663-1),IF(Q663&lt;1,0,-(Q663-1)/(L663-1)))</f>
        <v>0</v>
      </c>
      <c r="AM663" s="17">
        <f>IF(P663&gt;1,(P663-1)/(K663-1),0)+IF(Q663&gt;1,(Q663-1)/(L663-1),0)</f>
        <v>0</v>
      </c>
      <c r="AN663" s="17">
        <f>AN662+AM663</f>
        <v>9.2543667894772899</v>
      </c>
      <c r="AO663" s="17">
        <f>AO662+SUM(AK663:AL663)</f>
        <v>-0.29115743423768536</v>
      </c>
      <c r="AP663" s="19">
        <f t="shared" si="119"/>
        <v>-3.1461626803980465E-2</v>
      </c>
      <c r="AR663" s="20">
        <f t="shared" si="120"/>
        <v>0</v>
      </c>
      <c r="AV663" s="21"/>
      <c r="AW663" s="21"/>
      <c r="AX663" s="21"/>
      <c r="AY663" s="21"/>
    </row>
    <row r="664" spans="1:51" s="5" customFormat="1" hidden="1" outlineLevel="1" x14ac:dyDescent="0.2">
      <c r="A664" s="33"/>
      <c r="D664" s="5">
        <v>9999</v>
      </c>
      <c r="E664" s="5">
        <v>1</v>
      </c>
      <c r="G664" s="6">
        <f>IF(AND(H664&gt;0.5,E664=1),1,0)+IF(AND(H664&lt;0.5,E664=0),1,0)</f>
        <v>1</v>
      </c>
      <c r="H664" s="7">
        <v>0.75367646267233301</v>
      </c>
      <c r="I664" s="7">
        <f t="shared" si="111"/>
        <v>0.24632353732766699</v>
      </c>
      <c r="K664" s="8">
        <v>1.2300000190734901</v>
      </c>
      <c r="L664" s="8">
        <v>4.7600002288818404</v>
      </c>
      <c r="M664" s="9">
        <f t="shared" si="112"/>
        <v>0.81300811747406321</v>
      </c>
      <c r="N664" s="9">
        <f t="shared" si="113"/>
        <v>0.2100840235116769</v>
      </c>
      <c r="P664" s="10">
        <f t="shared" si="114"/>
        <v>0</v>
      </c>
      <c r="Q664" s="10">
        <f t="shared" si="115"/>
        <v>0</v>
      </c>
      <c r="S664" s="11">
        <f>IF(AND(P664&gt;1,E664=1),K664-1,IF(P664&lt;1,0,-1))</f>
        <v>0</v>
      </c>
      <c r="T664" s="11">
        <f>IF(AND(Q664&gt;1,E664=0),L664-1,IF(Q664&lt;1,0,-1))</f>
        <v>0</v>
      </c>
      <c r="U664" s="11">
        <f t="shared" si="110"/>
        <v>0</v>
      </c>
      <c r="V664" s="11">
        <f>V663+U664</f>
        <v>54</v>
      </c>
      <c r="W664" s="11">
        <f>W663+SUM(S664:T664)</f>
        <v>-5.4000000953674387</v>
      </c>
      <c r="X664" s="12">
        <f t="shared" si="116"/>
        <v>-0.10000000176606368</v>
      </c>
      <c r="Y664" s="13">
        <f>IF(AND(P664&gt;1,E664=1),1/K664*K664-1/K664,IF(P664&lt;1,0,-1/K664))</f>
        <v>0</v>
      </c>
      <c r="Z664" s="13">
        <f>IF(AND(Q664&gt;1,E664=0),1/L664*L664-1/L664,IF(Q664&lt;1,0,-1/L664))</f>
        <v>0</v>
      </c>
      <c r="AA664" s="13">
        <f>IF(P664&gt;1,1/K664)+IF(Q664&gt;1,1/L664)</f>
        <v>0</v>
      </c>
      <c r="AB664" s="13">
        <f>AB663+AA664</f>
        <v>23.135256265577517</v>
      </c>
      <c r="AC664" s="13">
        <f>AC663+SUM(Y664:Z664)</f>
        <v>0.86474373442248453</v>
      </c>
      <c r="AD664" s="14">
        <f t="shared" si="117"/>
        <v>3.7377746090027947E-2</v>
      </c>
      <c r="AE664" s="15">
        <f>IF(AND(P664&gt;1,E664=1),1/(2*K664*(1-H664))*K664-1/(2*K664*(1-H664)),IF(P664&lt;1,0,-1/(2*K664*(1-H664))))</f>
        <v>0</v>
      </c>
      <c r="AF664" s="15">
        <f>IF(AND(Q664&gt;1,E664=0),1/(2*L664*(1-I664))*L664-1/(2*L664*(1-I664)),IF(Q664&lt;1,0,-1/(2*L664*(1-I664))))</f>
        <v>0</v>
      </c>
      <c r="AG664" s="15">
        <f>IF(P664&gt;1,1/(2*K664*(1-H664)),0)+IF(Q664&gt;1,1/(2*L664*(1-I664)),0)</f>
        <v>0</v>
      </c>
      <c r="AH664" s="15">
        <f>AH663+AG664</f>
        <v>28.34442382521873</v>
      </c>
      <c r="AI664" s="15">
        <f>AI663+SUM(AE664:AF664)</f>
        <v>3.0367721612505316</v>
      </c>
      <c r="AJ664" s="16">
        <f t="shared" si="118"/>
        <v>0.10713825689230067</v>
      </c>
      <c r="AK664" s="17">
        <f>IF(AND(P664&gt;1,E664=1),(P664-1)/(K664-1)*K664-(P664-1)/(K664-1),IF(P664&lt;1,0,-(P664-1)/(K664-1)))</f>
        <v>0</v>
      </c>
      <c r="AL664" s="17">
        <f>IF(AND(Q664&gt;1,E664=0),(Q664-1)/(L664-1)*L664-(Q664-1)/(L664-1),IF(Q664&lt;1,0,-(Q664-1)/(L664-1)))</f>
        <v>0</v>
      </c>
      <c r="AM664" s="17">
        <f>IF(P664&gt;1,(P664-1)/(K664-1),0)+IF(Q664&gt;1,(Q664-1)/(L664-1),0)</f>
        <v>0</v>
      </c>
      <c r="AN664" s="17">
        <f>AN663+AM664</f>
        <v>9.2543667894772899</v>
      </c>
      <c r="AO664" s="17">
        <f>AO663+SUM(AK664:AL664)</f>
        <v>-0.29115743423768536</v>
      </c>
      <c r="AP664" s="19">
        <f t="shared" si="119"/>
        <v>-3.1461626803980465E-2</v>
      </c>
      <c r="AR664" s="20">
        <f t="shared" si="120"/>
        <v>0</v>
      </c>
      <c r="AV664" s="21"/>
      <c r="AW664" s="21"/>
      <c r="AX664" s="21"/>
      <c r="AY664" s="21"/>
    </row>
    <row r="665" spans="1:51" s="5" customFormat="1" hidden="1" outlineLevel="1" x14ac:dyDescent="0.2">
      <c r="A665" s="33"/>
      <c r="D665" s="5">
        <v>10000</v>
      </c>
      <c r="E665" s="5">
        <v>0</v>
      </c>
      <c r="G665" s="6">
        <f>IF(AND(H665&gt;0.5,E665=1),1,0)+IF(AND(H665&lt;0.5,E665=0),1,0)</f>
        <v>1</v>
      </c>
      <c r="H665" s="7">
        <v>0.40747066654766401</v>
      </c>
      <c r="I665" s="7">
        <f t="shared" si="111"/>
        <v>0.59252933345233605</v>
      </c>
      <c r="K665" s="8">
        <v>2.0199999809265101</v>
      </c>
      <c r="L665" s="8">
        <v>1.87999999523163</v>
      </c>
      <c r="M665" s="9">
        <f t="shared" si="112"/>
        <v>0.49504950962491179</v>
      </c>
      <c r="N665" s="9">
        <f t="shared" si="113"/>
        <v>0.53191489496615263</v>
      </c>
      <c r="P665" s="10">
        <f t="shared" si="114"/>
        <v>0</v>
      </c>
      <c r="Q665" s="10">
        <f t="shared" si="115"/>
        <v>1.1139551440649926</v>
      </c>
      <c r="S665" s="11">
        <f>IF(AND(P665&gt;1,E665=1),K665-1,IF(P665&lt;1,0,-1))</f>
        <v>0</v>
      </c>
      <c r="T665" s="11">
        <f>IF(AND(Q665&gt;1,E665=0),L665-1,IF(Q665&lt;1,0,-1))</f>
        <v>0.87999999523162997</v>
      </c>
      <c r="U665" s="11">
        <f t="shared" si="110"/>
        <v>1</v>
      </c>
      <c r="V665" s="11">
        <f>V664+U665</f>
        <v>55</v>
      </c>
      <c r="W665" s="11">
        <f>W664+SUM(S665:T665)</f>
        <v>-4.5200001001358086</v>
      </c>
      <c r="X665" s="12">
        <f t="shared" si="116"/>
        <v>-8.218182000246925E-2</v>
      </c>
      <c r="Y665" s="13">
        <f>IF(AND(P665&gt;1,E665=1),1/K665*K665-1/K665,IF(P665&lt;1,0,-1/K665))</f>
        <v>0</v>
      </c>
      <c r="Z665" s="13">
        <f>IF(AND(Q665&gt;1,E665=0),1/L665*L665-1/L665,IF(Q665&lt;1,0,-1/L665))</f>
        <v>0.46808510503384726</v>
      </c>
      <c r="AA665" s="13">
        <f>IF(P665&gt;1,1/K665)+IF(Q665&gt;1,1/L665)</f>
        <v>0.53191489496615263</v>
      </c>
      <c r="AB665" s="13">
        <f>AB664+AA665</f>
        <v>23.667171160543671</v>
      </c>
      <c r="AC665" s="13">
        <f>AC664+SUM(Y665:Z665)</f>
        <v>1.3328288394563317</v>
      </c>
      <c r="AD665" s="14">
        <f t="shared" si="117"/>
        <v>5.6315511068696499E-2</v>
      </c>
      <c r="AE665" s="15">
        <f>IF(AND(P665&gt;1,E665=1),1/(2*K665*(1-H665))*K665-1/(2*K665*(1-H665)),IF(P665&lt;1,0,-1/(2*K665*(1-H665))))</f>
        <v>0</v>
      </c>
      <c r="AF665" s="15">
        <f>IF(AND(Q665&gt;1,E665=0),1/(2*L665*(1-I665))*L665-1/(2*L665*(1-I665)),IF(Q665&lt;1,0,-1/(2*L665*(1-I665))))</f>
        <v>0.57437889824038768</v>
      </c>
      <c r="AG665" s="15">
        <f>IF(P665&gt;1,1/(2*K665*(1-H665)),0)+IF(Q665&gt;1,1/(2*L665*(1-I665)),0)</f>
        <v>0.65270329699172569</v>
      </c>
      <c r="AH665" s="15">
        <f>AH664+AG665</f>
        <v>28.997127122210454</v>
      </c>
      <c r="AI665" s="15">
        <f>AI664+SUM(AE665:AF665)</f>
        <v>3.6111510594909193</v>
      </c>
      <c r="AJ665" s="16">
        <f t="shared" si="118"/>
        <v>0.12453478733501655</v>
      </c>
      <c r="AK665" s="17">
        <f>IF(AND(P665&gt;1,E665=1),(P665-1)/(K665-1)*K665-(P665-1)/(K665-1),IF(P665&lt;1,0,-(P665-1)/(K665-1)))</f>
        <v>0</v>
      </c>
      <c r="AL665" s="17">
        <f>IF(AND(Q665&gt;1,E665=0),(Q665-1)/(L665-1)*L665-(Q665-1)/(L665-1),IF(Q665&lt;1,0,-(Q665-1)/(L665-1)))</f>
        <v>0.11395514406499263</v>
      </c>
      <c r="AM665" s="17">
        <f>IF(P665&gt;1,(P665-1)/(K665-1),0)+IF(Q665&gt;1,(Q665-1)/(L665-1),0)</f>
        <v>0.12949448259371618</v>
      </c>
      <c r="AN665" s="17">
        <f>AN664+AM665</f>
        <v>9.3838612720710053</v>
      </c>
      <c r="AO665" s="17">
        <f>AO664+SUM(AK665:AL665)</f>
        <v>-0.17720229017269273</v>
      </c>
      <c r="AP665" s="19">
        <f t="shared" si="119"/>
        <v>-1.8883728673621411E-2</v>
      </c>
      <c r="AR665" s="20">
        <f t="shared" si="120"/>
        <v>1</v>
      </c>
      <c r="AV665" s="21"/>
      <c r="AW665" s="21"/>
      <c r="AX665" s="21"/>
      <c r="AY665" s="21"/>
    </row>
    <row r="666" spans="1:51" s="5" customFormat="1" hidden="1" outlineLevel="1" x14ac:dyDescent="0.2">
      <c r="A666" s="33"/>
      <c r="D666" s="5">
        <v>10001</v>
      </c>
      <c r="E666" s="5">
        <v>0</v>
      </c>
      <c r="G666" s="6">
        <f>IF(AND(H666&gt;0.5,E666=1),1,0)+IF(AND(H666&lt;0.5,E666=0),1,0)</f>
        <v>1</v>
      </c>
      <c r="H666" s="7">
        <v>0.28097908381632403</v>
      </c>
      <c r="I666" s="7">
        <f t="shared" si="111"/>
        <v>0.71902091618367603</v>
      </c>
      <c r="K666" s="8">
        <v>2.8399999141693102</v>
      </c>
      <c r="L666" s="8">
        <v>1.4900000095367401</v>
      </c>
      <c r="M666" s="9">
        <f t="shared" si="112"/>
        <v>0.35211268669791368</v>
      </c>
      <c r="N666" s="9">
        <f t="shared" si="113"/>
        <v>0.67114093530168006</v>
      </c>
      <c r="P666" s="10">
        <f t="shared" si="114"/>
        <v>0</v>
      </c>
      <c r="Q666" s="10">
        <f t="shared" si="115"/>
        <v>0</v>
      </c>
      <c r="S666" s="11">
        <f>IF(AND(P666&gt;1,E666=1),K666-1,IF(P666&lt;1,0,-1))</f>
        <v>0</v>
      </c>
      <c r="T666" s="11">
        <f>IF(AND(Q666&gt;1,E666=0),L666-1,IF(Q666&lt;1,0,-1))</f>
        <v>0</v>
      </c>
      <c r="U666" s="11">
        <f t="shared" si="110"/>
        <v>0</v>
      </c>
      <c r="V666" s="11">
        <f>V665+U666</f>
        <v>55</v>
      </c>
      <c r="W666" s="11">
        <f>W665+SUM(S666:T666)</f>
        <v>-4.5200001001358086</v>
      </c>
      <c r="X666" s="12">
        <f t="shared" si="116"/>
        <v>-8.218182000246925E-2</v>
      </c>
      <c r="Y666" s="13">
        <f>IF(AND(P666&gt;1,E666=1),1/K666*K666-1/K666,IF(P666&lt;1,0,-1/K666))</f>
        <v>0</v>
      </c>
      <c r="Z666" s="13">
        <f>IF(AND(Q666&gt;1,E666=0),1/L666*L666-1/L666,IF(Q666&lt;1,0,-1/L666))</f>
        <v>0</v>
      </c>
      <c r="AA666" s="13">
        <f>IF(P666&gt;1,1/K666)+IF(Q666&gt;1,1/L666)</f>
        <v>0</v>
      </c>
      <c r="AB666" s="13">
        <f>AB665+AA666</f>
        <v>23.667171160543671</v>
      </c>
      <c r="AC666" s="13">
        <f>AC665+SUM(Y666:Z666)</f>
        <v>1.3328288394563317</v>
      </c>
      <c r="AD666" s="14">
        <f t="shared" si="117"/>
        <v>5.6315511068696499E-2</v>
      </c>
      <c r="AE666" s="15">
        <f>IF(AND(P666&gt;1,E666=1),1/(2*K666*(1-H666))*K666-1/(2*K666*(1-H666)),IF(P666&lt;1,0,-1/(2*K666*(1-H666))))</f>
        <v>0</v>
      </c>
      <c r="AF666" s="15">
        <f>IF(AND(Q666&gt;1,E666=0),1/(2*L666*(1-I666))*L666-1/(2*L666*(1-I666)),IF(Q666&lt;1,0,-1/(2*L666*(1-I666))))</f>
        <v>0</v>
      </c>
      <c r="AG666" s="15">
        <f>IF(P666&gt;1,1/(2*K666*(1-H666)),0)+IF(Q666&gt;1,1/(2*L666*(1-I666)),0)</f>
        <v>0</v>
      </c>
      <c r="AH666" s="15">
        <f>AH665+AG666</f>
        <v>28.997127122210454</v>
      </c>
      <c r="AI666" s="15">
        <f>AI665+SUM(AE666:AF666)</f>
        <v>3.6111510594909193</v>
      </c>
      <c r="AJ666" s="16">
        <f t="shared" si="118"/>
        <v>0.12453478733501655</v>
      </c>
      <c r="AK666" s="17">
        <f>IF(AND(P666&gt;1,E666=1),(P666-1)/(K666-1)*K666-(P666-1)/(K666-1),IF(P666&lt;1,0,-(P666-1)/(K666-1)))</f>
        <v>0</v>
      </c>
      <c r="AL666" s="17">
        <f>IF(AND(Q666&gt;1,E666=0),(Q666-1)/(L666-1)*L666-(Q666-1)/(L666-1),IF(Q666&lt;1,0,-(Q666-1)/(L666-1)))</f>
        <v>0</v>
      </c>
      <c r="AM666" s="17">
        <f>IF(P666&gt;1,(P666-1)/(K666-1),0)+IF(Q666&gt;1,(Q666-1)/(L666-1),0)</f>
        <v>0</v>
      </c>
      <c r="AN666" s="17">
        <f>AN665+AM666</f>
        <v>9.3838612720710053</v>
      </c>
      <c r="AO666" s="17">
        <f>AO665+SUM(AK666:AL666)</f>
        <v>-0.17720229017269273</v>
      </c>
      <c r="AP666" s="19">
        <f t="shared" si="119"/>
        <v>-1.8883728673621411E-2</v>
      </c>
      <c r="AR666" s="20">
        <f t="shared" si="120"/>
        <v>0</v>
      </c>
      <c r="AV666" s="21"/>
      <c r="AW666" s="21"/>
      <c r="AX666" s="21"/>
      <c r="AY666" s="21"/>
    </row>
    <row r="667" spans="1:51" s="5" customFormat="1" hidden="1" outlineLevel="1" x14ac:dyDescent="0.2">
      <c r="A667" s="33"/>
      <c r="D667" s="5">
        <v>10002</v>
      </c>
      <c r="E667" s="5">
        <v>1</v>
      </c>
      <c r="G667" s="6">
        <f>IF(AND(H667&gt;0.5,E667=1),1,0)+IF(AND(H667&lt;0.5,E667=0),1,0)</f>
        <v>1</v>
      </c>
      <c r="H667" s="7">
        <v>0.75367646267233301</v>
      </c>
      <c r="I667" s="7">
        <f t="shared" si="111"/>
        <v>0.24632353732766699</v>
      </c>
      <c r="K667" s="8">
        <v>1.3600000143051101</v>
      </c>
      <c r="L667" s="8">
        <v>3.5999999046325701</v>
      </c>
      <c r="M667" s="9">
        <f t="shared" si="112"/>
        <v>0.73529410991289468</v>
      </c>
      <c r="N667" s="9">
        <f t="shared" si="113"/>
        <v>0.27777778513637597</v>
      </c>
      <c r="P667" s="10">
        <f t="shared" si="114"/>
        <v>0</v>
      </c>
      <c r="Q667" s="10">
        <f t="shared" si="115"/>
        <v>0</v>
      </c>
      <c r="S667" s="11">
        <f>IF(AND(P667&gt;1,E667=1),K667-1,IF(P667&lt;1,0,-1))</f>
        <v>0</v>
      </c>
      <c r="T667" s="11">
        <f>IF(AND(Q667&gt;1,E667=0),L667-1,IF(Q667&lt;1,0,-1))</f>
        <v>0</v>
      </c>
      <c r="U667" s="11">
        <f t="shared" si="110"/>
        <v>0</v>
      </c>
      <c r="V667" s="11">
        <f>V666+U667</f>
        <v>55</v>
      </c>
      <c r="W667" s="11">
        <f>W666+SUM(S667:T667)</f>
        <v>-4.5200001001358086</v>
      </c>
      <c r="X667" s="12">
        <f t="shared" si="116"/>
        <v>-8.218182000246925E-2</v>
      </c>
      <c r="Y667" s="13">
        <f>IF(AND(P667&gt;1,E667=1),1/K667*K667-1/K667,IF(P667&lt;1,0,-1/K667))</f>
        <v>0</v>
      </c>
      <c r="Z667" s="13">
        <f>IF(AND(Q667&gt;1,E667=0),1/L667*L667-1/L667,IF(Q667&lt;1,0,-1/L667))</f>
        <v>0</v>
      </c>
      <c r="AA667" s="13">
        <f>IF(P667&gt;1,1/K667)+IF(Q667&gt;1,1/L667)</f>
        <v>0</v>
      </c>
      <c r="AB667" s="13">
        <f>AB666+AA667</f>
        <v>23.667171160543671</v>
      </c>
      <c r="AC667" s="13">
        <f>AC666+SUM(Y667:Z667)</f>
        <v>1.3328288394563317</v>
      </c>
      <c r="AD667" s="14">
        <f t="shared" si="117"/>
        <v>5.6315511068696499E-2</v>
      </c>
      <c r="AE667" s="15">
        <f>IF(AND(P667&gt;1,E667=1),1/(2*K667*(1-H667))*K667-1/(2*K667*(1-H667)),IF(P667&lt;1,0,-1/(2*K667*(1-H667))))</f>
        <v>0</v>
      </c>
      <c r="AF667" s="15">
        <f>IF(AND(Q667&gt;1,E667=0),1/(2*L667*(1-I667))*L667-1/(2*L667*(1-I667)),IF(Q667&lt;1,0,-1/(2*L667*(1-I667))))</f>
        <v>0</v>
      </c>
      <c r="AG667" s="15">
        <f>IF(P667&gt;1,1/(2*K667*(1-H667)),0)+IF(Q667&gt;1,1/(2*L667*(1-I667)),0)</f>
        <v>0</v>
      </c>
      <c r="AH667" s="15">
        <f>AH666+AG667</f>
        <v>28.997127122210454</v>
      </c>
      <c r="AI667" s="15">
        <f>AI666+SUM(AE667:AF667)</f>
        <v>3.6111510594909193</v>
      </c>
      <c r="AJ667" s="16">
        <f t="shared" si="118"/>
        <v>0.12453478733501655</v>
      </c>
      <c r="AK667" s="17">
        <f>IF(AND(P667&gt;1,E667=1),(P667-1)/(K667-1)*K667-(P667-1)/(K667-1),IF(P667&lt;1,0,-(P667-1)/(K667-1)))</f>
        <v>0</v>
      </c>
      <c r="AL667" s="17">
        <f>IF(AND(Q667&gt;1,E667=0),(Q667-1)/(L667-1)*L667-(Q667-1)/(L667-1),IF(Q667&lt;1,0,-(Q667-1)/(L667-1)))</f>
        <v>0</v>
      </c>
      <c r="AM667" s="17">
        <f>IF(P667&gt;1,(P667-1)/(K667-1),0)+IF(Q667&gt;1,(Q667-1)/(L667-1),0)</f>
        <v>0</v>
      </c>
      <c r="AN667" s="17">
        <f>AN666+AM667</f>
        <v>9.3838612720710053</v>
      </c>
      <c r="AO667" s="17">
        <f>AO666+SUM(AK667:AL667)</f>
        <v>-0.17720229017269273</v>
      </c>
      <c r="AP667" s="19">
        <f t="shared" si="119"/>
        <v>-1.8883728673621411E-2</v>
      </c>
      <c r="AR667" s="20">
        <f t="shared" si="120"/>
        <v>0</v>
      </c>
      <c r="AV667" s="21"/>
      <c r="AW667" s="21"/>
      <c r="AX667" s="21"/>
      <c r="AY667" s="21"/>
    </row>
    <row r="668" spans="1:51" s="5" customFormat="1" hidden="1" outlineLevel="1" x14ac:dyDescent="0.2">
      <c r="A668" s="33"/>
      <c r="D668" s="5">
        <v>10003</v>
      </c>
      <c r="E668" s="5">
        <v>1</v>
      </c>
      <c r="G668" s="6">
        <f>IF(AND(H668&gt;0.5,E668=1),1,0)+IF(AND(H668&lt;0.5,E668=0),1,0)</f>
        <v>1</v>
      </c>
      <c r="H668" s="7">
        <v>0.73164130842388997</v>
      </c>
      <c r="I668" s="7">
        <f t="shared" si="111"/>
        <v>0.26835869157611003</v>
      </c>
      <c r="K668" s="8">
        <v>1.33000004291534</v>
      </c>
      <c r="L668" s="8">
        <v>3.6400001049041699</v>
      </c>
      <c r="M668" s="9">
        <f t="shared" si="112"/>
        <v>0.75187967498708874</v>
      </c>
      <c r="N668" s="9">
        <f t="shared" si="113"/>
        <v>0.27472526680774007</v>
      </c>
      <c r="P668" s="10">
        <f t="shared" si="114"/>
        <v>0</v>
      </c>
      <c r="Q668" s="10">
        <f t="shared" si="115"/>
        <v>0</v>
      </c>
      <c r="S668" s="11">
        <f>IF(AND(P668&gt;1,E668=1),K668-1,IF(P668&lt;1,0,-1))</f>
        <v>0</v>
      </c>
      <c r="T668" s="11">
        <f>IF(AND(Q668&gt;1,E668=0),L668-1,IF(Q668&lt;1,0,-1))</f>
        <v>0</v>
      </c>
      <c r="U668" s="11">
        <f t="shared" si="110"/>
        <v>0</v>
      </c>
      <c r="V668" s="11">
        <f>V667+U668</f>
        <v>55</v>
      </c>
      <c r="W668" s="11">
        <f>W667+SUM(S668:T668)</f>
        <v>-4.5200001001358086</v>
      </c>
      <c r="X668" s="12">
        <f t="shared" si="116"/>
        <v>-8.218182000246925E-2</v>
      </c>
      <c r="Y668" s="13">
        <f>IF(AND(P668&gt;1,E668=1),1/K668*K668-1/K668,IF(P668&lt;1,0,-1/K668))</f>
        <v>0</v>
      </c>
      <c r="Z668" s="13">
        <f>IF(AND(Q668&gt;1,E668=0),1/L668*L668-1/L668,IF(Q668&lt;1,0,-1/L668))</f>
        <v>0</v>
      </c>
      <c r="AA668" s="13">
        <f>IF(P668&gt;1,1/K668)+IF(Q668&gt;1,1/L668)</f>
        <v>0</v>
      </c>
      <c r="AB668" s="13">
        <f>AB667+AA668</f>
        <v>23.667171160543671</v>
      </c>
      <c r="AC668" s="13">
        <f>AC667+SUM(Y668:Z668)</f>
        <v>1.3328288394563317</v>
      </c>
      <c r="AD668" s="14">
        <f t="shared" si="117"/>
        <v>5.6315511068696499E-2</v>
      </c>
      <c r="AE668" s="15">
        <f>IF(AND(P668&gt;1,E668=1),1/(2*K668*(1-H668))*K668-1/(2*K668*(1-H668)),IF(P668&lt;1,0,-1/(2*K668*(1-H668))))</f>
        <v>0</v>
      </c>
      <c r="AF668" s="15">
        <f>IF(AND(Q668&gt;1,E668=0),1/(2*L668*(1-I668))*L668-1/(2*L668*(1-I668)),IF(Q668&lt;1,0,-1/(2*L668*(1-I668))))</f>
        <v>0</v>
      </c>
      <c r="AG668" s="15">
        <f>IF(P668&gt;1,1/(2*K668*(1-H668)),0)+IF(Q668&gt;1,1/(2*L668*(1-I668)),0)</f>
        <v>0</v>
      </c>
      <c r="AH668" s="15">
        <f>AH667+AG668</f>
        <v>28.997127122210454</v>
      </c>
      <c r="AI668" s="15">
        <f>AI667+SUM(AE668:AF668)</f>
        <v>3.6111510594909193</v>
      </c>
      <c r="AJ668" s="16">
        <f t="shared" si="118"/>
        <v>0.12453478733501655</v>
      </c>
      <c r="AK668" s="17">
        <f>IF(AND(P668&gt;1,E668=1),(P668-1)/(K668-1)*K668-(P668-1)/(K668-1),IF(P668&lt;1,0,-(P668-1)/(K668-1)))</f>
        <v>0</v>
      </c>
      <c r="AL668" s="17">
        <f>IF(AND(Q668&gt;1,E668=0),(Q668-1)/(L668-1)*L668-(Q668-1)/(L668-1),IF(Q668&lt;1,0,-(Q668-1)/(L668-1)))</f>
        <v>0</v>
      </c>
      <c r="AM668" s="17">
        <f>IF(P668&gt;1,(P668-1)/(K668-1),0)+IF(Q668&gt;1,(Q668-1)/(L668-1),0)</f>
        <v>0</v>
      </c>
      <c r="AN668" s="17">
        <f>AN667+AM668</f>
        <v>9.3838612720710053</v>
      </c>
      <c r="AO668" s="17">
        <f>AO667+SUM(AK668:AL668)</f>
        <v>-0.17720229017269273</v>
      </c>
      <c r="AP668" s="19">
        <f t="shared" si="119"/>
        <v>-1.8883728673621411E-2</v>
      </c>
      <c r="AR668" s="20">
        <f t="shared" si="120"/>
        <v>0</v>
      </c>
      <c r="AV668" s="21"/>
      <c r="AW668" s="21"/>
      <c r="AX668" s="21"/>
      <c r="AY668" s="21"/>
    </row>
    <row r="669" spans="1:51" s="5" customFormat="1" hidden="1" outlineLevel="1" x14ac:dyDescent="0.2">
      <c r="A669" s="33"/>
      <c r="D669" s="5">
        <v>10004</v>
      </c>
      <c r="E669" s="5">
        <v>0</v>
      </c>
      <c r="G669" s="6">
        <f>IF(AND(H669&gt;0.5,E669=1),1,0)+IF(AND(H669&lt;0.5,E669=0),1,0)</f>
        <v>1</v>
      </c>
      <c r="H669" s="7">
        <v>0.39696894624778301</v>
      </c>
      <c r="I669" s="7">
        <f t="shared" si="111"/>
        <v>0.60303105375221699</v>
      </c>
      <c r="K669" s="8">
        <v>2.3599998950958301</v>
      </c>
      <c r="L669" s="8">
        <v>1.66999995708466</v>
      </c>
      <c r="M669" s="9">
        <f t="shared" si="112"/>
        <v>0.42372883239445824</v>
      </c>
      <c r="N669" s="9">
        <f t="shared" si="113"/>
        <v>0.5988024105974904</v>
      </c>
      <c r="P669" s="10">
        <f t="shared" si="114"/>
        <v>0</v>
      </c>
      <c r="Q669" s="10">
        <f t="shared" si="115"/>
        <v>0</v>
      </c>
      <c r="S669" s="11">
        <f>IF(AND(P669&gt;1,E669=1),K669-1,IF(P669&lt;1,0,-1))</f>
        <v>0</v>
      </c>
      <c r="T669" s="11">
        <f>IF(AND(Q669&gt;1,E669=0),L669-1,IF(Q669&lt;1,0,-1))</f>
        <v>0</v>
      </c>
      <c r="U669" s="11">
        <f t="shared" si="110"/>
        <v>0</v>
      </c>
      <c r="V669" s="11">
        <f>V668+U669</f>
        <v>55</v>
      </c>
      <c r="W669" s="11">
        <f>W668+SUM(S669:T669)</f>
        <v>-4.5200001001358086</v>
      </c>
      <c r="X669" s="12">
        <f t="shared" si="116"/>
        <v>-8.218182000246925E-2</v>
      </c>
      <c r="Y669" s="13">
        <f>IF(AND(P669&gt;1,E669=1),1/K669*K669-1/K669,IF(P669&lt;1,0,-1/K669))</f>
        <v>0</v>
      </c>
      <c r="Z669" s="13">
        <f>IF(AND(Q669&gt;1,E669=0),1/L669*L669-1/L669,IF(Q669&lt;1,0,-1/L669))</f>
        <v>0</v>
      </c>
      <c r="AA669" s="13">
        <f>IF(P669&gt;1,1/K669)+IF(Q669&gt;1,1/L669)</f>
        <v>0</v>
      </c>
      <c r="AB669" s="13">
        <f>AB668+AA669</f>
        <v>23.667171160543671</v>
      </c>
      <c r="AC669" s="13">
        <f>AC668+SUM(Y669:Z669)</f>
        <v>1.3328288394563317</v>
      </c>
      <c r="AD669" s="14">
        <f t="shared" si="117"/>
        <v>5.6315511068696499E-2</v>
      </c>
      <c r="AE669" s="15">
        <f>IF(AND(P669&gt;1,E669=1),1/(2*K669*(1-H669))*K669-1/(2*K669*(1-H669)),IF(P669&lt;1,0,-1/(2*K669*(1-H669))))</f>
        <v>0</v>
      </c>
      <c r="AF669" s="15">
        <f>IF(AND(Q669&gt;1,E669=0),1/(2*L669*(1-I669))*L669-1/(2*L669*(1-I669)),IF(Q669&lt;1,0,-1/(2*L669*(1-I669))))</f>
        <v>0</v>
      </c>
      <c r="AG669" s="15">
        <f>IF(P669&gt;1,1/(2*K669*(1-H669)),0)+IF(Q669&gt;1,1/(2*L669*(1-I669)),0)</f>
        <v>0</v>
      </c>
      <c r="AH669" s="15">
        <f>AH668+AG669</f>
        <v>28.997127122210454</v>
      </c>
      <c r="AI669" s="15">
        <f>AI668+SUM(AE669:AF669)</f>
        <v>3.6111510594909193</v>
      </c>
      <c r="AJ669" s="16">
        <f t="shared" si="118"/>
        <v>0.12453478733501655</v>
      </c>
      <c r="AK669" s="17">
        <f>IF(AND(P669&gt;1,E669=1),(P669-1)/(K669-1)*K669-(P669-1)/(K669-1),IF(P669&lt;1,0,-(P669-1)/(K669-1)))</f>
        <v>0</v>
      </c>
      <c r="AL669" s="17">
        <f>IF(AND(Q669&gt;1,E669=0),(Q669-1)/(L669-1)*L669-(Q669-1)/(L669-1),IF(Q669&lt;1,0,-(Q669-1)/(L669-1)))</f>
        <v>0</v>
      </c>
      <c r="AM669" s="17">
        <f>IF(P669&gt;1,(P669-1)/(K669-1),0)+IF(Q669&gt;1,(Q669-1)/(L669-1),0)</f>
        <v>0</v>
      </c>
      <c r="AN669" s="17">
        <f>AN668+AM669</f>
        <v>9.3838612720710053</v>
      </c>
      <c r="AO669" s="17">
        <f>AO668+SUM(AK669:AL669)</f>
        <v>-0.17720229017269273</v>
      </c>
      <c r="AP669" s="19">
        <f t="shared" si="119"/>
        <v>-1.8883728673621411E-2</v>
      </c>
      <c r="AR669" s="20">
        <f t="shared" si="120"/>
        <v>0</v>
      </c>
      <c r="AV669" s="21"/>
      <c r="AW669" s="21"/>
      <c r="AX669" s="21"/>
      <c r="AY669" s="21"/>
    </row>
    <row r="670" spans="1:51" s="5" customFormat="1" hidden="1" outlineLevel="1" x14ac:dyDescent="0.2">
      <c r="A670" s="33"/>
      <c r="D670" s="5">
        <v>10006</v>
      </c>
      <c r="E670" s="5">
        <v>1</v>
      </c>
      <c r="G670" s="6">
        <f>IF(AND(H670&gt;0.5,E670=1),1,0)+IF(AND(H670&lt;0.5,E670=0),1,0)</f>
        <v>1</v>
      </c>
      <c r="H670" s="7">
        <v>0.73164130842388997</v>
      </c>
      <c r="I670" s="7">
        <f t="shared" si="111"/>
        <v>0.26835869157611003</v>
      </c>
      <c r="K670" s="8">
        <v>1.3500000238418599</v>
      </c>
      <c r="L670" s="8">
        <v>3.5999999046325701</v>
      </c>
      <c r="M670" s="9">
        <f t="shared" si="112"/>
        <v>0.74074072765878762</v>
      </c>
      <c r="N670" s="9">
        <f t="shared" si="113"/>
        <v>0.27777778513637597</v>
      </c>
      <c r="P670" s="10">
        <f t="shared" si="114"/>
        <v>0</v>
      </c>
      <c r="Q670" s="10">
        <f t="shared" si="115"/>
        <v>0</v>
      </c>
      <c r="S670" s="11">
        <f>IF(AND(P670&gt;1,E670=1),K670-1,IF(P670&lt;1,0,-1))</f>
        <v>0</v>
      </c>
      <c r="T670" s="11">
        <f>IF(AND(Q670&gt;1,E670=0),L670-1,IF(Q670&lt;1,0,-1))</f>
        <v>0</v>
      </c>
      <c r="U670" s="11">
        <f t="shared" si="110"/>
        <v>0</v>
      </c>
      <c r="V670" s="11">
        <f>V669+U670</f>
        <v>55</v>
      </c>
      <c r="W670" s="11">
        <f>W669+SUM(S670:T670)</f>
        <v>-4.5200001001358086</v>
      </c>
      <c r="X670" s="12">
        <f t="shared" si="116"/>
        <v>-8.218182000246925E-2</v>
      </c>
      <c r="Y670" s="13">
        <f>IF(AND(P670&gt;1,E670=1),1/K670*K670-1/K670,IF(P670&lt;1,0,-1/K670))</f>
        <v>0</v>
      </c>
      <c r="Z670" s="13">
        <f>IF(AND(Q670&gt;1,E670=0),1/L670*L670-1/L670,IF(Q670&lt;1,0,-1/L670))</f>
        <v>0</v>
      </c>
      <c r="AA670" s="13">
        <f>IF(P670&gt;1,1/K670)+IF(Q670&gt;1,1/L670)</f>
        <v>0</v>
      </c>
      <c r="AB670" s="13">
        <f>AB669+AA670</f>
        <v>23.667171160543671</v>
      </c>
      <c r="AC670" s="13">
        <f>AC669+SUM(Y670:Z670)</f>
        <v>1.3328288394563317</v>
      </c>
      <c r="AD670" s="14">
        <f t="shared" si="117"/>
        <v>5.6315511068696499E-2</v>
      </c>
      <c r="AE670" s="15">
        <f>IF(AND(P670&gt;1,E670=1),1/(2*K670*(1-H670))*K670-1/(2*K670*(1-H670)),IF(P670&lt;1,0,-1/(2*K670*(1-H670))))</f>
        <v>0</v>
      </c>
      <c r="AF670" s="15">
        <f>IF(AND(Q670&gt;1,E670=0),1/(2*L670*(1-I670))*L670-1/(2*L670*(1-I670)),IF(Q670&lt;1,0,-1/(2*L670*(1-I670))))</f>
        <v>0</v>
      </c>
      <c r="AG670" s="15">
        <f>IF(P670&gt;1,1/(2*K670*(1-H670)),0)+IF(Q670&gt;1,1/(2*L670*(1-I670)),0)</f>
        <v>0</v>
      </c>
      <c r="AH670" s="15">
        <f>AH669+AG670</f>
        <v>28.997127122210454</v>
      </c>
      <c r="AI670" s="15">
        <f>AI669+SUM(AE670:AF670)</f>
        <v>3.6111510594909193</v>
      </c>
      <c r="AJ670" s="16">
        <f t="shared" si="118"/>
        <v>0.12453478733501655</v>
      </c>
      <c r="AK670" s="17">
        <f>IF(AND(P670&gt;1,E670=1),(P670-1)/(K670-1)*K670-(P670-1)/(K670-1),IF(P670&lt;1,0,-(P670-1)/(K670-1)))</f>
        <v>0</v>
      </c>
      <c r="AL670" s="17">
        <f>IF(AND(Q670&gt;1,E670=0),(Q670-1)/(L670-1)*L670-(Q670-1)/(L670-1),IF(Q670&lt;1,0,-(Q670-1)/(L670-1)))</f>
        <v>0</v>
      </c>
      <c r="AM670" s="17">
        <f>IF(P670&gt;1,(P670-1)/(K670-1),0)+IF(Q670&gt;1,(Q670-1)/(L670-1),0)</f>
        <v>0</v>
      </c>
      <c r="AN670" s="17">
        <f>AN669+AM670</f>
        <v>9.3838612720710053</v>
      </c>
      <c r="AO670" s="17">
        <f>AO669+SUM(AK670:AL670)</f>
        <v>-0.17720229017269273</v>
      </c>
      <c r="AP670" s="19">
        <f t="shared" si="119"/>
        <v>-1.8883728673621411E-2</v>
      </c>
      <c r="AR670" s="20">
        <f t="shared" si="120"/>
        <v>0</v>
      </c>
      <c r="AV670" s="21"/>
      <c r="AW670" s="21"/>
      <c r="AX670" s="21"/>
      <c r="AY670" s="21"/>
    </row>
    <row r="671" spans="1:51" s="5" customFormat="1" hidden="1" outlineLevel="1" x14ac:dyDescent="0.2">
      <c r="A671" s="33"/>
      <c r="D671" s="5">
        <v>10007</v>
      </c>
      <c r="E671" s="5">
        <v>0</v>
      </c>
      <c r="G671" s="6">
        <f>IF(AND(H671&gt;0.5,E671=1),1,0)+IF(AND(H671&lt;0.5,E671=0),1,0)</f>
        <v>0</v>
      </c>
      <c r="H671" s="7">
        <v>0.75367646267233301</v>
      </c>
      <c r="I671" s="7">
        <f t="shared" si="111"/>
        <v>0.24632353732766699</v>
      </c>
      <c r="K671" s="8">
        <v>1.0599999427795399</v>
      </c>
      <c r="L671" s="8">
        <v>11.75</v>
      </c>
      <c r="M671" s="9">
        <f t="shared" si="112"/>
        <v>0.94339627734110287</v>
      </c>
      <c r="N671" s="9">
        <f t="shared" si="113"/>
        <v>8.5106382978723402E-2</v>
      </c>
      <c r="P671" s="10">
        <f t="shared" si="114"/>
        <v>0</v>
      </c>
      <c r="Q671" s="10">
        <f t="shared" si="115"/>
        <v>0</v>
      </c>
      <c r="S671" s="11">
        <f>IF(AND(P671&gt;1,E671=1),K671-1,IF(P671&lt;1,0,-1))</f>
        <v>0</v>
      </c>
      <c r="T671" s="11">
        <f>IF(AND(Q671&gt;1,E671=0),L671-1,IF(Q671&lt;1,0,-1))</f>
        <v>0</v>
      </c>
      <c r="U671" s="11">
        <f t="shared" si="110"/>
        <v>0</v>
      </c>
      <c r="V671" s="11">
        <f>V670+U671</f>
        <v>55</v>
      </c>
      <c r="W671" s="11">
        <f>W670+SUM(S671:T671)</f>
        <v>-4.5200001001358086</v>
      </c>
      <c r="X671" s="12">
        <f t="shared" si="116"/>
        <v>-8.218182000246925E-2</v>
      </c>
      <c r="Y671" s="13">
        <f>IF(AND(P671&gt;1,E671=1),1/K671*K671-1/K671,IF(P671&lt;1,0,-1/K671))</f>
        <v>0</v>
      </c>
      <c r="Z671" s="13">
        <f>IF(AND(Q671&gt;1,E671=0),1/L671*L671-1/L671,IF(Q671&lt;1,0,-1/L671))</f>
        <v>0</v>
      </c>
      <c r="AA671" s="13">
        <f>IF(P671&gt;1,1/K671)+IF(Q671&gt;1,1/L671)</f>
        <v>0</v>
      </c>
      <c r="AB671" s="13">
        <f>AB670+AA671</f>
        <v>23.667171160543671</v>
      </c>
      <c r="AC671" s="13">
        <f>AC670+SUM(Y671:Z671)</f>
        <v>1.3328288394563317</v>
      </c>
      <c r="AD671" s="14">
        <f t="shared" si="117"/>
        <v>5.6315511068696499E-2</v>
      </c>
      <c r="AE671" s="15">
        <f>IF(AND(P671&gt;1,E671=1),1/(2*K671*(1-H671))*K671-1/(2*K671*(1-H671)),IF(P671&lt;1,0,-1/(2*K671*(1-H671))))</f>
        <v>0</v>
      </c>
      <c r="AF671" s="15">
        <f>IF(AND(Q671&gt;1,E671=0),1/(2*L671*(1-I671))*L671-1/(2*L671*(1-I671)),IF(Q671&lt;1,0,-1/(2*L671*(1-I671))))</f>
        <v>0</v>
      </c>
      <c r="AG671" s="15">
        <f>IF(P671&gt;1,1/(2*K671*(1-H671)),0)+IF(Q671&gt;1,1/(2*L671*(1-I671)),0)</f>
        <v>0</v>
      </c>
      <c r="AH671" s="15">
        <f>AH670+AG671</f>
        <v>28.997127122210454</v>
      </c>
      <c r="AI671" s="15">
        <f>AI670+SUM(AE671:AF671)</f>
        <v>3.6111510594909193</v>
      </c>
      <c r="AJ671" s="16">
        <f t="shared" si="118"/>
        <v>0.12453478733501655</v>
      </c>
      <c r="AK671" s="17">
        <f>IF(AND(P671&gt;1,E671=1),(P671-1)/(K671-1)*K671-(P671-1)/(K671-1),IF(P671&lt;1,0,-(P671-1)/(K671-1)))</f>
        <v>0</v>
      </c>
      <c r="AL671" s="17">
        <f>IF(AND(Q671&gt;1,E671=0),(Q671-1)/(L671-1)*L671-(Q671-1)/(L671-1),IF(Q671&lt;1,0,-(Q671-1)/(L671-1)))</f>
        <v>0</v>
      </c>
      <c r="AM671" s="17">
        <f>IF(P671&gt;1,(P671-1)/(K671-1),0)+IF(Q671&gt;1,(Q671-1)/(L671-1),0)</f>
        <v>0</v>
      </c>
      <c r="AN671" s="17">
        <f>AN670+AM671</f>
        <v>9.3838612720710053</v>
      </c>
      <c r="AO671" s="17">
        <f>AO670+SUM(AK671:AL671)</f>
        <v>-0.17720229017269273</v>
      </c>
      <c r="AP671" s="19">
        <f t="shared" si="119"/>
        <v>-1.8883728673621411E-2</v>
      </c>
      <c r="AR671" s="20">
        <f t="shared" si="120"/>
        <v>0</v>
      </c>
      <c r="AV671" s="21"/>
      <c r="AW671" s="21"/>
      <c r="AX671" s="21"/>
      <c r="AY671" s="21"/>
    </row>
    <row r="672" spans="1:51" s="5" customFormat="1" hidden="1" outlineLevel="1" x14ac:dyDescent="0.2">
      <c r="A672" s="33"/>
      <c r="D672" s="5">
        <v>10008</v>
      </c>
      <c r="E672" s="5">
        <v>1</v>
      </c>
      <c r="G672" s="6">
        <f>IF(AND(H672&gt;0.5,E672=1),1,0)+IF(AND(H672&lt;0.5,E672=0),1,0)</f>
        <v>1</v>
      </c>
      <c r="H672" s="7">
        <v>0.75367646267233301</v>
      </c>
      <c r="I672" s="7">
        <f t="shared" si="111"/>
        <v>0.24632353732766699</v>
      </c>
      <c r="K672" s="8">
        <v>1.1900000572204601</v>
      </c>
      <c r="L672" s="8">
        <v>5.4200000762939498</v>
      </c>
      <c r="M672" s="9">
        <f t="shared" si="112"/>
        <v>0.84033609404670762</v>
      </c>
      <c r="N672" s="9">
        <f t="shared" si="113"/>
        <v>0.18450184242133316</v>
      </c>
      <c r="P672" s="10">
        <f t="shared" si="114"/>
        <v>0</v>
      </c>
      <c r="Q672" s="10">
        <f t="shared" si="115"/>
        <v>0</v>
      </c>
      <c r="S672" s="11">
        <f>IF(AND(P672&gt;1,E672=1),K672-1,IF(P672&lt;1,0,-1))</f>
        <v>0</v>
      </c>
      <c r="T672" s="11">
        <f>IF(AND(Q672&gt;1,E672=0),L672-1,IF(Q672&lt;1,0,-1))</f>
        <v>0</v>
      </c>
      <c r="U672" s="11">
        <f t="shared" si="110"/>
        <v>0</v>
      </c>
      <c r="V672" s="11">
        <f>V671+U672</f>
        <v>55</v>
      </c>
      <c r="W672" s="11">
        <f>W671+SUM(S672:T672)</f>
        <v>-4.5200001001358086</v>
      </c>
      <c r="X672" s="12">
        <f t="shared" si="116"/>
        <v>-8.218182000246925E-2</v>
      </c>
      <c r="Y672" s="13">
        <f>IF(AND(P672&gt;1,E672=1),1/K672*K672-1/K672,IF(P672&lt;1,0,-1/K672))</f>
        <v>0</v>
      </c>
      <c r="Z672" s="13">
        <f>IF(AND(Q672&gt;1,E672=0),1/L672*L672-1/L672,IF(Q672&lt;1,0,-1/L672))</f>
        <v>0</v>
      </c>
      <c r="AA672" s="13">
        <f>IF(P672&gt;1,1/K672)+IF(Q672&gt;1,1/L672)</f>
        <v>0</v>
      </c>
      <c r="AB672" s="13">
        <f>AB671+AA672</f>
        <v>23.667171160543671</v>
      </c>
      <c r="AC672" s="13">
        <f>AC671+SUM(Y672:Z672)</f>
        <v>1.3328288394563317</v>
      </c>
      <c r="AD672" s="14">
        <f t="shared" si="117"/>
        <v>5.6315511068696499E-2</v>
      </c>
      <c r="AE672" s="15">
        <f>IF(AND(P672&gt;1,E672=1),1/(2*K672*(1-H672))*K672-1/(2*K672*(1-H672)),IF(P672&lt;1,0,-1/(2*K672*(1-H672))))</f>
        <v>0</v>
      </c>
      <c r="AF672" s="15">
        <f>IF(AND(Q672&gt;1,E672=0),1/(2*L672*(1-I672))*L672-1/(2*L672*(1-I672)),IF(Q672&lt;1,0,-1/(2*L672*(1-I672))))</f>
        <v>0</v>
      </c>
      <c r="AG672" s="15">
        <f>IF(P672&gt;1,1/(2*K672*(1-H672)),0)+IF(Q672&gt;1,1/(2*L672*(1-I672)),0)</f>
        <v>0</v>
      </c>
      <c r="AH672" s="15">
        <f>AH671+AG672</f>
        <v>28.997127122210454</v>
      </c>
      <c r="AI672" s="15">
        <f>AI671+SUM(AE672:AF672)</f>
        <v>3.6111510594909193</v>
      </c>
      <c r="AJ672" s="16">
        <f t="shared" si="118"/>
        <v>0.12453478733501655</v>
      </c>
      <c r="AK672" s="17">
        <f>IF(AND(P672&gt;1,E672=1),(P672-1)/(K672-1)*K672-(P672-1)/(K672-1),IF(P672&lt;1,0,-(P672-1)/(K672-1)))</f>
        <v>0</v>
      </c>
      <c r="AL672" s="17">
        <f>IF(AND(Q672&gt;1,E672=0),(Q672-1)/(L672-1)*L672-(Q672-1)/(L672-1),IF(Q672&lt;1,0,-(Q672-1)/(L672-1)))</f>
        <v>0</v>
      </c>
      <c r="AM672" s="17">
        <f>IF(P672&gt;1,(P672-1)/(K672-1),0)+IF(Q672&gt;1,(Q672-1)/(L672-1),0)</f>
        <v>0</v>
      </c>
      <c r="AN672" s="17">
        <f>AN671+AM672</f>
        <v>9.3838612720710053</v>
      </c>
      <c r="AO672" s="17">
        <f>AO671+SUM(AK672:AL672)</f>
        <v>-0.17720229017269273</v>
      </c>
      <c r="AP672" s="19">
        <f t="shared" si="119"/>
        <v>-1.8883728673621411E-2</v>
      </c>
      <c r="AR672" s="20">
        <f t="shared" si="120"/>
        <v>0</v>
      </c>
      <c r="AV672" s="21"/>
      <c r="AW672" s="21"/>
      <c r="AX672" s="21"/>
      <c r="AY672" s="21"/>
    </row>
    <row r="673" spans="1:51" s="5" customFormat="1" hidden="1" outlineLevel="1" x14ac:dyDescent="0.2">
      <c r="A673" s="33"/>
      <c r="D673" s="5">
        <v>10009</v>
      </c>
      <c r="E673" s="5">
        <v>1</v>
      </c>
      <c r="G673" s="6">
        <f>IF(AND(H673&gt;0.5,E673=1),1,0)+IF(AND(H673&lt;0.5,E673=0),1,0)</f>
        <v>1</v>
      </c>
      <c r="H673" s="7">
        <v>0.70387659492102095</v>
      </c>
      <c r="I673" s="7">
        <f t="shared" si="111"/>
        <v>0.29612340507897905</v>
      </c>
      <c r="K673" s="8">
        <v>1.6599999666214</v>
      </c>
      <c r="L673" s="8">
        <v>2.3699998855590798</v>
      </c>
      <c r="M673" s="9">
        <f t="shared" si="112"/>
        <v>0.6024096506672233</v>
      </c>
      <c r="N673" s="9">
        <f t="shared" si="113"/>
        <v>0.42194094864443477</v>
      </c>
      <c r="P673" s="10">
        <f t="shared" si="114"/>
        <v>0</v>
      </c>
      <c r="Q673" s="10">
        <f t="shared" si="115"/>
        <v>0</v>
      </c>
      <c r="S673" s="11">
        <f>IF(AND(P673&gt;1,E673=1),K673-1,IF(P673&lt;1,0,-1))</f>
        <v>0</v>
      </c>
      <c r="T673" s="11">
        <f>IF(AND(Q673&gt;1,E673=0),L673-1,IF(Q673&lt;1,0,-1))</f>
        <v>0</v>
      </c>
      <c r="U673" s="11">
        <f t="shared" si="110"/>
        <v>0</v>
      </c>
      <c r="V673" s="11">
        <f>V672+U673</f>
        <v>55</v>
      </c>
      <c r="W673" s="11">
        <f>W672+SUM(S673:T673)</f>
        <v>-4.5200001001358086</v>
      </c>
      <c r="X673" s="12">
        <f t="shared" si="116"/>
        <v>-8.218182000246925E-2</v>
      </c>
      <c r="Y673" s="13">
        <f>IF(AND(P673&gt;1,E673=1),1/K673*K673-1/K673,IF(P673&lt;1,0,-1/K673))</f>
        <v>0</v>
      </c>
      <c r="Z673" s="13">
        <f>IF(AND(Q673&gt;1,E673=0),1/L673*L673-1/L673,IF(Q673&lt;1,0,-1/L673))</f>
        <v>0</v>
      </c>
      <c r="AA673" s="13">
        <f>IF(P673&gt;1,1/K673)+IF(Q673&gt;1,1/L673)</f>
        <v>0</v>
      </c>
      <c r="AB673" s="13">
        <f>AB672+AA673</f>
        <v>23.667171160543671</v>
      </c>
      <c r="AC673" s="13">
        <f>AC672+SUM(Y673:Z673)</f>
        <v>1.3328288394563317</v>
      </c>
      <c r="AD673" s="14">
        <f t="shared" si="117"/>
        <v>5.6315511068696499E-2</v>
      </c>
      <c r="AE673" s="15">
        <f>IF(AND(P673&gt;1,E673=1),1/(2*K673*(1-H673))*K673-1/(2*K673*(1-H673)),IF(P673&lt;1,0,-1/(2*K673*(1-H673))))</f>
        <v>0</v>
      </c>
      <c r="AF673" s="15">
        <f>IF(AND(Q673&gt;1,E673=0),1/(2*L673*(1-I673))*L673-1/(2*L673*(1-I673)),IF(Q673&lt;1,0,-1/(2*L673*(1-I673))))</f>
        <v>0</v>
      </c>
      <c r="AG673" s="15">
        <f>IF(P673&gt;1,1/(2*K673*(1-H673)),0)+IF(Q673&gt;1,1/(2*L673*(1-I673)),0)</f>
        <v>0</v>
      </c>
      <c r="AH673" s="15">
        <f>AH672+AG673</f>
        <v>28.997127122210454</v>
      </c>
      <c r="AI673" s="15">
        <f>AI672+SUM(AE673:AF673)</f>
        <v>3.6111510594909193</v>
      </c>
      <c r="AJ673" s="16">
        <f t="shared" si="118"/>
        <v>0.12453478733501655</v>
      </c>
      <c r="AK673" s="17">
        <f>IF(AND(P673&gt;1,E673=1),(P673-1)/(K673-1)*K673-(P673-1)/(K673-1),IF(P673&lt;1,0,-(P673-1)/(K673-1)))</f>
        <v>0</v>
      </c>
      <c r="AL673" s="17">
        <f>IF(AND(Q673&gt;1,E673=0),(Q673-1)/(L673-1)*L673-(Q673-1)/(L673-1),IF(Q673&lt;1,0,-(Q673-1)/(L673-1)))</f>
        <v>0</v>
      </c>
      <c r="AM673" s="17">
        <f>IF(P673&gt;1,(P673-1)/(K673-1),0)+IF(Q673&gt;1,(Q673-1)/(L673-1),0)</f>
        <v>0</v>
      </c>
      <c r="AN673" s="17">
        <f>AN672+AM673</f>
        <v>9.3838612720710053</v>
      </c>
      <c r="AO673" s="17">
        <f>AO672+SUM(AK673:AL673)</f>
        <v>-0.17720229017269273</v>
      </c>
      <c r="AP673" s="19">
        <f t="shared" si="119"/>
        <v>-1.8883728673621411E-2</v>
      </c>
      <c r="AR673" s="20">
        <f t="shared" si="120"/>
        <v>0</v>
      </c>
      <c r="AV673" s="21"/>
      <c r="AW673" s="21"/>
      <c r="AX673" s="21"/>
      <c r="AY673" s="21"/>
    </row>
    <row r="674" spans="1:51" s="5" customFormat="1" hidden="1" outlineLevel="1" x14ac:dyDescent="0.2">
      <c r="A674" s="33"/>
      <c r="D674" s="5">
        <v>10010</v>
      </c>
      <c r="E674" s="5">
        <v>0</v>
      </c>
      <c r="G674" s="6">
        <f>IF(AND(H674&gt;0.5,E674=1),1,0)+IF(AND(H674&lt;0.5,E674=0),1,0)</f>
        <v>1</v>
      </c>
      <c r="H674" s="7">
        <v>0.40683735477065702</v>
      </c>
      <c r="I674" s="7">
        <f t="shared" si="111"/>
        <v>0.59316264522934303</v>
      </c>
      <c r="K674" s="8">
        <v>2.25</v>
      </c>
      <c r="L674" s="8">
        <v>1.75</v>
      </c>
      <c r="M674" s="9">
        <f t="shared" si="112"/>
        <v>0.44444444444444442</v>
      </c>
      <c r="N674" s="9">
        <f t="shared" si="113"/>
        <v>0.5714285714285714</v>
      </c>
      <c r="P674" s="10">
        <f t="shared" si="114"/>
        <v>0</v>
      </c>
      <c r="Q674" s="10">
        <f t="shared" si="115"/>
        <v>0</v>
      </c>
      <c r="S674" s="11">
        <f>IF(AND(P674&gt;1,E674=1),K674-1,IF(P674&lt;1,0,-1))</f>
        <v>0</v>
      </c>
      <c r="T674" s="11">
        <f>IF(AND(Q674&gt;1,E674=0),L674-1,IF(Q674&lt;1,0,-1))</f>
        <v>0</v>
      </c>
      <c r="U674" s="11">
        <f t="shared" si="110"/>
        <v>0</v>
      </c>
      <c r="V674" s="11">
        <f>V673+U674</f>
        <v>55</v>
      </c>
      <c r="W674" s="11">
        <f>W673+SUM(S674:T674)</f>
        <v>-4.5200001001358086</v>
      </c>
      <c r="X674" s="12">
        <f t="shared" si="116"/>
        <v>-8.218182000246925E-2</v>
      </c>
      <c r="Y674" s="13">
        <f>IF(AND(P674&gt;1,E674=1),1/K674*K674-1/K674,IF(P674&lt;1,0,-1/K674))</f>
        <v>0</v>
      </c>
      <c r="Z674" s="13">
        <f>IF(AND(Q674&gt;1,E674=0),1/L674*L674-1/L674,IF(Q674&lt;1,0,-1/L674))</f>
        <v>0</v>
      </c>
      <c r="AA674" s="13">
        <f>IF(P674&gt;1,1/K674)+IF(Q674&gt;1,1/L674)</f>
        <v>0</v>
      </c>
      <c r="AB674" s="13">
        <f>AB673+AA674</f>
        <v>23.667171160543671</v>
      </c>
      <c r="AC674" s="13">
        <f>AC673+SUM(Y674:Z674)</f>
        <v>1.3328288394563317</v>
      </c>
      <c r="AD674" s="14">
        <f t="shared" si="117"/>
        <v>5.6315511068696499E-2</v>
      </c>
      <c r="AE674" s="15">
        <f>IF(AND(P674&gt;1,E674=1),1/(2*K674*(1-H674))*K674-1/(2*K674*(1-H674)),IF(P674&lt;1,0,-1/(2*K674*(1-H674))))</f>
        <v>0</v>
      </c>
      <c r="AF674" s="15">
        <f>IF(AND(Q674&gt;1,E674=0),1/(2*L674*(1-I674))*L674-1/(2*L674*(1-I674)),IF(Q674&lt;1,0,-1/(2*L674*(1-I674))))</f>
        <v>0</v>
      </c>
      <c r="AG674" s="15">
        <f>IF(P674&gt;1,1/(2*K674*(1-H674)),0)+IF(Q674&gt;1,1/(2*L674*(1-I674)),0)</f>
        <v>0</v>
      </c>
      <c r="AH674" s="15">
        <f>AH673+AG674</f>
        <v>28.997127122210454</v>
      </c>
      <c r="AI674" s="15">
        <f>AI673+SUM(AE674:AF674)</f>
        <v>3.6111510594909193</v>
      </c>
      <c r="AJ674" s="16">
        <f t="shared" si="118"/>
        <v>0.12453478733501655</v>
      </c>
      <c r="AK674" s="17">
        <f>IF(AND(P674&gt;1,E674=1),(P674-1)/(K674-1)*K674-(P674-1)/(K674-1),IF(P674&lt;1,0,-(P674-1)/(K674-1)))</f>
        <v>0</v>
      </c>
      <c r="AL674" s="17">
        <f>IF(AND(Q674&gt;1,E674=0),(Q674-1)/(L674-1)*L674-(Q674-1)/(L674-1),IF(Q674&lt;1,0,-(Q674-1)/(L674-1)))</f>
        <v>0</v>
      </c>
      <c r="AM674" s="17">
        <f>IF(P674&gt;1,(P674-1)/(K674-1),0)+IF(Q674&gt;1,(Q674-1)/(L674-1),0)</f>
        <v>0</v>
      </c>
      <c r="AN674" s="17">
        <f>AN673+AM674</f>
        <v>9.3838612720710053</v>
      </c>
      <c r="AO674" s="17">
        <f>AO673+SUM(AK674:AL674)</f>
        <v>-0.17720229017269273</v>
      </c>
      <c r="AP674" s="19">
        <f t="shared" si="119"/>
        <v>-1.8883728673621411E-2</v>
      </c>
      <c r="AR674" s="20">
        <f t="shared" si="120"/>
        <v>0</v>
      </c>
      <c r="AV674" s="21"/>
      <c r="AW674" s="21"/>
      <c r="AX674" s="21"/>
      <c r="AY674" s="21"/>
    </row>
    <row r="675" spans="1:51" s="5" customFormat="1" hidden="1" outlineLevel="1" x14ac:dyDescent="0.2">
      <c r="A675" s="33"/>
      <c r="D675" s="5">
        <v>10011</v>
      </c>
      <c r="E675" s="5">
        <v>1</v>
      </c>
      <c r="G675" s="6">
        <f>IF(AND(H675&gt;0.5,E675=1),1,0)+IF(AND(H675&lt;0.5,E675=0),1,0)</f>
        <v>1</v>
      </c>
      <c r="H675" s="7">
        <v>0.75367646267233301</v>
      </c>
      <c r="I675" s="7">
        <f t="shared" si="111"/>
        <v>0.24632353732766699</v>
      </c>
      <c r="K675" s="8">
        <v>1.33000004291534</v>
      </c>
      <c r="L675" s="8">
        <v>3.6900000572204599</v>
      </c>
      <c r="M675" s="9">
        <f t="shared" si="112"/>
        <v>0.75187967498708874</v>
      </c>
      <c r="N675" s="9">
        <f t="shared" si="113"/>
        <v>0.27100270582468849</v>
      </c>
      <c r="P675" s="10">
        <f t="shared" si="114"/>
        <v>0</v>
      </c>
      <c r="Q675" s="10">
        <f t="shared" si="115"/>
        <v>0</v>
      </c>
      <c r="S675" s="11">
        <f>IF(AND(P675&gt;1,E675=1),K675-1,IF(P675&lt;1,0,-1))</f>
        <v>0</v>
      </c>
      <c r="T675" s="11">
        <f>IF(AND(Q675&gt;1,E675=0),L675-1,IF(Q675&lt;1,0,-1))</f>
        <v>0</v>
      </c>
      <c r="U675" s="11">
        <f t="shared" si="110"/>
        <v>0</v>
      </c>
      <c r="V675" s="11">
        <f>V674+U675</f>
        <v>55</v>
      </c>
      <c r="W675" s="11">
        <f>W674+SUM(S675:T675)</f>
        <v>-4.5200001001358086</v>
      </c>
      <c r="X675" s="12">
        <f t="shared" si="116"/>
        <v>-8.218182000246925E-2</v>
      </c>
      <c r="Y675" s="13">
        <f>IF(AND(P675&gt;1,E675=1),1/K675*K675-1/K675,IF(P675&lt;1,0,-1/K675))</f>
        <v>0</v>
      </c>
      <c r="Z675" s="13">
        <f>IF(AND(Q675&gt;1,E675=0),1/L675*L675-1/L675,IF(Q675&lt;1,0,-1/L675))</f>
        <v>0</v>
      </c>
      <c r="AA675" s="13">
        <f>IF(P675&gt;1,1/K675)+IF(Q675&gt;1,1/L675)</f>
        <v>0</v>
      </c>
      <c r="AB675" s="13">
        <f>AB674+AA675</f>
        <v>23.667171160543671</v>
      </c>
      <c r="AC675" s="13">
        <f>AC674+SUM(Y675:Z675)</f>
        <v>1.3328288394563317</v>
      </c>
      <c r="AD675" s="14">
        <f t="shared" si="117"/>
        <v>5.6315511068696499E-2</v>
      </c>
      <c r="AE675" s="15">
        <f>IF(AND(P675&gt;1,E675=1),1/(2*K675*(1-H675))*K675-1/(2*K675*(1-H675)),IF(P675&lt;1,0,-1/(2*K675*(1-H675))))</f>
        <v>0</v>
      </c>
      <c r="AF675" s="15">
        <f>IF(AND(Q675&gt;1,E675=0),1/(2*L675*(1-I675))*L675-1/(2*L675*(1-I675)),IF(Q675&lt;1,0,-1/(2*L675*(1-I675))))</f>
        <v>0</v>
      </c>
      <c r="AG675" s="15">
        <f>IF(P675&gt;1,1/(2*K675*(1-H675)),0)+IF(Q675&gt;1,1/(2*L675*(1-I675)),0)</f>
        <v>0</v>
      </c>
      <c r="AH675" s="15">
        <f>AH674+AG675</f>
        <v>28.997127122210454</v>
      </c>
      <c r="AI675" s="15">
        <f>AI674+SUM(AE675:AF675)</f>
        <v>3.6111510594909193</v>
      </c>
      <c r="AJ675" s="16">
        <f t="shared" si="118"/>
        <v>0.12453478733501655</v>
      </c>
      <c r="AK675" s="17">
        <f>IF(AND(P675&gt;1,E675=1),(P675-1)/(K675-1)*K675-(P675-1)/(K675-1),IF(P675&lt;1,0,-(P675-1)/(K675-1)))</f>
        <v>0</v>
      </c>
      <c r="AL675" s="17">
        <f>IF(AND(Q675&gt;1,E675=0),(Q675-1)/(L675-1)*L675-(Q675-1)/(L675-1),IF(Q675&lt;1,0,-(Q675-1)/(L675-1)))</f>
        <v>0</v>
      </c>
      <c r="AM675" s="17">
        <f>IF(P675&gt;1,(P675-1)/(K675-1),0)+IF(Q675&gt;1,(Q675-1)/(L675-1),0)</f>
        <v>0</v>
      </c>
      <c r="AN675" s="17">
        <f>AN674+AM675</f>
        <v>9.3838612720710053</v>
      </c>
      <c r="AO675" s="17">
        <f>AO674+SUM(AK675:AL675)</f>
        <v>-0.17720229017269273</v>
      </c>
      <c r="AP675" s="19">
        <f t="shared" si="119"/>
        <v>-1.8883728673621411E-2</v>
      </c>
      <c r="AR675" s="20">
        <f t="shared" si="120"/>
        <v>0</v>
      </c>
      <c r="AV675" s="21"/>
      <c r="AW675" s="21"/>
      <c r="AX675" s="21"/>
      <c r="AY675" s="21"/>
    </row>
    <row r="676" spans="1:51" s="5" customFormat="1" hidden="1" outlineLevel="1" x14ac:dyDescent="0.2">
      <c r="A676" s="33"/>
      <c r="D676" s="5">
        <v>10012</v>
      </c>
      <c r="E676" s="5">
        <v>1</v>
      </c>
      <c r="G676" s="6">
        <f>IF(AND(H676&gt;0.5,E676=1),1,0)+IF(AND(H676&lt;0.5,E676=0),1,0)</f>
        <v>0</v>
      </c>
      <c r="H676" s="7">
        <v>0.29321402134130398</v>
      </c>
      <c r="I676" s="7">
        <f t="shared" si="111"/>
        <v>0.70678597865869608</v>
      </c>
      <c r="K676" s="8">
        <v>4.3400001525878897</v>
      </c>
      <c r="L676" s="8">
        <v>1.2599999904632599</v>
      </c>
      <c r="M676" s="9">
        <f t="shared" si="112"/>
        <v>0.23041473844274224</v>
      </c>
      <c r="N676" s="9">
        <f t="shared" si="113"/>
        <v>0.7936507996578106</v>
      </c>
      <c r="P676" s="10">
        <f t="shared" si="114"/>
        <v>0</v>
      </c>
      <c r="Q676" s="10">
        <f t="shared" si="115"/>
        <v>0</v>
      </c>
      <c r="S676" s="11">
        <f>IF(AND(P676&gt;1,E676=1),K676-1,IF(P676&lt;1,0,-1))</f>
        <v>0</v>
      </c>
      <c r="T676" s="11">
        <f>IF(AND(Q676&gt;1,E676=0),L676-1,IF(Q676&lt;1,0,-1))</f>
        <v>0</v>
      </c>
      <c r="U676" s="11">
        <f t="shared" si="110"/>
        <v>0</v>
      </c>
      <c r="V676" s="11">
        <f>V675+U676</f>
        <v>55</v>
      </c>
      <c r="W676" s="11">
        <f>W675+SUM(S676:T676)</f>
        <v>-4.5200001001358086</v>
      </c>
      <c r="X676" s="12">
        <f t="shared" si="116"/>
        <v>-8.218182000246925E-2</v>
      </c>
      <c r="Y676" s="13">
        <f>IF(AND(P676&gt;1,E676=1),1/K676*K676-1/K676,IF(P676&lt;1,0,-1/K676))</f>
        <v>0</v>
      </c>
      <c r="Z676" s="13">
        <f>IF(AND(Q676&gt;1,E676=0),1/L676*L676-1/L676,IF(Q676&lt;1,0,-1/L676))</f>
        <v>0</v>
      </c>
      <c r="AA676" s="13">
        <f>IF(P676&gt;1,1/K676)+IF(Q676&gt;1,1/L676)</f>
        <v>0</v>
      </c>
      <c r="AB676" s="13">
        <f>AB675+AA676</f>
        <v>23.667171160543671</v>
      </c>
      <c r="AC676" s="13">
        <f>AC675+SUM(Y676:Z676)</f>
        <v>1.3328288394563317</v>
      </c>
      <c r="AD676" s="14">
        <f t="shared" si="117"/>
        <v>5.6315511068696499E-2</v>
      </c>
      <c r="AE676" s="15">
        <f>IF(AND(P676&gt;1,E676=1),1/(2*K676*(1-H676))*K676-1/(2*K676*(1-H676)),IF(P676&lt;1,0,-1/(2*K676*(1-H676))))</f>
        <v>0</v>
      </c>
      <c r="AF676" s="15">
        <f>IF(AND(Q676&gt;1,E676=0),1/(2*L676*(1-I676))*L676-1/(2*L676*(1-I676)),IF(Q676&lt;1,0,-1/(2*L676*(1-I676))))</f>
        <v>0</v>
      </c>
      <c r="AG676" s="15">
        <f>IF(P676&gt;1,1/(2*K676*(1-H676)),0)+IF(Q676&gt;1,1/(2*L676*(1-I676)),0)</f>
        <v>0</v>
      </c>
      <c r="AH676" s="15">
        <f>AH675+AG676</f>
        <v>28.997127122210454</v>
      </c>
      <c r="AI676" s="15">
        <f>AI675+SUM(AE676:AF676)</f>
        <v>3.6111510594909193</v>
      </c>
      <c r="AJ676" s="16">
        <f t="shared" si="118"/>
        <v>0.12453478733501655</v>
      </c>
      <c r="AK676" s="17">
        <f>IF(AND(P676&gt;1,E676=1),(P676-1)/(K676-1)*K676-(P676-1)/(K676-1),IF(P676&lt;1,0,-(P676-1)/(K676-1)))</f>
        <v>0</v>
      </c>
      <c r="AL676" s="17">
        <f>IF(AND(Q676&gt;1,E676=0),(Q676-1)/(L676-1)*L676-(Q676-1)/(L676-1),IF(Q676&lt;1,0,-(Q676-1)/(L676-1)))</f>
        <v>0</v>
      </c>
      <c r="AM676" s="17">
        <f>IF(P676&gt;1,(P676-1)/(K676-1),0)+IF(Q676&gt;1,(Q676-1)/(L676-1),0)</f>
        <v>0</v>
      </c>
      <c r="AN676" s="17">
        <f>AN675+AM676</f>
        <v>9.3838612720710053</v>
      </c>
      <c r="AO676" s="17">
        <f>AO675+SUM(AK676:AL676)</f>
        <v>-0.17720229017269273</v>
      </c>
      <c r="AP676" s="19">
        <f t="shared" si="119"/>
        <v>-1.8883728673621411E-2</v>
      </c>
      <c r="AR676" s="20">
        <f t="shared" si="120"/>
        <v>0</v>
      </c>
      <c r="AV676" s="21"/>
      <c r="AW676" s="21"/>
      <c r="AX676" s="21"/>
      <c r="AY676" s="21"/>
    </row>
    <row r="677" spans="1:51" s="5" customFormat="1" hidden="1" outlineLevel="1" x14ac:dyDescent="0.2">
      <c r="A677" s="33"/>
      <c r="D677" s="5">
        <v>10013</v>
      </c>
      <c r="E677" s="5">
        <v>1</v>
      </c>
      <c r="G677" s="6">
        <f>IF(AND(H677&gt;0.5,E677=1),1,0)+IF(AND(H677&lt;0.5,E677=0),1,0)</f>
        <v>0</v>
      </c>
      <c r="H677" s="7">
        <v>0.39485944004556101</v>
      </c>
      <c r="I677" s="7">
        <f t="shared" si="111"/>
        <v>0.60514055995443905</v>
      </c>
      <c r="K677" s="8">
        <v>2.25</v>
      </c>
      <c r="L677" s="8">
        <v>1.7699999809265099</v>
      </c>
      <c r="M677" s="9">
        <f t="shared" si="112"/>
        <v>0.44444444444444442</v>
      </c>
      <c r="N677" s="9">
        <f t="shared" si="113"/>
        <v>0.5649717575005555</v>
      </c>
      <c r="P677" s="10">
        <f t="shared" si="114"/>
        <v>0</v>
      </c>
      <c r="Q677" s="10">
        <f t="shared" si="115"/>
        <v>0</v>
      </c>
      <c r="S677" s="11">
        <f>IF(AND(P677&gt;1,E677=1),K677-1,IF(P677&lt;1,0,-1))</f>
        <v>0</v>
      </c>
      <c r="T677" s="11">
        <f>IF(AND(Q677&gt;1,E677=0),L677-1,IF(Q677&lt;1,0,-1))</f>
        <v>0</v>
      </c>
      <c r="U677" s="11">
        <f t="shared" si="110"/>
        <v>0</v>
      </c>
      <c r="V677" s="11">
        <f>V676+U677</f>
        <v>55</v>
      </c>
      <c r="W677" s="11">
        <f>W676+SUM(S677:T677)</f>
        <v>-4.5200001001358086</v>
      </c>
      <c r="X677" s="12">
        <f t="shared" si="116"/>
        <v>-8.218182000246925E-2</v>
      </c>
      <c r="Y677" s="13">
        <f>IF(AND(P677&gt;1,E677=1),1/K677*K677-1/K677,IF(P677&lt;1,0,-1/K677))</f>
        <v>0</v>
      </c>
      <c r="Z677" s="13">
        <f>IF(AND(Q677&gt;1,E677=0),1/L677*L677-1/L677,IF(Q677&lt;1,0,-1/L677))</f>
        <v>0</v>
      </c>
      <c r="AA677" s="13">
        <f>IF(P677&gt;1,1/K677)+IF(Q677&gt;1,1/L677)</f>
        <v>0</v>
      </c>
      <c r="AB677" s="13">
        <f>AB676+AA677</f>
        <v>23.667171160543671</v>
      </c>
      <c r="AC677" s="13">
        <f>AC676+SUM(Y677:Z677)</f>
        <v>1.3328288394563317</v>
      </c>
      <c r="AD677" s="14">
        <f t="shared" si="117"/>
        <v>5.6315511068696499E-2</v>
      </c>
      <c r="AE677" s="15">
        <f>IF(AND(P677&gt;1,E677=1),1/(2*K677*(1-H677))*K677-1/(2*K677*(1-H677)),IF(P677&lt;1,0,-1/(2*K677*(1-H677))))</f>
        <v>0</v>
      </c>
      <c r="AF677" s="15">
        <f>IF(AND(Q677&gt;1,E677=0),1/(2*L677*(1-I677))*L677-1/(2*L677*(1-I677)),IF(Q677&lt;1,0,-1/(2*L677*(1-I677))))</f>
        <v>0</v>
      </c>
      <c r="AG677" s="15">
        <f>IF(P677&gt;1,1/(2*K677*(1-H677)),0)+IF(Q677&gt;1,1/(2*L677*(1-I677)),0)</f>
        <v>0</v>
      </c>
      <c r="AH677" s="15">
        <f>AH676+AG677</f>
        <v>28.997127122210454</v>
      </c>
      <c r="AI677" s="15">
        <f>AI676+SUM(AE677:AF677)</f>
        <v>3.6111510594909193</v>
      </c>
      <c r="AJ677" s="16">
        <f t="shared" si="118"/>
        <v>0.12453478733501655</v>
      </c>
      <c r="AK677" s="17">
        <f>IF(AND(P677&gt;1,E677=1),(P677-1)/(K677-1)*K677-(P677-1)/(K677-1),IF(P677&lt;1,0,-(P677-1)/(K677-1)))</f>
        <v>0</v>
      </c>
      <c r="AL677" s="17">
        <f>IF(AND(Q677&gt;1,E677=0),(Q677-1)/(L677-1)*L677-(Q677-1)/(L677-1),IF(Q677&lt;1,0,-(Q677-1)/(L677-1)))</f>
        <v>0</v>
      </c>
      <c r="AM677" s="17">
        <f>IF(P677&gt;1,(P677-1)/(K677-1),0)+IF(Q677&gt;1,(Q677-1)/(L677-1),0)</f>
        <v>0</v>
      </c>
      <c r="AN677" s="17">
        <f>AN676+AM677</f>
        <v>9.3838612720710053</v>
      </c>
      <c r="AO677" s="17">
        <f>AO676+SUM(AK677:AL677)</f>
        <v>-0.17720229017269273</v>
      </c>
      <c r="AP677" s="19">
        <f t="shared" si="119"/>
        <v>-1.8883728673621411E-2</v>
      </c>
      <c r="AR677" s="20">
        <f t="shared" si="120"/>
        <v>0</v>
      </c>
      <c r="AV677" s="21"/>
      <c r="AW677" s="21"/>
      <c r="AX677" s="21"/>
      <c r="AY677" s="21"/>
    </row>
    <row r="678" spans="1:51" s="5" customFormat="1" hidden="1" outlineLevel="1" x14ac:dyDescent="0.2">
      <c r="A678" s="33"/>
      <c r="D678" s="5">
        <v>10014</v>
      </c>
      <c r="E678" s="5">
        <v>1</v>
      </c>
      <c r="G678" s="6">
        <f>IF(AND(H678&gt;0.5,E678=1),1,0)+IF(AND(H678&lt;0.5,E678=0),1,0)</f>
        <v>0</v>
      </c>
      <c r="H678" s="7">
        <v>0.37466571815254202</v>
      </c>
      <c r="I678" s="7">
        <f t="shared" si="111"/>
        <v>0.62533428184745798</v>
      </c>
      <c r="K678" s="8">
        <v>2.53999996185303</v>
      </c>
      <c r="L678" s="8">
        <v>1.6900000572204601</v>
      </c>
      <c r="M678" s="9">
        <f t="shared" si="112"/>
        <v>0.39370079331436708</v>
      </c>
      <c r="N678" s="9">
        <f t="shared" si="113"/>
        <v>0.591715956296888</v>
      </c>
      <c r="P678" s="10">
        <f t="shared" si="114"/>
        <v>0</v>
      </c>
      <c r="Q678" s="10">
        <f t="shared" si="115"/>
        <v>0</v>
      </c>
      <c r="S678" s="11">
        <f>IF(AND(P678&gt;1,E678=1),K678-1,IF(P678&lt;1,0,-1))</f>
        <v>0</v>
      </c>
      <c r="T678" s="11">
        <f>IF(AND(Q678&gt;1,E678=0),L678-1,IF(Q678&lt;1,0,-1))</f>
        <v>0</v>
      </c>
      <c r="U678" s="11">
        <f t="shared" si="110"/>
        <v>0</v>
      </c>
      <c r="V678" s="11">
        <f>V677+U678</f>
        <v>55</v>
      </c>
      <c r="W678" s="11">
        <f>W677+SUM(S678:T678)</f>
        <v>-4.5200001001358086</v>
      </c>
      <c r="X678" s="12">
        <f t="shared" si="116"/>
        <v>-8.218182000246925E-2</v>
      </c>
      <c r="Y678" s="13">
        <f>IF(AND(P678&gt;1,E678=1),1/K678*K678-1/K678,IF(P678&lt;1,0,-1/K678))</f>
        <v>0</v>
      </c>
      <c r="Z678" s="13">
        <f>IF(AND(Q678&gt;1,E678=0),1/L678*L678-1/L678,IF(Q678&lt;1,0,-1/L678))</f>
        <v>0</v>
      </c>
      <c r="AA678" s="13">
        <f>IF(P678&gt;1,1/K678)+IF(Q678&gt;1,1/L678)</f>
        <v>0</v>
      </c>
      <c r="AB678" s="13">
        <f>AB677+AA678</f>
        <v>23.667171160543671</v>
      </c>
      <c r="AC678" s="13">
        <f>AC677+SUM(Y678:Z678)</f>
        <v>1.3328288394563317</v>
      </c>
      <c r="AD678" s="14">
        <f t="shared" si="117"/>
        <v>5.6315511068696499E-2</v>
      </c>
      <c r="AE678" s="15">
        <f>IF(AND(P678&gt;1,E678=1),1/(2*K678*(1-H678))*K678-1/(2*K678*(1-H678)),IF(P678&lt;1,0,-1/(2*K678*(1-H678))))</f>
        <v>0</v>
      </c>
      <c r="AF678" s="15">
        <f>IF(AND(Q678&gt;1,E678=0),1/(2*L678*(1-I678))*L678-1/(2*L678*(1-I678)),IF(Q678&lt;1,0,-1/(2*L678*(1-I678))))</f>
        <v>0</v>
      </c>
      <c r="AG678" s="15">
        <f>IF(P678&gt;1,1/(2*K678*(1-H678)),0)+IF(Q678&gt;1,1/(2*L678*(1-I678)),0)</f>
        <v>0</v>
      </c>
      <c r="AH678" s="15">
        <f>AH677+AG678</f>
        <v>28.997127122210454</v>
      </c>
      <c r="AI678" s="15">
        <f>AI677+SUM(AE678:AF678)</f>
        <v>3.6111510594909193</v>
      </c>
      <c r="AJ678" s="16">
        <f t="shared" si="118"/>
        <v>0.12453478733501655</v>
      </c>
      <c r="AK678" s="17">
        <f>IF(AND(P678&gt;1,E678=1),(P678-1)/(K678-1)*K678-(P678-1)/(K678-1),IF(P678&lt;1,0,-(P678-1)/(K678-1)))</f>
        <v>0</v>
      </c>
      <c r="AL678" s="17">
        <f>IF(AND(Q678&gt;1,E678=0),(Q678-1)/(L678-1)*L678-(Q678-1)/(L678-1),IF(Q678&lt;1,0,-(Q678-1)/(L678-1)))</f>
        <v>0</v>
      </c>
      <c r="AM678" s="17">
        <f>IF(P678&gt;1,(P678-1)/(K678-1),0)+IF(Q678&gt;1,(Q678-1)/(L678-1),0)</f>
        <v>0</v>
      </c>
      <c r="AN678" s="17">
        <f>AN677+AM678</f>
        <v>9.3838612720710053</v>
      </c>
      <c r="AO678" s="17">
        <f>AO677+SUM(AK678:AL678)</f>
        <v>-0.17720229017269273</v>
      </c>
      <c r="AP678" s="19">
        <f t="shared" si="119"/>
        <v>-1.8883728673621411E-2</v>
      </c>
      <c r="AR678" s="20">
        <f t="shared" si="120"/>
        <v>0</v>
      </c>
      <c r="AV678" s="21"/>
      <c r="AW678" s="21"/>
      <c r="AX678" s="21"/>
      <c r="AY678" s="21"/>
    </row>
    <row r="679" spans="1:51" s="5" customFormat="1" hidden="1" outlineLevel="1" x14ac:dyDescent="0.2">
      <c r="A679" s="33"/>
      <c r="D679" s="5">
        <v>10016</v>
      </c>
      <c r="E679" s="5">
        <v>1</v>
      </c>
      <c r="G679" s="6">
        <f>IF(AND(H679&gt;0.5,E679=1),1,0)+IF(AND(H679&lt;0.5,E679=0),1,0)</f>
        <v>0</v>
      </c>
      <c r="H679" s="7">
        <v>0.28261430497892098</v>
      </c>
      <c r="I679" s="7">
        <f t="shared" si="111"/>
        <v>0.71738569502107907</v>
      </c>
      <c r="K679" s="8">
        <v>3.8499999046325701</v>
      </c>
      <c r="L679" s="8">
        <v>1.3099999427795399</v>
      </c>
      <c r="M679" s="9">
        <f t="shared" si="112"/>
        <v>0.2597402661742238</v>
      </c>
      <c r="N679" s="9">
        <f t="shared" si="113"/>
        <v>0.76335881196926902</v>
      </c>
      <c r="P679" s="10">
        <f t="shared" si="114"/>
        <v>0</v>
      </c>
      <c r="Q679" s="10">
        <f t="shared" si="115"/>
        <v>0</v>
      </c>
      <c r="S679" s="11">
        <f>IF(AND(P679&gt;1,E679=1),K679-1,IF(P679&lt;1,0,-1))</f>
        <v>0</v>
      </c>
      <c r="T679" s="11">
        <f>IF(AND(Q679&gt;1,E679=0),L679-1,IF(Q679&lt;1,0,-1))</f>
        <v>0</v>
      </c>
      <c r="U679" s="11">
        <f t="shared" si="110"/>
        <v>0</v>
      </c>
      <c r="V679" s="11">
        <f>V678+U679</f>
        <v>55</v>
      </c>
      <c r="W679" s="11">
        <f>W678+SUM(S679:T679)</f>
        <v>-4.5200001001358086</v>
      </c>
      <c r="X679" s="12">
        <f t="shared" si="116"/>
        <v>-8.218182000246925E-2</v>
      </c>
      <c r="Y679" s="13">
        <f>IF(AND(P679&gt;1,E679=1),1/K679*K679-1/K679,IF(P679&lt;1,0,-1/K679))</f>
        <v>0</v>
      </c>
      <c r="Z679" s="13">
        <f>IF(AND(Q679&gt;1,E679=0),1/L679*L679-1/L679,IF(Q679&lt;1,0,-1/L679))</f>
        <v>0</v>
      </c>
      <c r="AA679" s="13">
        <f>IF(P679&gt;1,1/K679)+IF(Q679&gt;1,1/L679)</f>
        <v>0</v>
      </c>
      <c r="AB679" s="13">
        <f>AB678+AA679</f>
        <v>23.667171160543671</v>
      </c>
      <c r="AC679" s="13">
        <f>AC678+SUM(Y679:Z679)</f>
        <v>1.3328288394563317</v>
      </c>
      <c r="AD679" s="14">
        <f t="shared" si="117"/>
        <v>5.6315511068696499E-2</v>
      </c>
      <c r="AE679" s="15">
        <f>IF(AND(P679&gt;1,E679=1),1/(2*K679*(1-H679))*K679-1/(2*K679*(1-H679)),IF(P679&lt;1,0,-1/(2*K679*(1-H679))))</f>
        <v>0</v>
      </c>
      <c r="AF679" s="15">
        <f>IF(AND(Q679&gt;1,E679=0),1/(2*L679*(1-I679))*L679-1/(2*L679*(1-I679)),IF(Q679&lt;1,0,-1/(2*L679*(1-I679))))</f>
        <v>0</v>
      </c>
      <c r="AG679" s="15">
        <f>IF(P679&gt;1,1/(2*K679*(1-H679)),0)+IF(Q679&gt;1,1/(2*L679*(1-I679)),0)</f>
        <v>0</v>
      </c>
      <c r="AH679" s="15">
        <f>AH678+AG679</f>
        <v>28.997127122210454</v>
      </c>
      <c r="AI679" s="15">
        <f>AI678+SUM(AE679:AF679)</f>
        <v>3.6111510594909193</v>
      </c>
      <c r="AJ679" s="16">
        <f t="shared" si="118"/>
        <v>0.12453478733501655</v>
      </c>
      <c r="AK679" s="17">
        <f>IF(AND(P679&gt;1,E679=1),(P679-1)/(K679-1)*K679-(P679-1)/(K679-1),IF(P679&lt;1,0,-(P679-1)/(K679-1)))</f>
        <v>0</v>
      </c>
      <c r="AL679" s="17">
        <f>IF(AND(Q679&gt;1,E679=0),(Q679-1)/(L679-1)*L679-(Q679-1)/(L679-1),IF(Q679&lt;1,0,-(Q679-1)/(L679-1)))</f>
        <v>0</v>
      </c>
      <c r="AM679" s="17">
        <f>IF(P679&gt;1,(P679-1)/(K679-1),0)+IF(Q679&gt;1,(Q679-1)/(L679-1),0)</f>
        <v>0</v>
      </c>
      <c r="AN679" s="17">
        <f>AN678+AM679</f>
        <v>9.3838612720710053</v>
      </c>
      <c r="AO679" s="17">
        <f>AO678+SUM(AK679:AL679)</f>
        <v>-0.17720229017269273</v>
      </c>
      <c r="AP679" s="19">
        <f t="shared" si="119"/>
        <v>-1.8883728673621411E-2</v>
      </c>
      <c r="AR679" s="20">
        <f t="shared" si="120"/>
        <v>0</v>
      </c>
      <c r="AV679" s="21"/>
      <c r="AW679" s="21"/>
      <c r="AX679" s="21"/>
      <c r="AY679" s="21"/>
    </row>
    <row r="680" spans="1:51" s="5" customFormat="1" hidden="1" outlineLevel="1" x14ac:dyDescent="0.2">
      <c r="A680" s="33"/>
      <c r="D680" s="5">
        <v>10017</v>
      </c>
      <c r="E680" s="5">
        <v>0</v>
      </c>
      <c r="G680" s="6">
        <f>IF(AND(H680&gt;0.5,E680=1),1,0)+IF(AND(H680&lt;0.5,E680=0),1,0)</f>
        <v>0</v>
      </c>
      <c r="H680" s="7">
        <v>0.62286178693606398</v>
      </c>
      <c r="I680" s="7">
        <f t="shared" si="111"/>
        <v>0.37713821306393602</v>
      </c>
      <c r="K680" s="8">
        <v>1.6799999475479099</v>
      </c>
      <c r="L680" s="8">
        <v>2.3499999046325701</v>
      </c>
      <c r="M680" s="9">
        <f t="shared" si="112"/>
        <v>0.5952381138223114</v>
      </c>
      <c r="N680" s="9">
        <f t="shared" si="113"/>
        <v>0.42553193216250496</v>
      </c>
      <c r="P680" s="10">
        <f t="shared" si="114"/>
        <v>0</v>
      </c>
      <c r="Q680" s="10">
        <f t="shared" si="115"/>
        <v>0</v>
      </c>
      <c r="S680" s="11">
        <f>IF(AND(P680&gt;1,E680=1),K680-1,IF(P680&lt;1,0,-1))</f>
        <v>0</v>
      </c>
      <c r="T680" s="11">
        <f>IF(AND(Q680&gt;1,E680=0),L680-1,IF(Q680&lt;1,0,-1))</f>
        <v>0</v>
      </c>
      <c r="U680" s="11">
        <f t="shared" si="110"/>
        <v>0</v>
      </c>
      <c r="V680" s="11">
        <f>V679+U680</f>
        <v>55</v>
      </c>
      <c r="W680" s="11">
        <f>W679+SUM(S680:T680)</f>
        <v>-4.5200001001358086</v>
      </c>
      <c r="X680" s="12">
        <f t="shared" si="116"/>
        <v>-8.218182000246925E-2</v>
      </c>
      <c r="Y680" s="13">
        <f>IF(AND(P680&gt;1,E680=1),1/K680*K680-1/K680,IF(P680&lt;1,0,-1/K680))</f>
        <v>0</v>
      </c>
      <c r="Z680" s="13">
        <f>IF(AND(Q680&gt;1,E680=0),1/L680*L680-1/L680,IF(Q680&lt;1,0,-1/L680))</f>
        <v>0</v>
      </c>
      <c r="AA680" s="13">
        <f>IF(P680&gt;1,1/K680)+IF(Q680&gt;1,1/L680)</f>
        <v>0</v>
      </c>
      <c r="AB680" s="13">
        <f>AB679+AA680</f>
        <v>23.667171160543671</v>
      </c>
      <c r="AC680" s="13">
        <f>AC679+SUM(Y680:Z680)</f>
        <v>1.3328288394563317</v>
      </c>
      <c r="AD680" s="14">
        <f t="shared" si="117"/>
        <v>5.6315511068696499E-2</v>
      </c>
      <c r="AE680" s="15">
        <f>IF(AND(P680&gt;1,E680=1),1/(2*K680*(1-H680))*K680-1/(2*K680*(1-H680)),IF(P680&lt;1,0,-1/(2*K680*(1-H680))))</f>
        <v>0</v>
      </c>
      <c r="AF680" s="15">
        <f>IF(AND(Q680&gt;1,E680=0),1/(2*L680*(1-I680))*L680-1/(2*L680*(1-I680)),IF(Q680&lt;1,0,-1/(2*L680*(1-I680))))</f>
        <v>0</v>
      </c>
      <c r="AG680" s="15">
        <f>IF(P680&gt;1,1/(2*K680*(1-H680)),0)+IF(Q680&gt;1,1/(2*L680*(1-I680)),0)</f>
        <v>0</v>
      </c>
      <c r="AH680" s="15">
        <f>AH679+AG680</f>
        <v>28.997127122210454</v>
      </c>
      <c r="AI680" s="15">
        <f>AI679+SUM(AE680:AF680)</f>
        <v>3.6111510594909193</v>
      </c>
      <c r="AJ680" s="16">
        <f t="shared" si="118"/>
        <v>0.12453478733501655</v>
      </c>
      <c r="AK680" s="17">
        <f>IF(AND(P680&gt;1,E680=1),(P680-1)/(K680-1)*K680-(P680-1)/(K680-1),IF(P680&lt;1,0,-(P680-1)/(K680-1)))</f>
        <v>0</v>
      </c>
      <c r="AL680" s="17">
        <f>IF(AND(Q680&gt;1,E680=0),(Q680-1)/(L680-1)*L680-(Q680-1)/(L680-1),IF(Q680&lt;1,0,-(Q680-1)/(L680-1)))</f>
        <v>0</v>
      </c>
      <c r="AM680" s="17">
        <f>IF(P680&gt;1,(P680-1)/(K680-1),0)+IF(Q680&gt;1,(Q680-1)/(L680-1),0)</f>
        <v>0</v>
      </c>
      <c r="AN680" s="17">
        <f>AN679+AM680</f>
        <v>9.3838612720710053</v>
      </c>
      <c r="AO680" s="17">
        <f>AO679+SUM(AK680:AL680)</f>
        <v>-0.17720229017269273</v>
      </c>
      <c r="AP680" s="19">
        <f t="shared" si="119"/>
        <v>-1.8883728673621411E-2</v>
      </c>
      <c r="AR680" s="20">
        <f t="shared" si="120"/>
        <v>0</v>
      </c>
      <c r="AV680" s="21"/>
      <c r="AW680" s="21"/>
      <c r="AX680" s="21"/>
      <c r="AY680" s="21"/>
    </row>
    <row r="681" spans="1:51" s="5" customFormat="1" hidden="1" outlineLevel="1" x14ac:dyDescent="0.2">
      <c r="A681" s="33"/>
      <c r="D681" s="5">
        <v>10018</v>
      </c>
      <c r="E681" s="5">
        <v>0</v>
      </c>
      <c r="G681" s="6">
        <f>IF(AND(H681&gt;0.5,E681=1),1,0)+IF(AND(H681&lt;0.5,E681=0),1,0)</f>
        <v>0</v>
      </c>
      <c r="H681" s="7">
        <v>0.73164130842388997</v>
      </c>
      <c r="I681" s="7">
        <f t="shared" si="111"/>
        <v>0.26835869157611003</v>
      </c>
      <c r="K681" s="8">
        <v>1.41999995708466</v>
      </c>
      <c r="L681" s="8">
        <v>3.1400001049041699</v>
      </c>
      <c r="M681" s="9">
        <f t="shared" si="112"/>
        <v>0.70422537339582492</v>
      </c>
      <c r="N681" s="9">
        <f t="shared" si="113"/>
        <v>0.31847132693981839</v>
      </c>
      <c r="P681" s="10">
        <f t="shared" si="114"/>
        <v>0</v>
      </c>
      <c r="Q681" s="10">
        <f t="shared" si="115"/>
        <v>0</v>
      </c>
      <c r="S681" s="11">
        <f>IF(AND(P681&gt;1,E681=1),K681-1,IF(P681&lt;1,0,-1))</f>
        <v>0</v>
      </c>
      <c r="T681" s="11">
        <f>IF(AND(Q681&gt;1,E681=0),L681-1,IF(Q681&lt;1,0,-1))</f>
        <v>0</v>
      </c>
      <c r="U681" s="11">
        <f t="shared" si="110"/>
        <v>0</v>
      </c>
      <c r="V681" s="11">
        <f>V680+U681</f>
        <v>55</v>
      </c>
      <c r="W681" s="11">
        <f>W680+SUM(S681:T681)</f>
        <v>-4.5200001001358086</v>
      </c>
      <c r="X681" s="12">
        <f t="shared" si="116"/>
        <v>-8.218182000246925E-2</v>
      </c>
      <c r="Y681" s="13">
        <f>IF(AND(P681&gt;1,E681=1),1/K681*K681-1/K681,IF(P681&lt;1,0,-1/K681))</f>
        <v>0</v>
      </c>
      <c r="Z681" s="13">
        <f>IF(AND(Q681&gt;1,E681=0),1/L681*L681-1/L681,IF(Q681&lt;1,0,-1/L681))</f>
        <v>0</v>
      </c>
      <c r="AA681" s="13">
        <f>IF(P681&gt;1,1/K681)+IF(Q681&gt;1,1/L681)</f>
        <v>0</v>
      </c>
      <c r="AB681" s="13">
        <f>AB680+AA681</f>
        <v>23.667171160543671</v>
      </c>
      <c r="AC681" s="13">
        <f>AC680+SUM(Y681:Z681)</f>
        <v>1.3328288394563317</v>
      </c>
      <c r="AD681" s="14">
        <f t="shared" si="117"/>
        <v>5.6315511068696499E-2</v>
      </c>
      <c r="AE681" s="15">
        <f>IF(AND(P681&gt;1,E681=1),1/(2*K681*(1-H681))*K681-1/(2*K681*(1-H681)),IF(P681&lt;1,0,-1/(2*K681*(1-H681))))</f>
        <v>0</v>
      </c>
      <c r="AF681" s="15">
        <f>IF(AND(Q681&gt;1,E681=0),1/(2*L681*(1-I681))*L681-1/(2*L681*(1-I681)),IF(Q681&lt;1,0,-1/(2*L681*(1-I681))))</f>
        <v>0</v>
      </c>
      <c r="AG681" s="15">
        <f>IF(P681&gt;1,1/(2*K681*(1-H681)),0)+IF(Q681&gt;1,1/(2*L681*(1-I681)),0)</f>
        <v>0</v>
      </c>
      <c r="AH681" s="15">
        <f>AH680+AG681</f>
        <v>28.997127122210454</v>
      </c>
      <c r="AI681" s="15">
        <f>AI680+SUM(AE681:AF681)</f>
        <v>3.6111510594909193</v>
      </c>
      <c r="AJ681" s="16">
        <f t="shared" si="118"/>
        <v>0.12453478733501655</v>
      </c>
      <c r="AK681" s="17">
        <f>IF(AND(P681&gt;1,E681=1),(P681-1)/(K681-1)*K681-(P681-1)/(K681-1),IF(P681&lt;1,0,-(P681-1)/(K681-1)))</f>
        <v>0</v>
      </c>
      <c r="AL681" s="17">
        <f>IF(AND(Q681&gt;1,E681=0),(Q681-1)/(L681-1)*L681-(Q681-1)/(L681-1),IF(Q681&lt;1,0,-(Q681-1)/(L681-1)))</f>
        <v>0</v>
      </c>
      <c r="AM681" s="17">
        <f>IF(P681&gt;1,(P681-1)/(K681-1),0)+IF(Q681&gt;1,(Q681-1)/(L681-1),0)</f>
        <v>0</v>
      </c>
      <c r="AN681" s="17">
        <f>AN680+AM681</f>
        <v>9.3838612720710053</v>
      </c>
      <c r="AO681" s="17">
        <f>AO680+SUM(AK681:AL681)</f>
        <v>-0.17720229017269273</v>
      </c>
      <c r="AP681" s="19">
        <f t="shared" si="119"/>
        <v>-1.8883728673621411E-2</v>
      </c>
      <c r="AR681" s="20">
        <f t="shared" si="120"/>
        <v>0</v>
      </c>
      <c r="AV681" s="21"/>
      <c r="AW681" s="21"/>
      <c r="AX681" s="21"/>
      <c r="AY681" s="21"/>
    </row>
    <row r="682" spans="1:51" s="5" customFormat="1" hidden="1" outlineLevel="1" x14ac:dyDescent="0.2">
      <c r="A682" s="33"/>
      <c r="D682" s="5">
        <v>10019</v>
      </c>
      <c r="E682" s="5">
        <v>1</v>
      </c>
      <c r="G682" s="6">
        <f>IF(AND(H682&gt;0.5,E682=1),1,0)+IF(AND(H682&lt;0.5,E682=0),1,0)</f>
        <v>1</v>
      </c>
      <c r="H682" s="7">
        <v>0.75367646267233301</v>
      </c>
      <c r="I682" s="7">
        <f t="shared" si="111"/>
        <v>0.24632353732766699</v>
      </c>
      <c r="K682" s="8">
        <v>1.12999999523163</v>
      </c>
      <c r="L682" s="8">
        <v>6.6900000572204599</v>
      </c>
      <c r="M682" s="9">
        <f t="shared" si="112"/>
        <v>0.8849557559467226</v>
      </c>
      <c r="N682" s="9">
        <f t="shared" si="113"/>
        <v>0.14947682981268565</v>
      </c>
      <c r="P682" s="10">
        <f t="shared" si="114"/>
        <v>0</v>
      </c>
      <c r="Q682" s="10">
        <f t="shared" si="115"/>
        <v>0</v>
      </c>
      <c r="S682" s="11">
        <f>IF(AND(P682&gt;1,E682=1),K682-1,IF(P682&lt;1,0,-1))</f>
        <v>0</v>
      </c>
      <c r="T682" s="11">
        <f>IF(AND(Q682&gt;1,E682=0),L682-1,IF(Q682&lt;1,0,-1))</f>
        <v>0</v>
      </c>
      <c r="U682" s="11">
        <f t="shared" si="110"/>
        <v>0</v>
      </c>
      <c r="V682" s="11">
        <f>V681+U682</f>
        <v>55</v>
      </c>
      <c r="W682" s="11">
        <f>W681+SUM(S682:T682)</f>
        <v>-4.5200001001358086</v>
      </c>
      <c r="X682" s="12">
        <f t="shared" si="116"/>
        <v>-8.218182000246925E-2</v>
      </c>
      <c r="Y682" s="13">
        <f>IF(AND(P682&gt;1,E682=1),1/K682*K682-1/K682,IF(P682&lt;1,0,-1/K682))</f>
        <v>0</v>
      </c>
      <c r="Z682" s="13">
        <f>IF(AND(Q682&gt;1,E682=0),1/L682*L682-1/L682,IF(Q682&lt;1,0,-1/L682))</f>
        <v>0</v>
      </c>
      <c r="AA682" s="13">
        <f>IF(P682&gt;1,1/K682)+IF(Q682&gt;1,1/L682)</f>
        <v>0</v>
      </c>
      <c r="AB682" s="13">
        <f>AB681+AA682</f>
        <v>23.667171160543671</v>
      </c>
      <c r="AC682" s="13">
        <f>AC681+SUM(Y682:Z682)</f>
        <v>1.3328288394563317</v>
      </c>
      <c r="AD682" s="14">
        <f t="shared" si="117"/>
        <v>5.6315511068696499E-2</v>
      </c>
      <c r="AE682" s="15">
        <f>IF(AND(P682&gt;1,E682=1),1/(2*K682*(1-H682))*K682-1/(2*K682*(1-H682)),IF(P682&lt;1,0,-1/(2*K682*(1-H682))))</f>
        <v>0</v>
      </c>
      <c r="AF682" s="15">
        <f>IF(AND(Q682&gt;1,E682=0),1/(2*L682*(1-I682))*L682-1/(2*L682*(1-I682)),IF(Q682&lt;1,0,-1/(2*L682*(1-I682))))</f>
        <v>0</v>
      </c>
      <c r="AG682" s="15">
        <f>IF(P682&gt;1,1/(2*K682*(1-H682)),0)+IF(Q682&gt;1,1/(2*L682*(1-I682)),0)</f>
        <v>0</v>
      </c>
      <c r="AH682" s="15">
        <f>AH681+AG682</f>
        <v>28.997127122210454</v>
      </c>
      <c r="AI682" s="15">
        <f>AI681+SUM(AE682:AF682)</f>
        <v>3.6111510594909193</v>
      </c>
      <c r="AJ682" s="16">
        <f t="shared" si="118"/>
        <v>0.12453478733501655</v>
      </c>
      <c r="AK682" s="17">
        <f>IF(AND(P682&gt;1,E682=1),(P682-1)/(K682-1)*K682-(P682-1)/(K682-1),IF(P682&lt;1,0,-(P682-1)/(K682-1)))</f>
        <v>0</v>
      </c>
      <c r="AL682" s="17">
        <f>IF(AND(Q682&gt;1,E682=0),(Q682-1)/(L682-1)*L682-(Q682-1)/(L682-1),IF(Q682&lt;1,0,-(Q682-1)/(L682-1)))</f>
        <v>0</v>
      </c>
      <c r="AM682" s="17">
        <f>IF(P682&gt;1,(P682-1)/(K682-1),0)+IF(Q682&gt;1,(Q682-1)/(L682-1),0)</f>
        <v>0</v>
      </c>
      <c r="AN682" s="17">
        <f>AN681+AM682</f>
        <v>9.3838612720710053</v>
      </c>
      <c r="AO682" s="17">
        <f>AO681+SUM(AK682:AL682)</f>
        <v>-0.17720229017269273</v>
      </c>
      <c r="AP682" s="19">
        <f t="shared" si="119"/>
        <v>-1.8883728673621411E-2</v>
      </c>
      <c r="AR682" s="20">
        <f t="shared" si="120"/>
        <v>0</v>
      </c>
      <c r="AV682" s="21"/>
      <c r="AW682" s="21"/>
      <c r="AX682" s="21"/>
      <c r="AY682" s="21"/>
    </row>
    <row r="683" spans="1:51" s="5" customFormat="1" hidden="1" outlineLevel="1" x14ac:dyDescent="0.2">
      <c r="A683" s="33"/>
      <c r="D683" s="5">
        <v>10020</v>
      </c>
      <c r="E683" s="5">
        <v>1</v>
      </c>
      <c r="G683" s="6">
        <f>IF(AND(H683&gt;0.5,E683=1),1,0)+IF(AND(H683&lt;0.5,E683=0),1,0)</f>
        <v>1</v>
      </c>
      <c r="H683" s="7">
        <v>0.75367646267233301</v>
      </c>
      <c r="I683" s="7">
        <f t="shared" si="111"/>
        <v>0.24632353732766699</v>
      </c>
      <c r="K683" s="8">
        <v>1.03999996185303</v>
      </c>
      <c r="L683" s="8">
        <v>16.5</v>
      </c>
      <c r="M683" s="9">
        <f t="shared" si="112"/>
        <v>0.96153849680748094</v>
      </c>
      <c r="N683" s="9">
        <f t="shared" si="113"/>
        <v>6.0606060606060608E-2</v>
      </c>
      <c r="P683" s="10">
        <f t="shared" si="114"/>
        <v>0</v>
      </c>
      <c r="Q683" s="10">
        <f t="shared" si="115"/>
        <v>0</v>
      </c>
      <c r="S683" s="11">
        <f>IF(AND(P683&gt;1,E683=1),K683-1,IF(P683&lt;1,0,-1))</f>
        <v>0</v>
      </c>
      <c r="T683" s="11">
        <f>IF(AND(Q683&gt;1,E683=0),L683-1,IF(Q683&lt;1,0,-1))</f>
        <v>0</v>
      </c>
      <c r="U683" s="11">
        <f t="shared" si="110"/>
        <v>0</v>
      </c>
      <c r="V683" s="11">
        <f>V682+U683</f>
        <v>55</v>
      </c>
      <c r="W683" s="11">
        <f>W682+SUM(S683:T683)</f>
        <v>-4.5200001001358086</v>
      </c>
      <c r="X683" s="12">
        <f t="shared" si="116"/>
        <v>-8.218182000246925E-2</v>
      </c>
      <c r="Y683" s="13">
        <f>IF(AND(P683&gt;1,E683=1),1/K683*K683-1/K683,IF(P683&lt;1,0,-1/K683))</f>
        <v>0</v>
      </c>
      <c r="Z683" s="13">
        <f>IF(AND(Q683&gt;1,E683=0),1/L683*L683-1/L683,IF(Q683&lt;1,0,-1/L683))</f>
        <v>0</v>
      </c>
      <c r="AA683" s="13">
        <f>IF(P683&gt;1,1/K683)+IF(Q683&gt;1,1/L683)</f>
        <v>0</v>
      </c>
      <c r="AB683" s="13">
        <f>AB682+AA683</f>
        <v>23.667171160543671</v>
      </c>
      <c r="AC683" s="13">
        <f>AC682+SUM(Y683:Z683)</f>
        <v>1.3328288394563317</v>
      </c>
      <c r="AD683" s="14">
        <f t="shared" si="117"/>
        <v>5.6315511068696499E-2</v>
      </c>
      <c r="AE683" s="15">
        <f>IF(AND(P683&gt;1,E683=1),1/(2*K683*(1-H683))*K683-1/(2*K683*(1-H683)),IF(P683&lt;1,0,-1/(2*K683*(1-H683))))</f>
        <v>0</v>
      </c>
      <c r="AF683" s="15">
        <f>IF(AND(Q683&gt;1,E683=0),1/(2*L683*(1-I683))*L683-1/(2*L683*(1-I683)),IF(Q683&lt;1,0,-1/(2*L683*(1-I683))))</f>
        <v>0</v>
      </c>
      <c r="AG683" s="15">
        <f>IF(P683&gt;1,1/(2*K683*(1-H683)),0)+IF(Q683&gt;1,1/(2*L683*(1-I683)),0)</f>
        <v>0</v>
      </c>
      <c r="AH683" s="15">
        <f>AH682+AG683</f>
        <v>28.997127122210454</v>
      </c>
      <c r="AI683" s="15">
        <f>AI682+SUM(AE683:AF683)</f>
        <v>3.6111510594909193</v>
      </c>
      <c r="AJ683" s="16">
        <f t="shared" si="118"/>
        <v>0.12453478733501655</v>
      </c>
      <c r="AK683" s="17">
        <f>IF(AND(P683&gt;1,E683=1),(P683-1)/(K683-1)*K683-(P683-1)/(K683-1),IF(P683&lt;1,0,-(P683-1)/(K683-1)))</f>
        <v>0</v>
      </c>
      <c r="AL683" s="17">
        <f>IF(AND(Q683&gt;1,E683=0),(Q683-1)/(L683-1)*L683-(Q683-1)/(L683-1),IF(Q683&lt;1,0,-(Q683-1)/(L683-1)))</f>
        <v>0</v>
      </c>
      <c r="AM683" s="17">
        <f>IF(P683&gt;1,(P683-1)/(K683-1),0)+IF(Q683&gt;1,(Q683-1)/(L683-1),0)</f>
        <v>0</v>
      </c>
      <c r="AN683" s="17">
        <f>AN682+AM683</f>
        <v>9.3838612720710053</v>
      </c>
      <c r="AO683" s="17">
        <f>AO682+SUM(AK683:AL683)</f>
        <v>-0.17720229017269273</v>
      </c>
      <c r="AP683" s="19">
        <f t="shared" si="119"/>
        <v>-1.8883728673621411E-2</v>
      </c>
      <c r="AR683" s="20">
        <f t="shared" si="120"/>
        <v>0</v>
      </c>
      <c r="AV683" s="21"/>
      <c r="AW683" s="21"/>
      <c r="AX683" s="21"/>
      <c r="AY683" s="21"/>
    </row>
    <row r="684" spans="1:51" s="5" customFormat="1" hidden="1" outlineLevel="1" x14ac:dyDescent="0.2">
      <c r="A684" s="33"/>
      <c r="D684" s="5">
        <v>10022</v>
      </c>
      <c r="E684" s="5">
        <v>1</v>
      </c>
      <c r="G684" s="6">
        <f>IF(AND(H684&gt;0.5,E684=1),1,0)+IF(AND(H684&lt;0.5,E684=0),1,0)</f>
        <v>1</v>
      </c>
      <c r="H684" s="7">
        <v>0.75367646267233301</v>
      </c>
      <c r="I684" s="7">
        <f t="shared" si="111"/>
        <v>0.24632353732766699</v>
      </c>
      <c r="K684" s="8">
        <v>1.3400000333786</v>
      </c>
      <c r="L684" s="8">
        <v>3.5599999427795401</v>
      </c>
      <c r="M684" s="9">
        <f t="shared" si="112"/>
        <v>0.7462686381273117</v>
      </c>
      <c r="N684" s="9">
        <f t="shared" si="113"/>
        <v>0.28089888091942783</v>
      </c>
      <c r="P684" s="10">
        <f t="shared" si="114"/>
        <v>0</v>
      </c>
      <c r="Q684" s="10">
        <f t="shared" si="115"/>
        <v>0</v>
      </c>
      <c r="S684" s="11">
        <f>IF(AND(P684&gt;1,E684=1),K684-1,IF(P684&lt;1,0,-1))</f>
        <v>0</v>
      </c>
      <c r="T684" s="11">
        <f>IF(AND(Q684&gt;1,E684=0),L684-1,IF(Q684&lt;1,0,-1))</f>
        <v>0</v>
      </c>
      <c r="U684" s="11">
        <f t="shared" si="110"/>
        <v>0</v>
      </c>
      <c r="V684" s="11">
        <f>V683+U684</f>
        <v>55</v>
      </c>
      <c r="W684" s="11">
        <f>W683+SUM(S684:T684)</f>
        <v>-4.5200001001358086</v>
      </c>
      <c r="X684" s="12">
        <f t="shared" si="116"/>
        <v>-8.218182000246925E-2</v>
      </c>
      <c r="Y684" s="13">
        <f>IF(AND(P684&gt;1,E684=1),1/K684*K684-1/K684,IF(P684&lt;1,0,-1/K684))</f>
        <v>0</v>
      </c>
      <c r="Z684" s="13">
        <f>IF(AND(Q684&gt;1,E684=0),1/L684*L684-1/L684,IF(Q684&lt;1,0,-1/L684))</f>
        <v>0</v>
      </c>
      <c r="AA684" s="13">
        <f>IF(P684&gt;1,1/K684)+IF(Q684&gt;1,1/L684)</f>
        <v>0</v>
      </c>
      <c r="AB684" s="13">
        <f>AB683+AA684</f>
        <v>23.667171160543671</v>
      </c>
      <c r="AC684" s="13">
        <f>AC683+SUM(Y684:Z684)</f>
        <v>1.3328288394563317</v>
      </c>
      <c r="AD684" s="14">
        <f t="shared" si="117"/>
        <v>5.6315511068696499E-2</v>
      </c>
      <c r="AE684" s="15">
        <f>IF(AND(P684&gt;1,E684=1),1/(2*K684*(1-H684))*K684-1/(2*K684*(1-H684)),IF(P684&lt;1,0,-1/(2*K684*(1-H684))))</f>
        <v>0</v>
      </c>
      <c r="AF684" s="15">
        <f>IF(AND(Q684&gt;1,E684=0),1/(2*L684*(1-I684))*L684-1/(2*L684*(1-I684)),IF(Q684&lt;1,0,-1/(2*L684*(1-I684))))</f>
        <v>0</v>
      </c>
      <c r="AG684" s="15">
        <f>IF(P684&gt;1,1/(2*K684*(1-H684)),0)+IF(Q684&gt;1,1/(2*L684*(1-I684)),0)</f>
        <v>0</v>
      </c>
      <c r="AH684" s="15">
        <f>AH683+AG684</f>
        <v>28.997127122210454</v>
      </c>
      <c r="AI684" s="15">
        <f>AI683+SUM(AE684:AF684)</f>
        <v>3.6111510594909193</v>
      </c>
      <c r="AJ684" s="16">
        <f t="shared" si="118"/>
        <v>0.12453478733501655</v>
      </c>
      <c r="AK684" s="17">
        <f>IF(AND(P684&gt;1,E684=1),(P684-1)/(K684-1)*K684-(P684-1)/(K684-1),IF(P684&lt;1,0,-(P684-1)/(K684-1)))</f>
        <v>0</v>
      </c>
      <c r="AL684" s="17">
        <f>IF(AND(Q684&gt;1,E684=0),(Q684-1)/(L684-1)*L684-(Q684-1)/(L684-1),IF(Q684&lt;1,0,-(Q684-1)/(L684-1)))</f>
        <v>0</v>
      </c>
      <c r="AM684" s="17">
        <f>IF(P684&gt;1,(P684-1)/(K684-1),0)+IF(Q684&gt;1,(Q684-1)/(L684-1),0)</f>
        <v>0</v>
      </c>
      <c r="AN684" s="17">
        <f>AN683+AM684</f>
        <v>9.3838612720710053</v>
      </c>
      <c r="AO684" s="17">
        <f>AO683+SUM(AK684:AL684)</f>
        <v>-0.17720229017269273</v>
      </c>
      <c r="AP684" s="19">
        <f t="shared" si="119"/>
        <v>-1.8883728673621411E-2</v>
      </c>
      <c r="AR684" s="20">
        <f t="shared" si="120"/>
        <v>0</v>
      </c>
      <c r="AV684" s="21"/>
      <c r="AW684" s="21"/>
      <c r="AX684" s="21"/>
      <c r="AY684" s="21"/>
    </row>
    <row r="685" spans="1:51" s="5" customFormat="1" hidden="1" outlineLevel="1" x14ac:dyDescent="0.2">
      <c r="A685" s="33"/>
      <c r="D685" s="5">
        <v>10023</v>
      </c>
      <c r="E685" s="5">
        <v>1</v>
      </c>
      <c r="G685" s="6">
        <f>IF(AND(H685&gt;0.5,E685=1),1,0)+IF(AND(H685&lt;0.5,E685=0),1,0)</f>
        <v>1</v>
      </c>
      <c r="H685" s="7">
        <v>0.75367646267233301</v>
      </c>
      <c r="I685" s="7">
        <f t="shared" si="111"/>
        <v>0.24632353732766699</v>
      </c>
      <c r="K685" s="8">
        <v>1.21000003814697</v>
      </c>
      <c r="L685" s="8">
        <v>5</v>
      </c>
      <c r="M685" s="9">
        <f t="shared" si="112"/>
        <v>0.82644625493684254</v>
      </c>
      <c r="N685" s="9">
        <f t="shared" si="113"/>
        <v>0.2</v>
      </c>
      <c r="P685" s="10">
        <f t="shared" si="114"/>
        <v>0</v>
      </c>
      <c r="Q685" s="10">
        <f t="shared" si="115"/>
        <v>0</v>
      </c>
      <c r="S685" s="11">
        <f>IF(AND(P685&gt;1,E685=1),K685-1,IF(P685&lt;1,0,-1))</f>
        <v>0</v>
      </c>
      <c r="T685" s="11">
        <f>IF(AND(Q685&gt;1,E685=0),L685-1,IF(Q685&lt;1,0,-1))</f>
        <v>0</v>
      </c>
      <c r="U685" s="11">
        <f t="shared" si="110"/>
        <v>0</v>
      </c>
      <c r="V685" s="11">
        <f>V684+U685</f>
        <v>55</v>
      </c>
      <c r="W685" s="11">
        <f>W684+SUM(S685:T685)</f>
        <v>-4.5200001001358086</v>
      </c>
      <c r="X685" s="12">
        <f t="shared" si="116"/>
        <v>-8.218182000246925E-2</v>
      </c>
      <c r="Y685" s="13">
        <f>IF(AND(P685&gt;1,E685=1),1/K685*K685-1/K685,IF(P685&lt;1,0,-1/K685))</f>
        <v>0</v>
      </c>
      <c r="Z685" s="13">
        <f>IF(AND(Q685&gt;1,E685=0),1/L685*L685-1/L685,IF(Q685&lt;1,0,-1/L685))</f>
        <v>0</v>
      </c>
      <c r="AA685" s="13">
        <f>IF(P685&gt;1,1/K685)+IF(Q685&gt;1,1/L685)</f>
        <v>0</v>
      </c>
      <c r="AB685" s="13">
        <f>AB684+AA685</f>
        <v>23.667171160543671</v>
      </c>
      <c r="AC685" s="13">
        <f>AC684+SUM(Y685:Z685)</f>
        <v>1.3328288394563317</v>
      </c>
      <c r="AD685" s="14">
        <f t="shared" si="117"/>
        <v>5.6315511068696499E-2</v>
      </c>
      <c r="AE685" s="15">
        <f>IF(AND(P685&gt;1,E685=1),1/(2*K685*(1-H685))*K685-1/(2*K685*(1-H685)),IF(P685&lt;1,0,-1/(2*K685*(1-H685))))</f>
        <v>0</v>
      </c>
      <c r="AF685" s="15">
        <f>IF(AND(Q685&gt;1,E685=0),1/(2*L685*(1-I685))*L685-1/(2*L685*(1-I685)),IF(Q685&lt;1,0,-1/(2*L685*(1-I685))))</f>
        <v>0</v>
      </c>
      <c r="AG685" s="15">
        <f>IF(P685&gt;1,1/(2*K685*(1-H685)),0)+IF(Q685&gt;1,1/(2*L685*(1-I685)),0)</f>
        <v>0</v>
      </c>
      <c r="AH685" s="15">
        <f>AH684+AG685</f>
        <v>28.997127122210454</v>
      </c>
      <c r="AI685" s="15">
        <f>AI684+SUM(AE685:AF685)</f>
        <v>3.6111510594909193</v>
      </c>
      <c r="AJ685" s="16">
        <f t="shared" si="118"/>
        <v>0.12453478733501655</v>
      </c>
      <c r="AK685" s="17">
        <f>IF(AND(P685&gt;1,E685=1),(P685-1)/(K685-1)*K685-(P685-1)/(K685-1),IF(P685&lt;1,0,-(P685-1)/(K685-1)))</f>
        <v>0</v>
      </c>
      <c r="AL685" s="17">
        <f>IF(AND(Q685&gt;1,E685=0),(Q685-1)/(L685-1)*L685-(Q685-1)/(L685-1),IF(Q685&lt;1,0,-(Q685-1)/(L685-1)))</f>
        <v>0</v>
      </c>
      <c r="AM685" s="17">
        <f>IF(P685&gt;1,(P685-1)/(K685-1),0)+IF(Q685&gt;1,(Q685-1)/(L685-1),0)</f>
        <v>0</v>
      </c>
      <c r="AN685" s="17">
        <f>AN684+AM685</f>
        <v>9.3838612720710053</v>
      </c>
      <c r="AO685" s="17">
        <f>AO684+SUM(AK685:AL685)</f>
        <v>-0.17720229017269273</v>
      </c>
      <c r="AP685" s="19">
        <f t="shared" si="119"/>
        <v>-1.8883728673621411E-2</v>
      </c>
      <c r="AR685" s="20">
        <f t="shared" si="120"/>
        <v>0</v>
      </c>
      <c r="AV685" s="21"/>
      <c r="AW685" s="21"/>
      <c r="AX685" s="21"/>
      <c r="AY685" s="21"/>
    </row>
    <row r="686" spans="1:51" s="5" customFormat="1" hidden="1" outlineLevel="1" x14ac:dyDescent="0.2">
      <c r="A686" s="33"/>
      <c r="D686" s="5">
        <v>10024</v>
      </c>
      <c r="E686" s="5">
        <v>1</v>
      </c>
      <c r="G686" s="6">
        <f>IF(AND(H686&gt;0.5,E686=1),1,0)+IF(AND(H686&lt;0.5,E686=0),1,0)</f>
        <v>1</v>
      </c>
      <c r="H686" s="7">
        <v>0.70587176797500595</v>
      </c>
      <c r="I686" s="7">
        <f t="shared" si="111"/>
        <v>0.29412823202499405</v>
      </c>
      <c r="K686" s="8">
        <v>1.37999999523163</v>
      </c>
      <c r="L686" s="8">
        <v>3.3499999046325701</v>
      </c>
      <c r="M686" s="9">
        <f t="shared" si="112"/>
        <v>0.72463768366329029</v>
      </c>
      <c r="N686" s="9">
        <f t="shared" si="113"/>
        <v>0.29850747118444487</v>
      </c>
      <c r="P686" s="10">
        <f t="shared" si="114"/>
        <v>0</v>
      </c>
      <c r="Q686" s="10">
        <f t="shared" si="115"/>
        <v>0</v>
      </c>
      <c r="S686" s="11">
        <f>IF(AND(P686&gt;1,E686=1),K686-1,IF(P686&lt;1,0,-1))</f>
        <v>0</v>
      </c>
      <c r="T686" s="11">
        <f>IF(AND(Q686&gt;1,E686=0),L686-1,IF(Q686&lt;1,0,-1))</f>
        <v>0</v>
      </c>
      <c r="U686" s="11">
        <f t="shared" si="110"/>
        <v>0</v>
      </c>
      <c r="V686" s="11">
        <f>V685+U686</f>
        <v>55</v>
      </c>
      <c r="W686" s="11">
        <f>W685+SUM(S686:T686)</f>
        <v>-4.5200001001358086</v>
      </c>
      <c r="X686" s="12">
        <f t="shared" si="116"/>
        <v>-8.218182000246925E-2</v>
      </c>
      <c r="Y686" s="13">
        <f>IF(AND(P686&gt;1,E686=1),1/K686*K686-1/K686,IF(P686&lt;1,0,-1/K686))</f>
        <v>0</v>
      </c>
      <c r="Z686" s="13">
        <f>IF(AND(Q686&gt;1,E686=0),1/L686*L686-1/L686,IF(Q686&lt;1,0,-1/L686))</f>
        <v>0</v>
      </c>
      <c r="AA686" s="13">
        <f>IF(P686&gt;1,1/K686)+IF(Q686&gt;1,1/L686)</f>
        <v>0</v>
      </c>
      <c r="AB686" s="13">
        <f>AB685+AA686</f>
        <v>23.667171160543671</v>
      </c>
      <c r="AC686" s="13">
        <f>AC685+SUM(Y686:Z686)</f>
        <v>1.3328288394563317</v>
      </c>
      <c r="AD686" s="14">
        <f t="shared" si="117"/>
        <v>5.6315511068696499E-2</v>
      </c>
      <c r="AE686" s="15">
        <f>IF(AND(P686&gt;1,E686=1),1/(2*K686*(1-H686))*K686-1/(2*K686*(1-H686)),IF(P686&lt;1,0,-1/(2*K686*(1-H686))))</f>
        <v>0</v>
      </c>
      <c r="AF686" s="15">
        <f>IF(AND(Q686&gt;1,E686=0),1/(2*L686*(1-I686))*L686-1/(2*L686*(1-I686)),IF(Q686&lt;1,0,-1/(2*L686*(1-I686))))</f>
        <v>0</v>
      </c>
      <c r="AG686" s="15">
        <f>IF(P686&gt;1,1/(2*K686*(1-H686)),0)+IF(Q686&gt;1,1/(2*L686*(1-I686)),0)</f>
        <v>0</v>
      </c>
      <c r="AH686" s="15">
        <f>AH685+AG686</f>
        <v>28.997127122210454</v>
      </c>
      <c r="AI686" s="15">
        <f>AI685+SUM(AE686:AF686)</f>
        <v>3.6111510594909193</v>
      </c>
      <c r="AJ686" s="16">
        <f t="shared" si="118"/>
        <v>0.12453478733501655</v>
      </c>
      <c r="AK686" s="17">
        <f>IF(AND(P686&gt;1,E686=1),(P686-1)/(K686-1)*K686-(P686-1)/(K686-1),IF(P686&lt;1,0,-(P686-1)/(K686-1)))</f>
        <v>0</v>
      </c>
      <c r="AL686" s="17">
        <f>IF(AND(Q686&gt;1,E686=0),(Q686-1)/(L686-1)*L686-(Q686-1)/(L686-1),IF(Q686&lt;1,0,-(Q686-1)/(L686-1)))</f>
        <v>0</v>
      </c>
      <c r="AM686" s="17">
        <f>IF(P686&gt;1,(P686-1)/(K686-1),0)+IF(Q686&gt;1,(Q686-1)/(L686-1),0)</f>
        <v>0</v>
      </c>
      <c r="AN686" s="17">
        <f>AN685+AM686</f>
        <v>9.3838612720710053</v>
      </c>
      <c r="AO686" s="17">
        <f>AO685+SUM(AK686:AL686)</f>
        <v>-0.17720229017269273</v>
      </c>
      <c r="AP686" s="19">
        <f t="shared" si="119"/>
        <v>-1.8883728673621411E-2</v>
      </c>
      <c r="AR686" s="20">
        <f t="shared" si="120"/>
        <v>0</v>
      </c>
      <c r="AV686" s="21"/>
      <c r="AW686" s="21"/>
      <c r="AX686" s="21"/>
      <c r="AY686" s="21"/>
    </row>
    <row r="687" spans="1:51" s="5" customFormat="1" hidden="1" outlineLevel="1" x14ac:dyDescent="0.2">
      <c r="A687" s="33"/>
      <c r="D687" s="5">
        <v>10026</v>
      </c>
      <c r="E687" s="5">
        <v>0</v>
      </c>
      <c r="G687" s="6">
        <f>IF(AND(H687&gt;0.5,E687=1),1,0)+IF(AND(H687&lt;0.5,E687=0),1,0)</f>
        <v>1</v>
      </c>
      <c r="H687" s="7">
        <v>0.36571718995207397</v>
      </c>
      <c r="I687" s="7">
        <f t="shared" si="111"/>
        <v>0.63428281004792608</v>
      </c>
      <c r="K687" s="8">
        <v>2.5999999046325701</v>
      </c>
      <c r="L687" s="8">
        <v>1.6499999761581401</v>
      </c>
      <c r="M687" s="9">
        <f t="shared" si="112"/>
        <v>0.38461539872299311</v>
      </c>
      <c r="N687" s="9">
        <f t="shared" si="113"/>
        <v>0.60606061481794682</v>
      </c>
      <c r="P687" s="10">
        <f t="shared" si="114"/>
        <v>0</v>
      </c>
      <c r="Q687" s="10">
        <f t="shared" si="115"/>
        <v>0</v>
      </c>
      <c r="S687" s="11">
        <f>IF(AND(P687&gt;1,E687=1),K687-1,IF(P687&lt;1,0,-1))</f>
        <v>0</v>
      </c>
      <c r="T687" s="11">
        <f>IF(AND(Q687&gt;1,E687=0),L687-1,IF(Q687&lt;1,0,-1))</f>
        <v>0</v>
      </c>
      <c r="U687" s="11">
        <f t="shared" si="110"/>
        <v>0</v>
      </c>
      <c r="V687" s="11">
        <f>V686+U687</f>
        <v>55</v>
      </c>
      <c r="W687" s="11">
        <f>W686+SUM(S687:T687)</f>
        <v>-4.5200001001358086</v>
      </c>
      <c r="X687" s="12">
        <f t="shared" si="116"/>
        <v>-8.218182000246925E-2</v>
      </c>
      <c r="Y687" s="13">
        <f>IF(AND(P687&gt;1,E687=1),1/K687*K687-1/K687,IF(P687&lt;1,0,-1/K687))</f>
        <v>0</v>
      </c>
      <c r="Z687" s="13">
        <f>IF(AND(Q687&gt;1,E687=0),1/L687*L687-1/L687,IF(Q687&lt;1,0,-1/L687))</f>
        <v>0</v>
      </c>
      <c r="AA687" s="13">
        <f>IF(P687&gt;1,1/K687)+IF(Q687&gt;1,1/L687)</f>
        <v>0</v>
      </c>
      <c r="AB687" s="13">
        <f>AB686+AA687</f>
        <v>23.667171160543671</v>
      </c>
      <c r="AC687" s="13">
        <f>AC686+SUM(Y687:Z687)</f>
        <v>1.3328288394563317</v>
      </c>
      <c r="AD687" s="14">
        <f t="shared" si="117"/>
        <v>5.6315511068696499E-2</v>
      </c>
      <c r="AE687" s="15">
        <f>IF(AND(P687&gt;1,E687=1),1/(2*K687*(1-H687))*K687-1/(2*K687*(1-H687)),IF(P687&lt;1,0,-1/(2*K687*(1-H687))))</f>
        <v>0</v>
      </c>
      <c r="AF687" s="15">
        <f>IF(AND(Q687&gt;1,E687=0),1/(2*L687*(1-I687))*L687-1/(2*L687*(1-I687)),IF(Q687&lt;1,0,-1/(2*L687*(1-I687))))</f>
        <v>0</v>
      </c>
      <c r="AG687" s="15">
        <f>IF(P687&gt;1,1/(2*K687*(1-H687)),0)+IF(Q687&gt;1,1/(2*L687*(1-I687)),0)</f>
        <v>0</v>
      </c>
      <c r="AH687" s="15">
        <f>AH686+AG687</f>
        <v>28.997127122210454</v>
      </c>
      <c r="AI687" s="15">
        <f>AI686+SUM(AE687:AF687)</f>
        <v>3.6111510594909193</v>
      </c>
      <c r="AJ687" s="16">
        <f t="shared" si="118"/>
        <v>0.12453478733501655</v>
      </c>
      <c r="AK687" s="17">
        <f>IF(AND(P687&gt;1,E687=1),(P687-1)/(K687-1)*K687-(P687-1)/(K687-1),IF(P687&lt;1,0,-(P687-1)/(K687-1)))</f>
        <v>0</v>
      </c>
      <c r="AL687" s="17">
        <f>IF(AND(Q687&gt;1,E687=0),(Q687-1)/(L687-1)*L687-(Q687-1)/(L687-1),IF(Q687&lt;1,0,-(Q687-1)/(L687-1)))</f>
        <v>0</v>
      </c>
      <c r="AM687" s="17">
        <f>IF(P687&gt;1,(P687-1)/(K687-1),0)+IF(Q687&gt;1,(Q687-1)/(L687-1),0)</f>
        <v>0</v>
      </c>
      <c r="AN687" s="17">
        <f>AN686+AM687</f>
        <v>9.3838612720710053</v>
      </c>
      <c r="AO687" s="17">
        <f>AO686+SUM(AK687:AL687)</f>
        <v>-0.17720229017269273</v>
      </c>
      <c r="AP687" s="19">
        <f t="shared" si="119"/>
        <v>-1.8883728673621411E-2</v>
      </c>
      <c r="AR687" s="20">
        <f t="shared" si="120"/>
        <v>0</v>
      </c>
      <c r="AV687" s="21"/>
      <c r="AW687" s="21"/>
      <c r="AX687" s="21"/>
      <c r="AY687" s="21"/>
    </row>
    <row r="688" spans="1:51" s="5" customFormat="1" hidden="1" outlineLevel="1" x14ac:dyDescent="0.2">
      <c r="A688" s="33"/>
      <c r="D688" s="5">
        <v>10027</v>
      </c>
      <c r="E688" s="5">
        <v>1</v>
      </c>
      <c r="G688" s="6">
        <f>IF(AND(H688&gt;0.5,E688=1),1,0)+IF(AND(H688&lt;0.5,E688=0),1,0)</f>
        <v>0</v>
      </c>
      <c r="H688" s="7">
        <v>0.40921871575704899</v>
      </c>
      <c r="I688" s="7">
        <f t="shared" si="111"/>
        <v>0.59078128424295095</v>
      </c>
      <c r="K688" s="8">
        <v>2.6500000953674299</v>
      </c>
      <c r="L688" s="8">
        <v>1.5599999427795399</v>
      </c>
      <c r="M688" s="9">
        <f t="shared" si="112"/>
        <v>0.37735847698577052</v>
      </c>
      <c r="N688" s="9">
        <f t="shared" si="113"/>
        <v>0.64102566453832277</v>
      </c>
      <c r="P688" s="10">
        <f t="shared" si="114"/>
        <v>0</v>
      </c>
      <c r="Q688" s="10">
        <f t="shared" si="115"/>
        <v>0</v>
      </c>
      <c r="S688" s="11">
        <f>IF(AND(P688&gt;1,E688=1),K688-1,IF(P688&lt;1,0,-1))</f>
        <v>0</v>
      </c>
      <c r="T688" s="11">
        <f>IF(AND(Q688&gt;1,E688=0),L688-1,IF(Q688&lt;1,0,-1))</f>
        <v>0</v>
      </c>
      <c r="U688" s="11">
        <f t="shared" si="110"/>
        <v>0</v>
      </c>
      <c r="V688" s="11">
        <f>V687+U688</f>
        <v>55</v>
      </c>
      <c r="W688" s="11">
        <f>W687+SUM(S688:T688)</f>
        <v>-4.5200001001358086</v>
      </c>
      <c r="X688" s="12">
        <f t="shared" si="116"/>
        <v>-8.218182000246925E-2</v>
      </c>
      <c r="Y688" s="13">
        <f>IF(AND(P688&gt;1,E688=1),1/K688*K688-1/K688,IF(P688&lt;1,0,-1/K688))</f>
        <v>0</v>
      </c>
      <c r="Z688" s="13">
        <f>IF(AND(Q688&gt;1,E688=0),1/L688*L688-1/L688,IF(Q688&lt;1,0,-1/L688))</f>
        <v>0</v>
      </c>
      <c r="AA688" s="13">
        <f>IF(P688&gt;1,1/K688)+IF(Q688&gt;1,1/L688)</f>
        <v>0</v>
      </c>
      <c r="AB688" s="13">
        <f>AB687+AA688</f>
        <v>23.667171160543671</v>
      </c>
      <c r="AC688" s="13">
        <f>AC687+SUM(Y688:Z688)</f>
        <v>1.3328288394563317</v>
      </c>
      <c r="AD688" s="14">
        <f t="shared" si="117"/>
        <v>5.6315511068696499E-2</v>
      </c>
      <c r="AE688" s="15">
        <f>IF(AND(P688&gt;1,E688=1),1/(2*K688*(1-H688))*K688-1/(2*K688*(1-H688)),IF(P688&lt;1,0,-1/(2*K688*(1-H688))))</f>
        <v>0</v>
      </c>
      <c r="AF688" s="15">
        <f>IF(AND(Q688&gt;1,E688=0),1/(2*L688*(1-I688))*L688-1/(2*L688*(1-I688)),IF(Q688&lt;1,0,-1/(2*L688*(1-I688))))</f>
        <v>0</v>
      </c>
      <c r="AG688" s="15">
        <f>IF(P688&gt;1,1/(2*K688*(1-H688)),0)+IF(Q688&gt;1,1/(2*L688*(1-I688)),0)</f>
        <v>0</v>
      </c>
      <c r="AH688" s="15">
        <f>AH687+AG688</f>
        <v>28.997127122210454</v>
      </c>
      <c r="AI688" s="15">
        <f>AI687+SUM(AE688:AF688)</f>
        <v>3.6111510594909193</v>
      </c>
      <c r="AJ688" s="16">
        <f t="shared" si="118"/>
        <v>0.12453478733501655</v>
      </c>
      <c r="AK688" s="17">
        <f>IF(AND(P688&gt;1,E688=1),(P688-1)/(K688-1)*K688-(P688-1)/(K688-1),IF(P688&lt;1,0,-(P688-1)/(K688-1)))</f>
        <v>0</v>
      </c>
      <c r="AL688" s="17">
        <f>IF(AND(Q688&gt;1,E688=0),(Q688-1)/(L688-1)*L688-(Q688-1)/(L688-1),IF(Q688&lt;1,0,-(Q688-1)/(L688-1)))</f>
        <v>0</v>
      </c>
      <c r="AM688" s="17">
        <f>IF(P688&gt;1,(P688-1)/(K688-1),0)+IF(Q688&gt;1,(Q688-1)/(L688-1),0)</f>
        <v>0</v>
      </c>
      <c r="AN688" s="17">
        <f>AN687+AM688</f>
        <v>9.3838612720710053</v>
      </c>
      <c r="AO688" s="17">
        <f>AO687+SUM(AK688:AL688)</f>
        <v>-0.17720229017269273</v>
      </c>
      <c r="AP688" s="19">
        <f t="shared" si="119"/>
        <v>-1.8883728673621411E-2</v>
      </c>
      <c r="AR688" s="20">
        <f t="shared" si="120"/>
        <v>0</v>
      </c>
      <c r="AV688" s="21"/>
      <c r="AW688" s="21"/>
      <c r="AX688" s="21"/>
      <c r="AY688" s="21"/>
    </row>
    <row r="689" spans="1:51" s="5" customFormat="1" hidden="1" outlineLevel="1" x14ac:dyDescent="0.2">
      <c r="A689" s="33"/>
      <c r="D689" s="5">
        <v>10029</v>
      </c>
      <c r="E689" s="5">
        <v>0</v>
      </c>
      <c r="G689" s="6">
        <f>IF(AND(H689&gt;0.5,E689=1),1,0)+IF(AND(H689&lt;0.5,E689=0),1,0)</f>
        <v>1</v>
      </c>
      <c r="H689" s="7">
        <v>0.29375294685493802</v>
      </c>
      <c r="I689" s="7">
        <f t="shared" si="111"/>
        <v>0.70624705314506198</v>
      </c>
      <c r="K689" s="8">
        <v>4.1300001144409197</v>
      </c>
      <c r="L689" s="8">
        <v>1.28999996185303</v>
      </c>
      <c r="M689" s="9">
        <f t="shared" si="112"/>
        <v>0.24213074389596489</v>
      </c>
      <c r="N689" s="9">
        <f t="shared" si="113"/>
        <v>0.77519382137309722</v>
      </c>
      <c r="P689" s="10">
        <f t="shared" si="114"/>
        <v>0</v>
      </c>
      <c r="Q689" s="10">
        <f t="shared" si="115"/>
        <v>0</v>
      </c>
      <c r="S689" s="11">
        <f>IF(AND(P689&gt;1,E689=1),K689-1,IF(P689&lt;1,0,-1))</f>
        <v>0</v>
      </c>
      <c r="T689" s="11">
        <f>IF(AND(Q689&gt;1,E689=0),L689-1,IF(Q689&lt;1,0,-1))</f>
        <v>0</v>
      </c>
      <c r="U689" s="11">
        <f t="shared" si="110"/>
        <v>0</v>
      </c>
      <c r="V689" s="11">
        <f>V688+U689</f>
        <v>55</v>
      </c>
      <c r="W689" s="11">
        <f>W688+SUM(S689:T689)</f>
        <v>-4.5200001001358086</v>
      </c>
      <c r="X689" s="12">
        <f t="shared" si="116"/>
        <v>-8.218182000246925E-2</v>
      </c>
      <c r="Y689" s="13">
        <f>IF(AND(P689&gt;1,E689=1),1/K689*K689-1/K689,IF(P689&lt;1,0,-1/K689))</f>
        <v>0</v>
      </c>
      <c r="Z689" s="13">
        <f>IF(AND(Q689&gt;1,E689=0),1/L689*L689-1/L689,IF(Q689&lt;1,0,-1/L689))</f>
        <v>0</v>
      </c>
      <c r="AA689" s="13">
        <f>IF(P689&gt;1,1/K689)+IF(Q689&gt;1,1/L689)</f>
        <v>0</v>
      </c>
      <c r="AB689" s="13">
        <f>AB688+AA689</f>
        <v>23.667171160543671</v>
      </c>
      <c r="AC689" s="13">
        <f>AC688+SUM(Y689:Z689)</f>
        <v>1.3328288394563317</v>
      </c>
      <c r="AD689" s="14">
        <f t="shared" si="117"/>
        <v>5.6315511068696499E-2</v>
      </c>
      <c r="AE689" s="15">
        <f>IF(AND(P689&gt;1,E689=1),1/(2*K689*(1-H689))*K689-1/(2*K689*(1-H689)),IF(P689&lt;1,0,-1/(2*K689*(1-H689))))</f>
        <v>0</v>
      </c>
      <c r="AF689" s="15">
        <f>IF(AND(Q689&gt;1,E689=0),1/(2*L689*(1-I689))*L689-1/(2*L689*(1-I689)),IF(Q689&lt;1,0,-1/(2*L689*(1-I689))))</f>
        <v>0</v>
      </c>
      <c r="AG689" s="15">
        <f>IF(P689&gt;1,1/(2*K689*(1-H689)),0)+IF(Q689&gt;1,1/(2*L689*(1-I689)),0)</f>
        <v>0</v>
      </c>
      <c r="AH689" s="15">
        <f>AH688+AG689</f>
        <v>28.997127122210454</v>
      </c>
      <c r="AI689" s="15">
        <f>AI688+SUM(AE689:AF689)</f>
        <v>3.6111510594909193</v>
      </c>
      <c r="AJ689" s="16">
        <f t="shared" si="118"/>
        <v>0.12453478733501655</v>
      </c>
      <c r="AK689" s="17">
        <f>IF(AND(P689&gt;1,E689=1),(P689-1)/(K689-1)*K689-(P689-1)/(K689-1),IF(P689&lt;1,0,-(P689-1)/(K689-1)))</f>
        <v>0</v>
      </c>
      <c r="AL689" s="17">
        <f>IF(AND(Q689&gt;1,E689=0),(Q689-1)/(L689-1)*L689-(Q689-1)/(L689-1),IF(Q689&lt;1,0,-(Q689-1)/(L689-1)))</f>
        <v>0</v>
      </c>
      <c r="AM689" s="17">
        <f>IF(P689&gt;1,(P689-1)/(K689-1),0)+IF(Q689&gt;1,(Q689-1)/(L689-1),0)</f>
        <v>0</v>
      </c>
      <c r="AN689" s="17">
        <f>AN688+AM689</f>
        <v>9.3838612720710053</v>
      </c>
      <c r="AO689" s="17">
        <f>AO688+SUM(AK689:AL689)</f>
        <v>-0.17720229017269273</v>
      </c>
      <c r="AP689" s="19">
        <f t="shared" si="119"/>
        <v>-1.8883728673621411E-2</v>
      </c>
      <c r="AR689" s="20">
        <f t="shared" si="120"/>
        <v>0</v>
      </c>
      <c r="AV689" s="21"/>
      <c r="AW689" s="21"/>
      <c r="AX689" s="21"/>
      <c r="AY689" s="21"/>
    </row>
    <row r="690" spans="1:51" s="5" customFormat="1" hidden="1" outlineLevel="1" x14ac:dyDescent="0.2">
      <c r="A690" s="33"/>
      <c r="D690" s="5">
        <v>10030</v>
      </c>
      <c r="E690" s="5">
        <v>1</v>
      </c>
      <c r="G690" s="6">
        <f>IF(AND(H690&gt;0.5,E690=1),1,0)+IF(AND(H690&lt;0.5,E690=0),1,0)</f>
        <v>1</v>
      </c>
      <c r="H690" s="7">
        <v>0.73164130842388997</v>
      </c>
      <c r="I690" s="7">
        <f t="shared" si="111"/>
        <v>0.26835869157611003</v>
      </c>
      <c r="K690" s="8">
        <v>1.1399999856948899</v>
      </c>
      <c r="L690" s="8">
        <v>6.3400001525878897</v>
      </c>
      <c r="M690" s="9">
        <f t="shared" si="112"/>
        <v>0.87719299346345814</v>
      </c>
      <c r="N690" s="9">
        <f t="shared" si="113"/>
        <v>0.15772870282847162</v>
      </c>
      <c r="P690" s="10">
        <f t="shared" si="114"/>
        <v>0</v>
      </c>
      <c r="Q690" s="10">
        <f t="shared" si="115"/>
        <v>0</v>
      </c>
      <c r="S690" s="11">
        <f>IF(AND(P690&gt;1,E690=1),K690-1,IF(P690&lt;1,0,-1))</f>
        <v>0</v>
      </c>
      <c r="T690" s="11">
        <f>IF(AND(Q690&gt;1,E690=0),L690-1,IF(Q690&lt;1,0,-1))</f>
        <v>0</v>
      </c>
      <c r="U690" s="11">
        <f t="shared" si="110"/>
        <v>0</v>
      </c>
      <c r="V690" s="11">
        <f>V689+U690</f>
        <v>55</v>
      </c>
      <c r="W690" s="11">
        <f>W689+SUM(S690:T690)</f>
        <v>-4.5200001001358086</v>
      </c>
      <c r="X690" s="12">
        <f t="shared" si="116"/>
        <v>-8.218182000246925E-2</v>
      </c>
      <c r="Y690" s="13">
        <f>IF(AND(P690&gt;1,E690=1),1/K690*K690-1/K690,IF(P690&lt;1,0,-1/K690))</f>
        <v>0</v>
      </c>
      <c r="Z690" s="13">
        <f>IF(AND(Q690&gt;1,E690=0),1/L690*L690-1/L690,IF(Q690&lt;1,0,-1/L690))</f>
        <v>0</v>
      </c>
      <c r="AA690" s="13">
        <f>IF(P690&gt;1,1/K690)+IF(Q690&gt;1,1/L690)</f>
        <v>0</v>
      </c>
      <c r="AB690" s="13">
        <f>AB689+AA690</f>
        <v>23.667171160543671</v>
      </c>
      <c r="AC690" s="13">
        <f>AC689+SUM(Y690:Z690)</f>
        <v>1.3328288394563317</v>
      </c>
      <c r="AD690" s="14">
        <f t="shared" si="117"/>
        <v>5.6315511068696499E-2</v>
      </c>
      <c r="AE690" s="15">
        <f>IF(AND(P690&gt;1,E690=1),1/(2*K690*(1-H690))*K690-1/(2*K690*(1-H690)),IF(P690&lt;1,0,-1/(2*K690*(1-H690))))</f>
        <v>0</v>
      </c>
      <c r="AF690" s="15">
        <f>IF(AND(Q690&gt;1,E690=0),1/(2*L690*(1-I690))*L690-1/(2*L690*(1-I690)),IF(Q690&lt;1,0,-1/(2*L690*(1-I690))))</f>
        <v>0</v>
      </c>
      <c r="AG690" s="15">
        <f>IF(P690&gt;1,1/(2*K690*(1-H690)),0)+IF(Q690&gt;1,1/(2*L690*(1-I690)),0)</f>
        <v>0</v>
      </c>
      <c r="AH690" s="15">
        <f>AH689+AG690</f>
        <v>28.997127122210454</v>
      </c>
      <c r="AI690" s="15">
        <f>AI689+SUM(AE690:AF690)</f>
        <v>3.6111510594909193</v>
      </c>
      <c r="AJ690" s="16">
        <f t="shared" si="118"/>
        <v>0.12453478733501655</v>
      </c>
      <c r="AK690" s="17">
        <f>IF(AND(P690&gt;1,E690=1),(P690-1)/(K690-1)*K690-(P690-1)/(K690-1),IF(P690&lt;1,0,-(P690-1)/(K690-1)))</f>
        <v>0</v>
      </c>
      <c r="AL690" s="17">
        <f>IF(AND(Q690&gt;1,E690=0),(Q690-1)/(L690-1)*L690-(Q690-1)/(L690-1),IF(Q690&lt;1,0,-(Q690-1)/(L690-1)))</f>
        <v>0</v>
      </c>
      <c r="AM690" s="17">
        <f>IF(P690&gt;1,(P690-1)/(K690-1),0)+IF(Q690&gt;1,(Q690-1)/(L690-1),0)</f>
        <v>0</v>
      </c>
      <c r="AN690" s="17">
        <f>AN689+AM690</f>
        <v>9.3838612720710053</v>
      </c>
      <c r="AO690" s="17">
        <f>AO689+SUM(AK690:AL690)</f>
        <v>-0.17720229017269273</v>
      </c>
      <c r="AP690" s="19">
        <f t="shared" si="119"/>
        <v>-1.8883728673621411E-2</v>
      </c>
      <c r="AR690" s="20">
        <f t="shared" si="120"/>
        <v>0</v>
      </c>
      <c r="AV690" s="21"/>
      <c r="AW690" s="21"/>
      <c r="AX690" s="21"/>
      <c r="AY690" s="21"/>
    </row>
    <row r="691" spans="1:51" s="5" customFormat="1" hidden="1" outlineLevel="1" x14ac:dyDescent="0.2">
      <c r="A691" s="33"/>
      <c r="D691" s="5">
        <v>10031</v>
      </c>
      <c r="E691" s="5">
        <v>0</v>
      </c>
      <c r="G691" s="6">
        <f>IF(AND(H691&gt;0.5,E691=1),1,0)+IF(AND(H691&lt;0.5,E691=0),1,0)</f>
        <v>1</v>
      </c>
      <c r="H691" s="7">
        <v>0.401737282733372</v>
      </c>
      <c r="I691" s="7">
        <f t="shared" si="111"/>
        <v>0.59826271726662794</v>
      </c>
      <c r="K691" s="8">
        <v>2.5</v>
      </c>
      <c r="L691" s="8">
        <v>1.66999995708466</v>
      </c>
      <c r="M691" s="9">
        <f t="shared" si="112"/>
        <v>0.4</v>
      </c>
      <c r="N691" s="9">
        <f t="shared" si="113"/>
        <v>0.5988024105974904</v>
      </c>
      <c r="P691" s="10">
        <f t="shared" si="114"/>
        <v>0</v>
      </c>
      <c r="Q691" s="10">
        <f t="shared" si="115"/>
        <v>0</v>
      </c>
      <c r="S691" s="11">
        <f>IF(AND(P691&gt;1,E691=1),K691-1,IF(P691&lt;1,0,-1))</f>
        <v>0</v>
      </c>
      <c r="T691" s="11">
        <f>IF(AND(Q691&gt;1,E691=0),L691-1,IF(Q691&lt;1,0,-1))</f>
        <v>0</v>
      </c>
      <c r="U691" s="11">
        <f t="shared" ref="U691:U754" si="121">IF(P691&gt;1,1,0)+IF(Q691&gt;1,1,0)</f>
        <v>0</v>
      </c>
      <c r="V691" s="11">
        <f>V690+U691</f>
        <v>55</v>
      </c>
      <c r="W691" s="11">
        <f>W690+SUM(S691:T691)</f>
        <v>-4.5200001001358086</v>
      </c>
      <c r="X691" s="12">
        <f t="shared" si="116"/>
        <v>-8.218182000246925E-2</v>
      </c>
      <c r="Y691" s="13">
        <f>IF(AND(P691&gt;1,E691=1),1/K691*K691-1/K691,IF(P691&lt;1,0,-1/K691))</f>
        <v>0</v>
      </c>
      <c r="Z691" s="13">
        <f>IF(AND(Q691&gt;1,E691=0),1/L691*L691-1/L691,IF(Q691&lt;1,0,-1/L691))</f>
        <v>0</v>
      </c>
      <c r="AA691" s="13">
        <f>IF(P691&gt;1,1/K691)+IF(Q691&gt;1,1/L691)</f>
        <v>0</v>
      </c>
      <c r="AB691" s="13">
        <f>AB690+AA691</f>
        <v>23.667171160543671</v>
      </c>
      <c r="AC691" s="13">
        <f>AC690+SUM(Y691:Z691)</f>
        <v>1.3328288394563317</v>
      </c>
      <c r="AD691" s="14">
        <f t="shared" si="117"/>
        <v>5.6315511068696499E-2</v>
      </c>
      <c r="AE691" s="15">
        <f>IF(AND(P691&gt;1,E691=1),1/(2*K691*(1-H691))*K691-1/(2*K691*(1-H691)),IF(P691&lt;1,0,-1/(2*K691*(1-H691))))</f>
        <v>0</v>
      </c>
      <c r="AF691" s="15">
        <f>IF(AND(Q691&gt;1,E691=0),1/(2*L691*(1-I691))*L691-1/(2*L691*(1-I691)),IF(Q691&lt;1,0,-1/(2*L691*(1-I691))))</f>
        <v>0</v>
      </c>
      <c r="AG691" s="15">
        <f>IF(P691&gt;1,1/(2*K691*(1-H691)),0)+IF(Q691&gt;1,1/(2*L691*(1-I691)),0)</f>
        <v>0</v>
      </c>
      <c r="AH691" s="15">
        <f>AH690+AG691</f>
        <v>28.997127122210454</v>
      </c>
      <c r="AI691" s="15">
        <f>AI690+SUM(AE691:AF691)</f>
        <v>3.6111510594909193</v>
      </c>
      <c r="AJ691" s="16">
        <f t="shared" si="118"/>
        <v>0.12453478733501655</v>
      </c>
      <c r="AK691" s="17">
        <f>IF(AND(P691&gt;1,E691=1),(P691-1)/(K691-1)*K691-(P691-1)/(K691-1),IF(P691&lt;1,0,-(P691-1)/(K691-1)))</f>
        <v>0</v>
      </c>
      <c r="AL691" s="17">
        <f>IF(AND(Q691&gt;1,E691=0),(Q691-1)/(L691-1)*L691-(Q691-1)/(L691-1),IF(Q691&lt;1,0,-(Q691-1)/(L691-1)))</f>
        <v>0</v>
      </c>
      <c r="AM691" s="17">
        <f>IF(P691&gt;1,(P691-1)/(K691-1),0)+IF(Q691&gt;1,(Q691-1)/(L691-1),0)</f>
        <v>0</v>
      </c>
      <c r="AN691" s="17">
        <f>AN690+AM691</f>
        <v>9.3838612720710053</v>
      </c>
      <c r="AO691" s="17">
        <f>AO690+SUM(AK691:AL691)</f>
        <v>-0.17720229017269273</v>
      </c>
      <c r="AP691" s="19">
        <f t="shared" si="119"/>
        <v>-1.8883728673621411E-2</v>
      </c>
      <c r="AR691" s="20">
        <f t="shared" si="120"/>
        <v>0</v>
      </c>
      <c r="AV691" s="21"/>
      <c r="AW691" s="21"/>
      <c r="AX691" s="21"/>
      <c r="AY691" s="21"/>
    </row>
    <row r="692" spans="1:51" s="5" customFormat="1" hidden="1" outlineLevel="1" x14ac:dyDescent="0.2">
      <c r="A692" s="33"/>
      <c r="D692" s="5">
        <v>10032</v>
      </c>
      <c r="E692" s="5">
        <v>0</v>
      </c>
      <c r="G692" s="6">
        <f>IF(AND(H692&gt;0.5,E692=1),1,0)+IF(AND(H692&lt;0.5,E692=0),1,0)</f>
        <v>1</v>
      </c>
      <c r="H692" s="7">
        <v>0.27317810294477501</v>
      </c>
      <c r="I692" s="7">
        <f t="shared" si="111"/>
        <v>0.72682189705522493</v>
      </c>
      <c r="K692" s="8">
        <v>5.75</v>
      </c>
      <c r="L692" s="8">
        <v>1.21000003814697</v>
      </c>
      <c r="M692" s="9">
        <f t="shared" si="112"/>
        <v>0.17391304347826086</v>
      </c>
      <c r="N692" s="9">
        <f t="shared" si="113"/>
        <v>0.82644625493684254</v>
      </c>
      <c r="P692" s="10">
        <f t="shared" si="114"/>
        <v>0</v>
      </c>
      <c r="Q692" s="10">
        <f t="shared" si="115"/>
        <v>0</v>
      </c>
      <c r="S692" s="11">
        <f>IF(AND(P692&gt;1,E692=1),K692-1,IF(P692&lt;1,0,-1))</f>
        <v>0</v>
      </c>
      <c r="T692" s="11">
        <f>IF(AND(Q692&gt;1,E692=0),L692-1,IF(Q692&lt;1,0,-1))</f>
        <v>0</v>
      </c>
      <c r="U692" s="11">
        <f t="shared" si="121"/>
        <v>0</v>
      </c>
      <c r="V692" s="11">
        <f>V691+U692</f>
        <v>55</v>
      </c>
      <c r="W692" s="11">
        <f>W691+SUM(S692:T692)</f>
        <v>-4.5200001001358086</v>
      </c>
      <c r="X692" s="12">
        <f t="shared" si="116"/>
        <v>-8.218182000246925E-2</v>
      </c>
      <c r="Y692" s="13">
        <f>IF(AND(P692&gt;1,E692=1),1/K692*K692-1/K692,IF(P692&lt;1,0,-1/K692))</f>
        <v>0</v>
      </c>
      <c r="Z692" s="13">
        <f>IF(AND(Q692&gt;1,E692=0),1/L692*L692-1/L692,IF(Q692&lt;1,0,-1/L692))</f>
        <v>0</v>
      </c>
      <c r="AA692" s="13">
        <f>IF(P692&gt;1,1/K692)+IF(Q692&gt;1,1/L692)</f>
        <v>0</v>
      </c>
      <c r="AB692" s="13">
        <f>AB691+AA692</f>
        <v>23.667171160543671</v>
      </c>
      <c r="AC692" s="13">
        <f>AC691+SUM(Y692:Z692)</f>
        <v>1.3328288394563317</v>
      </c>
      <c r="AD692" s="14">
        <f t="shared" si="117"/>
        <v>5.6315511068696499E-2</v>
      </c>
      <c r="AE692" s="15">
        <f>IF(AND(P692&gt;1,E692=1),1/(2*K692*(1-H692))*K692-1/(2*K692*(1-H692)),IF(P692&lt;1,0,-1/(2*K692*(1-H692))))</f>
        <v>0</v>
      </c>
      <c r="AF692" s="15">
        <f>IF(AND(Q692&gt;1,E692=0),1/(2*L692*(1-I692))*L692-1/(2*L692*(1-I692)),IF(Q692&lt;1,0,-1/(2*L692*(1-I692))))</f>
        <v>0</v>
      </c>
      <c r="AG692" s="15">
        <f>IF(P692&gt;1,1/(2*K692*(1-H692)),0)+IF(Q692&gt;1,1/(2*L692*(1-I692)),0)</f>
        <v>0</v>
      </c>
      <c r="AH692" s="15">
        <f>AH691+AG692</f>
        <v>28.997127122210454</v>
      </c>
      <c r="AI692" s="15">
        <f>AI691+SUM(AE692:AF692)</f>
        <v>3.6111510594909193</v>
      </c>
      <c r="AJ692" s="16">
        <f t="shared" si="118"/>
        <v>0.12453478733501655</v>
      </c>
      <c r="AK692" s="17">
        <f>IF(AND(P692&gt;1,E692=1),(P692-1)/(K692-1)*K692-(P692-1)/(K692-1),IF(P692&lt;1,0,-(P692-1)/(K692-1)))</f>
        <v>0</v>
      </c>
      <c r="AL692" s="17">
        <f>IF(AND(Q692&gt;1,E692=0),(Q692-1)/(L692-1)*L692-(Q692-1)/(L692-1),IF(Q692&lt;1,0,-(Q692-1)/(L692-1)))</f>
        <v>0</v>
      </c>
      <c r="AM692" s="17">
        <f>IF(P692&gt;1,(P692-1)/(K692-1),0)+IF(Q692&gt;1,(Q692-1)/(L692-1),0)</f>
        <v>0</v>
      </c>
      <c r="AN692" s="17">
        <f>AN691+AM692</f>
        <v>9.3838612720710053</v>
      </c>
      <c r="AO692" s="17">
        <f>AO691+SUM(AK692:AL692)</f>
        <v>-0.17720229017269273</v>
      </c>
      <c r="AP692" s="19">
        <f t="shared" si="119"/>
        <v>-1.8883728673621411E-2</v>
      </c>
      <c r="AR692" s="20">
        <f t="shared" si="120"/>
        <v>0</v>
      </c>
      <c r="AV692" s="21"/>
      <c r="AW692" s="21"/>
      <c r="AX692" s="21"/>
      <c r="AY692" s="21"/>
    </row>
    <row r="693" spans="1:51" s="5" customFormat="1" hidden="1" outlineLevel="1" x14ac:dyDescent="0.2">
      <c r="A693" s="33"/>
      <c r="D693" s="5">
        <v>10033</v>
      </c>
      <c r="E693" s="5">
        <v>0</v>
      </c>
      <c r="G693" s="6">
        <f>IF(AND(H693&gt;0.5,E693=1),1,0)+IF(AND(H693&lt;0.5,E693=0),1,0)</f>
        <v>1</v>
      </c>
      <c r="H693" s="7">
        <v>0.291866649550938</v>
      </c>
      <c r="I693" s="7">
        <f t="shared" si="111"/>
        <v>0.708133350449062</v>
      </c>
      <c r="K693" s="8">
        <v>3.8499999046325701</v>
      </c>
      <c r="L693" s="8">
        <v>1.3099999427795399</v>
      </c>
      <c r="M693" s="9">
        <f t="shared" si="112"/>
        <v>0.2597402661742238</v>
      </c>
      <c r="N693" s="9">
        <f t="shared" si="113"/>
        <v>0.76335881196926902</v>
      </c>
      <c r="P693" s="10">
        <f t="shared" si="114"/>
        <v>0</v>
      </c>
      <c r="Q693" s="10">
        <f t="shared" si="115"/>
        <v>0</v>
      </c>
      <c r="S693" s="11">
        <f>IF(AND(P693&gt;1,E693=1),K693-1,IF(P693&lt;1,0,-1))</f>
        <v>0</v>
      </c>
      <c r="T693" s="11">
        <f>IF(AND(Q693&gt;1,E693=0),L693-1,IF(Q693&lt;1,0,-1))</f>
        <v>0</v>
      </c>
      <c r="U693" s="11">
        <f t="shared" si="121"/>
        <v>0</v>
      </c>
      <c r="V693" s="11">
        <f>V692+U693</f>
        <v>55</v>
      </c>
      <c r="W693" s="11">
        <f>W692+SUM(S693:T693)</f>
        <v>-4.5200001001358086</v>
      </c>
      <c r="X693" s="12">
        <f t="shared" si="116"/>
        <v>-8.218182000246925E-2</v>
      </c>
      <c r="Y693" s="13">
        <f>IF(AND(P693&gt;1,E693=1),1/K693*K693-1/K693,IF(P693&lt;1,0,-1/K693))</f>
        <v>0</v>
      </c>
      <c r="Z693" s="13">
        <f>IF(AND(Q693&gt;1,E693=0),1/L693*L693-1/L693,IF(Q693&lt;1,0,-1/L693))</f>
        <v>0</v>
      </c>
      <c r="AA693" s="13">
        <f>IF(P693&gt;1,1/K693)+IF(Q693&gt;1,1/L693)</f>
        <v>0</v>
      </c>
      <c r="AB693" s="13">
        <f>AB692+AA693</f>
        <v>23.667171160543671</v>
      </c>
      <c r="AC693" s="13">
        <f>AC692+SUM(Y693:Z693)</f>
        <v>1.3328288394563317</v>
      </c>
      <c r="AD693" s="14">
        <f t="shared" si="117"/>
        <v>5.6315511068696499E-2</v>
      </c>
      <c r="AE693" s="15">
        <f>IF(AND(P693&gt;1,E693=1),1/(2*K693*(1-H693))*K693-1/(2*K693*(1-H693)),IF(P693&lt;1,0,-1/(2*K693*(1-H693))))</f>
        <v>0</v>
      </c>
      <c r="AF693" s="15">
        <f>IF(AND(Q693&gt;1,E693=0),1/(2*L693*(1-I693))*L693-1/(2*L693*(1-I693)),IF(Q693&lt;1,0,-1/(2*L693*(1-I693))))</f>
        <v>0</v>
      </c>
      <c r="AG693" s="15">
        <f>IF(P693&gt;1,1/(2*K693*(1-H693)),0)+IF(Q693&gt;1,1/(2*L693*(1-I693)),0)</f>
        <v>0</v>
      </c>
      <c r="AH693" s="15">
        <f>AH692+AG693</f>
        <v>28.997127122210454</v>
      </c>
      <c r="AI693" s="15">
        <f>AI692+SUM(AE693:AF693)</f>
        <v>3.6111510594909193</v>
      </c>
      <c r="AJ693" s="16">
        <f t="shared" si="118"/>
        <v>0.12453478733501655</v>
      </c>
      <c r="AK693" s="17">
        <f>IF(AND(P693&gt;1,E693=1),(P693-1)/(K693-1)*K693-(P693-1)/(K693-1),IF(P693&lt;1,0,-(P693-1)/(K693-1)))</f>
        <v>0</v>
      </c>
      <c r="AL693" s="17">
        <f>IF(AND(Q693&gt;1,E693=0),(Q693-1)/(L693-1)*L693-(Q693-1)/(L693-1),IF(Q693&lt;1,0,-(Q693-1)/(L693-1)))</f>
        <v>0</v>
      </c>
      <c r="AM693" s="17">
        <f>IF(P693&gt;1,(P693-1)/(K693-1),0)+IF(Q693&gt;1,(Q693-1)/(L693-1),0)</f>
        <v>0</v>
      </c>
      <c r="AN693" s="17">
        <f>AN692+AM693</f>
        <v>9.3838612720710053</v>
      </c>
      <c r="AO693" s="17">
        <f>AO692+SUM(AK693:AL693)</f>
        <v>-0.17720229017269273</v>
      </c>
      <c r="AP693" s="19">
        <f t="shared" si="119"/>
        <v>-1.8883728673621411E-2</v>
      </c>
      <c r="AR693" s="20">
        <f t="shared" si="120"/>
        <v>0</v>
      </c>
      <c r="AV693" s="21"/>
      <c r="AW693" s="21"/>
      <c r="AX693" s="21"/>
      <c r="AY693" s="21"/>
    </row>
    <row r="694" spans="1:51" s="5" customFormat="1" hidden="1" outlineLevel="1" x14ac:dyDescent="0.2">
      <c r="A694" s="33"/>
      <c r="D694" s="5">
        <v>10034</v>
      </c>
      <c r="E694" s="5">
        <v>0</v>
      </c>
      <c r="G694" s="6">
        <f>IF(AND(H694&gt;0.5,E694=1),1,0)+IF(AND(H694&lt;0.5,E694=0),1,0)</f>
        <v>0</v>
      </c>
      <c r="H694" s="7">
        <v>0.63430395414149499</v>
      </c>
      <c r="I694" s="7">
        <f t="shared" si="111"/>
        <v>0.36569604585850501</v>
      </c>
      <c r="K694" s="8">
        <v>1.6900000572204601</v>
      </c>
      <c r="L694" s="8">
        <v>2.28999996185303</v>
      </c>
      <c r="M694" s="9">
        <f t="shared" si="112"/>
        <v>0.591715956296888</v>
      </c>
      <c r="N694" s="9">
        <f t="shared" si="113"/>
        <v>0.43668122998168812</v>
      </c>
      <c r="P694" s="10">
        <f t="shared" si="114"/>
        <v>0</v>
      </c>
      <c r="Q694" s="10">
        <f t="shared" si="115"/>
        <v>0</v>
      </c>
      <c r="S694" s="11">
        <f>IF(AND(P694&gt;1,E694=1),K694-1,IF(P694&lt;1,0,-1))</f>
        <v>0</v>
      </c>
      <c r="T694" s="11">
        <f>IF(AND(Q694&gt;1,E694=0),L694-1,IF(Q694&lt;1,0,-1))</f>
        <v>0</v>
      </c>
      <c r="U694" s="11">
        <f t="shared" si="121"/>
        <v>0</v>
      </c>
      <c r="V694" s="11">
        <f>V693+U694</f>
        <v>55</v>
      </c>
      <c r="W694" s="11">
        <f>W693+SUM(S694:T694)</f>
        <v>-4.5200001001358086</v>
      </c>
      <c r="X694" s="12">
        <f t="shared" si="116"/>
        <v>-8.218182000246925E-2</v>
      </c>
      <c r="Y694" s="13">
        <f>IF(AND(P694&gt;1,E694=1),1/K694*K694-1/K694,IF(P694&lt;1,0,-1/K694))</f>
        <v>0</v>
      </c>
      <c r="Z694" s="13">
        <f>IF(AND(Q694&gt;1,E694=0),1/L694*L694-1/L694,IF(Q694&lt;1,0,-1/L694))</f>
        <v>0</v>
      </c>
      <c r="AA694" s="13">
        <f>IF(P694&gt;1,1/K694)+IF(Q694&gt;1,1/L694)</f>
        <v>0</v>
      </c>
      <c r="AB694" s="13">
        <f>AB693+AA694</f>
        <v>23.667171160543671</v>
      </c>
      <c r="AC694" s="13">
        <f>AC693+SUM(Y694:Z694)</f>
        <v>1.3328288394563317</v>
      </c>
      <c r="AD694" s="14">
        <f t="shared" si="117"/>
        <v>5.6315511068696499E-2</v>
      </c>
      <c r="AE694" s="15">
        <f>IF(AND(P694&gt;1,E694=1),1/(2*K694*(1-H694))*K694-1/(2*K694*(1-H694)),IF(P694&lt;1,0,-1/(2*K694*(1-H694))))</f>
        <v>0</v>
      </c>
      <c r="AF694" s="15">
        <f>IF(AND(Q694&gt;1,E694=0),1/(2*L694*(1-I694))*L694-1/(2*L694*(1-I694)),IF(Q694&lt;1,0,-1/(2*L694*(1-I694))))</f>
        <v>0</v>
      </c>
      <c r="AG694" s="15">
        <f>IF(P694&gt;1,1/(2*K694*(1-H694)),0)+IF(Q694&gt;1,1/(2*L694*(1-I694)),0)</f>
        <v>0</v>
      </c>
      <c r="AH694" s="15">
        <f>AH693+AG694</f>
        <v>28.997127122210454</v>
      </c>
      <c r="AI694" s="15">
        <f>AI693+SUM(AE694:AF694)</f>
        <v>3.6111510594909193</v>
      </c>
      <c r="AJ694" s="16">
        <f t="shared" si="118"/>
        <v>0.12453478733501655</v>
      </c>
      <c r="AK694" s="17">
        <f>IF(AND(P694&gt;1,E694=1),(P694-1)/(K694-1)*K694-(P694-1)/(K694-1),IF(P694&lt;1,0,-(P694-1)/(K694-1)))</f>
        <v>0</v>
      </c>
      <c r="AL694" s="17">
        <f>IF(AND(Q694&gt;1,E694=0),(Q694-1)/(L694-1)*L694-(Q694-1)/(L694-1),IF(Q694&lt;1,0,-(Q694-1)/(L694-1)))</f>
        <v>0</v>
      </c>
      <c r="AM694" s="17">
        <f>IF(P694&gt;1,(P694-1)/(K694-1),0)+IF(Q694&gt;1,(Q694-1)/(L694-1),0)</f>
        <v>0</v>
      </c>
      <c r="AN694" s="17">
        <f>AN693+AM694</f>
        <v>9.3838612720710053</v>
      </c>
      <c r="AO694" s="17">
        <f>AO693+SUM(AK694:AL694)</f>
        <v>-0.17720229017269273</v>
      </c>
      <c r="AP694" s="19">
        <f t="shared" si="119"/>
        <v>-1.8883728673621411E-2</v>
      </c>
      <c r="AR694" s="20">
        <f t="shared" si="120"/>
        <v>0</v>
      </c>
      <c r="AV694" s="21"/>
      <c r="AW694" s="21"/>
      <c r="AX694" s="21"/>
      <c r="AY694" s="21"/>
    </row>
    <row r="695" spans="1:51" s="5" customFormat="1" hidden="1" outlineLevel="1" x14ac:dyDescent="0.2">
      <c r="A695" s="33"/>
      <c r="D695" s="5">
        <v>10035</v>
      </c>
      <c r="E695" s="5">
        <v>0</v>
      </c>
      <c r="G695" s="6">
        <f>IF(AND(H695&gt;0.5,E695=1),1,0)+IF(AND(H695&lt;0.5,E695=0),1,0)</f>
        <v>0</v>
      </c>
      <c r="H695" s="7">
        <v>0.73164130842388997</v>
      </c>
      <c r="I695" s="7">
        <f t="shared" si="111"/>
        <v>0.26835869157611003</v>
      </c>
      <c r="K695" s="8">
        <v>1.2200000286102299</v>
      </c>
      <c r="L695" s="8">
        <v>4.8400001525878897</v>
      </c>
      <c r="M695" s="9">
        <f t="shared" si="112"/>
        <v>0.81967211192540357</v>
      </c>
      <c r="N695" s="9">
        <f t="shared" si="113"/>
        <v>0.20661156373421022</v>
      </c>
      <c r="P695" s="10">
        <f t="shared" si="114"/>
        <v>0</v>
      </c>
      <c r="Q695" s="10">
        <f t="shared" si="115"/>
        <v>0</v>
      </c>
      <c r="S695" s="11">
        <f>IF(AND(P695&gt;1,E695=1),K695-1,IF(P695&lt;1,0,-1))</f>
        <v>0</v>
      </c>
      <c r="T695" s="11">
        <f>IF(AND(Q695&gt;1,E695=0),L695-1,IF(Q695&lt;1,0,-1))</f>
        <v>0</v>
      </c>
      <c r="U695" s="11">
        <f t="shared" si="121"/>
        <v>0</v>
      </c>
      <c r="V695" s="11">
        <f>V694+U695</f>
        <v>55</v>
      </c>
      <c r="W695" s="11">
        <f>W694+SUM(S695:T695)</f>
        <v>-4.5200001001358086</v>
      </c>
      <c r="X695" s="12">
        <f t="shared" si="116"/>
        <v>-8.218182000246925E-2</v>
      </c>
      <c r="Y695" s="13">
        <f>IF(AND(P695&gt;1,E695=1),1/K695*K695-1/K695,IF(P695&lt;1,0,-1/K695))</f>
        <v>0</v>
      </c>
      <c r="Z695" s="13">
        <f>IF(AND(Q695&gt;1,E695=0),1/L695*L695-1/L695,IF(Q695&lt;1,0,-1/L695))</f>
        <v>0</v>
      </c>
      <c r="AA695" s="13">
        <f>IF(P695&gt;1,1/K695)+IF(Q695&gt;1,1/L695)</f>
        <v>0</v>
      </c>
      <c r="AB695" s="13">
        <f>AB694+AA695</f>
        <v>23.667171160543671</v>
      </c>
      <c r="AC695" s="13">
        <f>AC694+SUM(Y695:Z695)</f>
        <v>1.3328288394563317</v>
      </c>
      <c r="AD695" s="14">
        <f t="shared" si="117"/>
        <v>5.6315511068696499E-2</v>
      </c>
      <c r="AE695" s="15">
        <f>IF(AND(P695&gt;1,E695=1),1/(2*K695*(1-H695))*K695-1/(2*K695*(1-H695)),IF(P695&lt;1,0,-1/(2*K695*(1-H695))))</f>
        <v>0</v>
      </c>
      <c r="AF695" s="15">
        <f>IF(AND(Q695&gt;1,E695=0),1/(2*L695*(1-I695))*L695-1/(2*L695*(1-I695)),IF(Q695&lt;1,0,-1/(2*L695*(1-I695))))</f>
        <v>0</v>
      </c>
      <c r="AG695" s="15">
        <f>IF(P695&gt;1,1/(2*K695*(1-H695)),0)+IF(Q695&gt;1,1/(2*L695*(1-I695)),0)</f>
        <v>0</v>
      </c>
      <c r="AH695" s="15">
        <f>AH694+AG695</f>
        <v>28.997127122210454</v>
      </c>
      <c r="AI695" s="15">
        <f>AI694+SUM(AE695:AF695)</f>
        <v>3.6111510594909193</v>
      </c>
      <c r="AJ695" s="16">
        <f t="shared" si="118"/>
        <v>0.12453478733501655</v>
      </c>
      <c r="AK695" s="17">
        <f>IF(AND(P695&gt;1,E695=1),(P695-1)/(K695-1)*K695-(P695-1)/(K695-1),IF(P695&lt;1,0,-(P695-1)/(K695-1)))</f>
        <v>0</v>
      </c>
      <c r="AL695" s="17">
        <f>IF(AND(Q695&gt;1,E695=0),(Q695-1)/(L695-1)*L695-(Q695-1)/(L695-1),IF(Q695&lt;1,0,-(Q695-1)/(L695-1)))</f>
        <v>0</v>
      </c>
      <c r="AM695" s="17">
        <f>IF(P695&gt;1,(P695-1)/(K695-1),0)+IF(Q695&gt;1,(Q695-1)/(L695-1),0)</f>
        <v>0</v>
      </c>
      <c r="AN695" s="17">
        <f>AN694+AM695</f>
        <v>9.3838612720710053</v>
      </c>
      <c r="AO695" s="17">
        <f>AO694+SUM(AK695:AL695)</f>
        <v>-0.17720229017269273</v>
      </c>
      <c r="AP695" s="19">
        <f t="shared" si="119"/>
        <v>-1.8883728673621411E-2</v>
      </c>
      <c r="AR695" s="20">
        <f t="shared" si="120"/>
        <v>0</v>
      </c>
      <c r="AV695" s="21"/>
      <c r="AW695" s="21"/>
      <c r="AX695" s="21"/>
      <c r="AY695" s="21"/>
    </row>
    <row r="696" spans="1:51" s="5" customFormat="1" hidden="1" outlineLevel="1" x14ac:dyDescent="0.2">
      <c r="A696" s="33"/>
      <c r="D696" s="5">
        <v>10036</v>
      </c>
      <c r="E696" s="5">
        <v>1</v>
      </c>
      <c r="G696" s="6">
        <f>IF(AND(H696&gt;0.5,E696=1),1,0)+IF(AND(H696&lt;0.5,E696=0),1,0)</f>
        <v>0</v>
      </c>
      <c r="H696" s="7">
        <v>0.37780374173690401</v>
      </c>
      <c r="I696" s="7">
        <f t="shared" si="111"/>
        <v>0.62219625826309599</v>
      </c>
      <c r="K696" s="8">
        <v>2.3499999046325701</v>
      </c>
      <c r="L696" s="8">
        <v>1.7400000095367401</v>
      </c>
      <c r="M696" s="9">
        <f t="shared" si="112"/>
        <v>0.42553193216250496</v>
      </c>
      <c r="N696" s="9">
        <f t="shared" si="113"/>
        <v>0.57471264052822701</v>
      </c>
      <c r="P696" s="10">
        <f t="shared" si="114"/>
        <v>0</v>
      </c>
      <c r="Q696" s="10">
        <f t="shared" si="115"/>
        <v>0</v>
      </c>
      <c r="S696" s="11">
        <f>IF(AND(P696&gt;1,E696=1),K696-1,IF(P696&lt;1,0,-1))</f>
        <v>0</v>
      </c>
      <c r="T696" s="11">
        <f>IF(AND(Q696&gt;1,E696=0),L696-1,IF(Q696&lt;1,0,-1))</f>
        <v>0</v>
      </c>
      <c r="U696" s="11">
        <f t="shared" si="121"/>
        <v>0</v>
      </c>
      <c r="V696" s="11">
        <f>V695+U696</f>
        <v>55</v>
      </c>
      <c r="W696" s="11">
        <f>W695+SUM(S696:T696)</f>
        <v>-4.5200001001358086</v>
      </c>
      <c r="X696" s="12">
        <f t="shared" si="116"/>
        <v>-8.218182000246925E-2</v>
      </c>
      <c r="Y696" s="13">
        <f>IF(AND(P696&gt;1,E696=1),1/K696*K696-1/K696,IF(P696&lt;1,0,-1/K696))</f>
        <v>0</v>
      </c>
      <c r="Z696" s="13">
        <f>IF(AND(Q696&gt;1,E696=0),1/L696*L696-1/L696,IF(Q696&lt;1,0,-1/L696))</f>
        <v>0</v>
      </c>
      <c r="AA696" s="13">
        <f>IF(P696&gt;1,1/K696)+IF(Q696&gt;1,1/L696)</f>
        <v>0</v>
      </c>
      <c r="AB696" s="13">
        <f>AB695+AA696</f>
        <v>23.667171160543671</v>
      </c>
      <c r="AC696" s="13">
        <f>AC695+SUM(Y696:Z696)</f>
        <v>1.3328288394563317</v>
      </c>
      <c r="AD696" s="14">
        <f t="shared" si="117"/>
        <v>5.6315511068696499E-2</v>
      </c>
      <c r="AE696" s="15">
        <f>IF(AND(P696&gt;1,E696=1),1/(2*K696*(1-H696))*K696-1/(2*K696*(1-H696)),IF(P696&lt;1,0,-1/(2*K696*(1-H696))))</f>
        <v>0</v>
      </c>
      <c r="AF696" s="15">
        <f>IF(AND(Q696&gt;1,E696=0),1/(2*L696*(1-I696))*L696-1/(2*L696*(1-I696)),IF(Q696&lt;1,0,-1/(2*L696*(1-I696))))</f>
        <v>0</v>
      </c>
      <c r="AG696" s="15">
        <f>IF(P696&gt;1,1/(2*K696*(1-H696)),0)+IF(Q696&gt;1,1/(2*L696*(1-I696)),0)</f>
        <v>0</v>
      </c>
      <c r="AH696" s="15">
        <f>AH695+AG696</f>
        <v>28.997127122210454</v>
      </c>
      <c r="AI696" s="15">
        <f>AI695+SUM(AE696:AF696)</f>
        <v>3.6111510594909193</v>
      </c>
      <c r="AJ696" s="16">
        <f t="shared" si="118"/>
        <v>0.12453478733501655</v>
      </c>
      <c r="AK696" s="17">
        <f>IF(AND(P696&gt;1,E696=1),(P696-1)/(K696-1)*K696-(P696-1)/(K696-1),IF(P696&lt;1,0,-(P696-1)/(K696-1)))</f>
        <v>0</v>
      </c>
      <c r="AL696" s="17">
        <f>IF(AND(Q696&gt;1,E696=0),(Q696-1)/(L696-1)*L696-(Q696-1)/(L696-1),IF(Q696&lt;1,0,-(Q696-1)/(L696-1)))</f>
        <v>0</v>
      </c>
      <c r="AM696" s="17">
        <f>IF(P696&gt;1,(P696-1)/(K696-1),0)+IF(Q696&gt;1,(Q696-1)/(L696-1),0)</f>
        <v>0</v>
      </c>
      <c r="AN696" s="17">
        <f>AN695+AM696</f>
        <v>9.3838612720710053</v>
      </c>
      <c r="AO696" s="17">
        <f>AO695+SUM(AK696:AL696)</f>
        <v>-0.17720229017269273</v>
      </c>
      <c r="AP696" s="19">
        <f t="shared" si="119"/>
        <v>-1.8883728673621411E-2</v>
      </c>
      <c r="AR696" s="20">
        <f t="shared" si="120"/>
        <v>0</v>
      </c>
      <c r="AV696" s="21"/>
      <c r="AW696" s="21"/>
      <c r="AX696" s="21"/>
      <c r="AY696" s="21"/>
    </row>
    <row r="697" spans="1:51" s="5" customFormat="1" hidden="1" outlineLevel="1" x14ac:dyDescent="0.2">
      <c r="A697" s="33"/>
      <c r="D697" s="5">
        <v>10038</v>
      </c>
      <c r="E697" s="5">
        <v>0</v>
      </c>
      <c r="G697" s="6">
        <f>IF(AND(H697&gt;0.5,E697=1),1,0)+IF(AND(H697&lt;0.5,E697=0),1,0)</f>
        <v>0</v>
      </c>
      <c r="H697" s="7">
        <v>0.589984538796677</v>
      </c>
      <c r="I697" s="7">
        <f t="shared" si="111"/>
        <v>0.410015461203323</v>
      </c>
      <c r="K697" s="8">
        <v>2</v>
      </c>
      <c r="L697" s="8">
        <v>1.95000004768372</v>
      </c>
      <c r="M697" s="9">
        <f t="shared" si="112"/>
        <v>0.5</v>
      </c>
      <c r="N697" s="9">
        <f t="shared" si="113"/>
        <v>0.51282050028041581</v>
      </c>
      <c r="P697" s="10">
        <f t="shared" si="114"/>
        <v>0</v>
      </c>
      <c r="Q697" s="10">
        <f t="shared" si="115"/>
        <v>0</v>
      </c>
      <c r="S697" s="11">
        <f>IF(AND(P697&gt;1,E697=1),K697-1,IF(P697&lt;1,0,-1))</f>
        <v>0</v>
      </c>
      <c r="T697" s="11">
        <f>IF(AND(Q697&gt;1,E697=0),L697-1,IF(Q697&lt;1,0,-1))</f>
        <v>0</v>
      </c>
      <c r="U697" s="11">
        <f t="shared" si="121"/>
        <v>0</v>
      </c>
      <c r="V697" s="11">
        <f>V696+U697</f>
        <v>55</v>
      </c>
      <c r="W697" s="11">
        <f>W696+SUM(S697:T697)</f>
        <v>-4.5200001001358086</v>
      </c>
      <c r="X697" s="12">
        <f t="shared" si="116"/>
        <v>-8.218182000246925E-2</v>
      </c>
      <c r="Y697" s="13">
        <f>IF(AND(P697&gt;1,E697=1),1/K697*K697-1/K697,IF(P697&lt;1,0,-1/K697))</f>
        <v>0</v>
      </c>
      <c r="Z697" s="13">
        <f>IF(AND(Q697&gt;1,E697=0),1/L697*L697-1/L697,IF(Q697&lt;1,0,-1/L697))</f>
        <v>0</v>
      </c>
      <c r="AA697" s="13">
        <f>IF(P697&gt;1,1/K697)+IF(Q697&gt;1,1/L697)</f>
        <v>0</v>
      </c>
      <c r="AB697" s="13">
        <f>AB696+AA697</f>
        <v>23.667171160543671</v>
      </c>
      <c r="AC697" s="13">
        <f>AC696+SUM(Y697:Z697)</f>
        <v>1.3328288394563317</v>
      </c>
      <c r="AD697" s="14">
        <f t="shared" si="117"/>
        <v>5.6315511068696499E-2</v>
      </c>
      <c r="AE697" s="15">
        <f>IF(AND(P697&gt;1,E697=1),1/(2*K697*(1-H697))*K697-1/(2*K697*(1-H697)),IF(P697&lt;1,0,-1/(2*K697*(1-H697))))</f>
        <v>0</v>
      </c>
      <c r="AF697" s="15">
        <f>IF(AND(Q697&gt;1,E697=0),1/(2*L697*(1-I697))*L697-1/(2*L697*(1-I697)),IF(Q697&lt;1,0,-1/(2*L697*(1-I697))))</f>
        <v>0</v>
      </c>
      <c r="AG697" s="15">
        <f>IF(P697&gt;1,1/(2*K697*(1-H697)),0)+IF(Q697&gt;1,1/(2*L697*(1-I697)),0)</f>
        <v>0</v>
      </c>
      <c r="AH697" s="15">
        <f>AH696+AG697</f>
        <v>28.997127122210454</v>
      </c>
      <c r="AI697" s="15">
        <f>AI696+SUM(AE697:AF697)</f>
        <v>3.6111510594909193</v>
      </c>
      <c r="AJ697" s="16">
        <f t="shared" si="118"/>
        <v>0.12453478733501655</v>
      </c>
      <c r="AK697" s="17">
        <f>IF(AND(P697&gt;1,E697=1),(P697-1)/(K697-1)*K697-(P697-1)/(K697-1),IF(P697&lt;1,0,-(P697-1)/(K697-1)))</f>
        <v>0</v>
      </c>
      <c r="AL697" s="17">
        <f>IF(AND(Q697&gt;1,E697=0),(Q697-1)/(L697-1)*L697-(Q697-1)/(L697-1),IF(Q697&lt;1,0,-(Q697-1)/(L697-1)))</f>
        <v>0</v>
      </c>
      <c r="AM697" s="17">
        <f>IF(P697&gt;1,(P697-1)/(K697-1),0)+IF(Q697&gt;1,(Q697-1)/(L697-1),0)</f>
        <v>0</v>
      </c>
      <c r="AN697" s="17">
        <f>AN696+AM697</f>
        <v>9.3838612720710053</v>
      </c>
      <c r="AO697" s="17">
        <f>AO696+SUM(AK697:AL697)</f>
        <v>-0.17720229017269273</v>
      </c>
      <c r="AP697" s="19">
        <f t="shared" si="119"/>
        <v>-1.8883728673621411E-2</v>
      </c>
      <c r="AR697" s="20">
        <f t="shared" si="120"/>
        <v>0</v>
      </c>
      <c r="AV697" s="21"/>
      <c r="AW697" s="21"/>
      <c r="AX697" s="21"/>
      <c r="AY697" s="21"/>
    </row>
    <row r="698" spans="1:51" s="5" customFormat="1" hidden="1" outlineLevel="1" x14ac:dyDescent="0.2">
      <c r="A698" s="33"/>
      <c r="D698" s="5">
        <v>10040</v>
      </c>
      <c r="E698" s="5">
        <v>0</v>
      </c>
      <c r="G698" s="6">
        <f>IF(AND(H698&gt;0.5,E698=1),1,0)+IF(AND(H698&lt;0.5,E698=0),1,0)</f>
        <v>0</v>
      </c>
      <c r="H698" s="7">
        <v>0.65789578206303201</v>
      </c>
      <c r="I698" s="7">
        <f t="shared" si="111"/>
        <v>0.34210421793696799</v>
      </c>
      <c r="K698" s="8">
        <v>1.53999996185303</v>
      </c>
      <c r="L698" s="8">
        <v>2.7000000476837198</v>
      </c>
      <c r="M698" s="9">
        <f t="shared" si="112"/>
        <v>0.64935066543555864</v>
      </c>
      <c r="N698" s="9">
        <f t="shared" si="113"/>
        <v>0.37037036382939381</v>
      </c>
      <c r="P698" s="10">
        <f t="shared" si="114"/>
        <v>0</v>
      </c>
      <c r="Q698" s="10">
        <f t="shared" si="115"/>
        <v>0</v>
      </c>
      <c r="S698" s="11">
        <f>IF(AND(P698&gt;1,E698=1),K698-1,IF(P698&lt;1,0,-1))</f>
        <v>0</v>
      </c>
      <c r="T698" s="11">
        <f>IF(AND(Q698&gt;1,E698=0),L698-1,IF(Q698&lt;1,0,-1))</f>
        <v>0</v>
      </c>
      <c r="U698" s="11">
        <f t="shared" si="121"/>
        <v>0</v>
      </c>
      <c r="V698" s="11">
        <f>V697+U698</f>
        <v>55</v>
      </c>
      <c r="W698" s="11">
        <f>W697+SUM(S698:T698)</f>
        <v>-4.5200001001358086</v>
      </c>
      <c r="X698" s="12">
        <f t="shared" si="116"/>
        <v>-8.218182000246925E-2</v>
      </c>
      <c r="Y698" s="13">
        <f>IF(AND(P698&gt;1,E698=1),1/K698*K698-1/K698,IF(P698&lt;1,0,-1/K698))</f>
        <v>0</v>
      </c>
      <c r="Z698" s="13">
        <f>IF(AND(Q698&gt;1,E698=0),1/L698*L698-1/L698,IF(Q698&lt;1,0,-1/L698))</f>
        <v>0</v>
      </c>
      <c r="AA698" s="13">
        <f>IF(P698&gt;1,1/K698)+IF(Q698&gt;1,1/L698)</f>
        <v>0</v>
      </c>
      <c r="AB698" s="13">
        <f>AB697+AA698</f>
        <v>23.667171160543671</v>
      </c>
      <c r="AC698" s="13">
        <f>AC697+SUM(Y698:Z698)</f>
        <v>1.3328288394563317</v>
      </c>
      <c r="AD698" s="14">
        <f t="shared" si="117"/>
        <v>5.6315511068696499E-2</v>
      </c>
      <c r="AE698" s="15">
        <f>IF(AND(P698&gt;1,E698=1),1/(2*K698*(1-H698))*K698-1/(2*K698*(1-H698)),IF(P698&lt;1,0,-1/(2*K698*(1-H698))))</f>
        <v>0</v>
      </c>
      <c r="AF698" s="15">
        <f>IF(AND(Q698&gt;1,E698=0),1/(2*L698*(1-I698))*L698-1/(2*L698*(1-I698)),IF(Q698&lt;1,0,-1/(2*L698*(1-I698))))</f>
        <v>0</v>
      </c>
      <c r="AG698" s="15">
        <f>IF(P698&gt;1,1/(2*K698*(1-H698)),0)+IF(Q698&gt;1,1/(2*L698*(1-I698)),0)</f>
        <v>0</v>
      </c>
      <c r="AH698" s="15">
        <f>AH697+AG698</f>
        <v>28.997127122210454</v>
      </c>
      <c r="AI698" s="15">
        <f>AI697+SUM(AE698:AF698)</f>
        <v>3.6111510594909193</v>
      </c>
      <c r="AJ698" s="16">
        <f t="shared" si="118"/>
        <v>0.12453478733501655</v>
      </c>
      <c r="AK698" s="17">
        <f>IF(AND(P698&gt;1,E698=1),(P698-1)/(K698-1)*K698-(P698-1)/(K698-1),IF(P698&lt;1,0,-(P698-1)/(K698-1)))</f>
        <v>0</v>
      </c>
      <c r="AL698" s="17">
        <f>IF(AND(Q698&gt;1,E698=0),(Q698-1)/(L698-1)*L698-(Q698-1)/(L698-1),IF(Q698&lt;1,0,-(Q698-1)/(L698-1)))</f>
        <v>0</v>
      </c>
      <c r="AM698" s="17">
        <f>IF(P698&gt;1,(P698-1)/(K698-1),0)+IF(Q698&gt;1,(Q698-1)/(L698-1),0)</f>
        <v>0</v>
      </c>
      <c r="AN698" s="17">
        <f>AN697+AM698</f>
        <v>9.3838612720710053</v>
      </c>
      <c r="AO698" s="17">
        <f>AO697+SUM(AK698:AL698)</f>
        <v>-0.17720229017269273</v>
      </c>
      <c r="AP698" s="19">
        <f t="shared" si="119"/>
        <v>-1.8883728673621411E-2</v>
      </c>
      <c r="AR698" s="20">
        <f t="shared" si="120"/>
        <v>0</v>
      </c>
      <c r="AV698" s="21"/>
      <c r="AW698" s="21"/>
      <c r="AX698" s="21"/>
      <c r="AY698" s="21"/>
    </row>
    <row r="699" spans="1:51" s="5" customFormat="1" hidden="1" outlineLevel="1" x14ac:dyDescent="0.2">
      <c r="A699" s="33"/>
      <c r="D699" s="5">
        <v>10041</v>
      </c>
      <c r="E699" s="5">
        <v>1</v>
      </c>
      <c r="G699" s="6">
        <f>IF(AND(H699&gt;0.5,E699=1),1,0)+IF(AND(H699&lt;0.5,E699=0),1,0)</f>
        <v>1</v>
      </c>
      <c r="H699" s="7">
        <v>0.75367646267233301</v>
      </c>
      <c r="I699" s="7">
        <f t="shared" si="111"/>
        <v>0.24632353732766699</v>
      </c>
      <c r="K699" s="8">
        <v>1.2300000190734901</v>
      </c>
      <c r="L699" s="8">
        <v>4.7300000190734899</v>
      </c>
      <c r="M699" s="9">
        <f t="shared" si="112"/>
        <v>0.81300811747406321</v>
      </c>
      <c r="N699" s="9">
        <f t="shared" si="113"/>
        <v>0.21141648963373144</v>
      </c>
      <c r="P699" s="10">
        <f t="shared" si="114"/>
        <v>0</v>
      </c>
      <c r="Q699" s="10">
        <f t="shared" si="115"/>
        <v>0</v>
      </c>
      <c r="S699" s="11">
        <f>IF(AND(P699&gt;1,E699=1),K699-1,IF(P699&lt;1,0,-1))</f>
        <v>0</v>
      </c>
      <c r="T699" s="11">
        <f>IF(AND(Q699&gt;1,E699=0),L699-1,IF(Q699&lt;1,0,-1))</f>
        <v>0</v>
      </c>
      <c r="U699" s="11">
        <f t="shared" si="121"/>
        <v>0</v>
      </c>
      <c r="V699" s="11">
        <f>V698+U699</f>
        <v>55</v>
      </c>
      <c r="W699" s="11">
        <f>W698+SUM(S699:T699)</f>
        <v>-4.5200001001358086</v>
      </c>
      <c r="X699" s="12">
        <f t="shared" si="116"/>
        <v>-8.218182000246925E-2</v>
      </c>
      <c r="Y699" s="13">
        <f>IF(AND(P699&gt;1,E699=1),1/K699*K699-1/K699,IF(P699&lt;1,0,-1/K699))</f>
        <v>0</v>
      </c>
      <c r="Z699" s="13">
        <f>IF(AND(Q699&gt;1,E699=0),1/L699*L699-1/L699,IF(Q699&lt;1,0,-1/L699))</f>
        <v>0</v>
      </c>
      <c r="AA699" s="13">
        <f>IF(P699&gt;1,1/K699)+IF(Q699&gt;1,1/L699)</f>
        <v>0</v>
      </c>
      <c r="AB699" s="13">
        <f>AB698+AA699</f>
        <v>23.667171160543671</v>
      </c>
      <c r="AC699" s="13">
        <f>AC698+SUM(Y699:Z699)</f>
        <v>1.3328288394563317</v>
      </c>
      <c r="AD699" s="14">
        <f t="shared" si="117"/>
        <v>5.6315511068696499E-2</v>
      </c>
      <c r="AE699" s="15">
        <f>IF(AND(P699&gt;1,E699=1),1/(2*K699*(1-H699))*K699-1/(2*K699*(1-H699)),IF(P699&lt;1,0,-1/(2*K699*(1-H699))))</f>
        <v>0</v>
      </c>
      <c r="AF699" s="15">
        <f>IF(AND(Q699&gt;1,E699=0),1/(2*L699*(1-I699))*L699-1/(2*L699*(1-I699)),IF(Q699&lt;1,0,-1/(2*L699*(1-I699))))</f>
        <v>0</v>
      </c>
      <c r="AG699" s="15">
        <f>IF(P699&gt;1,1/(2*K699*(1-H699)),0)+IF(Q699&gt;1,1/(2*L699*(1-I699)),0)</f>
        <v>0</v>
      </c>
      <c r="AH699" s="15">
        <f>AH698+AG699</f>
        <v>28.997127122210454</v>
      </c>
      <c r="AI699" s="15">
        <f>AI698+SUM(AE699:AF699)</f>
        <v>3.6111510594909193</v>
      </c>
      <c r="AJ699" s="16">
        <f t="shared" si="118"/>
        <v>0.12453478733501655</v>
      </c>
      <c r="AK699" s="17">
        <f>IF(AND(P699&gt;1,E699=1),(P699-1)/(K699-1)*K699-(P699-1)/(K699-1),IF(P699&lt;1,0,-(P699-1)/(K699-1)))</f>
        <v>0</v>
      </c>
      <c r="AL699" s="17">
        <f>IF(AND(Q699&gt;1,E699=0),(Q699-1)/(L699-1)*L699-(Q699-1)/(L699-1),IF(Q699&lt;1,0,-(Q699-1)/(L699-1)))</f>
        <v>0</v>
      </c>
      <c r="AM699" s="17">
        <f>IF(P699&gt;1,(P699-1)/(K699-1),0)+IF(Q699&gt;1,(Q699-1)/(L699-1),0)</f>
        <v>0</v>
      </c>
      <c r="AN699" s="17">
        <f>AN698+AM699</f>
        <v>9.3838612720710053</v>
      </c>
      <c r="AO699" s="17">
        <f>AO698+SUM(AK699:AL699)</f>
        <v>-0.17720229017269273</v>
      </c>
      <c r="AP699" s="19">
        <f t="shared" si="119"/>
        <v>-1.8883728673621411E-2</v>
      </c>
      <c r="AR699" s="20">
        <f t="shared" si="120"/>
        <v>0</v>
      </c>
      <c r="AV699" s="21"/>
      <c r="AW699" s="21"/>
      <c r="AX699" s="21"/>
      <c r="AY699" s="21"/>
    </row>
    <row r="700" spans="1:51" s="5" customFormat="1" hidden="1" outlineLevel="1" x14ac:dyDescent="0.2">
      <c r="A700" s="33"/>
      <c r="D700" s="5">
        <v>10042</v>
      </c>
      <c r="E700" s="5">
        <v>0</v>
      </c>
      <c r="G700" s="6">
        <f>IF(AND(H700&gt;0.5,E700=1),1,0)+IF(AND(H700&lt;0.5,E700=0),1,0)</f>
        <v>1</v>
      </c>
      <c r="H700" s="7">
        <v>0.27317810294477501</v>
      </c>
      <c r="I700" s="7">
        <f t="shared" si="111"/>
        <v>0.72682189705522493</v>
      </c>
      <c r="K700" s="8">
        <v>4.6500000953674299</v>
      </c>
      <c r="L700" s="8">
        <v>1.2400000095367401</v>
      </c>
      <c r="M700" s="9">
        <f t="shared" si="112"/>
        <v>0.21505375903029586</v>
      </c>
      <c r="N700" s="9">
        <f t="shared" si="113"/>
        <v>0.80645160670087146</v>
      </c>
      <c r="P700" s="10">
        <f t="shared" si="114"/>
        <v>0</v>
      </c>
      <c r="Q700" s="10">
        <f t="shared" si="115"/>
        <v>0</v>
      </c>
      <c r="S700" s="11">
        <f>IF(AND(P700&gt;1,E700=1),K700-1,IF(P700&lt;1,0,-1))</f>
        <v>0</v>
      </c>
      <c r="T700" s="11">
        <f>IF(AND(Q700&gt;1,E700=0),L700-1,IF(Q700&lt;1,0,-1))</f>
        <v>0</v>
      </c>
      <c r="U700" s="11">
        <f t="shared" si="121"/>
        <v>0</v>
      </c>
      <c r="V700" s="11">
        <f>V699+U700</f>
        <v>55</v>
      </c>
      <c r="W700" s="11">
        <f>W699+SUM(S700:T700)</f>
        <v>-4.5200001001358086</v>
      </c>
      <c r="X700" s="12">
        <f t="shared" si="116"/>
        <v>-8.218182000246925E-2</v>
      </c>
      <c r="Y700" s="13">
        <f>IF(AND(P700&gt;1,E700=1),1/K700*K700-1/K700,IF(P700&lt;1,0,-1/K700))</f>
        <v>0</v>
      </c>
      <c r="Z700" s="13">
        <f>IF(AND(Q700&gt;1,E700=0),1/L700*L700-1/L700,IF(Q700&lt;1,0,-1/L700))</f>
        <v>0</v>
      </c>
      <c r="AA700" s="13">
        <f>IF(P700&gt;1,1/K700)+IF(Q700&gt;1,1/L700)</f>
        <v>0</v>
      </c>
      <c r="AB700" s="13">
        <f>AB699+AA700</f>
        <v>23.667171160543671</v>
      </c>
      <c r="AC700" s="13">
        <f>AC699+SUM(Y700:Z700)</f>
        <v>1.3328288394563317</v>
      </c>
      <c r="AD700" s="14">
        <f t="shared" si="117"/>
        <v>5.6315511068696499E-2</v>
      </c>
      <c r="AE700" s="15">
        <f>IF(AND(P700&gt;1,E700=1),1/(2*K700*(1-H700))*K700-1/(2*K700*(1-H700)),IF(P700&lt;1,0,-1/(2*K700*(1-H700))))</f>
        <v>0</v>
      </c>
      <c r="AF700" s="15">
        <f>IF(AND(Q700&gt;1,E700=0),1/(2*L700*(1-I700))*L700-1/(2*L700*(1-I700)),IF(Q700&lt;1,0,-1/(2*L700*(1-I700))))</f>
        <v>0</v>
      </c>
      <c r="AG700" s="15">
        <f>IF(P700&gt;1,1/(2*K700*(1-H700)),0)+IF(Q700&gt;1,1/(2*L700*(1-I700)),0)</f>
        <v>0</v>
      </c>
      <c r="AH700" s="15">
        <f>AH699+AG700</f>
        <v>28.997127122210454</v>
      </c>
      <c r="AI700" s="15">
        <f>AI699+SUM(AE700:AF700)</f>
        <v>3.6111510594909193</v>
      </c>
      <c r="AJ700" s="16">
        <f t="shared" si="118"/>
        <v>0.12453478733501655</v>
      </c>
      <c r="AK700" s="17">
        <f>IF(AND(P700&gt;1,E700=1),(P700-1)/(K700-1)*K700-(P700-1)/(K700-1),IF(P700&lt;1,0,-(P700-1)/(K700-1)))</f>
        <v>0</v>
      </c>
      <c r="AL700" s="17">
        <f>IF(AND(Q700&gt;1,E700=0),(Q700-1)/(L700-1)*L700-(Q700-1)/(L700-1),IF(Q700&lt;1,0,-(Q700-1)/(L700-1)))</f>
        <v>0</v>
      </c>
      <c r="AM700" s="17">
        <f>IF(P700&gt;1,(P700-1)/(K700-1),0)+IF(Q700&gt;1,(Q700-1)/(L700-1),0)</f>
        <v>0</v>
      </c>
      <c r="AN700" s="17">
        <f>AN699+AM700</f>
        <v>9.3838612720710053</v>
      </c>
      <c r="AO700" s="17">
        <f>AO699+SUM(AK700:AL700)</f>
        <v>-0.17720229017269273</v>
      </c>
      <c r="AP700" s="19">
        <f t="shared" si="119"/>
        <v>-1.8883728673621411E-2</v>
      </c>
      <c r="AR700" s="20">
        <f t="shared" si="120"/>
        <v>0</v>
      </c>
      <c r="AV700" s="21"/>
      <c r="AW700" s="21"/>
      <c r="AX700" s="21"/>
      <c r="AY700" s="21"/>
    </row>
    <row r="701" spans="1:51" s="5" customFormat="1" hidden="1" outlineLevel="1" x14ac:dyDescent="0.2">
      <c r="A701" s="33"/>
      <c r="D701" s="5">
        <v>10043</v>
      </c>
      <c r="E701" s="5">
        <v>1</v>
      </c>
      <c r="G701" s="6">
        <f>IF(AND(H701&gt;0.5,E701=1),1,0)+IF(AND(H701&lt;0.5,E701=0),1,0)</f>
        <v>1</v>
      </c>
      <c r="H701" s="7">
        <v>0.73164130842388997</v>
      </c>
      <c r="I701" s="7">
        <f t="shared" si="111"/>
        <v>0.26835869157611003</v>
      </c>
      <c r="K701" s="8">
        <v>1.3999999761581401</v>
      </c>
      <c r="L701" s="8">
        <v>3.2200000286102299</v>
      </c>
      <c r="M701" s="9">
        <f t="shared" si="112"/>
        <v>0.71428572644992872</v>
      </c>
      <c r="N701" s="9">
        <f t="shared" si="113"/>
        <v>0.31055900345181225</v>
      </c>
      <c r="P701" s="10">
        <f t="shared" si="114"/>
        <v>0</v>
      </c>
      <c r="Q701" s="10">
        <f t="shared" si="115"/>
        <v>0</v>
      </c>
      <c r="S701" s="11">
        <f>IF(AND(P701&gt;1,E701=1),K701-1,IF(P701&lt;1,0,-1))</f>
        <v>0</v>
      </c>
      <c r="T701" s="11">
        <f>IF(AND(Q701&gt;1,E701=0),L701-1,IF(Q701&lt;1,0,-1))</f>
        <v>0</v>
      </c>
      <c r="U701" s="11">
        <f t="shared" si="121"/>
        <v>0</v>
      </c>
      <c r="V701" s="11">
        <f>V700+U701</f>
        <v>55</v>
      </c>
      <c r="W701" s="11">
        <f>W700+SUM(S701:T701)</f>
        <v>-4.5200001001358086</v>
      </c>
      <c r="X701" s="12">
        <f t="shared" si="116"/>
        <v>-8.218182000246925E-2</v>
      </c>
      <c r="Y701" s="13">
        <f>IF(AND(P701&gt;1,E701=1),1/K701*K701-1/K701,IF(P701&lt;1,0,-1/K701))</f>
        <v>0</v>
      </c>
      <c r="Z701" s="13">
        <f>IF(AND(Q701&gt;1,E701=0),1/L701*L701-1/L701,IF(Q701&lt;1,0,-1/L701))</f>
        <v>0</v>
      </c>
      <c r="AA701" s="13">
        <f>IF(P701&gt;1,1/K701)+IF(Q701&gt;1,1/L701)</f>
        <v>0</v>
      </c>
      <c r="AB701" s="13">
        <f>AB700+AA701</f>
        <v>23.667171160543671</v>
      </c>
      <c r="AC701" s="13">
        <f>AC700+SUM(Y701:Z701)</f>
        <v>1.3328288394563317</v>
      </c>
      <c r="AD701" s="14">
        <f t="shared" si="117"/>
        <v>5.6315511068696499E-2</v>
      </c>
      <c r="AE701" s="15">
        <f>IF(AND(P701&gt;1,E701=1),1/(2*K701*(1-H701))*K701-1/(2*K701*(1-H701)),IF(P701&lt;1,0,-1/(2*K701*(1-H701))))</f>
        <v>0</v>
      </c>
      <c r="AF701" s="15">
        <f>IF(AND(Q701&gt;1,E701=0),1/(2*L701*(1-I701))*L701-1/(2*L701*(1-I701)),IF(Q701&lt;1,0,-1/(2*L701*(1-I701))))</f>
        <v>0</v>
      </c>
      <c r="AG701" s="15">
        <f>IF(P701&gt;1,1/(2*K701*(1-H701)),0)+IF(Q701&gt;1,1/(2*L701*(1-I701)),0)</f>
        <v>0</v>
      </c>
      <c r="AH701" s="15">
        <f>AH700+AG701</f>
        <v>28.997127122210454</v>
      </c>
      <c r="AI701" s="15">
        <f>AI700+SUM(AE701:AF701)</f>
        <v>3.6111510594909193</v>
      </c>
      <c r="AJ701" s="16">
        <f t="shared" si="118"/>
        <v>0.12453478733501655</v>
      </c>
      <c r="AK701" s="17">
        <f>IF(AND(P701&gt;1,E701=1),(P701-1)/(K701-1)*K701-(P701-1)/(K701-1),IF(P701&lt;1,0,-(P701-1)/(K701-1)))</f>
        <v>0</v>
      </c>
      <c r="AL701" s="17">
        <f>IF(AND(Q701&gt;1,E701=0),(Q701-1)/(L701-1)*L701-(Q701-1)/(L701-1),IF(Q701&lt;1,0,-(Q701-1)/(L701-1)))</f>
        <v>0</v>
      </c>
      <c r="AM701" s="17">
        <f>IF(P701&gt;1,(P701-1)/(K701-1),0)+IF(Q701&gt;1,(Q701-1)/(L701-1),0)</f>
        <v>0</v>
      </c>
      <c r="AN701" s="17">
        <f>AN700+AM701</f>
        <v>9.3838612720710053</v>
      </c>
      <c r="AO701" s="17">
        <f>AO700+SUM(AK701:AL701)</f>
        <v>-0.17720229017269273</v>
      </c>
      <c r="AP701" s="19">
        <f t="shared" si="119"/>
        <v>-1.8883728673621411E-2</v>
      </c>
      <c r="AR701" s="20">
        <f t="shared" si="120"/>
        <v>0</v>
      </c>
      <c r="AV701" s="21"/>
      <c r="AW701" s="21"/>
      <c r="AX701" s="21"/>
      <c r="AY701" s="21"/>
    </row>
    <row r="702" spans="1:51" s="5" customFormat="1" hidden="1" outlineLevel="1" x14ac:dyDescent="0.2">
      <c r="A702" s="33"/>
      <c r="D702" s="5">
        <v>10045</v>
      </c>
      <c r="E702" s="5">
        <v>1</v>
      </c>
      <c r="G702" s="6">
        <f>IF(AND(H702&gt;0.5,E702=1),1,0)+IF(AND(H702&lt;0.5,E702=0),1,0)</f>
        <v>0</v>
      </c>
      <c r="H702" s="7">
        <v>0.47307384976334099</v>
      </c>
      <c r="I702" s="7">
        <f t="shared" si="111"/>
        <v>0.52692615023665901</v>
      </c>
      <c r="K702" s="8">
        <v>1.79999995231628</v>
      </c>
      <c r="L702" s="8">
        <v>2.1300001144409202</v>
      </c>
      <c r="M702" s="9">
        <f t="shared" si="112"/>
        <v>0.55555557027275349</v>
      </c>
      <c r="N702" s="9">
        <f t="shared" si="113"/>
        <v>0.46948354285064381</v>
      </c>
      <c r="P702" s="10">
        <f t="shared" si="114"/>
        <v>0</v>
      </c>
      <c r="Q702" s="10">
        <f t="shared" si="115"/>
        <v>1.1223527603059973</v>
      </c>
      <c r="S702" s="11">
        <f>IF(AND(P702&gt;1,E702=1),K702-1,IF(P702&lt;1,0,-1))</f>
        <v>0</v>
      </c>
      <c r="T702" s="11">
        <f>IF(AND(Q702&gt;1,E702=0),L702-1,IF(Q702&lt;1,0,-1))</f>
        <v>-1</v>
      </c>
      <c r="U702" s="11">
        <f t="shared" si="121"/>
        <v>1</v>
      </c>
      <c r="V702" s="11">
        <f>V701+U702</f>
        <v>56</v>
      </c>
      <c r="W702" s="11">
        <f>W701+SUM(S702:T702)</f>
        <v>-5.5200001001358086</v>
      </c>
      <c r="X702" s="12">
        <f t="shared" si="116"/>
        <v>-9.8571430359568016E-2</v>
      </c>
      <c r="Y702" s="13">
        <f>IF(AND(P702&gt;1,E702=1),1/K702*K702-1/K702,IF(P702&lt;1,0,-1/K702))</f>
        <v>0</v>
      </c>
      <c r="Z702" s="13">
        <f>IF(AND(Q702&gt;1,E702=0),1/L702*L702-1/L702,IF(Q702&lt;1,0,-1/L702))</f>
        <v>-0.46948354285064381</v>
      </c>
      <c r="AA702" s="13">
        <f>IF(P702&gt;1,1/K702)+IF(Q702&gt;1,1/L702)</f>
        <v>0.46948354285064381</v>
      </c>
      <c r="AB702" s="13">
        <f>AB701+AA702</f>
        <v>24.136654703394314</v>
      </c>
      <c r="AC702" s="13">
        <f>AC701+SUM(Y702:Z702)</f>
        <v>0.86334529660568782</v>
      </c>
      <c r="AD702" s="14">
        <f t="shared" si="117"/>
        <v>3.5769053632949244E-2</v>
      </c>
      <c r="AE702" s="15">
        <f>IF(AND(P702&gt;1,E702=1),1/(2*K702*(1-H702))*K702-1/(2*K702*(1-H702)),IF(P702&lt;1,0,-1/(2*K702*(1-H702))))</f>
        <v>0</v>
      </c>
      <c r="AF702" s="15">
        <f>IF(AND(Q702&gt;1,E702=0),1/(2*L702*(1-I702))*L702-1/(2*L702*(1-I702)),IF(Q702&lt;1,0,-1/(2*L702*(1-I702))))</f>
        <v>-0.49620534202588751</v>
      </c>
      <c r="AG702" s="15">
        <f>IF(P702&gt;1,1/(2*K702*(1-H702)),0)+IF(Q702&gt;1,1/(2*L702*(1-I702)),0)</f>
        <v>0.49620534202588751</v>
      </c>
      <c r="AH702" s="15">
        <f>AH701+AG702</f>
        <v>29.493332464236342</v>
      </c>
      <c r="AI702" s="15">
        <f>AI701+SUM(AE702:AF702)</f>
        <v>3.1149457174650319</v>
      </c>
      <c r="AJ702" s="16">
        <f t="shared" si="118"/>
        <v>0.10561525121795645</v>
      </c>
      <c r="AK702" s="17">
        <f>IF(AND(P702&gt;1,E702=1),(P702-1)/(K702-1)*K702-(P702-1)/(K702-1),IF(P702&lt;1,0,-(P702-1)/(K702-1)))</f>
        <v>0</v>
      </c>
      <c r="AL702" s="17">
        <f>IF(AND(Q702&gt;1,E702=0),(Q702-1)/(L702-1)*L702-(Q702-1)/(L702-1),IF(Q702&lt;1,0,-(Q702-1)/(L702-1)))</f>
        <v>-0.10827676806611002</v>
      </c>
      <c r="AM702" s="17">
        <f>IF(P702&gt;1,(P702-1)/(K702-1),0)+IF(Q702&gt;1,(Q702-1)/(L702-1),0)</f>
        <v>0.10827676806611002</v>
      </c>
      <c r="AN702" s="17">
        <f>AN701+AM702</f>
        <v>9.4921380401371156</v>
      </c>
      <c r="AO702" s="17">
        <f>AO701+SUM(AK702:AL702)</f>
        <v>-0.28547905823880276</v>
      </c>
      <c r="AP702" s="19">
        <f t="shared" si="119"/>
        <v>-3.0075316754946704E-2</v>
      </c>
      <c r="AR702" s="20">
        <f t="shared" si="120"/>
        <v>1</v>
      </c>
      <c r="AV702" s="21"/>
      <c r="AW702" s="21"/>
      <c r="AX702" s="21"/>
      <c r="AY702" s="21"/>
    </row>
    <row r="703" spans="1:51" s="5" customFormat="1" hidden="1" outlineLevel="1" x14ac:dyDescent="0.2">
      <c r="A703" s="33"/>
      <c r="D703" s="5">
        <v>10046</v>
      </c>
      <c r="E703" s="5">
        <v>0</v>
      </c>
      <c r="G703" s="6">
        <f>IF(AND(H703&gt;0.5,E703=1),1,0)+IF(AND(H703&lt;0.5,E703=0),1,0)</f>
        <v>1</v>
      </c>
      <c r="H703" s="7">
        <v>0.35633330407638703</v>
      </c>
      <c r="I703" s="7">
        <f t="shared" si="111"/>
        <v>0.64366669592361303</v>
      </c>
      <c r="K703" s="8">
        <v>2.6500000953674299</v>
      </c>
      <c r="L703" s="8">
        <v>1.5900000333786</v>
      </c>
      <c r="M703" s="9">
        <f t="shared" si="112"/>
        <v>0.37735847698577052</v>
      </c>
      <c r="N703" s="9">
        <f t="shared" si="113"/>
        <v>0.62893080440702531</v>
      </c>
      <c r="P703" s="10">
        <f t="shared" si="114"/>
        <v>0</v>
      </c>
      <c r="Q703" s="10">
        <f t="shared" si="115"/>
        <v>0</v>
      </c>
      <c r="S703" s="11">
        <f>IF(AND(P703&gt;1,E703=1),K703-1,IF(P703&lt;1,0,-1))</f>
        <v>0</v>
      </c>
      <c r="T703" s="11">
        <f>IF(AND(Q703&gt;1,E703=0),L703-1,IF(Q703&lt;1,0,-1))</f>
        <v>0</v>
      </c>
      <c r="U703" s="11">
        <f t="shared" si="121"/>
        <v>0</v>
      </c>
      <c r="V703" s="11">
        <f>V702+U703</f>
        <v>56</v>
      </c>
      <c r="W703" s="11">
        <f>W702+SUM(S703:T703)</f>
        <v>-5.5200001001358086</v>
      </c>
      <c r="X703" s="12">
        <f t="shared" si="116"/>
        <v>-9.8571430359568016E-2</v>
      </c>
      <c r="Y703" s="13">
        <f>IF(AND(P703&gt;1,E703=1),1/K703*K703-1/K703,IF(P703&lt;1,0,-1/K703))</f>
        <v>0</v>
      </c>
      <c r="Z703" s="13">
        <f>IF(AND(Q703&gt;1,E703=0),1/L703*L703-1/L703,IF(Q703&lt;1,0,-1/L703))</f>
        <v>0</v>
      </c>
      <c r="AA703" s="13">
        <f>IF(P703&gt;1,1/K703)+IF(Q703&gt;1,1/L703)</f>
        <v>0</v>
      </c>
      <c r="AB703" s="13">
        <f>AB702+AA703</f>
        <v>24.136654703394314</v>
      </c>
      <c r="AC703" s="13">
        <f>AC702+SUM(Y703:Z703)</f>
        <v>0.86334529660568782</v>
      </c>
      <c r="AD703" s="14">
        <f t="shared" si="117"/>
        <v>3.5769053632949244E-2</v>
      </c>
      <c r="AE703" s="15">
        <f>IF(AND(P703&gt;1,E703=1),1/(2*K703*(1-H703))*K703-1/(2*K703*(1-H703)),IF(P703&lt;1,0,-1/(2*K703*(1-H703))))</f>
        <v>0</v>
      </c>
      <c r="AF703" s="15">
        <f>IF(AND(Q703&gt;1,E703=0),1/(2*L703*(1-I703))*L703-1/(2*L703*(1-I703)),IF(Q703&lt;1,0,-1/(2*L703*(1-I703))))</f>
        <v>0</v>
      </c>
      <c r="AG703" s="15">
        <f>IF(P703&gt;1,1/(2*K703*(1-H703)),0)+IF(Q703&gt;1,1/(2*L703*(1-I703)),0)</f>
        <v>0</v>
      </c>
      <c r="AH703" s="15">
        <f>AH702+AG703</f>
        <v>29.493332464236342</v>
      </c>
      <c r="AI703" s="15">
        <f>AI702+SUM(AE703:AF703)</f>
        <v>3.1149457174650319</v>
      </c>
      <c r="AJ703" s="16">
        <f t="shared" si="118"/>
        <v>0.10561525121795645</v>
      </c>
      <c r="AK703" s="17">
        <f>IF(AND(P703&gt;1,E703=1),(P703-1)/(K703-1)*K703-(P703-1)/(K703-1),IF(P703&lt;1,0,-(P703-1)/(K703-1)))</f>
        <v>0</v>
      </c>
      <c r="AL703" s="17">
        <f>IF(AND(Q703&gt;1,E703=0),(Q703-1)/(L703-1)*L703-(Q703-1)/(L703-1),IF(Q703&lt;1,0,-(Q703-1)/(L703-1)))</f>
        <v>0</v>
      </c>
      <c r="AM703" s="17">
        <f>IF(P703&gt;1,(P703-1)/(K703-1),0)+IF(Q703&gt;1,(Q703-1)/(L703-1),0)</f>
        <v>0</v>
      </c>
      <c r="AN703" s="17">
        <f>AN702+AM703</f>
        <v>9.4921380401371156</v>
      </c>
      <c r="AO703" s="17">
        <f>AO702+SUM(AK703:AL703)</f>
        <v>-0.28547905823880276</v>
      </c>
      <c r="AP703" s="19">
        <f t="shared" si="119"/>
        <v>-3.0075316754946704E-2</v>
      </c>
      <c r="AR703" s="20">
        <f t="shared" si="120"/>
        <v>0</v>
      </c>
      <c r="AV703" s="21"/>
      <c r="AW703" s="21"/>
      <c r="AX703" s="21"/>
      <c r="AY703" s="21"/>
    </row>
    <row r="704" spans="1:51" s="5" customFormat="1" hidden="1" outlineLevel="1" x14ac:dyDescent="0.2">
      <c r="A704" s="33"/>
      <c r="D704" s="5">
        <v>10047</v>
      </c>
      <c r="E704" s="5">
        <v>0</v>
      </c>
      <c r="G704" s="6">
        <f>IF(AND(H704&gt;0.5,E704=1),1,0)+IF(AND(H704&lt;0.5,E704=0),1,0)</f>
        <v>1</v>
      </c>
      <c r="H704" s="7">
        <v>0.27317810294477501</v>
      </c>
      <c r="I704" s="7">
        <f t="shared" si="111"/>
        <v>0.72682189705522493</v>
      </c>
      <c r="K704" s="8">
        <v>4.0500001907348597</v>
      </c>
      <c r="L704" s="8">
        <v>1.28999996185303</v>
      </c>
      <c r="M704" s="9">
        <f t="shared" si="112"/>
        <v>0.24691356861851238</v>
      </c>
      <c r="N704" s="9">
        <f t="shared" si="113"/>
        <v>0.77519382137309722</v>
      </c>
      <c r="P704" s="10">
        <f t="shared" si="114"/>
        <v>0</v>
      </c>
      <c r="Q704" s="10">
        <f t="shared" si="115"/>
        <v>0</v>
      </c>
      <c r="S704" s="11">
        <f>IF(AND(P704&gt;1,E704=1),K704-1,IF(P704&lt;1,0,-1))</f>
        <v>0</v>
      </c>
      <c r="T704" s="11">
        <f>IF(AND(Q704&gt;1,E704=0),L704-1,IF(Q704&lt;1,0,-1))</f>
        <v>0</v>
      </c>
      <c r="U704" s="11">
        <f t="shared" si="121"/>
        <v>0</v>
      </c>
      <c r="V704" s="11">
        <f>V703+U704</f>
        <v>56</v>
      </c>
      <c r="W704" s="11">
        <f>W703+SUM(S704:T704)</f>
        <v>-5.5200001001358086</v>
      </c>
      <c r="X704" s="12">
        <f t="shared" si="116"/>
        <v>-9.8571430359568016E-2</v>
      </c>
      <c r="Y704" s="13">
        <f>IF(AND(P704&gt;1,E704=1),1/K704*K704-1/K704,IF(P704&lt;1,0,-1/K704))</f>
        <v>0</v>
      </c>
      <c r="Z704" s="13">
        <f>IF(AND(Q704&gt;1,E704=0),1/L704*L704-1/L704,IF(Q704&lt;1,0,-1/L704))</f>
        <v>0</v>
      </c>
      <c r="AA704" s="13">
        <f>IF(P704&gt;1,1/K704)+IF(Q704&gt;1,1/L704)</f>
        <v>0</v>
      </c>
      <c r="AB704" s="13">
        <f>AB703+AA704</f>
        <v>24.136654703394314</v>
      </c>
      <c r="AC704" s="13">
        <f>AC703+SUM(Y704:Z704)</f>
        <v>0.86334529660568782</v>
      </c>
      <c r="AD704" s="14">
        <f t="shared" si="117"/>
        <v>3.5769053632949244E-2</v>
      </c>
      <c r="AE704" s="15">
        <f>IF(AND(P704&gt;1,E704=1),1/(2*K704*(1-H704))*K704-1/(2*K704*(1-H704)),IF(P704&lt;1,0,-1/(2*K704*(1-H704))))</f>
        <v>0</v>
      </c>
      <c r="AF704" s="15">
        <f>IF(AND(Q704&gt;1,E704=0),1/(2*L704*(1-I704))*L704-1/(2*L704*(1-I704)),IF(Q704&lt;1,0,-1/(2*L704*(1-I704))))</f>
        <v>0</v>
      </c>
      <c r="AG704" s="15">
        <f>IF(P704&gt;1,1/(2*K704*(1-H704)),0)+IF(Q704&gt;1,1/(2*L704*(1-I704)),0)</f>
        <v>0</v>
      </c>
      <c r="AH704" s="15">
        <f>AH703+AG704</f>
        <v>29.493332464236342</v>
      </c>
      <c r="AI704" s="15">
        <f>AI703+SUM(AE704:AF704)</f>
        <v>3.1149457174650319</v>
      </c>
      <c r="AJ704" s="16">
        <f t="shared" si="118"/>
        <v>0.10561525121795645</v>
      </c>
      <c r="AK704" s="17">
        <f>IF(AND(P704&gt;1,E704=1),(P704-1)/(K704-1)*K704-(P704-1)/(K704-1),IF(P704&lt;1,0,-(P704-1)/(K704-1)))</f>
        <v>0</v>
      </c>
      <c r="AL704" s="17">
        <f>IF(AND(Q704&gt;1,E704=0),(Q704-1)/(L704-1)*L704-(Q704-1)/(L704-1),IF(Q704&lt;1,0,-(Q704-1)/(L704-1)))</f>
        <v>0</v>
      </c>
      <c r="AM704" s="17">
        <f>IF(P704&gt;1,(P704-1)/(K704-1),0)+IF(Q704&gt;1,(Q704-1)/(L704-1),0)</f>
        <v>0</v>
      </c>
      <c r="AN704" s="17">
        <f>AN703+AM704</f>
        <v>9.4921380401371156</v>
      </c>
      <c r="AO704" s="17">
        <f>AO703+SUM(AK704:AL704)</f>
        <v>-0.28547905823880276</v>
      </c>
      <c r="AP704" s="19">
        <f t="shared" si="119"/>
        <v>-3.0075316754946704E-2</v>
      </c>
      <c r="AR704" s="20">
        <f t="shared" si="120"/>
        <v>0</v>
      </c>
      <c r="AV704" s="21"/>
      <c r="AW704" s="21"/>
      <c r="AX704" s="21"/>
      <c r="AY704" s="21"/>
    </row>
    <row r="705" spans="1:51" s="5" customFormat="1" hidden="1" outlineLevel="1" x14ac:dyDescent="0.2">
      <c r="A705" s="33"/>
      <c r="D705" s="5">
        <v>10048</v>
      </c>
      <c r="E705" s="5">
        <v>1</v>
      </c>
      <c r="G705" s="6">
        <f>IF(AND(H705&gt;0.5,E705=1),1,0)+IF(AND(H705&lt;0.5,E705=0),1,0)</f>
        <v>1</v>
      </c>
      <c r="H705" s="7">
        <v>0.75367646267233301</v>
      </c>
      <c r="I705" s="7">
        <f t="shared" si="111"/>
        <v>0.24632353732766699</v>
      </c>
      <c r="K705" s="8">
        <v>1.4299999475479099</v>
      </c>
      <c r="L705" s="8">
        <v>3.1400001049041699</v>
      </c>
      <c r="M705" s="9">
        <f t="shared" si="112"/>
        <v>0.69930072495089834</v>
      </c>
      <c r="N705" s="9">
        <f t="shared" si="113"/>
        <v>0.31847132693981839</v>
      </c>
      <c r="P705" s="10">
        <f t="shared" si="114"/>
        <v>0</v>
      </c>
      <c r="Q705" s="10">
        <f t="shared" si="115"/>
        <v>0</v>
      </c>
      <c r="S705" s="11">
        <f>IF(AND(P705&gt;1,E705=1),K705-1,IF(P705&lt;1,0,-1))</f>
        <v>0</v>
      </c>
      <c r="T705" s="11">
        <f>IF(AND(Q705&gt;1,E705=0),L705-1,IF(Q705&lt;1,0,-1))</f>
        <v>0</v>
      </c>
      <c r="U705" s="11">
        <f t="shared" si="121"/>
        <v>0</v>
      </c>
      <c r="V705" s="11">
        <f>V704+U705</f>
        <v>56</v>
      </c>
      <c r="W705" s="11">
        <f>W704+SUM(S705:T705)</f>
        <v>-5.5200001001358086</v>
      </c>
      <c r="X705" s="12">
        <f t="shared" si="116"/>
        <v>-9.8571430359568016E-2</v>
      </c>
      <c r="Y705" s="13">
        <f>IF(AND(P705&gt;1,E705=1),1/K705*K705-1/K705,IF(P705&lt;1,0,-1/K705))</f>
        <v>0</v>
      </c>
      <c r="Z705" s="13">
        <f>IF(AND(Q705&gt;1,E705=0),1/L705*L705-1/L705,IF(Q705&lt;1,0,-1/L705))</f>
        <v>0</v>
      </c>
      <c r="AA705" s="13">
        <f>IF(P705&gt;1,1/K705)+IF(Q705&gt;1,1/L705)</f>
        <v>0</v>
      </c>
      <c r="AB705" s="13">
        <f>AB704+AA705</f>
        <v>24.136654703394314</v>
      </c>
      <c r="AC705" s="13">
        <f>AC704+SUM(Y705:Z705)</f>
        <v>0.86334529660568782</v>
      </c>
      <c r="AD705" s="14">
        <f t="shared" si="117"/>
        <v>3.5769053632949244E-2</v>
      </c>
      <c r="AE705" s="15">
        <f>IF(AND(P705&gt;1,E705=1),1/(2*K705*(1-H705))*K705-1/(2*K705*(1-H705)),IF(P705&lt;1,0,-1/(2*K705*(1-H705))))</f>
        <v>0</v>
      </c>
      <c r="AF705" s="15">
        <f>IF(AND(Q705&gt;1,E705=0),1/(2*L705*(1-I705))*L705-1/(2*L705*(1-I705)),IF(Q705&lt;1,0,-1/(2*L705*(1-I705))))</f>
        <v>0</v>
      </c>
      <c r="AG705" s="15">
        <f>IF(P705&gt;1,1/(2*K705*(1-H705)),0)+IF(Q705&gt;1,1/(2*L705*(1-I705)),0)</f>
        <v>0</v>
      </c>
      <c r="AH705" s="15">
        <f>AH704+AG705</f>
        <v>29.493332464236342</v>
      </c>
      <c r="AI705" s="15">
        <f>AI704+SUM(AE705:AF705)</f>
        <v>3.1149457174650319</v>
      </c>
      <c r="AJ705" s="16">
        <f t="shared" si="118"/>
        <v>0.10561525121795645</v>
      </c>
      <c r="AK705" s="17">
        <f>IF(AND(P705&gt;1,E705=1),(P705-1)/(K705-1)*K705-(P705-1)/(K705-1),IF(P705&lt;1,0,-(P705-1)/(K705-1)))</f>
        <v>0</v>
      </c>
      <c r="AL705" s="17">
        <f>IF(AND(Q705&gt;1,E705=0),(Q705-1)/(L705-1)*L705-(Q705-1)/(L705-1),IF(Q705&lt;1,0,-(Q705-1)/(L705-1)))</f>
        <v>0</v>
      </c>
      <c r="AM705" s="17">
        <f>IF(P705&gt;1,(P705-1)/(K705-1),0)+IF(Q705&gt;1,(Q705-1)/(L705-1),0)</f>
        <v>0</v>
      </c>
      <c r="AN705" s="17">
        <f>AN704+AM705</f>
        <v>9.4921380401371156</v>
      </c>
      <c r="AO705" s="17">
        <f>AO704+SUM(AK705:AL705)</f>
        <v>-0.28547905823880276</v>
      </c>
      <c r="AP705" s="19">
        <f t="shared" si="119"/>
        <v>-3.0075316754946704E-2</v>
      </c>
      <c r="AR705" s="20">
        <f t="shared" si="120"/>
        <v>0</v>
      </c>
      <c r="AV705" s="21"/>
      <c r="AW705" s="21"/>
      <c r="AX705" s="21"/>
      <c r="AY705" s="21"/>
    </row>
    <row r="706" spans="1:51" s="5" customFormat="1" hidden="1" outlineLevel="1" x14ac:dyDescent="0.2">
      <c r="A706" s="33"/>
      <c r="D706" s="5">
        <v>10049</v>
      </c>
      <c r="E706" s="5">
        <v>1</v>
      </c>
      <c r="G706" s="6">
        <f>IF(AND(H706&gt;0.5,E706=1),1,0)+IF(AND(H706&lt;0.5,E706=0),1,0)</f>
        <v>1</v>
      </c>
      <c r="H706" s="7">
        <v>0.51200504889145804</v>
      </c>
      <c r="I706" s="7">
        <f t="shared" ref="I706:I769" si="122">MAX(1-H706,0.001)</f>
        <v>0.48799495110854196</v>
      </c>
      <c r="K706" s="8">
        <v>1.8500000238418599</v>
      </c>
      <c r="L706" s="8">
        <v>2.0599999427795401</v>
      </c>
      <c r="M706" s="9">
        <f t="shared" si="112"/>
        <v>0.54054053357432885</v>
      </c>
      <c r="N706" s="9">
        <f t="shared" si="113"/>
        <v>0.48543690668782674</v>
      </c>
      <c r="P706" s="10">
        <f t="shared" si="114"/>
        <v>0</v>
      </c>
      <c r="Q706" s="10">
        <f t="shared" si="115"/>
        <v>0</v>
      </c>
      <c r="S706" s="11">
        <f>IF(AND(P706&gt;1,E706=1),K706-1,IF(P706&lt;1,0,-1))</f>
        <v>0</v>
      </c>
      <c r="T706" s="11">
        <f>IF(AND(Q706&gt;1,E706=0),L706-1,IF(Q706&lt;1,0,-1))</f>
        <v>0</v>
      </c>
      <c r="U706" s="11">
        <f t="shared" si="121"/>
        <v>0</v>
      </c>
      <c r="V706" s="11">
        <f>V705+U706</f>
        <v>56</v>
      </c>
      <c r="W706" s="11">
        <f>W705+SUM(S706:T706)</f>
        <v>-5.5200001001358086</v>
      </c>
      <c r="X706" s="12">
        <f t="shared" si="116"/>
        <v>-9.8571430359568016E-2</v>
      </c>
      <c r="Y706" s="13">
        <f>IF(AND(P706&gt;1,E706=1),1/K706*K706-1/K706,IF(P706&lt;1,0,-1/K706))</f>
        <v>0</v>
      </c>
      <c r="Z706" s="13">
        <f>IF(AND(Q706&gt;1,E706=0),1/L706*L706-1/L706,IF(Q706&lt;1,0,-1/L706))</f>
        <v>0</v>
      </c>
      <c r="AA706" s="13">
        <f>IF(P706&gt;1,1/K706)+IF(Q706&gt;1,1/L706)</f>
        <v>0</v>
      </c>
      <c r="AB706" s="13">
        <f>AB705+AA706</f>
        <v>24.136654703394314</v>
      </c>
      <c r="AC706" s="13">
        <f>AC705+SUM(Y706:Z706)</f>
        <v>0.86334529660568782</v>
      </c>
      <c r="AD706" s="14">
        <f t="shared" si="117"/>
        <v>3.5769053632949244E-2</v>
      </c>
      <c r="AE706" s="15">
        <f>IF(AND(P706&gt;1,E706=1),1/(2*K706*(1-H706))*K706-1/(2*K706*(1-H706)),IF(P706&lt;1,0,-1/(2*K706*(1-H706))))</f>
        <v>0</v>
      </c>
      <c r="AF706" s="15">
        <f>IF(AND(Q706&gt;1,E706=0),1/(2*L706*(1-I706))*L706-1/(2*L706*(1-I706)),IF(Q706&lt;1,0,-1/(2*L706*(1-I706))))</f>
        <v>0</v>
      </c>
      <c r="AG706" s="15">
        <f>IF(P706&gt;1,1/(2*K706*(1-H706)),0)+IF(Q706&gt;1,1/(2*L706*(1-I706)),0)</f>
        <v>0</v>
      </c>
      <c r="AH706" s="15">
        <f>AH705+AG706</f>
        <v>29.493332464236342</v>
      </c>
      <c r="AI706" s="15">
        <f>AI705+SUM(AE706:AF706)</f>
        <v>3.1149457174650319</v>
      </c>
      <c r="AJ706" s="16">
        <f t="shared" si="118"/>
        <v>0.10561525121795645</v>
      </c>
      <c r="AK706" s="17">
        <f>IF(AND(P706&gt;1,E706=1),(P706-1)/(K706-1)*K706-(P706-1)/(K706-1),IF(P706&lt;1,0,-(P706-1)/(K706-1)))</f>
        <v>0</v>
      </c>
      <c r="AL706" s="17">
        <f>IF(AND(Q706&gt;1,E706=0),(Q706-1)/(L706-1)*L706-(Q706-1)/(L706-1),IF(Q706&lt;1,0,-(Q706-1)/(L706-1)))</f>
        <v>0</v>
      </c>
      <c r="AM706" s="17">
        <f>IF(P706&gt;1,(P706-1)/(K706-1),0)+IF(Q706&gt;1,(Q706-1)/(L706-1),0)</f>
        <v>0</v>
      </c>
      <c r="AN706" s="17">
        <f>AN705+AM706</f>
        <v>9.4921380401371156</v>
      </c>
      <c r="AO706" s="17">
        <f>AO705+SUM(AK706:AL706)</f>
        <v>-0.28547905823880276</v>
      </c>
      <c r="AP706" s="19">
        <f t="shared" si="119"/>
        <v>-3.0075316754946704E-2</v>
      </c>
      <c r="AR706" s="20">
        <f t="shared" si="120"/>
        <v>0</v>
      </c>
      <c r="AV706" s="21"/>
      <c r="AW706" s="21"/>
      <c r="AX706" s="21"/>
      <c r="AY706" s="21"/>
    </row>
    <row r="707" spans="1:51" s="5" customFormat="1" hidden="1" outlineLevel="1" x14ac:dyDescent="0.2">
      <c r="A707" s="33"/>
      <c r="D707" s="5">
        <v>10050</v>
      </c>
      <c r="E707" s="5">
        <v>1</v>
      </c>
      <c r="G707" s="6">
        <f>IF(AND(H707&gt;0.5,E707=1),1,0)+IF(AND(H707&lt;0.5,E707=0),1,0)</f>
        <v>1</v>
      </c>
      <c r="H707" s="7">
        <v>0.70623847333735701</v>
      </c>
      <c r="I707" s="7">
        <f t="shared" si="122"/>
        <v>0.29376152666264299</v>
      </c>
      <c r="K707" s="8">
        <v>1.5599999427795399</v>
      </c>
      <c r="L707" s="8">
        <v>2.7000000476837198</v>
      </c>
      <c r="M707" s="9">
        <f t="shared" ref="M707:M770" si="123">1/K707</f>
        <v>0.64102566453832277</v>
      </c>
      <c r="N707" s="9">
        <f t="shared" ref="N707:N770" si="124">1/L707</f>
        <v>0.37037036382939381</v>
      </c>
      <c r="P707" s="10">
        <f t="shared" ref="P707:P770" si="125">IF(AND(K707*H707&gt;$B$2,H707&gt;$B$3,M707&lt;$B$5),K707*H707,0)</f>
        <v>0</v>
      </c>
      <c r="Q707" s="10">
        <f t="shared" ref="Q707:Q770" si="126">IF(AND(L707*I707&gt;$B$2,I707&gt;$B$4,N707&lt;$B$6),L707*I707,0)</f>
        <v>0</v>
      </c>
      <c r="S707" s="11">
        <f>IF(AND(P707&gt;1,E707=1),K707-1,IF(P707&lt;1,0,-1))</f>
        <v>0</v>
      </c>
      <c r="T707" s="11">
        <f>IF(AND(Q707&gt;1,E707=0),L707-1,IF(Q707&lt;1,0,-1))</f>
        <v>0</v>
      </c>
      <c r="U707" s="11">
        <f t="shared" si="121"/>
        <v>0</v>
      </c>
      <c r="V707" s="11">
        <f>V706+U707</f>
        <v>56</v>
      </c>
      <c r="W707" s="11">
        <f>W706+SUM(S707:T707)</f>
        <v>-5.5200001001358086</v>
      </c>
      <c r="X707" s="12">
        <f t="shared" ref="X707:X770" si="127">IFERROR(W707/V707,"-")</f>
        <v>-9.8571430359568016E-2</v>
      </c>
      <c r="Y707" s="13">
        <f>IF(AND(P707&gt;1,E707=1),1/K707*K707-1/K707,IF(P707&lt;1,0,-1/K707))</f>
        <v>0</v>
      </c>
      <c r="Z707" s="13">
        <f>IF(AND(Q707&gt;1,E707=0),1/L707*L707-1/L707,IF(Q707&lt;1,0,-1/L707))</f>
        <v>0</v>
      </c>
      <c r="AA707" s="13">
        <f>IF(P707&gt;1,1/K707)+IF(Q707&gt;1,1/L707)</f>
        <v>0</v>
      </c>
      <c r="AB707" s="13">
        <f>AB706+AA707</f>
        <v>24.136654703394314</v>
      </c>
      <c r="AC707" s="13">
        <f>AC706+SUM(Y707:Z707)</f>
        <v>0.86334529660568782</v>
      </c>
      <c r="AD707" s="14">
        <f t="shared" ref="AD707:AD770" si="128">IFERROR(AC707/AB707,"-")</f>
        <v>3.5769053632949244E-2</v>
      </c>
      <c r="AE707" s="15">
        <f>IF(AND(P707&gt;1,E707=1),1/(2*K707*(1-H707))*K707-1/(2*K707*(1-H707)),IF(P707&lt;1,0,-1/(2*K707*(1-H707))))</f>
        <v>0</v>
      </c>
      <c r="AF707" s="15">
        <f>IF(AND(Q707&gt;1,E707=0),1/(2*L707*(1-I707))*L707-1/(2*L707*(1-I707)),IF(Q707&lt;1,0,-1/(2*L707*(1-I707))))</f>
        <v>0</v>
      </c>
      <c r="AG707" s="15">
        <f>IF(P707&gt;1,1/(2*K707*(1-H707)),0)+IF(Q707&gt;1,1/(2*L707*(1-I707)),0)</f>
        <v>0</v>
      </c>
      <c r="AH707" s="15">
        <f>AH706+AG707</f>
        <v>29.493332464236342</v>
      </c>
      <c r="AI707" s="15">
        <f>AI706+SUM(AE707:AF707)</f>
        <v>3.1149457174650319</v>
      </c>
      <c r="AJ707" s="16">
        <f t="shared" ref="AJ707:AJ770" si="129">IFERROR(AI707/AH707,"-")</f>
        <v>0.10561525121795645</v>
      </c>
      <c r="AK707" s="17">
        <f>IF(AND(P707&gt;1,E707=1),(P707-1)/(K707-1)*K707-(P707-1)/(K707-1),IF(P707&lt;1,0,-(P707-1)/(K707-1)))</f>
        <v>0</v>
      </c>
      <c r="AL707" s="17">
        <f>IF(AND(Q707&gt;1,E707=0),(Q707-1)/(L707-1)*L707-(Q707-1)/(L707-1),IF(Q707&lt;1,0,-(Q707-1)/(L707-1)))</f>
        <v>0</v>
      </c>
      <c r="AM707" s="17">
        <f>IF(P707&gt;1,(P707-1)/(K707-1),0)+IF(Q707&gt;1,(Q707-1)/(L707-1),0)</f>
        <v>0</v>
      </c>
      <c r="AN707" s="17">
        <f>AN706+AM707</f>
        <v>9.4921380401371156</v>
      </c>
      <c r="AO707" s="17">
        <f>AO706+SUM(AK707:AL707)</f>
        <v>-0.28547905823880276</v>
      </c>
      <c r="AP707" s="19">
        <f t="shared" ref="AP707:AP770" si="130">IFERROR(AO707/AN707,"-")</f>
        <v>-3.0075316754946704E-2</v>
      </c>
      <c r="AR707" s="20">
        <f t="shared" ref="AR707:AR770" si="131">IF(U707&lt;&gt;0,1,0)</f>
        <v>0</v>
      </c>
      <c r="AV707" s="21"/>
      <c r="AW707" s="21"/>
      <c r="AX707" s="21"/>
      <c r="AY707" s="21"/>
    </row>
    <row r="708" spans="1:51" s="5" customFormat="1" hidden="1" outlineLevel="1" x14ac:dyDescent="0.2">
      <c r="A708" s="33"/>
      <c r="D708" s="5">
        <v>10051</v>
      </c>
      <c r="E708" s="5">
        <v>0</v>
      </c>
      <c r="G708" s="6">
        <f>IF(AND(H708&gt;0.5,E708=1),1,0)+IF(AND(H708&lt;0.5,E708=0),1,0)</f>
        <v>1</v>
      </c>
      <c r="H708" s="7">
        <v>0.26501911586959997</v>
      </c>
      <c r="I708" s="7">
        <f t="shared" si="122"/>
        <v>0.73498088413039997</v>
      </c>
      <c r="K708" s="8">
        <v>5.4200000762939498</v>
      </c>
      <c r="L708" s="8">
        <v>1.1900000572204601</v>
      </c>
      <c r="M708" s="9">
        <f t="shared" si="123"/>
        <v>0.18450184242133316</v>
      </c>
      <c r="N708" s="9">
        <f t="shared" si="124"/>
        <v>0.84033609404670762</v>
      </c>
      <c r="P708" s="10">
        <f t="shared" si="125"/>
        <v>0</v>
      </c>
      <c r="Q708" s="10">
        <f t="shared" si="126"/>
        <v>0</v>
      </c>
      <c r="S708" s="11">
        <f>IF(AND(P708&gt;1,E708=1),K708-1,IF(P708&lt;1,0,-1))</f>
        <v>0</v>
      </c>
      <c r="T708" s="11">
        <f>IF(AND(Q708&gt;1,E708=0),L708-1,IF(Q708&lt;1,0,-1))</f>
        <v>0</v>
      </c>
      <c r="U708" s="11">
        <f t="shared" si="121"/>
        <v>0</v>
      </c>
      <c r="V708" s="11">
        <f>V707+U708</f>
        <v>56</v>
      </c>
      <c r="W708" s="11">
        <f>W707+SUM(S708:T708)</f>
        <v>-5.5200001001358086</v>
      </c>
      <c r="X708" s="12">
        <f t="shared" si="127"/>
        <v>-9.8571430359568016E-2</v>
      </c>
      <c r="Y708" s="13">
        <f>IF(AND(P708&gt;1,E708=1),1/K708*K708-1/K708,IF(P708&lt;1,0,-1/K708))</f>
        <v>0</v>
      </c>
      <c r="Z708" s="13">
        <f>IF(AND(Q708&gt;1,E708=0),1/L708*L708-1/L708,IF(Q708&lt;1,0,-1/L708))</f>
        <v>0</v>
      </c>
      <c r="AA708" s="13">
        <f>IF(P708&gt;1,1/K708)+IF(Q708&gt;1,1/L708)</f>
        <v>0</v>
      </c>
      <c r="AB708" s="13">
        <f>AB707+AA708</f>
        <v>24.136654703394314</v>
      </c>
      <c r="AC708" s="13">
        <f>AC707+SUM(Y708:Z708)</f>
        <v>0.86334529660568782</v>
      </c>
      <c r="AD708" s="14">
        <f t="shared" si="128"/>
        <v>3.5769053632949244E-2</v>
      </c>
      <c r="AE708" s="15">
        <f>IF(AND(P708&gt;1,E708=1),1/(2*K708*(1-H708))*K708-1/(2*K708*(1-H708)),IF(P708&lt;1,0,-1/(2*K708*(1-H708))))</f>
        <v>0</v>
      </c>
      <c r="AF708" s="15">
        <f>IF(AND(Q708&gt;1,E708=0),1/(2*L708*(1-I708))*L708-1/(2*L708*(1-I708)),IF(Q708&lt;1,0,-1/(2*L708*(1-I708))))</f>
        <v>0</v>
      </c>
      <c r="AG708" s="15">
        <f>IF(P708&gt;1,1/(2*K708*(1-H708)),0)+IF(Q708&gt;1,1/(2*L708*(1-I708)),0)</f>
        <v>0</v>
      </c>
      <c r="AH708" s="15">
        <f>AH707+AG708</f>
        <v>29.493332464236342</v>
      </c>
      <c r="AI708" s="15">
        <f>AI707+SUM(AE708:AF708)</f>
        <v>3.1149457174650319</v>
      </c>
      <c r="AJ708" s="16">
        <f t="shared" si="129"/>
        <v>0.10561525121795645</v>
      </c>
      <c r="AK708" s="17">
        <f>IF(AND(P708&gt;1,E708=1),(P708-1)/(K708-1)*K708-(P708-1)/(K708-1),IF(P708&lt;1,0,-(P708-1)/(K708-1)))</f>
        <v>0</v>
      </c>
      <c r="AL708" s="17">
        <f>IF(AND(Q708&gt;1,E708=0),(Q708-1)/(L708-1)*L708-(Q708-1)/(L708-1),IF(Q708&lt;1,0,-(Q708-1)/(L708-1)))</f>
        <v>0</v>
      </c>
      <c r="AM708" s="17">
        <f>IF(P708&gt;1,(P708-1)/(K708-1),0)+IF(Q708&gt;1,(Q708-1)/(L708-1),0)</f>
        <v>0</v>
      </c>
      <c r="AN708" s="17">
        <f>AN707+AM708</f>
        <v>9.4921380401371156</v>
      </c>
      <c r="AO708" s="17">
        <f>AO707+SUM(AK708:AL708)</f>
        <v>-0.28547905823880276</v>
      </c>
      <c r="AP708" s="19">
        <f t="shared" si="130"/>
        <v>-3.0075316754946704E-2</v>
      </c>
      <c r="AR708" s="20">
        <f t="shared" si="131"/>
        <v>0</v>
      </c>
      <c r="AV708" s="21"/>
      <c r="AW708" s="21"/>
      <c r="AX708" s="21"/>
      <c r="AY708" s="21"/>
    </row>
    <row r="709" spans="1:51" s="5" customFormat="1" hidden="1" outlineLevel="1" x14ac:dyDescent="0.2">
      <c r="A709" s="33"/>
      <c r="D709" s="5">
        <v>10052</v>
      </c>
      <c r="E709" s="5">
        <v>1</v>
      </c>
      <c r="G709" s="6">
        <f>IF(AND(H709&gt;0.5,E709=1),1,0)+IF(AND(H709&lt;0.5,E709=0),1,0)</f>
        <v>1</v>
      </c>
      <c r="H709" s="7">
        <v>0.73164130842388997</v>
      </c>
      <c r="I709" s="7">
        <f t="shared" si="122"/>
        <v>0.26835869157611003</v>
      </c>
      <c r="K709" s="8">
        <v>1.3400000333786</v>
      </c>
      <c r="L709" s="8">
        <v>3.5999999046325701</v>
      </c>
      <c r="M709" s="9">
        <f t="shared" si="123"/>
        <v>0.7462686381273117</v>
      </c>
      <c r="N709" s="9">
        <f t="shared" si="124"/>
        <v>0.27777778513637597</v>
      </c>
      <c r="P709" s="10">
        <f t="shared" si="125"/>
        <v>0</v>
      </c>
      <c r="Q709" s="10">
        <f t="shared" si="126"/>
        <v>0</v>
      </c>
      <c r="S709" s="11">
        <f>IF(AND(P709&gt;1,E709=1),K709-1,IF(P709&lt;1,0,-1))</f>
        <v>0</v>
      </c>
      <c r="T709" s="11">
        <f>IF(AND(Q709&gt;1,E709=0),L709-1,IF(Q709&lt;1,0,-1))</f>
        <v>0</v>
      </c>
      <c r="U709" s="11">
        <f t="shared" si="121"/>
        <v>0</v>
      </c>
      <c r="V709" s="11">
        <f>V708+U709</f>
        <v>56</v>
      </c>
      <c r="W709" s="11">
        <f>W708+SUM(S709:T709)</f>
        <v>-5.5200001001358086</v>
      </c>
      <c r="X709" s="12">
        <f t="shared" si="127"/>
        <v>-9.8571430359568016E-2</v>
      </c>
      <c r="Y709" s="13">
        <f>IF(AND(P709&gt;1,E709=1),1/K709*K709-1/K709,IF(P709&lt;1,0,-1/K709))</f>
        <v>0</v>
      </c>
      <c r="Z709" s="13">
        <f>IF(AND(Q709&gt;1,E709=0),1/L709*L709-1/L709,IF(Q709&lt;1,0,-1/L709))</f>
        <v>0</v>
      </c>
      <c r="AA709" s="13">
        <f>IF(P709&gt;1,1/K709)+IF(Q709&gt;1,1/L709)</f>
        <v>0</v>
      </c>
      <c r="AB709" s="13">
        <f>AB708+AA709</f>
        <v>24.136654703394314</v>
      </c>
      <c r="AC709" s="13">
        <f>AC708+SUM(Y709:Z709)</f>
        <v>0.86334529660568782</v>
      </c>
      <c r="AD709" s="14">
        <f t="shared" si="128"/>
        <v>3.5769053632949244E-2</v>
      </c>
      <c r="AE709" s="15">
        <f>IF(AND(P709&gt;1,E709=1),1/(2*K709*(1-H709))*K709-1/(2*K709*(1-H709)),IF(P709&lt;1,0,-1/(2*K709*(1-H709))))</f>
        <v>0</v>
      </c>
      <c r="AF709" s="15">
        <f>IF(AND(Q709&gt;1,E709=0),1/(2*L709*(1-I709))*L709-1/(2*L709*(1-I709)),IF(Q709&lt;1,0,-1/(2*L709*(1-I709))))</f>
        <v>0</v>
      </c>
      <c r="AG709" s="15">
        <f>IF(P709&gt;1,1/(2*K709*(1-H709)),0)+IF(Q709&gt;1,1/(2*L709*(1-I709)),0)</f>
        <v>0</v>
      </c>
      <c r="AH709" s="15">
        <f>AH708+AG709</f>
        <v>29.493332464236342</v>
      </c>
      <c r="AI709" s="15">
        <f>AI708+SUM(AE709:AF709)</f>
        <v>3.1149457174650319</v>
      </c>
      <c r="AJ709" s="16">
        <f t="shared" si="129"/>
        <v>0.10561525121795645</v>
      </c>
      <c r="AK709" s="17">
        <f>IF(AND(P709&gt;1,E709=1),(P709-1)/(K709-1)*K709-(P709-1)/(K709-1),IF(P709&lt;1,0,-(P709-1)/(K709-1)))</f>
        <v>0</v>
      </c>
      <c r="AL709" s="17">
        <f>IF(AND(Q709&gt;1,E709=0),(Q709-1)/(L709-1)*L709-(Q709-1)/(L709-1),IF(Q709&lt;1,0,-(Q709-1)/(L709-1)))</f>
        <v>0</v>
      </c>
      <c r="AM709" s="17">
        <f>IF(P709&gt;1,(P709-1)/(K709-1),0)+IF(Q709&gt;1,(Q709-1)/(L709-1),0)</f>
        <v>0</v>
      </c>
      <c r="AN709" s="17">
        <f>AN708+AM709</f>
        <v>9.4921380401371156</v>
      </c>
      <c r="AO709" s="17">
        <f>AO708+SUM(AK709:AL709)</f>
        <v>-0.28547905823880276</v>
      </c>
      <c r="AP709" s="19">
        <f t="shared" si="130"/>
        <v>-3.0075316754946704E-2</v>
      </c>
      <c r="AR709" s="20">
        <f t="shared" si="131"/>
        <v>0</v>
      </c>
      <c r="AV709" s="21"/>
      <c r="AW709" s="21"/>
      <c r="AX709" s="21"/>
      <c r="AY709" s="21"/>
    </row>
    <row r="710" spans="1:51" s="5" customFormat="1" hidden="1" outlineLevel="1" x14ac:dyDescent="0.2">
      <c r="A710" s="33"/>
      <c r="D710" s="5">
        <v>10053</v>
      </c>
      <c r="E710" s="5">
        <v>0</v>
      </c>
      <c r="G710" s="6">
        <f>IF(AND(H710&gt;0.5,E710=1),1,0)+IF(AND(H710&lt;0.5,E710=0),1,0)</f>
        <v>1</v>
      </c>
      <c r="H710" s="7">
        <v>0.42676886283572302</v>
      </c>
      <c r="I710" s="7">
        <f t="shared" si="122"/>
        <v>0.57323113716427698</v>
      </c>
      <c r="K710" s="8">
        <v>2.03999996185303</v>
      </c>
      <c r="L710" s="8">
        <v>1.87000000476837</v>
      </c>
      <c r="M710" s="9">
        <f t="shared" si="123"/>
        <v>0.49019608759779187</v>
      </c>
      <c r="N710" s="9">
        <f t="shared" si="124"/>
        <v>0.53475935692517085</v>
      </c>
      <c r="P710" s="10">
        <f t="shared" si="125"/>
        <v>0</v>
      </c>
      <c r="Q710" s="10">
        <f t="shared" si="126"/>
        <v>0</v>
      </c>
      <c r="S710" s="11">
        <f>IF(AND(P710&gt;1,E710=1),K710-1,IF(P710&lt;1,0,-1))</f>
        <v>0</v>
      </c>
      <c r="T710" s="11">
        <f>IF(AND(Q710&gt;1,E710=0),L710-1,IF(Q710&lt;1,0,-1))</f>
        <v>0</v>
      </c>
      <c r="U710" s="11">
        <f t="shared" si="121"/>
        <v>0</v>
      </c>
      <c r="V710" s="11">
        <f>V709+U710</f>
        <v>56</v>
      </c>
      <c r="W710" s="11">
        <f>W709+SUM(S710:T710)</f>
        <v>-5.5200001001358086</v>
      </c>
      <c r="X710" s="12">
        <f t="shared" si="127"/>
        <v>-9.8571430359568016E-2</v>
      </c>
      <c r="Y710" s="13">
        <f>IF(AND(P710&gt;1,E710=1),1/K710*K710-1/K710,IF(P710&lt;1,0,-1/K710))</f>
        <v>0</v>
      </c>
      <c r="Z710" s="13">
        <f>IF(AND(Q710&gt;1,E710=0),1/L710*L710-1/L710,IF(Q710&lt;1,0,-1/L710))</f>
        <v>0</v>
      </c>
      <c r="AA710" s="13">
        <f>IF(P710&gt;1,1/K710)+IF(Q710&gt;1,1/L710)</f>
        <v>0</v>
      </c>
      <c r="AB710" s="13">
        <f>AB709+AA710</f>
        <v>24.136654703394314</v>
      </c>
      <c r="AC710" s="13">
        <f>AC709+SUM(Y710:Z710)</f>
        <v>0.86334529660568782</v>
      </c>
      <c r="AD710" s="14">
        <f t="shared" si="128"/>
        <v>3.5769053632949244E-2</v>
      </c>
      <c r="AE710" s="15">
        <f>IF(AND(P710&gt;1,E710=1),1/(2*K710*(1-H710))*K710-1/(2*K710*(1-H710)),IF(P710&lt;1,0,-1/(2*K710*(1-H710))))</f>
        <v>0</v>
      </c>
      <c r="AF710" s="15">
        <f>IF(AND(Q710&gt;1,E710=0),1/(2*L710*(1-I710))*L710-1/(2*L710*(1-I710)),IF(Q710&lt;1,0,-1/(2*L710*(1-I710))))</f>
        <v>0</v>
      </c>
      <c r="AG710" s="15">
        <f>IF(P710&gt;1,1/(2*K710*(1-H710)),0)+IF(Q710&gt;1,1/(2*L710*(1-I710)),0)</f>
        <v>0</v>
      </c>
      <c r="AH710" s="15">
        <f>AH709+AG710</f>
        <v>29.493332464236342</v>
      </c>
      <c r="AI710" s="15">
        <f>AI709+SUM(AE710:AF710)</f>
        <v>3.1149457174650319</v>
      </c>
      <c r="AJ710" s="16">
        <f t="shared" si="129"/>
        <v>0.10561525121795645</v>
      </c>
      <c r="AK710" s="17">
        <f>IF(AND(P710&gt;1,E710=1),(P710-1)/(K710-1)*K710-(P710-1)/(K710-1),IF(P710&lt;1,0,-(P710-1)/(K710-1)))</f>
        <v>0</v>
      </c>
      <c r="AL710" s="17">
        <f>IF(AND(Q710&gt;1,E710=0),(Q710-1)/(L710-1)*L710-(Q710-1)/(L710-1),IF(Q710&lt;1,0,-(Q710-1)/(L710-1)))</f>
        <v>0</v>
      </c>
      <c r="AM710" s="17">
        <f>IF(P710&gt;1,(P710-1)/(K710-1),0)+IF(Q710&gt;1,(Q710-1)/(L710-1),0)</f>
        <v>0</v>
      </c>
      <c r="AN710" s="17">
        <f>AN709+AM710</f>
        <v>9.4921380401371156</v>
      </c>
      <c r="AO710" s="17">
        <f>AO709+SUM(AK710:AL710)</f>
        <v>-0.28547905823880276</v>
      </c>
      <c r="AP710" s="19">
        <f t="shared" si="130"/>
        <v>-3.0075316754946704E-2</v>
      </c>
      <c r="AR710" s="20">
        <f t="shared" si="131"/>
        <v>0</v>
      </c>
      <c r="AV710" s="21"/>
      <c r="AW710" s="21"/>
      <c r="AX710" s="21"/>
      <c r="AY710" s="21"/>
    </row>
    <row r="711" spans="1:51" s="5" customFormat="1" hidden="1" outlineLevel="1" x14ac:dyDescent="0.2">
      <c r="A711" s="33"/>
      <c r="D711" s="5">
        <v>10054</v>
      </c>
      <c r="E711" s="5">
        <v>0</v>
      </c>
      <c r="G711" s="6">
        <f>IF(AND(H711&gt;0.5,E711=1),1,0)+IF(AND(H711&lt;0.5,E711=0),1,0)</f>
        <v>0</v>
      </c>
      <c r="H711" s="7">
        <v>0.68194903591672595</v>
      </c>
      <c r="I711" s="7">
        <f t="shared" si="122"/>
        <v>0.31805096408327405</v>
      </c>
      <c r="K711" s="8">
        <v>1.54999995231628</v>
      </c>
      <c r="L711" s="8">
        <v>2.7000000476837198</v>
      </c>
      <c r="M711" s="9">
        <f t="shared" si="123"/>
        <v>0.64516131017012346</v>
      </c>
      <c r="N711" s="9">
        <f t="shared" si="124"/>
        <v>0.37037036382939381</v>
      </c>
      <c r="P711" s="10">
        <f t="shared" si="125"/>
        <v>0</v>
      </c>
      <c r="Q711" s="10">
        <f t="shared" si="126"/>
        <v>0</v>
      </c>
      <c r="S711" s="11">
        <f>IF(AND(P711&gt;1,E711=1),K711-1,IF(P711&lt;1,0,-1))</f>
        <v>0</v>
      </c>
      <c r="T711" s="11">
        <f>IF(AND(Q711&gt;1,E711=0),L711-1,IF(Q711&lt;1,0,-1))</f>
        <v>0</v>
      </c>
      <c r="U711" s="11">
        <f t="shared" si="121"/>
        <v>0</v>
      </c>
      <c r="V711" s="11">
        <f>V710+U711</f>
        <v>56</v>
      </c>
      <c r="W711" s="11">
        <f>W710+SUM(S711:T711)</f>
        <v>-5.5200001001358086</v>
      </c>
      <c r="X711" s="12">
        <f t="shared" si="127"/>
        <v>-9.8571430359568016E-2</v>
      </c>
      <c r="Y711" s="13">
        <f>IF(AND(P711&gt;1,E711=1),1/K711*K711-1/K711,IF(P711&lt;1,0,-1/K711))</f>
        <v>0</v>
      </c>
      <c r="Z711" s="13">
        <f>IF(AND(Q711&gt;1,E711=0),1/L711*L711-1/L711,IF(Q711&lt;1,0,-1/L711))</f>
        <v>0</v>
      </c>
      <c r="AA711" s="13">
        <f>IF(P711&gt;1,1/K711)+IF(Q711&gt;1,1/L711)</f>
        <v>0</v>
      </c>
      <c r="AB711" s="13">
        <f>AB710+AA711</f>
        <v>24.136654703394314</v>
      </c>
      <c r="AC711" s="13">
        <f>AC710+SUM(Y711:Z711)</f>
        <v>0.86334529660568782</v>
      </c>
      <c r="AD711" s="14">
        <f t="shared" si="128"/>
        <v>3.5769053632949244E-2</v>
      </c>
      <c r="AE711" s="15">
        <f>IF(AND(P711&gt;1,E711=1),1/(2*K711*(1-H711))*K711-1/(2*K711*(1-H711)),IF(P711&lt;1,0,-1/(2*K711*(1-H711))))</f>
        <v>0</v>
      </c>
      <c r="AF711" s="15">
        <f>IF(AND(Q711&gt;1,E711=0),1/(2*L711*(1-I711))*L711-1/(2*L711*(1-I711)),IF(Q711&lt;1,0,-1/(2*L711*(1-I711))))</f>
        <v>0</v>
      </c>
      <c r="AG711" s="15">
        <f>IF(P711&gt;1,1/(2*K711*(1-H711)),0)+IF(Q711&gt;1,1/(2*L711*(1-I711)),0)</f>
        <v>0</v>
      </c>
      <c r="AH711" s="15">
        <f>AH710+AG711</f>
        <v>29.493332464236342</v>
      </c>
      <c r="AI711" s="15">
        <f>AI710+SUM(AE711:AF711)</f>
        <v>3.1149457174650319</v>
      </c>
      <c r="AJ711" s="16">
        <f t="shared" si="129"/>
        <v>0.10561525121795645</v>
      </c>
      <c r="AK711" s="17">
        <f>IF(AND(P711&gt;1,E711=1),(P711-1)/(K711-1)*K711-(P711-1)/(K711-1),IF(P711&lt;1,0,-(P711-1)/(K711-1)))</f>
        <v>0</v>
      </c>
      <c r="AL711" s="17">
        <f>IF(AND(Q711&gt;1,E711=0),(Q711-1)/(L711-1)*L711-(Q711-1)/(L711-1),IF(Q711&lt;1,0,-(Q711-1)/(L711-1)))</f>
        <v>0</v>
      </c>
      <c r="AM711" s="17">
        <f>IF(P711&gt;1,(P711-1)/(K711-1),0)+IF(Q711&gt;1,(Q711-1)/(L711-1),0)</f>
        <v>0</v>
      </c>
      <c r="AN711" s="17">
        <f>AN710+AM711</f>
        <v>9.4921380401371156</v>
      </c>
      <c r="AO711" s="17">
        <f>AO710+SUM(AK711:AL711)</f>
        <v>-0.28547905823880276</v>
      </c>
      <c r="AP711" s="19">
        <f t="shared" si="130"/>
        <v>-3.0075316754946704E-2</v>
      </c>
      <c r="AR711" s="20">
        <f t="shared" si="131"/>
        <v>0</v>
      </c>
      <c r="AV711" s="21"/>
      <c r="AW711" s="21"/>
      <c r="AX711" s="21"/>
      <c r="AY711" s="21"/>
    </row>
    <row r="712" spans="1:51" s="5" customFormat="1" hidden="1" outlineLevel="1" x14ac:dyDescent="0.2">
      <c r="A712" s="33"/>
      <c r="D712" s="5">
        <v>10056</v>
      </c>
      <c r="E712" s="5">
        <v>1</v>
      </c>
      <c r="G712" s="6">
        <f>IF(AND(H712&gt;0.5,E712=1),1,0)+IF(AND(H712&lt;0.5,E712=0),1,0)</f>
        <v>1</v>
      </c>
      <c r="H712" s="7">
        <v>0.527253854064198</v>
      </c>
      <c r="I712" s="7">
        <f t="shared" si="122"/>
        <v>0.472746145935802</v>
      </c>
      <c r="K712" s="8">
        <v>2.2699999809265101</v>
      </c>
      <c r="L712" s="8">
        <v>1.71000003814697</v>
      </c>
      <c r="M712" s="9">
        <f t="shared" si="123"/>
        <v>0.44052863806273945</v>
      </c>
      <c r="N712" s="9">
        <f t="shared" si="124"/>
        <v>0.58479530859171402</v>
      </c>
      <c r="P712" s="10">
        <f t="shared" si="125"/>
        <v>0</v>
      </c>
      <c r="Q712" s="10">
        <f t="shared" si="126"/>
        <v>0</v>
      </c>
      <c r="S712" s="11">
        <f>IF(AND(P712&gt;1,E712=1),K712-1,IF(P712&lt;1,0,-1))</f>
        <v>0</v>
      </c>
      <c r="T712" s="11">
        <f>IF(AND(Q712&gt;1,E712=0),L712-1,IF(Q712&lt;1,0,-1))</f>
        <v>0</v>
      </c>
      <c r="U712" s="11">
        <f t="shared" si="121"/>
        <v>0</v>
      </c>
      <c r="V712" s="11">
        <f>V711+U712</f>
        <v>56</v>
      </c>
      <c r="W712" s="11">
        <f>W711+SUM(S712:T712)</f>
        <v>-5.5200001001358086</v>
      </c>
      <c r="X712" s="12">
        <f t="shared" si="127"/>
        <v>-9.8571430359568016E-2</v>
      </c>
      <c r="Y712" s="13">
        <f>IF(AND(P712&gt;1,E712=1),1/K712*K712-1/K712,IF(P712&lt;1,0,-1/K712))</f>
        <v>0</v>
      </c>
      <c r="Z712" s="13">
        <f>IF(AND(Q712&gt;1,E712=0),1/L712*L712-1/L712,IF(Q712&lt;1,0,-1/L712))</f>
        <v>0</v>
      </c>
      <c r="AA712" s="13">
        <f>IF(P712&gt;1,1/K712)+IF(Q712&gt;1,1/L712)</f>
        <v>0</v>
      </c>
      <c r="AB712" s="13">
        <f>AB711+AA712</f>
        <v>24.136654703394314</v>
      </c>
      <c r="AC712" s="13">
        <f>AC711+SUM(Y712:Z712)</f>
        <v>0.86334529660568782</v>
      </c>
      <c r="AD712" s="14">
        <f t="shared" si="128"/>
        <v>3.5769053632949244E-2</v>
      </c>
      <c r="AE712" s="15">
        <f>IF(AND(P712&gt;1,E712=1),1/(2*K712*(1-H712))*K712-1/(2*K712*(1-H712)),IF(P712&lt;1,0,-1/(2*K712*(1-H712))))</f>
        <v>0</v>
      </c>
      <c r="AF712" s="15">
        <f>IF(AND(Q712&gt;1,E712=0),1/(2*L712*(1-I712))*L712-1/(2*L712*(1-I712)),IF(Q712&lt;1,0,-1/(2*L712*(1-I712))))</f>
        <v>0</v>
      </c>
      <c r="AG712" s="15">
        <f>IF(P712&gt;1,1/(2*K712*(1-H712)),0)+IF(Q712&gt;1,1/(2*L712*(1-I712)),0)</f>
        <v>0</v>
      </c>
      <c r="AH712" s="15">
        <f>AH711+AG712</f>
        <v>29.493332464236342</v>
      </c>
      <c r="AI712" s="15">
        <f>AI711+SUM(AE712:AF712)</f>
        <v>3.1149457174650319</v>
      </c>
      <c r="AJ712" s="16">
        <f t="shared" si="129"/>
        <v>0.10561525121795645</v>
      </c>
      <c r="AK712" s="17">
        <f>IF(AND(P712&gt;1,E712=1),(P712-1)/(K712-1)*K712-(P712-1)/(K712-1),IF(P712&lt;1,0,-(P712-1)/(K712-1)))</f>
        <v>0</v>
      </c>
      <c r="AL712" s="17">
        <f>IF(AND(Q712&gt;1,E712=0),(Q712-1)/(L712-1)*L712-(Q712-1)/(L712-1),IF(Q712&lt;1,0,-(Q712-1)/(L712-1)))</f>
        <v>0</v>
      </c>
      <c r="AM712" s="17">
        <f>IF(P712&gt;1,(P712-1)/(K712-1),0)+IF(Q712&gt;1,(Q712-1)/(L712-1),0)</f>
        <v>0</v>
      </c>
      <c r="AN712" s="17">
        <f>AN711+AM712</f>
        <v>9.4921380401371156</v>
      </c>
      <c r="AO712" s="17">
        <f>AO711+SUM(AK712:AL712)</f>
        <v>-0.28547905823880276</v>
      </c>
      <c r="AP712" s="19">
        <f t="shared" si="130"/>
        <v>-3.0075316754946704E-2</v>
      </c>
      <c r="AR712" s="20">
        <f t="shared" si="131"/>
        <v>0</v>
      </c>
      <c r="AV712" s="21"/>
      <c r="AW712" s="21"/>
      <c r="AX712" s="21"/>
      <c r="AY712" s="21"/>
    </row>
    <row r="713" spans="1:51" s="5" customFormat="1" hidden="1" outlineLevel="1" x14ac:dyDescent="0.2">
      <c r="A713" s="33"/>
      <c r="D713" s="5">
        <v>10058</v>
      </c>
      <c r="E713" s="5">
        <v>0</v>
      </c>
      <c r="G713" s="6">
        <f>IF(AND(H713&gt;0.5,E713=1),1,0)+IF(AND(H713&lt;0.5,E713=0),1,0)</f>
        <v>1</v>
      </c>
      <c r="H713" s="7">
        <v>0.26501911586959997</v>
      </c>
      <c r="I713" s="7">
        <f t="shared" si="122"/>
        <v>0.73498088413039997</v>
      </c>
      <c r="K713" s="8">
        <v>5</v>
      </c>
      <c r="L713" s="8">
        <v>1.21000003814697</v>
      </c>
      <c r="M713" s="9">
        <f t="shared" si="123"/>
        <v>0.2</v>
      </c>
      <c r="N713" s="9">
        <f t="shared" si="124"/>
        <v>0.82644625493684254</v>
      </c>
      <c r="P713" s="10">
        <f t="shared" si="125"/>
        <v>0</v>
      </c>
      <c r="Q713" s="10">
        <f t="shared" si="126"/>
        <v>0</v>
      </c>
      <c r="S713" s="11">
        <f>IF(AND(P713&gt;1,E713=1),K713-1,IF(P713&lt;1,0,-1))</f>
        <v>0</v>
      </c>
      <c r="T713" s="11">
        <f>IF(AND(Q713&gt;1,E713=0),L713-1,IF(Q713&lt;1,0,-1))</f>
        <v>0</v>
      </c>
      <c r="U713" s="11">
        <f t="shared" si="121"/>
        <v>0</v>
      </c>
      <c r="V713" s="11">
        <f>V712+U713</f>
        <v>56</v>
      </c>
      <c r="W713" s="11">
        <f>W712+SUM(S713:T713)</f>
        <v>-5.5200001001358086</v>
      </c>
      <c r="X713" s="12">
        <f t="shared" si="127"/>
        <v>-9.8571430359568016E-2</v>
      </c>
      <c r="Y713" s="13">
        <f>IF(AND(P713&gt;1,E713=1),1/K713*K713-1/K713,IF(P713&lt;1,0,-1/K713))</f>
        <v>0</v>
      </c>
      <c r="Z713" s="13">
        <f>IF(AND(Q713&gt;1,E713=0),1/L713*L713-1/L713,IF(Q713&lt;1,0,-1/L713))</f>
        <v>0</v>
      </c>
      <c r="AA713" s="13">
        <f>IF(P713&gt;1,1/K713)+IF(Q713&gt;1,1/L713)</f>
        <v>0</v>
      </c>
      <c r="AB713" s="13">
        <f>AB712+AA713</f>
        <v>24.136654703394314</v>
      </c>
      <c r="AC713" s="13">
        <f>AC712+SUM(Y713:Z713)</f>
        <v>0.86334529660568782</v>
      </c>
      <c r="AD713" s="14">
        <f t="shared" si="128"/>
        <v>3.5769053632949244E-2</v>
      </c>
      <c r="AE713" s="15">
        <f>IF(AND(P713&gt;1,E713=1),1/(2*K713*(1-H713))*K713-1/(2*K713*(1-H713)),IF(P713&lt;1,0,-1/(2*K713*(1-H713))))</f>
        <v>0</v>
      </c>
      <c r="AF713" s="15">
        <f>IF(AND(Q713&gt;1,E713=0),1/(2*L713*(1-I713))*L713-1/(2*L713*(1-I713)),IF(Q713&lt;1,0,-1/(2*L713*(1-I713))))</f>
        <v>0</v>
      </c>
      <c r="AG713" s="15">
        <f>IF(P713&gt;1,1/(2*K713*(1-H713)),0)+IF(Q713&gt;1,1/(2*L713*(1-I713)),0)</f>
        <v>0</v>
      </c>
      <c r="AH713" s="15">
        <f>AH712+AG713</f>
        <v>29.493332464236342</v>
      </c>
      <c r="AI713" s="15">
        <f>AI712+SUM(AE713:AF713)</f>
        <v>3.1149457174650319</v>
      </c>
      <c r="AJ713" s="16">
        <f t="shared" si="129"/>
        <v>0.10561525121795645</v>
      </c>
      <c r="AK713" s="17">
        <f>IF(AND(P713&gt;1,E713=1),(P713-1)/(K713-1)*K713-(P713-1)/(K713-1),IF(P713&lt;1,0,-(P713-1)/(K713-1)))</f>
        <v>0</v>
      </c>
      <c r="AL713" s="17">
        <f>IF(AND(Q713&gt;1,E713=0),(Q713-1)/(L713-1)*L713-(Q713-1)/(L713-1),IF(Q713&lt;1,0,-(Q713-1)/(L713-1)))</f>
        <v>0</v>
      </c>
      <c r="AM713" s="17">
        <f>IF(P713&gt;1,(P713-1)/(K713-1),0)+IF(Q713&gt;1,(Q713-1)/(L713-1),0)</f>
        <v>0</v>
      </c>
      <c r="AN713" s="17">
        <f>AN712+AM713</f>
        <v>9.4921380401371156</v>
      </c>
      <c r="AO713" s="17">
        <f>AO712+SUM(AK713:AL713)</f>
        <v>-0.28547905823880276</v>
      </c>
      <c r="AP713" s="19">
        <f t="shared" si="130"/>
        <v>-3.0075316754946704E-2</v>
      </c>
      <c r="AR713" s="20">
        <f t="shared" si="131"/>
        <v>0</v>
      </c>
      <c r="AV713" s="21"/>
      <c r="AW713" s="21"/>
      <c r="AX713" s="21"/>
      <c r="AY713" s="21"/>
    </row>
    <row r="714" spans="1:51" s="5" customFormat="1" hidden="1" outlineLevel="1" x14ac:dyDescent="0.2">
      <c r="A714" s="33"/>
      <c r="D714" s="5">
        <v>10060</v>
      </c>
      <c r="E714" s="5">
        <v>0</v>
      </c>
      <c r="G714" s="6">
        <f>IF(AND(H714&gt;0.5,E714=1),1,0)+IF(AND(H714&lt;0.5,E714=0),1,0)</f>
        <v>0</v>
      </c>
      <c r="H714" s="7">
        <v>0.73164130842388997</v>
      </c>
      <c r="I714" s="7">
        <f t="shared" si="122"/>
        <v>0.26835869157611003</v>
      </c>
      <c r="K714" s="8">
        <v>1.5099999904632599</v>
      </c>
      <c r="L714" s="8">
        <v>2.8499999046325701</v>
      </c>
      <c r="M714" s="9">
        <f t="shared" si="123"/>
        <v>0.66225165981173639</v>
      </c>
      <c r="N714" s="9">
        <f t="shared" si="124"/>
        <v>0.35087720472359901</v>
      </c>
      <c r="P714" s="10">
        <f t="shared" si="125"/>
        <v>0</v>
      </c>
      <c r="Q714" s="10">
        <f t="shared" si="126"/>
        <v>0</v>
      </c>
      <c r="S714" s="11">
        <f>IF(AND(P714&gt;1,E714=1),K714-1,IF(P714&lt;1,0,-1))</f>
        <v>0</v>
      </c>
      <c r="T714" s="11">
        <f>IF(AND(Q714&gt;1,E714=0),L714-1,IF(Q714&lt;1,0,-1))</f>
        <v>0</v>
      </c>
      <c r="U714" s="11">
        <f t="shared" si="121"/>
        <v>0</v>
      </c>
      <c r="V714" s="11">
        <f>V713+U714</f>
        <v>56</v>
      </c>
      <c r="W714" s="11">
        <f>W713+SUM(S714:T714)</f>
        <v>-5.5200001001358086</v>
      </c>
      <c r="X714" s="12">
        <f t="shared" si="127"/>
        <v>-9.8571430359568016E-2</v>
      </c>
      <c r="Y714" s="13">
        <f>IF(AND(P714&gt;1,E714=1),1/K714*K714-1/K714,IF(P714&lt;1,0,-1/K714))</f>
        <v>0</v>
      </c>
      <c r="Z714" s="13">
        <f>IF(AND(Q714&gt;1,E714=0),1/L714*L714-1/L714,IF(Q714&lt;1,0,-1/L714))</f>
        <v>0</v>
      </c>
      <c r="AA714" s="13">
        <f>IF(P714&gt;1,1/K714)+IF(Q714&gt;1,1/L714)</f>
        <v>0</v>
      </c>
      <c r="AB714" s="13">
        <f>AB713+AA714</f>
        <v>24.136654703394314</v>
      </c>
      <c r="AC714" s="13">
        <f>AC713+SUM(Y714:Z714)</f>
        <v>0.86334529660568782</v>
      </c>
      <c r="AD714" s="14">
        <f t="shared" si="128"/>
        <v>3.5769053632949244E-2</v>
      </c>
      <c r="AE714" s="15">
        <f>IF(AND(P714&gt;1,E714=1),1/(2*K714*(1-H714))*K714-1/(2*K714*(1-H714)),IF(P714&lt;1,0,-1/(2*K714*(1-H714))))</f>
        <v>0</v>
      </c>
      <c r="AF714" s="15">
        <f>IF(AND(Q714&gt;1,E714=0),1/(2*L714*(1-I714))*L714-1/(2*L714*(1-I714)),IF(Q714&lt;1,0,-1/(2*L714*(1-I714))))</f>
        <v>0</v>
      </c>
      <c r="AG714" s="15">
        <f>IF(P714&gt;1,1/(2*K714*(1-H714)),0)+IF(Q714&gt;1,1/(2*L714*(1-I714)),0)</f>
        <v>0</v>
      </c>
      <c r="AH714" s="15">
        <f>AH713+AG714</f>
        <v>29.493332464236342</v>
      </c>
      <c r="AI714" s="15">
        <f>AI713+SUM(AE714:AF714)</f>
        <v>3.1149457174650319</v>
      </c>
      <c r="AJ714" s="16">
        <f t="shared" si="129"/>
        <v>0.10561525121795645</v>
      </c>
      <c r="AK714" s="17">
        <f>IF(AND(P714&gt;1,E714=1),(P714-1)/(K714-1)*K714-(P714-1)/(K714-1),IF(P714&lt;1,0,-(P714-1)/(K714-1)))</f>
        <v>0</v>
      </c>
      <c r="AL714" s="17">
        <f>IF(AND(Q714&gt;1,E714=0),(Q714-1)/(L714-1)*L714-(Q714-1)/(L714-1),IF(Q714&lt;1,0,-(Q714-1)/(L714-1)))</f>
        <v>0</v>
      </c>
      <c r="AM714" s="17">
        <f>IF(P714&gt;1,(P714-1)/(K714-1),0)+IF(Q714&gt;1,(Q714-1)/(L714-1),0)</f>
        <v>0</v>
      </c>
      <c r="AN714" s="17">
        <f>AN713+AM714</f>
        <v>9.4921380401371156</v>
      </c>
      <c r="AO714" s="17">
        <f>AO713+SUM(AK714:AL714)</f>
        <v>-0.28547905823880276</v>
      </c>
      <c r="AP714" s="19">
        <f t="shared" si="130"/>
        <v>-3.0075316754946704E-2</v>
      </c>
      <c r="AR714" s="20">
        <f t="shared" si="131"/>
        <v>0</v>
      </c>
      <c r="AV714" s="21"/>
      <c r="AW714" s="21"/>
      <c r="AX714" s="21"/>
      <c r="AY714" s="21"/>
    </row>
    <row r="715" spans="1:51" s="5" customFormat="1" hidden="1" outlineLevel="1" x14ac:dyDescent="0.2">
      <c r="A715" s="33"/>
      <c r="D715" s="5">
        <v>10061</v>
      </c>
      <c r="E715" s="5">
        <v>1</v>
      </c>
      <c r="G715" s="6">
        <f>IF(AND(H715&gt;0.5,E715=1),1,0)+IF(AND(H715&lt;0.5,E715=0),1,0)</f>
        <v>1</v>
      </c>
      <c r="H715" s="7">
        <v>0.588765838385506</v>
      </c>
      <c r="I715" s="7">
        <f t="shared" si="122"/>
        <v>0.411234161614494</v>
      </c>
      <c r="K715" s="8">
        <v>1.6900000572204601</v>
      </c>
      <c r="L715" s="8">
        <v>2.28999996185303</v>
      </c>
      <c r="M715" s="9">
        <f t="shared" si="123"/>
        <v>0.591715956296888</v>
      </c>
      <c r="N715" s="9">
        <f t="shared" si="124"/>
        <v>0.43668122998168812</v>
      </c>
      <c r="P715" s="10">
        <f t="shared" si="125"/>
        <v>0</v>
      </c>
      <c r="Q715" s="10">
        <f t="shared" si="126"/>
        <v>0</v>
      </c>
      <c r="S715" s="11">
        <f>IF(AND(P715&gt;1,E715=1),K715-1,IF(P715&lt;1,0,-1))</f>
        <v>0</v>
      </c>
      <c r="T715" s="11">
        <f>IF(AND(Q715&gt;1,E715=0),L715-1,IF(Q715&lt;1,0,-1))</f>
        <v>0</v>
      </c>
      <c r="U715" s="11">
        <f t="shared" si="121"/>
        <v>0</v>
      </c>
      <c r="V715" s="11">
        <f>V714+U715</f>
        <v>56</v>
      </c>
      <c r="W715" s="11">
        <f>W714+SUM(S715:T715)</f>
        <v>-5.5200001001358086</v>
      </c>
      <c r="X715" s="12">
        <f t="shared" si="127"/>
        <v>-9.8571430359568016E-2</v>
      </c>
      <c r="Y715" s="13">
        <f>IF(AND(P715&gt;1,E715=1),1/K715*K715-1/K715,IF(P715&lt;1,0,-1/K715))</f>
        <v>0</v>
      </c>
      <c r="Z715" s="13">
        <f>IF(AND(Q715&gt;1,E715=0),1/L715*L715-1/L715,IF(Q715&lt;1,0,-1/L715))</f>
        <v>0</v>
      </c>
      <c r="AA715" s="13">
        <f>IF(P715&gt;1,1/K715)+IF(Q715&gt;1,1/L715)</f>
        <v>0</v>
      </c>
      <c r="AB715" s="13">
        <f>AB714+AA715</f>
        <v>24.136654703394314</v>
      </c>
      <c r="AC715" s="13">
        <f>AC714+SUM(Y715:Z715)</f>
        <v>0.86334529660568782</v>
      </c>
      <c r="AD715" s="14">
        <f t="shared" si="128"/>
        <v>3.5769053632949244E-2</v>
      </c>
      <c r="AE715" s="15">
        <f>IF(AND(P715&gt;1,E715=1),1/(2*K715*(1-H715))*K715-1/(2*K715*(1-H715)),IF(P715&lt;1,0,-1/(2*K715*(1-H715))))</f>
        <v>0</v>
      </c>
      <c r="AF715" s="15">
        <f>IF(AND(Q715&gt;1,E715=0),1/(2*L715*(1-I715))*L715-1/(2*L715*(1-I715)),IF(Q715&lt;1,0,-1/(2*L715*(1-I715))))</f>
        <v>0</v>
      </c>
      <c r="AG715" s="15">
        <f>IF(P715&gt;1,1/(2*K715*(1-H715)),0)+IF(Q715&gt;1,1/(2*L715*(1-I715)),0)</f>
        <v>0</v>
      </c>
      <c r="AH715" s="15">
        <f>AH714+AG715</f>
        <v>29.493332464236342</v>
      </c>
      <c r="AI715" s="15">
        <f>AI714+SUM(AE715:AF715)</f>
        <v>3.1149457174650319</v>
      </c>
      <c r="AJ715" s="16">
        <f t="shared" si="129"/>
        <v>0.10561525121795645</v>
      </c>
      <c r="AK715" s="17">
        <f>IF(AND(P715&gt;1,E715=1),(P715-1)/(K715-1)*K715-(P715-1)/(K715-1),IF(P715&lt;1,0,-(P715-1)/(K715-1)))</f>
        <v>0</v>
      </c>
      <c r="AL715" s="17">
        <f>IF(AND(Q715&gt;1,E715=0),(Q715-1)/(L715-1)*L715-(Q715-1)/(L715-1),IF(Q715&lt;1,0,-(Q715-1)/(L715-1)))</f>
        <v>0</v>
      </c>
      <c r="AM715" s="17">
        <f>IF(P715&gt;1,(P715-1)/(K715-1),0)+IF(Q715&gt;1,(Q715-1)/(L715-1),0)</f>
        <v>0</v>
      </c>
      <c r="AN715" s="17">
        <f>AN714+AM715</f>
        <v>9.4921380401371156</v>
      </c>
      <c r="AO715" s="17">
        <f>AO714+SUM(AK715:AL715)</f>
        <v>-0.28547905823880276</v>
      </c>
      <c r="AP715" s="19">
        <f t="shared" si="130"/>
        <v>-3.0075316754946704E-2</v>
      </c>
      <c r="AR715" s="20">
        <f t="shared" si="131"/>
        <v>0</v>
      </c>
      <c r="AV715" s="21"/>
      <c r="AW715" s="21"/>
      <c r="AX715" s="21"/>
      <c r="AY715" s="21"/>
    </row>
    <row r="716" spans="1:51" s="5" customFormat="1" hidden="1" outlineLevel="1" x14ac:dyDescent="0.2">
      <c r="A716" s="33"/>
      <c r="D716" s="5">
        <v>10063</v>
      </c>
      <c r="E716" s="5">
        <v>1</v>
      </c>
      <c r="G716" s="6">
        <f>IF(AND(H716&gt;0.5,E716=1),1,0)+IF(AND(H716&lt;0.5,E716=0),1,0)</f>
        <v>1</v>
      </c>
      <c r="H716" s="7">
        <v>0.71623028086124596</v>
      </c>
      <c r="I716" s="7">
        <f t="shared" si="122"/>
        <v>0.28376971913875404</v>
      </c>
      <c r="K716" s="8">
        <v>1.3099999427795399</v>
      </c>
      <c r="L716" s="8">
        <v>3.8099999427795401</v>
      </c>
      <c r="M716" s="9">
        <f t="shared" si="123"/>
        <v>0.76335881196926902</v>
      </c>
      <c r="N716" s="9">
        <f t="shared" si="124"/>
        <v>0.2624671955429117</v>
      </c>
      <c r="P716" s="10">
        <f t="shared" si="125"/>
        <v>0</v>
      </c>
      <c r="Q716" s="10">
        <f t="shared" si="126"/>
        <v>0</v>
      </c>
      <c r="S716" s="11">
        <f>IF(AND(P716&gt;1,E716=1),K716-1,IF(P716&lt;1,0,-1))</f>
        <v>0</v>
      </c>
      <c r="T716" s="11">
        <f>IF(AND(Q716&gt;1,E716=0),L716-1,IF(Q716&lt;1,0,-1))</f>
        <v>0</v>
      </c>
      <c r="U716" s="11">
        <f t="shared" si="121"/>
        <v>0</v>
      </c>
      <c r="V716" s="11">
        <f>V715+U716</f>
        <v>56</v>
      </c>
      <c r="W716" s="11">
        <f>W715+SUM(S716:T716)</f>
        <v>-5.5200001001358086</v>
      </c>
      <c r="X716" s="12">
        <f t="shared" si="127"/>
        <v>-9.8571430359568016E-2</v>
      </c>
      <c r="Y716" s="13">
        <f>IF(AND(P716&gt;1,E716=1),1/K716*K716-1/K716,IF(P716&lt;1,0,-1/K716))</f>
        <v>0</v>
      </c>
      <c r="Z716" s="13">
        <f>IF(AND(Q716&gt;1,E716=0),1/L716*L716-1/L716,IF(Q716&lt;1,0,-1/L716))</f>
        <v>0</v>
      </c>
      <c r="AA716" s="13">
        <f>IF(P716&gt;1,1/K716)+IF(Q716&gt;1,1/L716)</f>
        <v>0</v>
      </c>
      <c r="AB716" s="13">
        <f>AB715+AA716</f>
        <v>24.136654703394314</v>
      </c>
      <c r="AC716" s="13">
        <f>AC715+SUM(Y716:Z716)</f>
        <v>0.86334529660568782</v>
      </c>
      <c r="AD716" s="14">
        <f t="shared" si="128"/>
        <v>3.5769053632949244E-2</v>
      </c>
      <c r="AE716" s="15">
        <f>IF(AND(P716&gt;1,E716=1),1/(2*K716*(1-H716))*K716-1/(2*K716*(1-H716)),IF(P716&lt;1,0,-1/(2*K716*(1-H716))))</f>
        <v>0</v>
      </c>
      <c r="AF716" s="15">
        <f>IF(AND(Q716&gt;1,E716=0),1/(2*L716*(1-I716))*L716-1/(2*L716*(1-I716)),IF(Q716&lt;1,0,-1/(2*L716*(1-I716))))</f>
        <v>0</v>
      </c>
      <c r="AG716" s="15">
        <f>IF(P716&gt;1,1/(2*K716*(1-H716)),0)+IF(Q716&gt;1,1/(2*L716*(1-I716)),0)</f>
        <v>0</v>
      </c>
      <c r="AH716" s="15">
        <f>AH715+AG716</f>
        <v>29.493332464236342</v>
      </c>
      <c r="AI716" s="15">
        <f>AI715+SUM(AE716:AF716)</f>
        <v>3.1149457174650319</v>
      </c>
      <c r="AJ716" s="16">
        <f t="shared" si="129"/>
        <v>0.10561525121795645</v>
      </c>
      <c r="AK716" s="17">
        <f>IF(AND(P716&gt;1,E716=1),(P716-1)/(K716-1)*K716-(P716-1)/(K716-1),IF(P716&lt;1,0,-(P716-1)/(K716-1)))</f>
        <v>0</v>
      </c>
      <c r="AL716" s="17">
        <f>IF(AND(Q716&gt;1,E716=0),(Q716-1)/(L716-1)*L716-(Q716-1)/(L716-1),IF(Q716&lt;1,0,-(Q716-1)/(L716-1)))</f>
        <v>0</v>
      </c>
      <c r="AM716" s="17">
        <f>IF(P716&gt;1,(P716-1)/(K716-1),0)+IF(Q716&gt;1,(Q716-1)/(L716-1),0)</f>
        <v>0</v>
      </c>
      <c r="AN716" s="17">
        <f>AN715+AM716</f>
        <v>9.4921380401371156</v>
      </c>
      <c r="AO716" s="17">
        <f>AO715+SUM(AK716:AL716)</f>
        <v>-0.28547905823880276</v>
      </c>
      <c r="AP716" s="19">
        <f t="shared" si="130"/>
        <v>-3.0075316754946704E-2</v>
      </c>
      <c r="AR716" s="20">
        <f t="shared" si="131"/>
        <v>0</v>
      </c>
      <c r="AV716" s="21"/>
      <c r="AW716" s="21"/>
      <c r="AX716" s="21"/>
      <c r="AY716" s="21"/>
    </row>
    <row r="717" spans="1:51" s="5" customFormat="1" hidden="1" outlineLevel="1" x14ac:dyDescent="0.2">
      <c r="A717" s="33"/>
      <c r="D717" s="5">
        <v>10064</v>
      </c>
      <c r="E717" s="5">
        <v>0</v>
      </c>
      <c r="G717" s="6">
        <f>IF(AND(H717&gt;0.5,E717=1),1,0)+IF(AND(H717&lt;0.5,E717=0),1,0)</f>
        <v>1</v>
      </c>
      <c r="H717" s="7">
        <v>0.29681308814524798</v>
      </c>
      <c r="I717" s="7">
        <f t="shared" si="122"/>
        <v>0.70318691185475202</v>
      </c>
      <c r="K717" s="8">
        <v>2.3099999427795401</v>
      </c>
      <c r="L717" s="8">
        <v>1.6900000572204601</v>
      </c>
      <c r="M717" s="9">
        <f t="shared" si="123"/>
        <v>0.43290044362370672</v>
      </c>
      <c r="N717" s="9">
        <f t="shared" si="124"/>
        <v>0.591715956296888</v>
      </c>
      <c r="P717" s="10">
        <f t="shared" si="125"/>
        <v>0</v>
      </c>
      <c r="Q717" s="10">
        <f t="shared" si="126"/>
        <v>1.1883859212712096</v>
      </c>
      <c r="S717" s="11">
        <f>IF(AND(P717&gt;1,E717=1),K717-1,IF(P717&lt;1,0,-1))</f>
        <v>0</v>
      </c>
      <c r="T717" s="11">
        <f>IF(AND(Q717&gt;1,E717=0),L717-1,IF(Q717&lt;1,0,-1))</f>
        <v>0.69000005722046009</v>
      </c>
      <c r="U717" s="11">
        <f t="shared" si="121"/>
        <v>1</v>
      </c>
      <c r="V717" s="11">
        <f>V716+U717</f>
        <v>57</v>
      </c>
      <c r="W717" s="11">
        <f>W716+SUM(S717:T717)</f>
        <v>-4.8300000429153487</v>
      </c>
      <c r="X717" s="12">
        <f t="shared" si="127"/>
        <v>-8.4736842858164019E-2</v>
      </c>
      <c r="Y717" s="13">
        <f>IF(AND(P717&gt;1,E717=1),1/K717*K717-1/K717,IF(P717&lt;1,0,-1/K717))</f>
        <v>0</v>
      </c>
      <c r="Z717" s="13">
        <f>IF(AND(Q717&gt;1,E717=0),1/L717*L717-1/L717,IF(Q717&lt;1,0,-1/L717))</f>
        <v>0.408284043703112</v>
      </c>
      <c r="AA717" s="13">
        <f>IF(P717&gt;1,1/K717)+IF(Q717&gt;1,1/L717)</f>
        <v>0.591715956296888</v>
      </c>
      <c r="AB717" s="13">
        <f>AB716+AA717</f>
        <v>24.728370659691201</v>
      </c>
      <c r="AC717" s="13">
        <f>AC716+SUM(Y717:Z717)</f>
        <v>1.2716293403087997</v>
      </c>
      <c r="AD717" s="14">
        <f t="shared" si="128"/>
        <v>5.1423903248976915E-2</v>
      </c>
      <c r="AE717" s="15">
        <f>IF(AND(P717&gt;1,E717=1),1/(2*K717*(1-H717))*K717-1/(2*K717*(1-H717)),IF(P717&lt;1,0,-1/(2*K717*(1-H717))))</f>
        <v>0</v>
      </c>
      <c r="AF717" s="15">
        <f>IF(AND(Q717&gt;1,E717=0),1/(2*L717*(1-I717))*L717-1/(2*L717*(1-I717)),IF(Q717&lt;1,0,-1/(2*L717*(1-I717))))</f>
        <v>0.68777971728678411</v>
      </c>
      <c r="AG717" s="15">
        <f>IF(P717&gt;1,1/(2*K717*(1-H717)),0)+IF(Q717&gt;1,1/(2*L717*(1-I717)),0)</f>
        <v>0.99678211630500413</v>
      </c>
      <c r="AH717" s="15">
        <f>AH716+AG717</f>
        <v>30.490114580541345</v>
      </c>
      <c r="AI717" s="15">
        <f>AI716+SUM(AE717:AF717)</f>
        <v>3.802725434751816</v>
      </c>
      <c r="AJ717" s="16">
        <f t="shared" si="129"/>
        <v>0.12471994569606171</v>
      </c>
      <c r="AK717" s="17">
        <f>IF(AND(P717&gt;1,E717=1),(P717-1)/(K717-1)*K717-(P717-1)/(K717-1),IF(P717&lt;1,0,-(P717-1)/(K717-1)))</f>
        <v>0</v>
      </c>
      <c r="AL717" s="17">
        <f>IF(AND(Q717&gt;1,E717=0),(Q717-1)/(L717-1)*L717-(Q717-1)/(L717-1),IF(Q717&lt;1,0,-(Q717-1)/(L717-1)))</f>
        <v>0.18838592127120957</v>
      </c>
      <c r="AM717" s="17">
        <f>IF(P717&gt;1,(P717-1)/(K717-1),0)+IF(Q717&gt;1,(Q717-1)/(L717-1),0)</f>
        <v>0.27302305166478974</v>
      </c>
      <c r="AN717" s="17">
        <f>AN716+AM717</f>
        <v>9.7651610918019056</v>
      </c>
      <c r="AO717" s="17">
        <f>AO716+SUM(AK717:AL717)</f>
        <v>-9.7093136967593197E-2</v>
      </c>
      <c r="AP717" s="19">
        <f t="shared" si="130"/>
        <v>-9.9428095506898795E-3</v>
      </c>
      <c r="AR717" s="20">
        <f t="shared" si="131"/>
        <v>1</v>
      </c>
      <c r="AV717" s="21"/>
      <c r="AW717" s="21"/>
      <c r="AX717" s="21"/>
      <c r="AY717" s="21"/>
    </row>
    <row r="718" spans="1:51" s="5" customFormat="1" hidden="1" outlineLevel="1" x14ac:dyDescent="0.2">
      <c r="A718" s="33"/>
      <c r="D718" s="5">
        <v>10065</v>
      </c>
      <c r="E718" s="5">
        <v>0</v>
      </c>
      <c r="G718" s="6">
        <f>IF(AND(H718&gt;0.5,E718=1),1,0)+IF(AND(H718&lt;0.5,E718=0),1,0)</f>
        <v>1</v>
      </c>
      <c r="H718" s="7">
        <v>0.38902966952467999</v>
      </c>
      <c r="I718" s="7">
        <f t="shared" si="122"/>
        <v>0.61097033047532001</v>
      </c>
      <c r="K718" s="8">
        <v>1.8899999856948899</v>
      </c>
      <c r="L718" s="8">
        <v>2.0199999809265101</v>
      </c>
      <c r="M718" s="9">
        <f t="shared" si="123"/>
        <v>0.5291005331052071</v>
      </c>
      <c r="N718" s="9">
        <f t="shared" si="124"/>
        <v>0.49504950962491179</v>
      </c>
      <c r="P718" s="10">
        <f t="shared" si="125"/>
        <v>0</v>
      </c>
      <c r="Q718" s="10">
        <f t="shared" si="126"/>
        <v>1.23416005590681</v>
      </c>
      <c r="S718" s="11">
        <f>IF(AND(P718&gt;1,E718=1),K718-1,IF(P718&lt;1,0,-1))</f>
        <v>0</v>
      </c>
      <c r="T718" s="11">
        <f>IF(AND(Q718&gt;1,E718=0),L718-1,IF(Q718&lt;1,0,-1))</f>
        <v>1.0199999809265101</v>
      </c>
      <c r="U718" s="11">
        <f t="shared" si="121"/>
        <v>1</v>
      </c>
      <c r="V718" s="11">
        <f>V717+U718</f>
        <v>58</v>
      </c>
      <c r="W718" s="11">
        <f>W717+SUM(S718:T718)</f>
        <v>-3.8100000619888386</v>
      </c>
      <c r="X718" s="12">
        <f t="shared" si="127"/>
        <v>-6.5689656241186875E-2</v>
      </c>
      <c r="Y718" s="13">
        <f>IF(AND(P718&gt;1,E718=1),1/K718*K718-1/K718,IF(P718&lt;1,0,-1/K718))</f>
        <v>0</v>
      </c>
      <c r="Z718" s="13">
        <f>IF(AND(Q718&gt;1,E718=0),1/L718*L718-1/L718,IF(Q718&lt;1,0,-1/L718))</f>
        <v>0.50495049037508821</v>
      </c>
      <c r="AA718" s="13">
        <f>IF(P718&gt;1,1/K718)+IF(Q718&gt;1,1/L718)</f>
        <v>0.49504950962491179</v>
      </c>
      <c r="AB718" s="13">
        <f>AB717+AA718</f>
        <v>25.223420169316114</v>
      </c>
      <c r="AC718" s="13">
        <f>AC717+SUM(Y718:Z718)</f>
        <v>1.7765798306838878</v>
      </c>
      <c r="AD718" s="14">
        <f t="shared" si="128"/>
        <v>7.0433740498248076E-2</v>
      </c>
      <c r="AE718" s="15">
        <f>IF(AND(P718&gt;1,E718=1),1/(2*K718*(1-H718))*K718-1/(2*K718*(1-H718)),IF(P718&lt;1,0,-1/(2*K718*(1-H718))))</f>
        <v>0</v>
      </c>
      <c r="AF718" s="15">
        <f>IF(AND(Q718&gt;1,E718=0),1/(2*L718*(1-I718))*L718-1/(2*L718*(1-I718)),IF(Q718&lt;1,0,-1/(2*L718*(1-I718))))</f>
        <v>0.648987120946381</v>
      </c>
      <c r="AG718" s="15">
        <f>IF(P718&gt;1,1/(2*K718*(1-H718)),0)+IF(Q718&gt;1,1/(2*L718*(1-I718)),0)</f>
        <v>0.63626189517854492</v>
      </c>
      <c r="AH718" s="15">
        <f>AH717+AG718</f>
        <v>31.126376475719891</v>
      </c>
      <c r="AI718" s="15">
        <f>AI717+SUM(AE718:AF718)</f>
        <v>4.4517125556981973</v>
      </c>
      <c r="AJ718" s="16">
        <f t="shared" si="129"/>
        <v>0.14302058446060217</v>
      </c>
      <c r="AK718" s="17">
        <f>IF(AND(P718&gt;1,E718=1),(P718-1)/(K718-1)*K718-(P718-1)/(K718-1),IF(P718&lt;1,0,-(P718-1)/(K718-1)))</f>
        <v>0</v>
      </c>
      <c r="AL718" s="17">
        <f>IF(AND(Q718&gt;1,E718=0),(Q718-1)/(L718-1)*L718-(Q718-1)/(L718-1),IF(Q718&lt;1,0,-(Q718-1)/(L718-1)))</f>
        <v>0.23416005590680999</v>
      </c>
      <c r="AM718" s="17">
        <f>IF(P718&gt;1,(P718-1)/(K718-1),0)+IF(Q718&gt;1,(Q718-1)/(L718-1),0)</f>
        <v>0.22956868655439805</v>
      </c>
      <c r="AN718" s="17">
        <f>AN717+AM718</f>
        <v>9.9947297783563034</v>
      </c>
      <c r="AO718" s="17">
        <f>AO717+SUM(AK718:AL718)</f>
        <v>0.1370669189392168</v>
      </c>
      <c r="AP718" s="19">
        <f t="shared" si="130"/>
        <v>1.3713919433423474E-2</v>
      </c>
      <c r="AR718" s="20">
        <f t="shared" si="131"/>
        <v>1</v>
      </c>
      <c r="AV718" s="21"/>
      <c r="AW718" s="21"/>
      <c r="AX718" s="21"/>
      <c r="AY718" s="21"/>
    </row>
    <row r="719" spans="1:51" s="5" customFormat="1" hidden="1" outlineLevel="1" x14ac:dyDescent="0.2">
      <c r="A719" s="33"/>
      <c r="D719" s="5">
        <v>10066</v>
      </c>
      <c r="E719" s="5">
        <v>0</v>
      </c>
      <c r="G719" s="6">
        <f>IF(AND(H719&gt;0.5,E719=1),1,0)+IF(AND(H719&lt;0.5,E719=0),1,0)</f>
        <v>0</v>
      </c>
      <c r="H719" s="7">
        <v>0.73164130842388997</v>
      </c>
      <c r="I719" s="7">
        <f t="shared" si="122"/>
        <v>0.26835869157611003</v>
      </c>
      <c r="K719" s="8">
        <v>1.5</v>
      </c>
      <c r="L719" s="8">
        <v>2.7999999523162802</v>
      </c>
      <c r="M719" s="9">
        <f t="shared" si="123"/>
        <v>0.66666666666666663</v>
      </c>
      <c r="N719" s="9">
        <f t="shared" si="124"/>
        <v>0.35714286322496436</v>
      </c>
      <c r="P719" s="10">
        <f t="shared" si="125"/>
        <v>0</v>
      </c>
      <c r="Q719" s="10">
        <f t="shared" si="126"/>
        <v>0</v>
      </c>
      <c r="S719" s="11">
        <f>IF(AND(P719&gt;1,E719=1),K719-1,IF(P719&lt;1,0,-1))</f>
        <v>0</v>
      </c>
      <c r="T719" s="11">
        <f>IF(AND(Q719&gt;1,E719=0),L719-1,IF(Q719&lt;1,0,-1))</f>
        <v>0</v>
      </c>
      <c r="U719" s="11">
        <f t="shared" si="121"/>
        <v>0</v>
      </c>
      <c r="V719" s="11">
        <f>V718+U719</f>
        <v>58</v>
      </c>
      <c r="W719" s="11">
        <f>W718+SUM(S719:T719)</f>
        <v>-3.8100000619888386</v>
      </c>
      <c r="X719" s="12">
        <f t="shared" si="127"/>
        <v>-6.5689656241186875E-2</v>
      </c>
      <c r="Y719" s="13">
        <f>IF(AND(P719&gt;1,E719=1),1/K719*K719-1/K719,IF(P719&lt;1,0,-1/K719))</f>
        <v>0</v>
      </c>
      <c r="Z719" s="13">
        <f>IF(AND(Q719&gt;1,E719=0),1/L719*L719-1/L719,IF(Q719&lt;1,0,-1/L719))</f>
        <v>0</v>
      </c>
      <c r="AA719" s="13">
        <f>IF(P719&gt;1,1/K719)+IF(Q719&gt;1,1/L719)</f>
        <v>0</v>
      </c>
      <c r="AB719" s="13">
        <f>AB718+AA719</f>
        <v>25.223420169316114</v>
      </c>
      <c r="AC719" s="13">
        <f>AC718+SUM(Y719:Z719)</f>
        <v>1.7765798306838878</v>
      </c>
      <c r="AD719" s="14">
        <f t="shared" si="128"/>
        <v>7.0433740498248076E-2</v>
      </c>
      <c r="AE719" s="15">
        <f>IF(AND(P719&gt;1,E719=1),1/(2*K719*(1-H719))*K719-1/(2*K719*(1-H719)),IF(P719&lt;1,0,-1/(2*K719*(1-H719))))</f>
        <v>0</v>
      </c>
      <c r="AF719" s="15">
        <f>IF(AND(Q719&gt;1,E719=0),1/(2*L719*(1-I719))*L719-1/(2*L719*(1-I719)),IF(Q719&lt;1,0,-1/(2*L719*(1-I719))))</f>
        <v>0</v>
      </c>
      <c r="AG719" s="15">
        <f>IF(P719&gt;1,1/(2*K719*(1-H719)),0)+IF(Q719&gt;1,1/(2*L719*(1-I719)),0)</f>
        <v>0</v>
      </c>
      <c r="AH719" s="15">
        <f>AH718+AG719</f>
        <v>31.126376475719891</v>
      </c>
      <c r="AI719" s="15">
        <f>AI718+SUM(AE719:AF719)</f>
        <v>4.4517125556981973</v>
      </c>
      <c r="AJ719" s="16">
        <f t="shared" si="129"/>
        <v>0.14302058446060217</v>
      </c>
      <c r="AK719" s="17">
        <f>IF(AND(P719&gt;1,E719=1),(P719-1)/(K719-1)*K719-(P719-1)/(K719-1),IF(P719&lt;1,0,-(P719-1)/(K719-1)))</f>
        <v>0</v>
      </c>
      <c r="AL719" s="17">
        <f>IF(AND(Q719&gt;1,E719=0),(Q719-1)/(L719-1)*L719-(Q719-1)/(L719-1),IF(Q719&lt;1,0,-(Q719-1)/(L719-1)))</f>
        <v>0</v>
      </c>
      <c r="AM719" s="17">
        <f>IF(P719&gt;1,(P719-1)/(K719-1),0)+IF(Q719&gt;1,(Q719-1)/(L719-1),0)</f>
        <v>0</v>
      </c>
      <c r="AN719" s="17">
        <f>AN718+AM719</f>
        <v>9.9947297783563034</v>
      </c>
      <c r="AO719" s="17">
        <f>AO718+SUM(AK719:AL719)</f>
        <v>0.1370669189392168</v>
      </c>
      <c r="AP719" s="19">
        <f t="shared" si="130"/>
        <v>1.3713919433423474E-2</v>
      </c>
      <c r="AR719" s="20">
        <f t="shared" si="131"/>
        <v>0</v>
      </c>
      <c r="AV719" s="21"/>
      <c r="AW719" s="21"/>
      <c r="AX719" s="21"/>
      <c r="AY719" s="21"/>
    </row>
    <row r="720" spans="1:51" s="5" customFormat="1" hidden="1" outlineLevel="1" x14ac:dyDescent="0.2">
      <c r="A720" s="33"/>
      <c r="D720" s="5">
        <v>10068</v>
      </c>
      <c r="E720" s="5">
        <v>0</v>
      </c>
      <c r="G720" s="6">
        <f>IF(AND(H720&gt;0.5,E720=1),1,0)+IF(AND(H720&lt;0.5,E720=0),1,0)</f>
        <v>0</v>
      </c>
      <c r="H720" s="7">
        <v>0.65870878867688798</v>
      </c>
      <c r="I720" s="7">
        <f t="shared" si="122"/>
        <v>0.34129121132311202</v>
      </c>
      <c r="K720" s="8">
        <v>1.62999999523163</v>
      </c>
      <c r="L720" s="8">
        <v>2.4500000476837198</v>
      </c>
      <c r="M720" s="9">
        <f t="shared" si="123"/>
        <v>0.61349693431004937</v>
      </c>
      <c r="N720" s="9">
        <f t="shared" si="124"/>
        <v>0.40816325736214598</v>
      </c>
      <c r="P720" s="10">
        <f t="shared" si="125"/>
        <v>0</v>
      </c>
      <c r="Q720" s="10">
        <f t="shared" si="126"/>
        <v>0</v>
      </c>
      <c r="S720" s="11">
        <f>IF(AND(P720&gt;1,E720=1),K720-1,IF(P720&lt;1,0,-1))</f>
        <v>0</v>
      </c>
      <c r="T720" s="11">
        <f>IF(AND(Q720&gt;1,E720=0),L720-1,IF(Q720&lt;1,0,-1))</f>
        <v>0</v>
      </c>
      <c r="U720" s="11">
        <f t="shared" si="121"/>
        <v>0</v>
      </c>
      <c r="V720" s="11">
        <f>V719+U720</f>
        <v>58</v>
      </c>
      <c r="W720" s="11">
        <f>W719+SUM(S720:T720)</f>
        <v>-3.8100000619888386</v>
      </c>
      <c r="X720" s="12">
        <f t="shared" si="127"/>
        <v>-6.5689656241186875E-2</v>
      </c>
      <c r="Y720" s="13">
        <f>IF(AND(P720&gt;1,E720=1),1/K720*K720-1/K720,IF(P720&lt;1,0,-1/K720))</f>
        <v>0</v>
      </c>
      <c r="Z720" s="13">
        <f>IF(AND(Q720&gt;1,E720=0),1/L720*L720-1/L720,IF(Q720&lt;1,0,-1/L720))</f>
        <v>0</v>
      </c>
      <c r="AA720" s="13">
        <f>IF(P720&gt;1,1/K720)+IF(Q720&gt;1,1/L720)</f>
        <v>0</v>
      </c>
      <c r="AB720" s="13">
        <f>AB719+AA720</f>
        <v>25.223420169316114</v>
      </c>
      <c r="AC720" s="13">
        <f>AC719+SUM(Y720:Z720)</f>
        <v>1.7765798306838878</v>
      </c>
      <c r="AD720" s="14">
        <f t="shared" si="128"/>
        <v>7.0433740498248076E-2</v>
      </c>
      <c r="AE720" s="15">
        <f>IF(AND(P720&gt;1,E720=1),1/(2*K720*(1-H720))*K720-1/(2*K720*(1-H720)),IF(P720&lt;1,0,-1/(2*K720*(1-H720))))</f>
        <v>0</v>
      </c>
      <c r="AF720" s="15">
        <f>IF(AND(Q720&gt;1,E720=0),1/(2*L720*(1-I720))*L720-1/(2*L720*(1-I720)),IF(Q720&lt;1,0,-1/(2*L720*(1-I720))))</f>
        <v>0</v>
      </c>
      <c r="AG720" s="15">
        <f>IF(P720&gt;1,1/(2*K720*(1-H720)),0)+IF(Q720&gt;1,1/(2*L720*(1-I720)),0)</f>
        <v>0</v>
      </c>
      <c r="AH720" s="15">
        <f>AH719+AG720</f>
        <v>31.126376475719891</v>
      </c>
      <c r="AI720" s="15">
        <f>AI719+SUM(AE720:AF720)</f>
        <v>4.4517125556981973</v>
      </c>
      <c r="AJ720" s="16">
        <f t="shared" si="129"/>
        <v>0.14302058446060217</v>
      </c>
      <c r="AK720" s="17">
        <f>IF(AND(P720&gt;1,E720=1),(P720-1)/(K720-1)*K720-(P720-1)/(K720-1),IF(P720&lt;1,0,-(P720-1)/(K720-1)))</f>
        <v>0</v>
      </c>
      <c r="AL720" s="17">
        <f>IF(AND(Q720&gt;1,E720=0),(Q720-1)/(L720-1)*L720-(Q720-1)/(L720-1),IF(Q720&lt;1,0,-(Q720-1)/(L720-1)))</f>
        <v>0</v>
      </c>
      <c r="AM720" s="17">
        <f>IF(P720&gt;1,(P720-1)/(K720-1),0)+IF(Q720&gt;1,(Q720-1)/(L720-1),0)</f>
        <v>0</v>
      </c>
      <c r="AN720" s="17">
        <f>AN719+AM720</f>
        <v>9.9947297783563034</v>
      </c>
      <c r="AO720" s="17">
        <f>AO719+SUM(AK720:AL720)</f>
        <v>0.1370669189392168</v>
      </c>
      <c r="AP720" s="19">
        <f t="shared" si="130"/>
        <v>1.3713919433423474E-2</v>
      </c>
      <c r="AR720" s="20">
        <f t="shared" si="131"/>
        <v>0</v>
      </c>
      <c r="AV720" s="21"/>
      <c r="AW720" s="21"/>
      <c r="AX720" s="21"/>
      <c r="AY720" s="21"/>
    </row>
    <row r="721" spans="1:51" s="5" customFormat="1" hidden="1" outlineLevel="1" x14ac:dyDescent="0.2">
      <c r="A721" s="33"/>
      <c r="D721" s="5">
        <v>10069</v>
      </c>
      <c r="E721" s="5">
        <v>1</v>
      </c>
      <c r="G721" s="6">
        <f>IF(AND(H721&gt;0.5,E721=1),1,0)+IF(AND(H721&lt;0.5,E721=0),1,0)</f>
        <v>1</v>
      </c>
      <c r="H721" s="7">
        <v>0.75367646267233301</v>
      </c>
      <c r="I721" s="7">
        <f t="shared" si="122"/>
        <v>0.24632353732766699</v>
      </c>
      <c r="K721" s="8">
        <v>1.1799999475479099</v>
      </c>
      <c r="L721" s="8">
        <v>5.5700001716613796</v>
      </c>
      <c r="M721" s="9">
        <f t="shared" si="123"/>
        <v>0.84745766478892015</v>
      </c>
      <c r="N721" s="9">
        <f t="shared" si="124"/>
        <v>0.17953320811150481</v>
      </c>
      <c r="P721" s="10">
        <f t="shared" si="125"/>
        <v>0</v>
      </c>
      <c r="Q721" s="10">
        <f t="shared" si="126"/>
        <v>0</v>
      </c>
      <c r="S721" s="11">
        <f>IF(AND(P721&gt;1,E721=1),K721-1,IF(P721&lt;1,0,-1))</f>
        <v>0</v>
      </c>
      <c r="T721" s="11">
        <f>IF(AND(Q721&gt;1,E721=0),L721-1,IF(Q721&lt;1,0,-1))</f>
        <v>0</v>
      </c>
      <c r="U721" s="11">
        <f t="shared" si="121"/>
        <v>0</v>
      </c>
      <c r="V721" s="11">
        <f>V720+U721</f>
        <v>58</v>
      </c>
      <c r="W721" s="11">
        <f>W720+SUM(S721:T721)</f>
        <v>-3.8100000619888386</v>
      </c>
      <c r="X721" s="12">
        <f t="shared" si="127"/>
        <v>-6.5689656241186875E-2</v>
      </c>
      <c r="Y721" s="13">
        <f>IF(AND(P721&gt;1,E721=1),1/K721*K721-1/K721,IF(P721&lt;1,0,-1/K721))</f>
        <v>0</v>
      </c>
      <c r="Z721" s="13">
        <f>IF(AND(Q721&gt;1,E721=0),1/L721*L721-1/L721,IF(Q721&lt;1,0,-1/L721))</f>
        <v>0</v>
      </c>
      <c r="AA721" s="13">
        <f>IF(P721&gt;1,1/K721)+IF(Q721&gt;1,1/L721)</f>
        <v>0</v>
      </c>
      <c r="AB721" s="13">
        <f>AB720+AA721</f>
        <v>25.223420169316114</v>
      </c>
      <c r="AC721" s="13">
        <f>AC720+SUM(Y721:Z721)</f>
        <v>1.7765798306838878</v>
      </c>
      <c r="AD721" s="14">
        <f t="shared" si="128"/>
        <v>7.0433740498248076E-2</v>
      </c>
      <c r="AE721" s="15">
        <f>IF(AND(P721&gt;1,E721=1),1/(2*K721*(1-H721))*K721-1/(2*K721*(1-H721)),IF(P721&lt;1,0,-1/(2*K721*(1-H721))))</f>
        <v>0</v>
      </c>
      <c r="AF721" s="15">
        <f>IF(AND(Q721&gt;1,E721=0),1/(2*L721*(1-I721))*L721-1/(2*L721*(1-I721)),IF(Q721&lt;1,0,-1/(2*L721*(1-I721))))</f>
        <v>0</v>
      </c>
      <c r="AG721" s="15">
        <f>IF(P721&gt;1,1/(2*K721*(1-H721)),0)+IF(Q721&gt;1,1/(2*L721*(1-I721)),0)</f>
        <v>0</v>
      </c>
      <c r="AH721" s="15">
        <f>AH720+AG721</f>
        <v>31.126376475719891</v>
      </c>
      <c r="AI721" s="15">
        <f>AI720+SUM(AE721:AF721)</f>
        <v>4.4517125556981973</v>
      </c>
      <c r="AJ721" s="16">
        <f t="shared" si="129"/>
        <v>0.14302058446060217</v>
      </c>
      <c r="AK721" s="17">
        <f>IF(AND(P721&gt;1,E721=1),(P721-1)/(K721-1)*K721-(P721-1)/(K721-1),IF(P721&lt;1,0,-(P721-1)/(K721-1)))</f>
        <v>0</v>
      </c>
      <c r="AL721" s="17">
        <f>IF(AND(Q721&gt;1,E721=0),(Q721-1)/(L721-1)*L721-(Q721-1)/(L721-1),IF(Q721&lt;1,0,-(Q721-1)/(L721-1)))</f>
        <v>0</v>
      </c>
      <c r="AM721" s="17">
        <f>IF(P721&gt;1,(P721-1)/(K721-1),0)+IF(Q721&gt;1,(Q721-1)/(L721-1),0)</f>
        <v>0</v>
      </c>
      <c r="AN721" s="17">
        <f>AN720+AM721</f>
        <v>9.9947297783563034</v>
      </c>
      <c r="AO721" s="17">
        <f>AO720+SUM(AK721:AL721)</f>
        <v>0.1370669189392168</v>
      </c>
      <c r="AP721" s="19">
        <f t="shared" si="130"/>
        <v>1.3713919433423474E-2</v>
      </c>
      <c r="AR721" s="20">
        <f t="shared" si="131"/>
        <v>0</v>
      </c>
      <c r="AV721" s="21"/>
      <c r="AW721" s="21"/>
      <c r="AX721" s="21"/>
      <c r="AY721" s="21"/>
    </row>
    <row r="722" spans="1:51" s="5" customFormat="1" hidden="1" outlineLevel="1" x14ac:dyDescent="0.2">
      <c r="A722" s="33"/>
      <c r="D722" s="5">
        <v>10070</v>
      </c>
      <c r="E722" s="5">
        <v>1</v>
      </c>
      <c r="G722" s="6">
        <f>IF(AND(H722&gt;0.5,E722=1),1,0)+IF(AND(H722&lt;0.5,E722=0),1,0)</f>
        <v>1</v>
      </c>
      <c r="H722" s="7">
        <v>0.75367646267233301</v>
      </c>
      <c r="I722" s="7">
        <f t="shared" si="122"/>
        <v>0.24632353732766699</v>
      </c>
      <c r="K722" s="8">
        <v>1.2300000190734901</v>
      </c>
      <c r="L722" s="8">
        <v>4.6900000572204599</v>
      </c>
      <c r="M722" s="9">
        <f t="shared" si="123"/>
        <v>0.81300811747406321</v>
      </c>
      <c r="N722" s="9">
        <f t="shared" si="124"/>
        <v>0.21321961360329972</v>
      </c>
      <c r="P722" s="10">
        <f t="shared" si="125"/>
        <v>0</v>
      </c>
      <c r="Q722" s="10">
        <f t="shared" si="126"/>
        <v>0</v>
      </c>
      <c r="S722" s="11">
        <f>IF(AND(P722&gt;1,E722=1),K722-1,IF(P722&lt;1,0,-1))</f>
        <v>0</v>
      </c>
      <c r="T722" s="11">
        <f>IF(AND(Q722&gt;1,E722=0),L722-1,IF(Q722&lt;1,0,-1))</f>
        <v>0</v>
      </c>
      <c r="U722" s="11">
        <f t="shared" si="121"/>
        <v>0</v>
      </c>
      <c r="V722" s="11">
        <f>V721+U722</f>
        <v>58</v>
      </c>
      <c r="W722" s="11">
        <f>W721+SUM(S722:T722)</f>
        <v>-3.8100000619888386</v>
      </c>
      <c r="X722" s="12">
        <f t="shared" si="127"/>
        <v>-6.5689656241186875E-2</v>
      </c>
      <c r="Y722" s="13">
        <f>IF(AND(P722&gt;1,E722=1),1/K722*K722-1/K722,IF(P722&lt;1,0,-1/K722))</f>
        <v>0</v>
      </c>
      <c r="Z722" s="13">
        <f>IF(AND(Q722&gt;1,E722=0),1/L722*L722-1/L722,IF(Q722&lt;1,0,-1/L722))</f>
        <v>0</v>
      </c>
      <c r="AA722" s="13">
        <f>IF(P722&gt;1,1/K722)+IF(Q722&gt;1,1/L722)</f>
        <v>0</v>
      </c>
      <c r="AB722" s="13">
        <f>AB721+AA722</f>
        <v>25.223420169316114</v>
      </c>
      <c r="AC722" s="13">
        <f>AC721+SUM(Y722:Z722)</f>
        <v>1.7765798306838878</v>
      </c>
      <c r="AD722" s="14">
        <f t="shared" si="128"/>
        <v>7.0433740498248076E-2</v>
      </c>
      <c r="AE722" s="15">
        <f>IF(AND(P722&gt;1,E722=1),1/(2*K722*(1-H722))*K722-1/(2*K722*(1-H722)),IF(P722&lt;1,0,-1/(2*K722*(1-H722))))</f>
        <v>0</v>
      </c>
      <c r="AF722" s="15">
        <f>IF(AND(Q722&gt;1,E722=0),1/(2*L722*(1-I722))*L722-1/(2*L722*(1-I722)),IF(Q722&lt;1,0,-1/(2*L722*(1-I722))))</f>
        <v>0</v>
      </c>
      <c r="AG722" s="15">
        <f>IF(P722&gt;1,1/(2*K722*(1-H722)),0)+IF(Q722&gt;1,1/(2*L722*(1-I722)),0)</f>
        <v>0</v>
      </c>
      <c r="AH722" s="15">
        <f>AH721+AG722</f>
        <v>31.126376475719891</v>
      </c>
      <c r="AI722" s="15">
        <f>AI721+SUM(AE722:AF722)</f>
        <v>4.4517125556981973</v>
      </c>
      <c r="AJ722" s="16">
        <f t="shared" si="129"/>
        <v>0.14302058446060217</v>
      </c>
      <c r="AK722" s="17">
        <f>IF(AND(P722&gt;1,E722=1),(P722-1)/(K722-1)*K722-(P722-1)/(K722-1),IF(P722&lt;1,0,-(P722-1)/(K722-1)))</f>
        <v>0</v>
      </c>
      <c r="AL722" s="17">
        <f>IF(AND(Q722&gt;1,E722=0),(Q722-1)/(L722-1)*L722-(Q722-1)/(L722-1),IF(Q722&lt;1,0,-(Q722-1)/(L722-1)))</f>
        <v>0</v>
      </c>
      <c r="AM722" s="17">
        <f>IF(P722&gt;1,(P722-1)/(K722-1),0)+IF(Q722&gt;1,(Q722-1)/(L722-1),0)</f>
        <v>0</v>
      </c>
      <c r="AN722" s="17">
        <f>AN721+AM722</f>
        <v>9.9947297783563034</v>
      </c>
      <c r="AO722" s="17">
        <f>AO721+SUM(AK722:AL722)</f>
        <v>0.1370669189392168</v>
      </c>
      <c r="AP722" s="19">
        <f t="shared" si="130"/>
        <v>1.3713919433423474E-2</v>
      </c>
      <c r="AR722" s="20">
        <f t="shared" si="131"/>
        <v>0</v>
      </c>
      <c r="AV722" s="21"/>
      <c r="AW722" s="21"/>
      <c r="AX722" s="21"/>
      <c r="AY722" s="21"/>
    </row>
    <row r="723" spans="1:51" s="5" customFormat="1" hidden="1" outlineLevel="1" x14ac:dyDescent="0.2">
      <c r="A723" s="33"/>
      <c r="D723" s="5">
        <v>10073</v>
      </c>
      <c r="E723" s="5">
        <v>0</v>
      </c>
      <c r="G723" s="6">
        <f>IF(AND(H723&gt;0.5,E723=1),1,0)+IF(AND(H723&lt;0.5,E723=0),1,0)</f>
        <v>1</v>
      </c>
      <c r="H723" s="7">
        <v>0.420947243394799</v>
      </c>
      <c r="I723" s="7">
        <f t="shared" si="122"/>
        <v>0.57905275660520106</v>
      </c>
      <c r="K723" s="8">
        <v>2.25</v>
      </c>
      <c r="L723" s="8">
        <v>1.7699999809265099</v>
      </c>
      <c r="M723" s="9">
        <f t="shared" si="123"/>
        <v>0.44444444444444442</v>
      </c>
      <c r="N723" s="9">
        <f t="shared" si="124"/>
        <v>0.5649717575005555</v>
      </c>
      <c r="P723" s="10">
        <f t="shared" si="125"/>
        <v>0</v>
      </c>
      <c r="Q723" s="10">
        <f t="shared" si="126"/>
        <v>0</v>
      </c>
      <c r="S723" s="11">
        <f>IF(AND(P723&gt;1,E723=1),K723-1,IF(P723&lt;1,0,-1))</f>
        <v>0</v>
      </c>
      <c r="T723" s="11">
        <f>IF(AND(Q723&gt;1,E723=0),L723-1,IF(Q723&lt;1,0,-1))</f>
        <v>0</v>
      </c>
      <c r="U723" s="11">
        <f t="shared" si="121"/>
        <v>0</v>
      </c>
      <c r="V723" s="11">
        <f>V722+U723</f>
        <v>58</v>
      </c>
      <c r="W723" s="11">
        <f>W722+SUM(S723:T723)</f>
        <v>-3.8100000619888386</v>
      </c>
      <c r="X723" s="12">
        <f t="shared" si="127"/>
        <v>-6.5689656241186875E-2</v>
      </c>
      <c r="Y723" s="13">
        <f>IF(AND(P723&gt;1,E723=1),1/K723*K723-1/K723,IF(P723&lt;1,0,-1/K723))</f>
        <v>0</v>
      </c>
      <c r="Z723" s="13">
        <f>IF(AND(Q723&gt;1,E723=0),1/L723*L723-1/L723,IF(Q723&lt;1,0,-1/L723))</f>
        <v>0</v>
      </c>
      <c r="AA723" s="13">
        <f>IF(P723&gt;1,1/K723)+IF(Q723&gt;1,1/L723)</f>
        <v>0</v>
      </c>
      <c r="AB723" s="13">
        <f>AB722+AA723</f>
        <v>25.223420169316114</v>
      </c>
      <c r="AC723" s="13">
        <f>AC722+SUM(Y723:Z723)</f>
        <v>1.7765798306838878</v>
      </c>
      <c r="AD723" s="14">
        <f t="shared" si="128"/>
        <v>7.0433740498248076E-2</v>
      </c>
      <c r="AE723" s="15">
        <f>IF(AND(P723&gt;1,E723=1),1/(2*K723*(1-H723))*K723-1/(2*K723*(1-H723)),IF(P723&lt;1,0,-1/(2*K723*(1-H723))))</f>
        <v>0</v>
      </c>
      <c r="AF723" s="15">
        <f>IF(AND(Q723&gt;1,E723=0),1/(2*L723*(1-I723))*L723-1/(2*L723*(1-I723)),IF(Q723&lt;1,0,-1/(2*L723*(1-I723))))</f>
        <v>0</v>
      </c>
      <c r="AG723" s="15">
        <f>IF(P723&gt;1,1/(2*K723*(1-H723)),0)+IF(Q723&gt;1,1/(2*L723*(1-I723)),0)</f>
        <v>0</v>
      </c>
      <c r="AH723" s="15">
        <f>AH722+AG723</f>
        <v>31.126376475719891</v>
      </c>
      <c r="AI723" s="15">
        <f>AI722+SUM(AE723:AF723)</f>
        <v>4.4517125556981973</v>
      </c>
      <c r="AJ723" s="16">
        <f t="shared" si="129"/>
        <v>0.14302058446060217</v>
      </c>
      <c r="AK723" s="17">
        <f>IF(AND(P723&gt;1,E723=1),(P723-1)/(K723-1)*K723-(P723-1)/(K723-1),IF(P723&lt;1,0,-(P723-1)/(K723-1)))</f>
        <v>0</v>
      </c>
      <c r="AL723" s="17">
        <f>IF(AND(Q723&gt;1,E723=0),(Q723-1)/(L723-1)*L723-(Q723-1)/(L723-1),IF(Q723&lt;1,0,-(Q723-1)/(L723-1)))</f>
        <v>0</v>
      </c>
      <c r="AM723" s="17">
        <f>IF(P723&gt;1,(P723-1)/(K723-1),0)+IF(Q723&gt;1,(Q723-1)/(L723-1),0)</f>
        <v>0</v>
      </c>
      <c r="AN723" s="17">
        <f>AN722+AM723</f>
        <v>9.9947297783563034</v>
      </c>
      <c r="AO723" s="17">
        <f>AO722+SUM(AK723:AL723)</f>
        <v>0.1370669189392168</v>
      </c>
      <c r="AP723" s="19">
        <f t="shared" si="130"/>
        <v>1.3713919433423474E-2</v>
      </c>
      <c r="AR723" s="20">
        <f t="shared" si="131"/>
        <v>0</v>
      </c>
      <c r="AV723" s="21"/>
      <c r="AW723" s="21"/>
      <c r="AX723" s="21"/>
      <c r="AY723" s="21"/>
    </row>
    <row r="724" spans="1:51" s="5" customFormat="1" hidden="1" outlineLevel="1" x14ac:dyDescent="0.2">
      <c r="A724" s="33"/>
      <c r="D724" s="5">
        <v>10075</v>
      </c>
      <c r="E724" s="5">
        <v>0</v>
      </c>
      <c r="G724" s="6">
        <f>IF(AND(H724&gt;0.5,E724=1),1,0)+IF(AND(H724&lt;0.5,E724=0),1,0)</f>
        <v>0</v>
      </c>
      <c r="H724" s="7">
        <v>0.75367646267233301</v>
      </c>
      <c r="I724" s="7">
        <f t="shared" si="122"/>
        <v>0.24632353732766699</v>
      </c>
      <c r="K724" s="8">
        <v>1.0900000333786</v>
      </c>
      <c r="L724" s="8">
        <v>9.1599998474121094</v>
      </c>
      <c r="M724" s="9">
        <f t="shared" si="123"/>
        <v>0.91743116456645157</v>
      </c>
      <c r="N724" s="9">
        <f t="shared" si="124"/>
        <v>0.10917030749542216</v>
      </c>
      <c r="P724" s="10">
        <f t="shared" si="125"/>
        <v>0</v>
      </c>
      <c r="Q724" s="10">
        <f t="shared" si="126"/>
        <v>0</v>
      </c>
      <c r="S724" s="11">
        <f>IF(AND(P724&gt;1,E724=1),K724-1,IF(P724&lt;1,0,-1))</f>
        <v>0</v>
      </c>
      <c r="T724" s="11">
        <f>IF(AND(Q724&gt;1,E724=0),L724-1,IF(Q724&lt;1,0,-1))</f>
        <v>0</v>
      </c>
      <c r="U724" s="11">
        <f t="shared" si="121"/>
        <v>0</v>
      </c>
      <c r="V724" s="11">
        <f>V723+U724</f>
        <v>58</v>
      </c>
      <c r="W724" s="11">
        <f>W723+SUM(S724:T724)</f>
        <v>-3.8100000619888386</v>
      </c>
      <c r="X724" s="12">
        <f t="shared" si="127"/>
        <v>-6.5689656241186875E-2</v>
      </c>
      <c r="Y724" s="13">
        <f>IF(AND(P724&gt;1,E724=1),1/K724*K724-1/K724,IF(P724&lt;1,0,-1/K724))</f>
        <v>0</v>
      </c>
      <c r="Z724" s="13">
        <f>IF(AND(Q724&gt;1,E724=0),1/L724*L724-1/L724,IF(Q724&lt;1,0,-1/L724))</f>
        <v>0</v>
      </c>
      <c r="AA724" s="13">
        <f>IF(P724&gt;1,1/K724)+IF(Q724&gt;1,1/L724)</f>
        <v>0</v>
      </c>
      <c r="AB724" s="13">
        <f>AB723+AA724</f>
        <v>25.223420169316114</v>
      </c>
      <c r="AC724" s="13">
        <f>AC723+SUM(Y724:Z724)</f>
        <v>1.7765798306838878</v>
      </c>
      <c r="AD724" s="14">
        <f t="shared" si="128"/>
        <v>7.0433740498248076E-2</v>
      </c>
      <c r="AE724" s="15">
        <f>IF(AND(P724&gt;1,E724=1),1/(2*K724*(1-H724))*K724-1/(2*K724*(1-H724)),IF(P724&lt;1,0,-1/(2*K724*(1-H724))))</f>
        <v>0</v>
      </c>
      <c r="AF724" s="15">
        <f>IF(AND(Q724&gt;1,E724=0),1/(2*L724*(1-I724))*L724-1/(2*L724*(1-I724)),IF(Q724&lt;1,0,-1/(2*L724*(1-I724))))</f>
        <v>0</v>
      </c>
      <c r="AG724" s="15">
        <f>IF(P724&gt;1,1/(2*K724*(1-H724)),0)+IF(Q724&gt;1,1/(2*L724*(1-I724)),0)</f>
        <v>0</v>
      </c>
      <c r="AH724" s="15">
        <f>AH723+AG724</f>
        <v>31.126376475719891</v>
      </c>
      <c r="AI724" s="15">
        <f>AI723+SUM(AE724:AF724)</f>
        <v>4.4517125556981973</v>
      </c>
      <c r="AJ724" s="16">
        <f t="shared" si="129"/>
        <v>0.14302058446060217</v>
      </c>
      <c r="AK724" s="17">
        <f>IF(AND(P724&gt;1,E724=1),(P724-1)/(K724-1)*K724-(P724-1)/(K724-1),IF(P724&lt;1,0,-(P724-1)/(K724-1)))</f>
        <v>0</v>
      </c>
      <c r="AL724" s="17">
        <f>IF(AND(Q724&gt;1,E724=0),(Q724-1)/(L724-1)*L724-(Q724-1)/(L724-1),IF(Q724&lt;1,0,-(Q724-1)/(L724-1)))</f>
        <v>0</v>
      </c>
      <c r="AM724" s="17">
        <f>IF(P724&gt;1,(P724-1)/(K724-1),0)+IF(Q724&gt;1,(Q724-1)/(L724-1),0)</f>
        <v>0</v>
      </c>
      <c r="AN724" s="17">
        <f>AN723+AM724</f>
        <v>9.9947297783563034</v>
      </c>
      <c r="AO724" s="17">
        <f>AO723+SUM(AK724:AL724)</f>
        <v>0.1370669189392168</v>
      </c>
      <c r="AP724" s="19">
        <f t="shared" si="130"/>
        <v>1.3713919433423474E-2</v>
      </c>
      <c r="AR724" s="20">
        <f t="shared" si="131"/>
        <v>0</v>
      </c>
      <c r="AV724" s="21"/>
      <c r="AW724" s="21"/>
      <c r="AX724" s="21"/>
      <c r="AY724" s="21"/>
    </row>
    <row r="725" spans="1:51" s="5" customFormat="1" hidden="1" outlineLevel="1" x14ac:dyDescent="0.2">
      <c r="A725" s="33"/>
      <c r="D725" s="5">
        <v>10076</v>
      </c>
      <c r="E725" s="5">
        <v>0</v>
      </c>
      <c r="G725" s="6">
        <f>IF(AND(H725&gt;0.5,E725=1),1,0)+IF(AND(H725&lt;0.5,E725=0),1,0)</f>
        <v>0</v>
      </c>
      <c r="H725" s="7">
        <v>0.73164130842388997</v>
      </c>
      <c r="I725" s="7">
        <f t="shared" si="122"/>
        <v>0.26835869157611003</v>
      </c>
      <c r="K725" s="8">
        <v>1.79999995231628</v>
      </c>
      <c r="L725" s="8">
        <v>2.1300001144409202</v>
      </c>
      <c r="M725" s="9">
        <f t="shared" si="123"/>
        <v>0.55555557027275349</v>
      </c>
      <c r="N725" s="9">
        <f t="shared" si="124"/>
        <v>0.46948354285064381</v>
      </c>
      <c r="P725" s="10">
        <f t="shared" si="125"/>
        <v>0</v>
      </c>
      <c r="Q725" s="10">
        <f t="shared" si="126"/>
        <v>0</v>
      </c>
      <c r="S725" s="11">
        <f>IF(AND(P725&gt;1,E725=1),K725-1,IF(P725&lt;1,0,-1))</f>
        <v>0</v>
      </c>
      <c r="T725" s="11">
        <f>IF(AND(Q725&gt;1,E725=0),L725-1,IF(Q725&lt;1,0,-1))</f>
        <v>0</v>
      </c>
      <c r="U725" s="11">
        <f t="shared" si="121"/>
        <v>0</v>
      </c>
      <c r="V725" s="11">
        <f>V724+U725</f>
        <v>58</v>
      </c>
      <c r="W725" s="11">
        <f>W724+SUM(S725:T725)</f>
        <v>-3.8100000619888386</v>
      </c>
      <c r="X725" s="12">
        <f t="shared" si="127"/>
        <v>-6.5689656241186875E-2</v>
      </c>
      <c r="Y725" s="13">
        <f>IF(AND(P725&gt;1,E725=1),1/K725*K725-1/K725,IF(P725&lt;1,0,-1/K725))</f>
        <v>0</v>
      </c>
      <c r="Z725" s="13">
        <f>IF(AND(Q725&gt;1,E725=0),1/L725*L725-1/L725,IF(Q725&lt;1,0,-1/L725))</f>
        <v>0</v>
      </c>
      <c r="AA725" s="13">
        <f>IF(P725&gt;1,1/K725)+IF(Q725&gt;1,1/L725)</f>
        <v>0</v>
      </c>
      <c r="AB725" s="13">
        <f>AB724+AA725</f>
        <v>25.223420169316114</v>
      </c>
      <c r="AC725" s="13">
        <f>AC724+SUM(Y725:Z725)</f>
        <v>1.7765798306838878</v>
      </c>
      <c r="AD725" s="14">
        <f t="shared" si="128"/>
        <v>7.0433740498248076E-2</v>
      </c>
      <c r="AE725" s="15">
        <f>IF(AND(P725&gt;1,E725=1),1/(2*K725*(1-H725))*K725-1/(2*K725*(1-H725)),IF(P725&lt;1,0,-1/(2*K725*(1-H725))))</f>
        <v>0</v>
      </c>
      <c r="AF725" s="15">
        <f>IF(AND(Q725&gt;1,E725=0),1/(2*L725*(1-I725))*L725-1/(2*L725*(1-I725)),IF(Q725&lt;1,0,-1/(2*L725*(1-I725))))</f>
        <v>0</v>
      </c>
      <c r="AG725" s="15">
        <f>IF(P725&gt;1,1/(2*K725*(1-H725)),0)+IF(Q725&gt;1,1/(2*L725*(1-I725)),0)</f>
        <v>0</v>
      </c>
      <c r="AH725" s="15">
        <f>AH724+AG725</f>
        <v>31.126376475719891</v>
      </c>
      <c r="AI725" s="15">
        <f>AI724+SUM(AE725:AF725)</f>
        <v>4.4517125556981973</v>
      </c>
      <c r="AJ725" s="16">
        <f t="shared" si="129"/>
        <v>0.14302058446060217</v>
      </c>
      <c r="AK725" s="17">
        <f>IF(AND(P725&gt;1,E725=1),(P725-1)/(K725-1)*K725-(P725-1)/(K725-1),IF(P725&lt;1,0,-(P725-1)/(K725-1)))</f>
        <v>0</v>
      </c>
      <c r="AL725" s="17">
        <f>IF(AND(Q725&gt;1,E725=0),(Q725-1)/(L725-1)*L725-(Q725-1)/(L725-1),IF(Q725&lt;1,0,-(Q725-1)/(L725-1)))</f>
        <v>0</v>
      </c>
      <c r="AM725" s="17">
        <f>IF(P725&gt;1,(P725-1)/(K725-1),0)+IF(Q725&gt;1,(Q725-1)/(L725-1),0)</f>
        <v>0</v>
      </c>
      <c r="AN725" s="17">
        <f>AN724+AM725</f>
        <v>9.9947297783563034</v>
      </c>
      <c r="AO725" s="17">
        <f>AO724+SUM(AK725:AL725)</f>
        <v>0.1370669189392168</v>
      </c>
      <c r="AP725" s="19">
        <f t="shared" si="130"/>
        <v>1.3713919433423474E-2</v>
      </c>
      <c r="AR725" s="20">
        <f t="shared" si="131"/>
        <v>0</v>
      </c>
      <c r="AV725" s="21"/>
      <c r="AW725" s="21"/>
      <c r="AX725" s="21"/>
      <c r="AY725" s="21"/>
    </row>
    <row r="726" spans="1:51" s="5" customFormat="1" hidden="1" outlineLevel="1" x14ac:dyDescent="0.2">
      <c r="A726" s="33"/>
      <c r="D726" s="5">
        <v>10077</v>
      </c>
      <c r="E726" s="5">
        <v>1</v>
      </c>
      <c r="G726" s="6">
        <f>IF(AND(H726&gt;0.5,E726=1),1,0)+IF(AND(H726&lt;0.5,E726=0),1,0)</f>
        <v>1</v>
      </c>
      <c r="H726" s="7">
        <v>0.75367646267233301</v>
      </c>
      <c r="I726" s="7">
        <f t="shared" si="122"/>
        <v>0.24632353732766699</v>
      </c>
      <c r="K726" s="8">
        <v>1.21000003814697</v>
      </c>
      <c r="L726" s="8">
        <v>5</v>
      </c>
      <c r="M726" s="9">
        <f t="shared" si="123"/>
        <v>0.82644625493684254</v>
      </c>
      <c r="N726" s="9">
        <f t="shared" si="124"/>
        <v>0.2</v>
      </c>
      <c r="P726" s="10">
        <f t="shared" si="125"/>
        <v>0</v>
      </c>
      <c r="Q726" s="10">
        <f t="shared" si="126"/>
        <v>0</v>
      </c>
      <c r="S726" s="11">
        <f>IF(AND(P726&gt;1,E726=1),K726-1,IF(P726&lt;1,0,-1))</f>
        <v>0</v>
      </c>
      <c r="T726" s="11">
        <f>IF(AND(Q726&gt;1,E726=0),L726-1,IF(Q726&lt;1,0,-1))</f>
        <v>0</v>
      </c>
      <c r="U726" s="11">
        <f t="shared" si="121"/>
        <v>0</v>
      </c>
      <c r="V726" s="11">
        <f>V725+U726</f>
        <v>58</v>
      </c>
      <c r="W726" s="11">
        <f>W725+SUM(S726:T726)</f>
        <v>-3.8100000619888386</v>
      </c>
      <c r="X726" s="12">
        <f t="shared" si="127"/>
        <v>-6.5689656241186875E-2</v>
      </c>
      <c r="Y726" s="13">
        <f>IF(AND(P726&gt;1,E726=1),1/K726*K726-1/K726,IF(P726&lt;1,0,-1/K726))</f>
        <v>0</v>
      </c>
      <c r="Z726" s="13">
        <f>IF(AND(Q726&gt;1,E726=0),1/L726*L726-1/L726,IF(Q726&lt;1,0,-1/L726))</f>
        <v>0</v>
      </c>
      <c r="AA726" s="13">
        <f>IF(P726&gt;1,1/K726)+IF(Q726&gt;1,1/L726)</f>
        <v>0</v>
      </c>
      <c r="AB726" s="13">
        <f>AB725+AA726</f>
        <v>25.223420169316114</v>
      </c>
      <c r="AC726" s="13">
        <f>AC725+SUM(Y726:Z726)</f>
        <v>1.7765798306838878</v>
      </c>
      <c r="AD726" s="14">
        <f t="shared" si="128"/>
        <v>7.0433740498248076E-2</v>
      </c>
      <c r="AE726" s="15">
        <f>IF(AND(P726&gt;1,E726=1),1/(2*K726*(1-H726))*K726-1/(2*K726*(1-H726)),IF(P726&lt;1,0,-1/(2*K726*(1-H726))))</f>
        <v>0</v>
      </c>
      <c r="AF726" s="15">
        <f>IF(AND(Q726&gt;1,E726=0),1/(2*L726*(1-I726))*L726-1/(2*L726*(1-I726)),IF(Q726&lt;1,0,-1/(2*L726*(1-I726))))</f>
        <v>0</v>
      </c>
      <c r="AG726" s="15">
        <f>IF(P726&gt;1,1/(2*K726*(1-H726)),0)+IF(Q726&gt;1,1/(2*L726*(1-I726)),0)</f>
        <v>0</v>
      </c>
      <c r="AH726" s="15">
        <f>AH725+AG726</f>
        <v>31.126376475719891</v>
      </c>
      <c r="AI726" s="15">
        <f>AI725+SUM(AE726:AF726)</f>
        <v>4.4517125556981973</v>
      </c>
      <c r="AJ726" s="16">
        <f t="shared" si="129"/>
        <v>0.14302058446060217</v>
      </c>
      <c r="AK726" s="17">
        <f>IF(AND(P726&gt;1,E726=1),(P726-1)/(K726-1)*K726-(P726-1)/(K726-1),IF(P726&lt;1,0,-(P726-1)/(K726-1)))</f>
        <v>0</v>
      </c>
      <c r="AL726" s="17">
        <f>IF(AND(Q726&gt;1,E726=0),(Q726-1)/(L726-1)*L726-(Q726-1)/(L726-1),IF(Q726&lt;1,0,-(Q726-1)/(L726-1)))</f>
        <v>0</v>
      </c>
      <c r="AM726" s="17">
        <f>IF(P726&gt;1,(P726-1)/(K726-1),0)+IF(Q726&gt;1,(Q726-1)/(L726-1),0)</f>
        <v>0</v>
      </c>
      <c r="AN726" s="17">
        <f>AN725+AM726</f>
        <v>9.9947297783563034</v>
      </c>
      <c r="AO726" s="17">
        <f>AO725+SUM(AK726:AL726)</f>
        <v>0.1370669189392168</v>
      </c>
      <c r="AP726" s="19">
        <f t="shared" si="130"/>
        <v>1.3713919433423474E-2</v>
      </c>
      <c r="AR726" s="20">
        <f t="shared" si="131"/>
        <v>0</v>
      </c>
      <c r="AV726" s="21"/>
      <c r="AW726" s="21"/>
      <c r="AX726" s="21"/>
      <c r="AY726" s="21"/>
    </row>
    <row r="727" spans="1:51" s="5" customFormat="1" hidden="1" outlineLevel="1" x14ac:dyDescent="0.2">
      <c r="A727" s="33"/>
      <c r="D727" s="5">
        <v>10078</v>
      </c>
      <c r="E727" s="5">
        <v>1</v>
      </c>
      <c r="G727" s="6">
        <f>IF(AND(H727&gt;0.5,E727=1),1,0)+IF(AND(H727&lt;0.5,E727=0),1,0)</f>
        <v>1</v>
      </c>
      <c r="H727" s="7">
        <v>0.63052040974827295</v>
      </c>
      <c r="I727" s="7">
        <f t="shared" si="122"/>
        <v>0.36947959025172705</v>
      </c>
      <c r="K727" s="8">
        <v>1.7699999809265099</v>
      </c>
      <c r="L727" s="8">
        <v>2.1800000667571999</v>
      </c>
      <c r="M727" s="9">
        <f t="shared" si="123"/>
        <v>0.5649717575005555</v>
      </c>
      <c r="N727" s="9">
        <f t="shared" si="124"/>
        <v>0.45871558228322579</v>
      </c>
      <c r="P727" s="10">
        <f t="shared" si="125"/>
        <v>0</v>
      </c>
      <c r="Q727" s="10">
        <f t="shared" si="126"/>
        <v>0</v>
      </c>
      <c r="S727" s="11">
        <f>IF(AND(P727&gt;1,E727=1),K727-1,IF(P727&lt;1,0,-1))</f>
        <v>0</v>
      </c>
      <c r="T727" s="11">
        <f>IF(AND(Q727&gt;1,E727=0),L727-1,IF(Q727&lt;1,0,-1))</f>
        <v>0</v>
      </c>
      <c r="U727" s="11">
        <f t="shared" si="121"/>
        <v>0</v>
      </c>
      <c r="V727" s="11">
        <f>V726+U727</f>
        <v>58</v>
      </c>
      <c r="W727" s="11">
        <f>W726+SUM(S727:T727)</f>
        <v>-3.8100000619888386</v>
      </c>
      <c r="X727" s="12">
        <f t="shared" si="127"/>
        <v>-6.5689656241186875E-2</v>
      </c>
      <c r="Y727" s="13">
        <f>IF(AND(P727&gt;1,E727=1),1/K727*K727-1/K727,IF(P727&lt;1,0,-1/K727))</f>
        <v>0</v>
      </c>
      <c r="Z727" s="13">
        <f>IF(AND(Q727&gt;1,E727=0),1/L727*L727-1/L727,IF(Q727&lt;1,0,-1/L727))</f>
        <v>0</v>
      </c>
      <c r="AA727" s="13">
        <f>IF(P727&gt;1,1/K727)+IF(Q727&gt;1,1/L727)</f>
        <v>0</v>
      </c>
      <c r="AB727" s="13">
        <f>AB726+AA727</f>
        <v>25.223420169316114</v>
      </c>
      <c r="AC727" s="13">
        <f>AC726+SUM(Y727:Z727)</f>
        <v>1.7765798306838878</v>
      </c>
      <c r="AD727" s="14">
        <f t="shared" si="128"/>
        <v>7.0433740498248076E-2</v>
      </c>
      <c r="AE727" s="15">
        <f>IF(AND(P727&gt;1,E727=1),1/(2*K727*(1-H727))*K727-1/(2*K727*(1-H727)),IF(P727&lt;1,0,-1/(2*K727*(1-H727))))</f>
        <v>0</v>
      </c>
      <c r="AF727" s="15">
        <f>IF(AND(Q727&gt;1,E727=0),1/(2*L727*(1-I727))*L727-1/(2*L727*(1-I727)),IF(Q727&lt;1,0,-1/(2*L727*(1-I727))))</f>
        <v>0</v>
      </c>
      <c r="AG727" s="15">
        <f>IF(P727&gt;1,1/(2*K727*(1-H727)),0)+IF(Q727&gt;1,1/(2*L727*(1-I727)),0)</f>
        <v>0</v>
      </c>
      <c r="AH727" s="15">
        <f>AH726+AG727</f>
        <v>31.126376475719891</v>
      </c>
      <c r="AI727" s="15">
        <f>AI726+SUM(AE727:AF727)</f>
        <v>4.4517125556981973</v>
      </c>
      <c r="AJ727" s="16">
        <f t="shared" si="129"/>
        <v>0.14302058446060217</v>
      </c>
      <c r="AK727" s="17">
        <f>IF(AND(P727&gt;1,E727=1),(P727-1)/(K727-1)*K727-(P727-1)/(K727-1),IF(P727&lt;1,0,-(P727-1)/(K727-1)))</f>
        <v>0</v>
      </c>
      <c r="AL727" s="17">
        <f>IF(AND(Q727&gt;1,E727=0),(Q727-1)/(L727-1)*L727-(Q727-1)/(L727-1),IF(Q727&lt;1,0,-(Q727-1)/(L727-1)))</f>
        <v>0</v>
      </c>
      <c r="AM727" s="17">
        <f>IF(P727&gt;1,(P727-1)/(K727-1),0)+IF(Q727&gt;1,(Q727-1)/(L727-1),0)</f>
        <v>0</v>
      </c>
      <c r="AN727" s="17">
        <f>AN726+AM727</f>
        <v>9.9947297783563034</v>
      </c>
      <c r="AO727" s="17">
        <f>AO726+SUM(AK727:AL727)</f>
        <v>0.1370669189392168</v>
      </c>
      <c r="AP727" s="19">
        <f t="shared" si="130"/>
        <v>1.3713919433423474E-2</v>
      </c>
      <c r="AR727" s="20">
        <f t="shared" si="131"/>
        <v>0</v>
      </c>
      <c r="AV727" s="21"/>
      <c r="AW727" s="21"/>
      <c r="AX727" s="21"/>
      <c r="AY727" s="21"/>
    </row>
    <row r="728" spans="1:51" s="5" customFormat="1" hidden="1" outlineLevel="1" x14ac:dyDescent="0.2">
      <c r="A728" s="33"/>
      <c r="D728" s="5">
        <v>10079</v>
      </c>
      <c r="E728" s="5">
        <v>1</v>
      </c>
      <c r="G728" s="6">
        <f>IF(AND(H728&gt;0.5,E728=1),1,0)+IF(AND(H728&lt;0.5,E728=0),1,0)</f>
        <v>1</v>
      </c>
      <c r="H728" s="7">
        <v>0.73164130842388997</v>
      </c>
      <c r="I728" s="7">
        <f t="shared" si="122"/>
        <v>0.26835869157611003</v>
      </c>
      <c r="K728" s="8">
        <v>1.41999995708466</v>
      </c>
      <c r="L728" s="8">
        <v>3.1500000953674299</v>
      </c>
      <c r="M728" s="9">
        <f t="shared" si="123"/>
        <v>0.70422537339582492</v>
      </c>
      <c r="N728" s="9">
        <f t="shared" si="124"/>
        <v>0.31746030784908774</v>
      </c>
      <c r="P728" s="10">
        <f t="shared" si="125"/>
        <v>0</v>
      </c>
      <c r="Q728" s="10">
        <f t="shared" si="126"/>
        <v>0</v>
      </c>
      <c r="S728" s="11">
        <f>IF(AND(P728&gt;1,E728=1),K728-1,IF(P728&lt;1,0,-1))</f>
        <v>0</v>
      </c>
      <c r="T728" s="11">
        <f>IF(AND(Q728&gt;1,E728=0),L728-1,IF(Q728&lt;1,0,-1))</f>
        <v>0</v>
      </c>
      <c r="U728" s="11">
        <f t="shared" si="121"/>
        <v>0</v>
      </c>
      <c r="V728" s="11">
        <f>V727+U728</f>
        <v>58</v>
      </c>
      <c r="W728" s="11">
        <f>W727+SUM(S728:T728)</f>
        <v>-3.8100000619888386</v>
      </c>
      <c r="X728" s="12">
        <f t="shared" si="127"/>
        <v>-6.5689656241186875E-2</v>
      </c>
      <c r="Y728" s="13">
        <f>IF(AND(P728&gt;1,E728=1),1/K728*K728-1/K728,IF(P728&lt;1,0,-1/K728))</f>
        <v>0</v>
      </c>
      <c r="Z728" s="13">
        <f>IF(AND(Q728&gt;1,E728=0),1/L728*L728-1/L728,IF(Q728&lt;1,0,-1/L728))</f>
        <v>0</v>
      </c>
      <c r="AA728" s="13">
        <f>IF(P728&gt;1,1/K728)+IF(Q728&gt;1,1/L728)</f>
        <v>0</v>
      </c>
      <c r="AB728" s="13">
        <f>AB727+AA728</f>
        <v>25.223420169316114</v>
      </c>
      <c r="AC728" s="13">
        <f>AC727+SUM(Y728:Z728)</f>
        <v>1.7765798306838878</v>
      </c>
      <c r="AD728" s="14">
        <f t="shared" si="128"/>
        <v>7.0433740498248076E-2</v>
      </c>
      <c r="AE728" s="15">
        <f>IF(AND(P728&gt;1,E728=1),1/(2*K728*(1-H728))*K728-1/(2*K728*(1-H728)),IF(P728&lt;1,0,-1/(2*K728*(1-H728))))</f>
        <v>0</v>
      </c>
      <c r="AF728" s="15">
        <f>IF(AND(Q728&gt;1,E728=0),1/(2*L728*(1-I728))*L728-1/(2*L728*(1-I728)),IF(Q728&lt;1,0,-1/(2*L728*(1-I728))))</f>
        <v>0</v>
      </c>
      <c r="AG728" s="15">
        <f>IF(P728&gt;1,1/(2*K728*(1-H728)),0)+IF(Q728&gt;1,1/(2*L728*(1-I728)),0)</f>
        <v>0</v>
      </c>
      <c r="AH728" s="15">
        <f>AH727+AG728</f>
        <v>31.126376475719891</v>
      </c>
      <c r="AI728" s="15">
        <f>AI727+SUM(AE728:AF728)</f>
        <v>4.4517125556981973</v>
      </c>
      <c r="AJ728" s="16">
        <f t="shared" si="129"/>
        <v>0.14302058446060217</v>
      </c>
      <c r="AK728" s="17">
        <f>IF(AND(P728&gt;1,E728=1),(P728-1)/(K728-1)*K728-(P728-1)/(K728-1),IF(P728&lt;1,0,-(P728-1)/(K728-1)))</f>
        <v>0</v>
      </c>
      <c r="AL728" s="17">
        <f>IF(AND(Q728&gt;1,E728=0),(Q728-1)/(L728-1)*L728-(Q728-1)/(L728-1),IF(Q728&lt;1,0,-(Q728-1)/(L728-1)))</f>
        <v>0</v>
      </c>
      <c r="AM728" s="17">
        <f>IF(P728&gt;1,(P728-1)/(K728-1),0)+IF(Q728&gt;1,(Q728-1)/(L728-1),0)</f>
        <v>0</v>
      </c>
      <c r="AN728" s="17">
        <f>AN727+AM728</f>
        <v>9.9947297783563034</v>
      </c>
      <c r="AO728" s="17">
        <f>AO727+SUM(AK728:AL728)</f>
        <v>0.1370669189392168</v>
      </c>
      <c r="AP728" s="19">
        <f t="shared" si="130"/>
        <v>1.3713919433423474E-2</v>
      </c>
      <c r="AR728" s="20">
        <f t="shared" si="131"/>
        <v>0</v>
      </c>
      <c r="AV728" s="21"/>
      <c r="AW728" s="21"/>
      <c r="AX728" s="21"/>
      <c r="AY728" s="21"/>
    </row>
    <row r="729" spans="1:51" s="5" customFormat="1" hidden="1" outlineLevel="1" x14ac:dyDescent="0.2">
      <c r="A729" s="33"/>
      <c r="D729" s="5">
        <v>10080</v>
      </c>
      <c r="E729" s="5">
        <v>1</v>
      </c>
      <c r="G729" s="6">
        <f>IF(AND(H729&gt;0.5,E729=1),1,0)+IF(AND(H729&lt;0.5,E729=0),1,0)</f>
        <v>1</v>
      </c>
      <c r="H729" s="7">
        <v>0.55353859125977201</v>
      </c>
      <c r="I729" s="7">
        <f t="shared" si="122"/>
        <v>0.44646140874022799</v>
      </c>
      <c r="K729" s="8">
        <v>1.8600000143051101</v>
      </c>
      <c r="L729" s="8">
        <v>2.03999996185303</v>
      </c>
      <c r="M729" s="9">
        <f t="shared" si="123"/>
        <v>0.53763440446724764</v>
      </c>
      <c r="N729" s="9">
        <f t="shared" si="124"/>
        <v>0.49019608759779187</v>
      </c>
      <c r="P729" s="10">
        <f t="shared" si="125"/>
        <v>0</v>
      </c>
      <c r="Q729" s="10">
        <f t="shared" si="126"/>
        <v>0</v>
      </c>
      <c r="S729" s="11">
        <f>IF(AND(P729&gt;1,E729=1),K729-1,IF(P729&lt;1,0,-1))</f>
        <v>0</v>
      </c>
      <c r="T729" s="11">
        <f>IF(AND(Q729&gt;1,E729=0),L729-1,IF(Q729&lt;1,0,-1))</f>
        <v>0</v>
      </c>
      <c r="U729" s="11">
        <f t="shared" si="121"/>
        <v>0</v>
      </c>
      <c r="V729" s="11">
        <f>V728+U729</f>
        <v>58</v>
      </c>
      <c r="W729" s="11">
        <f>W728+SUM(S729:T729)</f>
        <v>-3.8100000619888386</v>
      </c>
      <c r="X729" s="12">
        <f t="shared" si="127"/>
        <v>-6.5689656241186875E-2</v>
      </c>
      <c r="Y729" s="13">
        <f>IF(AND(P729&gt;1,E729=1),1/K729*K729-1/K729,IF(P729&lt;1,0,-1/K729))</f>
        <v>0</v>
      </c>
      <c r="Z729" s="13">
        <f>IF(AND(Q729&gt;1,E729=0),1/L729*L729-1/L729,IF(Q729&lt;1,0,-1/L729))</f>
        <v>0</v>
      </c>
      <c r="AA729" s="13">
        <f>IF(P729&gt;1,1/K729)+IF(Q729&gt;1,1/L729)</f>
        <v>0</v>
      </c>
      <c r="AB729" s="13">
        <f>AB728+AA729</f>
        <v>25.223420169316114</v>
      </c>
      <c r="AC729" s="13">
        <f>AC728+SUM(Y729:Z729)</f>
        <v>1.7765798306838878</v>
      </c>
      <c r="AD729" s="14">
        <f t="shared" si="128"/>
        <v>7.0433740498248076E-2</v>
      </c>
      <c r="AE729" s="15">
        <f>IF(AND(P729&gt;1,E729=1),1/(2*K729*(1-H729))*K729-1/(2*K729*(1-H729)),IF(P729&lt;1,0,-1/(2*K729*(1-H729))))</f>
        <v>0</v>
      </c>
      <c r="AF729" s="15">
        <f>IF(AND(Q729&gt;1,E729=0),1/(2*L729*(1-I729))*L729-1/(2*L729*(1-I729)),IF(Q729&lt;1,0,-1/(2*L729*(1-I729))))</f>
        <v>0</v>
      </c>
      <c r="AG729" s="15">
        <f>IF(P729&gt;1,1/(2*K729*(1-H729)),0)+IF(Q729&gt;1,1/(2*L729*(1-I729)),0)</f>
        <v>0</v>
      </c>
      <c r="AH729" s="15">
        <f>AH728+AG729</f>
        <v>31.126376475719891</v>
      </c>
      <c r="AI729" s="15">
        <f>AI728+SUM(AE729:AF729)</f>
        <v>4.4517125556981973</v>
      </c>
      <c r="AJ729" s="16">
        <f t="shared" si="129"/>
        <v>0.14302058446060217</v>
      </c>
      <c r="AK729" s="17">
        <f>IF(AND(P729&gt;1,E729=1),(P729-1)/(K729-1)*K729-(P729-1)/(K729-1),IF(P729&lt;1,0,-(P729-1)/(K729-1)))</f>
        <v>0</v>
      </c>
      <c r="AL729" s="17">
        <f>IF(AND(Q729&gt;1,E729=0),(Q729-1)/(L729-1)*L729-(Q729-1)/(L729-1),IF(Q729&lt;1,0,-(Q729-1)/(L729-1)))</f>
        <v>0</v>
      </c>
      <c r="AM729" s="17">
        <f>IF(P729&gt;1,(P729-1)/(K729-1),0)+IF(Q729&gt;1,(Q729-1)/(L729-1),0)</f>
        <v>0</v>
      </c>
      <c r="AN729" s="17">
        <f>AN728+AM729</f>
        <v>9.9947297783563034</v>
      </c>
      <c r="AO729" s="17">
        <f>AO728+SUM(AK729:AL729)</f>
        <v>0.1370669189392168</v>
      </c>
      <c r="AP729" s="19">
        <f t="shared" si="130"/>
        <v>1.3713919433423474E-2</v>
      </c>
      <c r="AR729" s="20">
        <f t="shared" si="131"/>
        <v>0</v>
      </c>
      <c r="AV729" s="21"/>
      <c r="AW729" s="21"/>
      <c r="AX729" s="21"/>
      <c r="AY729" s="21"/>
    </row>
    <row r="730" spans="1:51" s="5" customFormat="1" hidden="1" outlineLevel="1" x14ac:dyDescent="0.2">
      <c r="A730" s="33"/>
      <c r="D730" s="5">
        <v>10083</v>
      </c>
      <c r="E730" s="5">
        <v>1</v>
      </c>
      <c r="G730" s="6">
        <f>IF(AND(H730&gt;0.5,E730=1),1,0)+IF(AND(H730&lt;0.5,E730=0),1,0)</f>
        <v>1</v>
      </c>
      <c r="H730" s="7">
        <v>0.73164130842388997</v>
      </c>
      <c r="I730" s="7">
        <f t="shared" si="122"/>
        <v>0.26835869157611003</v>
      </c>
      <c r="K730" s="8">
        <v>1.3200000524520901</v>
      </c>
      <c r="L730" s="8">
        <v>3.7300000190734899</v>
      </c>
      <c r="M730" s="9">
        <f t="shared" si="123"/>
        <v>0.75757572747240132</v>
      </c>
      <c r="N730" s="9">
        <f t="shared" si="124"/>
        <v>0.26809651337438711</v>
      </c>
      <c r="P730" s="10">
        <f t="shared" si="125"/>
        <v>0</v>
      </c>
      <c r="Q730" s="10">
        <f t="shared" si="126"/>
        <v>0</v>
      </c>
      <c r="S730" s="11">
        <f>IF(AND(P730&gt;1,E730=1),K730-1,IF(P730&lt;1,0,-1))</f>
        <v>0</v>
      </c>
      <c r="T730" s="11">
        <f>IF(AND(Q730&gt;1,E730=0),L730-1,IF(Q730&lt;1,0,-1))</f>
        <v>0</v>
      </c>
      <c r="U730" s="11">
        <f t="shared" si="121"/>
        <v>0</v>
      </c>
      <c r="V730" s="11">
        <f>V729+U730</f>
        <v>58</v>
      </c>
      <c r="W730" s="11">
        <f>W729+SUM(S730:T730)</f>
        <v>-3.8100000619888386</v>
      </c>
      <c r="X730" s="12">
        <f t="shared" si="127"/>
        <v>-6.5689656241186875E-2</v>
      </c>
      <c r="Y730" s="13">
        <f>IF(AND(P730&gt;1,E730=1),1/K730*K730-1/K730,IF(P730&lt;1,0,-1/K730))</f>
        <v>0</v>
      </c>
      <c r="Z730" s="13">
        <f>IF(AND(Q730&gt;1,E730=0),1/L730*L730-1/L730,IF(Q730&lt;1,0,-1/L730))</f>
        <v>0</v>
      </c>
      <c r="AA730" s="13">
        <f>IF(P730&gt;1,1/K730)+IF(Q730&gt;1,1/L730)</f>
        <v>0</v>
      </c>
      <c r="AB730" s="13">
        <f>AB729+AA730</f>
        <v>25.223420169316114</v>
      </c>
      <c r="AC730" s="13">
        <f>AC729+SUM(Y730:Z730)</f>
        <v>1.7765798306838878</v>
      </c>
      <c r="AD730" s="14">
        <f t="shared" si="128"/>
        <v>7.0433740498248076E-2</v>
      </c>
      <c r="AE730" s="15">
        <f>IF(AND(P730&gt;1,E730=1),1/(2*K730*(1-H730))*K730-1/(2*K730*(1-H730)),IF(P730&lt;1,0,-1/(2*K730*(1-H730))))</f>
        <v>0</v>
      </c>
      <c r="AF730" s="15">
        <f>IF(AND(Q730&gt;1,E730=0),1/(2*L730*(1-I730))*L730-1/(2*L730*(1-I730)),IF(Q730&lt;1,0,-1/(2*L730*(1-I730))))</f>
        <v>0</v>
      </c>
      <c r="AG730" s="15">
        <f>IF(P730&gt;1,1/(2*K730*(1-H730)),0)+IF(Q730&gt;1,1/(2*L730*(1-I730)),0)</f>
        <v>0</v>
      </c>
      <c r="AH730" s="15">
        <f>AH729+AG730</f>
        <v>31.126376475719891</v>
      </c>
      <c r="AI730" s="15">
        <f>AI729+SUM(AE730:AF730)</f>
        <v>4.4517125556981973</v>
      </c>
      <c r="AJ730" s="16">
        <f t="shared" si="129"/>
        <v>0.14302058446060217</v>
      </c>
      <c r="AK730" s="17">
        <f>IF(AND(P730&gt;1,E730=1),(P730-1)/(K730-1)*K730-(P730-1)/(K730-1),IF(P730&lt;1,0,-(P730-1)/(K730-1)))</f>
        <v>0</v>
      </c>
      <c r="AL730" s="17">
        <f>IF(AND(Q730&gt;1,E730=0),(Q730-1)/(L730-1)*L730-(Q730-1)/(L730-1),IF(Q730&lt;1,0,-(Q730-1)/(L730-1)))</f>
        <v>0</v>
      </c>
      <c r="AM730" s="17">
        <f>IF(P730&gt;1,(P730-1)/(K730-1),0)+IF(Q730&gt;1,(Q730-1)/(L730-1),0)</f>
        <v>0</v>
      </c>
      <c r="AN730" s="17">
        <f>AN729+AM730</f>
        <v>9.9947297783563034</v>
      </c>
      <c r="AO730" s="17">
        <f>AO729+SUM(AK730:AL730)</f>
        <v>0.1370669189392168</v>
      </c>
      <c r="AP730" s="19">
        <f t="shared" si="130"/>
        <v>1.3713919433423474E-2</v>
      </c>
      <c r="AR730" s="20">
        <f t="shared" si="131"/>
        <v>0</v>
      </c>
      <c r="AV730" s="21"/>
      <c r="AW730" s="21"/>
      <c r="AX730" s="21"/>
      <c r="AY730" s="21"/>
    </row>
    <row r="731" spans="1:51" s="5" customFormat="1" hidden="1" outlineLevel="1" x14ac:dyDescent="0.2">
      <c r="A731" s="33"/>
      <c r="D731" s="5">
        <v>10084</v>
      </c>
      <c r="E731" s="5">
        <v>1</v>
      </c>
      <c r="G731" s="6">
        <f>IF(AND(H731&gt;0.5,E731=1),1,0)+IF(AND(H731&lt;0.5,E731=0),1,0)</f>
        <v>1</v>
      </c>
      <c r="H731" s="7">
        <v>0.70727219598147995</v>
      </c>
      <c r="I731" s="7">
        <f t="shared" si="122"/>
        <v>0.29272780401852005</v>
      </c>
      <c r="K731" s="8">
        <v>1.6100000143051101</v>
      </c>
      <c r="L731" s="8">
        <v>2.53999996185303</v>
      </c>
      <c r="M731" s="9">
        <f t="shared" si="123"/>
        <v>0.6211180069036264</v>
      </c>
      <c r="N731" s="9">
        <f t="shared" si="124"/>
        <v>0.39370079331436708</v>
      </c>
      <c r="P731" s="10">
        <f t="shared" si="125"/>
        <v>0</v>
      </c>
      <c r="Q731" s="10">
        <f t="shared" si="126"/>
        <v>0</v>
      </c>
      <c r="S731" s="11">
        <f>IF(AND(P731&gt;1,E731=1),K731-1,IF(P731&lt;1,0,-1))</f>
        <v>0</v>
      </c>
      <c r="T731" s="11">
        <f>IF(AND(Q731&gt;1,E731=0),L731-1,IF(Q731&lt;1,0,-1))</f>
        <v>0</v>
      </c>
      <c r="U731" s="11">
        <f t="shared" si="121"/>
        <v>0</v>
      </c>
      <c r="V731" s="11">
        <f>V730+U731</f>
        <v>58</v>
      </c>
      <c r="W731" s="11">
        <f>W730+SUM(S731:T731)</f>
        <v>-3.8100000619888386</v>
      </c>
      <c r="X731" s="12">
        <f t="shared" si="127"/>
        <v>-6.5689656241186875E-2</v>
      </c>
      <c r="Y731" s="13">
        <f>IF(AND(P731&gt;1,E731=1),1/K731*K731-1/K731,IF(P731&lt;1,0,-1/K731))</f>
        <v>0</v>
      </c>
      <c r="Z731" s="13">
        <f>IF(AND(Q731&gt;1,E731=0),1/L731*L731-1/L731,IF(Q731&lt;1,0,-1/L731))</f>
        <v>0</v>
      </c>
      <c r="AA731" s="13">
        <f>IF(P731&gt;1,1/K731)+IF(Q731&gt;1,1/L731)</f>
        <v>0</v>
      </c>
      <c r="AB731" s="13">
        <f>AB730+AA731</f>
        <v>25.223420169316114</v>
      </c>
      <c r="AC731" s="13">
        <f>AC730+SUM(Y731:Z731)</f>
        <v>1.7765798306838878</v>
      </c>
      <c r="AD731" s="14">
        <f t="shared" si="128"/>
        <v>7.0433740498248076E-2</v>
      </c>
      <c r="AE731" s="15">
        <f>IF(AND(P731&gt;1,E731=1),1/(2*K731*(1-H731))*K731-1/(2*K731*(1-H731)),IF(P731&lt;1,0,-1/(2*K731*(1-H731))))</f>
        <v>0</v>
      </c>
      <c r="AF731" s="15">
        <f>IF(AND(Q731&gt;1,E731=0),1/(2*L731*(1-I731))*L731-1/(2*L731*(1-I731)),IF(Q731&lt;1,0,-1/(2*L731*(1-I731))))</f>
        <v>0</v>
      </c>
      <c r="AG731" s="15">
        <f>IF(P731&gt;1,1/(2*K731*(1-H731)),0)+IF(Q731&gt;1,1/(2*L731*(1-I731)),0)</f>
        <v>0</v>
      </c>
      <c r="AH731" s="15">
        <f>AH730+AG731</f>
        <v>31.126376475719891</v>
      </c>
      <c r="AI731" s="15">
        <f>AI730+SUM(AE731:AF731)</f>
        <v>4.4517125556981973</v>
      </c>
      <c r="AJ731" s="16">
        <f t="shared" si="129"/>
        <v>0.14302058446060217</v>
      </c>
      <c r="AK731" s="17">
        <f>IF(AND(P731&gt;1,E731=1),(P731-1)/(K731-1)*K731-(P731-1)/(K731-1),IF(P731&lt;1,0,-(P731-1)/(K731-1)))</f>
        <v>0</v>
      </c>
      <c r="AL731" s="17">
        <f>IF(AND(Q731&gt;1,E731=0),(Q731-1)/(L731-1)*L731-(Q731-1)/(L731-1),IF(Q731&lt;1,0,-(Q731-1)/(L731-1)))</f>
        <v>0</v>
      </c>
      <c r="AM731" s="17">
        <f>IF(P731&gt;1,(P731-1)/(K731-1),0)+IF(Q731&gt;1,(Q731-1)/(L731-1),0)</f>
        <v>0</v>
      </c>
      <c r="AN731" s="17">
        <f>AN730+AM731</f>
        <v>9.9947297783563034</v>
      </c>
      <c r="AO731" s="17">
        <f>AO730+SUM(AK731:AL731)</f>
        <v>0.1370669189392168</v>
      </c>
      <c r="AP731" s="19">
        <f t="shared" si="130"/>
        <v>1.3713919433423474E-2</v>
      </c>
      <c r="AR731" s="20">
        <f t="shared" si="131"/>
        <v>0</v>
      </c>
      <c r="AV731" s="21"/>
      <c r="AW731" s="21"/>
      <c r="AX731" s="21"/>
      <c r="AY731" s="21"/>
    </row>
    <row r="732" spans="1:51" s="5" customFormat="1" hidden="1" outlineLevel="1" x14ac:dyDescent="0.2">
      <c r="A732" s="33"/>
      <c r="D732" s="5">
        <v>10085</v>
      </c>
      <c r="E732" s="5">
        <v>0</v>
      </c>
      <c r="G732" s="6">
        <f>IF(AND(H732&gt;0.5,E732=1),1,0)+IF(AND(H732&lt;0.5,E732=0),1,0)</f>
        <v>0</v>
      </c>
      <c r="H732" s="7">
        <v>0.61936386460708304</v>
      </c>
      <c r="I732" s="7">
        <f t="shared" si="122"/>
        <v>0.38063613539291696</v>
      </c>
      <c r="K732" s="8">
        <v>1.58000004291534</v>
      </c>
      <c r="L732" s="8">
        <v>2.5999999046325701</v>
      </c>
      <c r="M732" s="9">
        <f t="shared" si="123"/>
        <v>0.63291137521417284</v>
      </c>
      <c r="N732" s="9">
        <f t="shared" si="124"/>
        <v>0.38461539872299311</v>
      </c>
      <c r="P732" s="10">
        <f t="shared" si="125"/>
        <v>0</v>
      </c>
      <c r="Q732" s="10">
        <f t="shared" si="126"/>
        <v>0</v>
      </c>
      <c r="S732" s="11">
        <f>IF(AND(P732&gt;1,E732=1),K732-1,IF(P732&lt;1,0,-1))</f>
        <v>0</v>
      </c>
      <c r="T732" s="11">
        <f>IF(AND(Q732&gt;1,E732=0),L732-1,IF(Q732&lt;1,0,-1))</f>
        <v>0</v>
      </c>
      <c r="U732" s="11">
        <f t="shared" si="121"/>
        <v>0</v>
      </c>
      <c r="V732" s="11">
        <f>V731+U732</f>
        <v>58</v>
      </c>
      <c r="W732" s="11">
        <f>W731+SUM(S732:T732)</f>
        <v>-3.8100000619888386</v>
      </c>
      <c r="X732" s="12">
        <f t="shared" si="127"/>
        <v>-6.5689656241186875E-2</v>
      </c>
      <c r="Y732" s="13">
        <f>IF(AND(P732&gt;1,E732=1),1/K732*K732-1/K732,IF(P732&lt;1,0,-1/K732))</f>
        <v>0</v>
      </c>
      <c r="Z732" s="13">
        <f>IF(AND(Q732&gt;1,E732=0),1/L732*L732-1/L732,IF(Q732&lt;1,0,-1/L732))</f>
        <v>0</v>
      </c>
      <c r="AA732" s="13">
        <f>IF(P732&gt;1,1/K732)+IF(Q732&gt;1,1/L732)</f>
        <v>0</v>
      </c>
      <c r="AB732" s="13">
        <f>AB731+AA732</f>
        <v>25.223420169316114</v>
      </c>
      <c r="AC732" s="13">
        <f>AC731+SUM(Y732:Z732)</f>
        <v>1.7765798306838878</v>
      </c>
      <c r="AD732" s="14">
        <f t="shared" si="128"/>
        <v>7.0433740498248076E-2</v>
      </c>
      <c r="AE732" s="15">
        <f>IF(AND(P732&gt;1,E732=1),1/(2*K732*(1-H732))*K732-1/(2*K732*(1-H732)),IF(P732&lt;1,0,-1/(2*K732*(1-H732))))</f>
        <v>0</v>
      </c>
      <c r="AF732" s="15">
        <f>IF(AND(Q732&gt;1,E732=0),1/(2*L732*(1-I732))*L732-1/(2*L732*(1-I732)),IF(Q732&lt;1,0,-1/(2*L732*(1-I732))))</f>
        <v>0</v>
      </c>
      <c r="AG732" s="15">
        <f>IF(P732&gt;1,1/(2*K732*(1-H732)),0)+IF(Q732&gt;1,1/(2*L732*(1-I732)),0)</f>
        <v>0</v>
      </c>
      <c r="AH732" s="15">
        <f>AH731+AG732</f>
        <v>31.126376475719891</v>
      </c>
      <c r="AI732" s="15">
        <f>AI731+SUM(AE732:AF732)</f>
        <v>4.4517125556981973</v>
      </c>
      <c r="AJ732" s="16">
        <f t="shared" si="129"/>
        <v>0.14302058446060217</v>
      </c>
      <c r="AK732" s="17">
        <f>IF(AND(P732&gt;1,E732=1),(P732-1)/(K732-1)*K732-(P732-1)/(K732-1),IF(P732&lt;1,0,-(P732-1)/(K732-1)))</f>
        <v>0</v>
      </c>
      <c r="AL732" s="17">
        <f>IF(AND(Q732&gt;1,E732=0),(Q732-1)/(L732-1)*L732-(Q732-1)/(L732-1),IF(Q732&lt;1,0,-(Q732-1)/(L732-1)))</f>
        <v>0</v>
      </c>
      <c r="AM732" s="17">
        <f>IF(P732&gt;1,(P732-1)/(K732-1),0)+IF(Q732&gt;1,(Q732-1)/(L732-1),0)</f>
        <v>0</v>
      </c>
      <c r="AN732" s="17">
        <f>AN731+AM732</f>
        <v>9.9947297783563034</v>
      </c>
      <c r="AO732" s="17">
        <f>AO731+SUM(AK732:AL732)</f>
        <v>0.1370669189392168</v>
      </c>
      <c r="AP732" s="19">
        <f t="shared" si="130"/>
        <v>1.3713919433423474E-2</v>
      </c>
      <c r="AR732" s="20">
        <f t="shared" si="131"/>
        <v>0</v>
      </c>
      <c r="AV732" s="21"/>
      <c r="AW732" s="21"/>
      <c r="AX732" s="21"/>
      <c r="AY732" s="21"/>
    </row>
    <row r="733" spans="1:51" s="5" customFormat="1" hidden="1" outlineLevel="1" x14ac:dyDescent="0.2">
      <c r="A733" s="33"/>
      <c r="D733" s="5">
        <v>10087</v>
      </c>
      <c r="E733" s="5">
        <v>0</v>
      </c>
      <c r="G733" s="6">
        <f>IF(AND(H733&gt;0.5,E733=1),1,0)+IF(AND(H733&lt;0.5,E733=0),1,0)</f>
        <v>0</v>
      </c>
      <c r="H733" s="7">
        <v>0.75367646267233301</v>
      </c>
      <c r="I733" s="7">
        <f t="shared" si="122"/>
        <v>0.24632353732766699</v>
      </c>
      <c r="K733" s="8">
        <v>1.3899999856948899</v>
      </c>
      <c r="L733" s="8">
        <v>3.2999999523162802</v>
      </c>
      <c r="M733" s="9">
        <f t="shared" si="123"/>
        <v>0.71942446783557279</v>
      </c>
      <c r="N733" s="9">
        <f t="shared" si="124"/>
        <v>0.30303030740897341</v>
      </c>
      <c r="P733" s="10">
        <f t="shared" si="125"/>
        <v>0</v>
      </c>
      <c r="Q733" s="10">
        <f t="shared" si="126"/>
        <v>0</v>
      </c>
      <c r="S733" s="11">
        <f>IF(AND(P733&gt;1,E733=1),K733-1,IF(P733&lt;1,0,-1))</f>
        <v>0</v>
      </c>
      <c r="T733" s="11">
        <f>IF(AND(Q733&gt;1,E733=0),L733-1,IF(Q733&lt;1,0,-1))</f>
        <v>0</v>
      </c>
      <c r="U733" s="11">
        <f t="shared" si="121"/>
        <v>0</v>
      </c>
      <c r="V733" s="11">
        <f>V732+U733</f>
        <v>58</v>
      </c>
      <c r="W733" s="11">
        <f>W732+SUM(S733:T733)</f>
        <v>-3.8100000619888386</v>
      </c>
      <c r="X733" s="12">
        <f t="shared" si="127"/>
        <v>-6.5689656241186875E-2</v>
      </c>
      <c r="Y733" s="13">
        <f>IF(AND(P733&gt;1,E733=1),1/K733*K733-1/K733,IF(P733&lt;1,0,-1/K733))</f>
        <v>0</v>
      </c>
      <c r="Z733" s="13">
        <f>IF(AND(Q733&gt;1,E733=0),1/L733*L733-1/L733,IF(Q733&lt;1,0,-1/L733))</f>
        <v>0</v>
      </c>
      <c r="AA733" s="13">
        <f>IF(P733&gt;1,1/K733)+IF(Q733&gt;1,1/L733)</f>
        <v>0</v>
      </c>
      <c r="AB733" s="13">
        <f>AB732+AA733</f>
        <v>25.223420169316114</v>
      </c>
      <c r="AC733" s="13">
        <f>AC732+SUM(Y733:Z733)</f>
        <v>1.7765798306838878</v>
      </c>
      <c r="AD733" s="14">
        <f t="shared" si="128"/>
        <v>7.0433740498248076E-2</v>
      </c>
      <c r="AE733" s="15">
        <f>IF(AND(P733&gt;1,E733=1),1/(2*K733*(1-H733))*K733-1/(2*K733*(1-H733)),IF(P733&lt;1,0,-1/(2*K733*(1-H733))))</f>
        <v>0</v>
      </c>
      <c r="AF733" s="15">
        <f>IF(AND(Q733&gt;1,E733=0),1/(2*L733*(1-I733))*L733-1/(2*L733*(1-I733)),IF(Q733&lt;1,0,-1/(2*L733*(1-I733))))</f>
        <v>0</v>
      </c>
      <c r="AG733" s="15">
        <f>IF(P733&gt;1,1/(2*K733*(1-H733)),0)+IF(Q733&gt;1,1/(2*L733*(1-I733)),0)</f>
        <v>0</v>
      </c>
      <c r="AH733" s="15">
        <f>AH732+AG733</f>
        <v>31.126376475719891</v>
      </c>
      <c r="AI733" s="15">
        <f>AI732+SUM(AE733:AF733)</f>
        <v>4.4517125556981973</v>
      </c>
      <c r="AJ733" s="16">
        <f t="shared" si="129"/>
        <v>0.14302058446060217</v>
      </c>
      <c r="AK733" s="17">
        <f>IF(AND(P733&gt;1,E733=1),(P733-1)/(K733-1)*K733-(P733-1)/(K733-1),IF(P733&lt;1,0,-(P733-1)/(K733-1)))</f>
        <v>0</v>
      </c>
      <c r="AL733" s="17">
        <f>IF(AND(Q733&gt;1,E733=0),(Q733-1)/(L733-1)*L733-(Q733-1)/(L733-1),IF(Q733&lt;1,0,-(Q733-1)/(L733-1)))</f>
        <v>0</v>
      </c>
      <c r="AM733" s="17">
        <f>IF(P733&gt;1,(P733-1)/(K733-1),0)+IF(Q733&gt;1,(Q733-1)/(L733-1),0)</f>
        <v>0</v>
      </c>
      <c r="AN733" s="17">
        <f>AN732+AM733</f>
        <v>9.9947297783563034</v>
      </c>
      <c r="AO733" s="17">
        <f>AO732+SUM(AK733:AL733)</f>
        <v>0.1370669189392168</v>
      </c>
      <c r="AP733" s="19">
        <f t="shared" si="130"/>
        <v>1.3713919433423474E-2</v>
      </c>
      <c r="AR733" s="20">
        <f t="shared" si="131"/>
        <v>0</v>
      </c>
      <c r="AV733" s="21"/>
      <c r="AW733" s="21"/>
      <c r="AX733" s="21"/>
      <c r="AY733" s="21"/>
    </row>
    <row r="734" spans="1:51" s="5" customFormat="1" hidden="1" outlineLevel="1" x14ac:dyDescent="0.2">
      <c r="A734" s="33"/>
      <c r="D734" s="5">
        <v>10088</v>
      </c>
      <c r="E734" s="5">
        <v>1</v>
      </c>
      <c r="G734" s="6">
        <f>IF(AND(H734&gt;0.5,E734=1),1,0)+IF(AND(H734&lt;0.5,E734=0),1,0)</f>
        <v>1</v>
      </c>
      <c r="H734" s="7">
        <v>0.75367646267233301</v>
      </c>
      <c r="I734" s="7">
        <f t="shared" si="122"/>
        <v>0.24632353732766699</v>
      </c>
      <c r="K734" s="8">
        <v>1.3999999761581401</v>
      </c>
      <c r="L734" s="8">
        <v>3.2200000286102299</v>
      </c>
      <c r="M734" s="9">
        <f t="shared" si="123"/>
        <v>0.71428572644992872</v>
      </c>
      <c r="N734" s="9">
        <f t="shared" si="124"/>
        <v>0.31055900345181225</v>
      </c>
      <c r="P734" s="10">
        <f t="shared" si="125"/>
        <v>0</v>
      </c>
      <c r="Q734" s="10">
        <f t="shared" si="126"/>
        <v>0</v>
      </c>
      <c r="S734" s="11">
        <f>IF(AND(P734&gt;1,E734=1),K734-1,IF(P734&lt;1,0,-1))</f>
        <v>0</v>
      </c>
      <c r="T734" s="11">
        <f>IF(AND(Q734&gt;1,E734=0),L734-1,IF(Q734&lt;1,0,-1))</f>
        <v>0</v>
      </c>
      <c r="U734" s="11">
        <f t="shared" si="121"/>
        <v>0</v>
      </c>
      <c r="V734" s="11">
        <f>V733+U734</f>
        <v>58</v>
      </c>
      <c r="W734" s="11">
        <f>W733+SUM(S734:T734)</f>
        <v>-3.8100000619888386</v>
      </c>
      <c r="X734" s="12">
        <f t="shared" si="127"/>
        <v>-6.5689656241186875E-2</v>
      </c>
      <c r="Y734" s="13">
        <f>IF(AND(P734&gt;1,E734=1),1/K734*K734-1/K734,IF(P734&lt;1,0,-1/K734))</f>
        <v>0</v>
      </c>
      <c r="Z734" s="13">
        <f>IF(AND(Q734&gt;1,E734=0),1/L734*L734-1/L734,IF(Q734&lt;1,0,-1/L734))</f>
        <v>0</v>
      </c>
      <c r="AA734" s="13">
        <f>IF(P734&gt;1,1/K734)+IF(Q734&gt;1,1/L734)</f>
        <v>0</v>
      </c>
      <c r="AB734" s="13">
        <f>AB733+AA734</f>
        <v>25.223420169316114</v>
      </c>
      <c r="AC734" s="13">
        <f>AC733+SUM(Y734:Z734)</f>
        <v>1.7765798306838878</v>
      </c>
      <c r="AD734" s="14">
        <f t="shared" si="128"/>
        <v>7.0433740498248076E-2</v>
      </c>
      <c r="AE734" s="15">
        <f>IF(AND(P734&gt;1,E734=1),1/(2*K734*(1-H734))*K734-1/(2*K734*(1-H734)),IF(P734&lt;1,0,-1/(2*K734*(1-H734))))</f>
        <v>0</v>
      </c>
      <c r="AF734" s="15">
        <f>IF(AND(Q734&gt;1,E734=0),1/(2*L734*(1-I734))*L734-1/(2*L734*(1-I734)),IF(Q734&lt;1,0,-1/(2*L734*(1-I734))))</f>
        <v>0</v>
      </c>
      <c r="AG734" s="15">
        <f>IF(P734&gt;1,1/(2*K734*(1-H734)),0)+IF(Q734&gt;1,1/(2*L734*(1-I734)),0)</f>
        <v>0</v>
      </c>
      <c r="AH734" s="15">
        <f>AH733+AG734</f>
        <v>31.126376475719891</v>
      </c>
      <c r="AI734" s="15">
        <f>AI733+SUM(AE734:AF734)</f>
        <v>4.4517125556981973</v>
      </c>
      <c r="AJ734" s="16">
        <f t="shared" si="129"/>
        <v>0.14302058446060217</v>
      </c>
      <c r="AK734" s="17">
        <f>IF(AND(P734&gt;1,E734=1),(P734-1)/(K734-1)*K734-(P734-1)/(K734-1),IF(P734&lt;1,0,-(P734-1)/(K734-1)))</f>
        <v>0</v>
      </c>
      <c r="AL734" s="17">
        <f>IF(AND(Q734&gt;1,E734=0),(Q734-1)/(L734-1)*L734-(Q734-1)/(L734-1),IF(Q734&lt;1,0,-(Q734-1)/(L734-1)))</f>
        <v>0</v>
      </c>
      <c r="AM734" s="17">
        <f>IF(P734&gt;1,(P734-1)/(K734-1),0)+IF(Q734&gt;1,(Q734-1)/(L734-1),0)</f>
        <v>0</v>
      </c>
      <c r="AN734" s="17">
        <f>AN733+AM734</f>
        <v>9.9947297783563034</v>
      </c>
      <c r="AO734" s="17">
        <f>AO733+SUM(AK734:AL734)</f>
        <v>0.1370669189392168</v>
      </c>
      <c r="AP734" s="19">
        <f t="shared" si="130"/>
        <v>1.3713919433423474E-2</v>
      </c>
      <c r="AR734" s="20">
        <f t="shared" si="131"/>
        <v>0</v>
      </c>
      <c r="AV734" s="21"/>
      <c r="AW734" s="21"/>
      <c r="AX734" s="21"/>
      <c r="AY734" s="21"/>
    </row>
    <row r="735" spans="1:51" s="5" customFormat="1" hidden="1" outlineLevel="1" x14ac:dyDescent="0.2">
      <c r="A735" s="33"/>
      <c r="D735" s="5">
        <v>10089</v>
      </c>
      <c r="E735" s="5">
        <v>0</v>
      </c>
      <c r="G735" s="6">
        <f>IF(AND(H735&gt;0.5,E735=1),1,0)+IF(AND(H735&lt;0.5,E735=0),1,0)</f>
        <v>0</v>
      </c>
      <c r="H735" s="7">
        <v>0.73164130842388997</v>
      </c>
      <c r="I735" s="7">
        <f t="shared" si="122"/>
        <v>0.26835869157611003</v>
      </c>
      <c r="K735" s="8">
        <v>1.5</v>
      </c>
      <c r="L735" s="8">
        <v>2.7999999523162802</v>
      </c>
      <c r="M735" s="9">
        <f t="shared" si="123"/>
        <v>0.66666666666666663</v>
      </c>
      <c r="N735" s="9">
        <f t="shared" si="124"/>
        <v>0.35714286322496436</v>
      </c>
      <c r="P735" s="10">
        <f t="shared" si="125"/>
        <v>0</v>
      </c>
      <c r="Q735" s="10">
        <f t="shared" si="126"/>
        <v>0</v>
      </c>
      <c r="S735" s="11">
        <f>IF(AND(P735&gt;1,E735=1),K735-1,IF(P735&lt;1,0,-1))</f>
        <v>0</v>
      </c>
      <c r="T735" s="11">
        <f>IF(AND(Q735&gt;1,E735=0),L735-1,IF(Q735&lt;1,0,-1))</f>
        <v>0</v>
      </c>
      <c r="U735" s="11">
        <f t="shared" si="121"/>
        <v>0</v>
      </c>
      <c r="V735" s="11">
        <f>V734+U735</f>
        <v>58</v>
      </c>
      <c r="W735" s="11">
        <f>W734+SUM(S735:T735)</f>
        <v>-3.8100000619888386</v>
      </c>
      <c r="X735" s="12">
        <f t="shared" si="127"/>
        <v>-6.5689656241186875E-2</v>
      </c>
      <c r="Y735" s="13">
        <f>IF(AND(P735&gt;1,E735=1),1/K735*K735-1/K735,IF(P735&lt;1,0,-1/K735))</f>
        <v>0</v>
      </c>
      <c r="Z735" s="13">
        <f>IF(AND(Q735&gt;1,E735=0),1/L735*L735-1/L735,IF(Q735&lt;1,0,-1/L735))</f>
        <v>0</v>
      </c>
      <c r="AA735" s="13">
        <f>IF(P735&gt;1,1/K735)+IF(Q735&gt;1,1/L735)</f>
        <v>0</v>
      </c>
      <c r="AB735" s="13">
        <f>AB734+AA735</f>
        <v>25.223420169316114</v>
      </c>
      <c r="AC735" s="13">
        <f>AC734+SUM(Y735:Z735)</f>
        <v>1.7765798306838878</v>
      </c>
      <c r="AD735" s="14">
        <f t="shared" si="128"/>
        <v>7.0433740498248076E-2</v>
      </c>
      <c r="AE735" s="15">
        <f>IF(AND(P735&gt;1,E735=1),1/(2*K735*(1-H735))*K735-1/(2*K735*(1-H735)),IF(P735&lt;1,0,-1/(2*K735*(1-H735))))</f>
        <v>0</v>
      </c>
      <c r="AF735" s="15">
        <f>IF(AND(Q735&gt;1,E735=0),1/(2*L735*(1-I735))*L735-1/(2*L735*(1-I735)),IF(Q735&lt;1,0,-1/(2*L735*(1-I735))))</f>
        <v>0</v>
      </c>
      <c r="AG735" s="15">
        <f>IF(P735&gt;1,1/(2*K735*(1-H735)),0)+IF(Q735&gt;1,1/(2*L735*(1-I735)),0)</f>
        <v>0</v>
      </c>
      <c r="AH735" s="15">
        <f>AH734+AG735</f>
        <v>31.126376475719891</v>
      </c>
      <c r="AI735" s="15">
        <f>AI734+SUM(AE735:AF735)</f>
        <v>4.4517125556981973</v>
      </c>
      <c r="AJ735" s="16">
        <f t="shared" si="129"/>
        <v>0.14302058446060217</v>
      </c>
      <c r="AK735" s="17">
        <f>IF(AND(P735&gt;1,E735=1),(P735-1)/(K735-1)*K735-(P735-1)/(K735-1),IF(P735&lt;1,0,-(P735-1)/(K735-1)))</f>
        <v>0</v>
      </c>
      <c r="AL735" s="17">
        <f>IF(AND(Q735&gt;1,E735=0),(Q735-1)/(L735-1)*L735-(Q735-1)/(L735-1),IF(Q735&lt;1,0,-(Q735-1)/(L735-1)))</f>
        <v>0</v>
      </c>
      <c r="AM735" s="17">
        <f>IF(P735&gt;1,(P735-1)/(K735-1),0)+IF(Q735&gt;1,(Q735-1)/(L735-1),0)</f>
        <v>0</v>
      </c>
      <c r="AN735" s="17">
        <f>AN734+AM735</f>
        <v>9.9947297783563034</v>
      </c>
      <c r="AO735" s="17">
        <f>AO734+SUM(AK735:AL735)</f>
        <v>0.1370669189392168</v>
      </c>
      <c r="AP735" s="19">
        <f t="shared" si="130"/>
        <v>1.3713919433423474E-2</v>
      </c>
      <c r="AR735" s="20">
        <f t="shared" si="131"/>
        <v>0</v>
      </c>
      <c r="AV735" s="21"/>
      <c r="AW735" s="21"/>
      <c r="AX735" s="21"/>
      <c r="AY735" s="21"/>
    </row>
    <row r="736" spans="1:51" s="5" customFormat="1" hidden="1" outlineLevel="1" x14ac:dyDescent="0.2">
      <c r="A736" s="33"/>
      <c r="D736" s="5">
        <v>10090</v>
      </c>
      <c r="E736" s="5">
        <v>0</v>
      </c>
      <c r="G736" s="6">
        <f>IF(AND(H736&gt;0.5,E736=1),1,0)+IF(AND(H736&lt;0.5,E736=0),1,0)</f>
        <v>1</v>
      </c>
      <c r="H736" s="7">
        <v>0.27317810294477501</v>
      </c>
      <c r="I736" s="7">
        <f t="shared" si="122"/>
        <v>0.72682189705522493</v>
      </c>
      <c r="K736" s="8">
        <v>3.8900001049041699</v>
      </c>
      <c r="L736" s="8">
        <v>1.29999995231628</v>
      </c>
      <c r="M736" s="9">
        <f t="shared" si="123"/>
        <v>0.25706940180780147</v>
      </c>
      <c r="N736" s="9">
        <f t="shared" si="124"/>
        <v>0.76923079744598921</v>
      </c>
      <c r="P736" s="10">
        <f t="shared" si="125"/>
        <v>0</v>
      </c>
      <c r="Q736" s="10">
        <f t="shared" si="126"/>
        <v>0</v>
      </c>
      <c r="S736" s="11">
        <f>IF(AND(P736&gt;1,E736=1),K736-1,IF(P736&lt;1,0,-1))</f>
        <v>0</v>
      </c>
      <c r="T736" s="11">
        <f>IF(AND(Q736&gt;1,E736=0),L736-1,IF(Q736&lt;1,0,-1))</f>
        <v>0</v>
      </c>
      <c r="U736" s="11">
        <f t="shared" si="121"/>
        <v>0</v>
      </c>
      <c r="V736" s="11">
        <f>V735+U736</f>
        <v>58</v>
      </c>
      <c r="W736" s="11">
        <f>W735+SUM(S736:T736)</f>
        <v>-3.8100000619888386</v>
      </c>
      <c r="X736" s="12">
        <f t="shared" si="127"/>
        <v>-6.5689656241186875E-2</v>
      </c>
      <c r="Y736" s="13">
        <f>IF(AND(P736&gt;1,E736=1),1/K736*K736-1/K736,IF(P736&lt;1,0,-1/K736))</f>
        <v>0</v>
      </c>
      <c r="Z736" s="13">
        <f>IF(AND(Q736&gt;1,E736=0),1/L736*L736-1/L736,IF(Q736&lt;1,0,-1/L736))</f>
        <v>0</v>
      </c>
      <c r="AA736" s="13">
        <f>IF(P736&gt;1,1/K736)+IF(Q736&gt;1,1/L736)</f>
        <v>0</v>
      </c>
      <c r="AB736" s="13">
        <f>AB735+AA736</f>
        <v>25.223420169316114</v>
      </c>
      <c r="AC736" s="13">
        <f>AC735+SUM(Y736:Z736)</f>
        <v>1.7765798306838878</v>
      </c>
      <c r="AD736" s="14">
        <f t="shared" si="128"/>
        <v>7.0433740498248076E-2</v>
      </c>
      <c r="AE736" s="15">
        <f>IF(AND(P736&gt;1,E736=1),1/(2*K736*(1-H736))*K736-1/(2*K736*(1-H736)),IF(P736&lt;1,0,-1/(2*K736*(1-H736))))</f>
        <v>0</v>
      </c>
      <c r="AF736" s="15">
        <f>IF(AND(Q736&gt;1,E736=0),1/(2*L736*(1-I736))*L736-1/(2*L736*(1-I736)),IF(Q736&lt;1,0,-1/(2*L736*(1-I736))))</f>
        <v>0</v>
      </c>
      <c r="AG736" s="15">
        <f>IF(P736&gt;1,1/(2*K736*(1-H736)),0)+IF(Q736&gt;1,1/(2*L736*(1-I736)),0)</f>
        <v>0</v>
      </c>
      <c r="AH736" s="15">
        <f>AH735+AG736</f>
        <v>31.126376475719891</v>
      </c>
      <c r="AI736" s="15">
        <f>AI735+SUM(AE736:AF736)</f>
        <v>4.4517125556981973</v>
      </c>
      <c r="AJ736" s="16">
        <f t="shared" si="129"/>
        <v>0.14302058446060217</v>
      </c>
      <c r="AK736" s="17">
        <f>IF(AND(P736&gt;1,E736=1),(P736-1)/(K736-1)*K736-(P736-1)/(K736-1),IF(P736&lt;1,0,-(P736-1)/(K736-1)))</f>
        <v>0</v>
      </c>
      <c r="AL736" s="17">
        <f>IF(AND(Q736&gt;1,E736=0),(Q736-1)/(L736-1)*L736-(Q736-1)/(L736-1),IF(Q736&lt;1,0,-(Q736-1)/(L736-1)))</f>
        <v>0</v>
      </c>
      <c r="AM736" s="17">
        <f>IF(P736&gt;1,(P736-1)/(K736-1),0)+IF(Q736&gt;1,(Q736-1)/(L736-1),0)</f>
        <v>0</v>
      </c>
      <c r="AN736" s="17">
        <f>AN735+AM736</f>
        <v>9.9947297783563034</v>
      </c>
      <c r="AO736" s="17">
        <f>AO735+SUM(AK736:AL736)</f>
        <v>0.1370669189392168</v>
      </c>
      <c r="AP736" s="19">
        <f t="shared" si="130"/>
        <v>1.3713919433423474E-2</v>
      </c>
      <c r="AR736" s="20">
        <f t="shared" si="131"/>
        <v>0</v>
      </c>
      <c r="AV736" s="21"/>
      <c r="AW736" s="21"/>
      <c r="AX736" s="21"/>
      <c r="AY736" s="21"/>
    </row>
    <row r="737" spans="1:51" s="5" customFormat="1" hidden="1" outlineLevel="1" x14ac:dyDescent="0.2">
      <c r="A737" s="33"/>
      <c r="D737" s="5">
        <v>10091</v>
      </c>
      <c r="E737" s="5">
        <v>1</v>
      </c>
      <c r="G737" s="6">
        <f>IF(AND(H737&gt;0.5,E737=1),1,0)+IF(AND(H737&lt;0.5,E737=0),1,0)</f>
        <v>1</v>
      </c>
      <c r="H737" s="7">
        <v>0.73164130842388997</v>
      </c>
      <c r="I737" s="7">
        <f t="shared" si="122"/>
        <v>0.26835869157611003</v>
      </c>
      <c r="K737" s="8">
        <v>1.4700000286102299</v>
      </c>
      <c r="L737" s="8">
        <v>2.9300000667571999</v>
      </c>
      <c r="M737" s="9">
        <f t="shared" si="123"/>
        <v>0.68027209560357749</v>
      </c>
      <c r="N737" s="9">
        <f t="shared" si="124"/>
        <v>0.34129692055152672</v>
      </c>
      <c r="P737" s="10">
        <f t="shared" si="125"/>
        <v>0</v>
      </c>
      <c r="Q737" s="10">
        <f t="shared" si="126"/>
        <v>0</v>
      </c>
      <c r="S737" s="11">
        <f>IF(AND(P737&gt;1,E737=1),K737-1,IF(P737&lt;1,0,-1))</f>
        <v>0</v>
      </c>
      <c r="T737" s="11">
        <f>IF(AND(Q737&gt;1,E737=0),L737-1,IF(Q737&lt;1,0,-1))</f>
        <v>0</v>
      </c>
      <c r="U737" s="11">
        <f t="shared" si="121"/>
        <v>0</v>
      </c>
      <c r="V737" s="11">
        <f>V736+U737</f>
        <v>58</v>
      </c>
      <c r="W737" s="11">
        <f>W736+SUM(S737:T737)</f>
        <v>-3.8100000619888386</v>
      </c>
      <c r="X737" s="12">
        <f t="shared" si="127"/>
        <v>-6.5689656241186875E-2</v>
      </c>
      <c r="Y737" s="13">
        <f>IF(AND(P737&gt;1,E737=1),1/K737*K737-1/K737,IF(P737&lt;1,0,-1/K737))</f>
        <v>0</v>
      </c>
      <c r="Z737" s="13">
        <f>IF(AND(Q737&gt;1,E737=0),1/L737*L737-1/L737,IF(Q737&lt;1,0,-1/L737))</f>
        <v>0</v>
      </c>
      <c r="AA737" s="13">
        <f>IF(P737&gt;1,1/K737)+IF(Q737&gt;1,1/L737)</f>
        <v>0</v>
      </c>
      <c r="AB737" s="13">
        <f>AB736+AA737</f>
        <v>25.223420169316114</v>
      </c>
      <c r="AC737" s="13">
        <f>AC736+SUM(Y737:Z737)</f>
        <v>1.7765798306838878</v>
      </c>
      <c r="AD737" s="14">
        <f t="shared" si="128"/>
        <v>7.0433740498248076E-2</v>
      </c>
      <c r="AE737" s="15">
        <f>IF(AND(P737&gt;1,E737=1),1/(2*K737*(1-H737))*K737-1/(2*K737*(1-H737)),IF(P737&lt;1,0,-1/(2*K737*(1-H737))))</f>
        <v>0</v>
      </c>
      <c r="AF737" s="15">
        <f>IF(AND(Q737&gt;1,E737=0),1/(2*L737*(1-I737))*L737-1/(2*L737*(1-I737)),IF(Q737&lt;1,0,-1/(2*L737*(1-I737))))</f>
        <v>0</v>
      </c>
      <c r="AG737" s="15">
        <f>IF(P737&gt;1,1/(2*K737*(1-H737)),0)+IF(Q737&gt;1,1/(2*L737*(1-I737)),0)</f>
        <v>0</v>
      </c>
      <c r="AH737" s="15">
        <f>AH736+AG737</f>
        <v>31.126376475719891</v>
      </c>
      <c r="AI737" s="15">
        <f>AI736+SUM(AE737:AF737)</f>
        <v>4.4517125556981973</v>
      </c>
      <c r="AJ737" s="16">
        <f t="shared" si="129"/>
        <v>0.14302058446060217</v>
      </c>
      <c r="AK737" s="17">
        <f>IF(AND(P737&gt;1,E737=1),(P737-1)/(K737-1)*K737-(P737-1)/(K737-1),IF(P737&lt;1,0,-(P737-1)/(K737-1)))</f>
        <v>0</v>
      </c>
      <c r="AL737" s="17">
        <f>IF(AND(Q737&gt;1,E737=0),(Q737-1)/(L737-1)*L737-(Q737-1)/(L737-1),IF(Q737&lt;1,0,-(Q737-1)/(L737-1)))</f>
        <v>0</v>
      </c>
      <c r="AM737" s="17">
        <f>IF(P737&gt;1,(P737-1)/(K737-1),0)+IF(Q737&gt;1,(Q737-1)/(L737-1),0)</f>
        <v>0</v>
      </c>
      <c r="AN737" s="17">
        <f>AN736+AM737</f>
        <v>9.9947297783563034</v>
      </c>
      <c r="AO737" s="17">
        <f>AO736+SUM(AK737:AL737)</f>
        <v>0.1370669189392168</v>
      </c>
      <c r="AP737" s="19">
        <f t="shared" si="130"/>
        <v>1.3713919433423474E-2</v>
      </c>
      <c r="AR737" s="20">
        <f t="shared" si="131"/>
        <v>0</v>
      </c>
      <c r="AV737" s="21"/>
      <c r="AW737" s="21"/>
      <c r="AX737" s="21"/>
      <c r="AY737" s="21"/>
    </row>
    <row r="738" spans="1:51" s="5" customFormat="1" hidden="1" outlineLevel="1" x14ac:dyDescent="0.2">
      <c r="A738" s="33"/>
      <c r="D738" s="5">
        <v>10092</v>
      </c>
      <c r="E738" s="5">
        <v>1</v>
      </c>
      <c r="G738" s="6">
        <f>IF(AND(H738&gt;0.5,E738=1),1,0)+IF(AND(H738&lt;0.5,E738=0),1,0)</f>
        <v>1</v>
      </c>
      <c r="H738" s="7">
        <v>0.75367646267233301</v>
      </c>
      <c r="I738" s="7">
        <f t="shared" si="122"/>
        <v>0.24632353732766699</v>
      </c>
      <c r="K738" s="8">
        <v>1.33000004291534</v>
      </c>
      <c r="L738" s="8">
        <v>3.6400001049041699</v>
      </c>
      <c r="M738" s="9">
        <f t="shared" si="123"/>
        <v>0.75187967498708874</v>
      </c>
      <c r="N738" s="9">
        <f t="shared" si="124"/>
        <v>0.27472526680774007</v>
      </c>
      <c r="P738" s="10">
        <f t="shared" si="125"/>
        <v>0</v>
      </c>
      <c r="Q738" s="10">
        <f t="shared" si="126"/>
        <v>0</v>
      </c>
      <c r="S738" s="11">
        <f>IF(AND(P738&gt;1,E738=1),K738-1,IF(P738&lt;1,0,-1))</f>
        <v>0</v>
      </c>
      <c r="T738" s="11">
        <f>IF(AND(Q738&gt;1,E738=0),L738-1,IF(Q738&lt;1,0,-1))</f>
        <v>0</v>
      </c>
      <c r="U738" s="11">
        <f t="shared" si="121"/>
        <v>0</v>
      </c>
      <c r="V738" s="11">
        <f>V737+U738</f>
        <v>58</v>
      </c>
      <c r="W738" s="11">
        <f>W737+SUM(S738:T738)</f>
        <v>-3.8100000619888386</v>
      </c>
      <c r="X738" s="12">
        <f t="shared" si="127"/>
        <v>-6.5689656241186875E-2</v>
      </c>
      <c r="Y738" s="13">
        <f>IF(AND(P738&gt;1,E738=1),1/K738*K738-1/K738,IF(P738&lt;1,0,-1/K738))</f>
        <v>0</v>
      </c>
      <c r="Z738" s="13">
        <f>IF(AND(Q738&gt;1,E738=0),1/L738*L738-1/L738,IF(Q738&lt;1,0,-1/L738))</f>
        <v>0</v>
      </c>
      <c r="AA738" s="13">
        <f>IF(P738&gt;1,1/K738)+IF(Q738&gt;1,1/L738)</f>
        <v>0</v>
      </c>
      <c r="AB738" s="13">
        <f>AB737+AA738</f>
        <v>25.223420169316114</v>
      </c>
      <c r="AC738" s="13">
        <f>AC737+SUM(Y738:Z738)</f>
        <v>1.7765798306838878</v>
      </c>
      <c r="AD738" s="14">
        <f t="shared" si="128"/>
        <v>7.0433740498248076E-2</v>
      </c>
      <c r="AE738" s="15">
        <f>IF(AND(P738&gt;1,E738=1),1/(2*K738*(1-H738))*K738-1/(2*K738*(1-H738)),IF(P738&lt;1,0,-1/(2*K738*(1-H738))))</f>
        <v>0</v>
      </c>
      <c r="AF738" s="15">
        <f>IF(AND(Q738&gt;1,E738=0),1/(2*L738*(1-I738))*L738-1/(2*L738*(1-I738)),IF(Q738&lt;1,0,-1/(2*L738*(1-I738))))</f>
        <v>0</v>
      </c>
      <c r="AG738" s="15">
        <f>IF(P738&gt;1,1/(2*K738*(1-H738)),0)+IF(Q738&gt;1,1/(2*L738*(1-I738)),0)</f>
        <v>0</v>
      </c>
      <c r="AH738" s="15">
        <f>AH737+AG738</f>
        <v>31.126376475719891</v>
      </c>
      <c r="AI738" s="15">
        <f>AI737+SUM(AE738:AF738)</f>
        <v>4.4517125556981973</v>
      </c>
      <c r="AJ738" s="16">
        <f t="shared" si="129"/>
        <v>0.14302058446060217</v>
      </c>
      <c r="AK738" s="17">
        <f>IF(AND(P738&gt;1,E738=1),(P738-1)/(K738-1)*K738-(P738-1)/(K738-1),IF(P738&lt;1,0,-(P738-1)/(K738-1)))</f>
        <v>0</v>
      </c>
      <c r="AL738" s="17">
        <f>IF(AND(Q738&gt;1,E738=0),(Q738-1)/(L738-1)*L738-(Q738-1)/(L738-1),IF(Q738&lt;1,0,-(Q738-1)/(L738-1)))</f>
        <v>0</v>
      </c>
      <c r="AM738" s="17">
        <f>IF(P738&gt;1,(P738-1)/(K738-1),0)+IF(Q738&gt;1,(Q738-1)/(L738-1),0)</f>
        <v>0</v>
      </c>
      <c r="AN738" s="17">
        <f>AN737+AM738</f>
        <v>9.9947297783563034</v>
      </c>
      <c r="AO738" s="17">
        <f>AO737+SUM(AK738:AL738)</f>
        <v>0.1370669189392168</v>
      </c>
      <c r="AP738" s="19">
        <f t="shared" si="130"/>
        <v>1.3713919433423474E-2</v>
      </c>
      <c r="AR738" s="20">
        <f t="shared" si="131"/>
        <v>0</v>
      </c>
      <c r="AV738" s="21"/>
      <c r="AW738" s="21"/>
      <c r="AX738" s="21"/>
      <c r="AY738" s="21"/>
    </row>
    <row r="739" spans="1:51" s="5" customFormat="1" hidden="1" outlineLevel="1" x14ac:dyDescent="0.2">
      <c r="A739" s="33"/>
      <c r="D739" s="5">
        <v>10093</v>
      </c>
      <c r="E739" s="5">
        <v>0</v>
      </c>
      <c r="G739" s="6">
        <f>IF(AND(H739&gt;0.5,E739=1),1,0)+IF(AND(H739&lt;0.5,E739=0),1,0)</f>
        <v>0</v>
      </c>
      <c r="H739" s="7">
        <v>0.73164130842388997</v>
      </c>
      <c r="I739" s="7">
        <f t="shared" si="122"/>
        <v>0.26835869157611003</v>
      </c>
      <c r="K739" s="8">
        <v>1.7200000286102299</v>
      </c>
      <c r="L739" s="8">
        <v>2.25</v>
      </c>
      <c r="M739" s="9">
        <f t="shared" si="123"/>
        <v>0.58139533916636377</v>
      </c>
      <c r="N739" s="9">
        <f t="shared" si="124"/>
        <v>0.44444444444444442</v>
      </c>
      <c r="P739" s="10">
        <f t="shared" si="125"/>
        <v>0</v>
      </c>
      <c r="Q739" s="10">
        <f t="shared" si="126"/>
        <v>0</v>
      </c>
      <c r="S739" s="11">
        <f>IF(AND(P739&gt;1,E739=1),K739-1,IF(P739&lt;1,0,-1))</f>
        <v>0</v>
      </c>
      <c r="T739" s="11">
        <f>IF(AND(Q739&gt;1,E739=0),L739-1,IF(Q739&lt;1,0,-1))</f>
        <v>0</v>
      </c>
      <c r="U739" s="11">
        <f t="shared" si="121"/>
        <v>0</v>
      </c>
      <c r="V739" s="11">
        <f>V738+U739</f>
        <v>58</v>
      </c>
      <c r="W739" s="11">
        <f>W738+SUM(S739:T739)</f>
        <v>-3.8100000619888386</v>
      </c>
      <c r="X739" s="12">
        <f t="shared" si="127"/>
        <v>-6.5689656241186875E-2</v>
      </c>
      <c r="Y739" s="13">
        <f>IF(AND(P739&gt;1,E739=1),1/K739*K739-1/K739,IF(P739&lt;1,0,-1/K739))</f>
        <v>0</v>
      </c>
      <c r="Z739" s="13">
        <f>IF(AND(Q739&gt;1,E739=0),1/L739*L739-1/L739,IF(Q739&lt;1,0,-1/L739))</f>
        <v>0</v>
      </c>
      <c r="AA739" s="13">
        <f>IF(P739&gt;1,1/K739)+IF(Q739&gt;1,1/L739)</f>
        <v>0</v>
      </c>
      <c r="AB739" s="13">
        <f>AB738+AA739</f>
        <v>25.223420169316114</v>
      </c>
      <c r="AC739" s="13">
        <f>AC738+SUM(Y739:Z739)</f>
        <v>1.7765798306838878</v>
      </c>
      <c r="AD739" s="14">
        <f t="shared" si="128"/>
        <v>7.0433740498248076E-2</v>
      </c>
      <c r="AE739" s="15">
        <f>IF(AND(P739&gt;1,E739=1),1/(2*K739*(1-H739))*K739-1/(2*K739*(1-H739)),IF(P739&lt;1,0,-1/(2*K739*(1-H739))))</f>
        <v>0</v>
      </c>
      <c r="AF739" s="15">
        <f>IF(AND(Q739&gt;1,E739=0),1/(2*L739*(1-I739))*L739-1/(2*L739*(1-I739)),IF(Q739&lt;1,0,-1/(2*L739*(1-I739))))</f>
        <v>0</v>
      </c>
      <c r="AG739" s="15">
        <f>IF(P739&gt;1,1/(2*K739*(1-H739)),0)+IF(Q739&gt;1,1/(2*L739*(1-I739)),0)</f>
        <v>0</v>
      </c>
      <c r="AH739" s="15">
        <f>AH738+AG739</f>
        <v>31.126376475719891</v>
      </c>
      <c r="AI739" s="15">
        <f>AI738+SUM(AE739:AF739)</f>
        <v>4.4517125556981973</v>
      </c>
      <c r="AJ739" s="16">
        <f t="shared" si="129"/>
        <v>0.14302058446060217</v>
      </c>
      <c r="AK739" s="17">
        <f>IF(AND(P739&gt;1,E739=1),(P739-1)/(K739-1)*K739-(P739-1)/(K739-1),IF(P739&lt;1,0,-(P739-1)/(K739-1)))</f>
        <v>0</v>
      </c>
      <c r="AL739" s="17">
        <f>IF(AND(Q739&gt;1,E739=0),(Q739-1)/(L739-1)*L739-(Q739-1)/(L739-1),IF(Q739&lt;1,0,-(Q739-1)/(L739-1)))</f>
        <v>0</v>
      </c>
      <c r="AM739" s="17">
        <f>IF(P739&gt;1,(P739-1)/(K739-1),0)+IF(Q739&gt;1,(Q739-1)/(L739-1),0)</f>
        <v>0</v>
      </c>
      <c r="AN739" s="17">
        <f>AN738+AM739</f>
        <v>9.9947297783563034</v>
      </c>
      <c r="AO739" s="17">
        <f>AO738+SUM(AK739:AL739)</f>
        <v>0.1370669189392168</v>
      </c>
      <c r="AP739" s="19">
        <f t="shared" si="130"/>
        <v>1.3713919433423474E-2</v>
      </c>
      <c r="AR739" s="20">
        <f t="shared" si="131"/>
        <v>0</v>
      </c>
      <c r="AV739" s="21"/>
      <c r="AW739" s="21"/>
      <c r="AX739" s="21"/>
      <c r="AY739" s="21"/>
    </row>
    <row r="740" spans="1:51" s="5" customFormat="1" hidden="1" outlineLevel="1" x14ac:dyDescent="0.2">
      <c r="A740" s="33"/>
      <c r="D740" s="5">
        <v>10096</v>
      </c>
      <c r="E740" s="5">
        <v>1</v>
      </c>
      <c r="G740" s="6">
        <f>IF(AND(H740&gt;0.5,E740=1),1,0)+IF(AND(H740&lt;0.5,E740=0),1,0)</f>
        <v>1</v>
      </c>
      <c r="H740" s="7">
        <v>0.686796712556763</v>
      </c>
      <c r="I740" s="7">
        <f t="shared" si="122"/>
        <v>0.313203287443237</v>
      </c>
      <c r="K740" s="8">
        <v>1.7400000095367401</v>
      </c>
      <c r="L740" s="8">
        <v>2.2200000286102299</v>
      </c>
      <c r="M740" s="9">
        <f t="shared" si="123"/>
        <v>0.57471264052822701</v>
      </c>
      <c r="N740" s="9">
        <f t="shared" si="124"/>
        <v>0.45045044464527439</v>
      </c>
      <c r="P740" s="10">
        <f t="shared" si="125"/>
        <v>0</v>
      </c>
      <c r="Q740" s="10">
        <f t="shared" si="126"/>
        <v>0</v>
      </c>
      <c r="S740" s="11">
        <f>IF(AND(P740&gt;1,E740=1),K740-1,IF(P740&lt;1,0,-1))</f>
        <v>0</v>
      </c>
      <c r="T740" s="11">
        <f>IF(AND(Q740&gt;1,E740=0),L740-1,IF(Q740&lt;1,0,-1))</f>
        <v>0</v>
      </c>
      <c r="U740" s="11">
        <f t="shared" si="121"/>
        <v>0</v>
      </c>
      <c r="V740" s="11">
        <f>V739+U740</f>
        <v>58</v>
      </c>
      <c r="W740" s="11">
        <f>W739+SUM(S740:T740)</f>
        <v>-3.8100000619888386</v>
      </c>
      <c r="X740" s="12">
        <f t="shared" si="127"/>
        <v>-6.5689656241186875E-2</v>
      </c>
      <c r="Y740" s="13">
        <f>IF(AND(P740&gt;1,E740=1),1/K740*K740-1/K740,IF(P740&lt;1,0,-1/K740))</f>
        <v>0</v>
      </c>
      <c r="Z740" s="13">
        <f>IF(AND(Q740&gt;1,E740=0),1/L740*L740-1/L740,IF(Q740&lt;1,0,-1/L740))</f>
        <v>0</v>
      </c>
      <c r="AA740" s="13">
        <f>IF(P740&gt;1,1/K740)+IF(Q740&gt;1,1/L740)</f>
        <v>0</v>
      </c>
      <c r="AB740" s="13">
        <f>AB739+AA740</f>
        <v>25.223420169316114</v>
      </c>
      <c r="AC740" s="13">
        <f>AC739+SUM(Y740:Z740)</f>
        <v>1.7765798306838878</v>
      </c>
      <c r="AD740" s="14">
        <f t="shared" si="128"/>
        <v>7.0433740498248076E-2</v>
      </c>
      <c r="AE740" s="15">
        <f>IF(AND(P740&gt;1,E740=1),1/(2*K740*(1-H740))*K740-1/(2*K740*(1-H740)),IF(P740&lt;1,0,-1/(2*K740*(1-H740))))</f>
        <v>0</v>
      </c>
      <c r="AF740" s="15">
        <f>IF(AND(Q740&gt;1,E740=0),1/(2*L740*(1-I740))*L740-1/(2*L740*(1-I740)),IF(Q740&lt;1,0,-1/(2*L740*(1-I740))))</f>
        <v>0</v>
      </c>
      <c r="AG740" s="15">
        <f>IF(P740&gt;1,1/(2*K740*(1-H740)),0)+IF(Q740&gt;1,1/(2*L740*(1-I740)),0)</f>
        <v>0</v>
      </c>
      <c r="AH740" s="15">
        <f>AH739+AG740</f>
        <v>31.126376475719891</v>
      </c>
      <c r="AI740" s="15">
        <f>AI739+SUM(AE740:AF740)</f>
        <v>4.4517125556981973</v>
      </c>
      <c r="AJ740" s="16">
        <f t="shared" si="129"/>
        <v>0.14302058446060217</v>
      </c>
      <c r="AK740" s="17">
        <f>IF(AND(P740&gt;1,E740=1),(P740-1)/(K740-1)*K740-(P740-1)/(K740-1),IF(P740&lt;1,0,-(P740-1)/(K740-1)))</f>
        <v>0</v>
      </c>
      <c r="AL740" s="17">
        <f>IF(AND(Q740&gt;1,E740=0),(Q740-1)/(L740-1)*L740-(Q740-1)/(L740-1),IF(Q740&lt;1,0,-(Q740-1)/(L740-1)))</f>
        <v>0</v>
      </c>
      <c r="AM740" s="17">
        <f>IF(P740&gt;1,(P740-1)/(K740-1),0)+IF(Q740&gt;1,(Q740-1)/(L740-1),0)</f>
        <v>0</v>
      </c>
      <c r="AN740" s="17">
        <f>AN739+AM740</f>
        <v>9.9947297783563034</v>
      </c>
      <c r="AO740" s="17">
        <f>AO739+SUM(AK740:AL740)</f>
        <v>0.1370669189392168</v>
      </c>
      <c r="AP740" s="19">
        <f t="shared" si="130"/>
        <v>1.3713919433423474E-2</v>
      </c>
      <c r="AR740" s="20">
        <f t="shared" si="131"/>
        <v>0</v>
      </c>
      <c r="AV740" s="21"/>
      <c r="AW740" s="21"/>
      <c r="AX740" s="21"/>
      <c r="AY740" s="21"/>
    </row>
    <row r="741" spans="1:51" s="5" customFormat="1" hidden="1" outlineLevel="1" x14ac:dyDescent="0.2">
      <c r="A741" s="33"/>
      <c r="D741" s="5">
        <v>10097</v>
      </c>
      <c r="E741" s="5">
        <v>0</v>
      </c>
      <c r="G741" s="6">
        <f>IF(AND(H741&gt;0.5,E741=1),1,0)+IF(AND(H741&lt;0.5,E741=0),1,0)</f>
        <v>1</v>
      </c>
      <c r="H741" s="7">
        <v>0.28414251555335401</v>
      </c>
      <c r="I741" s="7">
        <f t="shared" si="122"/>
        <v>0.71585748444664599</v>
      </c>
      <c r="K741" s="8">
        <v>3.5199999809265101</v>
      </c>
      <c r="L741" s="8">
        <v>1.3500000238418599</v>
      </c>
      <c r="M741" s="9">
        <f t="shared" si="123"/>
        <v>0.28409091063028552</v>
      </c>
      <c r="N741" s="9">
        <f t="shared" si="124"/>
        <v>0.74074072765878762</v>
      </c>
      <c r="P741" s="10">
        <f t="shared" si="125"/>
        <v>0</v>
      </c>
      <c r="Q741" s="10">
        <f t="shared" si="126"/>
        <v>0</v>
      </c>
      <c r="S741" s="11">
        <f>IF(AND(P741&gt;1,E741=1),K741-1,IF(P741&lt;1,0,-1))</f>
        <v>0</v>
      </c>
      <c r="T741" s="11">
        <f>IF(AND(Q741&gt;1,E741=0),L741-1,IF(Q741&lt;1,0,-1))</f>
        <v>0</v>
      </c>
      <c r="U741" s="11">
        <f t="shared" si="121"/>
        <v>0</v>
      </c>
      <c r="V741" s="11">
        <f>V740+U741</f>
        <v>58</v>
      </c>
      <c r="W741" s="11">
        <f>W740+SUM(S741:T741)</f>
        <v>-3.8100000619888386</v>
      </c>
      <c r="X741" s="12">
        <f t="shared" si="127"/>
        <v>-6.5689656241186875E-2</v>
      </c>
      <c r="Y741" s="13">
        <f>IF(AND(P741&gt;1,E741=1),1/K741*K741-1/K741,IF(P741&lt;1,0,-1/K741))</f>
        <v>0</v>
      </c>
      <c r="Z741" s="13">
        <f>IF(AND(Q741&gt;1,E741=0),1/L741*L741-1/L741,IF(Q741&lt;1,0,-1/L741))</f>
        <v>0</v>
      </c>
      <c r="AA741" s="13">
        <f>IF(P741&gt;1,1/K741)+IF(Q741&gt;1,1/L741)</f>
        <v>0</v>
      </c>
      <c r="AB741" s="13">
        <f>AB740+AA741</f>
        <v>25.223420169316114</v>
      </c>
      <c r="AC741" s="13">
        <f>AC740+SUM(Y741:Z741)</f>
        <v>1.7765798306838878</v>
      </c>
      <c r="AD741" s="14">
        <f t="shared" si="128"/>
        <v>7.0433740498248076E-2</v>
      </c>
      <c r="AE741" s="15">
        <f>IF(AND(P741&gt;1,E741=1),1/(2*K741*(1-H741))*K741-1/(2*K741*(1-H741)),IF(P741&lt;1,0,-1/(2*K741*(1-H741))))</f>
        <v>0</v>
      </c>
      <c r="AF741" s="15">
        <f>IF(AND(Q741&gt;1,E741=0),1/(2*L741*(1-I741))*L741-1/(2*L741*(1-I741)),IF(Q741&lt;1,0,-1/(2*L741*(1-I741))))</f>
        <v>0</v>
      </c>
      <c r="AG741" s="15">
        <f>IF(P741&gt;1,1/(2*K741*(1-H741)),0)+IF(Q741&gt;1,1/(2*L741*(1-I741)),0)</f>
        <v>0</v>
      </c>
      <c r="AH741" s="15">
        <f>AH740+AG741</f>
        <v>31.126376475719891</v>
      </c>
      <c r="AI741" s="15">
        <f>AI740+SUM(AE741:AF741)</f>
        <v>4.4517125556981973</v>
      </c>
      <c r="AJ741" s="16">
        <f t="shared" si="129"/>
        <v>0.14302058446060217</v>
      </c>
      <c r="AK741" s="17">
        <f>IF(AND(P741&gt;1,E741=1),(P741-1)/(K741-1)*K741-(P741-1)/(K741-1),IF(P741&lt;1,0,-(P741-1)/(K741-1)))</f>
        <v>0</v>
      </c>
      <c r="AL741" s="17">
        <f>IF(AND(Q741&gt;1,E741=0),(Q741-1)/(L741-1)*L741-(Q741-1)/(L741-1),IF(Q741&lt;1,0,-(Q741-1)/(L741-1)))</f>
        <v>0</v>
      </c>
      <c r="AM741" s="17">
        <f>IF(P741&gt;1,(P741-1)/(K741-1),0)+IF(Q741&gt;1,(Q741-1)/(L741-1),0)</f>
        <v>0</v>
      </c>
      <c r="AN741" s="17">
        <f>AN740+AM741</f>
        <v>9.9947297783563034</v>
      </c>
      <c r="AO741" s="17">
        <f>AO740+SUM(AK741:AL741)</f>
        <v>0.1370669189392168</v>
      </c>
      <c r="AP741" s="19">
        <f t="shared" si="130"/>
        <v>1.3713919433423474E-2</v>
      </c>
      <c r="AR741" s="20">
        <f t="shared" si="131"/>
        <v>0</v>
      </c>
      <c r="AV741" s="21"/>
      <c r="AW741" s="21"/>
      <c r="AX741" s="21"/>
      <c r="AY741" s="21"/>
    </row>
    <row r="742" spans="1:51" s="5" customFormat="1" hidden="1" outlineLevel="1" x14ac:dyDescent="0.2">
      <c r="A742" s="33"/>
      <c r="D742" s="5">
        <v>10098</v>
      </c>
      <c r="E742" s="5">
        <v>1</v>
      </c>
      <c r="G742" s="6">
        <f>IF(AND(H742&gt;0.5,E742=1),1,0)+IF(AND(H742&lt;0.5,E742=0),1,0)</f>
        <v>1</v>
      </c>
      <c r="H742" s="7">
        <v>0.73164130842388997</v>
      </c>
      <c r="I742" s="7">
        <f t="shared" si="122"/>
        <v>0.26835869157611003</v>
      </c>
      <c r="K742" s="8">
        <v>1.4700000286102299</v>
      </c>
      <c r="L742" s="8">
        <v>3</v>
      </c>
      <c r="M742" s="9">
        <f t="shared" si="123"/>
        <v>0.68027209560357749</v>
      </c>
      <c r="N742" s="9">
        <f t="shared" si="124"/>
        <v>0.33333333333333331</v>
      </c>
      <c r="P742" s="10">
        <f t="shared" si="125"/>
        <v>0</v>
      </c>
      <c r="Q742" s="10">
        <f t="shared" si="126"/>
        <v>0</v>
      </c>
      <c r="S742" s="11">
        <f>IF(AND(P742&gt;1,E742=1),K742-1,IF(P742&lt;1,0,-1))</f>
        <v>0</v>
      </c>
      <c r="T742" s="11">
        <f>IF(AND(Q742&gt;1,E742=0),L742-1,IF(Q742&lt;1,0,-1))</f>
        <v>0</v>
      </c>
      <c r="U742" s="11">
        <f t="shared" si="121"/>
        <v>0</v>
      </c>
      <c r="V742" s="11">
        <f>V741+U742</f>
        <v>58</v>
      </c>
      <c r="W742" s="11">
        <f>W741+SUM(S742:T742)</f>
        <v>-3.8100000619888386</v>
      </c>
      <c r="X742" s="12">
        <f t="shared" si="127"/>
        <v>-6.5689656241186875E-2</v>
      </c>
      <c r="Y742" s="13">
        <f>IF(AND(P742&gt;1,E742=1),1/K742*K742-1/K742,IF(P742&lt;1,0,-1/K742))</f>
        <v>0</v>
      </c>
      <c r="Z742" s="13">
        <f>IF(AND(Q742&gt;1,E742=0),1/L742*L742-1/L742,IF(Q742&lt;1,0,-1/L742))</f>
        <v>0</v>
      </c>
      <c r="AA742" s="13">
        <f>IF(P742&gt;1,1/K742)+IF(Q742&gt;1,1/L742)</f>
        <v>0</v>
      </c>
      <c r="AB742" s="13">
        <f>AB741+AA742</f>
        <v>25.223420169316114</v>
      </c>
      <c r="AC742" s="13">
        <f>AC741+SUM(Y742:Z742)</f>
        <v>1.7765798306838878</v>
      </c>
      <c r="AD742" s="14">
        <f t="shared" si="128"/>
        <v>7.0433740498248076E-2</v>
      </c>
      <c r="AE742" s="15">
        <f>IF(AND(P742&gt;1,E742=1),1/(2*K742*(1-H742))*K742-1/(2*K742*(1-H742)),IF(P742&lt;1,0,-1/(2*K742*(1-H742))))</f>
        <v>0</v>
      </c>
      <c r="AF742" s="15">
        <f>IF(AND(Q742&gt;1,E742=0),1/(2*L742*(1-I742))*L742-1/(2*L742*(1-I742)),IF(Q742&lt;1,0,-1/(2*L742*(1-I742))))</f>
        <v>0</v>
      </c>
      <c r="AG742" s="15">
        <f>IF(P742&gt;1,1/(2*K742*(1-H742)),0)+IF(Q742&gt;1,1/(2*L742*(1-I742)),0)</f>
        <v>0</v>
      </c>
      <c r="AH742" s="15">
        <f>AH741+AG742</f>
        <v>31.126376475719891</v>
      </c>
      <c r="AI742" s="15">
        <f>AI741+SUM(AE742:AF742)</f>
        <v>4.4517125556981973</v>
      </c>
      <c r="AJ742" s="16">
        <f t="shared" si="129"/>
        <v>0.14302058446060217</v>
      </c>
      <c r="AK742" s="17">
        <f>IF(AND(P742&gt;1,E742=1),(P742-1)/(K742-1)*K742-(P742-1)/(K742-1),IF(P742&lt;1,0,-(P742-1)/(K742-1)))</f>
        <v>0</v>
      </c>
      <c r="AL742" s="17">
        <f>IF(AND(Q742&gt;1,E742=0),(Q742-1)/(L742-1)*L742-(Q742-1)/(L742-1),IF(Q742&lt;1,0,-(Q742-1)/(L742-1)))</f>
        <v>0</v>
      </c>
      <c r="AM742" s="17">
        <f>IF(P742&gt;1,(P742-1)/(K742-1),0)+IF(Q742&gt;1,(Q742-1)/(L742-1),0)</f>
        <v>0</v>
      </c>
      <c r="AN742" s="17">
        <f>AN741+AM742</f>
        <v>9.9947297783563034</v>
      </c>
      <c r="AO742" s="17">
        <f>AO741+SUM(AK742:AL742)</f>
        <v>0.1370669189392168</v>
      </c>
      <c r="AP742" s="19">
        <f t="shared" si="130"/>
        <v>1.3713919433423474E-2</v>
      </c>
      <c r="AR742" s="20">
        <f t="shared" si="131"/>
        <v>0</v>
      </c>
      <c r="AV742" s="21"/>
      <c r="AW742" s="21"/>
      <c r="AX742" s="21"/>
      <c r="AY742" s="21"/>
    </row>
    <row r="743" spans="1:51" s="5" customFormat="1" hidden="1" outlineLevel="1" x14ac:dyDescent="0.2">
      <c r="A743" s="33"/>
      <c r="D743" s="5">
        <v>10099</v>
      </c>
      <c r="E743" s="5">
        <v>0</v>
      </c>
      <c r="G743" s="6">
        <f>IF(AND(H743&gt;0.5,E743=1),1,0)+IF(AND(H743&lt;0.5,E743=0),1,0)</f>
        <v>0</v>
      </c>
      <c r="H743" s="7">
        <v>0.67751567687162995</v>
      </c>
      <c r="I743" s="7">
        <f t="shared" si="122"/>
        <v>0.32248432312837005</v>
      </c>
      <c r="K743" s="8">
        <v>1.8099999427795399</v>
      </c>
      <c r="L743" s="8">
        <v>2.1099998950958301</v>
      </c>
      <c r="M743" s="9">
        <f t="shared" si="123"/>
        <v>0.55248620531133419</v>
      </c>
      <c r="N743" s="9">
        <f t="shared" si="124"/>
        <v>0.47393367285195193</v>
      </c>
      <c r="P743" s="10">
        <f t="shared" si="125"/>
        <v>0</v>
      </c>
      <c r="Q743" s="10">
        <f t="shared" si="126"/>
        <v>0</v>
      </c>
      <c r="S743" s="11">
        <f>IF(AND(P743&gt;1,E743=1),K743-1,IF(P743&lt;1,0,-1))</f>
        <v>0</v>
      </c>
      <c r="T743" s="11">
        <f>IF(AND(Q743&gt;1,E743=0),L743-1,IF(Q743&lt;1,0,-1))</f>
        <v>0</v>
      </c>
      <c r="U743" s="11">
        <f t="shared" si="121"/>
        <v>0</v>
      </c>
      <c r="V743" s="11">
        <f>V742+U743</f>
        <v>58</v>
      </c>
      <c r="W743" s="11">
        <f>W742+SUM(S743:T743)</f>
        <v>-3.8100000619888386</v>
      </c>
      <c r="X743" s="12">
        <f t="shared" si="127"/>
        <v>-6.5689656241186875E-2</v>
      </c>
      <c r="Y743" s="13">
        <f>IF(AND(P743&gt;1,E743=1),1/K743*K743-1/K743,IF(P743&lt;1,0,-1/K743))</f>
        <v>0</v>
      </c>
      <c r="Z743" s="13">
        <f>IF(AND(Q743&gt;1,E743=0),1/L743*L743-1/L743,IF(Q743&lt;1,0,-1/L743))</f>
        <v>0</v>
      </c>
      <c r="AA743" s="13">
        <f>IF(P743&gt;1,1/K743)+IF(Q743&gt;1,1/L743)</f>
        <v>0</v>
      </c>
      <c r="AB743" s="13">
        <f>AB742+AA743</f>
        <v>25.223420169316114</v>
      </c>
      <c r="AC743" s="13">
        <f>AC742+SUM(Y743:Z743)</f>
        <v>1.7765798306838878</v>
      </c>
      <c r="AD743" s="14">
        <f t="shared" si="128"/>
        <v>7.0433740498248076E-2</v>
      </c>
      <c r="AE743" s="15">
        <f>IF(AND(P743&gt;1,E743=1),1/(2*K743*(1-H743))*K743-1/(2*K743*(1-H743)),IF(P743&lt;1,0,-1/(2*K743*(1-H743))))</f>
        <v>0</v>
      </c>
      <c r="AF743" s="15">
        <f>IF(AND(Q743&gt;1,E743=0),1/(2*L743*(1-I743))*L743-1/(2*L743*(1-I743)),IF(Q743&lt;1,0,-1/(2*L743*(1-I743))))</f>
        <v>0</v>
      </c>
      <c r="AG743" s="15">
        <f>IF(P743&gt;1,1/(2*K743*(1-H743)),0)+IF(Q743&gt;1,1/(2*L743*(1-I743)),0)</f>
        <v>0</v>
      </c>
      <c r="AH743" s="15">
        <f>AH742+AG743</f>
        <v>31.126376475719891</v>
      </c>
      <c r="AI743" s="15">
        <f>AI742+SUM(AE743:AF743)</f>
        <v>4.4517125556981973</v>
      </c>
      <c r="AJ743" s="16">
        <f t="shared" si="129"/>
        <v>0.14302058446060217</v>
      </c>
      <c r="AK743" s="17">
        <f>IF(AND(P743&gt;1,E743=1),(P743-1)/(K743-1)*K743-(P743-1)/(K743-1),IF(P743&lt;1,0,-(P743-1)/(K743-1)))</f>
        <v>0</v>
      </c>
      <c r="AL743" s="17">
        <f>IF(AND(Q743&gt;1,E743=0),(Q743-1)/(L743-1)*L743-(Q743-1)/(L743-1),IF(Q743&lt;1,0,-(Q743-1)/(L743-1)))</f>
        <v>0</v>
      </c>
      <c r="AM743" s="17">
        <f>IF(P743&gt;1,(P743-1)/(K743-1),0)+IF(Q743&gt;1,(Q743-1)/(L743-1),0)</f>
        <v>0</v>
      </c>
      <c r="AN743" s="17">
        <f>AN742+AM743</f>
        <v>9.9947297783563034</v>
      </c>
      <c r="AO743" s="17">
        <f>AO742+SUM(AK743:AL743)</f>
        <v>0.1370669189392168</v>
      </c>
      <c r="AP743" s="19">
        <f t="shared" si="130"/>
        <v>1.3713919433423474E-2</v>
      </c>
      <c r="AR743" s="20">
        <f t="shared" si="131"/>
        <v>0</v>
      </c>
      <c r="AV743" s="21"/>
      <c r="AW743" s="21"/>
      <c r="AX743" s="21"/>
      <c r="AY743" s="21"/>
    </row>
    <row r="744" spans="1:51" s="5" customFormat="1" hidden="1" outlineLevel="1" x14ac:dyDescent="0.2">
      <c r="A744" s="33"/>
      <c r="D744" s="5">
        <v>10100</v>
      </c>
      <c r="E744" s="5">
        <v>0</v>
      </c>
      <c r="G744" s="6">
        <f>IF(AND(H744&gt;0.5,E744=1),1,0)+IF(AND(H744&lt;0.5,E744=0),1,0)</f>
        <v>1</v>
      </c>
      <c r="H744" s="7">
        <v>0.27317810294477501</v>
      </c>
      <c r="I744" s="7">
        <f t="shared" si="122"/>
        <v>0.72682189705522493</v>
      </c>
      <c r="K744" s="8">
        <v>2.5999999046325701</v>
      </c>
      <c r="L744" s="8">
        <v>1.6100000143051101</v>
      </c>
      <c r="M744" s="9">
        <f t="shared" si="123"/>
        <v>0.38461539872299311</v>
      </c>
      <c r="N744" s="9">
        <f t="shared" si="124"/>
        <v>0.6211180069036264</v>
      </c>
      <c r="P744" s="10">
        <f t="shared" si="125"/>
        <v>0</v>
      </c>
      <c r="Q744" s="10">
        <f t="shared" si="126"/>
        <v>0</v>
      </c>
      <c r="S744" s="11">
        <f>IF(AND(P744&gt;1,E744=1),K744-1,IF(P744&lt;1,0,-1))</f>
        <v>0</v>
      </c>
      <c r="T744" s="11">
        <f>IF(AND(Q744&gt;1,E744=0),L744-1,IF(Q744&lt;1,0,-1))</f>
        <v>0</v>
      </c>
      <c r="U744" s="11">
        <f t="shared" si="121"/>
        <v>0</v>
      </c>
      <c r="V744" s="11">
        <f>V743+U744</f>
        <v>58</v>
      </c>
      <c r="W744" s="11">
        <f>W743+SUM(S744:T744)</f>
        <v>-3.8100000619888386</v>
      </c>
      <c r="X744" s="12">
        <f t="shared" si="127"/>
        <v>-6.5689656241186875E-2</v>
      </c>
      <c r="Y744" s="13">
        <f>IF(AND(P744&gt;1,E744=1),1/K744*K744-1/K744,IF(P744&lt;1,0,-1/K744))</f>
        <v>0</v>
      </c>
      <c r="Z744" s="13">
        <f>IF(AND(Q744&gt;1,E744=0),1/L744*L744-1/L744,IF(Q744&lt;1,0,-1/L744))</f>
        <v>0</v>
      </c>
      <c r="AA744" s="13">
        <f>IF(P744&gt;1,1/K744)+IF(Q744&gt;1,1/L744)</f>
        <v>0</v>
      </c>
      <c r="AB744" s="13">
        <f>AB743+AA744</f>
        <v>25.223420169316114</v>
      </c>
      <c r="AC744" s="13">
        <f>AC743+SUM(Y744:Z744)</f>
        <v>1.7765798306838878</v>
      </c>
      <c r="AD744" s="14">
        <f t="shared" si="128"/>
        <v>7.0433740498248076E-2</v>
      </c>
      <c r="AE744" s="15">
        <f>IF(AND(P744&gt;1,E744=1),1/(2*K744*(1-H744))*K744-1/(2*K744*(1-H744)),IF(P744&lt;1,0,-1/(2*K744*(1-H744))))</f>
        <v>0</v>
      </c>
      <c r="AF744" s="15">
        <f>IF(AND(Q744&gt;1,E744=0),1/(2*L744*(1-I744))*L744-1/(2*L744*(1-I744)),IF(Q744&lt;1,0,-1/(2*L744*(1-I744))))</f>
        <v>0</v>
      </c>
      <c r="AG744" s="15">
        <f>IF(P744&gt;1,1/(2*K744*(1-H744)),0)+IF(Q744&gt;1,1/(2*L744*(1-I744)),0)</f>
        <v>0</v>
      </c>
      <c r="AH744" s="15">
        <f>AH743+AG744</f>
        <v>31.126376475719891</v>
      </c>
      <c r="AI744" s="15">
        <f>AI743+SUM(AE744:AF744)</f>
        <v>4.4517125556981973</v>
      </c>
      <c r="AJ744" s="16">
        <f t="shared" si="129"/>
        <v>0.14302058446060217</v>
      </c>
      <c r="AK744" s="17">
        <f>IF(AND(P744&gt;1,E744=1),(P744-1)/(K744-1)*K744-(P744-1)/(K744-1),IF(P744&lt;1,0,-(P744-1)/(K744-1)))</f>
        <v>0</v>
      </c>
      <c r="AL744" s="17">
        <f>IF(AND(Q744&gt;1,E744=0),(Q744-1)/(L744-1)*L744-(Q744-1)/(L744-1),IF(Q744&lt;1,0,-(Q744-1)/(L744-1)))</f>
        <v>0</v>
      </c>
      <c r="AM744" s="17">
        <f>IF(P744&gt;1,(P744-1)/(K744-1),0)+IF(Q744&gt;1,(Q744-1)/(L744-1),0)</f>
        <v>0</v>
      </c>
      <c r="AN744" s="17">
        <f>AN743+AM744</f>
        <v>9.9947297783563034</v>
      </c>
      <c r="AO744" s="17">
        <f>AO743+SUM(AK744:AL744)</f>
        <v>0.1370669189392168</v>
      </c>
      <c r="AP744" s="19">
        <f t="shared" si="130"/>
        <v>1.3713919433423474E-2</v>
      </c>
      <c r="AR744" s="20">
        <f t="shared" si="131"/>
        <v>0</v>
      </c>
      <c r="AV744" s="21"/>
      <c r="AW744" s="21"/>
      <c r="AX744" s="21"/>
      <c r="AY744" s="21"/>
    </row>
    <row r="745" spans="1:51" s="5" customFormat="1" hidden="1" outlineLevel="1" x14ac:dyDescent="0.2">
      <c r="A745" s="33"/>
      <c r="D745" s="5">
        <v>10102</v>
      </c>
      <c r="E745" s="5">
        <v>0</v>
      </c>
      <c r="G745" s="6">
        <f>IF(AND(H745&gt;0.5,E745=1),1,0)+IF(AND(H745&lt;0.5,E745=0),1,0)</f>
        <v>1</v>
      </c>
      <c r="H745" s="7">
        <v>0.36283680202126001</v>
      </c>
      <c r="I745" s="7">
        <f t="shared" si="122"/>
        <v>0.63716319797873999</v>
      </c>
      <c r="K745" s="8">
        <v>2.53999996185303</v>
      </c>
      <c r="L745" s="8">
        <v>1.62999999523163</v>
      </c>
      <c r="M745" s="9">
        <f t="shared" si="123"/>
        <v>0.39370079331436708</v>
      </c>
      <c r="N745" s="9">
        <f t="shared" si="124"/>
        <v>0.61349693431004937</v>
      </c>
      <c r="P745" s="10">
        <f t="shared" si="125"/>
        <v>0</v>
      </c>
      <c r="Q745" s="10">
        <f t="shared" si="126"/>
        <v>0</v>
      </c>
      <c r="S745" s="11">
        <f>IF(AND(P745&gt;1,E745=1),K745-1,IF(P745&lt;1,0,-1))</f>
        <v>0</v>
      </c>
      <c r="T745" s="11">
        <f>IF(AND(Q745&gt;1,E745=0),L745-1,IF(Q745&lt;1,0,-1))</f>
        <v>0</v>
      </c>
      <c r="U745" s="11">
        <f t="shared" si="121"/>
        <v>0</v>
      </c>
      <c r="V745" s="11">
        <f>V744+U745</f>
        <v>58</v>
      </c>
      <c r="W745" s="11">
        <f>W744+SUM(S745:T745)</f>
        <v>-3.8100000619888386</v>
      </c>
      <c r="X745" s="12">
        <f t="shared" si="127"/>
        <v>-6.5689656241186875E-2</v>
      </c>
      <c r="Y745" s="13">
        <f>IF(AND(P745&gt;1,E745=1),1/K745*K745-1/K745,IF(P745&lt;1,0,-1/K745))</f>
        <v>0</v>
      </c>
      <c r="Z745" s="13">
        <f>IF(AND(Q745&gt;1,E745=0),1/L745*L745-1/L745,IF(Q745&lt;1,0,-1/L745))</f>
        <v>0</v>
      </c>
      <c r="AA745" s="13">
        <f>IF(P745&gt;1,1/K745)+IF(Q745&gt;1,1/L745)</f>
        <v>0</v>
      </c>
      <c r="AB745" s="13">
        <f>AB744+AA745</f>
        <v>25.223420169316114</v>
      </c>
      <c r="AC745" s="13">
        <f>AC744+SUM(Y745:Z745)</f>
        <v>1.7765798306838878</v>
      </c>
      <c r="AD745" s="14">
        <f t="shared" si="128"/>
        <v>7.0433740498248076E-2</v>
      </c>
      <c r="AE745" s="15">
        <f>IF(AND(P745&gt;1,E745=1),1/(2*K745*(1-H745))*K745-1/(2*K745*(1-H745)),IF(P745&lt;1,0,-1/(2*K745*(1-H745))))</f>
        <v>0</v>
      </c>
      <c r="AF745" s="15">
        <f>IF(AND(Q745&gt;1,E745=0),1/(2*L745*(1-I745))*L745-1/(2*L745*(1-I745)),IF(Q745&lt;1,0,-1/(2*L745*(1-I745))))</f>
        <v>0</v>
      </c>
      <c r="AG745" s="15">
        <f>IF(P745&gt;1,1/(2*K745*(1-H745)),0)+IF(Q745&gt;1,1/(2*L745*(1-I745)),0)</f>
        <v>0</v>
      </c>
      <c r="AH745" s="15">
        <f>AH744+AG745</f>
        <v>31.126376475719891</v>
      </c>
      <c r="AI745" s="15">
        <f>AI744+SUM(AE745:AF745)</f>
        <v>4.4517125556981973</v>
      </c>
      <c r="AJ745" s="16">
        <f t="shared" si="129"/>
        <v>0.14302058446060217</v>
      </c>
      <c r="AK745" s="17">
        <f>IF(AND(P745&gt;1,E745=1),(P745-1)/(K745-1)*K745-(P745-1)/(K745-1),IF(P745&lt;1,0,-(P745-1)/(K745-1)))</f>
        <v>0</v>
      </c>
      <c r="AL745" s="17">
        <f>IF(AND(Q745&gt;1,E745=0),(Q745-1)/(L745-1)*L745-(Q745-1)/(L745-1),IF(Q745&lt;1,0,-(Q745-1)/(L745-1)))</f>
        <v>0</v>
      </c>
      <c r="AM745" s="17">
        <f>IF(P745&gt;1,(P745-1)/(K745-1),0)+IF(Q745&gt;1,(Q745-1)/(L745-1),0)</f>
        <v>0</v>
      </c>
      <c r="AN745" s="17">
        <f>AN744+AM745</f>
        <v>9.9947297783563034</v>
      </c>
      <c r="AO745" s="17">
        <f>AO744+SUM(AK745:AL745)</f>
        <v>0.1370669189392168</v>
      </c>
      <c r="AP745" s="19">
        <f t="shared" si="130"/>
        <v>1.3713919433423474E-2</v>
      </c>
      <c r="AR745" s="20">
        <f t="shared" si="131"/>
        <v>0</v>
      </c>
      <c r="AV745" s="21"/>
      <c r="AW745" s="21"/>
      <c r="AX745" s="21"/>
      <c r="AY745" s="21"/>
    </row>
    <row r="746" spans="1:51" s="5" customFormat="1" hidden="1" outlineLevel="1" x14ac:dyDescent="0.2">
      <c r="A746" s="33"/>
      <c r="D746" s="5">
        <v>10103</v>
      </c>
      <c r="E746" s="5">
        <v>0</v>
      </c>
      <c r="G746" s="6">
        <f>IF(AND(H746&gt;0.5,E746=1),1,0)+IF(AND(H746&lt;0.5,E746=0),1,0)</f>
        <v>1</v>
      </c>
      <c r="H746" s="7">
        <v>0.48626048261920501</v>
      </c>
      <c r="I746" s="7">
        <f t="shared" si="122"/>
        <v>0.51373951738079504</v>
      </c>
      <c r="K746" s="8">
        <v>1.9099999666214</v>
      </c>
      <c r="L746" s="8">
        <v>2</v>
      </c>
      <c r="M746" s="9">
        <f t="shared" si="123"/>
        <v>0.52356021857366863</v>
      </c>
      <c r="N746" s="9">
        <f t="shared" si="124"/>
        <v>0.5</v>
      </c>
      <c r="P746" s="10">
        <f t="shared" si="125"/>
        <v>0</v>
      </c>
      <c r="Q746" s="10">
        <f t="shared" si="126"/>
        <v>0</v>
      </c>
      <c r="S746" s="11">
        <f>IF(AND(P746&gt;1,E746=1),K746-1,IF(P746&lt;1,0,-1))</f>
        <v>0</v>
      </c>
      <c r="T746" s="11">
        <f>IF(AND(Q746&gt;1,E746=0),L746-1,IF(Q746&lt;1,0,-1))</f>
        <v>0</v>
      </c>
      <c r="U746" s="11">
        <f t="shared" si="121"/>
        <v>0</v>
      </c>
      <c r="V746" s="11">
        <f>V745+U746</f>
        <v>58</v>
      </c>
      <c r="W746" s="11">
        <f>W745+SUM(S746:T746)</f>
        <v>-3.8100000619888386</v>
      </c>
      <c r="X746" s="12">
        <f t="shared" si="127"/>
        <v>-6.5689656241186875E-2</v>
      </c>
      <c r="Y746" s="13">
        <f>IF(AND(P746&gt;1,E746=1),1/K746*K746-1/K746,IF(P746&lt;1,0,-1/K746))</f>
        <v>0</v>
      </c>
      <c r="Z746" s="13">
        <f>IF(AND(Q746&gt;1,E746=0),1/L746*L746-1/L746,IF(Q746&lt;1,0,-1/L746))</f>
        <v>0</v>
      </c>
      <c r="AA746" s="13">
        <f>IF(P746&gt;1,1/K746)+IF(Q746&gt;1,1/L746)</f>
        <v>0</v>
      </c>
      <c r="AB746" s="13">
        <f>AB745+AA746</f>
        <v>25.223420169316114</v>
      </c>
      <c r="AC746" s="13">
        <f>AC745+SUM(Y746:Z746)</f>
        <v>1.7765798306838878</v>
      </c>
      <c r="AD746" s="14">
        <f t="shared" si="128"/>
        <v>7.0433740498248076E-2</v>
      </c>
      <c r="AE746" s="15">
        <f>IF(AND(P746&gt;1,E746=1),1/(2*K746*(1-H746))*K746-1/(2*K746*(1-H746)),IF(P746&lt;1,0,-1/(2*K746*(1-H746))))</f>
        <v>0</v>
      </c>
      <c r="AF746" s="15">
        <f>IF(AND(Q746&gt;1,E746=0),1/(2*L746*(1-I746))*L746-1/(2*L746*(1-I746)),IF(Q746&lt;1,0,-1/(2*L746*(1-I746))))</f>
        <v>0</v>
      </c>
      <c r="AG746" s="15">
        <f>IF(P746&gt;1,1/(2*K746*(1-H746)),0)+IF(Q746&gt;1,1/(2*L746*(1-I746)),0)</f>
        <v>0</v>
      </c>
      <c r="AH746" s="15">
        <f>AH745+AG746</f>
        <v>31.126376475719891</v>
      </c>
      <c r="AI746" s="15">
        <f>AI745+SUM(AE746:AF746)</f>
        <v>4.4517125556981973</v>
      </c>
      <c r="AJ746" s="16">
        <f t="shared" si="129"/>
        <v>0.14302058446060217</v>
      </c>
      <c r="AK746" s="17">
        <f>IF(AND(P746&gt;1,E746=1),(P746-1)/(K746-1)*K746-(P746-1)/(K746-1),IF(P746&lt;1,0,-(P746-1)/(K746-1)))</f>
        <v>0</v>
      </c>
      <c r="AL746" s="17">
        <f>IF(AND(Q746&gt;1,E746=0),(Q746-1)/(L746-1)*L746-(Q746-1)/(L746-1),IF(Q746&lt;1,0,-(Q746-1)/(L746-1)))</f>
        <v>0</v>
      </c>
      <c r="AM746" s="17">
        <f>IF(P746&gt;1,(P746-1)/(K746-1),0)+IF(Q746&gt;1,(Q746-1)/(L746-1),0)</f>
        <v>0</v>
      </c>
      <c r="AN746" s="17">
        <f>AN745+AM746</f>
        <v>9.9947297783563034</v>
      </c>
      <c r="AO746" s="17">
        <f>AO745+SUM(AK746:AL746)</f>
        <v>0.1370669189392168</v>
      </c>
      <c r="AP746" s="19">
        <f t="shared" si="130"/>
        <v>1.3713919433423474E-2</v>
      </c>
      <c r="AR746" s="20">
        <f t="shared" si="131"/>
        <v>0</v>
      </c>
      <c r="AV746" s="21"/>
      <c r="AW746" s="21"/>
      <c r="AX746" s="21"/>
      <c r="AY746" s="21"/>
    </row>
    <row r="747" spans="1:51" s="5" customFormat="1" hidden="1" outlineLevel="1" x14ac:dyDescent="0.2">
      <c r="A747" s="33"/>
      <c r="D747" s="5">
        <v>10104</v>
      </c>
      <c r="E747" s="5">
        <v>0</v>
      </c>
      <c r="G747" s="6">
        <f>IF(AND(H747&gt;0.5,E747=1),1,0)+IF(AND(H747&lt;0.5,E747=0),1,0)</f>
        <v>0</v>
      </c>
      <c r="H747" s="7">
        <v>0.73164130842388997</v>
      </c>
      <c r="I747" s="7">
        <f t="shared" si="122"/>
        <v>0.26835869157611003</v>
      </c>
      <c r="K747" s="8">
        <v>1.2400000095367401</v>
      </c>
      <c r="L747" s="8">
        <v>4.6100001335143999</v>
      </c>
      <c r="M747" s="9">
        <f t="shared" si="123"/>
        <v>0.80645160670087146</v>
      </c>
      <c r="N747" s="9">
        <f t="shared" si="124"/>
        <v>0.2169197334139028</v>
      </c>
      <c r="P747" s="10">
        <f t="shared" si="125"/>
        <v>0</v>
      </c>
      <c r="Q747" s="10">
        <f t="shared" si="126"/>
        <v>0</v>
      </c>
      <c r="S747" s="11">
        <f>IF(AND(P747&gt;1,E747=1),K747-1,IF(P747&lt;1,0,-1))</f>
        <v>0</v>
      </c>
      <c r="T747" s="11">
        <f>IF(AND(Q747&gt;1,E747=0),L747-1,IF(Q747&lt;1,0,-1))</f>
        <v>0</v>
      </c>
      <c r="U747" s="11">
        <f t="shared" si="121"/>
        <v>0</v>
      </c>
      <c r="V747" s="11">
        <f>V746+U747</f>
        <v>58</v>
      </c>
      <c r="W747" s="11">
        <f>W746+SUM(S747:T747)</f>
        <v>-3.8100000619888386</v>
      </c>
      <c r="X747" s="12">
        <f t="shared" si="127"/>
        <v>-6.5689656241186875E-2</v>
      </c>
      <c r="Y747" s="13">
        <f>IF(AND(P747&gt;1,E747=1),1/K747*K747-1/K747,IF(P747&lt;1,0,-1/K747))</f>
        <v>0</v>
      </c>
      <c r="Z747" s="13">
        <f>IF(AND(Q747&gt;1,E747=0),1/L747*L747-1/L747,IF(Q747&lt;1,0,-1/L747))</f>
        <v>0</v>
      </c>
      <c r="AA747" s="13">
        <f>IF(P747&gt;1,1/K747)+IF(Q747&gt;1,1/L747)</f>
        <v>0</v>
      </c>
      <c r="AB747" s="13">
        <f>AB746+AA747</f>
        <v>25.223420169316114</v>
      </c>
      <c r="AC747" s="13">
        <f>AC746+SUM(Y747:Z747)</f>
        <v>1.7765798306838878</v>
      </c>
      <c r="AD747" s="14">
        <f t="shared" si="128"/>
        <v>7.0433740498248076E-2</v>
      </c>
      <c r="AE747" s="15">
        <f>IF(AND(P747&gt;1,E747=1),1/(2*K747*(1-H747))*K747-1/(2*K747*(1-H747)),IF(P747&lt;1,0,-1/(2*K747*(1-H747))))</f>
        <v>0</v>
      </c>
      <c r="AF747" s="15">
        <f>IF(AND(Q747&gt;1,E747=0),1/(2*L747*(1-I747))*L747-1/(2*L747*(1-I747)),IF(Q747&lt;1,0,-1/(2*L747*(1-I747))))</f>
        <v>0</v>
      </c>
      <c r="AG747" s="15">
        <f>IF(P747&gt;1,1/(2*K747*(1-H747)),0)+IF(Q747&gt;1,1/(2*L747*(1-I747)),0)</f>
        <v>0</v>
      </c>
      <c r="AH747" s="15">
        <f>AH746+AG747</f>
        <v>31.126376475719891</v>
      </c>
      <c r="AI747" s="15">
        <f>AI746+SUM(AE747:AF747)</f>
        <v>4.4517125556981973</v>
      </c>
      <c r="AJ747" s="16">
        <f t="shared" si="129"/>
        <v>0.14302058446060217</v>
      </c>
      <c r="AK747" s="17">
        <f>IF(AND(P747&gt;1,E747=1),(P747-1)/(K747-1)*K747-(P747-1)/(K747-1),IF(P747&lt;1,0,-(P747-1)/(K747-1)))</f>
        <v>0</v>
      </c>
      <c r="AL747" s="17">
        <f>IF(AND(Q747&gt;1,E747=0),(Q747-1)/(L747-1)*L747-(Q747-1)/(L747-1),IF(Q747&lt;1,0,-(Q747-1)/(L747-1)))</f>
        <v>0</v>
      </c>
      <c r="AM747" s="17">
        <f>IF(P747&gt;1,(P747-1)/(K747-1),0)+IF(Q747&gt;1,(Q747-1)/(L747-1),0)</f>
        <v>0</v>
      </c>
      <c r="AN747" s="17">
        <f>AN746+AM747</f>
        <v>9.9947297783563034</v>
      </c>
      <c r="AO747" s="17">
        <f>AO746+SUM(AK747:AL747)</f>
        <v>0.1370669189392168</v>
      </c>
      <c r="AP747" s="19">
        <f t="shared" si="130"/>
        <v>1.3713919433423474E-2</v>
      </c>
      <c r="AR747" s="20">
        <f t="shared" si="131"/>
        <v>0</v>
      </c>
      <c r="AV747" s="21"/>
      <c r="AW747" s="21"/>
      <c r="AX747" s="21"/>
      <c r="AY747" s="21"/>
    </row>
    <row r="748" spans="1:51" s="5" customFormat="1" hidden="1" outlineLevel="1" x14ac:dyDescent="0.2">
      <c r="A748" s="33"/>
      <c r="D748" s="5">
        <v>10105</v>
      </c>
      <c r="E748" s="5">
        <v>1</v>
      </c>
      <c r="G748" s="6">
        <f>IF(AND(H748&gt;0.5,E748=1),1,0)+IF(AND(H748&lt;0.5,E748=0),1,0)</f>
        <v>1</v>
      </c>
      <c r="H748" s="7">
        <v>0.72401926181143905</v>
      </c>
      <c r="I748" s="7">
        <f t="shared" si="122"/>
        <v>0.27598073818856095</v>
      </c>
      <c r="K748" s="8">
        <v>1.5</v>
      </c>
      <c r="L748" s="8">
        <v>2.7999999523162802</v>
      </c>
      <c r="M748" s="9">
        <f t="shared" si="123"/>
        <v>0.66666666666666663</v>
      </c>
      <c r="N748" s="9">
        <f t="shared" si="124"/>
        <v>0.35714286322496436</v>
      </c>
      <c r="P748" s="10">
        <f t="shared" si="125"/>
        <v>0</v>
      </c>
      <c r="Q748" s="10">
        <f t="shared" si="126"/>
        <v>0</v>
      </c>
      <c r="S748" s="11">
        <f>IF(AND(P748&gt;1,E748=1),K748-1,IF(P748&lt;1,0,-1))</f>
        <v>0</v>
      </c>
      <c r="T748" s="11">
        <f>IF(AND(Q748&gt;1,E748=0),L748-1,IF(Q748&lt;1,0,-1))</f>
        <v>0</v>
      </c>
      <c r="U748" s="11">
        <f t="shared" si="121"/>
        <v>0</v>
      </c>
      <c r="V748" s="11">
        <f>V747+U748</f>
        <v>58</v>
      </c>
      <c r="W748" s="11">
        <f>W747+SUM(S748:T748)</f>
        <v>-3.8100000619888386</v>
      </c>
      <c r="X748" s="12">
        <f t="shared" si="127"/>
        <v>-6.5689656241186875E-2</v>
      </c>
      <c r="Y748" s="13">
        <f>IF(AND(P748&gt;1,E748=1),1/K748*K748-1/K748,IF(P748&lt;1,0,-1/K748))</f>
        <v>0</v>
      </c>
      <c r="Z748" s="13">
        <f>IF(AND(Q748&gt;1,E748=0),1/L748*L748-1/L748,IF(Q748&lt;1,0,-1/L748))</f>
        <v>0</v>
      </c>
      <c r="AA748" s="13">
        <f>IF(P748&gt;1,1/K748)+IF(Q748&gt;1,1/L748)</f>
        <v>0</v>
      </c>
      <c r="AB748" s="13">
        <f>AB747+AA748</f>
        <v>25.223420169316114</v>
      </c>
      <c r="AC748" s="13">
        <f>AC747+SUM(Y748:Z748)</f>
        <v>1.7765798306838878</v>
      </c>
      <c r="AD748" s="14">
        <f t="shared" si="128"/>
        <v>7.0433740498248076E-2</v>
      </c>
      <c r="AE748" s="15">
        <f>IF(AND(P748&gt;1,E748=1),1/(2*K748*(1-H748))*K748-1/(2*K748*(1-H748)),IF(P748&lt;1,0,-1/(2*K748*(1-H748))))</f>
        <v>0</v>
      </c>
      <c r="AF748" s="15">
        <f>IF(AND(Q748&gt;1,E748=0),1/(2*L748*(1-I748))*L748-1/(2*L748*(1-I748)),IF(Q748&lt;1,0,-1/(2*L748*(1-I748))))</f>
        <v>0</v>
      </c>
      <c r="AG748" s="15">
        <f>IF(P748&gt;1,1/(2*K748*(1-H748)),0)+IF(Q748&gt;1,1/(2*L748*(1-I748)),0)</f>
        <v>0</v>
      </c>
      <c r="AH748" s="15">
        <f>AH747+AG748</f>
        <v>31.126376475719891</v>
      </c>
      <c r="AI748" s="15">
        <f>AI747+SUM(AE748:AF748)</f>
        <v>4.4517125556981973</v>
      </c>
      <c r="AJ748" s="16">
        <f t="shared" si="129"/>
        <v>0.14302058446060217</v>
      </c>
      <c r="AK748" s="17">
        <f>IF(AND(P748&gt;1,E748=1),(P748-1)/(K748-1)*K748-(P748-1)/(K748-1),IF(P748&lt;1,0,-(P748-1)/(K748-1)))</f>
        <v>0</v>
      </c>
      <c r="AL748" s="17">
        <f>IF(AND(Q748&gt;1,E748=0),(Q748-1)/(L748-1)*L748-(Q748-1)/(L748-1),IF(Q748&lt;1,0,-(Q748-1)/(L748-1)))</f>
        <v>0</v>
      </c>
      <c r="AM748" s="17">
        <f>IF(P748&gt;1,(P748-1)/(K748-1),0)+IF(Q748&gt;1,(Q748-1)/(L748-1),0)</f>
        <v>0</v>
      </c>
      <c r="AN748" s="17">
        <f>AN747+AM748</f>
        <v>9.9947297783563034</v>
      </c>
      <c r="AO748" s="17">
        <f>AO747+SUM(AK748:AL748)</f>
        <v>0.1370669189392168</v>
      </c>
      <c r="AP748" s="19">
        <f t="shared" si="130"/>
        <v>1.3713919433423474E-2</v>
      </c>
      <c r="AR748" s="20">
        <f t="shared" si="131"/>
        <v>0</v>
      </c>
      <c r="AV748" s="21"/>
      <c r="AW748" s="21"/>
      <c r="AX748" s="21"/>
      <c r="AY748" s="21"/>
    </row>
    <row r="749" spans="1:51" s="5" customFormat="1" hidden="1" outlineLevel="1" x14ac:dyDescent="0.2">
      <c r="A749" s="33"/>
      <c r="D749" s="5">
        <v>10106</v>
      </c>
      <c r="E749" s="5">
        <v>0</v>
      </c>
      <c r="G749" s="6">
        <f>IF(AND(H749&gt;0.5,E749=1),1,0)+IF(AND(H749&lt;0.5,E749=0),1,0)</f>
        <v>1</v>
      </c>
      <c r="H749" s="7">
        <v>0.39049750646202103</v>
      </c>
      <c r="I749" s="7">
        <f t="shared" si="122"/>
        <v>0.60950249353797892</v>
      </c>
      <c r="K749" s="8">
        <v>1.9099999666214</v>
      </c>
      <c r="L749" s="8">
        <v>2</v>
      </c>
      <c r="M749" s="9">
        <f t="shared" si="123"/>
        <v>0.52356021857366863</v>
      </c>
      <c r="N749" s="9">
        <f t="shared" si="124"/>
        <v>0.5</v>
      </c>
      <c r="P749" s="10">
        <f t="shared" si="125"/>
        <v>0</v>
      </c>
      <c r="Q749" s="10">
        <f t="shared" si="126"/>
        <v>1.2190049870759578</v>
      </c>
      <c r="S749" s="11">
        <f>IF(AND(P749&gt;1,E749=1),K749-1,IF(P749&lt;1,0,-1))</f>
        <v>0</v>
      </c>
      <c r="T749" s="11">
        <f>IF(AND(Q749&gt;1,E749=0),L749-1,IF(Q749&lt;1,0,-1))</f>
        <v>1</v>
      </c>
      <c r="U749" s="11">
        <f t="shared" si="121"/>
        <v>1</v>
      </c>
      <c r="V749" s="11">
        <f>V748+U749</f>
        <v>59</v>
      </c>
      <c r="W749" s="11">
        <f>W748+SUM(S749:T749)</f>
        <v>-2.8100000619888386</v>
      </c>
      <c r="X749" s="12">
        <f t="shared" si="127"/>
        <v>-4.7627119694726078E-2</v>
      </c>
      <c r="Y749" s="13">
        <f>IF(AND(P749&gt;1,E749=1),1/K749*K749-1/K749,IF(P749&lt;1,0,-1/K749))</f>
        <v>0</v>
      </c>
      <c r="Z749" s="13">
        <f>IF(AND(Q749&gt;1,E749=0),1/L749*L749-1/L749,IF(Q749&lt;1,0,-1/L749))</f>
        <v>0.5</v>
      </c>
      <c r="AA749" s="13">
        <f>IF(P749&gt;1,1/K749)+IF(Q749&gt;1,1/L749)</f>
        <v>0.5</v>
      </c>
      <c r="AB749" s="13">
        <f>AB748+AA749</f>
        <v>25.723420169316114</v>
      </c>
      <c r="AC749" s="13">
        <f>AC748+SUM(Y749:Z749)</f>
        <v>2.2765798306838878</v>
      </c>
      <c r="AD749" s="14">
        <f t="shared" si="128"/>
        <v>8.8502221543598616E-2</v>
      </c>
      <c r="AE749" s="15">
        <f>IF(AND(P749&gt;1,E749=1),1/(2*K749*(1-H749))*K749-1/(2*K749*(1-H749)),IF(P749&lt;1,0,-1/(2*K749*(1-H749))))</f>
        <v>0</v>
      </c>
      <c r="AF749" s="15">
        <f>IF(AND(Q749&gt;1,E749=0),1/(2*L749*(1-I749))*L749-1/(2*L749*(1-I749)),IF(Q749&lt;1,0,-1/(2*L749*(1-I749))))</f>
        <v>0.64020895361162677</v>
      </c>
      <c r="AG749" s="15">
        <f>IF(P749&gt;1,1/(2*K749*(1-H749)),0)+IF(Q749&gt;1,1/(2*L749*(1-I749)),0)</f>
        <v>0.64020895361162677</v>
      </c>
      <c r="AH749" s="15">
        <f>AH748+AG749</f>
        <v>31.766585429331517</v>
      </c>
      <c r="AI749" s="15">
        <f>AI748+SUM(AE749:AF749)</f>
        <v>5.0919215093098238</v>
      </c>
      <c r="AJ749" s="16">
        <f t="shared" si="129"/>
        <v>0.16029174808974664</v>
      </c>
      <c r="AK749" s="17">
        <f>IF(AND(P749&gt;1,E749=1),(P749-1)/(K749-1)*K749-(P749-1)/(K749-1),IF(P749&lt;1,0,-(P749-1)/(K749-1)))</f>
        <v>0</v>
      </c>
      <c r="AL749" s="17">
        <f>IF(AND(Q749&gt;1,E749=0),(Q749-1)/(L749-1)*L749-(Q749-1)/(L749-1),IF(Q749&lt;1,0,-(Q749-1)/(L749-1)))</f>
        <v>0.21900498707595784</v>
      </c>
      <c r="AM749" s="17">
        <f>IF(P749&gt;1,(P749-1)/(K749-1),0)+IF(Q749&gt;1,(Q749-1)/(L749-1),0)</f>
        <v>0.21900498707595784</v>
      </c>
      <c r="AN749" s="17">
        <f>AN748+AM749</f>
        <v>10.21373476543226</v>
      </c>
      <c r="AO749" s="17">
        <f>AO748+SUM(AK749:AL749)</f>
        <v>0.35607190601517463</v>
      </c>
      <c r="AP749" s="19">
        <f t="shared" si="130"/>
        <v>3.4862067029611685E-2</v>
      </c>
      <c r="AR749" s="20">
        <f t="shared" si="131"/>
        <v>1</v>
      </c>
      <c r="AV749" s="21"/>
      <c r="AW749" s="21"/>
      <c r="AX749" s="21"/>
      <c r="AY749" s="21"/>
    </row>
    <row r="750" spans="1:51" s="5" customFormat="1" hidden="1" outlineLevel="1" x14ac:dyDescent="0.2">
      <c r="A750" s="33"/>
      <c r="D750" s="5">
        <v>10107</v>
      </c>
      <c r="E750" s="5">
        <v>0</v>
      </c>
      <c r="G750" s="6">
        <f>IF(AND(H750&gt;0.5,E750=1),1,0)+IF(AND(H750&lt;0.5,E750=0),1,0)</f>
        <v>0</v>
      </c>
      <c r="H750" s="7">
        <v>0.75367646267233301</v>
      </c>
      <c r="I750" s="7">
        <f t="shared" si="122"/>
        <v>0.24632353732766699</v>
      </c>
      <c r="K750" s="8">
        <v>1.21000003814697</v>
      </c>
      <c r="L750" s="8">
        <v>5.03999996185303</v>
      </c>
      <c r="M750" s="9">
        <f t="shared" si="123"/>
        <v>0.82644625493684254</v>
      </c>
      <c r="N750" s="9">
        <f t="shared" si="124"/>
        <v>0.19841269991445304</v>
      </c>
      <c r="P750" s="10">
        <f t="shared" si="125"/>
        <v>0</v>
      </c>
      <c r="Q750" s="10">
        <f t="shared" si="126"/>
        <v>0</v>
      </c>
      <c r="S750" s="11">
        <f>IF(AND(P750&gt;1,E750=1),K750-1,IF(P750&lt;1,0,-1))</f>
        <v>0</v>
      </c>
      <c r="T750" s="11">
        <f>IF(AND(Q750&gt;1,E750=0),L750-1,IF(Q750&lt;1,0,-1))</f>
        <v>0</v>
      </c>
      <c r="U750" s="11">
        <f t="shared" si="121"/>
        <v>0</v>
      </c>
      <c r="V750" s="11">
        <f>V749+U750</f>
        <v>59</v>
      </c>
      <c r="W750" s="11">
        <f>W749+SUM(S750:T750)</f>
        <v>-2.8100000619888386</v>
      </c>
      <c r="X750" s="12">
        <f t="shared" si="127"/>
        <v>-4.7627119694726078E-2</v>
      </c>
      <c r="Y750" s="13">
        <f>IF(AND(P750&gt;1,E750=1),1/K750*K750-1/K750,IF(P750&lt;1,0,-1/K750))</f>
        <v>0</v>
      </c>
      <c r="Z750" s="13">
        <f>IF(AND(Q750&gt;1,E750=0),1/L750*L750-1/L750,IF(Q750&lt;1,0,-1/L750))</f>
        <v>0</v>
      </c>
      <c r="AA750" s="13">
        <f>IF(P750&gt;1,1/K750)+IF(Q750&gt;1,1/L750)</f>
        <v>0</v>
      </c>
      <c r="AB750" s="13">
        <f>AB749+AA750</f>
        <v>25.723420169316114</v>
      </c>
      <c r="AC750" s="13">
        <f>AC749+SUM(Y750:Z750)</f>
        <v>2.2765798306838878</v>
      </c>
      <c r="AD750" s="14">
        <f t="shared" si="128"/>
        <v>8.8502221543598616E-2</v>
      </c>
      <c r="AE750" s="15">
        <f>IF(AND(P750&gt;1,E750=1),1/(2*K750*(1-H750))*K750-1/(2*K750*(1-H750)),IF(P750&lt;1,0,-1/(2*K750*(1-H750))))</f>
        <v>0</v>
      </c>
      <c r="AF750" s="15">
        <f>IF(AND(Q750&gt;1,E750=0),1/(2*L750*(1-I750))*L750-1/(2*L750*(1-I750)),IF(Q750&lt;1,0,-1/(2*L750*(1-I750))))</f>
        <v>0</v>
      </c>
      <c r="AG750" s="15">
        <f>IF(P750&gt;1,1/(2*K750*(1-H750)),0)+IF(Q750&gt;1,1/(2*L750*(1-I750)),0)</f>
        <v>0</v>
      </c>
      <c r="AH750" s="15">
        <f>AH749+AG750</f>
        <v>31.766585429331517</v>
      </c>
      <c r="AI750" s="15">
        <f>AI749+SUM(AE750:AF750)</f>
        <v>5.0919215093098238</v>
      </c>
      <c r="AJ750" s="16">
        <f t="shared" si="129"/>
        <v>0.16029174808974664</v>
      </c>
      <c r="AK750" s="17">
        <f>IF(AND(P750&gt;1,E750=1),(P750-1)/(K750-1)*K750-(P750-1)/(K750-1),IF(P750&lt;1,0,-(P750-1)/(K750-1)))</f>
        <v>0</v>
      </c>
      <c r="AL750" s="17">
        <f>IF(AND(Q750&gt;1,E750=0),(Q750-1)/(L750-1)*L750-(Q750-1)/(L750-1),IF(Q750&lt;1,0,-(Q750-1)/(L750-1)))</f>
        <v>0</v>
      </c>
      <c r="AM750" s="17">
        <f>IF(P750&gt;1,(P750-1)/(K750-1),0)+IF(Q750&gt;1,(Q750-1)/(L750-1),0)</f>
        <v>0</v>
      </c>
      <c r="AN750" s="17">
        <f>AN749+AM750</f>
        <v>10.21373476543226</v>
      </c>
      <c r="AO750" s="17">
        <f>AO749+SUM(AK750:AL750)</f>
        <v>0.35607190601517463</v>
      </c>
      <c r="AP750" s="19">
        <f t="shared" si="130"/>
        <v>3.4862067029611685E-2</v>
      </c>
      <c r="AR750" s="20">
        <f t="shared" si="131"/>
        <v>0</v>
      </c>
      <c r="AV750" s="21"/>
      <c r="AW750" s="21"/>
      <c r="AX750" s="21"/>
      <c r="AY750" s="21"/>
    </row>
    <row r="751" spans="1:51" s="5" customFormat="1" hidden="1" outlineLevel="1" x14ac:dyDescent="0.2">
      <c r="A751" s="33"/>
      <c r="D751" s="5">
        <v>10109</v>
      </c>
      <c r="E751" s="5">
        <v>0</v>
      </c>
      <c r="G751" s="6">
        <f>IF(AND(H751&gt;0.5,E751=1),1,0)+IF(AND(H751&lt;0.5,E751=0),1,0)</f>
        <v>0</v>
      </c>
      <c r="H751" s="7">
        <v>0.73111402772658496</v>
      </c>
      <c r="I751" s="7">
        <f t="shared" si="122"/>
        <v>0.26888597227341504</v>
      </c>
      <c r="K751" s="8">
        <v>1.5599999427795399</v>
      </c>
      <c r="L751" s="8">
        <v>2.7000000476837198</v>
      </c>
      <c r="M751" s="9">
        <f t="shared" si="123"/>
        <v>0.64102566453832277</v>
      </c>
      <c r="N751" s="9">
        <f t="shared" si="124"/>
        <v>0.37037036382939381</v>
      </c>
      <c r="P751" s="10">
        <f t="shared" si="125"/>
        <v>0</v>
      </c>
      <c r="Q751" s="10">
        <f t="shared" si="126"/>
        <v>0</v>
      </c>
      <c r="S751" s="11">
        <f>IF(AND(P751&gt;1,E751=1),K751-1,IF(P751&lt;1,0,-1))</f>
        <v>0</v>
      </c>
      <c r="T751" s="11">
        <f>IF(AND(Q751&gt;1,E751=0),L751-1,IF(Q751&lt;1,0,-1))</f>
        <v>0</v>
      </c>
      <c r="U751" s="11">
        <f t="shared" si="121"/>
        <v>0</v>
      </c>
      <c r="V751" s="11">
        <f>V750+U751</f>
        <v>59</v>
      </c>
      <c r="W751" s="11">
        <f>W750+SUM(S751:T751)</f>
        <v>-2.8100000619888386</v>
      </c>
      <c r="X751" s="12">
        <f t="shared" si="127"/>
        <v>-4.7627119694726078E-2</v>
      </c>
      <c r="Y751" s="13">
        <f>IF(AND(P751&gt;1,E751=1),1/K751*K751-1/K751,IF(P751&lt;1,0,-1/K751))</f>
        <v>0</v>
      </c>
      <c r="Z751" s="13">
        <f>IF(AND(Q751&gt;1,E751=0),1/L751*L751-1/L751,IF(Q751&lt;1,0,-1/L751))</f>
        <v>0</v>
      </c>
      <c r="AA751" s="13">
        <f>IF(P751&gt;1,1/K751)+IF(Q751&gt;1,1/L751)</f>
        <v>0</v>
      </c>
      <c r="AB751" s="13">
        <f>AB750+AA751</f>
        <v>25.723420169316114</v>
      </c>
      <c r="AC751" s="13">
        <f>AC750+SUM(Y751:Z751)</f>
        <v>2.2765798306838878</v>
      </c>
      <c r="AD751" s="14">
        <f t="shared" si="128"/>
        <v>8.8502221543598616E-2</v>
      </c>
      <c r="AE751" s="15">
        <f>IF(AND(P751&gt;1,E751=1),1/(2*K751*(1-H751))*K751-1/(2*K751*(1-H751)),IF(P751&lt;1,0,-1/(2*K751*(1-H751))))</f>
        <v>0</v>
      </c>
      <c r="AF751" s="15">
        <f>IF(AND(Q751&gt;1,E751=0),1/(2*L751*(1-I751))*L751-1/(2*L751*(1-I751)),IF(Q751&lt;1,0,-1/(2*L751*(1-I751))))</f>
        <v>0</v>
      </c>
      <c r="AG751" s="15">
        <f>IF(P751&gt;1,1/(2*K751*(1-H751)),0)+IF(Q751&gt;1,1/(2*L751*(1-I751)),0)</f>
        <v>0</v>
      </c>
      <c r="AH751" s="15">
        <f>AH750+AG751</f>
        <v>31.766585429331517</v>
      </c>
      <c r="AI751" s="15">
        <f>AI750+SUM(AE751:AF751)</f>
        <v>5.0919215093098238</v>
      </c>
      <c r="AJ751" s="16">
        <f t="shared" si="129"/>
        <v>0.16029174808974664</v>
      </c>
      <c r="AK751" s="17">
        <f>IF(AND(P751&gt;1,E751=1),(P751-1)/(K751-1)*K751-(P751-1)/(K751-1),IF(P751&lt;1,0,-(P751-1)/(K751-1)))</f>
        <v>0</v>
      </c>
      <c r="AL751" s="17">
        <f>IF(AND(Q751&gt;1,E751=0),(Q751-1)/(L751-1)*L751-(Q751-1)/(L751-1),IF(Q751&lt;1,0,-(Q751-1)/(L751-1)))</f>
        <v>0</v>
      </c>
      <c r="AM751" s="17">
        <f>IF(P751&gt;1,(P751-1)/(K751-1),0)+IF(Q751&gt;1,(Q751-1)/(L751-1),0)</f>
        <v>0</v>
      </c>
      <c r="AN751" s="17">
        <f>AN750+AM751</f>
        <v>10.21373476543226</v>
      </c>
      <c r="AO751" s="17">
        <f>AO750+SUM(AK751:AL751)</f>
        <v>0.35607190601517463</v>
      </c>
      <c r="AP751" s="19">
        <f t="shared" si="130"/>
        <v>3.4862067029611685E-2</v>
      </c>
      <c r="AR751" s="20">
        <f t="shared" si="131"/>
        <v>0</v>
      </c>
      <c r="AV751" s="21"/>
      <c r="AW751" s="21"/>
      <c r="AX751" s="21"/>
      <c r="AY751" s="21"/>
    </row>
    <row r="752" spans="1:51" s="5" customFormat="1" hidden="1" outlineLevel="1" x14ac:dyDescent="0.2">
      <c r="A752" s="33"/>
      <c r="D752" s="5">
        <v>10110</v>
      </c>
      <c r="E752" s="5">
        <v>1</v>
      </c>
      <c r="G752" s="6">
        <f>IF(AND(H752&gt;0.5,E752=1),1,0)+IF(AND(H752&lt;0.5,E752=0),1,0)</f>
        <v>1</v>
      </c>
      <c r="H752" s="7">
        <v>0.75367646267233301</v>
      </c>
      <c r="I752" s="7">
        <f t="shared" si="122"/>
        <v>0.24632353732766699</v>
      </c>
      <c r="K752" s="8">
        <v>1.2300000190734901</v>
      </c>
      <c r="L752" s="8">
        <v>4.6900000572204599</v>
      </c>
      <c r="M752" s="9">
        <f t="shared" si="123"/>
        <v>0.81300811747406321</v>
      </c>
      <c r="N752" s="9">
        <f t="shared" si="124"/>
        <v>0.21321961360329972</v>
      </c>
      <c r="P752" s="10">
        <f t="shared" si="125"/>
        <v>0</v>
      </c>
      <c r="Q752" s="10">
        <f t="shared" si="126"/>
        <v>0</v>
      </c>
      <c r="S752" s="11">
        <f>IF(AND(P752&gt;1,E752=1),K752-1,IF(P752&lt;1,0,-1))</f>
        <v>0</v>
      </c>
      <c r="T752" s="11">
        <f>IF(AND(Q752&gt;1,E752=0),L752-1,IF(Q752&lt;1,0,-1))</f>
        <v>0</v>
      </c>
      <c r="U752" s="11">
        <f t="shared" si="121"/>
        <v>0</v>
      </c>
      <c r="V752" s="11">
        <f>V751+U752</f>
        <v>59</v>
      </c>
      <c r="W752" s="11">
        <f>W751+SUM(S752:T752)</f>
        <v>-2.8100000619888386</v>
      </c>
      <c r="X752" s="12">
        <f t="shared" si="127"/>
        <v>-4.7627119694726078E-2</v>
      </c>
      <c r="Y752" s="13">
        <f>IF(AND(P752&gt;1,E752=1),1/K752*K752-1/K752,IF(P752&lt;1,0,-1/K752))</f>
        <v>0</v>
      </c>
      <c r="Z752" s="13">
        <f>IF(AND(Q752&gt;1,E752=0),1/L752*L752-1/L752,IF(Q752&lt;1,0,-1/L752))</f>
        <v>0</v>
      </c>
      <c r="AA752" s="13">
        <f>IF(P752&gt;1,1/K752)+IF(Q752&gt;1,1/L752)</f>
        <v>0</v>
      </c>
      <c r="AB752" s="13">
        <f>AB751+AA752</f>
        <v>25.723420169316114</v>
      </c>
      <c r="AC752" s="13">
        <f>AC751+SUM(Y752:Z752)</f>
        <v>2.2765798306838878</v>
      </c>
      <c r="AD752" s="14">
        <f t="shared" si="128"/>
        <v>8.8502221543598616E-2</v>
      </c>
      <c r="AE752" s="15">
        <f>IF(AND(P752&gt;1,E752=1),1/(2*K752*(1-H752))*K752-1/(2*K752*(1-H752)),IF(P752&lt;1,0,-1/(2*K752*(1-H752))))</f>
        <v>0</v>
      </c>
      <c r="AF752" s="15">
        <f>IF(AND(Q752&gt;1,E752=0),1/(2*L752*(1-I752))*L752-1/(2*L752*(1-I752)),IF(Q752&lt;1,0,-1/(2*L752*(1-I752))))</f>
        <v>0</v>
      </c>
      <c r="AG752" s="15">
        <f>IF(P752&gt;1,1/(2*K752*(1-H752)),0)+IF(Q752&gt;1,1/(2*L752*(1-I752)),0)</f>
        <v>0</v>
      </c>
      <c r="AH752" s="15">
        <f>AH751+AG752</f>
        <v>31.766585429331517</v>
      </c>
      <c r="AI752" s="15">
        <f>AI751+SUM(AE752:AF752)</f>
        <v>5.0919215093098238</v>
      </c>
      <c r="AJ752" s="16">
        <f t="shared" si="129"/>
        <v>0.16029174808974664</v>
      </c>
      <c r="AK752" s="17">
        <f>IF(AND(P752&gt;1,E752=1),(P752-1)/(K752-1)*K752-(P752-1)/(K752-1),IF(P752&lt;1,0,-(P752-1)/(K752-1)))</f>
        <v>0</v>
      </c>
      <c r="AL752" s="17">
        <f>IF(AND(Q752&gt;1,E752=0),(Q752-1)/(L752-1)*L752-(Q752-1)/(L752-1),IF(Q752&lt;1,0,-(Q752-1)/(L752-1)))</f>
        <v>0</v>
      </c>
      <c r="AM752" s="17">
        <f>IF(P752&gt;1,(P752-1)/(K752-1),0)+IF(Q752&gt;1,(Q752-1)/(L752-1),0)</f>
        <v>0</v>
      </c>
      <c r="AN752" s="17">
        <f>AN751+AM752</f>
        <v>10.21373476543226</v>
      </c>
      <c r="AO752" s="17">
        <f>AO751+SUM(AK752:AL752)</f>
        <v>0.35607190601517463</v>
      </c>
      <c r="AP752" s="19">
        <f t="shared" si="130"/>
        <v>3.4862067029611685E-2</v>
      </c>
      <c r="AR752" s="20">
        <f t="shared" si="131"/>
        <v>0</v>
      </c>
      <c r="AV752" s="21"/>
      <c r="AW752" s="21"/>
      <c r="AX752" s="21"/>
      <c r="AY752" s="21"/>
    </row>
    <row r="753" spans="1:51" s="5" customFormat="1" hidden="1" outlineLevel="1" x14ac:dyDescent="0.2">
      <c r="A753" s="33"/>
      <c r="D753" s="5">
        <v>10111</v>
      </c>
      <c r="E753" s="5">
        <v>1</v>
      </c>
      <c r="G753" s="6">
        <f>IF(AND(H753&gt;0.5,E753=1),1,0)+IF(AND(H753&lt;0.5,E753=0),1,0)</f>
        <v>0</v>
      </c>
      <c r="H753" s="7">
        <v>0.41757422025695801</v>
      </c>
      <c r="I753" s="7">
        <f t="shared" si="122"/>
        <v>0.58242577974304199</v>
      </c>
      <c r="K753" s="8">
        <v>2</v>
      </c>
      <c r="L753" s="8">
        <v>2</v>
      </c>
      <c r="M753" s="9">
        <f t="shared" si="123"/>
        <v>0.5</v>
      </c>
      <c r="N753" s="9">
        <f t="shared" si="124"/>
        <v>0.5</v>
      </c>
      <c r="P753" s="10">
        <f t="shared" si="125"/>
        <v>0</v>
      </c>
      <c r="Q753" s="10">
        <f t="shared" si="126"/>
        <v>1.164851559486084</v>
      </c>
      <c r="S753" s="11">
        <f>IF(AND(P753&gt;1,E753=1),K753-1,IF(P753&lt;1,0,-1))</f>
        <v>0</v>
      </c>
      <c r="T753" s="11">
        <f>IF(AND(Q753&gt;1,E753=0),L753-1,IF(Q753&lt;1,0,-1))</f>
        <v>-1</v>
      </c>
      <c r="U753" s="11">
        <f t="shared" si="121"/>
        <v>1</v>
      </c>
      <c r="V753" s="11">
        <f>V752+U753</f>
        <v>60</v>
      </c>
      <c r="W753" s="11">
        <f>W752+SUM(S753:T753)</f>
        <v>-3.8100000619888386</v>
      </c>
      <c r="X753" s="12">
        <f t="shared" si="127"/>
        <v>-6.3500001033147305E-2</v>
      </c>
      <c r="Y753" s="13">
        <f>IF(AND(P753&gt;1,E753=1),1/K753*K753-1/K753,IF(P753&lt;1,0,-1/K753))</f>
        <v>0</v>
      </c>
      <c r="Z753" s="13">
        <f>IF(AND(Q753&gt;1,E753=0),1/L753*L753-1/L753,IF(Q753&lt;1,0,-1/L753))</f>
        <v>-0.5</v>
      </c>
      <c r="AA753" s="13">
        <f>IF(P753&gt;1,1/K753)+IF(Q753&gt;1,1/L753)</f>
        <v>0.5</v>
      </c>
      <c r="AB753" s="13">
        <f>AB752+AA753</f>
        <v>26.223420169316114</v>
      </c>
      <c r="AC753" s="13">
        <f>AC752+SUM(Y753:Z753)</f>
        <v>1.7765798306838878</v>
      </c>
      <c r="AD753" s="14">
        <f t="shared" si="128"/>
        <v>6.7747830725858355E-2</v>
      </c>
      <c r="AE753" s="15">
        <f>IF(AND(P753&gt;1,E753=1),1/(2*K753*(1-H753))*K753-1/(2*K753*(1-H753)),IF(P753&lt;1,0,-1/(2*K753*(1-H753))))</f>
        <v>0</v>
      </c>
      <c r="AF753" s="15">
        <f>IF(AND(Q753&gt;1,E753=0),1/(2*L753*(1-I753))*L753-1/(2*L753*(1-I753)),IF(Q753&lt;1,0,-1/(2*L753*(1-I753))))</f>
        <v>-0.59869596318987384</v>
      </c>
      <c r="AG753" s="15">
        <f>IF(P753&gt;1,1/(2*K753*(1-H753)),0)+IF(Q753&gt;1,1/(2*L753*(1-I753)),0)</f>
        <v>0.59869596318987384</v>
      </c>
      <c r="AH753" s="15">
        <f>AH752+AG753</f>
        <v>32.365281392521389</v>
      </c>
      <c r="AI753" s="15">
        <f>AI752+SUM(AE753:AF753)</f>
        <v>4.49322554611995</v>
      </c>
      <c r="AJ753" s="16">
        <f t="shared" si="129"/>
        <v>0.13882856421443612</v>
      </c>
      <c r="AK753" s="17">
        <f>IF(AND(P753&gt;1,E753=1),(P753-1)/(K753-1)*K753-(P753-1)/(K753-1),IF(P753&lt;1,0,-(P753-1)/(K753-1)))</f>
        <v>0</v>
      </c>
      <c r="AL753" s="17">
        <f>IF(AND(Q753&gt;1,E753=0),(Q753-1)/(L753-1)*L753-(Q753-1)/(L753-1),IF(Q753&lt;1,0,-(Q753-1)/(L753-1)))</f>
        <v>-0.16485155948608399</v>
      </c>
      <c r="AM753" s="17">
        <f>IF(P753&gt;1,(P753-1)/(K753-1),0)+IF(Q753&gt;1,(Q753-1)/(L753-1),0)</f>
        <v>0.16485155948608399</v>
      </c>
      <c r="AN753" s="17">
        <f>AN752+AM753</f>
        <v>10.378586324918345</v>
      </c>
      <c r="AO753" s="17">
        <f>AO752+SUM(AK753:AL753)</f>
        <v>0.19122034652909065</v>
      </c>
      <c r="AP753" s="19">
        <f t="shared" si="130"/>
        <v>1.8424507976580819E-2</v>
      </c>
      <c r="AR753" s="20">
        <f t="shared" si="131"/>
        <v>1</v>
      </c>
      <c r="AV753" s="21"/>
      <c r="AW753" s="21"/>
      <c r="AX753" s="21"/>
      <c r="AY753" s="21"/>
    </row>
    <row r="754" spans="1:51" s="5" customFormat="1" hidden="1" outlineLevel="1" x14ac:dyDescent="0.2">
      <c r="A754" s="33"/>
      <c r="D754" s="5">
        <v>10114</v>
      </c>
      <c r="E754" s="5">
        <v>0</v>
      </c>
      <c r="G754" s="6">
        <f>IF(AND(H754&gt;0.5,E754=1),1,0)+IF(AND(H754&lt;0.5,E754=0),1,0)</f>
        <v>0</v>
      </c>
      <c r="H754" s="7">
        <v>0.60554401769340405</v>
      </c>
      <c r="I754" s="7">
        <f t="shared" si="122"/>
        <v>0.39445598230659595</v>
      </c>
      <c r="K754" s="8">
        <v>1.87000000476837</v>
      </c>
      <c r="L754" s="8">
        <v>2.03999996185303</v>
      </c>
      <c r="M754" s="9">
        <f t="shared" si="123"/>
        <v>0.53475935692517085</v>
      </c>
      <c r="N754" s="9">
        <f t="shared" si="124"/>
        <v>0.49019608759779187</v>
      </c>
      <c r="P754" s="10">
        <f t="shared" si="125"/>
        <v>0</v>
      </c>
      <c r="Q754" s="10">
        <f t="shared" si="126"/>
        <v>0</v>
      </c>
      <c r="S754" s="11">
        <f>IF(AND(P754&gt;1,E754=1),K754-1,IF(P754&lt;1,0,-1))</f>
        <v>0</v>
      </c>
      <c r="T754" s="11">
        <f>IF(AND(Q754&gt;1,E754=0),L754-1,IF(Q754&lt;1,0,-1))</f>
        <v>0</v>
      </c>
      <c r="U754" s="11">
        <f t="shared" si="121"/>
        <v>0</v>
      </c>
      <c r="V754" s="11">
        <f>V753+U754</f>
        <v>60</v>
      </c>
      <c r="W754" s="11">
        <f>W753+SUM(S754:T754)</f>
        <v>-3.8100000619888386</v>
      </c>
      <c r="X754" s="12">
        <f t="shared" si="127"/>
        <v>-6.3500001033147305E-2</v>
      </c>
      <c r="Y754" s="13">
        <f>IF(AND(P754&gt;1,E754=1),1/K754*K754-1/K754,IF(P754&lt;1,0,-1/K754))</f>
        <v>0</v>
      </c>
      <c r="Z754" s="13">
        <f>IF(AND(Q754&gt;1,E754=0),1/L754*L754-1/L754,IF(Q754&lt;1,0,-1/L754))</f>
        <v>0</v>
      </c>
      <c r="AA754" s="13">
        <f>IF(P754&gt;1,1/K754)+IF(Q754&gt;1,1/L754)</f>
        <v>0</v>
      </c>
      <c r="AB754" s="13">
        <f>AB753+AA754</f>
        <v>26.223420169316114</v>
      </c>
      <c r="AC754" s="13">
        <f>AC753+SUM(Y754:Z754)</f>
        <v>1.7765798306838878</v>
      </c>
      <c r="AD754" s="14">
        <f t="shared" si="128"/>
        <v>6.7747830725858355E-2</v>
      </c>
      <c r="AE754" s="15">
        <f>IF(AND(P754&gt;1,E754=1),1/(2*K754*(1-H754))*K754-1/(2*K754*(1-H754)),IF(P754&lt;1,0,-1/(2*K754*(1-H754))))</f>
        <v>0</v>
      </c>
      <c r="AF754" s="15">
        <f>IF(AND(Q754&gt;1,E754=0),1/(2*L754*(1-I754))*L754-1/(2*L754*(1-I754)),IF(Q754&lt;1,0,-1/(2*L754*(1-I754))))</f>
        <v>0</v>
      </c>
      <c r="AG754" s="15">
        <f>IF(P754&gt;1,1/(2*K754*(1-H754)),0)+IF(Q754&gt;1,1/(2*L754*(1-I754)),0)</f>
        <v>0</v>
      </c>
      <c r="AH754" s="15">
        <f>AH753+AG754</f>
        <v>32.365281392521389</v>
      </c>
      <c r="AI754" s="15">
        <f>AI753+SUM(AE754:AF754)</f>
        <v>4.49322554611995</v>
      </c>
      <c r="AJ754" s="16">
        <f t="shared" si="129"/>
        <v>0.13882856421443612</v>
      </c>
      <c r="AK754" s="17">
        <f>IF(AND(P754&gt;1,E754=1),(P754-1)/(K754-1)*K754-(P754-1)/(K754-1),IF(P754&lt;1,0,-(P754-1)/(K754-1)))</f>
        <v>0</v>
      </c>
      <c r="AL754" s="17">
        <f>IF(AND(Q754&gt;1,E754=0),(Q754-1)/(L754-1)*L754-(Q754-1)/(L754-1),IF(Q754&lt;1,0,-(Q754-1)/(L754-1)))</f>
        <v>0</v>
      </c>
      <c r="AM754" s="17">
        <f>IF(P754&gt;1,(P754-1)/(K754-1),0)+IF(Q754&gt;1,(Q754-1)/(L754-1),0)</f>
        <v>0</v>
      </c>
      <c r="AN754" s="17">
        <f>AN753+AM754</f>
        <v>10.378586324918345</v>
      </c>
      <c r="AO754" s="17">
        <f>AO753+SUM(AK754:AL754)</f>
        <v>0.19122034652909065</v>
      </c>
      <c r="AP754" s="19">
        <f t="shared" si="130"/>
        <v>1.8424507976580819E-2</v>
      </c>
      <c r="AR754" s="20">
        <f t="shared" si="131"/>
        <v>0</v>
      </c>
      <c r="AV754" s="21"/>
      <c r="AW754" s="21"/>
      <c r="AX754" s="21"/>
      <c r="AY754" s="21"/>
    </row>
    <row r="755" spans="1:51" s="5" customFormat="1" hidden="1" outlineLevel="1" x14ac:dyDescent="0.2">
      <c r="A755" s="33"/>
      <c r="D755" s="5">
        <v>10115</v>
      </c>
      <c r="E755" s="5">
        <v>0</v>
      </c>
      <c r="G755" s="6">
        <f>IF(AND(H755&gt;0.5,E755=1),1,0)+IF(AND(H755&lt;0.5,E755=0),1,0)</f>
        <v>1</v>
      </c>
      <c r="H755" s="7">
        <v>0.27317810294477501</v>
      </c>
      <c r="I755" s="7">
        <f t="shared" si="122"/>
        <v>0.72682189705522493</v>
      </c>
      <c r="K755" s="8">
        <v>4.8400001525878897</v>
      </c>
      <c r="L755" s="8">
        <v>1.2300000190734901</v>
      </c>
      <c r="M755" s="9">
        <f t="shared" si="123"/>
        <v>0.20661156373421022</v>
      </c>
      <c r="N755" s="9">
        <f t="shared" si="124"/>
        <v>0.81300811747406321</v>
      </c>
      <c r="P755" s="10">
        <f t="shared" si="125"/>
        <v>0</v>
      </c>
      <c r="Q755" s="10">
        <f t="shared" si="126"/>
        <v>0</v>
      </c>
      <c r="S755" s="11">
        <f>IF(AND(P755&gt;1,E755=1),K755-1,IF(P755&lt;1,0,-1))</f>
        <v>0</v>
      </c>
      <c r="T755" s="11">
        <f>IF(AND(Q755&gt;1,E755=0),L755-1,IF(Q755&lt;1,0,-1))</f>
        <v>0</v>
      </c>
      <c r="U755" s="11">
        <f t="shared" ref="U755:U818" si="132">IF(P755&gt;1,1,0)+IF(Q755&gt;1,1,0)</f>
        <v>0</v>
      </c>
      <c r="V755" s="11">
        <f>V754+U755</f>
        <v>60</v>
      </c>
      <c r="W755" s="11">
        <f>W754+SUM(S755:T755)</f>
        <v>-3.8100000619888386</v>
      </c>
      <c r="X755" s="12">
        <f t="shared" si="127"/>
        <v>-6.3500001033147305E-2</v>
      </c>
      <c r="Y755" s="13">
        <f>IF(AND(P755&gt;1,E755=1),1/K755*K755-1/K755,IF(P755&lt;1,0,-1/K755))</f>
        <v>0</v>
      </c>
      <c r="Z755" s="13">
        <f>IF(AND(Q755&gt;1,E755=0),1/L755*L755-1/L755,IF(Q755&lt;1,0,-1/L755))</f>
        <v>0</v>
      </c>
      <c r="AA755" s="13">
        <f>IF(P755&gt;1,1/K755)+IF(Q755&gt;1,1/L755)</f>
        <v>0</v>
      </c>
      <c r="AB755" s="13">
        <f>AB754+AA755</f>
        <v>26.223420169316114</v>
      </c>
      <c r="AC755" s="13">
        <f>AC754+SUM(Y755:Z755)</f>
        <v>1.7765798306838878</v>
      </c>
      <c r="AD755" s="14">
        <f t="shared" si="128"/>
        <v>6.7747830725858355E-2</v>
      </c>
      <c r="AE755" s="15">
        <f>IF(AND(P755&gt;1,E755=1),1/(2*K755*(1-H755))*K755-1/(2*K755*(1-H755)),IF(P755&lt;1,0,-1/(2*K755*(1-H755))))</f>
        <v>0</v>
      </c>
      <c r="AF755" s="15">
        <f>IF(AND(Q755&gt;1,E755=0),1/(2*L755*(1-I755))*L755-1/(2*L755*(1-I755)),IF(Q755&lt;1,0,-1/(2*L755*(1-I755))))</f>
        <v>0</v>
      </c>
      <c r="AG755" s="15">
        <f>IF(P755&gt;1,1/(2*K755*(1-H755)),0)+IF(Q755&gt;1,1/(2*L755*(1-I755)),0)</f>
        <v>0</v>
      </c>
      <c r="AH755" s="15">
        <f>AH754+AG755</f>
        <v>32.365281392521389</v>
      </c>
      <c r="AI755" s="15">
        <f>AI754+SUM(AE755:AF755)</f>
        <v>4.49322554611995</v>
      </c>
      <c r="AJ755" s="16">
        <f t="shared" si="129"/>
        <v>0.13882856421443612</v>
      </c>
      <c r="AK755" s="17">
        <f>IF(AND(P755&gt;1,E755=1),(P755-1)/(K755-1)*K755-(P755-1)/(K755-1),IF(P755&lt;1,0,-(P755-1)/(K755-1)))</f>
        <v>0</v>
      </c>
      <c r="AL755" s="17">
        <f>IF(AND(Q755&gt;1,E755=0),(Q755-1)/(L755-1)*L755-(Q755-1)/(L755-1),IF(Q755&lt;1,0,-(Q755-1)/(L755-1)))</f>
        <v>0</v>
      </c>
      <c r="AM755" s="17">
        <f>IF(P755&gt;1,(P755-1)/(K755-1),0)+IF(Q755&gt;1,(Q755-1)/(L755-1),0)</f>
        <v>0</v>
      </c>
      <c r="AN755" s="17">
        <f>AN754+AM755</f>
        <v>10.378586324918345</v>
      </c>
      <c r="AO755" s="17">
        <f>AO754+SUM(AK755:AL755)</f>
        <v>0.19122034652909065</v>
      </c>
      <c r="AP755" s="19">
        <f t="shared" si="130"/>
        <v>1.8424507976580819E-2</v>
      </c>
      <c r="AR755" s="20">
        <f t="shared" si="131"/>
        <v>0</v>
      </c>
      <c r="AV755" s="21"/>
      <c r="AW755" s="21"/>
      <c r="AX755" s="21"/>
      <c r="AY755" s="21"/>
    </row>
    <row r="756" spans="1:51" s="5" customFormat="1" hidden="1" outlineLevel="1" x14ac:dyDescent="0.2">
      <c r="A756" s="33"/>
      <c r="D756" s="5">
        <v>10116</v>
      </c>
      <c r="E756" s="5">
        <v>1</v>
      </c>
      <c r="G756" s="6">
        <f>IF(AND(H756&gt;0.5,E756=1),1,0)+IF(AND(H756&lt;0.5,E756=0),1,0)</f>
        <v>1</v>
      </c>
      <c r="H756" s="7">
        <v>0.75367646267233301</v>
      </c>
      <c r="I756" s="7">
        <f t="shared" si="122"/>
        <v>0.24632353732766699</v>
      </c>
      <c r="K756" s="8">
        <v>1.12000000476837</v>
      </c>
      <c r="L756" s="8">
        <v>7.71000003814697</v>
      </c>
      <c r="M756" s="9">
        <f t="shared" si="123"/>
        <v>0.89285713905582753</v>
      </c>
      <c r="N756" s="9">
        <f t="shared" si="124"/>
        <v>0.12970168548019115</v>
      </c>
      <c r="P756" s="10">
        <f t="shared" si="125"/>
        <v>0</v>
      </c>
      <c r="Q756" s="10">
        <f t="shared" si="126"/>
        <v>0</v>
      </c>
      <c r="S756" s="11">
        <f>IF(AND(P756&gt;1,E756=1),K756-1,IF(P756&lt;1,0,-1))</f>
        <v>0</v>
      </c>
      <c r="T756" s="11">
        <f>IF(AND(Q756&gt;1,E756=0),L756-1,IF(Q756&lt;1,0,-1))</f>
        <v>0</v>
      </c>
      <c r="U756" s="11">
        <f t="shared" si="132"/>
        <v>0</v>
      </c>
      <c r="V756" s="11">
        <f>V755+U756</f>
        <v>60</v>
      </c>
      <c r="W756" s="11">
        <f>W755+SUM(S756:T756)</f>
        <v>-3.8100000619888386</v>
      </c>
      <c r="X756" s="12">
        <f t="shared" si="127"/>
        <v>-6.3500001033147305E-2</v>
      </c>
      <c r="Y756" s="13">
        <f>IF(AND(P756&gt;1,E756=1),1/K756*K756-1/K756,IF(P756&lt;1,0,-1/K756))</f>
        <v>0</v>
      </c>
      <c r="Z756" s="13">
        <f>IF(AND(Q756&gt;1,E756=0),1/L756*L756-1/L756,IF(Q756&lt;1,0,-1/L756))</f>
        <v>0</v>
      </c>
      <c r="AA756" s="13">
        <f>IF(P756&gt;1,1/K756)+IF(Q756&gt;1,1/L756)</f>
        <v>0</v>
      </c>
      <c r="AB756" s="13">
        <f>AB755+AA756</f>
        <v>26.223420169316114</v>
      </c>
      <c r="AC756" s="13">
        <f>AC755+SUM(Y756:Z756)</f>
        <v>1.7765798306838878</v>
      </c>
      <c r="AD756" s="14">
        <f t="shared" si="128"/>
        <v>6.7747830725858355E-2</v>
      </c>
      <c r="AE756" s="15">
        <f>IF(AND(P756&gt;1,E756=1),1/(2*K756*(1-H756))*K756-1/(2*K756*(1-H756)),IF(P756&lt;1,0,-1/(2*K756*(1-H756))))</f>
        <v>0</v>
      </c>
      <c r="AF756" s="15">
        <f>IF(AND(Q756&gt;1,E756=0),1/(2*L756*(1-I756))*L756-1/(2*L756*(1-I756)),IF(Q756&lt;1,0,-1/(2*L756*(1-I756))))</f>
        <v>0</v>
      </c>
      <c r="AG756" s="15">
        <f>IF(P756&gt;1,1/(2*K756*(1-H756)),0)+IF(Q756&gt;1,1/(2*L756*(1-I756)),0)</f>
        <v>0</v>
      </c>
      <c r="AH756" s="15">
        <f>AH755+AG756</f>
        <v>32.365281392521389</v>
      </c>
      <c r="AI756" s="15">
        <f>AI755+SUM(AE756:AF756)</f>
        <v>4.49322554611995</v>
      </c>
      <c r="AJ756" s="16">
        <f t="shared" si="129"/>
        <v>0.13882856421443612</v>
      </c>
      <c r="AK756" s="17">
        <f>IF(AND(P756&gt;1,E756=1),(P756-1)/(K756-1)*K756-(P756-1)/(K756-1),IF(P756&lt;1,0,-(P756-1)/(K756-1)))</f>
        <v>0</v>
      </c>
      <c r="AL756" s="17">
        <f>IF(AND(Q756&gt;1,E756=0),(Q756-1)/(L756-1)*L756-(Q756-1)/(L756-1),IF(Q756&lt;1,0,-(Q756-1)/(L756-1)))</f>
        <v>0</v>
      </c>
      <c r="AM756" s="17">
        <f>IF(P756&gt;1,(P756-1)/(K756-1),0)+IF(Q756&gt;1,(Q756-1)/(L756-1),0)</f>
        <v>0</v>
      </c>
      <c r="AN756" s="17">
        <f>AN755+AM756</f>
        <v>10.378586324918345</v>
      </c>
      <c r="AO756" s="17">
        <f>AO755+SUM(AK756:AL756)</f>
        <v>0.19122034652909065</v>
      </c>
      <c r="AP756" s="19">
        <f t="shared" si="130"/>
        <v>1.8424507976580819E-2</v>
      </c>
      <c r="AR756" s="20">
        <f t="shared" si="131"/>
        <v>0</v>
      </c>
      <c r="AV756" s="21"/>
      <c r="AW756" s="21"/>
      <c r="AX756" s="21"/>
      <c r="AY756" s="21"/>
    </row>
    <row r="757" spans="1:51" s="5" customFormat="1" hidden="1" outlineLevel="1" x14ac:dyDescent="0.2">
      <c r="A757" s="33"/>
      <c r="D757" s="5">
        <v>10117</v>
      </c>
      <c r="E757" s="5">
        <v>0</v>
      </c>
      <c r="G757" s="6">
        <f>IF(AND(H757&gt;0.5,E757=1),1,0)+IF(AND(H757&lt;0.5,E757=0),1,0)</f>
        <v>1</v>
      </c>
      <c r="H757" s="7">
        <v>0.37881268608022001</v>
      </c>
      <c r="I757" s="7">
        <f t="shared" si="122"/>
        <v>0.62118731391977999</v>
      </c>
      <c r="K757" s="8">
        <v>2</v>
      </c>
      <c r="L757" s="8">
        <v>1.95000004768372</v>
      </c>
      <c r="M757" s="9">
        <f t="shared" si="123"/>
        <v>0.5</v>
      </c>
      <c r="N757" s="9">
        <f t="shared" si="124"/>
        <v>0.51282050028041581</v>
      </c>
      <c r="P757" s="10">
        <f t="shared" si="125"/>
        <v>0</v>
      </c>
      <c r="Q757" s="10">
        <f t="shared" si="126"/>
        <v>1.211315291764093</v>
      </c>
      <c r="S757" s="11">
        <f>IF(AND(P757&gt;1,E757=1),K757-1,IF(P757&lt;1,0,-1))</f>
        <v>0</v>
      </c>
      <c r="T757" s="11">
        <f>IF(AND(Q757&gt;1,E757=0),L757-1,IF(Q757&lt;1,0,-1))</f>
        <v>0.95000004768372004</v>
      </c>
      <c r="U757" s="11">
        <f t="shared" si="132"/>
        <v>1</v>
      </c>
      <c r="V757" s="11">
        <f>V756+U757</f>
        <v>61</v>
      </c>
      <c r="W757" s="11">
        <f>W756+SUM(S757:T757)</f>
        <v>-2.8600000143051183</v>
      </c>
      <c r="X757" s="12">
        <f t="shared" si="127"/>
        <v>-4.6885246136149479E-2</v>
      </c>
      <c r="Y757" s="13">
        <f>IF(AND(P757&gt;1,E757=1),1/K757*K757-1/K757,IF(P757&lt;1,0,-1/K757))</f>
        <v>0</v>
      </c>
      <c r="Z757" s="13">
        <f>IF(AND(Q757&gt;1,E757=0),1/L757*L757-1/L757,IF(Q757&lt;1,0,-1/L757))</f>
        <v>0.48717949971958419</v>
      </c>
      <c r="AA757" s="13">
        <f>IF(P757&gt;1,1/K757)+IF(Q757&gt;1,1/L757)</f>
        <v>0.51282050028041581</v>
      </c>
      <c r="AB757" s="13">
        <f>AB756+AA757</f>
        <v>26.73624066959653</v>
      </c>
      <c r="AC757" s="13">
        <f>AC756+SUM(Y757:Z757)</f>
        <v>2.263759330403472</v>
      </c>
      <c r="AD757" s="14">
        <f t="shared" si="128"/>
        <v>8.4670068555215236E-2</v>
      </c>
      <c r="AE757" s="15">
        <f>IF(AND(P757&gt;1,E757=1),1/(2*K757*(1-H757))*K757-1/(2*K757*(1-H757)),IF(P757&lt;1,0,-1/(2*K757*(1-H757))))</f>
        <v>0</v>
      </c>
      <c r="AF757" s="15">
        <f>IF(AND(Q757&gt;1,E757=0),1/(2*L757*(1-I757))*L757-1/(2*L757*(1-I757)),IF(Q757&lt;1,0,-1/(2*L757*(1-I757))))</f>
        <v>0.64303482647412658</v>
      </c>
      <c r="AG757" s="15">
        <f>IF(P757&gt;1,1/(2*K757*(1-H757)),0)+IF(Q757&gt;1,1/(2*L757*(1-I757)),0)</f>
        <v>0.67687873073476923</v>
      </c>
      <c r="AH757" s="15">
        <f>AH756+AG757</f>
        <v>33.04216012325616</v>
      </c>
      <c r="AI757" s="15">
        <f>AI756+SUM(AE757:AF757)</f>
        <v>5.1362603725940765</v>
      </c>
      <c r="AJ757" s="16">
        <f t="shared" si="129"/>
        <v>0.15544565952814349</v>
      </c>
      <c r="AK757" s="17">
        <f>IF(AND(P757&gt;1,E757=1),(P757-1)/(K757-1)*K757-(P757-1)/(K757-1),IF(P757&lt;1,0,-(P757-1)/(K757-1)))</f>
        <v>0</v>
      </c>
      <c r="AL757" s="17">
        <f>IF(AND(Q757&gt;1,E757=0),(Q757-1)/(L757-1)*L757-(Q757-1)/(L757-1),IF(Q757&lt;1,0,-(Q757-1)/(L757-1)))</f>
        <v>0.21131529176409306</v>
      </c>
      <c r="AM757" s="17">
        <f>IF(P757&gt;1,(P757-1)/(K757-1),0)+IF(Q757&gt;1,(Q757-1)/(L757-1),0)</f>
        <v>0.22243713806048718</v>
      </c>
      <c r="AN757" s="17">
        <f>AN756+AM757</f>
        <v>10.601023462978832</v>
      </c>
      <c r="AO757" s="17">
        <f>AO756+SUM(AK757:AL757)</f>
        <v>0.40253563829318373</v>
      </c>
      <c r="AP757" s="19">
        <f t="shared" si="130"/>
        <v>3.7971393960114237E-2</v>
      </c>
      <c r="AR757" s="20">
        <f t="shared" si="131"/>
        <v>1</v>
      </c>
      <c r="AV757" s="21"/>
      <c r="AW757" s="21"/>
      <c r="AX757" s="21"/>
      <c r="AY757" s="21"/>
    </row>
    <row r="758" spans="1:51" s="5" customFormat="1" hidden="1" outlineLevel="1" x14ac:dyDescent="0.2">
      <c r="A758" s="33"/>
      <c r="D758" s="5">
        <v>10118</v>
      </c>
      <c r="E758" s="5">
        <v>1</v>
      </c>
      <c r="G758" s="6">
        <f>IF(AND(H758&gt;0.5,E758=1),1,0)+IF(AND(H758&lt;0.5,E758=0),1,0)</f>
        <v>1</v>
      </c>
      <c r="H758" s="7">
        <v>0.73164130842388997</v>
      </c>
      <c r="I758" s="7">
        <f t="shared" si="122"/>
        <v>0.26835869157611003</v>
      </c>
      <c r="K758" s="8">
        <v>1.4299999475479099</v>
      </c>
      <c r="L758" s="8">
        <v>3.0999999046325701</v>
      </c>
      <c r="M758" s="9">
        <f t="shared" si="123"/>
        <v>0.69930072495089834</v>
      </c>
      <c r="N758" s="9">
        <f t="shared" si="124"/>
        <v>0.32258065508506062</v>
      </c>
      <c r="P758" s="10">
        <f t="shared" si="125"/>
        <v>0</v>
      </c>
      <c r="Q758" s="10">
        <f t="shared" si="126"/>
        <v>0</v>
      </c>
      <c r="S758" s="11">
        <f>IF(AND(P758&gt;1,E758=1),K758-1,IF(P758&lt;1,0,-1))</f>
        <v>0</v>
      </c>
      <c r="T758" s="11">
        <f>IF(AND(Q758&gt;1,E758=0),L758-1,IF(Q758&lt;1,0,-1))</f>
        <v>0</v>
      </c>
      <c r="U758" s="11">
        <f t="shared" si="132"/>
        <v>0</v>
      </c>
      <c r="V758" s="11">
        <f>V757+U758</f>
        <v>61</v>
      </c>
      <c r="W758" s="11">
        <f>W757+SUM(S758:T758)</f>
        <v>-2.8600000143051183</v>
      </c>
      <c r="X758" s="12">
        <f t="shared" si="127"/>
        <v>-4.6885246136149479E-2</v>
      </c>
      <c r="Y758" s="13">
        <f>IF(AND(P758&gt;1,E758=1),1/K758*K758-1/K758,IF(P758&lt;1,0,-1/K758))</f>
        <v>0</v>
      </c>
      <c r="Z758" s="13">
        <f>IF(AND(Q758&gt;1,E758=0),1/L758*L758-1/L758,IF(Q758&lt;1,0,-1/L758))</f>
        <v>0</v>
      </c>
      <c r="AA758" s="13">
        <f>IF(P758&gt;1,1/K758)+IF(Q758&gt;1,1/L758)</f>
        <v>0</v>
      </c>
      <c r="AB758" s="13">
        <f>AB757+AA758</f>
        <v>26.73624066959653</v>
      </c>
      <c r="AC758" s="13">
        <f>AC757+SUM(Y758:Z758)</f>
        <v>2.263759330403472</v>
      </c>
      <c r="AD758" s="14">
        <f t="shared" si="128"/>
        <v>8.4670068555215236E-2</v>
      </c>
      <c r="AE758" s="15">
        <f>IF(AND(P758&gt;1,E758=1),1/(2*K758*(1-H758))*K758-1/(2*K758*(1-H758)),IF(P758&lt;1,0,-1/(2*K758*(1-H758))))</f>
        <v>0</v>
      </c>
      <c r="AF758" s="15">
        <f>IF(AND(Q758&gt;1,E758=0),1/(2*L758*(1-I758))*L758-1/(2*L758*(1-I758)),IF(Q758&lt;1,0,-1/(2*L758*(1-I758))))</f>
        <v>0</v>
      </c>
      <c r="AG758" s="15">
        <f>IF(P758&gt;1,1/(2*K758*(1-H758)),0)+IF(Q758&gt;1,1/(2*L758*(1-I758)),0)</f>
        <v>0</v>
      </c>
      <c r="AH758" s="15">
        <f>AH757+AG758</f>
        <v>33.04216012325616</v>
      </c>
      <c r="AI758" s="15">
        <f>AI757+SUM(AE758:AF758)</f>
        <v>5.1362603725940765</v>
      </c>
      <c r="AJ758" s="16">
        <f t="shared" si="129"/>
        <v>0.15544565952814349</v>
      </c>
      <c r="AK758" s="17">
        <f>IF(AND(P758&gt;1,E758=1),(P758-1)/(K758-1)*K758-(P758-1)/(K758-1),IF(P758&lt;1,0,-(P758-1)/(K758-1)))</f>
        <v>0</v>
      </c>
      <c r="AL758" s="17">
        <f>IF(AND(Q758&gt;1,E758=0),(Q758-1)/(L758-1)*L758-(Q758-1)/(L758-1),IF(Q758&lt;1,0,-(Q758-1)/(L758-1)))</f>
        <v>0</v>
      </c>
      <c r="AM758" s="17">
        <f>IF(P758&gt;1,(P758-1)/(K758-1),0)+IF(Q758&gt;1,(Q758-1)/(L758-1),0)</f>
        <v>0</v>
      </c>
      <c r="AN758" s="17">
        <f>AN757+AM758</f>
        <v>10.601023462978832</v>
      </c>
      <c r="AO758" s="17">
        <f>AO757+SUM(AK758:AL758)</f>
        <v>0.40253563829318373</v>
      </c>
      <c r="AP758" s="19">
        <f t="shared" si="130"/>
        <v>3.7971393960114237E-2</v>
      </c>
      <c r="AR758" s="20">
        <f t="shared" si="131"/>
        <v>0</v>
      </c>
      <c r="AV758" s="21"/>
      <c r="AW758" s="21"/>
      <c r="AX758" s="21"/>
      <c r="AY758" s="21"/>
    </row>
    <row r="759" spans="1:51" s="5" customFormat="1" hidden="1" outlineLevel="1" x14ac:dyDescent="0.2">
      <c r="A759" s="33"/>
      <c r="D759" s="5">
        <v>10119</v>
      </c>
      <c r="E759" s="5">
        <v>1</v>
      </c>
      <c r="G759" s="6">
        <f>IF(AND(H759&gt;0.5,E759=1),1,0)+IF(AND(H759&lt;0.5,E759=0),1,0)</f>
        <v>1</v>
      </c>
      <c r="H759" s="7">
        <v>0.58825500287862698</v>
      </c>
      <c r="I759" s="7">
        <f t="shared" si="122"/>
        <v>0.41174499712137302</v>
      </c>
      <c r="K759" s="8">
        <v>2.0999999046325701</v>
      </c>
      <c r="L759" s="8">
        <v>1.8600000143051101</v>
      </c>
      <c r="M759" s="9">
        <f t="shared" si="123"/>
        <v>0.47619049781574474</v>
      </c>
      <c r="N759" s="9">
        <f t="shared" si="124"/>
        <v>0.53763440446724764</v>
      </c>
      <c r="P759" s="10">
        <f t="shared" si="125"/>
        <v>0</v>
      </c>
      <c r="Q759" s="10">
        <f t="shared" si="126"/>
        <v>0</v>
      </c>
      <c r="S759" s="11">
        <f>IF(AND(P759&gt;1,E759=1),K759-1,IF(P759&lt;1,0,-1))</f>
        <v>0</v>
      </c>
      <c r="T759" s="11">
        <f>IF(AND(Q759&gt;1,E759=0),L759-1,IF(Q759&lt;1,0,-1))</f>
        <v>0</v>
      </c>
      <c r="U759" s="11">
        <f t="shared" si="132"/>
        <v>0</v>
      </c>
      <c r="V759" s="11">
        <f>V758+U759</f>
        <v>61</v>
      </c>
      <c r="W759" s="11">
        <f>W758+SUM(S759:T759)</f>
        <v>-2.8600000143051183</v>
      </c>
      <c r="X759" s="12">
        <f t="shared" si="127"/>
        <v>-4.6885246136149479E-2</v>
      </c>
      <c r="Y759" s="13">
        <f>IF(AND(P759&gt;1,E759=1),1/K759*K759-1/K759,IF(P759&lt;1,0,-1/K759))</f>
        <v>0</v>
      </c>
      <c r="Z759" s="13">
        <f>IF(AND(Q759&gt;1,E759=0),1/L759*L759-1/L759,IF(Q759&lt;1,0,-1/L759))</f>
        <v>0</v>
      </c>
      <c r="AA759" s="13">
        <f>IF(P759&gt;1,1/K759)+IF(Q759&gt;1,1/L759)</f>
        <v>0</v>
      </c>
      <c r="AB759" s="13">
        <f>AB758+AA759</f>
        <v>26.73624066959653</v>
      </c>
      <c r="AC759" s="13">
        <f>AC758+SUM(Y759:Z759)</f>
        <v>2.263759330403472</v>
      </c>
      <c r="AD759" s="14">
        <f t="shared" si="128"/>
        <v>8.4670068555215236E-2</v>
      </c>
      <c r="AE759" s="15">
        <f>IF(AND(P759&gt;1,E759=1),1/(2*K759*(1-H759))*K759-1/(2*K759*(1-H759)),IF(P759&lt;1,0,-1/(2*K759*(1-H759))))</f>
        <v>0</v>
      </c>
      <c r="AF759" s="15">
        <f>IF(AND(Q759&gt;1,E759=0),1/(2*L759*(1-I759))*L759-1/(2*L759*(1-I759)),IF(Q759&lt;1,0,-1/(2*L759*(1-I759))))</f>
        <v>0</v>
      </c>
      <c r="AG759" s="15">
        <f>IF(P759&gt;1,1/(2*K759*(1-H759)),0)+IF(Q759&gt;1,1/(2*L759*(1-I759)),0)</f>
        <v>0</v>
      </c>
      <c r="AH759" s="15">
        <f>AH758+AG759</f>
        <v>33.04216012325616</v>
      </c>
      <c r="AI759" s="15">
        <f>AI758+SUM(AE759:AF759)</f>
        <v>5.1362603725940765</v>
      </c>
      <c r="AJ759" s="16">
        <f t="shared" si="129"/>
        <v>0.15544565952814349</v>
      </c>
      <c r="AK759" s="17">
        <f>IF(AND(P759&gt;1,E759=1),(P759-1)/(K759-1)*K759-(P759-1)/(K759-1),IF(P759&lt;1,0,-(P759-1)/(K759-1)))</f>
        <v>0</v>
      </c>
      <c r="AL759" s="17">
        <f>IF(AND(Q759&gt;1,E759=0),(Q759-1)/(L759-1)*L759-(Q759-1)/(L759-1),IF(Q759&lt;1,0,-(Q759-1)/(L759-1)))</f>
        <v>0</v>
      </c>
      <c r="AM759" s="17">
        <f>IF(P759&gt;1,(P759-1)/(K759-1),0)+IF(Q759&gt;1,(Q759-1)/(L759-1),0)</f>
        <v>0</v>
      </c>
      <c r="AN759" s="17">
        <f>AN758+AM759</f>
        <v>10.601023462978832</v>
      </c>
      <c r="AO759" s="17">
        <f>AO758+SUM(AK759:AL759)</f>
        <v>0.40253563829318373</v>
      </c>
      <c r="AP759" s="19">
        <f t="shared" si="130"/>
        <v>3.7971393960114237E-2</v>
      </c>
      <c r="AR759" s="20">
        <f t="shared" si="131"/>
        <v>0</v>
      </c>
      <c r="AV759" s="21"/>
      <c r="AW759" s="21"/>
      <c r="AX759" s="21"/>
      <c r="AY759" s="21"/>
    </row>
    <row r="760" spans="1:51" s="5" customFormat="1" hidden="1" outlineLevel="1" x14ac:dyDescent="0.2">
      <c r="A760" s="33"/>
      <c r="D760" s="5">
        <v>10120</v>
      </c>
      <c r="E760" s="5">
        <v>0</v>
      </c>
      <c r="G760" s="6">
        <f>IF(AND(H760&gt;0.5,E760=1),1,0)+IF(AND(H760&lt;0.5,E760=0),1,0)</f>
        <v>0</v>
      </c>
      <c r="H760" s="7">
        <v>0.67534615728557001</v>
      </c>
      <c r="I760" s="7">
        <f t="shared" si="122"/>
        <v>0.32465384271442999</v>
      </c>
      <c r="K760" s="8">
        <v>1.6399999856948899</v>
      </c>
      <c r="L760" s="8">
        <v>2.4300000667571999</v>
      </c>
      <c r="M760" s="9">
        <f t="shared" si="123"/>
        <v>0.60975610287965132</v>
      </c>
      <c r="N760" s="9">
        <f t="shared" si="124"/>
        <v>0.41152262243946586</v>
      </c>
      <c r="P760" s="10">
        <f t="shared" si="125"/>
        <v>0</v>
      </c>
      <c r="Q760" s="10">
        <f t="shared" si="126"/>
        <v>0</v>
      </c>
      <c r="S760" s="11">
        <f>IF(AND(P760&gt;1,E760=1),K760-1,IF(P760&lt;1,0,-1))</f>
        <v>0</v>
      </c>
      <c r="T760" s="11">
        <f>IF(AND(Q760&gt;1,E760=0),L760-1,IF(Q760&lt;1,0,-1))</f>
        <v>0</v>
      </c>
      <c r="U760" s="11">
        <f t="shared" si="132"/>
        <v>0</v>
      </c>
      <c r="V760" s="11">
        <f>V759+U760</f>
        <v>61</v>
      </c>
      <c r="W760" s="11">
        <f>W759+SUM(S760:T760)</f>
        <v>-2.8600000143051183</v>
      </c>
      <c r="X760" s="12">
        <f t="shared" si="127"/>
        <v>-4.6885246136149479E-2</v>
      </c>
      <c r="Y760" s="13">
        <f>IF(AND(P760&gt;1,E760=1),1/K760*K760-1/K760,IF(P760&lt;1,0,-1/K760))</f>
        <v>0</v>
      </c>
      <c r="Z760" s="13">
        <f>IF(AND(Q760&gt;1,E760=0),1/L760*L760-1/L760,IF(Q760&lt;1,0,-1/L760))</f>
        <v>0</v>
      </c>
      <c r="AA760" s="13">
        <f>IF(P760&gt;1,1/K760)+IF(Q760&gt;1,1/L760)</f>
        <v>0</v>
      </c>
      <c r="AB760" s="13">
        <f>AB759+AA760</f>
        <v>26.73624066959653</v>
      </c>
      <c r="AC760" s="13">
        <f>AC759+SUM(Y760:Z760)</f>
        <v>2.263759330403472</v>
      </c>
      <c r="AD760" s="14">
        <f t="shared" si="128"/>
        <v>8.4670068555215236E-2</v>
      </c>
      <c r="AE760" s="15">
        <f>IF(AND(P760&gt;1,E760=1),1/(2*K760*(1-H760))*K760-1/(2*K760*(1-H760)),IF(P760&lt;1,0,-1/(2*K760*(1-H760))))</f>
        <v>0</v>
      </c>
      <c r="AF760" s="15">
        <f>IF(AND(Q760&gt;1,E760=0),1/(2*L760*(1-I760))*L760-1/(2*L760*(1-I760)),IF(Q760&lt;1,0,-1/(2*L760*(1-I760))))</f>
        <v>0</v>
      </c>
      <c r="AG760" s="15">
        <f>IF(P760&gt;1,1/(2*K760*(1-H760)),0)+IF(Q760&gt;1,1/(2*L760*(1-I760)),0)</f>
        <v>0</v>
      </c>
      <c r="AH760" s="15">
        <f>AH759+AG760</f>
        <v>33.04216012325616</v>
      </c>
      <c r="AI760" s="15">
        <f>AI759+SUM(AE760:AF760)</f>
        <v>5.1362603725940765</v>
      </c>
      <c r="AJ760" s="16">
        <f t="shared" si="129"/>
        <v>0.15544565952814349</v>
      </c>
      <c r="AK760" s="17">
        <f>IF(AND(P760&gt;1,E760=1),(P760-1)/(K760-1)*K760-(P760-1)/(K760-1),IF(P760&lt;1,0,-(P760-1)/(K760-1)))</f>
        <v>0</v>
      </c>
      <c r="AL760" s="17">
        <f>IF(AND(Q760&gt;1,E760=0),(Q760-1)/(L760-1)*L760-(Q760-1)/(L760-1),IF(Q760&lt;1,0,-(Q760-1)/(L760-1)))</f>
        <v>0</v>
      </c>
      <c r="AM760" s="17">
        <f>IF(P760&gt;1,(P760-1)/(K760-1),0)+IF(Q760&gt;1,(Q760-1)/(L760-1),0)</f>
        <v>0</v>
      </c>
      <c r="AN760" s="17">
        <f>AN759+AM760</f>
        <v>10.601023462978832</v>
      </c>
      <c r="AO760" s="17">
        <f>AO759+SUM(AK760:AL760)</f>
        <v>0.40253563829318373</v>
      </c>
      <c r="AP760" s="19">
        <f t="shared" si="130"/>
        <v>3.7971393960114237E-2</v>
      </c>
      <c r="AR760" s="20">
        <f t="shared" si="131"/>
        <v>0</v>
      </c>
      <c r="AV760" s="21"/>
      <c r="AW760" s="21"/>
      <c r="AX760" s="21"/>
      <c r="AY760" s="21"/>
    </row>
    <row r="761" spans="1:51" s="5" customFormat="1" hidden="1" outlineLevel="1" x14ac:dyDescent="0.2">
      <c r="A761" s="33"/>
      <c r="D761" s="5">
        <v>10123</v>
      </c>
      <c r="E761" s="5">
        <v>1</v>
      </c>
      <c r="G761" s="6">
        <f>IF(AND(H761&gt;0.5,E761=1),1,0)+IF(AND(H761&lt;0.5,E761=0),1,0)</f>
        <v>0</v>
      </c>
      <c r="H761" s="7">
        <v>0.27317810294477501</v>
      </c>
      <c r="I761" s="7">
        <f t="shared" si="122"/>
        <v>0.72682189705522493</v>
      </c>
      <c r="K761" s="8">
        <v>2.7000000476837198</v>
      </c>
      <c r="L761" s="8">
        <v>1.5700000524520901</v>
      </c>
      <c r="M761" s="9">
        <f t="shared" si="123"/>
        <v>0.37037036382939381</v>
      </c>
      <c r="N761" s="9">
        <f t="shared" si="124"/>
        <v>0.63694265387963478</v>
      </c>
      <c r="P761" s="10">
        <f t="shared" si="125"/>
        <v>0</v>
      </c>
      <c r="Q761" s="10">
        <f t="shared" si="126"/>
        <v>0</v>
      </c>
      <c r="S761" s="11">
        <f>IF(AND(P761&gt;1,E761=1),K761-1,IF(P761&lt;1,0,-1))</f>
        <v>0</v>
      </c>
      <c r="T761" s="11">
        <f>IF(AND(Q761&gt;1,E761=0),L761-1,IF(Q761&lt;1,0,-1))</f>
        <v>0</v>
      </c>
      <c r="U761" s="11">
        <f t="shared" si="132"/>
        <v>0</v>
      </c>
      <c r="V761" s="11">
        <f>V760+U761</f>
        <v>61</v>
      </c>
      <c r="W761" s="11">
        <f>W760+SUM(S761:T761)</f>
        <v>-2.8600000143051183</v>
      </c>
      <c r="X761" s="12">
        <f t="shared" si="127"/>
        <v>-4.6885246136149479E-2</v>
      </c>
      <c r="Y761" s="13">
        <f>IF(AND(P761&gt;1,E761=1),1/K761*K761-1/K761,IF(P761&lt;1,0,-1/K761))</f>
        <v>0</v>
      </c>
      <c r="Z761" s="13">
        <f>IF(AND(Q761&gt;1,E761=0),1/L761*L761-1/L761,IF(Q761&lt;1,0,-1/L761))</f>
        <v>0</v>
      </c>
      <c r="AA761" s="13">
        <f>IF(P761&gt;1,1/K761)+IF(Q761&gt;1,1/L761)</f>
        <v>0</v>
      </c>
      <c r="AB761" s="13">
        <f>AB760+AA761</f>
        <v>26.73624066959653</v>
      </c>
      <c r="AC761" s="13">
        <f>AC760+SUM(Y761:Z761)</f>
        <v>2.263759330403472</v>
      </c>
      <c r="AD761" s="14">
        <f t="shared" si="128"/>
        <v>8.4670068555215236E-2</v>
      </c>
      <c r="AE761" s="15">
        <f>IF(AND(P761&gt;1,E761=1),1/(2*K761*(1-H761))*K761-1/(2*K761*(1-H761)),IF(P761&lt;1,0,-1/(2*K761*(1-H761))))</f>
        <v>0</v>
      </c>
      <c r="AF761" s="15">
        <f>IF(AND(Q761&gt;1,E761=0),1/(2*L761*(1-I761))*L761-1/(2*L761*(1-I761)),IF(Q761&lt;1,0,-1/(2*L761*(1-I761))))</f>
        <v>0</v>
      </c>
      <c r="AG761" s="15">
        <f>IF(P761&gt;1,1/(2*K761*(1-H761)),0)+IF(Q761&gt;1,1/(2*L761*(1-I761)),0)</f>
        <v>0</v>
      </c>
      <c r="AH761" s="15">
        <f>AH760+AG761</f>
        <v>33.04216012325616</v>
      </c>
      <c r="AI761" s="15">
        <f>AI760+SUM(AE761:AF761)</f>
        <v>5.1362603725940765</v>
      </c>
      <c r="AJ761" s="16">
        <f t="shared" si="129"/>
        <v>0.15544565952814349</v>
      </c>
      <c r="AK761" s="17">
        <f>IF(AND(P761&gt;1,E761=1),(P761-1)/(K761-1)*K761-(P761-1)/(K761-1),IF(P761&lt;1,0,-(P761-1)/(K761-1)))</f>
        <v>0</v>
      </c>
      <c r="AL761" s="17">
        <f>IF(AND(Q761&gt;1,E761=0),(Q761-1)/(L761-1)*L761-(Q761-1)/(L761-1),IF(Q761&lt;1,0,-(Q761-1)/(L761-1)))</f>
        <v>0</v>
      </c>
      <c r="AM761" s="17">
        <f>IF(P761&gt;1,(P761-1)/(K761-1),0)+IF(Q761&gt;1,(Q761-1)/(L761-1),0)</f>
        <v>0</v>
      </c>
      <c r="AN761" s="17">
        <f>AN760+AM761</f>
        <v>10.601023462978832</v>
      </c>
      <c r="AO761" s="17">
        <f>AO760+SUM(AK761:AL761)</f>
        <v>0.40253563829318373</v>
      </c>
      <c r="AP761" s="19">
        <f t="shared" si="130"/>
        <v>3.7971393960114237E-2</v>
      </c>
      <c r="AR761" s="20">
        <f t="shared" si="131"/>
        <v>0</v>
      </c>
      <c r="AV761" s="21"/>
      <c r="AW761" s="21"/>
      <c r="AX761" s="21"/>
      <c r="AY761" s="21"/>
    </row>
    <row r="762" spans="1:51" s="5" customFormat="1" hidden="1" outlineLevel="1" x14ac:dyDescent="0.2">
      <c r="A762" s="33"/>
      <c r="D762" s="5">
        <v>10124</v>
      </c>
      <c r="E762" s="5">
        <v>1</v>
      </c>
      <c r="G762" s="6">
        <f>IF(AND(H762&gt;0.5,E762=1),1,0)+IF(AND(H762&lt;0.5,E762=0),1,0)</f>
        <v>0</v>
      </c>
      <c r="H762" s="7">
        <v>0.43352023637027098</v>
      </c>
      <c r="I762" s="7">
        <f t="shared" si="122"/>
        <v>0.56647976362972896</v>
      </c>
      <c r="K762" s="8">
        <v>1.8600000143051101</v>
      </c>
      <c r="L762" s="8">
        <v>2.03999996185303</v>
      </c>
      <c r="M762" s="9">
        <f t="shared" si="123"/>
        <v>0.53763440446724764</v>
      </c>
      <c r="N762" s="9">
        <f t="shared" si="124"/>
        <v>0.49019608759779187</v>
      </c>
      <c r="P762" s="10">
        <f t="shared" si="125"/>
        <v>0</v>
      </c>
      <c r="Q762" s="10">
        <f t="shared" si="126"/>
        <v>1.1556186961951604</v>
      </c>
      <c r="S762" s="11">
        <f>IF(AND(P762&gt;1,E762=1),K762-1,IF(P762&lt;1,0,-1))</f>
        <v>0</v>
      </c>
      <c r="T762" s="11">
        <f>IF(AND(Q762&gt;1,E762=0),L762-1,IF(Q762&lt;1,0,-1))</f>
        <v>-1</v>
      </c>
      <c r="U762" s="11">
        <f t="shared" si="132"/>
        <v>1</v>
      </c>
      <c r="V762" s="11">
        <f>V761+U762</f>
        <v>62</v>
      </c>
      <c r="W762" s="11">
        <f>W761+SUM(S762:T762)</f>
        <v>-3.8600000143051183</v>
      </c>
      <c r="X762" s="12">
        <f t="shared" si="127"/>
        <v>-6.2258064746856745E-2</v>
      </c>
      <c r="Y762" s="13">
        <f>IF(AND(P762&gt;1,E762=1),1/K762*K762-1/K762,IF(P762&lt;1,0,-1/K762))</f>
        <v>0</v>
      </c>
      <c r="Z762" s="13">
        <f>IF(AND(Q762&gt;1,E762=0),1/L762*L762-1/L762,IF(Q762&lt;1,0,-1/L762))</f>
        <v>-0.49019608759779187</v>
      </c>
      <c r="AA762" s="13">
        <f>IF(P762&gt;1,1/K762)+IF(Q762&gt;1,1/L762)</f>
        <v>0.49019608759779187</v>
      </c>
      <c r="AB762" s="13">
        <f>AB761+AA762</f>
        <v>27.226436757194321</v>
      </c>
      <c r="AC762" s="13">
        <f>AC761+SUM(Y762:Z762)</f>
        <v>1.7735632428056802</v>
      </c>
      <c r="AD762" s="14">
        <f t="shared" si="128"/>
        <v>6.5141217656292591E-2</v>
      </c>
      <c r="AE762" s="15">
        <f>IF(AND(P762&gt;1,E762=1),1/(2*K762*(1-H762))*K762-1/(2*K762*(1-H762)),IF(P762&lt;1,0,-1/(2*K762*(1-H762))))</f>
        <v>0</v>
      </c>
      <c r="AF762" s="15">
        <f>IF(AND(Q762&gt;1,E762=0),1/(2*L762*(1-I762))*L762-1/(2*L762*(1-I762)),IF(Q762&lt;1,0,-1/(2*L762*(1-I762))))</f>
        <v>-0.5653670191985154</v>
      </c>
      <c r="AG762" s="15">
        <f>IF(P762&gt;1,1/(2*K762*(1-H762)),0)+IF(Q762&gt;1,1/(2*L762*(1-I762)),0)</f>
        <v>0.5653670191985154</v>
      </c>
      <c r="AH762" s="15">
        <f>AH761+AG762</f>
        <v>33.607527142454678</v>
      </c>
      <c r="AI762" s="15">
        <f>AI761+SUM(AE762:AF762)</f>
        <v>4.5708933533955616</v>
      </c>
      <c r="AJ762" s="16">
        <f t="shared" si="129"/>
        <v>0.13600802385788702</v>
      </c>
      <c r="AK762" s="17">
        <f>IF(AND(P762&gt;1,E762=1),(P762-1)/(K762-1)*K762-(P762-1)/(K762-1),IF(P762&lt;1,0,-(P762-1)/(K762-1)))</f>
        <v>0</v>
      </c>
      <c r="AL762" s="17">
        <f>IF(AND(Q762&gt;1,E762=0),(Q762-1)/(L762-1)*L762-(Q762-1)/(L762-1),IF(Q762&lt;1,0,-(Q762-1)/(L762-1)))</f>
        <v>-0.14963336721463463</v>
      </c>
      <c r="AM762" s="17">
        <f>IF(P762&gt;1,(P762-1)/(K762-1),0)+IF(Q762&gt;1,(Q762-1)/(L762-1),0)</f>
        <v>0.14963336721463463</v>
      </c>
      <c r="AN762" s="17">
        <f>AN761+AM762</f>
        <v>10.750656830193467</v>
      </c>
      <c r="AO762" s="17">
        <f>AO761+SUM(AK762:AL762)</f>
        <v>0.25290227107854912</v>
      </c>
      <c r="AP762" s="19">
        <f t="shared" si="130"/>
        <v>2.3524355308995378E-2</v>
      </c>
      <c r="AR762" s="20">
        <f t="shared" si="131"/>
        <v>1</v>
      </c>
      <c r="AV762" s="21"/>
      <c r="AW762" s="21"/>
      <c r="AX762" s="21"/>
      <c r="AY762" s="21"/>
    </row>
    <row r="763" spans="1:51" s="5" customFormat="1" hidden="1" outlineLevel="1" x14ac:dyDescent="0.2">
      <c r="A763" s="33"/>
      <c r="D763" s="5">
        <v>10126</v>
      </c>
      <c r="E763" s="5">
        <v>1</v>
      </c>
      <c r="G763" s="6">
        <f>IF(AND(H763&gt;0.5,E763=1),1,0)+IF(AND(H763&lt;0.5,E763=0),1,0)</f>
        <v>1</v>
      </c>
      <c r="H763" s="7">
        <v>0.75367646267233301</v>
      </c>
      <c r="I763" s="7">
        <f t="shared" si="122"/>
        <v>0.24632353732766699</v>
      </c>
      <c r="K763" s="8">
        <v>1.2300000190734901</v>
      </c>
      <c r="L763" s="8">
        <v>4.8000001907348597</v>
      </c>
      <c r="M763" s="9">
        <f t="shared" si="123"/>
        <v>0.81300811747406321</v>
      </c>
      <c r="N763" s="9">
        <f t="shared" si="124"/>
        <v>0.20833332505491092</v>
      </c>
      <c r="P763" s="10">
        <f t="shared" si="125"/>
        <v>0</v>
      </c>
      <c r="Q763" s="10">
        <f t="shared" si="126"/>
        <v>0</v>
      </c>
      <c r="S763" s="11">
        <f>IF(AND(P763&gt;1,E763=1),K763-1,IF(P763&lt;1,0,-1))</f>
        <v>0</v>
      </c>
      <c r="T763" s="11">
        <f>IF(AND(Q763&gt;1,E763=0),L763-1,IF(Q763&lt;1,0,-1))</f>
        <v>0</v>
      </c>
      <c r="U763" s="11">
        <f t="shared" si="132"/>
        <v>0</v>
      </c>
      <c r="V763" s="11">
        <f>V762+U763</f>
        <v>62</v>
      </c>
      <c r="W763" s="11">
        <f>W762+SUM(S763:T763)</f>
        <v>-3.8600000143051183</v>
      </c>
      <c r="X763" s="12">
        <f t="shared" si="127"/>
        <v>-6.2258064746856745E-2</v>
      </c>
      <c r="Y763" s="13">
        <f>IF(AND(P763&gt;1,E763=1),1/K763*K763-1/K763,IF(P763&lt;1,0,-1/K763))</f>
        <v>0</v>
      </c>
      <c r="Z763" s="13">
        <f>IF(AND(Q763&gt;1,E763=0),1/L763*L763-1/L763,IF(Q763&lt;1,0,-1/L763))</f>
        <v>0</v>
      </c>
      <c r="AA763" s="13">
        <f>IF(P763&gt;1,1/K763)+IF(Q763&gt;1,1/L763)</f>
        <v>0</v>
      </c>
      <c r="AB763" s="13">
        <f>AB762+AA763</f>
        <v>27.226436757194321</v>
      </c>
      <c r="AC763" s="13">
        <f>AC762+SUM(Y763:Z763)</f>
        <v>1.7735632428056802</v>
      </c>
      <c r="AD763" s="14">
        <f t="shared" si="128"/>
        <v>6.5141217656292591E-2</v>
      </c>
      <c r="AE763" s="15">
        <f>IF(AND(P763&gt;1,E763=1),1/(2*K763*(1-H763))*K763-1/(2*K763*(1-H763)),IF(P763&lt;1,0,-1/(2*K763*(1-H763))))</f>
        <v>0</v>
      </c>
      <c r="AF763" s="15">
        <f>IF(AND(Q763&gt;1,E763=0),1/(2*L763*(1-I763))*L763-1/(2*L763*(1-I763)),IF(Q763&lt;1,0,-1/(2*L763*(1-I763))))</f>
        <v>0</v>
      </c>
      <c r="AG763" s="15">
        <f>IF(P763&gt;1,1/(2*K763*(1-H763)),0)+IF(Q763&gt;1,1/(2*L763*(1-I763)),0)</f>
        <v>0</v>
      </c>
      <c r="AH763" s="15">
        <f>AH762+AG763</f>
        <v>33.607527142454678</v>
      </c>
      <c r="AI763" s="15">
        <f>AI762+SUM(AE763:AF763)</f>
        <v>4.5708933533955616</v>
      </c>
      <c r="AJ763" s="16">
        <f t="shared" si="129"/>
        <v>0.13600802385788702</v>
      </c>
      <c r="AK763" s="17">
        <f>IF(AND(P763&gt;1,E763=1),(P763-1)/(K763-1)*K763-(P763-1)/(K763-1),IF(P763&lt;1,0,-(P763-1)/(K763-1)))</f>
        <v>0</v>
      </c>
      <c r="AL763" s="17">
        <f>IF(AND(Q763&gt;1,E763=0),(Q763-1)/(L763-1)*L763-(Q763-1)/(L763-1),IF(Q763&lt;1,0,-(Q763-1)/(L763-1)))</f>
        <v>0</v>
      </c>
      <c r="AM763" s="17">
        <f>IF(P763&gt;1,(P763-1)/(K763-1),0)+IF(Q763&gt;1,(Q763-1)/(L763-1),0)</f>
        <v>0</v>
      </c>
      <c r="AN763" s="17">
        <f>AN762+AM763</f>
        <v>10.750656830193467</v>
      </c>
      <c r="AO763" s="17">
        <f>AO762+SUM(AK763:AL763)</f>
        <v>0.25290227107854912</v>
      </c>
      <c r="AP763" s="19">
        <f t="shared" si="130"/>
        <v>2.3524355308995378E-2</v>
      </c>
      <c r="AR763" s="20">
        <f t="shared" si="131"/>
        <v>0</v>
      </c>
      <c r="AV763" s="21"/>
      <c r="AW763" s="21"/>
      <c r="AX763" s="21"/>
      <c r="AY763" s="21"/>
    </row>
    <row r="764" spans="1:51" s="5" customFormat="1" hidden="1" outlineLevel="1" x14ac:dyDescent="0.2">
      <c r="A764" s="33"/>
      <c r="D764" s="5">
        <v>10127</v>
      </c>
      <c r="E764" s="5">
        <v>1</v>
      </c>
      <c r="G764" s="6">
        <f>IF(AND(H764&gt;0.5,E764=1),1,0)+IF(AND(H764&lt;0.5,E764=0),1,0)</f>
        <v>0</v>
      </c>
      <c r="H764" s="7">
        <v>0.382583742707715</v>
      </c>
      <c r="I764" s="7">
        <f t="shared" si="122"/>
        <v>0.617416257292285</v>
      </c>
      <c r="K764" s="8">
        <v>2.1300001144409202</v>
      </c>
      <c r="L764" s="8">
        <v>1.79999995231628</v>
      </c>
      <c r="M764" s="9">
        <f t="shared" si="123"/>
        <v>0.46948354285064381</v>
      </c>
      <c r="N764" s="9">
        <f t="shared" si="124"/>
        <v>0.55555557027275349</v>
      </c>
      <c r="P764" s="10">
        <f t="shared" si="125"/>
        <v>0</v>
      </c>
      <c r="Q764" s="10">
        <f t="shared" si="126"/>
        <v>1.1113492336854089</v>
      </c>
      <c r="S764" s="11">
        <f>IF(AND(P764&gt;1,E764=1),K764-1,IF(P764&lt;1,0,-1))</f>
        <v>0</v>
      </c>
      <c r="T764" s="11">
        <f>IF(AND(Q764&gt;1,E764=0),L764-1,IF(Q764&lt;1,0,-1))</f>
        <v>-1</v>
      </c>
      <c r="U764" s="11">
        <f t="shared" si="132"/>
        <v>1</v>
      </c>
      <c r="V764" s="11">
        <f>V763+U764</f>
        <v>63</v>
      </c>
      <c r="W764" s="11">
        <f>W763+SUM(S764:T764)</f>
        <v>-4.8600000143051183</v>
      </c>
      <c r="X764" s="12">
        <f t="shared" si="127"/>
        <v>-7.7142857369922518E-2</v>
      </c>
      <c r="Y764" s="13">
        <f>IF(AND(P764&gt;1,E764=1),1/K764*K764-1/K764,IF(P764&lt;1,0,-1/K764))</f>
        <v>0</v>
      </c>
      <c r="Z764" s="13">
        <f>IF(AND(Q764&gt;1,E764=0),1/L764*L764-1/L764,IF(Q764&lt;1,0,-1/L764))</f>
        <v>-0.55555557027275349</v>
      </c>
      <c r="AA764" s="13">
        <f>IF(P764&gt;1,1/K764)+IF(Q764&gt;1,1/L764)</f>
        <v>0.55555557027275349</v>
      </c>
      <c r="AB764" s="13">
        <f>AB763+AA764</f>
        <v>27.781992327467073</v>
      </c>
      <c r="AC764" s="13">
        <f>AC763+SUM(Y764:Z764)</f>
        <v>1.2180076725329267</v>
      </c>
      <c r="AD764" s="14">
        <f t="shared" si="128"/>
        <v>4.3841624393824545E-2</v>
      </c>
      <c r="AE764" s="15">
        <f>IF(AND(P764&gt;1,E764=1),1/(2*K764*(1-H764))*K764-1/(2*K764*(1-H764)),IF(P764&lt;1,0,-1/(2*K764*(1-H764))))</f>
        <v>0</v>
      </c>
      <c r="AF764" s="15">
        <f>IF(AND(Q764&gt;1,E764=0),1/(2*L764*(1-I764))*L764-1/(2*L764*(1-I764)),IF(Q764&lt;1,0,-1/(2*L764*(1-I764))))</f>
        <v>-0.72605747220313133</v>
      </c>
      <c r="AG764" s="15">
        <f>IF(P764&gt;1,1/(2*K764*(1-H764)),0)+IF(Q764&gt;1,1/(2*L764*(1-I764)),0)</f>
        <v>0.72605747220313133</v>
      </c>
      <c r="AH764" s="15">
        <f>AH763+AG764</f>
        <v>34.333584614657809</v>
      </c>
      <c r="AI764" s="15">
        <f>AI763+SUM(AE764:AF764)</f>
        <v>3.8448358811924304</v>
      </c>
      <c r="AJ764" s="16">
        <f t="shared" si="129"/>
        <v>0.11198469150089793</v>
      </c>
      <c r="AK764" s="17">
        <f>IF(AND(P764&gt;1,E764=1),(P764-1)/(K764-1)*K764-(P764-1)/(K764-1),IF(P764&lt;1,0,-(P764-1)/(K764-1)))</f>
        <v>0</v>
      </c>
      <c r="AL764" s="17">
        <f>IF(AND(Q764&gt;1,E764=0),(Q764-1)/(L764-1)*L764-(Q764-1)/(L764-1),IF(Q764&lt;1,0,-(Q764-1)/(L764-1)))</f>
        <v>-0.1391865504029268</v>
      </c>
      <c r="AM764" s="17">
        <f>IF(P764&gt;1,(P764-1)/(K764-1),0)+IF(Q764&gt;1,(Q764-1)/(L764-1),0)</f>
        <v>0.1391865504029268</v>
      </c>
      <c r="AN764" s="17">
        <f>AN763+AM764</f>
        <v>10.889843380596394</v>
      </c>
      <c r="AO764" s="17">
        <f>AO763+SUM(AK764:AL764)</f>
        <v>0.11371572067562233</v>
      </c>
      <c r="AP764" s="19">
        <f t="shared" si="130"/>
        <v>1.0442365119616125E-2</v>
      </c>
      <c r="AR764" s="20">
        <f t="shared" si="131"/>
        <v>1</v>
      </c>
      <c r="AV764" s="21"/>
      <c r="AW764" s="21"/>
      <c r="AX764" s="21"/>
      <c r="AY764" s="21"/>
    </row>
    <row r="765" spans="1:51" s="5" customFormat="1" hidden="1" outlineLevel="1" x14ac:dyDescent="0.2">
      <c r="A765" s="33"/>
      <c r="D765" s="5">
        <v>10128</v>
      </c>
      <c r="E765" s="5">
        <v>1</v>
      </c>
      <c r="G765" s="6">
        <f>IF(AND(H765&gt;0.5,E765=1),1,0)+IF(AND(H765&lt;0.5,E765=0),1,0)</f>
        <v>1</v>
      </c>
      <c r="H765" s="7">
        <v>0.75367646267233301</v>
      </c>
      <c r="I765" s="7">
        <f t="shared" si="122"/>
        <v>0.24632353732766699</v>
      </c>
      <c r="K765" s="8">
        <v>1.12000000476837</v>
      </c>
      <c r="L765" s="8">
        <v>7.3800001144409197</v>
      </c>
      <c r="M765" s="9">
        <f t="shared" si="123"/>
        <v>0.89285713905582753</v>
      </c>
      <c r="N765" s="9">
        <f t="shared" si="124"/>
        <v>0.13550135291234425</v>
      </c>
      <c r="P765" s="10">
        <f t="shared" si="125"/>
        <v>0</v>
      </c>
      <c r="Q765" s="10">
        <f t="shared" si="126"/>
        <v>0</v>
      </c>
      <c r="S765" s="11">
        <f>IF(AND(P765&gt;1,E765=1),K765-1,IF(P765&lt;1,0,-1))</f>
        <v>0</v>
      </c>
      <c r="T765" s="11">
        <f>IF(AND(Q765&gt;1,E765=0),L765-1,IF(Q765&lt;1,0,-1))</f>
        <v>0</v>
      </c>
      <c r="U765" s="11">
        <f t="shared" si="132"/>
        <v>0</v>
      </c>
      <c r="V765" s="11">
        <f>V764+U765</f>
        <v>63</v>
      </c>
      <c r="W765" s="11">
        <f>W764+SUM(S765:T765)</f>
        <v>-4.8600000143051183</v>
      </c>
      <c r="X765" s="12">
        <f t="shared" si="127"/>
        <v>-7.7142857369922518E-2</v>
      </c>
      <c r="Y765" s="13">
        <f>IF(AND(P765&gt;1,E765=1),1/K765*K765-1/K765,IF(P765&lt;1,0,-1/K765))</f>
        <v>0</v>
      </c>
      <c r="Z765" s="13">
        <f>IF(AND(Q765&gt;1,E765=0),1/L765*L765-1/L765,IF(Q765&lt;1,0,-1/L765))</f>
        <v>0</v>
      </c>
      <c r="AA765" s="13">
        <f>IF(P765&gt;1,1/K765)+IF(Q765&gt;1,1/L765)</f>
        <v>0</v>
      </c>
      <c r="AB765" s="13">
        <f>AB764+AA765</f>
        <v>27.781992327467073</v>
      </c>
      <c r="AC765" s="13">
        <f>AC764+SUM(Y765:Z765)</f>
        <v>1.2180076725329267</v>
      </c>
      <c r="AD765" s="14">
        <f t="shared" si="128"/>
        <v>4.3841624393824545E-2</v>
      </c>
      <c r="AE765" s="15">
        <f>IF(AND(P765&gt;1,E765=1),1/(2*K765*(1-H765))*K765-1/(2*K765*(1-H765)),IF(P765&lt;1,0,-1/(2*K765*(1-H765))))</f>
        <v>0</v>
      </c>
      <c r="AF765" s="15">
        <f>IF(AND(Q765&gt;1,E765=0),1/(2*L765*(1-I765))*L765-1/(2*L765*(1-I765)),IF(Q765&lt;1,0,-1/(2*L765*(1-I765))))</f>
        <v>0</v>
      </c>
      <c r="AG765" s="15">
        <f>IF(P765&gt;1,1/(2*K765*(1-H765)),0)+IF(Q765&gt;1,1/(2*L765*(1-I765)),0)</f>
        <v>0</v>
      </c>
      <c r="AH765" s="15">
        <f>AH764+AG765</f>
        <v>34.333584614657809</v>
      </c>
      <c r="AI765" s="15">
        <f>AI764+SUM(AE765:AF765)</f>
        <v>3.8448358811924304</v>
      </c>
      <c r="AJ765" s="16">
        <f t="shared" si="129"/>
        <v>0.11198469150089793</v>
      </c>
      <c r="AK765" s="17">
        <f>IF(AND(P765&gt;1,E765=1),(P765-1)/(K765-1)*K765-(P765-1)/(K765-1),IF(P765&lt;1,0,-(P765-1)/(K765-1)))</f>
        <v>0</v>
      </c>
      <c r="AL765" s="17">
        <f>IF(AND(Q765&gt;1,E765=0),(Q765-1)/(L765-1)*L765-(Q765-1)/(L765-1),IF(Q765&lt;1,0,-(Q765-1)/(L765-1)))</f>
        <v>0</v>
      </c>
      <c r="AM765" s="17">
        <f>IF(P765&gt;1,(P765-1)/(K765-1),0)+IF(Q765&gt;1,(Q765-1)/(L765-1),0)</f>
        <v>0</v>
      </c>
      <c r="AN765" s="17">
        <f>AN764+AM765</f>
        <v>10.889843380596394</v>
      </c>
      <c r="AO765" s="17">
        <f>AO764+SUM(AK765:AL765)</f>
        <v>0.11371572067562233</v>
      </c>
      <c r="AP765" s="19">
        <f t="shared" si="130"/>
        <v>1.0442365119616125E-2</v>
      </c>
      <c r="AR765" s="20">
        <f t="shared" si="131"/>
        <v>0</v>
      </c>
      <c r="AV765" s="21"/>
      <c r="AW765" s="21"/>
      <c r="AX765" s="21"/>
      <c r="AY765" s="21"/>
    </row>
    <row r="766" spans="1:51" s="5" customFormat="1" hidden="1" outlineLevel="1" x14ac:dyDescent="0.2">
      <c r="A766" s="33"/>
      <c r="D766" s="5">
        <v>10129</v>
      </c>
      <c r="E766" s="5">
        <v>1</v>
      </c>
      <c r="G766" s="6">
        <f>IF(AND(H766&gt;0.5,E766=1),1,0)+IF(AND(H766&lt;0.5,E766=0),1,0)</f>
        <v>1</v>
      </c>
      <c r="H766" s="7">
        <v>0.52371592444097903</v>
      </c>
      <c r="I766" s="7">
        <f t="shared" si="122"/>
        <v>0.47628407555902097</v>
      </c>
      <c r="K766" s="8">
        <v>1.8999999761581401</v>
      </c>
      <c r="L766" s="8">
        <v>2</v>
      </c>
      <c r="M766" s="9">
        <f t="shared" si="123"/>
        <v>0.52631579607807766</v>
      </c>
      <c r="N766" s="9">
        <f t="shared" si="124"/>
        <v>0.5</v>
      </c>
      <c r="P766" s="10">
        <f t="shared" si="125"/>
        <v>0</v>
      </c>
      <c r="Q766" s="10">
        <f t="shared" si="126"/>
        <v>0</v>
      </c>
      <c r="S766" s="11">
        <f>IF(AND(P766&gt;1,E766=1),K766-1,IF(P766&lt;1,0,-1))</f>
        <v>0</v>
      </c>
      <c r="T766" s="11">
        <f>IF(AND(Q766&gt;1,E766=0),L766-1,IF(Q766&lt;1,0,-1))</f>
        <v>0</v>
      </c>
      <c r="U766" s="11">
        <f t="shared" si="132"/>
        <v>0</v>
      </c>
      <c r="V766" s="11">
        <f>V765+U766</f>
        <v>63</v>
      </c>
      <c r="W766" s="11">
        <f>W765+SUM(S766:T766)</f>
        <v>-4.8600000143051183</v>
      </c>
      <c r="X766" s="12">
        <f t="shared" si="127"/>
        <v>-7.7142857369922518E-2</v>
      </c>
      <c r="Y766" s="13">
        <f>IF(AND(P766&gt;1,E766=1),1/K766*K766-1/K766,IF(P766&lt;1,0,-1/K766))</f>
        <v>0</v>
      </c>
      <c r="Z766" s="13">
        <f>IF(AND(Q766&gt;1,E766=0),1/L766*L766-1/L766,IF(Q766&lt;1,0,-1/L766))</f>
        <v>0</v>
      </c>
      <c r="AA766" s="13">
        <f>IF(P766&gt;1,1/K766)+IF(Q766&gt;1,1/L766)</f>
        <v>0</v>
      </c>
      <c r="AB766" s="13">
        <f>AB765+AA766</f>
        <v>27.781992327467073</v>
      </c>
      <c r="AC766" s="13">
        <f>AC765+SUM(Y766:Z766)</f>
        <v>1.2180076725329267</v>
      </c>
      <c r="AD766" s="14">
        <f t="shared" si="128"/>
        <v>4.3841624393824545E-2</v>
      </c>
      <c r="AE766" s="15">
        <f>IF(AND(P766&gt;1,E766=1),1/(2*K766*(1-H766))*K766-1/(2*K766*(1-H766)),IF(P766&lt;1,0,-1/(2*K766*(1-H766))))</f>
        <v>0</v>
      </c>
      <c r="AF766" s="15">
        <f>IF(AND(Q766&gt;1,E766=0),1/(2*L766*(1-I766))*L766-1/(2*L766*(1-I766)),IF(Q766&lt;1,0,-1/(2*L766*(1-I766))))</f>
        <v>0</v>
      </c>
      <c r="AG766" s="15">
        <f>IF(P766&gt;1,1/(2*K766*(1-H766)),0)+IF(Q766&gt;1,1/(2*L766*(1-I766)),0)</f>
        <v>0</v>
      </c>
      <c r="AH766" s="15">
        <f>AH765+AG766</f>
        <v>34.333584614657809</v>
      </c>
      <c r="AI766" s="15">
        <f>AI765+SUM(AE766:AF766)</f>
        <v>3.8448358811924304</v>
      </c>
      <c r="AJ766" s="16">
        <f t="shared" si="129"/>
        <v>0.11198469150089793</v>
      </c>
      <c r="AK766" s="17">
        <f>IF(AND(P766&gt;1,E766=1),(P766-1)/(K766-1)*K766-(P766-1)/(K766-1),IF(P766&lt;1,0,-(P766-1)/(K766-1)))</f>
        <v>0</v>
      </c>
      <c r="AL766" s="17">
        <f>IF(AND(Q766&gt;1,E766=0),(Q766-1)/(L766-1)*L766-(Q766-1)/(L766-1),IF(Q766&lt;1,0,-(Q766-1)/(L766-1)))</f>
        <v>0</v>
      </c>
      <c r="AM766" s="17">
        <f>IF(P766&gt;1,(P766-1)/(K766-1),0)+IF(Q766&gt;1,(Q766-1)/(L766-1),0)</f>
        <v>0</v>
      </c>
      <c r="AN766" s="17">
        <f>AN765+AM766</f>
        <v>10.889843380596394</v>
      </c>
      <c r="AO766" s="17">
        <f>AO765+SUM(AK766:AL766)</f>
        <v>0.11371572067562233</v>
      </c>
      <c r="AP766" s="19">
        <f t="shared" si="130"/>
        <v>1.0442365119616125E-2</v>
      </c>
      <c r="AR766" s="20">
        <f t="shared" si="131"/>
        <v>0</v>
      </c>
      <c r="AV766" s="21"/>
      <c r="AW766" s="21"/>
      <c r="AX766" s="21"/>
      <c r="AY766" s="21"/>
    </row>
    <row r="767" spans="1:51" s="5" customFormat="1" hidden="1" outlineLevel="1" x14ac:dyDescent="0.2">
      <c r="A767" s="33"/>
      <c r="D767" s="5">
        <v>10130</v>
      </c>
      <c r="E767" s="5">
        <v>1</v>
      </c>
      <c r="G767" s="6">
        <f>IF(AND(H767&gt;0.5,E767=1),1,0)+IF(AND(H767&lt;0.5,E767=0),1,0)</f>
        <v>1</v>
      </c>
      <c r="H767" s="7">
        <v>0.62637586797556399</v>
      </c>
      <c r="I767" s="7">
        <f t="shared" si="122"/>
        <v>0.37362413202443601</v>
      </c>
      <c r="K767" s="8">
        <v>1.9099999666214</v>
      </c>
      <c r="L767" s="8">
        <v>2</v>
      </c>
      <c r="M767" s="9">
        <f t="shared" si="123"/>
        <v>0.52356021857366863</v>
      </c>
      <c r="N767" s="9">
        <f t="shared" si="124"/>
        <v>0.5</v>
      </c>
      <c r="P767" s="10">
        <f t="shared" si="125"/>
        <v>0</v>
      </c>
      <c r="Q767" s="10">
        <f t="shared" si="126"/>
        <v>0</v>
      </c>
      <c r="S767" s="11">
        <f>IF(AND(P767&gt;1,E767=1),K767-1,IF(P767&lt;1,0,-1))</f>
        <v>0</v>
      </c>
      <c r="T767" s="11">
        <f>IF(AND(Q767&gt;1,E767=0),L767-1,IF(Q767&lt;1,0,-1))</f>
        <v>0</v>
      </c>
      <c r="U767" s="11">
        <f t="shared" si="132"/>
        <v>0</v>
      </c>
      <c r="V767" s="11">
        <f>V766+U767</f>
        <v>63</v>
      </c>
      <c r="W767" s="11">
        <f>W766+SUM(S767:T767)</f>
        <v>-4.8600000143051183</v>
      </c>
      <c r="X767" s="12">
        <f t="shared" si="127"/>
        <v>-7.7142857369922518E-2</v>
      </c>
      <c r="Y767" s="13">
        <f>IF(AND(P767&gt;1,E767=1),1/K767*K767-1/K767,IF(P767&lt;1,0,-1/K767))</f>
        <v>0</v>
      </c>
      <c r="Z767" s="13">
        <f>IF(AND(Q767&gt;1,E767=0),1/L767*L767-1/L767,IF(Q767&lt;1,0,-1/L767))</f>
        <v>0</v>
      </c>
      <c r="AA767" s="13">
        <f>IF(P767&gt;1,1/K767)+IF(Q767&gt;1,1/L767)</f>
        <v>0</v>
      </c>
      <c r="AB767" s="13">
        <f>AB766+AA767</f>
        <v>27.781992327467073</v>
      </c>
      <c r="AC767" s="13">
        <f>AC766+SUM(Y767:Z767)</f>
        <v>1.2180076725329267</v>
      </c>
      <c r="AD767" s="14">
        <f t="shared" si="128"/>
        <v>4.3841624393824545E-2</v>
      </c>
      <c r="AE767" s="15">
        <f>IF(AND(P767&gt;1,E767=1),1/(2*K767*(1-H767))*K767-1/(2*K767*(1-H767)),IF(P767&lt;1,0,-1/(2*K767*(1-H767))))</f>
        <v>0</v>
      </c>
      <c r="AF767" s="15">
        <f>IF(AND(Q767&gt;1,E767=0),1/(2*L767*(1-I767))*L767-1/(2*L767*(1-I767)),IF(Q767&lt;1,0,-1/(2*L767*(1-I767))))</f>
        <v>0</v>
      </c>
      <c r="AG767" s="15">
        <f>IF(P767&gt;1,1/(2*K767*(1-H767)),0)+IF(Q767&gt;1,1/(2*L767*(1-I767)),0)</f>
        <v>0</v>
      </c>
      <c r="AH767" s="15">
        <f>AH766+AG767</f>
        <v>34.333584614657809</v>
      </c>
      <c r="AI767" s="15">
        <f>AI766+SUM(AE767:AF767)</f>
        <v>3.8448358811924304</v>
      </c>
      <c r="AJ767" s="16">
        <f t="shared" si="129"/>
        <v>0.11198469150089793</v>
      </c>
      <c r="AK767" s="17">
        <f>IF(AND(P767&gt;1,E767=1),(P767-1)/(K767-1)*K767-(P767-1)/(K767-1),IF(P767&lt;1,0,-(P767-1)/(K767-1)))</f>
        <v>0</v>
      </c>
      <c r="AL767" s="17">
        <f>IF(AND(Q767&gt;1,E767=0),(Q767-1)/(L767-1)*L767-(Q767-1)/(L767-1),IF(Q767&lt;1,0,-(Q767-1)/(L767-1)))</f>
        <v>0</v>
      </c>
      <c r="AM767" s="17">
        <f>IF(P767&gt;1,(P767-1)/(K767-1),0)+IF(Q767&gt;1,(Q767-1)/(L767-1),0)</f>
        <v>0</v>
      </c>
      <c r="AN767" s="17">
        <f>AN766+AM767</f>
        <v>10.889843380596394</v>
      </c>
      <c r="AO767" s="17">
        <f>AO766+SUM(AK767:AL767)</f>
        <v>0.11371572067562233</v>
      </c>
      <c r="AP767" s="19">
        <f t="shared" si="130"/>
        <v>1.0442365119616125E-2</v>
      </c>
      <c r="AR767" s="20">
        <f t="shared" si="131"/>
        <v>0</v>
      </c>
      <c r="AV767" s="21"/>
      <c r="AW767" s="21"/>
      <c r="AX767" s="21"/>
      <c r="AY767" s="21"/>
    </row>
    <row r="768" spans="1:51" s="5" customFormat="1" hidden="1" outlineLevel="1" x14ac:dyDescent="0.2">
      <c r="A768" s="33"/>
      <c r="D768" s="5">
        <v>10132</v>
      </c>
      <c r="E768" s="5">
        <v>0</v>
      </c>
      <c r="G768" s="6">
        <f>IF(AND(H768&gt;0.5,E768=1),1,0)+IF(AND(H768&lt;0.5,E768=0),1,0)</f>
        <v>0</v>
      </c>
      <c r="H768" s="7">
        <v>0.51640322818273199</v>
      </c>
      <c r="I768" s="7">
        <f t="shared" si="122"/>
        <v>0.48359677181726801</v>
      </c>
      <c r="K768" s="8">
        <v>1.87999999523163</v>
      </c>
      <c r="L768" s="8">
        <v>2.0199999809265101</v>
      </c>
      <c r="M768" s="9">
        <f t="shared" si="123"/>
        <v>0.53191489496615263</v>
      </c>
      <c r="N768" s="9">
        <f t="shared" si="124"/>
        <v>0.49504950962491179</v>
      </c>
      <c r="P768" s="10">
        <f t="shared" si="125"/>
        <v>0</v>
      </c>
      <c r="Q768" s="10">
        <f t="shared" si="126"/>
        <v>0</v>
      </c>
      <c r="S768" s="11">
        <f>IF(AND(P768&gt;1,E768=1),K768-1,IF(P768&lt;1,0,-1))</f>
        <v>0</v>
      </c>
      <c r="T768" s="11">
        <f>IF(AND(Q768&gt;1,E768=0),L768-1,IF(Q768&lt;1,0,-1))</f>
        <v>0</v>
      </c>
      <c r="U768" s="11">
        <f t="shared" si="132"/>
        <v>0</v>
      </c>
      <c r="V768" s="11">
        <f>V767+U768</f>
        <v>63</v>
      </c>
      <c r="W768" s="11">
        <f>W767+SUM(S768:T768)</f>
        <v>-4.8600000143051183</v>
      </c>
      <c r="X768" s="12">
        <f t="shared" si="127"/>
        <v>-7.7142857369922518E-2</v>
      </c>
      <c r="Y768" s="13">
        <f>IF(AND(P768&gt;1,E768=1),1/K768*K768-1/K768,IF(P768&lt;1,0,-1/K768))</f>
        <v>0</v>
      </c>
      <c r="Z768" s="13">
        <f>IF(AND(Q768&gt;1,E768=0),1/L768*L768-1/L768,IF(Q768&lt;1,0,-1/L768))</f>
        <v>0</v>
      </c>
      <c r="AA768" s="13">
        <f>IF(P768&gt;1,1/K768)+IF(Q768&gt;1,1/L768)</f>
        <v>0</v>
      </c>
      <c r="AB768" s="13">
        <f>AB767+AA768</f>
        <v>27.781992327467073</v>
      </c>
      <c r="AC768" s="13">
        <f>AC767+SUM(Y768:Z768)</f>
        <v>1.2180076725329267</v>
      </c>
      <c r="AD768" s="14">
        <f t="shared" si="128"/>
        <v>4.3841624393824545E-2</v>
      </c>
      <c r="AE768" s="15">
        <f>IF(AND(P768&gt;1,E768=1),1/(2*K768*(1-H768))*K768-1/(2*K768*(1-H768)),IF(P768&lt;1,0,-1/(2*K768*(1-H768))))</f>
        <v>0</v>
      </c>
      <c r="AF768" s="15">
        <f>IF(AND(Q768&gt;1,E768=0),1/(2*L768*(1-I768))*L768-1/(2*L768*(1-I768)),IF(Q768&lt;1,0,-1/(2*L768*(1-I768))))</f>
        <v>0</v>
      </c>
      <c r="AG768" s="15">
        <f>IF(P768&gt;1,1/(2*K768*(1-H768)),0)+IF(Q768&gt;1,1/(2*L768*(1-I768)),0)</f>
        <v>0</v>
      </c>
      <c r="AH768" s="15">
        <f>AH767+AG768</f>
        <v>34.333584614657809</v>
      </c>
      <c r="AI768" s="15">
        <f>AI767+SUM(AE768:AF768)</f>
        <v>3.8448358811924304</v>
      </c>
      <c r="AJ768" s="16">
        <f t="shared" si="129"/>
        <v>0.11198469150089793</v>
      </c>
      <c r="AK768" s="17">
        <f>IF(AND(P768&gt;1,E768=1),(P768-1)/(K768-1)*K768-(P768-1)/(K768-1),IF(P768&lt;1,0,-(P768-1)/(K768-1)))</f>
        <v>0</v>
      </c>
      <c r="AL768" s="17">
        <f>IF(AND(Q768&gt;1,E768=0),(Q768-1)/(L768-1)*L768-(Q768-1)/(L768-1),IF(Q768&lt;1,0,-(Q768-1)/(L768-1)))</f>
        <v>0</v>
      </c>
      <c r="AM768" s="17">
        <f>IF(P768&gt;1,(P768-1)/(K768-1),0)+IF(Q768&gt;1,(Q768-1)/(L768-1),0)</f>
        <v>0</v>
      </c>
      <c r="AN768" s="17">
        <f>AN767+AM768</f>
        <v>10.889843380596394</v>
      </c>
      <c r="AO768" s="17">
        <f>AO767+SUM(AK768:AL768)</f>
        <v>0.11371572067562233</v>
      </c>
      <c r="AP768" s="19">
        <f t="shared" si="130"/>
        <v>1.0442365119616125E-2</v>
      </c>
      <c r="AR768" s="20">
        <f t="shared" si="131"/>
        <v>0</v>
      </c>
      <c r="AV768" s="21"/>
      <c r="AW768" s="21"/>
      <c r="AX768" s="21"/>
      <c r="AY768" s="21"/>
    </row>
    <row r="769" spans="1:51" s="5" customFormat="1" hidden="1" outlineLevel="1" x14ac:dyDescent="0.2">
      <c r="A769" s="33"/>
      <c r="D769" s="5">
        <v>10133</v>
      </c>
      <c r="E769" s="5">
        <v>1</v>
      </c>
      <c r="G769" s="6">
        <f>IF(AND(H769&gt;0.5,E769=1),1,0)+IF(AND(H769&lt;0.5,E769=0),1,0)</f>
        <v>1</v>
      </c>
      <c r="H769" s="7">
        <v>0.75367646267233301</v>
      </c>
      <c r="I769" s="7">
        <f t="shared" si="122"/>
        <v>0.24632353732766699</v>
      </c>
      <c r="K769" s="8">
        <v>1.21000003814697</v>
      </c>
      <c r="L769" s="8">
        <v>5.0799999237060502</v>
      </c>
      <c r="M769" s="9">
        <f t="shared" si="123"/>
        <v>0.82644625493684254</v>
      </c>
      <c r="N769" s="9">
        <f t="shared" si="124"/>
        <v>0.1968503966571839</v>
      </c>
      <c r="P769" s="10">
        <f t="shared" si="125"/>
        <v>0</v>
      </c>
      <c r="Q769" s="10">
        <f t="shared" si="126"/>
        <v>0</v>
      </c>
      <c r="S769" s="11">
        <f>IF(AND(P769&gt;1,E769=1),K769-1,IF(P769&lt;1,0,-1))</f>
        <v>0</v>
      </c>
      <c r="T769" s="11">
        <f>IF(AND(Q769&gt;1,E769=0),L769-1,IF(Q769&lt;1,0,-1))</f>
        <v>0</v>
      </c>
      <c r="U769" s="11">
        <f t="shared" si="132"/>
        <v>0</v>
      </c>
      <c r="V769" s="11">
        <f>V768+U769</f>
        <v>63</v>
      </c>
      <c r="W769" s="11">
        <f>W768+SUM(S769:T769)</f>
        <v>-4.8600000143051183</v>
      </c>
      <c r="X769" s="12">
        <f t="shared" si="127"/>
        <v>-7.7142857369922518E-2</v>
      </c>
      <c r="Y769" s="13">
        <f>IF(AND(P769&gt;1,E769=1),1/K769*K769-1/K769,IF(P769&lt;1,0,-1/K769))</f>
        <v>0</v>
      </c>
      <c r="Z769" s="13">
        <f>IF(AND(Q769&gt;1,E769=0),1/L769*L769-1/L769,IF(Q769&lt;1,0,-1/L769))</f>
        <v>0</v>
      </c>
      <c r="AA769" s="13">
        <f>IF(P769&gt;1,1/K769)+IF(Q769&gt;1,1/L769)</f>
        <v>0</v>
      </c>
      <c r="AB769" s="13">
        <f>AB768+AA769</f>
        <v>27.781992327467073</v>
      </c>
      <c r="AC769" s="13">
        <f>AC768+SUM(Y769:Z769)</f>
        <v>1.2180076725329267</v>
      </c>
      <c r="AD769" s="14">
        <f t="shared" si="128"/>
        <v>4.3841624393824545E-2</v>
      </c>
      <c r="AE769" s="15">
        <f>IF(AND(P769&gt;1,E769=1),1/(2*K769*(1-H769))*K769-1/(2*K769*(1-H769)),IF(P769&lt;1,0,-1/(2*K769*(1-H769))))</f>
        <v>0</v>
      </c>
      <c r="AF769" s="15">
        <f>IF(AND(Q769&gt;1,E769=0),1/(2*L769*(1-I769))*L769-1/(2*L769*(1-I769)),IF(Q769&lt;1,0,-1/(2*L769*(1-I769))))</f>
        <v>0</v>
      </c>
      <c r="AG769" s="15">
        <f>IF(P769&gt;1,1/(2*K769*(1-H769)),0)+IF(Q769&gt;1,1/(2*L769*(1-I769)),0)</f>
        <v>0</v>
      </c>
      <c r="AH769" s="15">
        <f>AH768+AG769</f>
        <v>34.333584614657809</v>
      </c>
      <c r="AI769" s="15">
        <f>AI768+SUM(AE769:AF769)</f>
        <v>3.8448358811924304</v>
      </c>
      <c r="AJ769" s="16">
        <f t="shared" si="129"/>
        <v>0.11198469150089793</v>
      </c>
      <c r="AK769" s="17">
        <f>IF(AND(P769&gt;1,E769=1),(P769-1)/(K769-1)*K769-(P769-1)/(K769-1),IF(P769&lt;1,0,-(P769-1)/(K769-1)))</f>
        <v>0</v>
      </c>
      <c r="AL769" s="17">
        <f>IF(AND(Q769&gt;1,E769=0),(Q769-1)/(L769-1)*L769-(Q769-1)/(L769-1),IF(Q769&lt;1,0,-(Q769-1)/(L769-1)))</f>
        <v>0</v>
      </c>
      <c r="AM769" s="17">
        <f>IF(P769&gt;1,(P769-1)/(K769-1),0)+IF(Q769&gt;1,(Q769-1)/(L769-1),0)</f>
        <v>0</v>
      </c>
      <c r="AN769" s="17">
        <f>AN768+AM769</f>
        <v>10.889843380596394</v>
      </c>
      <c r="AO769" s="17">
        <f>AO768+SUM(AK769:AL769)</f>
        <v>0.11371572067562233</v>
      </c>
      <c r="AP769" s="19">
        <f t="shared" si="130"/>
        <v>1.0442365119616125E-2</v>
      </c>
      <c r="AR769" s="20">
        <f t="shared" si="131"/>
        <v>0</v>
      </c>
      <c r="AV769" s="21"/>
      <c r="AW769" s="21"/>
      <c r="AX769" s="21"/>
      <c r="AY769" s="21"/>
    </row>
    <row r="770" spans="1:51" s="5" customFormat="1" hidden="1" outlineLevel="1" x14ac:dyDescent="0.2">
      <c r="A770" s="33"/>
      <c r="D770" s="5">
        <v>10134</v>
      </c>
      <c r="E770" s="5">
        <v>0</v>
      </c>
      <c r="G770" s="6">
        <f>IF(AND(H770&gt;0.5,E770=1),1,0)+IF(AND(H770&lt;0.5,E770=0),1,0)</f>
        <v>1</v>
      </c>
      <c r="H770" s="7">
        <v>0.43404361072742598</v>
      </c>
      <c r="I770" s="7">
        <f t="shared" ref="I770:I833" si="133">MAX(1-H770,0.001)</f>
        <v>0.56595638927257408</v>
      </c>
      <c r="K770" s="8">
        <v>2.0599999427795401</v>
      </c>
      <c r="L770" s="8">
        <v>1.8500000238418599</v>
      </c>
      <c r="M770" s="9">
        <f t="shared" si="123"/>
        <v>0.48543690668782674</v>
      </c>
      <c r="N770" s="9">
        <f t="shared" si="124"/>
        <v>0.54054053357432885</v>
      </c>
      <c r="P770" s="10">
        <f t="shared" si="125"/>
        <v>0</v>
      </c>
      <c r="Q770" s="10">
        <f t="shared" si="126"/>
        <v>0</v>
      </c>
      <c r="S770" s="11">
        <f>IF(AND(P770&gt;1,E770=1),K770-1,IF(P770&lt;1,0,-1))</f>
        <v>0</v>
      </c>
      <c r="T770" s="11">
        <f>IF(AND(Q770&gt;1,E770=0),L770-1,IF(Q770&lt;1,0,-1))</f>
        <v>0</v>
      </c>
      <c r="U770" s="11">
        <f t="shared" si="132"/>
        <v>0</v>
      </c>
      <c r="V770" s="11">
        <f>V769+U770</f>
        <v>63</v>
      </c>
      <c r="W770" s="11">
        <f>W769+SUM(S770:T770)</f>
        <v>-4.8600000143051183</v>
      </c>
      <c r="X770" s="12">
        <f t="shared" si="127"/>
        <v>-7.7142857369922518E-2</v>
      </c>
      <c r="Y770" s="13">
        <f>IF(AND(P770&gt;1,E770=1),1/K770*K770-1/K770,IF(P770&lt;1,0,-1/K770))</f>
        <v>0</v>
      </c>
      <c r="Z770" s="13">
        <f>IF(AND(Q770&gt;1,E770=0),1/L770*L770-1/L770,IF(Q770&lt;1,0,-1/L770))</f>
        <v>0</v>
      </c>
      <c r="AA770" s="13">
        <f>IF(P770&gt;1,1/K770)+IF(Q770&gt;1,1/L770)</f>
        <v>0</v>
      </c>
      <c r="AB770" s="13">
        <f>AB769+AA770</f>
        <v>27.781992327467073</v>
      </c>
      <c r="AC770" s="13">
        <f>AC769+SUM(Y770:Z770)</f>
        <v>1.2180076725329267</v>
      </c>
      <c r="AD770" s="14">
        <f t="shared" si="128"/>
        <v>4.3841624393824545E-2</v>
      </c>
      <c r="AE770" s="15">
        <f>IF(AND(P770&gt;1,E770=1),1/(2*K770*(1-H770))*K770-1/(2*K770*(1-H770)),IF(P770&lt;1,0,-1/(2*K770*(1-H770))))</f>
        <v>0</v>
      </c>
      <c r="AF770" s="15">
        <f>IF(AND(Q770&gt;1,E770=0),1/(2*L770*(1-I770))*L770-1/(2*L770*(1-I770)),IF(Q770&lt;1,0,-1/(2*L770*(1-I770))))</f>
        <v>0</v>
      </c>
      <c r="AG770" s="15">
        <f>IF(P770&gt;1,1/(2*K770*(1-H770)),0)+IF(Q770&gt;1,1/(2*L770*(1-I770)),0)</f>
        <v>0</v>
      </c>
      <c r="AH770" s="15">
        <f>AH769+AG770</f>
        <v>34.333584614657809</v>
      </c>
      <c r="AI770" s="15">
        <f>AI769+SUM(AE770:AF770)</f>
        <v>3.8448358811924304</v>
      </c>
      <c r="AJ770" s="16">
        <f t="shared" si="129"/>
        <v>0.11198469150089793</v>
      </c>
      <c r="AK770" s="17">
        <f>IF(AND(P770&gt;1,E770=1),(P770-1)/(K770-1)*K770-(P770-1)/(K770-1),IF(P770&lt;1,0,-(P770-1)/(K770-1)))</f>
        <v>0</v>
      </c>
      <c r="AL770" s="17">
        <f>IF(AND(Q770&gt;1,E770=0),(Q770-1)/(L770-1)*L770-(Q770-1)/(L770-1),IF(Q770&lt;1,0,-(Q770-1)/(L770-1)))</f>
        <v>0</v>
      </c>
      <c r="AM770" s="17">
        <f>IF(P770&gt;1,(P770-1)/(K770-1),0)+IF(Q770&gt;1,(Q770-1)/(L770-1),0)</f>
        <v>0</v>
      </c>
      <c r="AN770" s="17">
        <f>AN769+AM770</f>
        <v>10.889843380596394</v>
      </c>
      <c r="AO770" s="17">
        <f>AO769+SUM(AK770:AL770)</f>
        <v>0.11371572067562233</v>
      </c>
      <c r="AP770" s="19">
        <f t="shared" si="130"/>
        <v>1.0442365119616125E-2</v>
      </c>
      <c r="AR770" s="20">
        <f t="shared" si="131"/>
        <v>0</v>
      </c>
      <c r="AV770" s="21"/>
      <c r="AW770" s="21"/>
      <c r="AX770" s="21"/>
      <c r="AY770" s="21"/>
    </row>
    <row r="771" spans="1:51" s="5" customFormat="1" hidden="1" outlineLevel="1" x14ac:dyDescent="0.2">
      <c r="A771" s="33"/>
      <c r="D771" s="5">
        <v>10135</v>
      </c>
      <c r="E771" s="5">
        <v>1</v>
      </c>
      <c r="G771" s="6">
        <f>IF(AND(H771&gt;0.5,E771=1),1,0)+IF(AND(H771&lt;0.5,E771=0),1,0)</f>
        <v>1</v>
      </c>
      <c r="H771" s="7">
        <v>0.75367646267233301</v>
      </c>
      <c r="I771" s="7">
        <f t="shared" si="133"/>
        <v>0.24632353732766699</v>
      </c>
      <c r="K771" s="8">
        <v>1.2699999809265099</v>
      </c>
      <c r="L771" s="8">
        <v>4.2600002288818404</v>
      </c>
      <c r="M771" s="9">
        <f t="shared" ref="M771:M834" si="134">1/K771</f>
        <v>0.78740158662873727</v>
      </c>
      <c r="N771" s="9">
        <f t="shared" ref="N771:N834" si="135">1/L771</f>
        <v>0.2347417714253219</v>
      </c>
      <c r="P771" s="10">
        <f t="shared" ref="P771:P834" si="136">IF(AND(K771*H771&gt;$B$2,H771&gt;$B$3,M771&lt;$B$5),K771*H771,0)</f>
        <v>0</v>
      </c>
      <c r="Q771" s="10">
        <f t="shared" ref="Q771:Q834" si="137">IF(AND(L771*I771&gt;$B$2,I771&gt;$B$4,N771&lt;$B$6),L771*I771,0)</f>
        <v>0</v>
      </c>
      <c r="S771" s="11">
        <f>IF(AND(P771&gt;1,E771=1),K771-1,IF(P771&lt;1,0,-1))</f>
        <v>0</v>
      </c>
      <c r="T771" s="11">
        <f>IF(AND(Q771&gt;1,E771=0),L771-1,IF(Q771&lt;1,0,-1))</f>
        <v>0</v>
      </c>
      <c r="U771" s="11">
        <f t="shared" si="132"/>
        <v>0</v>
      </c>
      <c r="V771" s="11">
        <f>V770+U771</f>
        <v>63</v>
      </c>
      <c r="W771" s="11">
        <f>W770+SUM(S771:T771)</f>
        <v>-4.8600000143051183</v>
      </c>
      <c r="X771" s="12">
        <f t="shared" ref="X771:X834" si="138">IFERROR(W771/V771,"-")</f>
        <v>-7.7142857369922518E-2</v>
      </c>
      <c r="Y771" s="13">
        <f>IF(AND(P771&gt;1,E771=1),1/K771*K771-1/K771,IF(P771&lt;1,0,-1/K771))</f>
        <v>0</v>
      </c>
      <c r="Z771" s="13">
        <f>IF(AND(Q771&gt;1,E771=0),1/L771*L771-1/L771,IF(Q771&lt;1,0,-1/L771))</f>
        <v>0</v>
      </c>
      <c r="AA771" s="13">
        <f>IF(P771&gt;1,1/K771)+IF(Q771&gt;1,1/L771)</f>
        <v>0</v>
      </c>
      <c r="AB771" s="13">
        <f>AB770+AA771</f>
        <v>27.781992327467073</v>
      </c>
      <c r="AC771" s="13">
        <f>AC770+SUM(Y771:Z771)</f>
        <v>1.2180076725329267</v>
      </c>
      <c r="AD771" s="14">
        <f t="shared" ref="AD771:AD834" si="139">IFERROR(AC771/AB771,"-")</f>
        <v>4.3841624393824545E-2</v>
      </c>
      <c r="AE771" s="15">
        <f>IF(AND(P771&gt;1,E771=1),1/(2*K771*(1-H771))*K771-1/(2*K771*(1-H771)),IF(P771&lt;1,0,-1/(2*K771*(1-H771))))</f>
        <v>0</v>
      </c>
      <c r="AF771" s="15">
        <f>IF(AND(Q771&gt;1,E771=0),1/(2*L771*(1-I771))*L771-1/(2*L771*(1-I771)),IF(Q771&lt;1,0,-1/(2*L771*(1-I771))))</f>
        <v>0</v>
      </c>
      <c r="AG771" s="15">
        <f>IF(P771&gt;1,1/(2*K771*(1-H771)),0)+IF(Q771&gt;1,1/(2*L771*(1-I771)),0)</f>
        <v>0</v>
      </c>
      <c r="AH771" s="15">
        <f>AH770+AG771</f>
        <v>34.333584614657809</v>
      </c>
      <c r="AI771" s="15">
        <f>AI770+SUM(AE771:AF771)</f>
        <v>3.8448358811924304</v>
      </c>
      <c r="AJ771" s="16">
        <f t="shared" ref="AJ771:AJ834" si="140">IFERROR(AI771/AH771,"-")</f>
        <v>0.11198469150089793</v>
      </c>
      <c r="AK771" s="17">
        <f>IF(AND(P771&gt;1,E771=1),(P771-1)/(K771-1)*K771-(P771-1)/(K771-1),IF(P771&lt;1,0,-(P771-1)/(K771-1)))</f>
        <v>0</v>
      </c>
      <c r="AL771" s="17">
        <f>IF(AND(Q771&gt;1,E771=0),(Q771-1)/(L771-1)*L771-(Q771-1)/(L771-1),IF(Q771&lt;1,0,-(Q771-1)/(L771-1)))</f>
        <v>0</v>
      </c>
      <c r="AM771" s="17">
        <f>IF(P771&gt;1,(P771-1)/(K771-1),0)+IF(Q771&gt;1,(Q771-1)/(L771-1),0)</f>
        <v>0</v>
      </c>
      <c r="AN771" s="17">
        <f>AN770+AM771</f>
        <v>10.889843380596394</v>
      </c>
      <c r="AO771" s="17">
        <f>AO770+SUM(AK771:AL771)</f>
        <v>0.11371572067562233</v>
      </c>
      <c r="AP771" s="19">
        <f t="shared" ref="AP771:AP834" si="141">IFERROR(AO771/AN771,"-")</f>
        <v>1.0442365119616125E-2</v>
      </c>
      <c r="AR771" s="20">
        <f t="shared" ref="AR771:AR834" si="142">IF(U771&lt;&gt;0,1,0)</f>
        <v>0</v>
      </c>
      <c r="AV771" s="21"/>
      <c r="AW771" s="21"/>
      <c r="AX771" s="21"/>
      <c r="AY771" s="21"/>
    </row>
    <row r="772" spans="1:51" s="5" customFormat="1" hidden="1" outlineLevel="1" x14ac:dyDescent="0.2">
      <c r="A772" s="33"/>
      <c r="D772" s="5">
        <v>10136</v>
      </c>
      <c r="E772" s="5">
        <v>1</v>
      </c>
      <c r="G772" s="6">
        <f>IF(AND(H772&gt;0.5,E772=1),1,0)+IF(AND(H772&lt;0.5,E772=0),1,0)</f>
        <v>1</v>
      </c>
      <c r="H772" s="7">
        <v>0.67277934014111695</v>
      </c>
      <c r="I772" s="7">
        <f t="shared" si="133"/>
        <v>0.32722065985888305</v>
      </c>
      <c r="K772" s="8">
        <v>1.79999995231628</v>
      </c>
      <c r="L772" s="8">
        <v>2.1300001144409202</v>
      </c>
      <c r="M772" s="9">
        <f t="shared" si="134"/>
        <v>0.55555557027275349</v>
      </c>
      <c r="N772" s="9">
        <f t="shared" si="135"/>
        <v>0.46948354285064381</v>
      </c>
      <c r="P772" s="10">
        <f t="shared" si="136"/>
        <v>0</v>
      </c>
      <c r="Q772" s="10">
        <f t="shared" si="137"/>
        <v>0</v>
      </c>
      <c r="S772" s="11">
        <f>IF(AND(P772&gt;1,E772=1),K772-1,IF(P772&lt;1,0,-1))</f>
        <v>0</v>
      </c>
      <c r="T772" s="11">
        <f>IF(AND(Q772&gt;1,E772=0),L772-1,IF(Q772&lt;1,0,-1))</f>
        <v>0</v>
      </c>
      <c r="U772" s="11">
        <f t="shared" si="132"/>
        <v>0</v>
      </c>
      <c r="V772" s="11">
        <f>V771+U772</f>
        <v>63</v>
      </c>
      <c r="W772" s="11">
        <f>W771+SUM(S772:T772)</f>
        <v>-4.8600000143051183</v>
      </c>
      <c r="X772" s="12">
        <f t="shared" si="138"/>
        <v>-7.7142857369922518E-2</v>
      </c>
      <c r="Y772" s="13">
        <f>IF(AND(P772&gt;1,E772=1),1/K772*K772-1/K772,IF(P772&lt;1,0,-1/K772))</f>
        <v>0</v>
      </c>
      <c r="Z772" s="13">
        <f>IF(AND(Q772&gt;1,E772=0),1/L772*L772-1/L772,IF(Q772&lt;1,0,-1/L772))</f>
        <v>0</v>
      </c>
      <c r="AA772" s="13">
        <f>IF(P772&gt;1,1/K772)+IF(Q772&gt;1,1/L772)</f>
        <v>0</v>
      </c>
      <c r="AB772" s="13">
        <f>AB771+AA772</f>
        <v>27.781992327467073</v>
      </c>
      <c r="AC772" s="13">
        <f>AC771+SUM(Y772:Z772)</f>
        <v>1.2180076725329267</v>
      </c>
      <c r="AD772" s="14">
        <f t="shared" si="139"/>
        <v>4.3841624393824545E-2</v>
      </c>
      <c r="AE772" s="15">
        <f>IF(AND(P772&gt;1,E772=1),1/(2*K772*(1-H772))*K772-1/(2*K772*(1-H772)),IF(P772&lt;1,0,-1/(2*K772*(1-H772))))</f>
        <v>0</v>
      </c>
      <c r="AF772" s="15">
        <f>IF(AND(Q772&gt;1,E772=0),1/(2*L772*(1-I772))*L772-1/(2*L772*(1-I772)),IF(Q772&lt;1,0,-1/(2*L772*(1-I772))))</f>
        <v>0</v>
      </c>
      <c r="AG772" s="15">
        <f>IF(P772&gt;1,1/(2*K772*(1-H772)),0)+IF(Q772&gt;1,1/(2*L772*(1-I772)),0)</f>
        <v>0</v>
      </c>
      <c r="AH772" s="15">
        <f>AH771+AG772</f>
        <v>34.333584614657809</v>
      </c>
      <c r="AI772" s="15">
        <f>AI771+SUM(AE772:AF772)</f>
        <v>3.8448358811924304</v>
      </c>
      <c r="AJ772" s="16">
        <f t="shared" si="140"/>
        <v>0.11198469150089793</v>
      </c>
      <c r="AK772" s="17">
        <f>IF(AND(P772&gt;1,E772=1),(P772-1)/(K772-1)*K772-(P772-1)/(K772-1),IF(P772&lt;1,0,-(P772-1)/(K772-1)))</f>
        <v>0</v>
      </c>
      <c r="AL772" s="17">
        <f>IF(AND(Q772&gt;1,E772=0),(Q772-1)/(L772-1)*L772-(Q772-1)/(L772-1),IF(Q772&lt;1,0,-(Q772-1)/(L772-1)))</f>
        <v>0</v>
      </c>
      <c r="AM772" s="17">
        <f>IF(P772&gt;1,(P772-1)/(K772-1),0)+IF(Q772&gt;1,(Q772-1)/(L772-1),0)</f>
        <v>0</v>
      </c>
      <c r="AN772" s="17">
        <f>AN771+AM772</f>
        <v>10.889843380596394</v>
      </c>
      <c r="AO772" s="17">
        <f>AO771+SUM(AK772:AL772)</f>
        <v>0.11371572067562233</v>
      </c>
      <c r="AP772" s="19">
        <f t="shared" si="141"/>
        <v>1.0442365119616125E-2</v>
      </c>
      <c r="AR772" s="20">
        <f t="shared" si="142"/>
        <v>0</v>
      </c>
      <c r="AV772" s="21"/>
      <c r="AW772" s="21"/>
      <c r="AX772" s="21"/>
      <c r="AY772" s="21"/>
    </row>
    <row r="773" spans="1:51" s="5" customFormat="1" hidden="1" outlineLevel="1" x14ac:dyDescent="0.2">
      <c r="A773" s="33"/>
      <c r="D773" s="5">
        <v>10138</v>
      </c>
      <c r="E773" s="5">
        <v>0</v>
      </c>
      <c r="G773" s="6">
        <f>IF(AND(H773&gt;0.5,E773=1),1,0)+IF(AND(H773&lt;0.5,E773=0),1,0)</f>
        <v>1</v>
      </c>
      <c r="H773" s="7">
        <v>0.40129674351813799</v>
      </c>
      <c r="I773" s="7">
        <f t="shared" si="133"/>
        <v>0.59870325648186196</v>
      </c>
      <c r="K773" s="8">
        <v>2.03999996185303</v>
      </c>
      <c r="L773" s="8">
        <v>1.87999999523163</v>
      </c>
      <c r="M773" s="9">
        <f t="shared" si="134"/>
        <v>0.49019608759779187</v>
      </c>
      <c r="N773" s="9">
        <f t="shared" si="135"/>
        <v>0.53191489496615263</v>
      </c>
      <c r="P773" s="10">
        <f t="shared" si="136"/>
        <v>0</v>
      </c>
      <c r="Q773" s="10">
        <f t="shared" si="137"/>
        <v>1.1255621193310619</v>
      </c>
      <c r="S773" s="11">
        <f>IF(AND(P773&gt;1,E773=1),K773-1,IF(P773&lt;1,0,-1))</f>
        <v>0</v>
      </c>
      <c r="T773" s="11">
        <f>IF(AND(Q773&gt;1,E773=0),L773-1,IF(Q773&lt;1,0,-1))</f>
        <v>0.87999999523162997</v>
      </c>
      <c r="U773" s="11">
        <f t="shared" si="132"/>
        <v>1</v>
      </c>
      <c r="V773" s="11">
        <f>V772+U773</f>
        <v>64</v>
      </c>
      <c r="W773" s="11">
        <f>W772+SUM(S773:T773)</f>
        <v>-3.9800000190734881</v>
      </c>
      <c r="X773" s="12">
        <f t="shared" si="138"/>
        <v>-6.2187500298023252E-2</v>
      </c>
      <c r="Y773" s="13">
        <f>IF(AND(P773&gt;1,E773=1),1/K773*K773-1/K773,IF(P773&lt;1,0,-1/K773))</f>
        <v>0</v>
      </c>
      <c r="Z773" s="13">
        <f>IF(AND(Q773&gt;1,E773=0),1/L773*L773-1/L773,IF(Q773&lt;1,0,-1/L773))</f>
        <v>0.46808510503384726</v>
      </c>
      <c r="AA773" s="13">
        <f>IF(P773&gt;1,1/K773)+IF(Q773&gt;1,1/L773)</f>
        <v>0.53191489496615263</v>
      </c>
      <c r="AB773" s="13">
        <f>AB772+AA773</f>
        <v>28.313907222433226</v>
      </c>
      <c r="AC773" s="13">
        <f>AC772+SUM(Y773:Z773)</f>
        <v>1.686092777566774</v>
      </c>
      <c r="AD773" s="14">
        <f t="shared" si="139"/>
        <v>5.9549985959934056E-2</v>
      </c>
      <c r="AE773" s="15">
        <f>IF(AND(P773&gt;1,E773=1),1/(2*K773*(1-H773))*K773-1/(2*K773*(1-H773)),IF(P773&lt;1,0,-1/(2*K773*(1-H773))))</f>
        <v>0</v>
      </c>
      <c r="AF773" s="15">
        <f>IF(AND(Q773&gt;1,E773=0),1/(2*L773*(1-I773))*L773-1/(2*L773*(1-I773)),IF(Q773&lt;1,0,-1/(2*L773*(1-I773))))</f>
        <v>0.58321567841565414</v>
      </c>
      <c r="AG773" s="15">
        <f>IF(P773&gt;1,1/(2*K773*(1-H773)),0)+IF(Q773&gt;1,1/(2*L773*(1-I773)),0)</f>
        <v>0.66274509269984994</v>
      </c>
      <c r="AH773" s="15">
        <f>AH772+AG773</f>
        <v>34.99632970735766</v>
      </c>
      <c r="AI773" s="15">
        <f>AI772+SUM(AE773:AF773)</f>
        <v>4.4280515596080843</v>
      </c>
      <c r="AJ773" s="16">
        <f t="shared" si="140"/>
        <v>0.12652902737618016</v>
      </c>
      <c r="AK773" s="17">
        <f>IF(AND(P773&gt;1,E773=1),(P773-1)/(K773-1)*K773-(P773-1)/(K773-1),IF(P773&lt;1,0,-(P773-1)/(K773-1)))</f>
        <v>0</v>
      </c>
      <c r="AL773" s="17">
        <f>IF(AND(Q773&gt;1,E773=0),(Q773-1)/(L773-1)*L773-(Q773-1)/(L773-1),IF(Q773&lt;1,0,-(Q773-1)/(L773-1)))</f>
        <v>0.12556211933106187</v>
      </c>
      <c r="AM773" s="17">
        <f>IF(P773&gt;1,(P773-1)/(K773-1),0)+IF(Q773&gt;1,(Q773-1)/(L773-1),0)</f>
        <v>0.14268422728571939</v>
      </c>
      <c r="AN773" s="17">
        <f>AN772+AM773</f>
        <v>11.032527607882114</v>
      </c>
      <c r="AO773" s="17">
        <f>AO772+SUM(AK773:AL773)</f>
        <v>0.2392778400066842</v>
      </c>
      <c r="AP773" s="19">
        <f t="shared" si="141"/>
        <v>2.1688397120867731E-2</v>
      </c>
      <c r="AR773" s="20">
        <f t="shared" si="142"/>
        <v>1</v>
      </c>
      <c r="AV773" s="21"/>
      <c r="AW773" s="21"/>
      <c r="AX773" s="21"/>
      <c r="AY773" s="21"/>
    </row>
    <row r="774" spans="1:51" s="5" customFormat="1" hidden="1" outlineLevel="1" x14ac:dyDescent="0.2">
      <c r="A774" s="33"/>
      <c r="D774" s="5">
        <v>10139</v>
      </c>
      <c r="E774" s="5">
        <v>1</v>
      </c>
      <c r="G774" s="6">
        <f>IF(AND(H774&gt;0.5,E774=1),1,0)+IF(AND(H774&lt;0.5,E774=0),1,0)</f>
        <v>1</v>
      </c>
      <c r="H774" s="7">
        <v>0.75367646267233301</v>
      </c>
      <c r="I774" s="7">
        <f t="shared" si="133"/>
        <v>0.24632353732766699</v>
      </c>
      <c r="K774" s="8">
        <v>1.20000004768372</v>
      </c>
      <c r="L774" s="8">
        <v>5.3099999427795401</v>
      </c>
      <c r="M774" s="9">
        <f t="shared" si="134"/>
        <v>0.83333330021964014</v>
      </c>
      <c r="N774" s="9">
        <f t="shared" si="135"/>
        <v>0.18832391916685146</v>
      </c>
      <c r="P774" s="10">
        <f t="shared" si="136"/>
        <v>0</v>
      </c>
      <c r="Q774" s="10">
        <f t="shared" si="137"/>
        <v>0</v>
      </c>
      <c r="S774" s="11">
        <f>IF(AND(P774&gt;1,E774=1),K774-1,IF(P774&lt;1,0,-1))</f>
        <v>0</v>
      </c>
      <c r="T774" s="11">
        <f>IF(AND(Q774&gt;1,E774=0),L774-1,IF(Q774&lt;1,0,-1))</f>
        <v>0</v>
      </c>
      <c r="U774" s="11">
        <f t="shared" si="132"/>
        <v>0</v>
      </c>
      <c r="V774" s="11">
        <f>V773+U774</f>
        <v>64</v>
      </c>
      <c r="W774" s="11">
        <f>W773+SUM(S774:T774)</f>
        <v>-3.9800000190734881</v>
      </c>
      <c r="X774" s="12">
        <f t="shared" si="138"/>
        <v>-6.2187500298023252E-2</v>
      </c>
      <c r="Y774" s="13">
        <f>IF(AND(P774&gt;1,E774=1),1/K774*K774-1/K774,IF(P774&lt;1,0,-1/K774))</f>
        <v>0</v>
      </c>
      <c r="Z774" s="13">
        <f>IF(AND(Q774&gt;1,E774=0),1/L774*L774-1/L774,IF(Q774&lt;1,0,-1/L774))</f>
        <v>0</v>
      </c>
      <c r="AA774" s="13">
        <f>IF(P774&gt;1,1/K774)+IF(Q774&gt;1,1/L774)</f>
        <v>0</v>
      </c>
      <c r="AB774" s="13">
        <f>AB773+AA774</f>
        <v>28.313907222433226</v>
      </c>
      <c r="AC774" s="13">
        <f>AC773+SUM(Y774:Z774)</f>
        <v>1.686092777566774</v>
      </c>
      <c r="AD774" s="14">
        <f t="shared" si="139"/>
        <v>5.9549985959934056E-2</v>
      </c>
      <c r="AE774" s="15">
        <f>IF(AND(P774&gt;1,E774=1),1/(2*K774*(1-H774))*K774-1/(2*K774*(1-H774)),IF(P774&lt;1,0,-1/(2*K774*(1-H774))))</f>
        <v>0</v>
      </c>
      <c r="AF774" s="15">
        <f>IF(AND(Q774&gt;1,E774=0),1/(2*L774*(1-I774))*L774-1/(2*L774*(1-I774)),IF(Q774&lt;1,0,-1/(2*L774*(1-I774))))</f>
        <v>0</v>
      </c>
      <c r="AG774" s="15">
        <f>IF(P774&gt;1,1/(2*K774*(1-H774)),0)+IF(Q774&gt;1,1/(2*L774*(1-I774)),0)</f>
        <v>0</v>
      </c>
      <c r="AH774" s="15">
        <f>AH773+AG774</f>
        <v>34.99632970735766</v>
      </c>
      <c r="AI774" s="15">
        <f>AI773+SUM(AE774:AF774)</f>
        <v>4.4280515596080843</v>
      </c>
      <c r="AJ774" s="16">
        <f t="shared" si="140"/>
        <v>0.12652902737618016</v>
      </c>
      <c r="AK774" s="17">
        <f>IF(AND(P774&gt;1,E774=1),(P774-1)/(K774-1)*K774-(P774-1)/(K774-1),IF(P774&lt;1,0,-(P774-1)/(K774-1)))</f>
        <v>0</v>
      </c>
      <c r="AL774" s="17">
        <f>IF(AND(Q774&gt;1,E774=0),(Q774-1)/(L774-1)*L774-(Q774-1)/(L774-1),IF(Q774&lt;1,0,-(Q774-1)/(L774-1)))</f>
        <v>0</v>
      </c>
      <c r="AM774" s="17">
        <f>IF(P774&gt;1,(P774-1)/(K774-1),0)+IF(Q774&gt;1,(Q774-1)/(L774-1),0)</f>
        <v>0</v>
      </c>
      <c r="AN774" s="17">
        <f>AN773+AM774</f>
        <v>11.032527607882114</v>
      </c>
      <c r="AO774" s="17">
        <f>AO773+SUM(AK774:AL774)</f>
        <v>0.2392778400066842</v>
      </c>
      <c r="AP774" s="19">
        <f t="shared" si="141"/>
        <v>2.1688397120867731E-2</v>
      </c>
      <c r="AR774" s="20">
        <f t="shared" si="142"/>
        <v>0</v>
      </c>
      <c r="AV774" s="21"/>
      <c r="AW774" s="21"/>
      <c r="AX774" s="21"/>
      <c r="AY774" s="21"/>
    </row>
    <row r="775" spans="1:51" s="5" customFormat="1" hidden="1" outlineLevel="1" x14ac:dyDescent="0.2">
      <c r="A775" s="33"/>
      <c r="D775" s="5">
        <v>10140</v>
      </c>
      <c r="E775" s="5">
        <v>0</v>
      </c>
      <c r="G775" s="6">
        <f>IF(AND(H775&gt;0.5,E775=1),1,0)+IF(AND(H775&lt;0.5,E775=0),1,0)</f>
        <v>1</v>
      </c>
      <c r="H775" s="7">
        <v>0.283696400647862</v>
      </c>
      <c r="I775" s="7">
        <f t="shared" si="133"/>
        <v>0.71630359935213805</v>
      </c>
      <c r="K775" s="8">
        <v>5.6100001335143999</v>
      </c>
      <c r="L775" s="8">
        <v>1.1799999475479099</v>
      </c>
      <c r="M775" s="9">
        <f t="shared" si="134"/>
        <v>0.17825311518728026</v>
      </c>
      <c r="N775" s="9">
        <f t="shared" si="135"/>
        <v>0.84745766478892015</v>
      </c>
      <c r="P775" s="10">
        <f t="shared" si="136"/>
        <v>0</v>
      </c>
      <c r="Q775" s="10">
        <f t="shared" si="137"/>
        <v>0</v>
      </c>
      <c r="S775" s="11">
        <f>IF(AND(P775&gt;1,E775=1),K775-1,IF(P775&lt;1,0,-1))</f>
        <v>0</v>
      </c>
      <c r="T775" s="11">
        <f>IF(AND(Q775&gt;1,E775=0),L775-1,IF(Q775&lt;1,0,-1))</f>
        <v>0</v>
      </c>
      <c r="U775" s="11">
        <f t="shared" si="132"/>
        <v>0</v>
      </c>
      <c r="V775" s="11">
        <f>V774+U775</f>
        <v>64</v>
      </c>
      <c r="W775" s="11">
        <f>W774+SUM(S775:T775)</f>
        <v>-3.9800000190734881</v>
      </c>
      <c r="X775" s="12">
        <f t="shared" si="138"/>
        <v>-6.2187500298023252E-2</v>
      </c>
      <c r="Y775" s="13">
        <f>IF(AND(P775&gt;1,E775=1),1/K775*K775-1/K775,IF(P775&lt;1,0,-1/K775))</f>
        <v>0</v>
      </c>
      <c r="Z775" s="13">
        <f>IF(AND(Q775&gt;1,E775=0),1/L775*L775-1/L775,IF(Q775&lt;1,0,-1/L775))</f>
        <v>0</v>
      </c>
      <c r="AA775" s="13">
        <f>IF(P775&gt;1,1/K775)+IF(Q775&gt;1,1/L775)</f>
        <v>0</v>
      </c>
      <c r="AB775" s="13">
        <f>AB774+AA775</f>
        <v>28.313907222433226</v>
      </c>
      <c r="AC775" s="13">
        <f>AC774+SUM(Y775:Z775)</f>
        <v>1.686092777566774</v>
      </c>
      <c r="AD775" s="14">
        <f t="shared" si="139"/>
        <v>5.9549985959934056E-2</v>
      </c>
      <c r="AE775" s="15">
        <f>IF(AND(P775&gt;1,E775=1),1/(2*K775*(1-H775))*K775-1/(2*K775*(1-H775)),IF(P775&lt;1,0,-1/(2*K775*(1-H775))))</f>
        <v>0</v>
      </c>
      <c r="AF775" s="15">
        <f>IF(AND(Q775&gt;1,E775=0),1/(2*L775*(1-I775))*L775-1/(2*L775*(1-I775)),IF(Q775&lt;1,0,-1/(2*L775*(1-I775))))</f>
        <v>0</v>
      </c>
      <c r="AG775" s="15">
        <f>IF(P775&gt;1,1/(2*K775*(1-H775)),0)+IF(Q775&gt;1,1/(2*L775*(1-I775)),0)</f>
        <v>0</v>
      </c>
      <c r="AH775" s="15">
        <f>AH774+AG775</f>
        <v>34.99632970735766</v>
      </c>
      <c r="AI775" s="15">
        <f>AI774+SUM(AE775:AF775)</f>
        <v>4.4280515596080843</v>
      </c>
      <c r="AJ775" s="16">
        <f t="shared" si="140"/>
        <v>0.12652902737618016</v>
      </c>
      <c r="AK775" s="17">
        <f>IF(AND(P775&gt;1,E775=1),(P775-1)/(K775-1)*K775-(P775-1)/(K775-1),IF(P775&lt;1,0,-(P775-1)/(K775-1)))</f>
        <v>0</v>
      </c>
      <c r="AL775" s="17">
        <f>IF(AND(Q775&gt;1,E775=0),(Q775-1)/(L775-1)*L775-(Q775-1)/(L775-1),IF(Q775&lt;1,0,-(Q775-1)/(L775-1)))</f>
        <v>0</v>
      </c>
      <c r="AM775" s="17">
        <f>IF(P775&gt;1,(P775-1)/(K775-1),0)+IF(Q775&gt;1,(Q775-1)/(L775-1),0)</f>
        <v>0</v>
      </c>
      <c r="AN775" s="17">
        <f>AN774+AM775</f>
        <v>11.032527607882114</v>
      </c>
      <c r="AO775" s="17">
        <f>AO774+SUM(AK775:AL775)</f>
        <v>0.2392778400066842</v>
      </c>
      <c r="AP775" s="19">
        <f t="shared" si="141"/>
        <v>2.1688397120867731E-2</v>
      </c>
      <c r="AR775" s="20">
        <f t="shared" si="142"/>
        <v>0</v>
      </c>
      <c r="AV775" s="21"/>
      <c r="AW775" s="21"/>
      <c r="AX775" s="21"/>
      <c r="AY775" s="21"/>
    </row>
    <row r="776" spans="1:51" s="5" customFormat="1" hidden="1" outlineLevel="1" x14ac:dyDescent="0.2">
      <c r="A776" s="33"/>
      <c r="D776" s="5">
        <v>10141</v>
      </c>
      <c r="E776" s="5">
        <v>1</v>
      </c>
      <c r="G776" s="6">
        <f>IF(AND(H776&gt;0.5,E776=1),1,0)+IF(AND(H776&lt;0.5,E776=0),1,0)</f>
        <v>1</v>
      </c>
      <c r="H776" s="7">
        <v>0.75367646267233301</v>
      </c>
      <c r="I776" s="7">
        <f t="shared" si="133"/>
        <v>0.24632353732766699</v>
      </c>
      <c r="K776" s="8">
        <v>1.3600000143051101</v>
      </c>
      <c r="L776" s="8">
        <v>3.4400000572204599</v>
      </c>
      <c r="M776" s="9">
        <f t="shared" si="134"/>
        <v>0.73529410991289468</v>
      </c>
      <c r="N776" s="9">
        <f t="shared" si="135"/>
        <v>0.29069766958318188</v>
      </c>
      <c r="P776" s="10">
        <f t="shared" si="136"/>
        <v>0</v>
      </c>
      <c r="Q776" s="10">
        <f t="shared" si="137"/>
        <v>0</v>
      </c>
      <c r="S776" s="11">
        <f>IF(AND(P776&gt;1,E776=1),K776-1,IF(P776&lt;1,0,-1))</f>
        <v>0</v>
      </c>
      <c r="T776" s="11">
        <f>IF(AND(Q776&gt;1,E776=0),L776-1,IF(Q776&lt;1,0,-1))</f>
        <v>0</v>
      </c>
      <c r="U776" s="11">
        <f t="shared" si="132"/>
        <v>0</v>
      </c>
      <c r="V776" s="11">
        <f>V775+U776</f>
        <v>64</v>
      </c>
      <c r="W776" s="11">
        <f>W775+SUM(S776:T776)</f>
        <v>-3.9800000190734881</v>
      </c>
      <c r="X776" s="12">
        <f t="shared" si="138"/>
        <v>-6.2187500298023252E-2</v>
      </c>
      <c r="Y776" s="13">
        <f>IF(AND(P776&gt;1,E776=1),1/K776*K776-1/K776,IF(P776&lt;1,0,-1/K776))</f>
        <v>0</v>
      </c>
      <c r="Z776" s="13">
        <f>IF(AND(Q776&gt;1,E776=0),1/L776*L776-1/L776,IF(Q776&lt;1,0,-1/L776))</f>
        <v>0</v>
      </c>
      <c r="AA776" s="13">
        <f>IF(P776&gt;1,1/K776)+IF(Q776&gt;1,1/L776)</f>
        <v>0</v>
      </c>
      <c r="AB776" s="13">
        <f>AB775+AA776</f>
        <v>28.313907222433226</v>
      </c>
      <c r="AC776" s="13">
        <f>AC775+SUM(Y776:Z776)</f>
        <v>1.686092777566774</v>
      </c>
      <c r="AD776" s="14">
        <f t="shared" si="139"/>
        <v>5.9549985959934056E-2</v>
      </c>
      <c r="AE776" s="15">
        <f>IF(AND(P776&gt;1,E776=1),1/(2*K776*(1-H776))*K776-1/(2*K776*(1-H776)),IF(P776&lt;1,0,-1/(2*K776*(1-H776))))</f>
        <v>0</v>
      </c>
      <c r="AF776" s="15">
        <f>IF(AND(Q776&gt;1,E776=0),1/(2*L776*(1-I776))*L776-1/(2*L776*(1-I776)),IF(Q776&lt;1,0,-1/(2*L776*(1-I776))))</f>
        <v>0</v>
      </c>
      <c r="AG776" s="15">
        <f>IF(P776&gt;1,1/(2*K776*(1-H776)),0)+IF(Q776&gt;1,1/(2*L776*(1-I776)),0)</f>
        <v>0</v>
      </c>
      <c r="AH776" s="15">
        <f>AH775+AG776</f>
        <v>34.99632970735766</v>
      </c>
      <c r="AI776" s="15">
        <f>AI775+SUM(AE776:AF776)</f>
        <v>4.4280515596080843</v>
      </c>
      <c r="AJ776" s="16">
        <f t="shared" si="140"/>
        <v>0.12652902737618016</v>
      </c>
      <c r="AK776" s="17">
        <f>IF(AND(P776&gt;1,E776=1),(P776-1)/(K776-1)*K776-(P776-1)/(K776-1),IF(P776&lt;1,0,-(P776-1)/(K776-1)))</f>
        <v>0</v>
      </c>
      <c r="AL776" s="17">
        <f>IF(AND(Q776&gt;1,E776=0),(Q776-1)/(L776-1)*L776-(Q776-1)/(L776-1),IF(Q776&lt;1,0,-(Q776-1)/(L776-1)))</f>
        <v>0</v>
      </c>
      <c r="AM776" s="17">
        <f>IF(P776&gt;1,(P776-1)/(K776-1),0)+IF(Q776&gt;1,(Q776-1)/(L776-1),0)</f>
        <v>0</v>
      </c>
      <c r="AN776" s="17">
        <f>AN775+AM776</f>
        <v>11.032527607882114</v>
      </c>
      <c r="AO776" s="17">
        <f>AO775+SUM(AK776:AL776)</f>
        <v>0.2392778400066842</v>
      </c>
      <c r="AP776" s="19">
        <f t="shared" si="141"/>
        <v>2.1688397120867731E-2</v>
      </c>
      <c r="AR776" s="20">
        <f t="shared" si="142"/>
        <v>0</v>
      </c>
      <c r="AV776" s="21"/>
      <c r="AW776" s="21"/>
      <c r="AX776" s="21"/>
      <c r="AY776" s="21"/>
    </row>
    <row r="777" spans="1:51" s="5" customFormat="1" hidden="1" outlineLevel="1" x14ac:dyDescent="0.2">
      <c r="A777" s="33"/>
      <c r="D777" s="5">
        <v>10142</v>
      </c>
      <c r="E777" s="5">
        <v>0</v>
      </c>
      <c r="G777" s="6">
        <f>IF(AND(H777&gt;0.5,E777=1),1,0)+IF(AND(H777&lt;0.5,E777=0),1,0)</f>
        <v>0</v>
      </c>
      <c r="H777" s="7">
        <v>0.73164130842388997</v>
      </c>
      <c r="I777" s="7">
        <f t="shared" si="133"/>
        <v>0.26835869157611003</v>
      </c>
      <c r="K777" s="8">
        <v>1.25</v>
      </c>
      <c r="L777" s="8">
        <v>4.46000003814697</v>
      </c>
      <c r="M777" s="9">
        <f t="shared" si="134"/>
        <v>0.8</v>
      </c>
      <c r="N777" s="9">
        <f t="shared" si="135"/>
        <v>0.22421524471902865</v>
      </c>
      <c r="P777" s="10">
        <f t="shared" si="136"/>
        <v>0</v>
      </c>
      <c r="Q777" s="10">
        <f t="shared" si="137"/>
        <v>0</v>
      </c>
      <c r="S777" s="11">
        <f>IF(AND(P777&gt;1,E777=1),K777-1,IF(P777&lt;1,0,-1))</f>
        <v>0</v>
      </c>
      <c r="T777" s="11">
        <f>IF(AND(Q777&gt;1,E777=0),L777-1,IF(Q777&lt;1,0,-1))</f>
        <v>0</v>
      </c>
      <c r="U777" s="11">
        <f t="shared" si="132"/>
        <v>0</v>
      </c>
      <c r="V777" s="11">
        <f>V776+U777</f>
        <v>64</v>
      </c>
      <c r="W777" s="11">
        <f>W776+SUM(S777:T777)</f>
        <v>-3.9800000190734881</v>
      </c>
      <c r="X777" s="12">
        <f t="shared" si="138"/>
        <v>-6.2187500298023252E-2</v>
      </c>
      <c r="Y777" s="13">
        <f>IF(AND(P777&gt;1,E777=1),1/K777*K777-1/K777,IF(P777&lt;1,0,-1/K777))</f>
        <v>0</v>
      </c>
      <c r="Z777" s="13">
        <f>IF(AND(Q777&gt;1,E777=0),1/L777*L777-1/L777,IF(Q777&lt;1,0,-1/L777))</f>
        <v>0</v>
      </c>
      <c r="AA777" s="13">
        <f>IF(P777&gt;1,1/K777)+IF(Q777&gt;1,1/L777)</f>
        <v>0</v>
      </c>
      <c r="AB777" s="13">
        <f>AB776+AA777</f>
        <v>28.313907222433226</v>
      </c>
      <c r="AC777" s="13">
        <f>AC776+SUM(Y777:Z777)</f>
        <v>1.686092777566774</v>
      </c>
      <c r="AD777" s="14">
        <f t="shared" si="139"/>
        <v>5.9549985959934056E-2</v>
      </c>
      <c r="AE777" s="15">
        <f>IF(AND(P777&gt;1,E777=1),1/(2*K777*(1-H777))*K777-1/(2*K777*(1-H777)),IF(P777&lt;1,0,-1/(2*K777*(1-H777))))</f>
        <v>0</v>
      </c>
      <c r="AF777" s="15">
        <f>IF(AND(Q777&gt;1,E777=0),1/(2*L777*(1-I777))*L777-1/(2*L777*(1-I777)),IF(Q777&lt;1,0,-1/(2*L777*(1-I777))))</f>
        <v>0</v>
      </c>
      <c r="AG777" s="15">
        <f>IF(P777&gt;1,1/(2*K777*(1-H777)),0)+IF(Q777&gt;1,1/(2*L777*(1-I777)),0)</f>
        <v>0</v>
      </c>
      <c r="AH777" s="15">
        <f>AH776+AG777</f>
        <v>34.99632970735766</v>
      </c>
      <c r="AI777" s="15">
        <f>AI776+SUM(AE777:AF777)</f>
        <v>4.4280515596080843</v>
      </c>
      <c r="AJ777" s="16">
        <f t="shared" si="140"/>
        <v>0.12652902737618016</v>
      </c>
      <c r="AK777" s="17">
        <f>IF(AND(P777&gt;1,E777=1),(P777-1)/(K777-1)*K777-(P777-1)/(K777-1),IF(P777&lt;1,0,-(P777-1)/(K777-1)))</f>
        <v>0</v>
      </c>
      <c r="AL777" s="17">
        <f>IF(AND(Q777&gt;1,E777=0),(Q777-1)/(L777-1)*L777-(Q777-1)/(L777-1),IF(Q777&lt;1,0,-(Q777-1)/(L777-1)))</f>
        <v>0</v>
      </c>
      <c r="AM777" s="17">
        <f>IF(P777&gt;1,(P777-1)/(K777-1),0)+IF(Q777&gt;1,(Q777-1)/(L777-1),0)</f>
        <v>0</v>
      </c>
      <c r="AN777" s="17">
        <f>AN776+AM777</f>
        <v>11.032527607882114</v>
      </c>
      <c r="AO777" s="17">
        <f>AO776+SUM(AK777:AL777)</f>
        <v>0.2392778400066842</v>
      </c>
      <c r="AP777" s="19">
        <f t="shared" si="141"/>
        <v>2.1688397120867731E-2</v>
      </c>
      <c r="AR777" s="20">
        <f t="shared" si="142"/>
        <v>0</v>
      </c>
      <c r="AV777" s="21"/>
      <c r="AW777" s="21"/>
      <c r="AX777" s="21"/>
      <c r="AY777" s="21"/>
    </row>
    <row r="778" spans="1:51" s="5" customFormat="1" hidden="1" outlineLevel="1" x14ac:dyDescent="0.2">
      <c r="A778" s="33"/>
      <c r="D778" s="5">
        <v>10143</v>
      </c>
      <c r="E778" s="5">
        <v>0</v>
      </c>
      <c r="G778" s="6">
        <f>IF(AND(H778&gt;0.5,E778=1),1,0)+IF(AND(H778&lt;0.5,E778=0),1,0)</f>
        <v>1</v>
      </c>
      <c r="H778" s="7">
        <v>0.40871246456615401</v>
      </c>
      <c r="I778" s="7">
        <f t="shared" si="133"/>
        <v>0.59128753543384605</v>
      </c>
      <c r="K778" s="8">
        <v>2.75</v>
      </c>
      <c r="L778" s="8">
        <v>1.5099999904632599</v>
      </c>
      <c r="M778" s="9">
        <f t="shared" si="134"/>
        <v>0.36363636363636365</v>
      </c>
      <c r="N778" s="9">
        <f t="shared" si="135"/>
        <v>0.66225165981173639</v>
      </c>
      <c r="P778" s="10">
        <f t="shared" si="136"/>
        <v>0</v>
      </c>
      <c r="Q778" s="10">
        <f t="shared" si="137"/>
        <v>0</v>
      </c>
      <c r="S778" s="11">
        <f>IF(AND(P778&gt;1,E778=1),K778-1,IF(P778&lt;1,0,-1))</f>
        <v>0</v>
      </c>
      <c r="T778" s="11">
        <f>IF(AND(Q778&gt;1,E778=0),L778-1,IF(Q778&lt;1,0,-1))</f>
        <v>0</v>
      </c>
      <c r="U778" s="11">
        <f t="shared" si="132"/>
        <v>0</v>
      </c>
      <c r="V778" s="11">
        <f>V777+U778</f>
        <v>64</v>
      </c>
      <c r="W778" s="11">
        <f>W777+SUM(S778:T778)</f>
        <v>-3.9800000190734881</v>
      </c>
      <c r="X778" s="12">
        <f t="shared" si="138"/>
        <v>-6.2187500298023252E-2</v>
      </c>
      <c r="Y778" s="13">
        <f>IF(AND(P778&gt;1,E778=1),1/K778*K778-1/K778,IF(P778&lt;1,0,-1/K778))</f>
        <v>0</v>
      </c>
      <c r="Z778" s="13">
        <f>IF(AND(Q778&gt;1,E778=0),1/L778*L778-1/L778,IF(Q778&lt;1,0,-1/L778))</f>
        <v>0</v>
      </c>
      <c r="AA778" s="13">
        <f>IF(P778&gt;1,1/K778)+IF(Q778&gt;1,1/L778)</f>
        <v>0</v>
      </c>
      <c r="AB778" s="13">
        <f>AB777+AA778</f>
        <v>28.313907222433226</v>
      </c>
      <c r="AC778" s="13">
        <f>AC777+SUM(Y778:Z778)</f>
        <v>1.686092777566774</v>
      </c>
      <c r="AD778" s="14">
        <f t="shared" si="139"/>
        <v>5.9549985959934056E-2</v>
      </c>
      <c r="AE778" s="15">
        <f>IF(AND(P778&gt;1,E778=1),1/(2*K778*(1-H778))*K778-1/(2*K778*(1-H778)),IF(P778&lt;1,0,-1/(2*K778*(1-H778))))</f>
        <v>0</v>
      </c>
      <c r="AF778" s="15">
        <f>IF(AND(Q778&gt;1,E778=0),1/(2*L778*(1-I778))*L778-1/(2*L778*(1-I778)),IF(Q778&lt;1,0,-1/(2*L778*(1-I778))))</f>
        <v>0</v>
      </c>
      <c r="AG778" s="15">
        <f>IF(P778&gt;1,1/(2*K778*(1-H778)),0)+IF(Q778&gt;1,1/(2*L778*(1-I778)),0)</f>
        <v>0</v>
      </c>
      <c r="AH778" s="15">
        <f>AH777+AG778</f>
        <v>34.99632970735766</v>
      </c>
      <c r="AI778" s="15">
        <f>AI777+SUM(AE778:AF778)</f>
        <v>4.4280515596080843</v>
      </c>
      <c r="AJ778" s="16">
        <f t="shared" si="140"/>
        <v>0.12652902737618016</v>
      </c>
      <c r="AK778" s="17">
        <f>IF(AND(P778&gt;1,E778=1),(P778-1)/(K778-1)*K778-(P778-1)/(K778-1),IF(P778&lt;1,0,-(P778-1)/(K778-1)))</f>
        <v>0</v>
      </c>
      <c r="AL778" s="17">
        <f>IF(AND(Q778&gt;1,E778=0),(Q778-1)/(L778-1)*L778-(Q778-1)/(L778-1),IF(Q778&lt;1,0,-(Q778-1)/(L778-1)))</f>
        <v>0</v>
      </c>
      <c r="AM778" s="17">
        <f>IF(P778&gt;1,(P778-1)/(K778-1),0)+IF(Q778&gt;1,(Q778-1)/(L778-1),0)</f>
        <v>0</v>
      </c>
      <c r="AN778" s="17">
        <f>AN777+AM778</f>
        <v>11.032527607882114</v>
      </c>
      <c r="AO778" s="17">
        <f>AO777+SUM(AK778:AL778)</f>
        <v>0.2392778400066842</v>
      </c>
      <c r="AP778" s="19">
        <f t="shared" si="141"/>
        <v>2.1688397120867731E-2</v>
      </c>
      <c r="AR778" s="20">
        <f t="shared" si="142"/>
        <v>0</v>
      </c>
      <c r="AV778" s="21"/>
      <c r="AW778" s="21"/>
      <c r="AX778" s="21"/>
      <c r="AY778" s="21"/>
    </row>
    <row r="779" spans="1:51" s="5" customFormat="1" hidden="1" outlineLevel="1" x14ac:dyDescent="0.2">
      <c r="A779" s="33"/>
      <c r="D779" s="5">
        <v>10145</v>
      </c>
      <c r="E779" s="5">
        <v>1</v>
      </c>
      <c r="G779" s="6">
        <f>IF(AND(H779&gt;0.5,E779=1),1,0)+IF(AND(H779&lt;0.5,E779=0),1,0)</f>
        <v>1</v>
      </c>
      <c r="H779" s="7">
        <v>0.73164130842388997</v>
      </c>
      <c r="I779" s="7">
        <f t="shared" si="133"/>
        <v>0.26835869157611003</v>
      </c>
      <c r="K779" s="8">
        <v>1.3400000333786</v>
      </c>
      <c r="L779" s="8">
        <v>3.7699999809265101</v>
      </c>
      <c r="M779" s="9">
        <f t="shared" si="134"/>
        <v>0.7462686381273117</v>
      </c>
      <c r="N779" s="9">
        <f t="shared" si="135"/>
        <v>0.26525199073190481</v>
      </c>
      <c r="P779" s="10">
        <f t="shared" si="136"/>
        <v>0</v>
      </c>
      <c r="Q779" s="10">
        <f t="shared" si="137"/>
        <v>0</v>
      </c>
      <c r="S779" s="11">
        <f>IF(AND(P779&gt;1,E779=1),K779-1,IF(P779&lt;1,0,-1))</f>
        <v>0</v>
      </c>
      <c r="T779" s="11">
        <f>IF(AND(Q779&gt;1,E779=0),L779-1,IF(Q779&lt;1,0,-1))</f>
        <v>0</v>
      </c>
      <c r="U779" s="11">
        <f t="shared" si="132"/>
        <v>0</v>
      </c>
      <c r="V779" s="11">
        <f>V778+U779</f>
        <v>64</v>
      </c>
      <c r="W779" s="11">
        <f>W778+SUM(S779:T779)</f>
        <v>-3.9800000190734881</v>
      </c>
      <c r="X779" s="12">
        <f t="shared" si="138"/>
        <v>-6.2187500298023252E-2</v>
      </c>
      <c r="Y779" s="13">
        <f>IF(AND(P779&gt;1,E779=1),1/K779*K779-1/K779,IF(P779&lt;1,0,-1/K779))</f>
        <v>0</v>
      </c>
      <c r="Z779" s="13">
        <f>IF(AND(Q779&gt;1,E779=0),1/L779*L779-1/L779,IF(Q779&lt;1,0,-1/L779))</f>
        <v>0</v>
      </c>
      <c r="AA779" s="13">
        <f>IF(P779&gt;1,1/K779)+IF(Q779&gt;1,1/L779)</f>
        <v>0</v>
      </c>
      <c r="AB779" s="13">
        <f>AB778+AA779</f>
        <v>28.313907222433226</v>
      </c>
      <c r="AC779" s="13">
        <f>AC778+SUM(Y779:Z779)</f>
        <v>1.686092777566774</v>
      </c>
      <c r="AD779" s="14">
        <f t="shared" si="139"/>
        <v>5.9549985959934056E-2</v>
      </c>
      <c r="AE779" s="15">
        <f>IF(AND(P779&gt;1,E779=1),1/(2*K779*(1-H779))*K779-1/(2*K779*(1-H779)),IF(P779&lt;1,0,-1/(2*K779*(1-H779))))</f>
        <v>0</v>
      </c>
      <c r="AF779" s="15">
        <f>IF(AND(Q779&gt;1,E779=0),1/(2*L779*(1-I779))*L779-1/(2*L779*(1-I779)),IF(Q779&lt;1,0,-1/(2*L779*(1-I779))))</f>
        <v>0</v>
      </c>
      <c r="AG779" s="15">
        <f>IF(P779&gt;1,1/(2*K779*(1-H779)),0)+IF(Q779&gt;1,1/(2*L779*(1-I779)),0)</f>
        <v>0</v>
      </c>
      <c r="AH779" s="15">
        <f>AH778+AG779</f>
        <v>34.99632970735766</v>
      </c>
      <c r="AI779" s="15">
        <f>AI778+SUM(AE779:AF779)</f>
        <v>4.4280515596080843</v>
      </c>
      <c r="AJ779" s="16">
        <f t="shared" si="140"/>
        <v>0.12652902737618016</v>
      </c>
      <c r="AK779" s="17">
        <f>IF(AND(P779&gt;1,E779=1),(P779-1)/(K779-1)*K779-(P779-1)/(K779-1),IF(P779&lt;1,0,-(P779-1)/(K779-1)))</f>
        <v>0</v>
      </c>
      <c r="AL779" s="17">
        <f>IF(AND(Q779&gt;1,E779=0),(Q779-1)/(L779-1)*L779-(Q779-1)/(L779-1),IF(Q779&lt;1,0,-(Q779-1)/(L779-1)))</f>
        <v>0</v>
      </c>
      <c r="AM779" s="17">
        <f>IF(P779&gt;1,(P779-1)/(K779-1),0)+IF(Q779&gt;1,(Q779-1)/(L779-1),0)</f>
        <v>0</v>
      </c>
      <c r="AN779" s="17">
        <f>AN778+AM779</f>
        <v>11.032527607882114</v>
      </c>
      <c r="AO779" s="17">
        <f>AO778+SUM(AK779:AL779)</f>
        <v>0.2392778400066842</v>
      </c>
      <c r="AP779" s="19">
        <f t="shared" si="141"/>
        <v>2.1688397120867731E-2</v>
      </c>
      <c r="AR779" s="20">
        <f t="shared" si="142"/>
        <v>0</v>
      </c>
      <c r="AV779" s="21"/>
      <c r="AW779" s="21"/>
      <c r="AX779" s="21"/>
      <c r="AY779" s="21"/>
    </row>
    <row r="780" spans="1:51" s="5" customFormat="1" hidden="1" outlineLevel="1" x14ac:dyDescent="0.2">
      <c r="A780" s="33"/>
      <c r="D780" s="5">
        <v>10146</v>
      </c>
      <c r="E780" s="5">
        <v>1</v>
      </c>
      <c r="G780" s="6">
        <f>IF(AND(H780&gt;0.5,E780=1),1,0)+IF(AND(H780&lt;0.5,E780=0),1,0)</f>
        <v>1</v>
      </c>
      <c r="H780" s="7">
        <v>0.73164130842388997</v>
      </c>
      <c r="I780" s="7">
        <f t="shared" si="133"/>
        <v>0.26835869157611003</v>
      </c>
      <c r="K780" s="8">
        <v>1.4299999475479099</v>
      </c>
      <c r="L780" s="8">
        <v>3.1500000953674299</v>
      </c>
      <c r="M780" s="9">
        <f t="shared" si="134"/>
        <v>0.69930072495089834</v>
      </c>
      <c r="N780" s="9">
        <f t="shared" si="135"/>
        <v>0.31746030784908774</v>
      </c>
      <c r="P780" s="10">
        <f t="shared" si="136"/>
        <v>0</v>
      </c>
      <c r="Q780" s="10">
        <f t="shared" si="137"/>
        <v>0</v>
      </c>
      <c r="S780" s="11">
        <f>IF(AND(P780&gt;1,E780=1),K780-1,IF(P780&lt;1,0,-1))</f>
        <v>0</v>
      </c>
      <c r="T780" s="11">
        <f>IF(AND(Q780&gt;1,E780=0),L780-1,IF(Q780&lt;1,0,-1))</f>
        <v>0</v>
      </c>
      <c r="U780" s="11">
        <f t="shared" si="132"/>
        <v>0</v>
      </c>
      <c r="V780" s="11">
        <f>V779+U780</f>
        <v>64</v>
      </c>
      <c r="W780" s="11">
        <f>W779+SUM(S780:T780)</f>
        <v>-3.9800000190734881</v>
      </c>
      <c r="X780" s="12">
        <f t="shared" si="138"/>
        <v>-6.2187500298023252E-2</v>
      </c>
      <c r="Y780" s="13">
        <f>IF(AND(P780&gt;1,E780=1),1/K780*K780-1/K780,IF(P780&lt;1,0,-1/K780))</f>
        <v>0</v>
      </c>
      <c r="Z780" s="13">
        <f>IF(AND(Q780&gt;1,E780=0),1/L780*L780-1/L780,IF(Q780&lt;1,0,-1/L780))</f>
        <v>0</v>
      </c>
      <c r="AA780" s="13">
        <f>IF(P780&gt;1,1/K780)+IF(Q780&gt;1,1/L780)</f>
        <v>0</v>
      </c>
      <c r="AB780" s="13">
        <f>AB779+AA780</f>
        <v>28.313907222433226</v>
      </c>
      <c r="AC780" s="13">
        <f>AC779+SUM(Y780:Z780)</f>
        <v>1.686092777566774</v>
      </c>
      <c r="AD780" s="14">
        <f t="shared" si="139"/>
        <v>5.9549985959934056E-2</v>
      </c>
      <c r="AE780" s="15">
        <f>IF(AND(P780&gt;1,E780=1),1/(2*K780*(1-H780))*K780-1/(2*K780*(1-H780)),IF(P780&lt;1,0,-1/(2*K780*(1-H780))))</f>
        <v>0</v>
      </c>
      <c r="AF780" s="15">
        <f>IF(AND(Q780&gt;1,E780=0),1/(2*L780*(1-I780))*L780-1/(2*L780*(1-I780)),IF(Q780&lt;1,0,-1/(2*L780*(1-I780))))</f>
        <v>0</v>
      </c>
      <c r="AG780" s="15">
        <f>IF(P780&gt;1,1/(2*K780*(1-H780)),0)+IF(Q780&gt;1,1/(2*L780*(1-I780)),0)</f>
        <v>0</v>
      </c>
      <c r="AH780" s="15">
        <f>AH779+AG780</f>
        <v>34.99632970735766</v>
      </c>
      <c r="AI780" s="15">
        <f>AI779+SUM(AE780:AF780)</f>
        <v>4.4280515596080843</v>
      </c>
      <c r="AJ780" s="16">
        <f t="shared" si="140"/>
        <v>0.12652902737618016</v>
      </c>
      <c r="AK780" s="17">
        <f>IF(AND(P780&gt;1,E780=1),(P780-1)/(K780-1)*K780-(P780-1)/(K780-1),IF(P780&lt;1,0,-(P780-1)/(K780-1)))</f>
        <v>0</v>
      </c>
      <c r="AL780" s="17">
        <f>IF(AND(Q780&gt;1,E780=0),(Q780-1)/(L780-1)*L780-(Q780-1)/(L780-1),IF(Q780&lt;1,0,-(Q780-1)/(L780-1)))</f>
        <v>0</v>
      </c>
      <c r="AM780" s="17">
        <f>IF(P780&gt;1,(P780-1)/(K780-1),0)+IF(Q780&gt;1,(Q780-1)/(L780-1),0)</f>
        <v>0</v>
      </c>
      <c r="AN780" s="17">
        <f>AN779+AM780</f>
        <v>11.032527607882114</v>
      </c>
      <c r="AO780" s="17">
        <f>AO779+SUM(AK780:AL780)</f>
        <v>0.2392778400066842</v>
      </c>
      <c r="AP780" s="19">
        <f t="shared" si="141"/>
        <v>2.1688397120867731E-2</v>
      </c>
      <c r="AR780" s="20">
        <f t="shared" si="142"/>
        <v>0</v>
      </c>
      <c r="AV780" s="21"/>
      <c r="AW780" s="21"/>
      <c r="AX780" s="21"/>
      <c r="AY780" s="21"/>
    </row>
    <row r="781" spans="1:51" s="5" customFormat="1" hidden="1" outlineLevel="1" x14ac:dyDescent="0.2">
      <c r="A781" s="33"/>
      <c r="D781" s="5">
        <v>10147</v>
      </c>
      <c r="E781" s="5">
        <v>1</v>
      </c>
      <c r="G781" s="6">
        <f>IF(AND(H781&gt;0.5,E781=1),1,0)+IF(AND(H781&lt;0.5,E781=0),1,0)</f>
        <v>1</v>
      </c>
      <c r="H781" s="7">
        <v>0.73164130842388997</v>
      </c>
      <c r="I781" s="7">
        <f t="shared" si="133"/>
        <v>0.26835869157611003</v>
      </c>
      <c r="K781" s="8">
        <v>1.41999995708466</v>
      </c>
      <c r="L781" s="8">
        <v>3.1300001144409202</v>
      </c>
      <c r="M781" s="9">
        <f t="shared" si="134"/>
        <v>0.70422537339582492</v>
      </c>
      <c r="N781" s="9">
        <f t="shared" si="135"/>
        <v>0.31948880621003417</v>
      </c>
      <c r="P781" s="10">
        <f t="shared" si="136"/>
        <v>0</v>
      </c>
      <c r="Q781" s="10">
        <f t="shared" si="137"/>
        <v>0</v>
      </c>
      <c r="S781" s="11">
        <f>IF(AND(P781&gt;1,E781=1),K781-1,IF(P781&lt;1,0,-1))</f>
        <v>0</v>
      </c>
      <c r="T781" s="11">
        <f>IF(AND(Q781&gt;1,E781=0),L781-1,IF(Q781&lt;1,0,-1))</f>
        <v>0</v>
      </c>
      <c r="U781" s="11">
        <f t="shared" si="132"/>
        <v>0</v>
      </c>
      <c r="V781" s="11">
        <f>V780+U781</f>
        <v>64</v>
      </c>
      <c r="W781" s="11">
        <f>W780+SUM(S781:T781)</f>
        <v>-3.9800000190734881</v>
      </c>
      <c r="X781" s="12">
        <f t="shared" si="138"/>
        <v>-6.2187500298023252E-2</v>
      </c>
      <c r="Y781" s="13">
        <f>IF(AND(P781&gt;1,E781=1),1/K781*K781-1/K781,IF(P781&lt;1,0,-1/K781))</f>
        <v>0</v>
      </c>
      <c r="Z781" s="13">
        <f>IF(AND(Q781&gt;1,E781=0),1/L781*L781-1/L781,IF(Q781&lt;1,0,-1/L781))</f>
        <v>0</v>
      </c>
      <c r="AA781" s="13">
        <f>IF(P781&gt;1,1/K781)+IF(Q781&gt;1,1/L781)</f>
        <v>0</v>
      </c>
      <c r="AB781" s="13">
        <f>AB780+AA781</f>
        <v>28.313907222433226</v>
      </c>
      <c r="AC781" s="13">
        <f>AC780+SUM(Y781:Z781)</f>
        <v>1.686092777566774</v>
      </c>
      <c r="AD781" s="14">
        <f t="shared" si="139"/>
        <v>5.9549985959934056E-2</v>
      </c>
      <c r="AE781" s="15">
        <f>IF(AND(P781&gt;1,E781=1),1/(2*K781*(1-H781))*K781-1/(2*K781*(1-H781)),IF(P781&lt;1,0,-1/(2*K781*(1-H781))))</f>
        <v>0</v>
      </c>
      <c r="AF781" s="15">
        <f>IF(AND(Q781&gt;1,E781=0),1/(2*L781*(1-I781))*L781-1/(2*L781*(1-I781)),IF(Q781&lt;1,0,-1/(2*L781*(1-I781))))</f>
        <v>0</v>
      </c>
      <c r="AG781" s="15">
        <f>IF(P781&gt;1,1/(2*K781*(1-H781)),0)+IF(Q781&gt;1,1/(2*L781*(1-I781)),0)</f>
        <v>0</v>
      </c>
      <c r="AH781" s="15">
        <f>AH780+AG781</f>
        <v>34.99632970735766</v>
      </c>
      <c r="AI781" s="15">
        <f>AI780+SUM(AE781:AF781)</f>
        <v>4.4280515596080843</v>
      </c>
      <c r="AJ781" s="16">
        <f t="shared" si="140"/>
        <v>0.12652902737618016</v>
      </c>
      <c r="AK781" s="17">
        <f>IF(AND(P781&gt;1,E781=1),(P781-1)/(K781-1)*K781-(P781-1)/(K781-1),IF(P781&lt;1,0,-(P781-1)/(K781-1)))</f>
        <v>0</v>
      </c>
      <c r="AL781" s="17">
        <f>IF(AND(Q781&gt;1,E781=0),(Q781-1)/(L781-1)*L781-(Q781-1)/(L781-1),IF(Q781&lt;1,0,-(Q781-1)/(L781-1)))</f>
        <v>0</v>
      </c>
      <c r="AM781" s="17">
        <f>IF(P781&gt;1,(P781-1)/(K781-1),0)+IF(Q781&gt;1,(Q781-1)/(L781-1),0)</f>
        <v>0</v>
      </c>
      <c r="AN781" s="17">
        <f>AN780+AM781</f>
        <v>11.032527607882114</v>
      </c>
      <c r="AO781" s="17">
        <f>AO780+SUM(AK781:AL781)</f>
        <v>0.2392778400066842</v>
      </c>
      <c r="AP781" s="19">
        <f t="shared" si="141"/>
        <v>2.1688397120867731E-2</v>
      </c>
      <c r="AR781" s="20">
        <f t="shared" si="142"/>
        <v>0</v>
      </c>
      <c r="AV781" s="21"/>
      <c r="AW781" s="21"/>
      <c r="AX781" s="21"/>
      <c r="AY781" s="21"/>
    </row>
    <row r="782" spans="1:51" s="5" customFormat="1" hidden="1" outlineLevel="1" x14ac:dyDescent="0.2">
      <c r="A782" s="33"/>
      <c r="D782" s="5">
        <v>10148</v>
      </c>
      <c r="E782" s="5">
        <v>1</v>
      </c>
      <c r="G782" s="6">
        <f>IF(AND(H782&gt;0.5,E782=1),1,0)+IF(AND(H782&lt;0.5,E782=0),1,0)</f>
        <v>1</v>
      </c>
      <c r="H782" s="7">
        <v>0.73164130842388997</v>
      </c>
      <c r="I782" s="7">
        <f t="shared" si="133"/>
        <v>0.26835869157611003</v>
      </c>
      <c r="K782" s="8">
        <v>1.58000004291534</v>
      </c>
      <c r="L782" s="8">
        <v>2.5999999046325701</v>
      </c>
      <c r="M782" s="9">
        <f t="shared" si="134"/>
        <v>0.63291137521417284</v>
      </c>
      <c r="N782" s="9">
        <f t="shared" si="135"/>
        <v>0.38461539872299311</v>
      </c>
      <c r="P782" s="10">
        <f t="shared" si="136"/>
        <v>0</v>
      </c>
      <c r="Q782" s="10">
        <f t="shared" si="137"/>
        <v>0</v>
      </c>
      <c r="S782" s="11">
        <f>IF(AND(P782&gt;1,E782=1),K782-1,IF(P782&lt;1,0,-1))</f>
        <v>0</v>
      </c>
      <c r="T782" s="11">
        <f>IF(AND(Q782&gt;1,E782=0),L782-1,IF(Q782&lt;1,0,-1))</f>
        <v>0</v>
      </c>
      <c r="U782" s="11">
        <f t="shared" si="132"/>
        <v>0</v>
      </c>
      <c r="V782" s="11">
        <f>V781+U782</f>
        <v>64</v>
      </c>
      <c r="W782" s="11">
        <f>W781+SUM(S782:T782)</f>
        <v>-3.9800000190734881</v>
      </c>
      <c r="X782" s="12">
        <f t="shared" si="138"/>
        <v>-6.2187500298023252E-2</v>
      </c>
      <c r="Y782" s="13">
        <f>IF(AND(P782&gt;1,E782=1),1/K782*K782-1/K782,IF(P782&lt;1,0,-1/K782))</f>
        <v>0</v>
      </c>
      <c r="Z782" s="13">
        <f>IF(AND(Q782&gt;1,E782=0),1/L782*L782-1/L782,IF(Q782&lt;1,0,-1/L782))</f>
        <v>0</v>
      </c>
      <c r="AA782" s="13">
        <f>IF(P782&gt;1,1/K782)+IF(Q782&gt;1,1/L782)</f>
        <v>0</v>
      </c>
      <c r="AB782" s="13">
        <f>AB781+AA782</f>
        <v>28.313907222433226</v>
      </c>
      <c r="AC782" s="13">
        <f>AC781+SUM(Y782:Z782)</f>
        <v>1.686092777566774</v>
      </c>
      <c r="AD782" s="14">
        <f t="shared" si="139"/>
        <v>5.9549985959934056E-2</v>
      </c>
      <c r="AE782" s="15">
        <f>IF(AND(P782&gt;1,E782=1),1/(2*K782*(1-H782))*K782-1/(2*K782*(1-H782)),IF(P782&lt;1,0,-1/(2*K782*(1-H782))))</f>
        <v>0</v>
      </c>
      <c r="AF782" s="15">
        <f>IF(AND(Q782&gt;1,E782=0),1/(2*L782*(1-I782))*L782-1/(2*L782*(1-I782)),IF(Q782&lt;1,0,-1/(2*L782*(1-I782))))</f>
        <v>0</v>
      </c>
      <c r="AG782" s="15">
        <f>IF(P782&gt;1,1/(2*K782*(1-H782)),0)+IF(Q782&gt;1,1/(2*L782*(1-I782)),0)</f>
        <v>0</v>
      </c>
      <c r="AH782" s="15">
        <f>AH781+AG782</f>
        <v>34.99632970735766</v>
      </c>
      <c r="AI782" s="15">
        <f>AI781+SUM(AE782:AF782)</f>
        <v>4.4280515596080843</v>
      </c>
      <c r="AJ782" s="16">
        <f t="shared" si="140"/>
        <v>0.12652902737618016</v>
      </c>
      <c r="AK782" s="17">
        <f>IF(AND(P782&gt;1,E782=1),(P782-1)/(K782-1)*K782-(P782-1)/(K782-1),IF(P782&lt;1,0,-(P782-1)/(K782-1)))</f>
        <v>0</v>
      </c>
      <c r="AL782" s="17">
        <f>IF(AND(Q782&gt;1,E782=0),(Q782-1)/(L782-1)*L782-(Q782-1)/(L782-1),IF(Q782&lt;1,0,-(Q782-1)/(L782-1)))</f>
        <v>0</v>
      </c>
      <c r="AM782" s="17">
        <f>IF(P782&gt;1,(P782-1)/(K782-1),0)+IF(Q782&gt;1,(Q782-1)/(L782-1),0)</f>
        <v>0</v>
      </c>
      <c r="AN782" s="17">
        <f>AN781+AM782</f>
        <v>11.032527607882114</v>
      </c>
      <c r="AO782" s="17">
        <f>AO781+SUM(AK782:AL782)</f>
        <v>0.2392778400066842</v>
      </c>
      <c r="AP782" s="19">
        <f t="shared" si="141"/>
        <v>2.1688397120867731E-2</v>
      </c>
      <c r="AR782" s="20">
        <f t="shared" si="142"/>
        <v>0</v>
      </c>
      <c r="AV782" s="21"/>
      <c r="AW782" s="21"/>
      <c r="AX782" s="21"/>
      <c r="AY782" s="21"/>
    </row>
    <row r="783" spans="1:51" s="5" customFormat="1" hidden="1" outlineLevel="1" x14ac:dyDescent="0.2">
      <c r="A783" s="33"/>
      <c r="D783" s="5">
        <v>10151</v>
      </c>
      <c r="E783" s="5">
        <v>1</v>
      </c>
      <c r="G783" s="6">
        <f>IF(AND(H783&gt;0.5,E783=1),1,0)+IF(AND(H783&lt;0.5,E783=0),1,0)</f>
        <v>1</v>
      </c>
      <c r="H783" s="7">
        <v>0.52557675561985895</v>
      </c>
      <c r="I783" s="7">
        <f t="shared" si="133"/>
        <v>0.47442324438014105</v>
      </c>
      <c r="K783" s="8">
        <v>1.9099999666214</v>
      </c>
      <c r="L783" s="8">
        <v>2</v>
      </c>
      <c r="M783" s="9">
        <f t="shared" si="134"/>
        <v>0.52356021857366863</v>
      </c>
      <c r="N783" s="9">
        <f t="shared" si="135"/>
        <v>0.5</v>
      </c>
      <c r="P783" s="10">
        <f t="shared" si="136"/>
        <v>0</v>
      </c>
      <c r="Q783" s="10">
        <f t="shared" si="137"/>
        <v>0</v>
      </c>
      <c r="S783" s="11">
        <f>IF(AND(P783&gt;1,E783=1),K783-1,IF(P783&lt;1,0,-1))</f>
        <v>0</v>
      </c>
      <c r="T783" s="11">
        <f>IF(AND(Q783&gt;1,E783=0),L783-1,IF(Q783&lt;1,0,-1))</f>
        <v>0</v>
      </c>
      <c r="U783" s="11">
        <f t="shared" si="132"/>
        <v>0</v>
      </c>
      <c r="V783" s="11">
        <f>V782+U783</f>
        <v>64</v>
      </c>
      <c r="W783" s="11">
        <f>W782+SUM(S783:T783)</f>
        <v>-3.9800000190734881</v>
      </c>
      <c r="X783" s="12">
        <f t="shared" si="138"/>
        <v>-6.2187500298023252E-2</v>
      </c>
      <c r="Y783" s="13">
        <f>IF(AND(P783&gt;1,E783=1),1/K783*K783-1/K783,IF(P783&lt;1,0,-1/K783))</f>
        <v>0</v>
      </c>
      <c r="Z783" s="13">
        <f>IF(AND(Q783&gt;1,E783=0),1/L783*L783-1/L783,IF(Q783&lt;1,0,-1/L783))</f>
        <v>0</v>
      </c>
      <c r="AA783" s="13">
        <f>IF(P783&gt;1,1/K783)+IF(Q783&gt;1,1/L783)</f>
        <v>0</v>
      </c>
      <c r="AB783" s="13">
        <f>AB782+AA783</f>
        <v>28.313907222433226</v>
      </c>
      <c r="AC783" s="13">
        <f>AC782+SUM(Y783:Z783)</f>
        <v>1.686092777566774</v>
      </c>
      <c r="AD783" s="14">
        <f t="shared" si="139"/>
        <v>5.9549985959934056E-2</v>
      </c>
      <c r="AE783" s="15">
        <f>IF(AND(P783&gt;1,E783=1),1/(2*K783*(1-H783))*K783-1/(2*K783*(1-H783)),IF(P783&lt;1,0,-1/(2*K783*(1-H783))))</f>
        <v>0</v>
      </c>
      <c r="AF783" s="15">
        <f>IF(AND(Q783&gt;1,E783=0),1/(2*L783*(1-I783))*L783-1/(2*L783*(1-I783)),IF(Q783&lt;1,0,-1/(2*L783*(1-I783))))</f>
        <v>0</v>
      </c>
      <c r="AG783" s="15">
        <f>IF(P783&gt;1,1/(2*K783*(1-H783)),0)+IF(Q783&gt;1,1/(2*L783*(1-I783)),0)</f>
        <v>0</v>
      </c>
      <c r="AH783" s="15">
        <f>AH782+AG783</f>
        <v>34.99632970735766</v>
      </c>
      <c r="AI783" s="15">
        <f>AI782+SUM(AE783:AF783)</f>
        <v>4.4280515596080843</v>
      </c>
      <c r="AJ783" s="16">
        <f t="shared" si="140"/>
        <v>0.12652902737618016</v>
      </c>
      <c r="AK783" s="17">
        <f>IF(AND(P783&gt;1,E783=1),(P783-1)/(K783-1)*K783-(P783-1)/(K783-1),IF(P783&lt;1,0,-(P783-1)/(K783-1)))</f>
        <v>0</v>
      </c>
      <c r="AL783" s="17">
        <f>IF(AND(Q783&gt;1,E783=0),(Q783-1)/(L783-1)*L783-(Q783-1)/(L783-1),IF(Q783&lt;1,0,-(Q783-1)/(L783-1)))</f>
        <v>0</v>
      </c>
      <c r="AM783" s="17">
        <f>IF(P783&gt;1,(P783-1)/(K783-1),0)+IF(Q783&gt;1,(Q783-1)/(L783-1),0)</f>
        <v>0</v>
      </c>
      <c r="AN783" s="17">
        <f>AN782+AM783</f>
        <v>11.032527607882114</v>
      </c>
      <c r="AO783" s="17">
        <f>AO782+SUM(AK783:AL783)</f>
        <v>0.2392778400066842</v>
      </c>
      <c r="AP783" s="19">
        <f t="shared" si="141"/>
        <v>2.1688397120867731E-2</v>
      </c>
      <c r="AR783" s="20">
        <f t="shared" si="142"/>
        <v>0</v>
      </c>
      <c r="AV783" s="21"/>
      <c r="AW783" s="21"/>
      <c r="AX783" s="21"/>
      <c r="AY783" s="21"/>
    </row>
    <row r="784" spans="1:51" s="5" customFormat="1" hidden="1" outlineLevel="1" x14ac:dyDescent="0.2">
      <c r="A784" s="33"/>
      <c r="D784" s="5">
        <v>10152</v>
      </c>
      <c r="E784" s="5">
        <v>1</v>
      </c>
      <c r="G784" s="6">
        <f>IF(AND(H784&gt;0.5,E784=1),1,0)+IF(AND(H784&lt;0.5,E784=0),1,0)</f>
        <v>0</v>
      </c>
      <c r="H784" s="7">
        <v>0.48876131670279299</v>
      </c>
      <c r="I784" s="7">
        <f t="shared" si="133"/>
        <v>0.51123868329720701</v>
      </c>
      <c r="K784" s="8">
        <v>1.9800000190734901</v>
      </c>
      <c r="L784" s="8">
        <v>1.9299999475479099</v>
      </c>
      <c r="M784" s="9">
        <f t="shared" si="134"/>
        <v>0.50505050018531528</v>
      </c>
      <c r="N784" s="9">
        <f t="shared" si="135"/>
        <v>0.51813472910738312</v>
      </c>
      <c r="P784" s="10">
        <f t="shared" si="136"/>
        <v>0</v>
      </c>
      <c r="Q784" s="10">
        <f t="shared" si="137"/>
        <v>0</v>
      </c>
      <c r="S784" s="11">
        <f>IF(AND(P784&gt;1,E784=1),K784-1,IF(P784&lt;1,0,-1))</f>
        <v>0</v>
      </c>
      <c r="T784" s="11">
        <f>IF(AND(Q784&gt;1,E784=0),L784-1,IF(Q784&lt;1,0,-1))</f>
        <v>0</v>
      </c>
      <c r="U784" s="11">
        <f t="shared" si="132"/>
        <v>0</v>
      </c>
      <c r="V784" s="11">
        <f>V783+U784</f>
        <v>64</v>
      </c>
      <c r="W784" s="11">
        <f>W783+SUM(S784:T784)</f>
        <v>-3.9800000190734881</v>
      </c>
      <c r="X784" s="12">
        <f t="shared" si="138"/>
        <v>-6.2187500298023252E-2</v>
      </c>
      <c r="Y784" s="13">
        <f>IF(AND(P784&gt;1,E784=1),1/K784*K784-1/K784,IF(P784&lt;1,0,-1/K784))</f>
        <v>0</v>
      </c>
      <c r="Z784" s="13">
        <f>IF(AND(Q784&gt;1,E784=0),1/L784*L784-1/L784,IF(Q784&lt;1,0,-1/L784))</f>
        <v>0</v>
      </c>
      <c r="AA784" s="13">
        <f>IF(P784&gt;1,1/K784)+IF(Q784&gt;1,1/L784)</f>
        <v>0</v>
      </c>
      <c r="AB784" s="13">
        <f>AB783+AA784</f>
        <v>28.313907222433226</v>
      </c>
      <c r="AC784" s="13">
        <f>AC783+SUM(Y784:Z784)</f>
        <v>1.686092777566774</v>
      </c>
      <c r="AD784" s="14">
        <f t="shared" si="139"/>
        <v>5.9549985959934056E-2</v>
      </c>
      <c r="AE784" s="15">
        <f>IF(AND(P784&gt;1,E784=1),1/(2*K784*(1-H784))*K784-1/(2*K784*(1-H784)),IF(P784&lt;1,0,-1/(2*K784*(1-H784))))</f>
        <v>0</v>
      </c>
      <c r="AF784" s="15">
        <f>IF(AND(Q784&gt;1,E784=0),1/(2*L784*(1-I784))*L784-1/(2*L784*(1-I784)),IF(Q784&lt;1,0,-1/(2*L784*(1-I784))))</f>
        <v>0</v>
      </c>
      <c r="AG784" s="15">
        <f>IF(P784&gt;1,1/(2*K784*(1-H784)),0)+IF(Q784&gt;1,1/(2*L784*(1-I784)),0)</f>
        <v>0</v>
      </c>
      <c r="AH784" s="15">
        <f>AH783+AG784</f>
        <v>34.99632970735766</v>
      </c>
      <c r="AI784" s="15">
        <f>AI783+SUM(AE784:AF784)</f>
        <v>4.4280515596080843</v>
      </c>
      <c r="AJ784" s="16">
        <f t="shared" si="140"/>
        <v>0.12652902737618016</v>
      </c>
      <c r="AK784" s="17">
        <f>IF(AND(P784&gt;1,E784=1),(P784-1)/(K784-1)*K784-(P784-1)/(K784-1),IF(P784&lt;1,0,-(P784-1)/(K784-1)))</f>
        <v>0</v>
      </c>
      <c r="AL784" s="17">
        <f>IF(AND(Q784&gt;1,E784=0),(Q784-1)/(L784-1)*L784-(Q784-1)/(L784-1),IF(Q784&lt;1,0,-(Q784-1)/(L784-1)))</f>
        <v>0</v>
      </c>
      <c r="AM784" s="17">
        <f>IF(P784&gt;1,(P784-1)/(K784-1),0)+IF(Q784&gt;1,(Q784-1)/(L784-1),0)</f>
        <v>0</v>
      </c>
      <c r="AN784" s="17">
        <f>AN783+AM784</f>
        <v>11.032527607882114</v>
      </c>
      <c r="AO784" s="17">
        <f>AO783+SUM(AK784:AL784)</f>
        <v>0.2392778400066842</v>
      </c>
      <c r="AP784" s="19">
        <f t="shared" si="141"/>
        <v>2.1688397120867731E-2</v>
      </c>
      <c r="AR784" s="20">
        <f t="shared" si="142"/>
        <v>0</v>
      </c>
      <c r="AV784" s="21"/>
      <c r="AW784" s="21"/>
      <c r="AX784" s="21"/>
      <c r="AY784" s="21"/>
    </row>
    <row r="785" spans="1:51" s="5" customFormat="1" hidden="1" outlineLevel="1" x14ac:dyDescent="0.2">
      <c r="A785" s="33"/>
      <c r="D785" s="5">
        <v>10153</v>
      </c>
      <c r="E785" s="5">
        <v>0</v>
      </c>
      <c r="G785" s="6">
        <f>IF(AND(H785&gt;0.5,E785=1),1,0)+IF(AND(H785&lt;0.5,E785=0),1,0)</f>
        <v>1</v>
      </c>
      <c r="H785" s="7">
        <v>0.27317810294477501</v>
      </c>
      <c r="I785" s="7">
        <f t="shared" si="133"/>
        <v>0.72682189705522493</v>
      </c>
      <c r="K785" s="8">
        <v>3.8099999427795401</v>
      </c>
      <c r="L785" s="8">
        <v>1.3200000524520901</v>
      </c>
      <c r="M785" s="9">
        <f t="shared" si="134"/>
        <v>0.2624671955429117</v>
      </c>
      <c r="N785" s="9">
        <f t="shared" si="135"/>
        <v>0.75757572747240132</v>
      </c>
      <c r="P785" s="10">
        <f t="shared" si="136"/>
        <v>0</v>
      </c>
      <c r="Q785" s="10">
        <f t="shared" si="137"/>
        <v>0</v>
      </c>
      <c r="S785" s="11">
        <f>IF(AND(P785&gt;1,E785=1),K785-1,IF(P785&lt;1,0,-1))</f>
        <v>0</v>
      </c>
      <c r="T785" s="11">
        <f>IF(AND(Q785&gt;1,E785=0),L785-1,IF(Q785&lt;1,0,-1))</f>
        <v>0</v>
      </c>
      <c r="U785" s="11">
        <f t="shared" si="132"/>
        <v>0</v>
      </c>
      <c r="V785" s="11">
        <f>V784+U785</f>
        <v>64</v>
      </c>
      <c r="W785" s="11">
        <f>W784+SUM(S785:T785)</f>
        <v>-3.9800000190734881</v>
      </c>
      <c r="X785" s="12">
        <f t="shared" si="138"/>
        <v>-6.2187500298023252E-2</v>
      </c>
      <c r="Y785" s="13">
        <f>IF(AND(P785&gt;1,E785=1),1/K785*K785-1/K785,IF(P785&lt;1,0,-1/K785))</f>
        <v>0</v>
      </c>
      <c r="Z785" s="13">
        <f>IF(AND(Q785&gt;1,E785=0),1/L785*L785-1/L785,IF(Q785&lt;1,0,-1/L785))</f>
        <v>0</v>
      </c>
      <c r="AA785" s="13">
        <f>IF(P785&gt;1,1/K785)+IF(Q785&gt;1,1/L785)</f>
        <v>0</v>
      </c>
      <c r="AB785" s="13">
        <f>AB784+AA785</f>
        <v>28.313907222433226</v>
      </c>
      <c r="AC785" s="13">
        <f>AC784+SUM(Y785:Z785)</f>
        <v>1.686092777566774</v>
      </c>
      <c r="AD785" s="14">
        <f t="shared" si="139"/>
        <v>5.9549985959934056E-2</v>
      </c>
      <c r="AE785" s="15">
        <f>IF(AND(P785&gt;1,E785=1),1/(2*K785*(1-H785))*K785-1/(2*K785*(1-H785)),IF(P785&lt;1,0,-1/(2*K785*(1-H785))))</f>
        <v>0</v>
      </c>
      <c r="AF785" s="15">
        <f>IF(AND(Q785&gt;1,E785=0),1/(2*L785*(1-I785))*L785-1/(2*L785*(1-I785)),IF(Q785&lt;1,0,-1/(2*L785*(1-I785))))</f>
        <v>0</v>
      </c>
      <c r="AG785" s="15">
        <f>IF(P785&gt;1,1/(2*K785*(1-H785)),0)+IF(Q785&gt;1,1/(2*L785*(1-I785)),0)</f>
        <v>0</v>
      </c>
      <c r="AH785" s="15">
        <f>AH784+AG785</f>
        <v>34.99632970735766</v>
      </c>
      <c r="AI785" s="15">
        <f>AI784+SUM(AE785:AF785)</f>
        <v>4.4280515596080843</v>
      </c>
      <c r="AJ785" s="16">
        <f t="shared" si="140"/>
        <v>0.12652902737618016</v>
      </c>
      <c r="AK785" s="17">
        <f>IF(AND(P785&gt;1,E785=1),(P785-1)/(K785-1)*K785-(P785-1)/(K785-1),IF(P785&lt;1,0,-(P785-1)/(K785-1)))</f>
        <v>0</v>
      </c>
      <c r="AL785" s="17">
        <f>IF(AND(Q785&gt;1,E785=0),(Q785-1)/(L785-1)*L785-(Q785-1)/(L785-1),IF(Q785&lt;1,0,-(Q785-1)/(L785-1)))</f>
        <v>0</v>
      </c>
      <c r="AM785" s="17">
        <f>IF(P785&gt;1,(P785-1)/(K785-1),0)+IF(Q785&gt;1,(Q785-1)/(L785-1),0)</f>
        <v>0</v>
      </c>
      <c r="AN785" s="17">
        <f>AN784+AM785</f>
        <v>11.032527607882114</v>
      </c>
      <c r="AO785" s="17">
        <f>AO784+SUM(AK785:AL785)</f>
        <v>0.2392778400066842</v>
      </c>
      <c r="AP785" s="19">
        <f t="shared" si="141"/>
        <v>2.1688397120867731E-2</v>
      </c>
      <c r="AR785" s="20">
        <f t="shared" si="142"/>
        <v>0</v>
      </c>
      <c r="AV785" s="21"/>
      <c r="AW785" s="21"/>
      <c r="AX785" s="21"/>
      <c r="AY785" s="21"/>
    </row>
    <row r="786" spans="1:51" s="5" customFormat="1" hidden="1" outlineLevel="1" x14ac:dyDescent="0.2">
      <c r="A786" s="33"/>
      <c r="D786" s="5">
        <v>10154</v>
      </c>
      <c r="E786" s="5">
        <v>1</v>
      </c>
      <c r="G786" s="6">
        <f>IF(AND(H786&gt;0.5,E786=1),1,0)+IF(AND(H786&lt;0.5,E786=0),1,0)</f>
        <v>1</v>
      </c>
      <c r="H786" s="7">
        <v>0.73164130842388997</v>
      </c>
      <c r="I786" s="7">
        <f t="shared" si="133"/>
        <v>0.26835869157611003</v>
      </c>
      <c r="K786" s="8">
        <v>1.45000004768372</v>
      </c>
      <c r="L786" s="8">
        <v>3</v>
      </c>
      <c r="M786" s="9">
        <f t="shared" si="134"/>
        <v>0.6896551497342599</v>
      </c>
      <c r="N786" s="9">
        <f t="shared" si="135"/>
        <v>0.33333333333333331</v>
      </c>
      <c r="P786" s="10">
        <f t="shared" si="136"/>
        <v>0</v>
      </c>
      <c r="Q786" s="10">
        <f t="shared" si="137"/>
        <v>0</v>
      </c>
      <c r="S786" s="11">
        <f>IF(AND(P786&gt;1,E786=1),K786-1,IF(P786&lt;1,0,-1))</f>
        <v>0</v>
      </c>
      <c r="T786" s="11">
        <f>IF(AND(Q786&gt;1,E786=0),L786-1,IF(Q786&lt;1,0,-1))</f>
        <v>0</v>
      </c>
      <c r="U786" s="11">
        <f t="shared" si="132"/>
        <v>0</v>
      </c>
      <c r="V786" s="11">
        <f>V785+U786</f>
        <v>64</v>
      </c>
      <c r="W786" s="11">
        <f>W785+SUM(S786:T786)</f>
        <v>-3.9800000190734881</v>
      </c>
      <c r="X786" s="12">
        <f t="shared" si="138"/>
        <v>-6.2187500298023252E-2</v>
      </c>
      <c r="Y786" s="13">
        <f>IF(AND(P786&gt;1,E786=1),1/K786*K786-1/K786,IF(P786&lt;1,0,-1/K786))</f>
        <v>0</v>
      </c>
      <c r="Z786" s="13">
        <f>IF(AND(Q786&gt;1,E786=0),1/L786*L786-1/L786,IF(Q786&lt;1,0,-1/L786))</f>
        <v>0</v>
      </c>
      <c r="AA786" s="13">
        <f>IF(P786&gt;1,1/K786)+IF(Q786&gt;1,1/L786)</f>
        <v>0</v>
      </c>
      <c r="AB786" s="13">
        <f>AB785+AA786</f>
        <v>28.313907222433226</v>
      </c>
      <c r="AC786" s="13">
        <f>AC785+SUM(Y786:Z786)</f>
        <v>1.686092777566774</v>
      </c>
      <c r="AD786" s="14">
        <f t="shared" si="139"/>
        <v>5.9549985959934056E-2</v>
      </c>
      <c r="AE786" s="15">
        <f>IF(AND(P786&gt;1,E786=1),1/(2*K786*(1-H786))*K786-1/(2*K786*(1-H786)),IF(P786&lt;1,0,-1/(2*K786*(1-H786))))</f>
        <v>0</v>
      </c>
      <c r="AF786" s="15">
        <f>IF(AND(Q786&gt;1,E786=0),1/(2*L786*(1-I786))*L786-1/(2*L786*(1-I786)),IF(Q786&lt;1,0,-1/(2*L786*(1-I786))))</f>
        <v>0</v>
      </c>
      <c r="AG786" s="15">
        <f>IF(P786&gt;1,1/(2*K786*(1-H786)),0)+IF(Q786&gt;1,1/(2*L786*(1-I786)),0)</f>
        <v>0</v>
      </c>
      <c r="AH786" s="15">
        <f>AH785+AG786</f>
        <v>34.99632970735766</v>
      </c>
      <c r="AI786" s="15">
        <f>AI785+SUM(AE786:AF786)</f>
        <v>4.4280515596080843</v>
      </c>
      <c r="AJ786" s="16">
        <f t="shared" si="140"/>
        <v>0.12652902737618016</v>
      </c>
      <c r="AK786" s="17">
        <f>IF(AND(P786&gt;1,E786=1),(P786-1)/(K786-1)*K786-(P786-1)/(K786-1),IF(P786&lt;1,0,-(P786-1)/(K786-1)))</f>
        <v>0</v>
      </c>
      <c r="AL786" s="17">
        <f>IF(AND(Q786&gt;1,E786=0),(Q786-1)/(L786-1)*L786-(Q786-1)/(L786-1),IF(Q786&lt;1,0,-(Q786-1)/(L786-1)))</f>
        <v>0</v>
      </c>
      <c r="AM786" s="17">
        <f>IF(P786&gt;1,(P786-1)/(K786-1),0)+IF(Q786&gt;1,(Q786-1)/(L786-1),0)</f>
        <v>0</v>
      </c>
      <c r="AN786" s="17">
        <f>AN785+AM786</f>
        <v>11.032527607882114</v>
      </c>
      <c r="AO786" s="17">
        <f>AO785+SUM(AK786:AL786)</f>
        <v>0.2392778400066842</v>
      </c>
      <c r="AP786" s="19">
        <f t="shared" si="141"/>
        <v>2.1688397120867731E-2</v>
      </c>
      <c r="AR786" s="20">
        <f t="shared" si="142"/>
        <v>0</v>
      </c>
      <c r="AV786" s="21"/>
      <c r="AW786" s="21"/>
      <c r="AX786" s="21"/>
      <c r="AY786" s="21"/>
    </row>
    <row r="787" spans="1:51" s="5" customFormat="1" hidden="1" outlineLevel="1" x14ac:dyDescent="0.2">
      <c r="A787" s="33"/>
      <c r="D787" s="5">
        <v>10155</v>
      </c>
      <c r="E787" s="5">
        <v>1</v>
      </c>
      <c r="G787" s="6">
        <f>IF(AND(H787&gt;0.5,E787=1),1,0)+IF(AND(H787&lt;0.5,E787=0),1,0)</f>
        <v>1</v>
      </c>
      <c r="H787" s="7">
        <v>0.75367646267233301</v>
      </c>
      <c r="I787" s="7">
        <f t="shared" si="133"/>
        <v>0.24632353732766699</v>
      </c>
      <c r="K787" s="8">
        <v>1.03999996185303</v>
      </c>
      <c r="L787" s="8">
        <v>22.7299995422363</v>
      </c>
      <c r="M787" s="9">
        <f t="shared" si="134"/>
        <v>0.96153849680748094</v>
      </c>
      <c r="N787" s="9">
        <f t="shared" si="135"/>
        <v>4.3994721519541861E-2</v>
      </c>
      <c r="P787" s="10">
        <f t="shared" si="136"/>
        <v>0</v>
      </c>
      <c r="Q787" s="10">
        <f t="shared" si="137"/>
        <v>0</v>
      </c>
      <c r="S787" s="11">
        <f>IF(AND(P787&gt;1,E787=1),K787-1,IF(P787&lt;1,0,-1))</f>
        <v>0</v>
      </c>
      <c r="T787" s="11">
        <f>IF(AND(Q787&gt;1,E787=0),L787-1,IF(Q787&lt;1,0,-1))</f>
        <v>0</v>
      </c>
      <c r="U787" s="11">
        <f t="shared" si="132"/>
        <v>0</v>
      </c>
      <c r="V787" s="11">
        <f>V786+U787</f>
        <v>64</v>
      </c>
      <c r="W787" s="11">
        <f>W786+SUM(S787:T787)</f>
        <v>-3.9800000190734881</v>
      </c>
      <c r="X787" s="12">
        <f t="shared" si="138"/>
        <v>-6.2187500298023252E-2</v>
      </c>
      <c r="Y787" s="13">
        <f>IF(AND(P787&gt;1,E787=1),1/K787*K787-1/K787,IF(P787&lt;1,0,-1/K787))</f>
        <v>0</v>
      </c>
      <c r="Z787" s="13">
        <f>IF(AND(Q787&gt;1,E787=0),1/L787*L787-1/L787,IF(Q787&lt;1,0,-1/L787))</f>
        <v>0</v>
      </c>
      <c r="AA787" s="13">
        <f>IF(P787&gt;1,1/K787)+IF(Q787&gt;1,1/L787)</f>
        <v>0</v>
      </c>
      <c r="AB787" s="13">
        <f>AB786+AA787</f>
        <v>28.313907222433226</v>
      </c>
      <c r="AC787" s="13">
        <f>AC786+SUM(Y787:Z787)</f>
        <v>1.686092777566774</v>
      </c>
      <c r="AD787" s="14">
        <f t="shared" si="139"/>
        <v>5.9549985959934056E-2</v>
      </c>
      <c r="AE787" s="15">
        <f>IF(AND(P787&gt;1,E787=1),1/(2*K787*(1-H787))*K787-1/(2*K787*(1-H787)),IF(P787&lt;1,0,-1/(2*K787*(1-H787))))</f>
        <v>0</v>
      </c>
      <c r="AF787" s="15">
        <f>IF(AND(Q787&gt;1,E787=0),1/(2*L787*(1-I787))*L787-1/(2*L787*(1-I787)),IF(Q787&lt;1,0,-1/(2*L787*(1-I787))))</f>
        <v>0</v>
      </c>
      <c r="AG787" s="15">
        <f>IF(P787&gt;1,1/(2*K787*(1-H787)),0)+IF(Q787&gt;1,1/(2*L787*(1-I787)),0)</f>
        <v>0</v>
      </c>
      <c r="AH787" s="15">
        <f>AH786+AG787</f>
        <v>34.99632970735766</v>
      </c>
      <c r="AI787" s="15">
        <f>AI786+SUM(AE787:AF787)</f>
        <v>4.4280515596080843</v>
      </c>
      <c r="AJ787" s="16">
        <f t="shared" si="140"/>
        <v>0.12652902737618016</v>
      </c>
      <c r="AK787" s="17">
        <f>IF(AND(P787&gt;1,E787=1),(P787-1)/(K787-1)*K787-(P787-1)/(K787-1),IF(P787&lt;1,0,-(P787-1)/(K787-1)))</f>
        <v>0</v>
      </c>
      <c r="AL787" s="17">
        <f>IF(AND(Q787&gt;1,E787=0),(Q787-1)/(L787-1)*L787-(Q787-1)/(L787-1),IF(Q787&lt;1,0,-(Q787-1)/(L787-1)))</f>
        <v>0</v>
      </c>
      <c r="AM787" s="17">
        <f>IF(P787&gt;1,(P787-1)/(K787-1),0)+IF(Q787&gt;1,(Q787-1)/(L787-1),0)</f>
        <v>0</v>
      </c>
      <c r="AN787" s="17">
        <f>AN786+AM787</f>
        <v>11.032527607882114</v>
      </c>
      <c r="AO787" s="17">
        <f>AO786+SUM(AK787:AL787)</f>
        <v>0.2392778400066842</v>
      </c>
      <c r="AP787" s="19">
        <f t="shared" si="141"/>
        <v>2.1688397120867731E-2</v>
      </c>
      <c r="AR787" s="20">
        <f t="shared" si="142"/>
        <v>0</v>
      </c>
      <c r="AV787" s="21"/>
      <c r="AW787" s="21"/>
      <c r="AX787" s="21"/>
      <c r="AY787" s="21"/>
    </row>
    <row r="788" spans="1:51" s="5" customFormat="1" hidden="1" outlineLevel="1" x14ac:dyDescent="0.2">
      <c r="A788" s="33"/>
      <c r="D788" s="5">
        <v>10156</v>
      </c>
      <c r="E788" s="5">
        <v>1</v>
      </c>
      <c r="G788" s="6">
        <f>IF(AND(H788&gt;0.5,E788=1),1,0)+IF(AND(H788&lt;0.5,E788=0),1,0)</f>
        <v>0</v>
      </c>
      <c r="H788" s="7">
        <v>0.37344010750621798</v>
      </c>
      <c r="I788" s="7">
        <f t="shared" si="133"/>
        <v>0.62655989249378208</v>
      </c>
      <c r="K788" s="8">
        <v>2.5999999046325701</v>
      </c>
      <c r="L788" s="8">
        <v>1.5700000524520901</v>
      </c>
      <c r="M788" s="9">
        <f t="shared" si="134"/>
        <v>0.38461539872299311</v>
      </c>
      <c r="N788" s="9">
        <f t="shared" si="135"/>
        <v>0.63694265387963478</v>
      </c>
      <c r="P788" s="10">
        <f t="shared" si="136"/>
        <v>0</v>
      </c>
      <c r="Q788" s="10">
        <f t="shared" si="137"/>
        <v>0</v>
      </c>
      <c r="S788" s="11">
        <f>IF(AND(P788&gt;1,E788=1),K788-1,IF(P788&lt;1,0,-1))</f>
        <v>0</v>
      </c>
      <c r="T788" s="11">
        <f>IF(AND(Q788&gt;1,E788=0),L788-1,IF(Q788&lt;1,0,-1))</f>
        <v>0</v>
      </c>
      <c r="U788" s="11">
        <f t="shared" si="132"/>
        <v>0</v>
      </c>
      <c r="V788" s="11">
        <f>V787+U788</f>
        <v>64</v>
      </c>
      <c r="W788" s="11">
        <f>W787+SUM(S788:T788)</f>
        <v>-3.9800000190734881</v>
      </c>
      <c r="X788" s="12">
        <f t="shared" si="138"/>
        <v>-6.2187500298023252E-2</v>
      </c>
      <c r="Y788" s="13">
        <f>IF(AND(P788&gt;1,E788=1),1/K788*K788-1/K788,IF(P788&lt;1,0,-1/K788))</f>
        <v>0</v>
      </c>
      <c r="Z788" s="13">
        <f>IF(AND(Q788&gt;1,E788=0),1/L788*L788-1/L788,IF(Q788&lt;1,0,-1/L788))</f>
        <v>0</v>
      </c>
      <c r="AA788" s="13">
        <f>IF(P788&gt;1,1/K788)+IF(Q788&gt;1,1/L788)</f>
        <v>0</v>
      </c>
      <c r="AB788" s="13">
        <f>AB787+AA788</f>
        <v>28.313907222433226</v>
      </c>
      <c r="AC788" s="13">
        <f>AC787+SUM(Y788:Z788)</f>
        <v>1.686092777566774</v>
      </c>
      <c r="AD788" s="14">
        <f t="shared" si="139"/>
        <v>5.9549985959934056E-2</v>
      </c>
      <c r="AE788" s="15">
        <f>IF(AND(P788&gt;1,E788=1),1/(2*K788*(1-H788))*K788-1/(2*K788*(1-H788)),IF(P788&lt;1,0,-1/(2*K788*(1-H788))))</f>
        <v>0</v>
      </c>
      <c r="AF788" s="15">
        <f>IF(AND(Q788&gt;1,E788=0),1/(2*L788*(1-I788))*L788-1/(2*L788*(1-I788)),IF(Q788&lt;1,0,-1/(2*L788*(1-I788))))</f>
        <v>0</v>
      </c>
      <c r="AG788" s="15">
        <f>IF(P788&gt;1,1/(2*K788*(1-H788)),0)+IF(Q788&gt;1,1/(2*L788*(1-I788)),0)</f>
        <v>0</v>
      </c>
      <c r="AH788" s="15">
        <f>AH787+AG788</f>
        <v>34.99632970735766</v>
      </c>
      <c r="AI788" s="15">
        <f>AI787+SUM(AE788:AF788)</f>
        <v>4.4280515596080843</v>
      </c>
      <c r="AJ788" s="16">
        <f t="shared" si="140"/>
        <v>0.12652902737618016</v>
      </c>
      <c r="AK788" s="17">
        <f>IF(AND(P788&gt;1,E788=1),(P788-1)/(K788-1)*K788-(P788-1)/(K788-1),IF(P788&lt;1,0,-(P788-1)/(K788-1)))</f>
        <v>0</v>
      </c>
      <c r="AL788" s="17">
        <f>IF(AND(Q788&gt;1,E788=0),(Q788-1)/(L788-1)*L788-(Q788-1)/(L788-1),IF(Q788&lt;1,0,-(Q788-1)/(L788-1)))</f>
        <v>0</v>
      </c>
      <c r="AM788" s="17">
        <f>IF(P788&gt;1,(P788-1)/(K788-1),0)+IF(Q788&gt;1,(Q788-1)/(L788-1),0)</f>
        <v>0</v>
      </c>
      <c r="AN788" s="17">
        <f>AN787+AM788</f>
        <v>11.032527607882114</v>
      </c>
      <c r="AO788" s="17">
        <f>AO787+SUM(AK788:AL788)</f>
        <v>0.2392778400066842</v>
      </c>
      <c r="AP788" s="19">
        <f t="shared" si="141"/>
        <v>2.1688397120867731E-2</v>
      </c>
      <c r="AR788" s="20">
        <f t="shared" si="142"/>
        <v>0</v>
      </c>
      <c r="AV788" s="21"/>
      <c r="AW788" s="21"/>
      <c r="AX788" s="21"/>
      <c r="AY788" s="21"/>
    </row>
    <row r="789" spans="1:51" s="5" customFormat="1" hidden="1" outlineLevel="1" x14ac:dyDescent="0.2">
      <c r="A789" s="33"/>
      <c r="D789" s="5">
        <v>10157</v>
      </c>
      <c r="E789" s="5">
        <v>1</v>
      </c>
      <c r="G789" s="6">
        <f>IF(AND(H789&gt;0.5,E789=1),1,0)+IF(AND(H789&lt;0.5,E789=0),1,0)</f>
        <v>0</v>
      </c>
      <c r="H789" s="7">
        <v>0.42607930005365202</v>
      </c>
      <c r="I789" s="7">
        <f t="shared" si="133"/>
        <v>0.57392069994634798</v>
      </c>
      <c r="K789" s="8">
        <v>2.03999996185303</v>
      </c>
      <c r="L789" s="8">
        <v>1.87999999523163</v>
      </c>
      <c r="M789" s="9">
        <f t="shared" si="134"/>
        <v>0.49019608759779187</v>
      </c>
      <c r="N789" s="9">
        <f t="shared" si="135"/>
        <v>0.53191489496615263</v>
      </c>
      <c r="P789" s="10">
        <f t="shared" si="136"/>
        <v>0</v>
      </c>
      <c r="Q789" s="10">
        <f t="shared" si="137"/>
        <v>0</v>
      </c>
      <c r="S789" s="11">
        <f>IF(AND(P789&gt;1,E789=1),K789-1,IF(P789&lt;1,0,-1))</f>
        <v>0</v>
      </c>
      <c r="T789" s="11">
        <f>IF(AND(Q789&gt;1,E789=0),L789-1,IF(Q789&lt;1,0,-1))</f>
        <v>0</v>
      </c>
      <c r="U789" s="11">
        <f t="shared" si="132"/>
        <v>0</v>
      </c>
      <c r="V789" s="11">
        <f>V788+U789</f>
        <v>64</v>
      </c>
      <c r="W789" s="11">
        <f>W788+SUM(S789:T789)</f>
        <v>-3.9800000190734881</v>
      </c>
      <c r="X789" s="12">
        <f t="shared" si="138"/>
        <v>-6.2187500298023252E-2</v>
      </c>
      <c r="Y789" s="13">
        <f>IF(AND(P789&gt;1,E789=1),1/K789*K789-1/K789,IF(P789&lt;1,0,-1/K789))</f>
        <v>0</v>
      </c>
      <c r="Z789" s="13">
        <f>IF(AND(Q789&gt;1,E789=0),1/L789*L789-1/L789,IF(Q789&lt;1,0,-1/L789))</f>
        <v>0</v>
      </c>
      <c r="AA789" s="13">
        <f>IF(P789&gt;1,1/K789)+IF(Q789&gt;1,1/L789)</f>
        <v>0</v>
      </c>
      <c r="AB789" s="13">
        <f>AB788+AA789</f>
        <v>28.313907222433226</v>
      </c>
      <c r="AC789" s="13">
        <f>AC788+SUM(Y789:Z789)</f>
        <v>1.686092777566774</v>
      </c>
      <c r="AD789" s="14">
        <f t="shared" si="139"/>
        <v>5.9549985959934056E-2</v>
      </c>
      <c r="AE789" s="15">
        <f>IF(AND(P789&gt;1,E789=1),1/(2*K789*(1-H789))*K789-1/(2*K789*(1-H789)),IF(P789&lt;1,0,-1/(2*K789*(1-H789))))</f>
        <v>0</v>
      </c>
      <c r="AF789" s="15">
        <f>IF(AND(Q789&gt;1,E789=0),1/(2*L789*(1-I789))*L789-1/(2*L789*(1-I789)),IF(Q789&lt;1,0,-1/(2*L789*(1-I789))))</f>
        <v>0</v>
      </c>
      <c r="AG789" s="15">
        <f>IF(P789&gt;1,1/(2*K789*(1-H789)),0)+IF(Q789&gt;1,1/(2*L789*(1-I789)),0)</f>
        <v>0</v>
      </c>
      <c r="AH789" s="15">
        <f>AH788+AG789</f>
        <v>34.99632970735766</v>
      </c>
      <c r="AI789" s="15">
        <f>AI788+SUM(AE789:AF789)</f>
        <v>4.4280515596080843</v>
      </c>
      <c r="AJ789" s="16">
        <f t="shared" si="140"/>
        <v>0.12652902737618016</v>
      </c>
      <c r="AK789" s="17">
        <f>IF(AND(P789&gt;1,E789=1),(P789-1)/(K789-1)*K789-(P789-1)/(K789-1),IF(P789&lt;1,0,-(P789-1)/(K789-1)))</f>
        <v>0</v>
      </c>
      <c r="AL789" s="17">
        <f>IF(AND(Q789&gt;1,E789=0),(Q789-1)/(L789-1)*L789-(Q789-1)/(L789-1),IF(Q789&lt;1,0,-(Q789-1)/(L789-1)))</f>
        <v>0</v>
      </c>
      <c r="AM789" s="17">
        <f>IF(P789&gt;1,(P789-1)/(K789-1),0)+IF(Q789&gt;1,(Q789-1)/(L789-1),0)</f>
        <v>0</v>
      </c>
      <c r="AN789" s="17">
        <f>AN788+AM789</f>
        <v>11.032527607882114</v>
      </c>
      <c r="AO789" s="17">
        <f>AO788+SUM(AK789:AL789)</f>
        <v>0.2392778400066842</v>
      </c>
      <c r="AP789" s="19">
        <f t="shared" si="141"/>
        <v>2.1688397120867731E-2</v>
      </c>
      <c r="AR789" s="20">
        <f t="shared" si="142"/>
        <v>0</v>
      </c>
      <c r="AV789" s="21"/>
      <c r="AW789" s="21"/>
      <c r="AX789" s="21"/>
      <c r="AY789" s="21"/>
    </row>
    <row r="790" spans="1:51" s="5" customFormat="1" hidden="1" outlineLevel="1" x14ac:dyDescent="0.2">
      <c r="A790" s="33"/>
      <c r="D790" s="5">
        <v>10158</v>
      </c>
      <c r="E790" s="5">
        <v>0</v>
      </c>
      <c r="G790" s="6">
        <f>IF(AND(H790&gt;0.5,E790=1),1,0)+IF(AND(H790&lt;0.5,E790=0),1,0)</f>
        <v>1</v>
      </c>
      <c r="H790" s="7">
        <v>0.48298174444526099</v>
      </c>
      <c r="I790" s="7">
        <f t="shared" si="133"/>
        <v>0.51701825555473901</v>
      </c>
      <c r="K790" s="8">
        <v>1.9099999666214</v>
      </c>
      <c r="L790" s="8">
        <v>2</v>
      </c>
      <c r="M790" s="9">
        <f t="shared" si="134"/>
        <v>0.52356021857366863</v>
      </c>
      <c r="N790" s="9">
        <f t="shared" si="135"/>
        <v>0.5</v>
      </c>
      <c r="P790" s="10">
        <f t="shared" si="136"/>
        <v>0</v>
      </c>
      <c r="Q790" s="10">
        <f t="shared" si="137"/>
        <v>0</v>
      </c>
      <c r="S790" s="11">
        <f>IF(AND(P790&gt;1,E790=1),K790-1,IF(P790&lt;1,0,-1))</f>
        <v>0</v>
      </c>
      <c r="T790" s="11">
        <f>IF(AND(Q790&gt;1,E790=0),L790-1,IF(Q790&lt;1,0,-1))</f>
        <v>0</v>
      </c>
      <c r="U790" s="11">
        <f t="shared" si="132"/>
        <v>0</v>
      </c>
      <c r="V790" s="11">
        <f>V789+U790</f>
        <v>64</v>
      </c>
      <c r="W790" s="11">
        <f>W789+SUM(S790:T790)</f>
        <v>-3.9800000190734881</v>
      </c>
      <c r="X790" s="12">
        <f t="shared" si="138"/>
        <v>-6.2187500298023252E-2</v>
      </c>
      <c r="Y790" s="13">
        <f>IF(AND(P790&gt;1,E790=1),1/K790*K790-1/K790,IF(P790&lt;1,0,-1/K790))</f>
        <v>0</v>
      </c>
      <c r="Z790" s="13">
        <f>IF(AND(Q790&gt;1,E790=0),1/L790*L790-1/L790,IF(Q790&lt;1,0,-1/L790))</f>
        <v>0</v>
      </c>
      <c r="AA790" s="13">
        <f>IF(P790&gt;1,1/K790)+IF(Q790&gt;1,1/L790)</f>
        <v>0</v>
      </c>
      <c r="AB790" s="13">
        <f>AB789+AA790</f>
        <v>28.313907222433226</v>
      </c>
      <c r="AC790" s="13">
        <f>AC789+SUM(Y790:Z790)</f>
        <v>1.686092777566774</v>
      </c>
      <c r="AD790" s="14">
        <f t="shared" si="139"/>
        <v>5.9549985959934056E-2</v>
      </c>
      <c r="AE790" s="15">
        <f>IF(AND(P790&gt;1,E790=1),1/(2*K790*(1-H790))*K790-1/(2*K790*(1-H790)),IF(P790&lt;1,0,-1/(2*K790*(1-H790))))</f>
        <v>0</v>
      </c>
      <c r="AF790" s="15">
        <f>IF(AND(Q790&gt;1,E790=0),1/(2*L790*(1-I790))*L790-1/(2*L790*(1-I790)),IF(Q790&lt;1,0,-1/(2*L790*(1-I790))))</f>
        <v>0</v>
      </c>
      <c r="AG790" s="15">
        <f>IF(P790&gt;1,1/(2*K790*(1-H790)),0)+IF(Q790&gt;1,1/(2*L790*(1-I790)),0)</f>
        <v>0</v>
      </c>
      <c r="AH790" s="15">
        <f>AH789+AG790</f>
        <v>34.99632970735766</v>
      </c>
      <c r="AI790" s="15">
        <f>AI789+SUM(AE790:AF790)</f>
        <v>4.4280515596080843</v>
      </c>
      <c r="AJ790" s="16">
        <f t="shared" si="140"/>
        <v>0.12652902737618016</v>
      </c>
      <c r="AK790" s="17">
        <f>IF(AND(P790&gt;1,E790=1),(P790-1)/(K790-1)*K790-(P790-1)/(K790-1),IF(P790&lt;1,0,-(P790-1)/(K790-1)))</f>
        <v>0</v>
      </c>
      <c r="AL790" s="17">
        <f>IF(AND(Q790&gt;1,E790=0),(Q790-1)/(L790-1)*L790-(Q790-1)/(L790-1),IF(Q790&lt;1,0,-(Q790-1)/(L790-1)))</f>
        <v>0</v>
      </c>
      <c r="AM790" s="17">
        <f>IF(P790&gt;1,(P790-1)/(K790-1),0)+IF(Q790&gt;1,(Q790-1)/(L790-1),0)</f>
        <v>0</v>
      </c>
      <c r="AN790" s="17">
        <f>AN789+AM790</f>
        <v>11.032527607882114</v>
      </c>
      <c r="AO790" s="17">
        <f>AO789+SUM(AK790:AL790)</f>
        <v>0.2392778400066842</v>
      </c>
      <c r="AP790" s="19">
        <f t="shared" si="141"/>
        <v>2.1688397120867731E-2</v>
      </c>
      <c r="AR790" s="20">
        <f t="shared" si="142"/>
        <v>0</v>
      </c>
      <c r="AV790" s="21"/>
      <c r="AW790" s="21"/>
      <c r="AX790" s="21"/>
      <c r="AY790" s="21"/>
    </row>
    <row r="791" spans="1:51" s="5" customFormat="1" hidden="1" outlineLevel="1" x14ac:dyDescent="0.2">
      <c r="A791" s="33"/>
      <c r="D791" s="5">
        <v>10159</v>
      </c>
      <c r="E791" s="5">
        <v>1</v>
      </c>
      <c r="G791" s="6">
        <f>IF(AND(H791&gt;0.5,E791=1),1,0)+IF(AND(H791&lt;0.5,E791=0),1,0)</f>
        <v>1</v>
      </c>
      <c r="H791" s="7">
        <v>0.75367646267233301</v>
      </c>
      <c r="I791" s="7">
        <f t="shared" si="133"/>
        <v>0.24632353732766699</v>
      </c>
      <c r="K791" s="8">
        <v>1.16999995708466</v>
      </c>
      <c r="L791" s="8">
        <v>5.9800000190734899</v>
      </c>
      <c r="M791" s="9">
        <f t="shared" si="134"/>
        <v>0.85470088605109329</v>
      </c>
      <c r="N791" s="9">
        <f t="shared" si="135"/>
        <v>0.16722407973418951</v>
      </c>
      <c r="P791" s="10">
        <f t="shared" si="136"/>
        <v>0</v>
      </c>
      <c r="Q791" s="10">
        <f t="shared" si="137"/>
        <v>0</v>
      </c>
      <c r="S791" s="11">
        <f>IF(AND(P791&gt;1,E791=1),K791-1,IF(P791&lt;1,0,-1))</f>
        <v>0</v>
      </c>
      <c r="T791" s="11">
        <f>IF(AND(Q791&gt;1,E791=0),L791-1,IF(Q791&lt;1,0,-1))</f>
        <v>0</v>
      </c>
      <c r="U791" s="11">
        <f t="shared" si="132"/>
        <v>0</v>
      </c>
      <c r="V791" s="11">
        <f>V790+U791</f>
        <v>64</v>
      </c>
      <c r="W791" s="11">
        <f>W790+SUM(S791:T791)</f>
        <v>-3.9800000190734881</v>
      </c>
      <c r="X791" s="12">
        <f t="shared" si="138"/>
        <v>-6.2187500298023252E-2</v>
      </c>
      <c r="Y791" s="13">
        <f>IF(AND(P791&gt;1,E791=1),1/K791*K791-1/K791,IF(P791&lt;1,0,-1/K791))</f>
        <v>0</v>
      </c>
      <c r="Z791" s="13">
        <f>IF(AND(Q791&gt;1,E791=0),1/L791*L791-1/L791,IF(Q791&lt;1,0,-1/L791))</f>
        <v>0</v>
      </c>
      <c r="AA791" s="13">
        <f>IF(P791&gt;1,1/K791)+IF(Q791&gt;1,1/L791)</f>
        <v>0</v>
      </c>
      <c r="AB791" s="13">
        <f>AB790+AA791</f>
        <v>28.313907222433226</v>
      </c>
      <c r="AC791" s="13">
        <f>AC790+SUM(Y791:Z791)</f>
        <v>1.686092777566774</v>
      </c>
      <c r="AD791" s="14">
        <f t="shared" si="139"/>
        <v>5.9549985959934056E-2</v>
      </c>
      <c r="AE791" s="15">
        <f>IF(AND(P791&gt;1,E791=1),1/(2*K791*(1-H791))*K791-1/(2*K791*(1-H791)),IF(P791&lt;1,0,-1/(2*K791*(1-H791))))</f>
        <v>0</v>
      </c>
      <c r="AF791" s="15">
        <f>IF(AND(Q791&gt;1,E791=0),1/(2*L791*(1-I791))*L791-1/(2*L791*(1-I791)),IF(Q791&lt;1,0,-1/(2*L791*(1-I791))))</f>
        <v>0</v>
      </c>
      <c r="AG791" s="15">
        <f>IF(P791&gt;1,1/(2*K791*(1-H791)),0)+IF(Q791&gt;1,1/(2*L791*(1-I791)),0)</f>
        <v>0</v>
      </c>
      <c r="AH791" s="15">
        <f>AH790+AG791</f>
        <v>34.99632970735766</v>
      </c>
      <c r="AI791" s="15">
        <f>AI790+SUM(AE791:AF791)</f>
        <v>4.4280515596080843</v>
      </c>
      <c r="AJ791" s="16">
        <f t="shared" si="140"/>
        <v>0.12652902737618016</v>
      </c>
      <c r="AK791" s="17">
        <f>IF(AND(P791&gt;1,E791=1),(P791-1)/(K791-1)*K791-(P791-1)/(K791-1),IF(P791&lt;1,0,-(P791-1)/(K791-1)))</f>
        <v>0</v>
      </c>
      <c r="AL791" s="17">
        <f>IF(AND(Q791&gt;1,E791=0),(Q791-1)/(L791-1)*L791-(Q791-1)/(L791-1),IF(Q791&lt;1,0,-(Q791-1)/(L791-1)))</f>
        <v>0</v>
      </c>
      <c r="AM791" s="17">
        <f>IF(P791&gt;1,(P791-1)/(K791-1),0)+IF(Q791&gt;1,(Q791-1)/(L791-1),0)</f>
        <v>0</v>
      </c>
      <c r="AN791" s="17">
        <f>AN790+AM791</f>
        <v>11.032527607882114</v>
      </c>
      <c r="AO791" s="17">
        <f>AO790+SUM(AK791:AL791)</f>
        <v>0.2392778400066842</v>
      </c>
      <c r="AP791" s="19">
        <f t="shared" si="141"/>
        <v>2.1688397120867731E-2</v>
      </c>
      <c r="AR791" s="20">
        <f t="shared" si="142"/>
        <v>0</v>
      </c>
      <c r="AV791" s="21"/>
      <c r="AW791" s="21"/>
      <c r="AX791" s="21"/>
      <c r="AY791" s="21"/>
    </row>
    <row r="792" spans="1:51" s="5" customFormat="1" hidden="1" outlineLevel="1" x14ac:dyDescent="0.2">
      <c r="A792" s="33"/>
      <c r="D792" s="5">
        <v>10160</v>
      </c>
      <c r="E792" s="5">
        <v>1</v>
      </c>
      <c r="G792" s="6">
        <f>IF(AND(H792&gt;0.5,E792=1),1,0)+IF(AND(H792&lt;0.5,E792=0),1,0)</f>
        <v>1</v>
      </c>
      <c r="H792" s="7">
        <v>0.73164130842388997</v>
      </c>
      <c r="I792" s="7">
        <f t="shared" si="133"/>
        <v>0.26835869157611003</v>
      </c>
      <c r="K792" s="8">
        <v>1.53999996185303</v>
      </c>
      <c r="L792" s="8">
        <v>2.7000000476837198</v>
      </c>
      <c r="M792" s="9">
        <f t="shared" si="134"/>
        <v>0.64935066543555864</v>
      </c>
      <c r="N792" s="9">
        <f t="shared" si="135"/>
        <v>0.37037036382939381</v>
      </c>
      <c r="P792" s="10">
        <f t="shared" si="136"/>
        <v>0</v>
      </c>
      <c r="Q792" s="10">
        <f t="shared" si="137"/>
        <v>0</v>
      </c>
      <c r="S792" s="11">
        <f>IF(AND(P792&gt;1,E792=1),K792-1,IF(P792&lt;1,0,-1))</f>
        <v>0</v>
      </c>
      <c r="T792" s="11">
        <f>IF(AND(Q792&gt;1,E792=0),L792-1,IF(Q792&lt;1,0,-1))</f>
        <v>0</v>
      </c>
      <c r="U792" s="11">
        <f t="shared" si="132"/>
        <v>0</v>
      </c>
      <c r="V792" s="11">
        <f>V791+U792</f>
        <v>64</v>
      </c>
      <c r="W792" s="11">
        <f>W791+SUM(S792:T792)</f>
        <v>-3.9800000190734881</v>
      </c>
      <c r="X792" s="12">
        <f t="shared" si="138"/>
        <v>-6.2187500298023252E-2</v>
      </c>
      <c r="Y792" s="13">
        <f>IF(AND(P792&gt;1,E792=1),1/K792*K792-1/K792,IF(P792&lt;1,0,-1/K792))</f>
        <v>0</v>
      </c>
      <c r="Z792" s="13">
        <f>IF(AND(Q792&gt;1,E792=0),1/L792*L792-1/L792,IF(Q792&lt;1,0,-1/L792))</f>
        <v>0</v>
      </c>
      <c r="AA792" s="13">
        <f>IF(P792&gt;1,1/K792)+IF(Q792&gt;1,1/L792)</f>
        <v>0</v>
      </c>
      <c r="AB792" s="13">
        <f>AB791+AA792</f>
        <v>28.313907222433226</v>
      </c>
      <c r="AC792" s="13">
        <f>AC791+SUM(Y792:Z792)</f>
        <v>1.686092777566774</v>
      </c>
      <c r="AD792" s="14">
        <f t="shared" si="139"/>
        <v>5.9549985959934056E-2</v>
      </c>
      <c r="AE792" s="15">
        <f>IF(AND(P792&gt;1,E792=1),1/(2*K792*(1-H792))*K792-1/(2*K792*(1-H792)),IF(P792&lt;1,0,-1/(2*K792*(1-H792))))</f>
        <v>0</v>
      </c>
      <c r="AF792" s="15">
        <f>IF(AND(Q792&gt;1,E792=0),1/(2*L792*(1-I792))*L792-1/(2*L792*(1-I792)),IF(Q792&lt;1,0,-1/(2*L792*(1-I792))))</f>
        <v>0</v>
      </c>
      <c r="AG792" s="15">
        <f>IF(P792&gt;1,1/(2*K792*(1-H792)),0)+IF(Q792&gt;1,1/(2*L792*(1-I792)),0)</f>
        <v>0</v>
      </c>
      <c r="AH792" s="15">
        <f>AH791+AG792</f>
        <v>34.99632970735766</v>
      </c>
      <c r="AI792" s="15">
        <f>AI791+SUM(AE792:AF792)</f>
        <v>4.4280515596080843</v>
      </c>
      <c r="AJ792" s="16">
        <f t="shared" si="140"/>
        <v>0.12652902737618016</v>
      </c>
      <c r="AK792" s="17">
        <f>IF(AND(P792&gt;1,E792=1),(P792-1)/(K792-1)*K792-(P792-1)/(K792-1),IF(P792&lt;1,0,-(P792-1)/(K792-1)))</f>
        <v>0</v>
      </c>
      <c r="AL792" s="17">
        <f>IF(AND(Q792&gt;1,E792=0),(Q792-1)/(L792-1)*L792-(Q792-1)/(L792-1),IF(Q792&lt;1,0,-(Q792-1)/(L792-1)))</f>
        <v>0</v>
      </c>
      <c r="AM792" s="17">
        <f>IF(P792&gt;1,(P792-1)/(K792-1),0)+IF(Q792&gt;1,(Q792-1)/(L792-1),0)</f>
        <v>0</v>
      </c>
      <c r="AN792" s="17">
        <f>AN791+AM792</f>
        <v>11.032527607882114</v>
      </c>
      <c r="AO792" s="17">
        <f>AO791+SUM(AK792:AL792)</f>
        <v>0.2392778400066842</v>
      </c>
      <c r="AP792" s="19">
        <f t="shared" si="141"/>
        <v>2.1688397120867731E-2</v>
      </c>
      <c r="AR792" s="20">
        <f t="shared" si="142"/>
        <v>0</v>
      </c>
      <c r="AV792" s="21"/>
      <c r="AW792" s="21"/>
      <c r="AX792" s="21"/>
      <c r="AY792" s="21"/>
    </row>
    <row r="793" spans="1:51" s="5" customFormat="1" hidden="1" outlineLevel="1" x14ac:dyDescent="0.2">
      <c r="A793" s="33"/>
      <c r="D793" s="5">
        <v>10161</v>
      </c>
      <c r="E793" s="5">
        <v>0</v>
      </c>
      <c r="G793" s="6">
        <f>IF(AND(H793&gt;0.5,E793=1),1,0)+IF(AND(H793&lt;0.5,E793=0),1,0)</f>
        <v>1</v>
      </c>
      <c r="H793" s="7">
        <v>0.29978532845998901</v>
      </c>
      <c r="I793" s="7">
        <f t="shared" si="133"/>
        <v>0.70021467154001105</v>
      </c>
      <c r="K793" s="8">
        <v>2.4500000476837198</v>
      </c>
      <c r="L793" s="8">
        <v>1.62999999523163</v>
      </c>
      <c r="M793" s="9">
        <f t="shared" si="134"/>
        <v>0.40816325736214598</v>
      </c>
      <c r="N793" s="9">
        <f t="shared" si="135"/>
        <v>0.61349693431004937</v>
      </c>
      <c r="P793" s="10">
        <f t="shared" si="136"/>
        <v>0</v>
      </c>
      <c r="Q793" s="10">
        <f t="shared" si="137"/>
        <v>0</v>
      </c>
      <c r="S793" s="11">
        <f>IF(AND(P793&gt;1,E793=1),K793-1,IF(P793&lt;1,0,-1))</f>
        <v>0</v>
      </c>
      <c r="T793" s="11">
        <f>IF(AND(Q793&gt;1,E793=0),L793-1,IF(Q793&lt;1,0,-1))</f>
        <v>0</v>
      </c>
      <c r="U793" s="11">
        <f t="shared" si="132"/>
        <v>0</v>
      </c>
      <c r="V793" s="11">
        <f>V792+U793</f>
        <v>64</v>
      </c>
      <c r="W793" s="11">
        <f>W792+SUM(S793:T793)</f>
        <v>-3.9800000190734881</v>
      </c>
      <c r="X793" s="12">
        <f t="shared" si="138"/>
        <v>-6.2187500298023252E-2</v>
      </c>
      <c r="Y793" s="13">
        <f>IF(AND(P793&gt;1,E793=1),1/K793*K793-1/K793,IF(P793&lt;1,0,-1/K793))</f>
        <v>0</v>
      </c>
      <c r="Z793" s="13">
        <f>IF(AND(Q793&gt;1,E793=0),1/L793*L793-1/L793,IF(Q793&lt;1,0,-1/L793))</f>
        <v>0</v>
      </c>
      <c r="AA793" s="13">
        <f>IF(P793&gt;1,1/K793)+IF(Q793&gt;1,1/L793)</f>
        <v>0</v>
      </c>
      <c r="AB793" s="13">
        <f>AB792+AA793</f>
        <v>28.313907222433226</v>
      </c>
      <c r="AC793" s="13">
        <f>AC792+SUM(Y793:Z793)</f>
        <v>1.686092777566774</v>
      </c>
      <c r="AD793" s="14">
        <f t="shared" si="139"/>
        <v>5.9549985959934056E-2</v>
      </c>
      <c r="AE793" s="15">
        <f>IF(AND(P793&gt;1,E793=1),1/(2*K793*(1-H793))*K793-1/(2*K793*(1-H793)),IF(P793&lt;1,0,-1/(2*K793*(1-H793))))</f>
        <v>0</v>
      </c>
      <c r="AF793" s="15">
        <f>IF(AND(Q793&gt;1,E793=0),1/(2*L793*(1-I793))*L793-1/(2*L793*(1-I793)),IF(Q793&lt;1,0,-1/(2*L793*(1-I793))))</f>
        <v>0</v>
      </c>
      <c r="AG793" s="15">
        <f>IF(P793&gt;1,1/(2*K793*(1-H793)),0)+IF(Q793&gt;1,1/(2*L793*(1-I793)),0)</f>
        <v>0</v>
      </c>
      <c r="AH793" s="15">
        <f>AH792+AG793</f>
        <v>34.99632970735766</v>
      </c>
      <c r="AI793" s="15">
        <f>AI792+SUM(AE793:AF793)</f>
        <v>4.4280515596080843</v>
      </c>
      <c r="AJ793" s="16">
        <f t="shared" si="140"/>
        <v>0.12652902737618016</v>
      </c>
      <c r="AK793" s="17">
        <f>IF(AND(P793&gt;1,E793=1),(P793-1)/(K793-1)*K793-(P793-1)/(K793-1),IF(P793&lt;1,0,-(P793-1)/(K793-1)))</f>
        <v>0</v>
      </c>
      <c r="AL793" s="17">
        <f>IF(AND(Q793&gt;1,E793=0),(Q793-1)/(L793-1)*L793-(Q793-1)/(L793-1),IF(Q793&lt;1,0,-(Q793-1)/(L793-1)))</f>
        <v>0</v>
      </c>
      <c r="AM793" s="17">
        <f>IF(P793&gt;1,(P793-1)/(K793-1),0)+IF(Q793&gt;1,(Q793-1)/(L793-1),0)</f>
        <v>0</v>
      </c>
      <c r="AN793" s="17">
        <f>AN792+AM793</f>
        <v>11.032527607882114</v>
      </c>
      <c r="AO793" s="17">
        <f>AO792+SUM(AK793:AL793)</f>
        <v>0.2392778400066842</v>
      </c>
      <c r="AP793" s="19">
        <f t="shared" si="141"/>
        <v>2.1688397120867731E-2</v>
      </c>
      <c r="AR793" s="20">
        <f t="shared" si="142"/>
        <v>0</v>
      </c>
      <c r="AV793" s="21"/>
      <c r="AW793" s="21"/>
      <c r="AX793" s="21"/>
      <c r="AY793" s="21"/>
    </row>
    <row r="794" spans="1:51" s="5" customFormat="1" hidden="1" outlineLevel="1" x14ac:dyDescent="0.2">
      <c r="A794" s="33"/>
      <c r="D794" s="5">
        <v>10163</v>
      </c>
      <c r="E794" s="5">
        <v>0</v>
      </c>
      <c r="G794" s="6">
        <f>IF(AND(H794&gt;0.5,E794=1),1,0)+IF(AND(H794&lt;0.5,E794=0),1,0)</f>
        <v>0</v>
      </c>
      <c r="H794" s="7">
        <v>0.50043361139628595</v>
      </c>
      <c r="I794" s="7">
        <f t="shared" si="133"/>
        <v>0.49956638860371405</v>
      </c>
      <c r="K794" s="8">
        <v>1.87000000476837</v>
      </c>
      <c r="L794" s="8">
        <v>2.03999996185303</v>
      </c>
      <c r="M794" s="9">
        <f t="shared" si="134"/>
        <v>0.53475935692517085</v>
      </c>
      <c r="N794" s="9">
        <f t="shared" si="135"/>
        <v>0.49019608759779187</v>
      </c>
      <c r="P794" s="10">
        <f t="shared" si="136"/>
        <v>0</v>
      </c>
      <c r="Q794" s="10">
        <f t="shared" si="137"/>
        <v>0</v>
      </c>
      <c r="S794" s="11">
        <f>IF(AND(P794&gt;1,E794=1),K794-1,IF(P794&lt;1,0,-1))</f>
        <v>0</v>
      </c>
      <c r="T794" s="11">
        <f>IF(AND(Q794&gt;1,E794=0),L794-1,IF(Q794&lt;1,0,-1))</f>
        <v>0</v>
      </c>
      <c r="U794" s="11">
        <f t="shared" si="132"/>
        <v>0</v>
      </c>
      <c r="V794" s="11">
        <f>V793+U794</f>
        <v>64</v>
      </c>
      <c r="W794" s="11">
        <f>W793+SUM(S794:T794)</f>
        <v>-3.9800000190734881</v>
      </c>
      <c r="X794" s="12">
        <f t="shared" si="138"/>
        <v>-6.2187500298023252E-2</v>
      </c>
      <c r="Y794" s="13">
        <f>IF(AND(P794&gt;1,E794=1),1/K794*K794-1/K794,IF(P794&lt;1,0,-1/K794))</f>
        <v>0</v>
      </c>
      <c r="Z794" s="13">
        <f>IF(AND(Q794&gt;1,E794=0),1/L794*L794-1/L794,IF(Q794&lt;1,0,-1/L794))</f>
        <v>0</v>
      </c>
      <c r="AA794" s="13">
        <f>IF(P794&gt;1,1/K794)+IF(Q794&gt;1,1/L794)</f>
        <v>0</v>
      </c>
      <c r="AB794" s="13">
        <f>AB793+AA794</f>
        <v>28.313907222433226</v>
      </c>
      <c r="AC794" s="13">
        <f>AC793+SUM(Y794:Z794)</f>
        <v>1.686092777566774</v>
      </c>
      <c r="AD794" s="14">
        <f t="shared" si="139"/>
        <v>5.9549985959934056E-2</v>
      </c>
      <c r="AE794" s="15">
        <f>IF(AND(P794&gt;1,E794=1),1/(2*K794*(1-H794))*K794-1/(2*K794*(1-H794)),IF(P794&lt;1,0,-1/(2*K794*(1-H794))))</f>
        <v>0</v>
      </c>
      <c r="AF794" s="15">
        <f>IF(AND(Q794&gt;1,E794=0),1/(2*L794*(1-I794))*L794-1/(2*L794*(1-I794)),IF(Q794&lt;1,0,-1/(2*L794*(1-I794))))</f>
        <v>0</v>
      </c>
      <c r="AG794" s="15">
        <f>IF(P794&gt;1,1/(2*K794*(1-H794)),0)+IF(Q794&gt;1,1/(2*L794*(1-I794)),0)</f>
        <v>0</v>
      </c>
      <c r="AH794" s="15">
        <f>AH793+AG794</f>
        <v>34.99632970735766</v>
      </c>
      <c r="AI794" s="15">
        <f>AI793+SUM(AE794:AF794)</f>
        <v>4.4280515596080843</v>
      </c>
      <c r="AJ794" s="16">
        <f t="shared" si="140"/>
        <v>0.12652902737618016</v>
      </c>
      <c r="AK794" s="17">
        <f>IF(AND(P794&gt;1,E794=1),(P794-1)/(K794-1)*K794-(P794-1)/(K794-1),IF(P794&lt;1,0,-(P794-1)/(K794-1)))</f>
        <v>0</v>
      </c>
      <c r="AL794" s="17">
        <f>IF(AND(Q794&gt;1,E794=0),(Q794-1)/(L794-1)*L794-(Q794-1)/(L794-1),IF(Q794&lt;1,0,-(Q794-1)/(L794-1)))</f>
        <v>0</v>
      </c>
      <c r="AM794" s="17">
        <f>IF(P794&gt;1,(P794-1)/(K794-1),0)+IF(Q794&gt;1,(Q794-1)/(L794-1),0)</f>
        <v>0</v>
      </c>
      <c r="AN794" s="17">
        <f>AN793+AM794</f>
        <v>11.032527607882114</v>
      </c>
      <c r="AO794" s="17">
        <f>AO793+SUM(AK794:AL794)</f>
        <v>0.2392778400066842</v>
      </c>
      <c r="AP794" s="19">
        <f t="shared" si="141"/>
        <v>2.1688397120867731E-2</v>
      </c>
      <c r="AR794" s="20">
        <f t="shared" si="142"/>
        <v>0</v>
      </c>
      <c r="AV794" s="21"/>
      <c r="AW794" s="21"/>
      <c r="AX794" s="21"/>
      <c r="AY794" s="21"/>
    </row>
    <row r="795" spans="1:51" s="5" customFormat="1" hidden="1" outlineLevel="1" x14ac:dyDescent="0.2">
      <c r="A795" s="33"/>
      <c r="D795" s="5">
        <v>10164</v>
      </c>
      <c r="E795" s="5">
        <v>0</v>
      </c>
      <c r="G795" s="6">
        <f>IF(AND(H795&gt;0.5,E795=1),1,0)+IF(AND(H795&lt;0.5,E795=0),1,0)</f>
        <v>0</v>
      </c>
      <c r="H795" s="7">
        <v>0.73164130842388997</v>
      </c>
      <c r="I795" s="7">
        <f t="shared" si="133"/>
        <v>0.26835869157611003</v>
      </c>
      <c r="K795" s="8">
        <v>1.3600000143051101</v>
      </c>
      <c r="L795" s="8">
        <v>3.5999999046325701</v>
      </c>
      <c r="M795" s="9">
        <f t="shared" si="134"/>
        <v>0.73529410991289468</v>
      </c>
      <c r="N795" s="9">
        <f t="shared" si="135"/>
        <v>0.27777778513637597</v>
      </c>
      <c r="P795" s="10">
        <f t="shared" si="136"/>
        <v>0</v>
      </c>
      <c r="Q795" s="10">
        <f t="shared" si="137"/>
        <v>0</v>
      </c>
      <c r="S795" s="11">
        <f>IF(AND(P795&gt;1,E795=1),K795-1,IF(P795&lt;1,0,-1))</f>
        <v>0</v>
      </c>
      <c r="T795" s="11">
        <f>IF(AND(Q795&gt;1,E795=0),L795-1,IF(Q795&lt;1,0,-1))</f>
        <v>0</v>
      </c>
      <c r="U795" s="11">
        <f t="shared" si="132"/>
        <v>0</v>
      </c>
      <c r="V795" s="11">
        <f>V794+U795</f>
        <v>64</v>
      </c>
      <c r="W795" s="11">
        <f>W794+SUM(S795:T795)</f>
        <v>-3.9800000190734881</v>
      </c>
      <c r="X795" s="12">
        <f t="shared" si="138"/>
        <v>-6.2187500298023252E-2</v>
      </c>
      <c r="Y795" s="13">
        <f>IF(AND(P795&gt;1,E795=1),1/K795*K795-1/K795,IF(P795&lt;1,0,-1/K795))</f>
        <v>0</v>
      </c>
      <c r="Z795" s="13">
        <f>IF(AND(Q795&gt;1,E795=0),1/L795*L795-1/L795,IF(Q795&lt;1,0,-1/L795))</f>
        <v>0</v>
      </c>
      <c r="AA795" s="13">
        <f>IF(P795&gt;1,1/K795)+IF(Q795&gt;1,1/L795)</f>
        <v>0</v>
      </c>
      <c r="AB795" s="13">
        <f>AB794+AA795</f>
        <v>28.313907222433226</v>
      </c>
      <c r="AC795" s="13">
        <f>AC794+SUM(Y795:Z795)</f>
        <v>1.686092777566774</v>
      </c>
      <c r="AD795" s="14">
        <f t="shared" si="139"/>
        <v>5.9549985959934056E-2</v>
      </c>
      <c r="AE795" s="15">
        <f>IF(AND(P795&gt;1,E795=1),1/(2*K795*(1-H795))*K795-1/(2*K795*(1-H795)),IF(P795&lt;1,0,-1/(2*K795*(1-H795))))</f>
        <v>0</v>
      </c>
      <c r="AF795" s="15">
        <f>IF(AND(Q795&gt;1,E795=0),1/(2*L795*(1-I795))*L795-1/(2*L795*(1-I795)),IF(Q795&lt;1,0,-1/(2*L795*(1-I795))))</f>
        <v>0</v>
      </c>
      <c r="AG795" s="15">
        <f>IF(P795&gt;1,1/(2*K795*(1-H795)),0)+IF(Q795&gt;1,1/(2*L795*(1-I795)),0)</f>
        <v>0</v>
      </c>
      <c r="AH795" s="15">
        <f>AH794+AG795</f>
        <v>34.99632970735766</v>
      </c>
      <c r="AI795" s="15">
        <f>AI794+SUM(AE795:AF795)</f>
        <v>4.4280515596080843</v>
      </c>
      <c r="AJ795" s="16">
        <f t="shared" si="140"/>
        <v>0.12652902737618016</v>
      </c>
      <c r="AK795" s="17">
        <f>IF(AND(P795&gt;1,E795=1),(P795-1)/(K795-1)*K795-(P795-1)/(K795-1),IF(P795&lt;1,0,-(P795-1)/(K795-1)))</f>
        <v>0</v>
      </c>
      <c r="AL795" s="17">
        <f>IF(AND(Q795&gt;1,E795=0),(Q795-1)/(L795-1)*L795-(Q795-1)/(L795-1),IF(Q795&lt;1,0,-(Q795-1)/(L795-1)))</f>
        <v>0</v>
      </c>
      <c r="AM795" s="17">
        <f>IF(P795&gt;1,(P795-1)/(K795-1),0)+IF(Q795&gt;1,(Q795-1)/(L795-1),0)</f>
        <v>0</v>
      </c>
      <c r="AN795" s="17">
        <f>AN794+AM795</f>
        <v>11.032527607882114</v>
      </c>
      <c r="AO795" s="17">
        <f>AO794+SUM(AK795:AL795)</f>
        <v>0.2392778400066842</v>
      </c>
      <c r="AP795" s="19">
        <f t="shared" si="141"/>
        <v>2.1688397120867731E-2</v>
      </c>
      <c r="AR795" s="20">
        <f t="shared" si="142"/>
        <v>0</v>
      </c>
      <c r="AV795" s="21"/>
      <c r="AW795" s="21"/>
      <c r="AX795" s="21"/>
      <c r="AY795" s="21"/>
    </row>
    <row r="796" spans="1:51" s="5" customFormat="1" hidden="1" outlineLevel="1" x14ac:dyDescent="0.2">
      <c r="A796" s="33"/>
      <c r="D796" s="5">
        <v>10165</v>
      </c>
      <c r="E796" s="5">
        <v>0</v>
      </c>
      <c r="G796" s="6">
        <f>IF(AND(H796&gt;0.5,E796=1),1,0)+IF(AND(H796&lt;0.5,E796=0),1,0)</f>
        <v>1</v>
      </c>
      <c r="H796" s="7">
        <v>0.34201160080752402</v>
      </c>
      <c r="I796" s="7">
        <f t="shared" si="133"/>
        <v>0.65798839919247598</v>
      </c>
      <c r="K796" s="8">
        <v>3</v>
      </c>
      <c r="L796" s="8">
        <v>1.5</v>
      </c>
      <c r="M796" s="9">
        <f t="shared" si="134"/>
        <v>0.33333333333333331</v>
      </c>
      <c r="N796" s="9">
        <f t="shared" si="135"/>
        <v>0.66666666666666663</v>
      </c>
      <c r="P796" s="10">
        <f t="shared" si="136"/>
        <v>0</v>
      </c>
      <c r="Q796" s="10">
        <f t="shared" si="137"/>
        <v>0</v>
      </c>
      <c r="S796" s="11">
        <f>IF(AND(P796&gt;1,E796=1),K796-1,IF(P796&lt;1,0,-1))</f>
        <v>0</v>
      </c>
      <c r="T796" s="11">
        <f>IF(AND(Q796&gt;1,E796=0),L796-1,IF(Q796&lt;1,0,-1))</f>
        <v>0</v>
      </c>
      <c r="U796" s="11">
        <f t="shared" si="132"/>
        <v>0</v>
      </c>
      <c r="V796" s="11">
        <f>V795+U796</f>
        <v>64</v>
      </c>
      <c r="W796" s="11">
        <f>W795+SUM(S796:T796)</f>
        <v>-3.9800000190734881</v>
      </c>
      <c r="X796" s="12">
        <f t="shared" si="138"/>
        <v>-6.2187500298023252E-2</v>
      </c>
      <c r="Y796" s="13">
        <f>IF(AND(P796&gt;1,E796=1),1/K796*K796-1/K796,IF(P796&lt;1,0,-1/K796))</f>
        <v>0</v>
      </c>
      <c r="Z796" s="13">
        <f>IF(AND(Q796&gt;1,E796=0),1/L796*L796-1/L796,IF(Q796&lt;1,0,-1/L796))</f>
        <v>0</v>
      </c>
      <c r="AA796" s="13">
        <f>IF(P796&gt;1,1/K796)+IF(Q796&gt;1,1/L796)</f>
        <v>0</v>
      </c>
      <c r="AB796" s="13">
        <f>AB795+AA796</f>
        <v>28.313907222433226</v>
      </c>
      <c r="AC796" s="13">
        <f>AC795+SUM(Y796:Z796)</f>
        <v>1.686092777566774</v>
      </c>
      <c r="AD796" s="14">
        <f t="shared" si="139"/>
        <v>5.9549985959934056E-2</v>
      </c>
      <c r="AE796" s="15">
        <f>IF(AND(P796&gt;1,E796=1),1/(2*K796*(1-H796))*K796-1/(2*K796*(1-H796)),IF(P796&lt;1,0,-1/(2*K796*(1-H796))))</f>
        <v>0</v>
      </c>
      <c r="AF796" s="15">
        <f>IF(AND(Q796&gt;1,E796=0),1/(2*L796*(1-I796))*L796-1/(2*L796*(1-I796)),IF(Q796&lt;1,0,-1/(2*L796*(1-I796))))</f>
        <v>0</v>
      </c>
      <c r="AG796" s="15">
        <f>IF(P796&gt;1,1/(2*K796*(1-H796)),0)+IF(Q796&gt;1,1/(2*L796*(1-I796)),0)</f>
        <v>0</v>
      </c>
      <c r="AH796" s="15">
        <f>AH795+AG796</f>
        <v>34.99632970735766</v>
      </c>
      <c r="AI796" s="15">
        <f>AI795+SUM(AE796:AF796)</f>
        <v>4.4280515596080843</v>
      </c>
      <c r="AJ796" s="16">
        <f t="shared" si="140"/>
        <v>0.12652902737618016</v>
      </c>
      <c r="AK796" s="17">
        <f>IF(AND(P796&gt;1,E796=1),(P796-1)/(K796-1)*K796-(P796-1)/(K796-1),IF(P796&lt;1,0,-(P796-1)/(K796-1)))</f>
        <v>0</v>
      </c>
      <c r="AL796" s="17">
        <f>IF(AND(Q796&gt;1,E796=0),(Q796-1)/(L796-1)*L796-(Q796-1)/(L796-1),IF(Q796&lt;1,0,-(Q796-1)/(L796-1)))</f>
        <v>0</v>
      </c>
      <c r="AM796" s="17">
        <f>IF(P796&gt;1,(P796-1)/(K796-1),0)+IF(Q796&gt;1,(Q796-1)/(L796-1),0)</f>
        <v>0</v>
      </c>
      <c r="AN796" s="17">
        <f>AN795+AM796</f>
        <v>11.032527607882114</v>
      </c>
      <c r="AO796" s="17">
        <f>AO795+SUM(AK796:AL796)</f>
        <v>0.2392778400066842</v>
      </c>
      <c r="AP796" s="19">
        <f t="shared" si="141"/>
        <v>2.1688397120867731E-2</v>
      </c>
      <c r="AR796" s="20">
        <f t="shared" si="142"/>
        <v>0</v>
      </c>
      <c r="AV796" s="21"/>
      <c r="AW796" s="21"/>
      <c r="AX796" s="21"/>
      <c r="AY796" s="21"/>
    </row>
    <row r="797" spans="1:51" s="5" customFormat="1" hidden="1" outlineLevel="1" x14ac:dyDescent="0.2">
      <c r="A797" s="33"/>
      <c r="D797" s="5">
        <v>10167</v>
      </c>
      <c r="E797" s="5">
        <v>0</v>
      </c>
      <c r="G797" s="6">
        <f>IF(AND(H797&gt;0.5,E797=1),1,0)+IF(AND(H797&lt;0.5,E797=0),1,0)</f>
        <v>0</v>
      </c>
      <c r="H797" s="7">
        <v>0.73164130842388997</v>
      </c>
      <c r="I797" s="7">
        <f t="shared" si="133"/>
        <v>0.26835869157611003</v>
      </c>
      <c r="K797" s="8">
        <v>1.2400000095367401</v>
      </c>
      <c r="L797" s="8">
        <v>4.53999996185303</v>
      </c>
      <c r="M797" s="9">
        <f t="shared" si="134"/>
        <v>0.80645160670087146</v>
      </c>
      <c r="N797" s="9">
        <f t="shared" si="135"/>
        <v>0.22026431903136925</v>
      </c>
      <c r="P797" s="10">
        <f t="shared" si="136"/>
        <v>0</v>
      </c>
      <c r="Q797" s="10">
        <f t="shared" si="137"/>
        <v>0</v>
      </c>
      <c r="S797" s="11">
        <f>IF(AND(P797&gt;1,E797=1),K797-1,IF(P797&lt;1,0,-1))</f>
        <v>0</v>
      </c>
      <c r="T797" s="11">
        <f>IF(AND(Q797&gt;1,E797=0),L797-1,IF(Q797&lt;1,0,-1))</f>
        <v>0</v>
      </c>
      <c r="U797" s="11">
        <f t="shared" si="132"/>
        <v>0</v>
      </c>
      <c r="V797" s="11">
        <f>V796+U797</f>
        <v>64</v>
      </c>
      <c r="W797" s="11">
        <f>W796+SUM(S797:T797)</f>
        <v>-3.9800000190734881</v>
      </c>
      <c r="X797" s="12">
        <f t="shared" si="138"/>
        <v>-6.2187500298023252E-2</v>
      </c>
      <c r="Y797" s="13">
        <f>IF(AND(P797&gt;1,E797=1),1/K797*K797-1/K797,IF(P797&lt;1,0,-1/K797))</f>
        <v>0</v>
      </c>
      <c r="Z797" s="13">
        <f>IF(AND(Q797&gt;1,E797=0),1/L797*L797-1/L797,IF(Q797&lt;1,0,-1/L797))</f>
        <v>0</v>
      </c>
      <c r="AA797" s="13">
        <f>IF(P797&gt;1,1/K797)+IF(Q797&gt;1,1/L797)</f>
        <v>0</v>
      </c>
      <c r="AB797" s="13">
        <f>AB796+AA797</f>
        <v>28.313907222433226</v>
      </c>
      <c r="AC797" s="13">
        <f>AC796+SUM(Y797:Z797)</f>
        <v>1.686092777566774</v>
      </c>
      <c r="AD797" s="14">
        <f t="shared" si="139"/>
        <v>5.9549985959934056E-2</v>
      </c>
      <c r="AE797" s="15">
        <f>IF(AND(P797&gt;1,E797=1),1/(2*K797*(1-H797))*K797-1/(2*K797*(1-H797)),IF(P797&lt;1,0,-1/(2*K797*(1-H797))))</f>
        <v>0</v>
      </c>
      <c r="AF797" s="15">
        <f>IF(AND(Q797&gt;1,E797=0),1/(2*L797*(1-I797))*L797-1/(2*L797*(1-I797)),IF(Q797&lt;1,0,-1/(2*L797*(1-I797))))</f>
        <v>0</v>
      </c>
      <c r="AG797" s="15">
        <f>IF(P797&gt;1,1/(2*K797*(1-H797)),0)+IF(Q797&gt;1,1/(2*L797*(1-I797)),0)</f>
        <v>0</v>
      </c>
      <c r="AH797" s="15">
        <f>AH796+AG797</f>
        <v>34.99632970735766</v>
      </c>
      <c r="AI797" s="15">
        <f>AI796+SUM(AE797:AF797)</f>
        <v>4.4280515596080843</v>
      </c>
      <c r="AJ797" s="16">
        <f t="shared" si="140"/>
        <v>0.12652902737618016</v>
      </c>
      <c r="AK797" s="17">
        <f>IF(AND(P797&gt;1,E797=1),(P797-1)/(K797-1)*K797-(P797-1)/(K797-1),IF(P797&lt;1,0,-(P797-1)/(K797-1)))</f>
        <v>0</v>
      </c>
      <c r="AL797" s="17">
        <f>IF(AND(Q797&gt;1,E797=0),(Q797-1)/(L797-1)*L797-(Q797-1)/(L797-1),IF(Q797&lt;1,0,-(Q797-1)/(L797-1)))</f>
        <v>0</v>
      </c>
      <c r="AM797" s="17">
        <f>IF(P797&gt;1,(P797-1)/(K797-1),0)+IF(Q797&gt;1,(Q797-1)/(L797-1),0)</f>
        <v>0</v>
      </c>
      <c r="AN797" s="17">
        <f>AN796+AM797</f>
        <v>11.032527607882114</v>
      </c>
      <c r="AO797" s="17">
        <f>AO796+SUM(AK797:AL797)</f>
        <v>0.2392778400066842</v>
      </c>
      <c r="AP797" s="19">
        <f t="shared" si="141"/>
        <v>2.1688397120867731E-2</v>
      </c>
      <c r="AR797" s="20">
        <f t="shared" si="142"/>
        <v>0</v>
      </c>
      <c r="AV797" s="21"/>
      <c r="AW797" s="21"/>
      <c r="AX797" s="21"/>
      <c r="AY797" s="21"/>
    </row>
    <row r="798" spans="1:51" s="5" customFormat="1" hidden="1" outlineLevel="1" x14ac:dyDescent="0.2">
      <c r="A798" s="33"/>
      <c r="D798" s="5">
        <v>10168</v>
      </c>
      <c r="E798" s="5">
        <v>1</v>
      </c>
      <c r="G798" s="6">
        <f>IF(AND(H798&gt;0.5,E798=1),1,0)+IF(AND(H798&lt;0.5,E798=0),1,0)</f>
        <v>1</v>
      </c>
      <c r="H798" s="7">
        <v>0.75367646267233301</v>
      </c>
      <c r="I798" s="7">
        <f t="shared" si="133"/>
        <v>0.24632353732766699</v>
      </c>
      <c r="K798" s="8">
        <v>1.3400000333786</v>
      </c>
      <c r="L798" s="8">
        <v>3.5899999141693102</v>
      </c>
      <c r="M798" s="9">
        <f t="shared" si="134"/>
        <v>0.7462686381273117</v>
      </c>
      <c r="N798" s="9">
        <f t="shared" si="135"/>
        <v>0.27855153869311161</v>
      </c>
      <c r="P798" s="10">
        <f t="shared" si="136"/>
        <v>0</v>
      </c>
      <c r="Q798" s="10">
        <f t="shared" si="137"/>
        <v>0</v>
      </c>
      <c r="S798" s="11">
        <f>IF(AND(P798&gt;1,E798=1),K798-1,IF(P798&lt;1,0,-1))</f>
        <v>0</v>
      </c>
      <c r="T798" s="11">
        <f>IF(AND(Q798&gt;1,E798=0),L798-1,IF(Q798&lt;1,0,-1))</f>
        <v>0</v>
      </c>
      <c r="U798" s="11">
        <f t="shared" si="132"/>
        <v>0</v>
      </c>
      <c r="V798" s="11">
        <f>V797+U798</f>
        <v>64</v>
      </c>
      <c r="W798" s="11">
        <f>W797+SUM(S798:T798)</f>
        <v>-3.9800000190734881</v>
      </c>
      <c r="X798" s="12">
        <f t="shared" si="138"/>
        <v>-6.2187500298023252E-2</v>
      </c>
      <c r="Y798" s="13">
        <f>IF(AND(P798&gt;1,E798=1),1/K798*K798-1/K798,IF(P798&lt;1,0,-1/K798))</f>
        <v>0</v>
      </c>
      <c r="Z798" s="13">
        <f>IF(AND(Q798&gt;1,E798=0),1/L798*L798-1/L798,IF(Q798&lt;1,0,-1/L798))</f>
        <v>0</v>
      </c>
      <c r="AA798" s="13">
        <f>IF(P798&gt;1,1/K798)+IF(Q798&gt;1,1/L798)</f>
        <v>0</v>
      </c>
      <c r="AB798" s="13">
        <f>AB797+AA798</f>
        <v>28.313907222433226</v>
      </c>
      <c r="AC798" s="13">
        <f>AC797+SUM(Y798:Z798)</f>
        <v>1.686092777566774</v>
      </c>
      <c r="AD798" s="14">
        <f t="shared" si="139"/>
        <v>5.9549985959934056E-2</v>
      </c>
      <c r="AE798" s="15">
        <f>IF(AND(P798&gt;1,E798=1),1/(2*K798*(1-H798))*K798-1/(2*K798*(1-H798)),IF(P798&lt;1,0,-1/(2*K798*(1-H798))))</f>
        <v>0</v>
      </c>
      <c r="AF798" s="15">
        <f>IF(AND(Q798&gt;1,E798=0),1/(2*L798*(1-I798))*L798-1/(2*L798*(1-I798)),IF(Q798&lt;1,0,-1/(2*L798*(1-I798))))</f>
        <v>0</v>
      </c>
      <c r="AG798" s="15">
        <f>IF(P798&gt;1,1/(2*K798*(1-H798)),0)+IF(Q798&gt;1,1/(2*L798*(1-I798)),0)</f>
        <v>0</v>
      </c>
      <c r="AH798" s="15">
        <f>AH797+AG798</f>
        <v>34.99632970735766</v>
      </c>
      <c r="AI798" s="15">
        <f>AI797+SUM(AE798:AF798)</f>
        <v>4.4280515596080843</v>
      </c>
      <c r="AJ798" s="16">
        <f t="shared" si="140"/>
        <v>0.12652902737618016</v>
      </c>
      <c r="AK798" s="17">
        <f>IF(AND(P798&gt;1,E798=1),(P798-1)/(K798-1)*K798-(P798-1)/(K798-1),IF(P798&lt;1,0,-(P798-1)/(K798-1)))</f>
        <v>0</v>
      </c>
      <c r="AL798" s="17">
        <f>IF(AND(Q798&gt;1,E798=0),(Q798-1)/(L798-1)*L798-(Q798-1)/(L798-1),IF(Q798&lt;1,0,-(Q798-1)/(L798-1)))</f>
        <v>0</v>
      </c>
      <c r="AM798" s="17">
        <f>IF(P798&gt;1,(P798-1)/(K798-1),0)+IF(Q798&gt;1,(Q798-1)/(L798-1),0)</f>
        <v>0</v>
      </c>
      <c r="AN798" s="17">
        <f>AN797+AM798</f>
        <v>11.032527607882114</v>
      </c>
      <c r="AO798" s="17">
        <f>AO797+SUM(AK798:AL798)</f>
        <v>0.2392778400066842</v>
      </c>
      <c r="AP798" s="19">
        <f t="shared" si="141"/>
        <v>2.1688397120867731E-2</v>
      </c>
      <c r="AR798" s="20">
        <f t="shared" si="142"/>
        <v>0</v>
      </c>
      <c r="AV798" s="21"/>
      <c r="AW798" s="21"/>
      <c r="AX798" s="21"/>
      <c r="AY798" s="21"/>
    </row>
    <row r="799" spans="1:51" s="5" customFormat="1" hidden="1" outlineLevel="1" x14ac:dyDescent="0.2">
      <c r="A799" s="33"/>
      <c r="D799" s="5">
        <v>10170</v>
      </c>
      <c r="E799" s="5">
        <v>1</v>
      </c>
      <c r="G799" s="6">
        <f>IF(AND(H799&gt;0.5,E799=1),1,0)+IF(AND(H799&lt;0.5,E799=0),1,0)</f>
        <v>1</v>
      </c>
      <c r="H799" s="7">
        <v>0.75367646267233301</v>
      </c>
      <c r="I799" s="7">
        <f t="shared" si="133"/>
        <v>0.24632353732766699</v>
      </c>
      <c r="K799" s="8">
        <v>1.5900000333786</v>
      </c>
      <c r="L799" s="8">
        <v>2.5999999046325701</v>
      </c>
      <c r="M799" s="9">
        <f t="shared" si="134"/>
        <v>0.62893080440702531</v>
      </c>
      <c r="N799" s="9">
        <f t="shared" si="135"/>
        <v>0.38461539872299311</v>
      </c>
      <c r="P799" s="10">
        <f t="shared" si="136"/>
        <v>0</v>
      </c>
      <c r="Q799" s="10">
        <f t="shared" si="137"/>
        <v>0</v>
      </c>
      <c r="S799" s="11">
        <f>IF(AND(P799&gt;1,E799=1),K799-1,IF(P799&lt;1,0,-1))</f>
        <v>0</v>
      </c>
      <c r="T799" s="11">
        <f>IF(AND(Q799&gt;1,E799=0),L799-1,IF(Q799&lt;1,0,-1))</f>
        <v>0</v>
      </c>
      <c r="U799" s="11">
        <f t="shared" si="132"/>
        <v>0</v>
      </c>
      <c r="V799" s="11">
        <f>V798+U799</f>
        <v>64</v>
      </c>
      <c r="W799" s="11">
        <f>W798+SUM(S799:T799)</f>
        <v>-3.9800000190734881</v>
      </c>
      <c r="X799" s="12">
        <f t="shared" si="138"/>
        <v>-6.2187500298023252E-2</v>
      </c>
      <c r="Y799" s="13">
        <f>IF(AND(P799&gt;1,E799=1),1/K799*K799-1/K799,IF(P799&lt;1,0,-1/K799))</f>
        <v>0</v>
      </c>
      <c r="Z799" s="13">
        <f>IF(AND(Q799&gt;1,E799=0),1/L799*L799-1/L799,IF(Q799&lt;1,0,-1/L799))</f>
        <v>0</v>
      </c>
      <c r="AA799" s="13">
        <f>IF(P799&gt;1,1/K799)+IF(Q799&gt;1,1/L799)</f>
        <v>0</v>
      </c>
      <c r="AB799" s="13">
        <f>AB798+AA799</f>
        <v>28.313907222433226</v>
      </c>
      <c r="AC799" s="13">
        <f>AC798+SUM(Y799:Z799)</f>
        <v>1.686092777566774</v>
      </c>
      <c r="AD799" s="14">
        <f t="shared" si="139"/>
        <v>5.9549985959934056E-2</v>
      </c>
      <c r="AE799" s="15">
        <f>IF(AND(P799&gt;1,E799=1),1/(2*K799*(1-H799))*K799-1/(2*K799*(1-H799)),IF(P799&lt;1,0,-1/(2*K799*(1-H799))))</f>
        <v>0</v>
      </c>
      <c r="AF799" s="15">
        <f>IF(AND(Q799&gt;1,E799=0),1/(2*L799*(1-I799))*L799-1/(2*L799*(1-I799)),IF(Q799&lt;1,0,-1/(2*L799*(1-I799))))</f>
        <v>0</v>
      </c>
      <c r="AG799" s="15">
        <f>IF(P799&gt;1,1/(2*K799*(1-H799)),0)+IF(Q799&gt;1,1/(2*L799*(1-I799)),0)</f>
        <v>0</v>
      </c>
      <c r="AH799" s="15">
        <f>AH798+AG799</f>
        <v>34.99632970735766</v>
      </c>
      <c r="AI799" s="15">
        <f>AI798+SUM(AE799:AF799)</f>
        <v>4.4280515596080843</v>
      </c>
      <c r="AJ799" s="16">
        <f t="shared" si="140"/>
        <v>0.12652902737618016</v>
      </c>
      <c r="AK799" s="17">
        <f>IF(AND(P799&gt;1,E799=1),(P799-1)/(K799-1)*K799-(P799-1)/(K799-1),IF(P799&lt;1,0,-(P799-1)/(K799-1)))</f>
        <v>0</v>
      </c>
      <c r="AL799" s="17">
        <f>IF(AND(Q799&gt;1,E799=0),(Q799-1)/(L799-1)*L799-(Q799-1)/(L799-1),IF(Q799&lt;1,0,-(Q799-1)/(L799-1)))</f>
        <v>0</v>
      </c>
      <c r="AM799" s="17">
        <f>IF(P799&gt;1,(P799-1)/(K799-1),0)+IF(Q799&gt;1,(Q799-1)/(L799-1),0)</f>
        <v>0</v>
      </c>
      <c r="AN799" s="17">
        <f>AN798+AM799</f>
        <v>11.032527607882114</v>
      </c>
      <c r="AO799" s="17">
        <f>AO798+SUM(AK799:AL799)</f>
        <v>0.2392778400066842</v>
      </c>
      <c r="AP799" s="19">
        <f t="shared" si="141"/>
        <v>2.1688397120867731E-2</v>
      </c>
      <c r="AR799" s="20">
        <f t="shared" si="142"/>
        <v>0</v>
      </c>
      <c r="AV799" s="21"/>
      <c r="AW799" s="21"/>
      <c r="AX799" s="21"/>
      <c r="AY799" s="21"/>
    </row>
    <row r="800" spans="1:51" s="5" customFormat="1" hidden="1" outlineLevel="1" x14ac:dyDescent="0.2">
      <c r="A800" s="33"/>
      <c r="D800" s="5">
        <v>10171</v>
      </c>
      <c r="E800" s="5">
        <v>1</v>
      </c>
      <c r="G800" s="6">
        <f>IF(AND(H800&gt;0.5,E800=1),1,0)+IF(AND(H800&lt;0.5,E800=0),1,0)</f>
        <v>1</v>
      </c>
      <c r="H800" s="7">
        <v>0.75367646267233301</v>
      </c>
      <c r="I800" s="7">
        <f t="shared" si="133"/>
        <v>0.24632353732766699</v>
      </c>
      <c r="K800" s="8">
        <v>1.0299999713897701</v>
      </c>
      <c r="L800" s="8">
        <v>20</v>
      </c>
      <c r="M800" s="9">
        <f t="shared" si="134"/>
        <v>0.97087381337565348</v>
      </c>
      <c r="N800" s="9">
        <f t="shared" si="135"/>
        <v>0.05</v>
      </c>
      <c r="P800" s="10">
        <f t="shared" si="136"/>
        <v>0</v>
      </c>
      <c r="Q800" s="10">
        <f t="shared" si="137"/>
        <v>0</v>
      </c>
      <c r="S800" s="11">
        <f>IF(AND(P800&gt;1,E800=1),K800-1,IF(P800&lt;1,0,-1))</f>
        <v>0</v>
      </c>
      <c r="T800" s="11">
        <f>IF(AND(Q800&gt;1,E800=0),L800-1,IF(Q800&lt;1,0,-1))</f>
        <v>0</v>
      </c>
      <c r="U800" s="11">
        <f t="shared" si="132"/>
        <v>0</v>
      </c>
      <c r="V800" s="11">
        <f>V799+U800</f>
        <v>64</v>
      </c>
      <c r="W800" s="11">
        <f>W799+SUM(S800:T800)</f>
        <v>-3.9800000190734881</v>
      </c>
      <c r="X800" s="12">
        <f t="shared" si="138"/>
        <v>-6.2187500298023252E-2</v>
      </c>
      <c r="Y800" s="13">
        <f>IF(AND(P800&gt;1,E800=1),1/K800*K800-1/K800,IF(P800&lt;1,0,-1/K800))</f>
        <v>0</v>
      </c>
      <c r="Z800" s="13">
        <f>IF(AND(Q800&gt;1,E800=0),1/L800*L800-1/L800,IF(Q800&lt;1,0,-1/L800))</f>
        <v>0</v>
      </c>
      <c r="AA800" s="13">
        <f>IF(P800&gt;1,1/K800)+IF(Q800&gt;1,1/L800)</f>
        <v>0</v>
      </c>
      <c r="AB800" s="13">
        <f>AB799+AA800</f>
        <v>28.313907222433226</v>
      </c>
      <c r="AC800" s="13">
        <f>AC799+SUM(Y800:Z800)</f>
        <v>1.686092777566774</v>
      </c>
      <c r="AD800" s="14">
        <f t="shared" si="139"/>
        <v>5.9549985959934056E-2</v>
      </c>
      <c r="AE800" s="15">
        <f>IF(AND(P800&gt;1,E800=1),1/(2*K800*(1-H800))*K800-1/(2*K800*(1-H800)),IF(P800&lt;1,0,-1/(2*K800*(1-H800))))</f>
        <v>0</v>
      </c>
      <c r="AF800" s="15">
        <f>IF(AND(Q800&gt;1,E800=0),1/(2*L800*(1-I800))*L800-1/(2*L800*(1-I800)),IF(Q800&lt;1,0,-1/(2*L800*(1-I800))))</f>
        <v>0</v>
      </c>
      <c r="AG800" s="15">
        <f>IF(P800&gt;1,1/(2*K800*(1-H800)),0)+IF(Q800&gt;1,1/(2*L800*(1-I800)),0)</f>
        <v>0</v>
      </c>
      <c r="AH800" s="15">
        <f>AH799+AG800</f>
        <v>34.99632970735766</v>
      </c>
      <c r="AI800" s="15">
        <f>AI799+SUM(AE800:AF800)</f>
        <v>4.4280515596080843</v>
      </c>
      <c r="AJ800" s="16">
        <f t="shared" si="140"/>
        <v>0.12652902737618016</v>
      </c>
      <c r="AK800" s="17">
        <f>IF(AND(P800&gt;1,E800=1),(P800-1)/(K800-1)*K800-(P800-1)/(K800-1),IF(P800&lt;1,0,-(P800-1)/(K800-1)))</f>
        <v>0</v>
      </c>
      <c r="AL800" s="17">
        <f>IF(AND(Q800&gt;1,E800=0),(Q800-1)/(L800-1)*L800-(Q800-1)/(L800-1),IF(Q800&lt;1,0,-(Q800-1)/(L800-1)))</f>
        <v>0</v>
      </c>
      <c r="AM800" s="17">
        <f>IF(P800&gt;1,(P800-1)/(K800-1),0)+IF(Q800&gt;1,(Q800-1)/(L800-1),0)</f>
        <v>0</v>
      </c>
      <c r="AN800" s="17">
        <f>AN799+AM800</f>
        <v>11.032527607882114</v>
      </c>
      <c r="AO800" s="17">
        <f>AO799+SUM(AK800:AL800)</f>
        <v>0.2392778400066842</v>
      </c>
      <c r="AP800" s="19">
        <f t="shared" si="141"/>
        <v>2.1688397120867731E-2</v>
      </c>
      <c r="AR800" s="20">
        <f t="shared" si="142"/>
        <v>0</v>
      </c>
      <c r="AV800" s="21"/>
      <c r="AW800" s="21"/>
      <c r="AX800" s="21"/>
      <c r="AY800" s="21"/>
    </row>
    <row r="801" spans="1:51" s="5" customFormat="1" hidden="1" outlineLevel="1" x14ac:dyDescent="0.2">
      <c r="A801" s="33"/>
      <c r="D801" s="5">
        <v>10172</v>
      </c>
      <c r="E801" s="5">
        <v>0</v>
      </c>
      <c r="G801" s="6">
        <f>IF(AND(H801&gt;0.5,E801=1),1,0)+IF(AND(H801&lt;0.5,E801=0),1,0)</f>
        <v>1</v>
      </c>
      <c r="H801" s="7">
        <v>0.32572910409511902</v>
      </c>
      <c r="I801" s="7">
        <f t="shared" si="133"/>
        <v>0.67427089590488098</v>
      </c>
      <c r="K801" s="8">
        <v>3.0999999046325701</v>
      </c>
      <c r="L801" s="8">
        <v>1.4299999475479099</v>
      </c>
      <c r="M801" s="9">
        <f t="shared" si="134"/>
        <v>0.32258065508506062</v>
      </c>
      <c r="N801" s="9">
        <f t="shared" si="135"/>
        <v>0.69930072495089834</v>
      </c>
      <c r="P801" s="10">
        <f t="shared" si="136"/>
        <v>0</v>
      </c>
      <c r="Q801" s="10">
        <f t="shared" si="137"/>
        <v>0</v>
      </c>
      <c r="S801" s="11">
        <f>IF(AND(P801&gt;1,E801=1),K801-1,IF(P801&lt;1,0,-1))</f>
        <v>0</v>
      </c>
      <c r="T801" s="11">
        <f>IF(AND(Q801&gt;1,E801=0),L801-1,IF(Q801&lt;1,0,-1))</f>
        <v>0</v>
      </c>
      <c r="U801" s="11">
        <f t="shared" si="132"/>
        <v>0</v>
      </c>
      <c r="V801" s="11">
        <f>V800+U801</f>
        <v>64</v>
      </c>
      <c r="W801" s="11">
        <f>W800+SUM(S801:T801)</f>
        <v>-3.9800000190734881</v>
      </c>
      <c r="X801" s="12">
        <f t="shared" si="138"/>
        <v>-6.2187500298023252E-2</v>
      </c>
      <c r="Y801" s="13">
        <f>IF(AND(P801&gt;1,E801=1),1/K801*K801-1/K801,IF(P801&lt;1,0,-1/K801))</f>
        <v>0</v>
      </c>
      <c r="Z801" s="13">
        <f>IF(AND(Q801&gt;1,E801=0),1/L801*L801-1/L801,IF(Q801&lt;1,0,-1/L801))</f>
        <v>0</v>
      </c>
      <c r="AA801" s="13">
        <f>IF(P801&gt;1,1/K801)+IF(Q801&gt;1,1/L801)</f>
        <v>0</v>
      </c>
      <c r="AB801" s="13">
        <f>AB800+AA801</f>
        <v>28.313907222433226</v>
      </c>
      <c r="AC801" s="13">
        <f>AC800+SUM(Y801:Z801)</f>
        <v>1.686092777566774</v>
      </c>
      <c r="AD801" s="14">
        <f t="shared" si="139"/>
        <v>5.9549985959934056E-2</v>
      </c>
      <c r="AE801" s="15">
        <f>IF(AND(P801&gt;1,E801=1),1/(2*K801*(1-H801))*K801-1/(2*K801*(1-H801)),IF(P801&lt;1,0,-1/(2*K801*(1-H801))))</f>
        <v>0</v>
      </c>
      <c r="AF801" s="15">
        <f>IF(AND(Q801&gt;1,E801=0),1/(2*L801*(1-I801))*L801-1/(2*L801*(1-I801)),IF(Q801&lt;1,0,-1/(2*L801*(1-I801))))</f>
        <v>0</v>
      </c>
      <c r="AG801" s="15">
        <f>IF(P801&gt;1,1/(2*K801*(1-H801)),0)+IF(Q801&gt;1,1/(2*L801*(1-I801)),0)</f>
        <v>0</v>
      </c>
      <c r="AH801" s="15">
        <f>AH800+AG801</f>
        <v>34.99632970735766</v>
      </c>
      <c r="AI801" s="15">
        <f>AI800+SUM(AE801:AF801)</f>
        <v>4.4280515596080843</v>
      </c>
      <c r="AJ801" s="16">
        <f t="shared" si="140"/>
        <v>0.12652902737618016</v>
      </c>
      <c r="AK801" s="17">
        <f>IF(AND(P801&gt;1,E801=1),(P801-1)/(K801-1)*K801-(P801-1)/(K801-1),IF(P801&lt;1,0,-(P801-1)/(K801-1)))</f>
        <v>0</v>
      </c>
      <c r="AL801" s="17">
        <f>IF(AND(Q801&gt;1,E801=0),(Q801-1)/(L801-1)*L801-(Q801-1)/(L801-1),IF(Q801&lt;1,0,-(Q801-1)/(L801-1)))</f>
        <v>0</v>
      </c>
      <c r="AM801" s="17">
        <f>IF(P801&gt;1,(P801-1)/(K801-1),0)+IF(Q801&gt;1,(Q801-1)/(L801-1),0)</f>
        <v>0</v>
      </c>
      <c r="AN801" s="17">
        <f>AN800+AM801</f>
        <v>11.032527607882114</v>
      </c>
      <c r="AO801" s="17">
        <f>AO800+SUM(AK801:AL801)</f>
        <v>0.2392778400066842</v>
      </c>
      <c r="AP801" s="19">
        <f t="shared" si="141"/>
        <v>2.1688397120867731E-2</v>
      </c>
      <c r="AR801" s="20">
        <f t="shared" si="142"/>
        <v>0</v>
      </c>
      <c r="AV801" s="21"/>
      <c r="AW801" s="21"/>
      <c r="AX801" s="21"/>
      <c r="AY801" s="21"/>
    </row>
    <row r="802" spans="1:51" s="5" customFormat="1" hidden="1" outlineLevel="1" x14ac:dyDescent="0.2">
      <c r="A802" s="33"/>
      <c r="D802" s="5">
        <v>10173</v>
      </c>
      <c r="E802" s="5">
        <v>0</v>
      </c>
      <c r="G802" s="6">
        <f>IF(AND(H802&gt;0.5,E802=1),1,0)+IF(AND(H802&lt;0.5,E802=0),1,0)</f>
        <v>0</v>
      </c>
      <c r="H802" s="7">
        <v>0.70623847333735701</v>
      </c>
      <c r="I802" s="7">
        <f t="shared" si="133"/>
        <v>0.29376152666264299</v>
      </c>
      <c r="K802" s="8">
        <v>1.8099999427795399</v>
      </c>
      <c r="L802" s="8">
        <v>2.1099998950958301</v>
      </c>
      <c r="M802" s="9">
        <f t="shared" si="134"/>
        <v>0.55248620531133419</v>
      </c>
      <c r="N802" s="9">
        <f t="shared" si="135"/>
        <v>0.47393367285195193</v>
      </c>
      <c r="P802" s="10">
        <f t="shared" si="136"/>
        <v>0</v>
      </c>
      <c r="Q802" s="10">
        <f t="shared" si="137"/>
        <v>0</v>
      </c>
      <c r="S802" s="11">
        <f>IF(AND(P802&gt;1,E802=1),K802-1,IF(P802&lt;1,0,-1))</f>
        <v>0</v>
      </c>
      <c r="T802" s="11">
        <f>IF(AND(Q802&gt;1,E802=0),L802-1,IF(Q802&lt;1,0,-1))</f>
        <v>0</v>
      </c>
      <c r="U802" s="11">
        <f t="shared" si="132"/>
        <v>0</v>
      </c>
      <c r="V802" s="11">
        <f>V801+U802</f>
        <v>64</v>
      </c>
      <c r="W802" s="11">
        <f>W801+SUM(S802:T802)</f>
        <v>-3.9800000190734881</v>
      </c>
      <c r="X802" s="12">
        <f t="shared" si="138"/>
        <v>-6.2187500298023252E-2</v>
      </c>
      <c r="Y802" s="13">
        <f>IF(AND(P802&gt;1,E802=1),1/K802*K802-1/K802,IF(P802&lt;1,0,-1/K802))</f>
        <v>0</v>
      </c>
      <c r="Z802" s="13">
        <f>IF(AND(Q802&gt;1,E802=0),1/L802*L802-1/L802,IF(Q802&lt;1,0,-1/L802))</f>
        <v>0</v>
      </c>
      <c r="AA802" s="13">
        <f>IF(P802&gt;1,1/K802)+IF(Q802&gt;1,1/L802)</f>
        <v>0</v>
      </c>
      <c r="AB802" s="13">
        <f>AB801+AA802</f>
        <v>28.313907222433226</v>
      </c>
      <c r="AC802" s="13">
        <f>AC801+SUM(Y802:Z802)</f>
        <v>1.686092777566774</v>
      </c>
      <c r="AD802" s="14">
        <f t="shared" si="139"/>
        <v>5.9549985959934056E-2</v>
      </c>
      <c r="AE802" s="15">
        <f>IF(AND(P802&gt;1,E802=1),1/(2*K802*(1-H802))*K802-1/(2*K802*(1-H802)),IF(P802&lt;1,0,-1/(2*K802*(1-H802))))</f>
        <v>0</v>
      </c>
      <c r="AF802" s="15">
        <f>IF(AND(Q802&gt;1,E802=0),1/(2*L802*(1-I802))*L802-1/(2*L802*(1-I802)),IF(Q802&lt;1,0,-1/(2*L802*(1-I802))))</f>
        <v>0</v>
      </c>
      <c r="AG802" s="15">
        <f>IF(P802&gt;1,1/(2*K802*(1-H802)),0)+IF(Q802&gt;1,1/(2*L802*(1-I802)),0)</f>
        <v>0</v>
      </c>
      <c r="AH802" s="15">
        <f>AH801+AG802</f>
        <v>34.99632970735766</v>
      </c>
      <c r="AI802" s="15">
        <f>AI801+SUM(AE802:AF802)</f>
        <v>4.4280515596080843</v>
      </c>
      <c r="AJ802" s="16">
        <f t="shared" si="140"/>
        <v>0.12652902737618016</v>
      </c>
      <c r="AK802" s="17">
        <f>IF(AND(P802&gt;1,E802=1),(P802-1)/(K802-1)*K802-(P802-1)/(K802-1),IF(P802&lt;1,0,-(P802-1)/(K802-1)))</f>
        <v>0</v>
      </c>
      <c r="AL802" s="17">
        <f>IF(AND(Q802&gt;1,E802=0),(Q802-1)/(L802-1)*L802-(Q802-1)/(L802-1),IF(Q802&lt;1,0,-(Q802-1)/(L802-1)))</f>
        <v>0</v>
      </c>
      <c r="AM802" s="17">
        <f>IF(P802&gt;1,(P802-1)/(K802-1),0)+IF(Q802&gt;1,(Q802-1)/(L802-1),0)</f>
        <v>0</v>
      </c>
      <c r="AN802" s="17">
        <f>AN801+AM802</f>
        <v>11.032527607882114</v>
      </c>
      <c r="AO802" s="17">
        <f>AO801+SUM(AK802:AL802)</f>
        <v>0.2392778400066842</v>
      </c>
      <c r="AP802" s="19">
        <f t="shared" si="141"/>
        <v>2.1688397120867731E-2</v>
      </c>
      <c r="AR802" s="20">
        <f t="shared" si="142"/>
        <v>0</v>
      </c>
      <c r="AV802" s="21"/>
      <c r="AW802" s="21"/>
      <c r="AX802" s="21"/>
      <c r="AY802" s="21"/>
    </row>
    <row r="803" spans="1:51" s="5" customFormat="1" hidden="1" outlineLevel="1" x14ac:dyDescent="0.2">
      <c r="A803" s="33"/>
      <c r="D803" s="5">
        <v>10174</v>
      </c>
      <c r="E803" s="5">
        <v>1</v>
      </c>
      <c r="G803" s="6">
        <f>IF(AND(H803&gt;0.5,E803=1),1,0)+IF(AND(H803&lt;0.5,E803=0),1,0)</f>
        <v>0</v>
      </c>
      <c r="H803" s="7">
        <v>0.34789075549700199</v>
      </c>
      <c r="I803" s="7">
        <f t="shared" si="133"/>
        <v>0.65210924450299801</v>
      </c>
      <c r="K803" s="8">
        <v>2.3499999046325701</v>
      </c>
      <c r="L803" s="8">
        <v>1.6900000572204601</v>
      </c>
      <c r="M803" s="9">
        <f t="shared" si="134"/>
        <v>0.42553193216250496</v>
      </c>
      <c r="N803" s="9">
        <f t="shared" si="135"/>
        <v>0.591715956296888</v>
      </c>
      <c r="P803" s="10">
        <f t="shared" si="136"/>
        <v>0</v>
      </c>
      <c r="Q803" s="10">
        <f t="shared" si="137"/>
        <v>1.1020646605240576</v>
      </c>
      <c r="S803" s="11">
        <f>IF(AND(P803&gt;1,E803=1),K803-1,IF(P803&lt;1,0,-1))</f>
        <v>0</v>
      </c>
      <c r="T803" s="11">
        <f>IF(AND(Q803&gt;1,E803=0),L803-1,IF(Q803&lt;1,0,-1))</f>
        <v>-1</v>
      </c>
      <c r="U803" s="11">
        <f t="shared" si="132"/>
        <v>1</v>
      </c>
      <c r="V803" s="11">
        <f>V802+U803</f>
        <v>65</v>
      </c>
      <c r="W803" s="11">
        <f>W802+SUM(S803:T803)</f>
        <v>-4.9800000190734881</v>
      </c>
      <c r="X803" s="12">
        <f t="shared" si="138"/>
        <v>-7.6615384908822901E-2</v>
      </c>
      <c r="Y803" s="13">
        <f>IF(AND(P803&gt;1,E803=1),1/K803*K803-1/K803,IF(P803&lt;1,0,-1/K803))</f>
        <v>0</v>
      </c>
      <c r="Z803" s="13">
        <f>IF(AND(Q803&gt;1,E803=0),1/L803*L803-1/L803,IF(Q803&lt;1,0,-1/L803))</f>
        <v>-0.591715956296888</v>
      </c>
      <c r="AA803" s="13">
        <f>IF(P803&gt;1,1/K803)+IF(Q803&gt;1,1/L803)</f>
        <v>0.591715956296888</v>
      </c>
      <c r="AB803" s="13">
        <f>AB802+AA803</f>
        <v>28.905623178730114</v>
      </c>
      <c r="AC803" s="13">
        <f>AC802+SUM(Y803:Z803)</f>
        <v>1.0943768212698859</v>
      </c>
      <c r="AD803" s="14">
        <f t="shared" si="139"/>
        <v>3.7860343453005749E-2</v>
      </c>
      <c r="AE803" s="15">
        <f>IF(AND(P803&gt;1,E803=1),1/(2*K803*(1-H803))*K803-1/(2*K803*(1-H803)),IF(P803&lt;1,0,-1/(2*K803*(1-H803))))</f>
        <v>0</v>
      </c>
      <c r="AF803" s="15">
        <f>IF(AND(Q803&gt;1,E803=0),1/(2*L803*(1-I803))*L803-1/(2*L803*(1-I803)),IF(Q803&lt;1,0,-1/(2*L803*(1-I803))))</f>
        <v>-0.85043357282022858</v>
      </c>
      <c r="AG803" s="15">
        <f>IF(P803&gt;1,1/(2*K803*(1-H803)),0)+IF(Q803&gt;1,1/(2*L803*(1-I803)),0)</f>
        <v>0.85043357282022858</v>
      </c>
      <c r="AH803" s="15">
        <f>AH802+AG803</f>
        <v>35.846763280177889</v>
      </c>
      <c r="AI803" s="15">
        <f>AI802+SUM(AE803:AF803)</f>
        <v>3.5776179867878559</v>
      </c>
      <c r="AJ803" s="16">
        <f t="shared" si="140"/>
        <v>9.9803096832627114E-2</v>
      </c>
      <c r="AK803" s="17">
        <f>IF(AND(P803&gt;1,E803=1),(P803-1)/(K803-1)*K803-(P803-1)/(K803-1),IF(P803&lt;1,0,-(P803-1)/(K803-1)))</f>
        <v>0</v>
      </c>
      <c r="AL803" s="17">
        <f>IF(AND(Q803&gt;1,E803=0),(Q803-1)/(L803-1)*L803-(Q803-1)/(L803-1),IF(Q803&lt;1,0,-(Q803-1)/(L803-1)))</f>
        <v>-0.14791978559423102</v>
      </c>
      <c r="AM803" s="17">
        <f>IF(P803&gt;1,(P803-1)/(K803-1),0)+IF(Q803&gt;1,(Q803-1)/(L803-1),0)</f>
        <v>0.14791978559423102</v>
      </c>
      <c r="AN803" s="17">
        <f>AN802+AM803</f>
        <v>11.180447393476346</v>
      </c>
      <c r="AO803" s="17">
        <f>AO802+SUM(AK803:AL803)</f>
        <v>9.1358054412453177E-2</v>
      </c>
      <c r="AP803" s="19">
        <f t="shared" si="141"/>
        <v>8.1712342267948497E-3</v>
      </c>
      <c r="AR803" s="20">
        <f t="shared" si="142"/>
        <v>1</v>
      </c>
      <c r="AV803" s="21"/>
      <c r="AW803" s="21"/>
      <c r="AX803" s="21"/>
      <c r="AY803" s="21"/>
    </row>
    <row r="804" spans="1:51" s="5" customFormat="1" hidden="1" outlineLevel="1" x14ac:dyDescent="0.2">
      <c r="A804" s="33"/>
      <c r="D804" s="5">
        <v>10175</v>
      </c>
      <c r="E804" s="5">
        <v>1</v>
      </c>
      <c r="G804" s="6">
        <f>IF(AND(H804&gt;0.5,E804=1),1,0)+IF(AND(H804&lt;0.5,E804=0),1,0)</f>
        <v>0</v>
      </c>
      <c r="H804" s="7">
        <v>0.44088731737285097</v>
      </c>
      <c r="I804" s="7">
        <f t="shared" si="133"/>
        <v>0.55911268262714908</v>
      </c>
      <c r="K804" s="8">
        <v>2.1099998950958301</v>
      </c>
      <c r="L804" s="8">
        <v>1.83000004291534</v>
      </c>
      <c r="M804" s="9">
        <f t="shared" si="134"/>
        <v>0.47393367285195193</v>
      </c>
      <c r="N804" s="9">
        <f t="shared" si="135"/>
        <v>0.54644807461693723</v>
      </c>
      <c r="P804" s="10">
        <f t="shared" si="136"/>
        <v>0</v>
      </c>
      <c r="Q804" s="10">
        <f t="shared" si="137"/>
        <v>0</v>
      </c>
      <c r="S804" s="11">
        <f>IF(AND(P804&gt;1,E804=1),K804-1,IF(P804&lt;1,0,-1))</f>
        <v>0</v>
      </c>
      <c r="T804" s="11">
        <f>IF(AND(Q804&gt;1,E804=0),L804-1,IF(Q804&lt;1,0,-1))</f>
        <v>0</v>
      </c>
      <c r="U804" s="11">
        <f t="shared" si="132"/>
        <v>0</v>
      </c>
      <c r="V804" s="11">
        <f>V803+U804</f>
        <v>65</v>
      </c>
      <c r="W804" s="11">
        <f>W803+SUM(S804:T804)</f>
        <v>-4.9800000190734881</v>
      </c>
      <c r="X804" s="12">
        <f t="shared" si="138"/>
        <v>-7.6615384908822901E-2</v>
      </c>
      <c r="Y804" s="13">
        <f>IF(AND(P804&gt;1,E804=1),1/K804*K804-1/K804,IF(P804&lt;1,0,-1/K804))</f>
        <v>0</v>
      </c>
      <c r="Z804" s="13">
        <f>IF(AND(Q804&gt;1,E804=0),1/L804*L804-1/L804,IF(Q804&lt;1,0,-1/L804))</f>
        <v>0</v>
      </c>
      <c r="AA804" s="13">
        <f>IF(P804&gt;1,1/K804)+IF(Q804&gt;1,1/L804)</f>
        <v>0</v>
      </c>
      <c r="AB804" s="13">
        <f>AB803+AA804</f>
        <v>28.905623178730114</v>
      </c>
      <c r="AC804" s="13">
        <f>AC803+SUM(Y804:Z804)</f>
        <v>1.0943768212698859</v>
      </c>
      <c r="AD804" s="14">
        <f t="shared" si="139"/>
        <v>3.7860343453005749E-2</v>
      </c>
      <c r="AE804" s="15">
        <f>IF(AND(P804&gt;1,E804=1),1/(2*K804*(1-H804))*K804-1/(2*K804*(1-H804)),IF(P804&lt;1,0,-1/(2*K804*(1-H804))))</f>
        <v>0</v>
      </c>
      <c r="AF804" s="15">
        <f>IF(AND(Q804&gt;1,E804=0),1/(2*L804*(1-I804))*L804-1/(2*L804*(1-I804)),IF(Q804&lt;1,0,-1/(2*L804*(1-I804))))</f>
        <v>0</v>
      </c>
      <c r="AG804" s="15">
        <f>IF(P804&gt;1,1/(2*K804*(1-H804)),0)+IF(Q804&gt;1,1/(2*L804*(1-I804)),0)</f>
        <v>0</v>
      </c>
      <c r="AH804" s="15">
        <f>AH803+AG804</f>
        <v>35.846763280177889</v>
      </c>
      <c r="AI804" s="15">
        <f>AI803+SUM(AE804:AF804)</f>
        <v>3.5776179867878559</v>
      </c>
      <c r="AJ804" s="16">
        <f t="shared" si="140"/>
        <v>9.9803096832627114E-2</v>
      </c>
      <c r="AK804" s="17">
        <f>IF(AND(P804&gt;1,E804=1),(P804-1)/(K804-1)*K804-(P804-1)/(K804-1),IF(P804&lt;1,0,-(P804-1)/(K804-1)))</f>
        <v>0</v>
      </c>
      <c r="AL804" s="17">
        <f>IF(AND(Q804&gt;1,E804=0),(Q804-1)/(L804-1)*L804-(Q804-1)/(L804-1),IF(Q804&lt;1,0,-(Q804-1)/(L804-1)))</f>
        <v>0</v>
      </c>
      <c r="AM804" s="17">
        <f>IF(P804&gt;1,(P804-1)/(K804-1),0)+IF(Q804&gt;1,(Q804-1)/(L804-1),0)</f>
        <v>0</v>
      </c>
      <c r="AN804" s="17">
        <f>AN803+AM804</f>
        <v>11.180447393476346</v>
      </c>
      <c r="AO804" s="17">
        <f>AO803+SUM(AK804:AL804)</f>
        <v>9.1358054412453177E-2</v>
      </c>
      <c r="AP804" s="19">
        <f t="shared" si="141"/>
        <v>8.1712342267948497E-3</v>
      </c>
      <c r="AR804" s="20">
        <f t="shared" si="142"/>
        <v>0</v>
      </c>
      <c r="AV804" s="21"/>
      <c r="AW804" s="21"/>
      <c r="AX804" s="21"/>
      <c r="AY804" s="21"/>
    </row>
    <row r="805" spans="1:51" s="5" customFormat="1" hidden="1" outlineLevel="1" x14ac:dyDescent="0.2">
      <c r="A805" s="33"/>
      <c r="D805" s="5">
        <v>10176</v>
      </c>
      <c r="E805" s="5">
        <v>1</v>
      </c>
      <c r="G805" s="6">
        <f>IF(AND(H805&gt;0.5,E805=1),1,0)+IF(AND(H805&lt;0.5,E805=0),1,0)</f>
        <v>0</v>
      </c>
      <c r="H805" s="7">
        <v>0.33189308092795</v>
      </c>
      <c r="I805" s="7">
        <f t="shared" si="133"/>
        <v>0.66810691907205</v>
      </c>
      <c r="K805" s="8">
        <v>2.53999996185303</v>
      </c>
      <c r="L805" s="8">
        <v>1.5900000333786</v>
      </c>
      <c r="M805" s="9">
        <f t="shared" si="134"/>
        <v>0.39370079331436708</v>
      </c>
      <c r="N805" s="9">
        <f t="shared" si="135"/>
        <v>0.62893080440702531</v>
      </c>
      <c r="P805" s="10">
        <f t="shared" si="136"/>
        <v>0</v>
      </c>
      <c r="Q805" s="10">
        <f t="shared" si="137"/>
        <v>0</v>
      </c>
      <c r="S805" s="11">
        <f>IF(AND(P805&gt;1,E805=1),K805-1,IF(P805&lt;1,0,-1))</f>
        <v>0</v>
      </c>
      <c r="T805" s="11">
        <f>IF(AND(Q805&gt;1,E805=0),L805-1,IF(Q805&lt;1,0,-1))</f>
        <v>0</v>
      </c>
      <c r="U805" s="11">
        <f t="shared" si="132"/>
        <v>0</v>
      </c>
      <c r="V805" s="11">
        <f>V804+U805</f>
        <v>65</v>
      </c>
      <c r="W805" s="11">
        <f>W804+SUM(S805:T805)</f>
        <v>-4.9800000190734881</v>
      </c>
      <c r="X805" s="12">
        <f t="shared" si="138"/>
        <v>-7.6615384908822901E-2</v>
      </c>
      <c r="Y805" s="13">
        <f>IF(AND(P805&gt;1,E805=1),1/K805*K805-1/K805,IF(P805&lt;1,0,-1/K805))</f>
        <v>0</v>
      </c>
      <c r="Z805" s="13">
        <f>IF(AND(Q805&gt;1,E805=0),1/L805*L805-1/L805,IF(Q805&lt;1,0,-1/L805))</f>
        <v>0</v>
      </c>
      <c r="AA805" s="13">
        <f>IF(P805&gt;1,1/K805)+IF(Q805&gt;1,1/L805)</f>
        <v>0</v>
      </c>
      <c r="AB805" s="13">
        <f>AB804+AA805</f>
        <v>28.905623178730114</v>
      </c>
      <c r="AC805" s="13">
        <f>AC804+SUM(Y805:Z805)</f>
        <v>1.0943768212698859</v>
      </c>
      <c r="AD805" s="14">
        <f t="shared" si="139"/>
        <v>3.7860343453005749E-2</v>
      </c>
      <c r="AE805" s="15">
        <f>IF(AND(P805&gt;1,E805=1),1/(2*K805*(1-H805))*K805-1/(2*K805*(1-H805)),IF(P805&lt;1,0,-1/(2*K805*(1-H805))))</f>
        <v>0</v>
      </c>
      <c r="AF805" s="15">
        <f>IF(AND(Q805&gt;1,E805=0),1/(2*L805*(1-I805))*L805-1/(2*L805*(1-I805)),IF(Q805&lt;1,0,-1/(2*L805*(1-I805))))</f>
        <v>0</v>
      </c>
      <c r="AG805" s="15">
        <f>IF(P805&gt;1,1/(2*K805*(1-H805)),0)+IF(Q805&gt;1,1/(2*L805*(1-I805)),0)</f>
        <v>0</v>
      </c>
      <c r="AH805" s="15">
        <f>AH804+AG805</f>
        <v>35.846763280177889</v>
      </c>
      <c r="AI805" s="15">
        <f>AI804+SUM(AE805:AF805)</f>
        <v>3.5776179867878559</v>
      </c>
      <c r="AJ805" s="16">
        <f t="shared" si="140"/>
        <v>9.9803096832627114E-2</v>
      </c>
      <c r="AK805" s="17">
        <f>IF(AND(P805&gt;1,E805=1),(P805-1)/(K805-1)*K805-(P805-1)/(K805-1),IF(P805&lt;1,0,-(P805-1)/(K805-1)))</f>
        <v>0</v>
      </c>
      <c r="AL805" s="17">
        <f>IF(AND(Q805&gt;1,E805=0),(Q805-1)/(L805-1)*L805-(Q805-1)/(L805-1),IF(Q805&lt;1,0,-(Q805-1)/(L805-1)))</f>
        <v>0</v>
      </c>
      <c r="AM805" s="17">
        <f>IF(P805&gt;1,(P805-1)/(K805-1),0)+IF(Q805&gt;1,(Q805-1)/(L805-1),0)</f>
        <v>0</v>
      </c>
      <c r="AN805" s="17">
        <f>AN804+AM805</f>
        <v>11.180447393476346</v>
      </c>
      <c r="AO805" s="17">
        <f>AO804+SUM(AK805:AL805)</f>
        <v>9.1358054412453177E-2</v>
      </c>
      <c r="AP805" s="19">
        <f t="shared" si="141"/>
        <v>8.1712342267948497E-3</v>
      </c>
      <c r="AR805" s="20">
        <f t="shared" si="142"/>
        <v>0</v>
      </c>
      <c r="AV805" s="21"/>
      <c r="AW805" s="21"/>
      <c r="AX805" s="21"/>
      <c r="AY805" s="21"/>
    </row>
    <row r="806" spans="1:51" s="5" customFormat="1" hidden="1" outlineLevel="1" x14ac:dyDescent="0.2">
      <c r="A806" s="33"/>
      <c r="D806" s="5">
        <v>10177</v>
      </c>
      <c r="E806" s="5">
        <v>1</v>
      </c>
      <c r="G806" s="6">
        <f>IF(AND(H806&gt;0.5,E806=1),1,0)+IF(AND(H806&lt;0.5,E806=0),1,0)</f>
        <v>1</v>
      </c>
      <c r="H806" s="7">
        <v>0.75367646267233301</v>
      </c>
      <c r="I806" s="7">
        <f t="shared" si="133"/>
        <v>0.24632353732766699</v>
      </c>
      <c r="K806" s="8">
        <v>1.04999995231628</v>
      </c>
      <c r="L806" s="8">
        <v>14</v>
      </c>
      <c r="M806" s="9">
        <f t="shared" si="134"/>
        <v>0.95238099563149403</v>
      </c>
      <c r="N806" s="9">
        <f t="shared" si="135"/>
        <v>7.1428571428571425E-2</v>
      </c>
      <c r="P806" s="10">
        <f t="shared" si="136"/>
        <v>0</v>
      </c>
      <c r="Q806" s="10">
        <f t="shared" si="137"/>
        <v>0</v>
      </c>
      <c r="S806" s="11">
        <f>IF(AND(P806&gt;1,E806=1),K806-1,IF(P806&lt;1,0,-1))</f>
        <v>0</v>
      </c>
      <c r="T806" s="11">
        <f>IF(AND(Q806&gt;1,E806=0),L806-1,IF(Q806&lt;1,0,-1))</f>
        <v>0</v>
      </c>
      <c r="U806" s="11">
        <f t="shared" si="132"/>
        <v>0</v>
      </c>
      <c r="V806" s="11">
        <f>V805+U806</f>
        <v>65</v>
      </c>
      <c r="W806" s="11">
        <f>W805+SUM(S806:T806)</f>
        <v>-4.9800000190734881</v>
      </c>
      <c r="X806" s="12">
        <f t="shared" si="138"/>
        <v>-7.6615384908822901E-2</v>
      </c>
      <c r="Y806" s="13">
        <f>IF(AND(P806&gt;1,E806=1),1/K806*K806-1/K806,IF(P806&lt;1,0,-1/K806))</f>
        <v>0</v>
      </c>
      <c r="Z806" s="13">
        <f>IF(AND(Q806&gt;1,E806=0),1/L806*L806-1/L806,IF(Q806&lt;1,0,-1/L806))</f>
        <v>0</v>
      </c>
      <c r="AA806" s="13">
        <f>IF(P806&gt;1,1/K806)+IF(Q806&gt;1,1/L806)</f>
        <v>0</v>
      </c>
      <c r="AB806" s="13">
        <f>AB805+AA806</f>
        <v>28.905623178730114</v>
      </c>
      <c r="AC806" s="13">
        <f>AC805+SUM(Y806:Z806)</f>
        <v>1.0943768212698859</v>
      </c>
      <c r="AD806" s="14">
        <f t="shared" si="139"/>
        <v>3.7860343453005749E-2</v>
      </c>
      <c r="AE806" s="15">
        <f>IF(AND(P806&gt;1,E806=1),1/(2*K806*(1-H806))*K806-1/(2*K806*(1-H806)),IF(P806&lt;1,0,-1/(2*K806*(1-H806))))</f>
        <v>0</v>
      </c>
      <c r="AF806" s="15">
        <f>IF(AND(Q806&gt;1,E806=0),1/(2*L806*(1-I806))*L806-1/(2*L806*(1-I806)),IF(Q806&lt;1,0,-1/(2*L806*(1-I806))))</f>
        <v>0</v>
      </c>
      <c r="AG806" s="15">
        <f>IF(P806&gt;1,1/(2*K806*(1-H806)),0)+IF(Q806&gt;1,1/(2*L806*(1-I806)),0)</f>
        <v>0</v>
      </c>
      <c r="AH806" s="15">
        <f>AH805+AG806</f>
        <v>35.846763280177889</v>
      </c>
      <c r="AI806" s="15">
        <f>AI805+SUM(AE806:AF806)</f>
        <v>3.5776179867878559</v>
      </c>
      <c r="AJ806" s="16">
        <f t="shared" si="140"/>
        <v>9.9803096832627114E-2</v>
      </c>
      <c r="AK806" s="17">
        <f>IF(AND(P806&gt;1,E806=1),(P806-1)/(K806-1)*K806-(P806-1)/(K806-1),IF(P806&lt;1,0,-(P806-1)/(K806-1)))</f>
        <v>0</v>
      </c>
      <c r="AL806" s="17">
        <f>IF(AND(Q806&gt;1,E806=0),(Q806-1)/(L806-1)*L806-(Q806-1)/(L806-1),IF(Q806&lt;1,0,-(Q806-1)/(L806-1)))</f>
        <v>0</v>
      </c>
      <c r="AM806" s="17">
        <f>IF(P806&gt;1,(P806-1)/(K806-1),0)+IF(Q806&gt;1,(Q806-1)/(L806-1),0)</f>
        <v>0</v>
      </c>
      <c r="AN806" s="17">
        <f>AN805+AM806</f>
        <v>11.180447393476346</v>
      </c>
      <c r="AO806" s="17">
        <f>AO805+SUM(AK806:AL806)</f>
        <v>9.1358054412453177E-2</v>
      </c>
      <c r="AP806" s="19">
        <f t="shared" si="141"/>
        <v>8.1712342267948497E-3</v>
      </c>
      <c r="AR806" s="20">
        <f t="shared" si="142"/>
        <v>0</v>
      </c>
      <c r="AV806" s="21"/>
      <c r="AW806" s="21"/>
      <c r="AX806" s="21"/>
      <c r="AY806" s="21"/>
    </row>
    <row r="807" spans="1:51" s="5" customFormat="1" hidden="1" outlineLevel="1" x14ac:dyDescent="0.2">
      <c r="A807" s="33"/>
      <c r="D807" s="5">
        <v>10180</v>
      </c>
      <c r="E807" s="5">
        <v>1</v>
      </c>
      <c r="G807" s="6">
        <f>IF(AND(H807&gt;0.5,E807=1),1,0)+IF(AND(H807&lt;0.5,E807=0),1,0)</f>
        <v>1</v>
      </c>
      <c r="H807" s="7">
        <v>0.75367646267233301</v>
      </c>
      <c r="I807" s="7">
        <f t="shared" si="133"/>
        <v>0.24632353732766699</v>
      </c>
      <c r="K807" s="8">
        <v>1.4700000286102299</v>
      </c>
      <c r="L807" s="8">
        <v>3</v>
      </c>
      <c r="M807" s="9">
        <f t="shared" si="134"/>
        <v>0.68027209560357749</v>
      </c>
      <c r="N807" s="9">
        <f t="shared" si="135"/>
        <v>0.33333333333333331</v>
      </c>
      <c r="P807" s="10">
        <f t="shared" si="136"/>
        <v>0</v>
      </c>
      <c r="Q807" s="10">
        <f t="shared" si="137"/>
        <v>0</v>
      </c>
      <c r="S807" s="11">
        <f>IF(AND(P807&gt;1,E807=1),K807-1,IF(P807&lt;1,0,-1))</f>
        <v>0</v>
      </c>
      <c r="T807" s="11">
        <f>IF(AND(Q807&gt;1,E807=0),L807-1,IF(Q807&lt;1,0,-1))</f>
        <v>0</v>
      </c>
      <c r="U807" s="11">
        <f t="shared" si="132"/>
        <v>0</v>
      </c>
      <c r="V807" s="11">
        <f>V806+U807</f>
        <v>65</v>
      </c>
      <c r="W807" s="11">
        <f>W806+SUM(S807:T807)</f>
        <v>-4.9800000190734881</v>
      </c>
      <c r="X807" s="12">
        <f t="shared" si="138"/>
        <v>-7.6615384908822901E-2</v>
      </c>
      <c r="Y807" s="13">
        <f>IF(AND(P807&gt;1,E807=1),1/K807*K807-1/K807,IF(P807&lt;1,0,-1/K807))</f>
        <v>0</v>
      </c>
      <c r="Z807" s="13">
        <f>IF(AND(Q807&gt;1,E807=0),1/L807*L807-1/L807,IF(Q807&lt;1,0,-1/L807))</f>
        <v>0</v>
      </c>
      <c r="AA807" s="13">
        <f>IF(P807&gt;1,1/K807)+IF(Q807&gt;1,1/L807)</f>
        <v>0</v>
      </c>
      <c r="AB807" s="13">
        <f>AB806+AA807</f>
        <v>28.905623178730114</v>
      </c>
      <c r="AC807" s="13">
        <f>AC806+SUM(Y807:Z807)</f>
        <v>1.0943768212698859</v>
      </c>
      <c r="AD807" s="14">
        <f t="shared" si="139"/>
        <v>3.7860343453005749E-2</v>
      </c>
      <c r="AE807" s="15">
        <f>IF(AND(P807&gt;1,E807=1),1/(2*K807*(1-H807))*K807-1/(2*K807*(1-H807)),IF(P807&lt;1,0,-1/(2*K807*(1-H807))))</f>
        <v>0</v>
      </c>
      <c r="AF807" s="15">
        <f>IF(AND(Q807&gt;1,E807=0),1/(2*L807*(1-I807))*L807-1/(2*L807*(1-I807)),IF(Q807&lt;1,0,-1/(2*L807*(1-I807))))</f>
        <v>0</v>
      </c>
      <c r="AG807" s="15">
        <f>IF(P807&gt;1,1/(2*K807*(1-H807)),0)+IF(Q807&gt;1,1/(2*L807*(1-I807)),0)</f>
        <v>0</v>
      </c>
      <c r="AH807" s="15">
        <f>AH806+AG807</f>
        <v>35.846763280177889</v>
      </c>
      <c r="AI807" s="15">
        <f>AI806+SUM(AE807:AF807)</f>
        <v>3.5776179867878559</v>
      </c>
      <c r="AJ807" s="16">
        <f t="shared" si="140"/>
        <v>9.9803096832627114E-2</v>
      </c>
      <c r="AK807" s="17">
        <f>IF(AND(P807&gt;1,E807=1),(P807-1)/(K807-1)*K807-(P807-1)/(K807-1),IF(P807&lt;1,0,-(P807-1)/(K807-1)))</f>
        <v>0</v>
      </c>
      <c r="AL807" s="17">
        <f>IF(AND(Q807&gt;1,E807=0),(Q807-1)/(L807-1)*L807-(Q807-1)/(L807-1),IF(Q807&lt;1,0,-(Q807-1)/(L807-1)))</f>
        <v>0</v>
      </c>
      <c r="AM807" s="17">
        <f>IF(P807&gt;1,(P807-1)/(K807-1),0)+IF(Q807&gt;1,(Q807-1)/(L807-1),0)</f>
        <v>0</v>
      </c>
      <c r="AN807" s="17">
        <f>AN806+AM807</f>
        <v>11.180447393476346</v>
      </c>
      <c r="AO807" s="17">
        <f>AO806+SUM(AK807:AL807)</f>
        <v>9.1358054412453177E-2</v>
      </c>
      <c r="AP807" s="19">
        <f t="shared" si="141"/>
        <v>8.1712342267948497E-3</v>
      </c>
      <c r="AR807" s="20">
        <f t="shared" si="142"/>
        <v>0</v>
      </c>
      <c r="AV807" s="21"/>
      <c r="AW807" s="21"/>
      <c r="AX807" s="21"/>
      <c r="AY807" s="21"/>
    </row>
    <row r="808" spans="1:51" s="5" customFormat="1" hidden="1" outlineLevel="1" x14ac:dyDescent="0.2">
      <c r="A808" s="33"/>
      <c r="D808" s="5">
        <v>10181</v>
      </c>
      <c r="E808" s="5">
        <v>1</v>
      </c>
      <c r="G808" s="6">
        <f>IF(AND(H808&gt;0.5,E808=1),1,0)+IF(AND(H808&lt;0.5,E808=0),1,0)</f>
        <v>1</v>
      </c>
      <c r="H808" s="7">
        <v>0.73164130842388997</v>
      </c>
      <c r="I808" s="7">
        <f t="shared" si="133"/>
        <v>0.26835869157611003</v>
      </c>
      <c r="K808" s="8">
        <v>1.4700000286102299</v>
      </c>
      <c r="L808" s="8">
        <v>2.9300000667571999</v>
      </c>
      <c r="M808" s="9">
        <f t="shared" si="134"/>
        <v>0.68027209560357749</v>
      </c>
      <c r="N808" s="9">
        <f t="shared" si="135"/>
        <v>0.34129692055152672</v>
      </c>
      <c r="P808" s="10">
        <f t="shared" si="136"/>
        <v>0</v>
      </c>
      <c r="Q808" s="10">
        <f t="shared" si="137"/>
        <v>0</v>
      </c>
      <c r="S808" s="11">
        <f>IF(AND(P808&gt;1,E808=1),K808-1,IF(P808&lt;1,0,-1))</f>
        <v>0</v>
      </c>
      <c r="T808" s="11">
        <f>IF(AND(Q808&gt;1,E808=0),L808-1,IF(Q808&lt;1,0,-1))</f>
        <v>0</v>
      </c>
      <c r="U808" s="11">
        <f t="shared" si="132"/>
        <v>0</v>
      </c>
      <c r="V808" s="11">
        <f>V807+U808</f>
        <v>65</v>
      </c>
      <c r="W808" s="11">
        <f>W807+SUM(S808:T808)</f>
        <v>-4.9800000190734881</v>
      </c>
      <c r="X808" s="12">
        <f t="shared" si="138"/>
        <v>-7.6615384908822901E-2</v>
      </c>
      <c r="Y808" s="13">
        <f>IF(AND(P808&gt;1,E808=1),1/K808*K808-1/K808,IF(P808&lt;1,0,-1/K808))</f>
        <v>0</v>
      </c>
      <c r="Z808" s="13">
        <f>IF(AND(Q808&gt;1,E808=0),1/L808*L808-1/L808,IF(Q808&lt;1,0,-1/L808))</f>
        <v>0</v>
      </c>
      <c r="AA808" s="13">
        <f>IF(P808&gt;1,1/K808)+IF(Q808&gt;1,1/L808)</f>
        <v>0</v>
      </c>
      <c r="AB808" s="13">
        <f>AB807+AA808</f>
        <v>28.905623178730114</v>
      </c>
      <c r="AC808" s="13">
        <f>AC807+SUM(Y808:Z808)</f>
        <v>1.0943768212698859</v>
      </c>
      <c r="AD808" s="14">
        <f t="shared" si="139"/>
        <v>3.7860343453005749E-2</v>
      </c>
      <c r="AE808" s="15">
        <f>IF(AND(P808&gt;1,E808=1),1/(2*K808*(1-H808))*K808-1/(2*K808*(1-H808)),IF(P808&lt;1,0,-1/(2*K808*(1-H808))))</f>
        <v>0</v>
      </c>
      <c r="AF808" s="15">
        <f>IF(AND(Q808&gt;1,E808=0),1/(2*L808*(1-I808))*L808-1/(2*L808*(1-I808)),IF(Q808&lt;1,0,-1/(2*L808*(1-I808))))</f>
        <v>0</v>
      </c>
      <c r="AG808" s="15">
        <f>IF(P808&gt;1,1/(2*K808*(1-H808)),0)+IF(Q808&gt;1,1/(2*L808*(1-I808)),0)</f>
        <v>0</v>
      </c>
      <c r="AH808" s="15">
        <f>AH807+AG808</f>
        <v>35.846763280177889</v>
      </c>
      <c r="AI808" s="15">
        <f>AI807+SUM(AE808:AF808)</f>
        <v>3.5776179867878559</v>
      </c>
      <c r="AJ808" s="16">
        <f t="shared" si="140"/>
        <v>9.9803096832627114E-2</v>
      </c>
      <c r="AK808" s="17">
        <f>IF(AND(P808&gt;1,E808=1),(P808-1)/(K808-1)*K808-(P808-1)/(K808-1),IF(P808&lt;1,0,-(P808-1)/(K808-1)))</f>
        <v>0</v>
      </c>
      <c r="AL808" s="17">
        <f>IF(AND(Q808&gt;1,E808=0),(Q808-1)/(L808-1)*L808-(Q808-1)/(L808-1),IF(Q808&lt;1,0,-(Q808-1)/(L808-1)))</f>
        <v>0</v>
      </c>
      <c r="AM808" s="17">
        <f>IF(P808&gt;1,(P808-1)/(K808-1),0)+IF(Q808&gt;1,(Q808-1)/(L808-1),0)</f>
        <v>0</v>
      </c>
      <c r="AN808" s="17">
        <f>AN807+AM808</f>
        <v>11.180447393476346</v>
      </c>
      <c r="AO808" s="17">
        <f>AO807+SUM(AK808:AL808)</f>
        <v>9.1358054412453177E-2</v>
      </c>
      <c r="AP808" s="19">
        <f t="shared" si="141"/>
        <v>8.1712342267948497E-3</v>
      </c>
      <c r="AR808" s="20">
        <f t="shared" si="142"/>
        <v>0</v>
      </c>
      <c r="AV808" s="21"/>
      <c r="AW808" s="21"/>
      <c r="AX808" s="21"/>
      <c r="AY808" s="21"/>
    </row>
    <row r="809" spans="1:51" s="5" customFormat="1" hidden="1" outlineLevel="1" x14ac:dyDescent="0.2">
      <c r="A809" s="33"/>
      <c r="D809" s="5">
        <v>10182</v>
      </c>
      <c r="E809" s="5">
        <v>0</v>
      </c>
      <c r="G809" s="6">
        <f>IF(AND(H809&gt;0.5,E809=1),1,0)+IF(AND(H809&lt;0.5,E809=0),1,0)</f>
        <v>1</v>
      </c>
      <c r="H809" s="7">
        <v>0.31340888065177602</v>
      </c>
      <c r="I809" s="7">
        <f t="shared" si="133"/>
        <v>0.68659111934822392</v>
      </c>
      <c r="K809" s="8">
        <v>2.7699999809265101</v>
      </c>
      <c r="L809" s="8">
        <v>1.5099999904632599</v>
      </c>
      <c r="M809" s="9">
        <f t="shared" si="134"/>
        <v>0.3610108328107352</v>
      </c>
      <c r="N809" s="9">
        <f t="shared" si="135"/>
        <v>0.66225165981173639</v>
      </c>
      <c r="P809" s="10">
        <f t="shared" si="136"/>
        <v>0</v>
      </c>
      <c r="Q809" s="10">
        <f t="shared" si="137"/>
        <v>0</v>
      </c>
      <c r="S809" s="11">
        <f>IF(AND(P809&gt;1,E809=1),K809-1,IF(P809&lt;1,0,-1))</f>
        <v>0</v>
      </c>
      <c r="T809" s="11">
        <f>IF(AND(Q809&gt;1,E809=0),L809-1,IF(Q809&lt;1,0,-1))</f>
        <v>0</v>
      </c>
      <c r="U809" s="11">
        <f t="shared" si="132"/>
        <v>0</v>
      </c>
      <c r="V809" s="11">
        <f>V808+U809</f>
        <v>65</v>
      </c>
      <c r="W809" s="11">
        <f>W808+SUM(S809:T809)</f>
        <v>-4.9800000190734881</v>
      </c>
      <c r="X809" s="12">
        <f t="shared" si="138"/>
        <v>-7.6615384908822901E-2</v>
      </c>
      <c r="Y809" s="13">
        <f>IF(AND(P809&gt;1,E809=1),1/K809*K809-1/K809,IF(P809&lt;1,0,-1/K809))</f>
        <v>0</v>
      </c>
      <c r="Z809" s="13">
        <f>IF(AND(Q809&gt;1,E809=0),1/L809*L809-1/L809,IF(Q809&lt;1,0,-1/L809))</f>
        <v>0</v>
      </c>
      <c r="AA809" s="13">
        <f>IF(P809&gt;1,1/K809)+IF(Q809&gt;1,1/L809)</f>
        <v>0</v>
      </c>
      <c r="AB809" s="13">
        <f>AB808+AA809</f>
        <v>28.905623178730114</v>
      </c>
      <c r="AC809" s="13">
        <f>AC808+SUM(Y809:Z809)</f>
        <v>1.0943768212698859</v>
      </c>
      <c r="AD809" s="14">
        <f t="shared" si="139"/>
        <v>3.7860343453005749E-2</v>
      </c>
      <c r="AE809" s="15">
        <f>IF(AND(P809&gt;1,E809=1),1/(2*K809*(1-H809))*K809-1/(2*K809*(1-H809)),IF(P809&lt;1,0,-1/(2*K809*(1-H809))))</f>
        <v>0</v>
      </c>
      <c r="AF809" s="15">
        <f>IF(AND(Q809&gt;1,E809=0),1/(2*L809*(1-I809))*L809-1/(2*L809*(1-I809)),IF(Q809&lt;1,0,-1/(2*L809*(1-I809))))</f>
        <v>0</v>
      </c>
      <c r="AG809" s="15">
        <f>IF(P809&gt;1,1/(2*K809*(1-H809)),0)+IF(Q809&gt;1,1/(2*L809*(1-I809)),0)</f>
        <v>0</v>
      </c>
      <c r="AH809" s="15">
        <f>AH808+AG809</f>
        <v>35.846763280177889</v>
      </c>
      <c r="AI809" s="15">
        <f>AI808+SUM(AE809:AF809)</f>
        <v>3.5776179867878559</v>
      </c>
      <c r="AJ809" s="16">
        <f t="shared" si="140"/>
        <v>9.9803096832627114E-2</v>
      </c>
      <c r="AK809" s="17">
        <f>IF(AND(P809&gt;1,E809=1),(P809-1)/(K809-1)*K809-(P809-1)/(K809-1),IF(P809&lt;1,0,-(P809-1)/(K809-1)))</f>
        <v>0</v>
      </c>
      <c r="AL809" s="17">
        <f>IF(AND(Q809&gt;1,E809=0),(Q809-1)/(L809-1)*L809-(Q809-1)/(L809-1),IF(Q809&lt;1,0,-(Q809-1)/(L809-1)))</f>
        <v>0</v>
      </c>
      <c r="AM809" s="17">
        <f>IF(P809&gt;1,(P809-1)/(K809-1),0)+IF(Q809&gt;1,(Q809-1)/(L809-1),0)</f>
        <v>0</v>
      </c>
      <c r="AN809" s="17">
        <f>AN808+AM809</f>
        <v>11.180447393476346</v>
      </c>
      <c r="AO809" s="17">
        <f>AO808+SUM(AK809:AL809)</f>
        <v>9.1358054412453177E-2</v>
      </c>
      <c r="AP809" s="19">
        <f t="shared" si="141"/>
        <v>8.1712342267948497E-3</v>
      </c>
      <c r="AR809" s="20">
        <f t="shared" si="142"/>
        <v>0</v>
      </c>
      <c r="AV809" s="21"/>
      <c r="AW809" s="21"/>
      <c r="AX809" s="21"/>
      <c r="AY809" s="21"/>
    </row>
    <row r="810" spans="1:51" s="5" customFormat="1" hidden="1" outlineLevel="1" x14ac:dyDescent="0.2">
      <c r="A810" s="33"/>
      <c r="D810" s="5">
        <v>10183</v>
      </c>
      <c r="E810" s="5">
        <v>1</v>
      </c>
      <c r="G810" s="6">
        <f>IF(AND(H810&gt;0.5,E810=1),1,0)+IF(AND(H810&lt;0.5,E810=0),1,0)</f>
        <v>1</v>
      </c>
      <c r="H810" s="7">
        <v>0.73164130842388997</v>
      </c>
      <c r="I810" s="7">
        <f t="shared" si="133"/>
        <v>0.26835869157611003</v>
      </c>
      <c r="K810" s="8">
        <v>1.33000004291534</v>
      </c>
      <c r="L810" s="8">
        <v>3.7699999809265101</v>
      </c>
      <c r="M810" s="9">
        <f t="shared" si="134"/>
        <v>0.75187967498708874</v>
      </c>
      <c r="N810" s="9">
        <f t="shared" si="135"/>
        <v>0.26525199073190481</v>
      </c>
      <c r="P810" s="10">
        <f t="shared" si="136"/>
        <v>0</v>
      </c>
      <c r="Q810" s="10">
        <f t="shared" si="137"/>
        <v>0</v>
      </c>
      <c r="S810" s="11">
        <f>IF(AND(P810&gt;1,E810=1),K810-1,IF(P810&lt;1,0,-1))</f>
        <v>0</v>
      </c>
      <c r="T810" s="11">
        <f>IF(AND(Q810&gt;1,E810=0),L810-1,IF(Q810&lt;1,0,-1))</f>
        <v>0</v>
      </c>
      <c r="U810" s="11">
        <f t="shared" si="132"/>
        <v>0</v>
      </c>
      <c r="V810" s="11">
        <f>V809+U810</f>
        <v>65</v>
      </c>
      <c r="W810" s="11">
        <f>W809+SUM(S810:T810)</f>
        <v>-4.9800000190734881</v>
      </c>
      <c r="X810" s="12">
        <f t="shared" si="138"/>
        <v>-7.6615384908822901E-2</v>
      </c>
      <c r="Y810" s="13">
        <f>IF(AND(P810&gt;1,E810=1),1/K810*K810-1/K810,IF(P810&lt;1,0,-1/K810))</f>
        <v>0</v>
      </c>
      <c r="Z810" s="13">
        <f>IF(AND(Q810&gt;1,E810=0),1/L810*L810-1/L810,IF(Q810&lt;1,0,-1/L810))</f>
        <v>0</v>
      </c>
      <c r="AA810" s="13">
        <f>IF(P810&gt;1,1/K810)+IF(Q810&gt;1,1/L810)</f>
        <v>0</v>
      </c>
      <c r="AB810" s="13">
        <f>AB809+AA810</f>
        <v>28.905623178730114</v>
      </c>
      <c r="AC810" s="13">
        <f>AC809+SUM(Y810:Z810)</f>
        <v>1.0943768212698859</v>
      </c>
      <c r="AD810" s="14">
        <f t="shared" si="139"/>
        <v>3.7860343453005749E-2</v>
      </c>
      <c r="AE810" s="15">
        <f>IF(AND(P810&gt;1,E810=1),1/(2*K810*(1-H810))*K810-1/(2*K810*(1-H810)),IF(P810&lt;1,0,-1/(2*K810*(1-H810))))</f>
        <v>0</v>
      </c>
      <c r="AF810" s="15">
        <f>IF(AND(Q810&gt;1,E810=0),1/(2*L810*(1-I810))*L810-1/(2*L810*(1-I810)),IF(Q810&lt;1,0,-1/(2*L810*(1-I810))))</f>
        <v>0</v>
      </c>
      <c r="AG810" s="15">
        <f>IF(P810&gt;1,1/(2*K810*(1-H810)),0)+IF(Q810&gt;1,1/(2*L810*(1-I810)),0)</f>
        <v>0</v>
      </c>
      <c r="AH810" s="15">
        <f>AH809+AG810</f>
        <v>35.846763280177889</v>
      </c>
      <c r="AI810" s="15">
        <f>AI809+SUM(AE810:AF810)</f>
        <v>3.5776179867878559</v>
      </c>
      <c r="AJ810" s="16">
        <f t="shared" si="140"/>
        <v>9.9803096832627114E-2</v>
      </c>
      <c r="AK810" s="17">
        <f>IF(AND(P810&gt;1,E810=1),(P810-1)/(K810-1)*K810-(P810-1)/(K810-1),IF(P810&lt;1,0,-(P810-1)/(K810-1)))</f>
        <v>0</v>
      </c>
      <c r="AL810" s="17">
        <f>IF(AND(Q810&gt;1,E810=0),(Q810-1)/(L810-1)*L810-(Q810-1)/(L810-1),IF(Q810&lt;1,0,-(Q810-1)/(L810-1)))</f>
        <v>0</v>
      </c>
      <c r="AM810" s="17">
        <f>IF(P810&gt;1,(P810-1)/(K810-1),0)+IF(Q810&gt;1,(Q810-1)/(L810-1),0)</f>
        <v>0</v>
      </c>
      <c r="AN810" s="17">
        <f>AN809+AM810</f>
        <v>11.180447393476346</v>
      </c>
      <c r="AO810" s="17">
        <f>AO809+SUM(AK810:AL810)</f>
        <v>9.1358054412453177E-2</v>
      </c>
      <c r="AP810" s="19">
        <f t="shared" si="141"/>
        <v>8.1712342267948497E-3</v>
      </c>
      <c r="AR810" s="20">
        <f t="shared" si="142"/>
        <v>0</v>
      </c>
      <c r="AV810" s="21"/>
      <c r="AW810" s="21"/>
      <c r="AX810" s="21"/>
      <c r="AY810" s="21"/>
    </row>
    <row r="811" spans="1:51" s="5" customFormat="1" hidden="1" outlineLevel="1" x14ac:dyDescent="0.2">
      <c r="A811" s="33"/>
      <c r="D811" s="5">
        <v>10184</v>
      </c>
      <c r="E811" s="5">
        <v>1</v>
      </c>
      <c r="G811" s="6">
        <f>IF(AND(H811&gt;0.5,E811=1),1,0)+IF(AND(H811&lt;0.5,E811=0),1,0)</f>
        <v>1</v>
      </c>
      <c r="H811" s="7">
        <v>0.75367646267233301</v>
      </c>
      <c r="I811" s="7">
        <f t="shared" si="133"/>
        <v>0.24632353732766699</v>
      </c>
      <c r="K811" s="8">
        <v>1.0900000333786</v>
      </c>
      <c r="L811" s="8">
        <v>9.6499996185302699</v>
      </c>
      <c r="M811" s="9">
        <f t="shared" si="134"/>
        <v>0.91743116456645157</v>
      </c>
      <c r="N811" s="9">
        <f t="shared" si="135"/>
        <v>0.10362694710161073</v>
      </c>
      <c r="P811" s="10">
        <f t="shared" si="136"/>
        <v>0</v>
      </c>
      <c r="Q811" s="10">
        <f t="shared" si="137"/>
        <v>0</v>
      </c>
      <c r="S811" s="11">
        <f>IF(AND(P811&gt;1,E811=1),K811-1,IF(P811&lt;1,0,-1))</f>
        <v>0</v>
      </c>
      <c r="T811" s="11">
        <f>IF(AND(Q811&gt;1,E811=0),L811-1,IF(Q811&lt;1,0,-1))</f>
        <v>0</v>
      </c>
      <c r="U811" s="11">
        <f t="shared" si="132"/>
        <v>0</v>
      </c>
      <c r="V811" s="11">
        <f>V810+U811</f>
        <v>65</v>
      </c>
      <c r="W811" s="11">
        <f>W810+SUM(S811:T811)</f>
        <v>-4.9800000190734881</v>
      </c>
      <c r="X811" s="12">
        <f t="shared" si="138"/>
        <v>-7.6615384908822901E-2</v>
      </c>
      <c r="Y811" s="13">
        <f>IF(AND(P811&gt;1,E811=1),1/K811*K811-1/K811,IF(P811&lt;1,0,-1/K811))</f>
        <v>0</v>
      </c>
      <c r="Z811" s="13">
        <f>IF(AND(Q811&gt;1,E811=0),1/L811*L811-1/L811,IF(Q811&lt;1,0,-1/L811))</f>
        <v>0</v>
      </c>
      <c r="AA811" s="13">
        <f>IF(P811&gt;1,1/K811)+IF(Q811&gt;1,1/L811)</f>
        <v>0</v>
      </c>
      <c r="AB811" s="13">
        <f>AB810+AA811</f>
        <v>28.905623178730114</v>
      </c>
      <c r="AC811" s="13">
        <f>AC810+SUM(Y811:Z811)</f>
        <v>1.0943768212698859</v>
      </c>
      <c r="AD811" s="14">
        <f t="shared" si="139"/>
        <v>3.7860343453005749E-2</v>
      </c>
      <c r="AE811" s="15">
        <f>IF(AND(P811&gt;1,E811=1),1/(2*K811*(1-H811))*K811-1/(2*K811*(1-H811)),IF(P811&lt;1,0,-1/(2*K811*(1-H811))))</f>
        <v>0</v>
      </c>
      <c r="AF811" s="15">
        <f>IF(AND(Q811&gt;1,E811=0),1/(2*L811*(1-I811))*L811-1/(2*L811*(1-I811)),IF(Q811&lt;1,0,-1/(2*L811*(1-I811))))</f>
        <v>0</v>
      </c>
      <c r="AG811" s="15">
        <f>IF(P811&gt;1,1/(2*K811*(1-H811)),0)+IF(Q811&gt;1,1/(2*L811*(1-I811)),0)</f>
        <v>0</v>
      </c>
      <c r="AH811" s="15">
        <f>AH810+AG811</f>
        <v>35.846763280177889</v>
      </c>
      <c r="AI811" s="15">
        <f>AI810+SUM(AE811:AF811)</f>
        <v>3.5776179867878559</v>
      </c>
      <c r="AJ811" s="16">
        <f t="shared" si="140"/>
        <v>9.9803096832627114E-2</v>
      </c>
      <c r="AK811" s="17">
        <f>IF(AND(P811&gt;1,E811=1),(P811-1)/(K811-1)*K811-(P811-1)/(K811-1),IF(P811&lt;1,0,-(P811-1)/(K811-1)))</f>
        <v>0</v>
      </c>
      <c r="AL811" s="17">
        <f>IF(AND(Q811&gt;1,E811=0),(Q811-1)/(L811-1)*L811-(Q811-1)/(L811-1),IF(Q811&lt;1,0,-(Q811-1)/(L811-1)))</f>
        <v>0</v>
      </c>
      <c r="AM811" s="17">
        <f>IF(P811&gt;1,(P811-1)/(K811-1),0)+IF(Q811&gt;1,(Q811-1)/(L811-1),0)</f>
        <v>0</v>
      </c>
      <c r="AN811" s="17">
        <f>AN810+AM811</f>
        <v>11.180447393476346</v>
      </c>
      <c r="AO811" s="17">
        <f>AO810+SUM(AK811:AL811)</f>
        <v>9.1358054412453177E-2</v>
      </c>
      <c r="AP811" s="19">
        <f t="shared" si="141"/>
        <v>8.1712342267948497E-3</v>
      </c>
      <c r="AR811" s="20">
        <f t="shared" si="142"/>
        <v>0</v>
      </c>
      <c r="AV811" s="21"/>
      <c r="AW811" s="21"/>
      <c r="AX811" s="21"/>
      <c r="AY811" s="21"/>
    </row>
    <row r="812" spans="1:51" s="5" customFormat="1" hidden="1" outlineLevel="1" x14ac:dyDescent="0.2">
      <c r="A812" s="33"/>
      <c r="D812" s="5">
        <v>10185</v>
      </c>
      <c r="E812" s="5">
        <v>1</v>
      </c>
      <c r="G812" s="6">
        <f>IF(AND(H812&gt;0.5,E812=1),1,0)+IF(AND(H812&lt;0.5,E812=0),1,0)</f>
        <v>1</v>
      </c>
      <c r="H812" s="7">
        <v>0.71623028086124596</v>
      </c>
      <c r="I812" s="7">
        <f t="shared" si="133"/>
        <v>0.28376971913875404</v>
      </c>
      <c r="K812" s="8">
        <v>1.21000003814697</v>
      </c>
      <c r="L812" s="8">
        <v>5.03999996185303</v>
      </c>
      <c r="M812" s="9">
        <f t="shared" si="134"/>
        <v>0.82644625493684254</v>
      </c>
      <c r="N812" s="9">
        <f t="shared" si="135"/>
        <v>0.19841269991445304</v>
      </c>
      <c r="P812" s="10">
        <f t="shared" si="136"/>
        <v>0</v>
      </c>
      <c r="Q812" s="10">
        <f t="shared" si="137"/>
        <v>0</v>
      </c>
      <c r="S812" s="11">
        <f>IF(AND(P812&gt;1,E812=1),K812-1,IF(P812&lt;1,0,-1))</f>
        <v>0</v>
      </c>
      <c r="T812" s="11">
        <f>IF(AND(Q812&gt;1,E812=0),L812-1,IF(Q812&lt;1,0,-1))</f>
        <v>0</v>
      </c>
      <c r="U812" s="11">
        <f t="shared" si="132"/>
        <v>0</v>
      </c>
      <c r="V812" s="11">
        <f>V811+U812</f>
        <v>65</v>
      </c>
      <c r="W812" s="11">
        <f>W811+SUM(S812:T812)</f>
        <v>-4.9800000190734881</v>
      </c>
      <c r="X812" s="12">
        <f t="shared" si="138"/>
        <v>-7.6615384908822901E-2</v>
      </c>
      <c r="Y812" s="13">
        <f>IF(AND(P812&gt;1,E812=1),1/K812*K812-1/K812,IF(P812&lt;1,0,-1/K812))</f>
        <v>0</v>
      </c>
      <c r="Z812" s="13">
        <f>IF(AND(Q812&gt;1,E812=0),1/L812*L812-1/L812,IF(Q812&lt;1,0,-1/L812))</f>
        <v>0</v>
      </c>
      <c r="AA812" s="13">
        <f>IF(P812&gt;1,1/K812)+IF(Q812&gt;1,1/L812)</f>
        <v>0</v>
      </c>
      <c r="AB812" s="13">
        <f>AB811+AA812</f>
        <v>28.905623178730114</v>
      </c>
      <c r="AC812" s="13">
        <f>AC811+SUM(Y812:Z812)</f>
        <v>1.0943768212698859</v>
      </c>
      <c r="AD812" s="14">
        <f t="shared" si="139"/>
        <v>3.7860343453005749E-2</v>
      </c>
      <c r="AE812" s="15">
        <f>IF(AND(P812&gt;1,E812=1),1/(2*K812*(1-H812))*K812-1/(2*K812*(1-H812)),IF(P812&lt;1,0,-1/(2*K812*(1-H812))))</f>
        <v>0</v>
      </c>
      <c r="AF812" s="15">
        <f>IF(AND(Q812&gt;1,E812=0),1/(2*L812*(1-I812))*L812-1/(2*L812*(1-I812)),IF(Q812&lt;1,0,-1/(2*L812*(1-I812))))</f>
        <v>0</v>
      </c>
      <c r="AG812" s="15">
        <f>IF(P812&gt;1,1/(2*K812*(1-H812)),0)+IF(Q812&gt;1,1/(2*L812*(1-I812)),0)</f>
        <v>0</v>
      </c>
      <c r="AH812" s="15">
        <f>AH811+AG812</f>
        <v>35.846763280177889</v>
      </c>
      <c r="AI812" s="15">
        <f>AI811+SUM(AE812:AF812)</f>
        <v>3.5776179867878559</v>
      </c>
      <c r="AJ812" s="16">
        <f t="shared" si="140"/>
        <v>9.9803096832627114E-2</v>
      </c>
      <c r="AK812" s="17">
        <f>IF(AND(P812&gt;1,E812=1),(P812-1)/(K812-1)*K812-(P812-1)/(K812-1),IF(P812&lt;1,0,-(P812-1)/(K812-1)))</f>
        <v>0</v>
      </c>
      <c r="AL812" s="17">
        <f>IF(AND(Q812&gt;1,E812=0),(Q812-1)/(L812-1)*L812-(Q812-1)/(L812-1),IF(Q812&lt;1,0,-(Q812-1)/(L812-1)))</f>
        <v>0</v>
      </c>
      <c r="AM812" s="17">
        <f>IF(P812&gt;1,(P812-1)/(K812-1),0)+IF(Q812&gt;1,(Q812-1)/(L812-1),0)</f>
        <v>0</v>
      </c>
      <c r="AN812" s="17">
        <f>AN811+AM812</f>
        <v>11.180447393476346</v>
      </c>
      <c r="AO812" s="17">
        <f>AO811+SUM(AK812:AL812)</f>
        <v>9.1358054412453177E-2</v>
      </c>
      <c r="AP812" s="19">
        <f t="shared" si="141"/>
        <v>8.1712342267948497E-3</v>
      </c>
      <c r="AR812" s="20">
        <f t="shared" si="142"/>
        <v>0</v>
      </c>
      <c r="AV812" s="21"/>
      <c r="AW812" s="21"/>
      <c r="AX812" s="21"/>
      <c r="AY812" s="21"/>
    </row>
    <row r="813" spans="1:51" s="5" customFormat="1" hidden="1" outlineLevel="1" x14ac:dyDescent="0.2">
      <c r="A813" s="33"/>
      <c r="D813" s="5">
        <v>10186</v>
      </c>
      <c r="E813" s="5">
        <v>1</v>
      </c>
      <c r="G813" s="6">
        <f>IF(AND(H813&gt;0.5,E813=1),1,0)+IF(AND(H813&lt;0.5,E813=0),1,0)</f>
        <v>1</v>
      </c>
      <c r="H813" s="7">
        <v>0.73164130842388997</v>
      </c>
      <c r="I813" s="7">
        <f t="shared" si="133"/>
        <v>0.26835869157611003</v>
      </c>
      <c r="K813" s="8">
        <v>1.25</v>
      </c>
      <c r="L813" s="8">
        <v>4.46000003814697</v>
      </c>
      <c r="M813" s="9">
        <f t="shared" si="134"/>
        <v>0.8</v>
      </c>
      <c r="N813" s="9">
        <f t="shared" si="135"/>
        <v>0.22421524471902865</v>
      </c>
      <c r="P813" s="10">
        <f t="shared" si="136"/>
        <v>0</v>
      </c>
      <c r="Q813" s="10">
        <f t="shared" si="137"/>
        <v>0</v>
      </c>
      <c r="S813" s="11">
        <f>IF(AND(P813&gt;1,E813=1),K813-1,IF(P813&lt;1,0,-1))</f>
        <v>0</v>
      </c>
      <c r="T813" s="11">
        <f>IF(AND(Q813&gt;1,E813=0),L813-1,IF(Q813&lt;1,0,-1))</f>
        <v>0</v>
      </c>
      <c r="U813" s="11">
        <f t="shared" si="132"/>
        <v>0</v>
      </c>
      <c r="V813" s="11">
        <f>V812+U813</f>
        <v>65</v>
      </c>
      <c r="W813" s="11">
        <f>W812+SUM(S813:T813)</f>
        <v>-4.9800000190734881</v>
      </c>
      <c r="X813" s="12">
        <f t="shared" si="138"/>
        <v>-7.6615384908822901E-2</v>
      </c>
      <c r="Y813" s="13">
        <f>IF(AND(P813&gt;1,E813=1),1/K813*K813-1/K813,IF(P813&lt;1,0,-1/K813))</f>
        <v>0</v>
      </c>
      <c r="Z813" s="13">
        <f>IF(AND(Q813&gt;1,E813=0),1/L813*L813-1/L813,IF(Q813&lt;1,0,-1/L813))</f>
        <v>0</v>
      </c>
      <c r="AA813" s="13">
        <f>IF(P813&gt;1,1/K813)+IF(Q813&gt;1,1/L813)</f>
        <v>0</v>
      </c>
      <c r="AB813" s="13">
        <f>AB812+AA813</f>
        <v>28.905623178730114</v>
      </c>
      <c r="AC813" s="13">
        <f>AC812+SUM(Y813:Z813)</f>
        <v>1.0943768212698859</v>
      </c>
      <c r="AD813" s="14">
        <f t="shared" si="139"/>
        <v>3.7860343453005749E-2</v>
      </c>
      <c r="AE813" s="15">
        <f>IF(AND(P813&gt;1,E813=1),1/(2*K813*(1-H813))*K813-1/(2*K813*(1-H813)),IF(P813&lt;1,0,-1/(2*K813*(1-H813))))</f>
        <v>0</v>
      </c>
      <c r="AF813" s="15">
        <f>IF(AND(Q813&gt;1,E813=0),1/(2*L813*(1-I813))*L813-1/(2*L813*(1-I813)),IF(Q813&lt;1,0,-1/(2*L813*(1-I813))))</f>
        <v>0</v>
      </c>
      <c r="AG813" s="15">
        <f>IF(P813&gt;1,1/(2*K813*(1-H813)),0)+IF(Q813&gt;1,1/(2*L813*(1-I813)),0)</f>
        <v>0</v>
      </c>
      <c r="AH813" s="15">
        <f>AH812+AG813</f>
        <v>35.846763280177889</v>
      </c>
      <c r="AI813" s="15">
        <f>AI812+SUM(AE813:AF813)</f>
        <v>3.5776179867878559</v>
      </c>
      <c r="AJ813" s="16">
        <f t="shared" si="140"/>
        <v>9.9803096832627114E-2</v>
      </c>
      <c r="AK813" s="17">
        <f>IF(AND(P813&gt;1,E813=1),(P813-1)/(K813-1)*K813-(P813-1)/(K813-1),IF(P813&lt;1,0,-(P813-1)/(K813-1)))</f>
        <v>0</v>
      </c>
      <c r="AL813" s="17">
        <f>IF(AND(Q813&gt;1,E813=0),(Q813-1)/(L813-1)*L813-(Q813-1)/(L813-1),IF(Q813&lt;1,0,-(Q813-1)/(L813-1)))</f>
        <v>0</v>
      </c>
      <c r="AM813" s="17">
        <f>IF(P813&gt;1,(P813-1)/(K813-1),0)+IF(Q813&gt;1,(Q813-1)/(L813-1),0)</f>
        <v>0</v>
      </c>
      <c r="AN813" s="17">
        <f>AN812+AM813</f>
        <v>11.180447393476346</v>
      </c>
      <c r="AO813" s="17">
        <f>AO812+SUM(AK813:AL813)</f>
        <v>9.1358054412453177E-2</v>
      </c>
      <c r="AP813" s="19">
        <f t="shared" si="141"/>
        <v>8.1712342267948497E-3</v>
      </c>
      <c r="AR813" s="20">
        <f t="shared" si="142"/>
        <v>0</v>
      </c>
      <c r="AV813" s="21"/>
      <c r="AW813" s="21"/>
      <c r="AX813" s="21"/>
      <c r="AY813" s="21"/>
    </row>
    <row r="814" spans="1:51" s="5" customFormat="1" hidden="1" outlineLevel="1" x14ac:dyDescent="0.2">
      <c r="A814" s="33"/>
      <c r="D814" s="5">
        <v>10190</v>
      </c>
      <c r="E814" s="5">
        <v>1</v>
      </c>
      <c r="G814" s="6">
        <f>IF(AND(H814&gt;0.5,E814=1),1,0)+IF(AND(H814&lt;0.5,E814=0),1,0)</f>
        <v>1</v>
      </c>
      <c r="H814" s="7">
        <v>0.73164130842388997</v>
      </c>
      <c r="I814" s="7">
        <f t="shared" si="133"/>
        <v>0.26835869157611003</v>
      </c>
      <c r="K814" s="8">
        <v>1.33000004291534</v>
      </c>
      <c r="L814" s="8">
        <v>3.6400001049041699</v>
      </c>
      <c r="M814" s="9">
        <f t="shared" si="134"/>
        <v>0.75187967498708874</v>
      </c>
      <c r="N814" s="9">
        <f t="shared" si="135"/>
        <v>0.27472526680774007</v>
      </c>
      <c r="P814" s="10">
        <f t="shared" si="136"/>
        <v>0</v>
      </c>
      <c r="Q814" s="10">
        <f t="shared" si="137"/>
        <v>0</v>
      </c>
      <c r="S814" s="11">
        <f>IF(AND(P814&gt;1,E814=1),K814-1,IF(P814&lt;1,0,-1))</f>
        <v>0</v>
      </c>
      <c r="T814" s="11">
        <f>IF(AND(Q814&gt;1,E814=0),L814-1,IF(Q814&lt;1,0,-1))</f>
        <v>0</v>
      </c>
      <c r="U814" s="11">
        <f t="shared" si="132"/>
        <v>0</v>
      </c>
      <c r="V814" s="11">
        <f>V813+U814</f>
        <v>65</v>
      </c>
      <c r="W814" s="11">
        <f>W813+SUM(S814:T814)</f>
        <v>-4.9800000190734881</v>
      </c>
      <c r="X814" s="12">
        <f t="shared" si="138"/>
        <v>-7.6615384908822901E-2</v>
      </c>
      <c r="Y814" s="13">
        <f>IF(AND(P814&gt;1,E814=1),1/K814*K814-1/K814,IF(P814&lt;1,0,-1/K814))</f>
        <v>0</v>
      </c>
      <c r="Z814" s="13">
        <f>IF(AND(Q814&gt;1,E814=0),1/L814*L814-1/L814,IF(Q814&lt;1,0,-1/L814))</f>
        <v>0</v>
      </c>
      <c r="AA814" s="13">
        <f>IF(P814&gt;1,1/K814)+IF(Q814&gt;1,1/L814)</f>
        <v>0</v>
      </c>
      <c r="AB814" s="13">
        <f>AB813+AA814</f>
        <v>28.905623178730114</v>
      </c>
      <c r="AC814" s="13">
        <f>AC813+SUM(Y814:Z814)</f>
        <v>1.0943768212698859</v>
      </c>
      <c r="AD814" s="14">
        <f t="shared" si="139"/>
        <v>3.7860343453005749E-2</v>
      </c>
      <c r="AE814" s="15">
        <f>IF(AND(P814&gt;1,E814=1),1/(2*K814*(1-H814))*K814-1/(2*K814*(1-H814)),IF(P814&lt;1,0,-1/(2*K814*(1-H814))))</f>
        <v>0</v>
      </c>
      <c r="AF814" s="15">
        <f>IF(AND(Q814&gt;1,E814=0),1/(2*L814*(1-I814))*L814-1/(2*L814*(1-I814)),IF(Q814&lt;1,0,-1/(2*L814*(1-I814))))</f>
        <v>0</v>
      </c>
      <c r="AG814" s="15">
        <f>IF(P814&gt;1,1/(2*K814*(1-H814)),0)+IF(Q814&gt;1,1/(2*L814*(1-I814)),0)</f>
        <v>0</v>
      </c>
      <c r="AH814" s="15">
        <f>AH813+AG814</f>
        <v>35.846763280177889</v>
      </c>
      <c r="AI814" s="15">
        <f>AI813+SUM(AE814:AF814)</f>
        <v>3.5776179867878559</v>
      </c>
      <c r="AJ814" s="16">
        <f t="shared" si="140"/>
        <v>9.9803096832627114E-2</v>
      </c>
      <c r="AK814" s="17">
        <f>IF(AND(P814&gt;1,E814=1),(P814-1)/(K814-1)*K814-(P814-1)/(K814-1),IF(P814&lt;1,0,-(P814-1)/(K814-1)))</f>
        <v>0</v>
      </c>
      <c r="AL814" s="17">
        <f>IF(AND(Q814&gt;1,E814=0),(Q814-1)/(L814-1)*L814-(Q814-1)/(L814-1),IF(Q814&lt;1,0,-(Q814-1)/(L814-1)))</f>
        <v>0</v>
      </c>
      <c r="AM814" s="17">
        <f>IF(P814&gt;1,(P814-1)/(K814-1),0)+IF(Q814&gt;1,(Q814-1)/(L814-1),0)</f>
        <v>0</v>
      </c>
      <c r="AN814" s="17">
        <f>AN813+AM814</f>
        <v>11.180447393476346</v>
      </c>
      <c r="AO814" s="17">
        <f>AO813+SUM(AK814:AL814)</f>
        <v>9.1358054412453177E-2</v>
      </c>
      <c r="AP814" s="19">
        <f t="shared" si="141"/>
        <v>8.1712342267948497E-3</v>
      </c>
      <c r="AR814" s="20">
        <f t="shared" si="142"/>
        <v>0</v>
      </c>
      <c r="AV814" s="21"/>
      <c r="AW814" s="21"/>
      <c r="AX814" s="21"/>
      <c r="AY814" s="21"/>
    </row>
    <row r="815" spans="1:51" s="5" customFormat="1" hidden="1" outlineLevel="1" x14ac:dyDescent="0.2">
      <c r="A815" s="33"/>
      <c r="D815" s="5">
        <v>10191</v>
      </c>
      <c r="E815" s="5">
        <v>1</v>
      </c>
      <c r="G815" s="6">
        <f>IF(AND(H815&gt;0.5,E815=1),1,0)+IF(AND(H815&lt;0.5,E815=0),1,0)</f>
        <v>1</v>
      </c>
      <c r="H815" s="7">
        <v>0.75367646267233301</v>
      </c>
      <c r="I815" s="7">
        <f t="shared" si="133"/>
        <v>0.24632353732766699</v>
      </c>
      <c r="K815" s="8">
        <v>1.21000003814697</v>
      </c>
      <c r="L815" s="8">
        <v>5.0799999237060502</v>
      </c>
      <c r="M815" s="9">
        <f t="shared" si="134"/>
        <v>0.82644625493684254</v>
      </c>
      <c r="N815" s="9">
        <f t="shared" si="135"/>
        <v>0.1968503966571839</v>
      </c>
      <c r="P815" s="10">
        <f t="shared" si="136"/>
        <v>0</v>
      </c>
      <c r="Q815" s="10">
        <f t="shared" si="137"/>
        <v>0</v>
      </c>
      <c r="S815" s="11">
        <f>IF(AND(P815&gt;1,E815=1),K815-1,IF(P815&lt;1,0,-1))</f>
        <v>0</v>
      </c>
      <c r="T815" s="11">
        <f>IF(AND(Q815&gt;1,E815=0),L815-1,IF(Q815&lt;1,0,-1))</f>
        <v>0</v>
      </c>
      <c r="U815" s="11">
        <f t="shared" si="132"/>
        <v>0</v>
      </c>
      <c r="V815" s="11">
        <f>V814+U815</f>
        <v>65</v>
      </c>
      <c r="W815" s="11">
        <f>W814+SUM(S815:T815)</f>
        <v>-4.9800000190734881</v>
      </c>
      <c r="X815" s="12">
        <f t="shared" si="138"/>
        <v>-7.6615384908822901E-2</v>
      </c>
      <c r="Y815" s="13">
        <f>IF(AND(P815&gt;1,E815=1),1/K815*K815-1/K815,IF(P815&lt;1,0,-1/K815))</f>
        <v>0</v>
      </c>
      <c r="Z815" s="13">
        <f>IF(AND(Q815&gt;1,E815=0),1/L815*L815-1/L815,IF(Q815&lt;1,0,-1/L815))</f>
        <v>0</v>
      </c>
      <c r="AA815" s="13">
        <f>IF(P815&gt;1,1/K815)+IF(Q815&gt;1,1/L815)</f>
        <v>0</v>
      </c>
      <c r="AB815" s="13">
        <f>AB814+AA815</f>
        <v>28.905623178730114</v>
      </c>
      <c r="AC815" s="13">
        <f>AC814+SUM(Y815:Z815)</f>
        <v>1.0943768212698859</v>
      </c>
      <c r="AD815" s="14">
        <f t="shared" si="139"/>
        <v>3.7860343453005749E-2</v>
      </c>
      <c r="AE815" s="15">
        <f>IF(AND(P815&gt;1,E815=1),1/(2*K815*(1-H815))*K815-1/(2*K815*(1-H815)),IF(P815&lt;1,0,-1/(2*K815*(1-H815))))</f>
        <v>0</v>
      </c>
      <c r="AF815" s="15">
        <f>IF(AND(Q815&gt;1,E815=0),1/(2*L815*(1-I815))*L815-1/(2*L815*(1-I815)),IF(Q815&lt;1,0,-1/(2*L815*(1-I815))))</f>
        <v>0</v>
      </c>
      <c r="AG815" s="15">
        <f>IF(P815&gt;1,1/(2*K815*(1-H815)),0)+IF(Q815&gt;1,1/(2*L815*(1-I815)),0)</f>
        <v>0</v>
      </c>
      <c r="AH815" s="15">
        <f>AH814+AG815</f>
        <v>35.846763280177889</v>
      </c>
      <c r="AI815" s="15">
        <f>AI814+SUM(AE815:AF815)</f>
        <v>3.5776179867878559</v>
      </c>
      <c r="AJ815" s="16">
        <f t="shared" si="140"/>
        <v>9.9803096832627114E-2</v>
      </c>
      <c r="AK815" s="17">
        <f>IF(AND(P815&gt;1,E815=1),(P815-1)/(K815-1)*K815-(P815-1)/(K815-1),IF(P815&lt;1,0,-(P815-1)/(K815-1)))</f>
        <v>0</v>
      </c>
      <c r="AL815" s="17">
        <f>IF(AND(Q815&gt;1,E815=0),(Q815-1)/(L815-1)*L815-(Q815-1)/(L815-1),IF(Q815&lt;1,0,-(Q815-1)/(L815-1)))</f>
        <v>0</v>
      </c>
      <c r="AM815" s="17">
        <f>IF(P815&gt;1,(P815-1)/(K815-1),0)+IF(Q815&gt;1,(Q815-1)/(L815-1),0)</f>
        <v>0</v>
      </c>
      <c r="AN815" s="17">
        <f>AN814+AM815</f>
        <v>11.180447393476346</v>
      </c>
      <c r="AO815" s="17">
        <f>AO814+SUM(AK815:AL815)</f>
        <v>9.1358054412453177E-2</v>
      </c>
      <c r="AP815" s="19">
        <f t="shared" si="141"/>
        <v>8.1712342267948497E-3</v>
      </c>
      <c r="AR815" s="20">
        <f t="shared" si="142"/>
        <v>0</v>
      </c>
      <c r="AV815" s="21"/>
      <c r="AW815" s="21"/>
      <c r="AX815" s="21"/>
      <c r="AY815" s="21"/>
    </row>
    <row r="816" spans="1:51" s="5" customFormat="1" hidden="1" outlineLevel="1" x14ac:dyDescent="0.2">
      <c r="A816" s="33"/>
      <c r="D816" s="5">
        <v>10192</v>
      </c>
      <c r="E816" s="5">
        <v>1</v>
      </c>
      <c r="G816" s="6">
        <f>IF(AND(H816&gt;0.5,E816=1),1,0)+IF(AND(H816&lt;0.5,E816=0),1,0)</f>
        <v>1</v>
      </c>
      <c r="H816" s="7">
        <v>0.75367646267233301</v>
      </c>
      <c r="I816" s="7">
        <f t="shared" si="133"/>
        <v>0.24632353732766699</v>
      </c>
      <c r="K816" s="8">
        <v>1.37999999523163</v>
      </c>
      <c r="L816" s="8">
        <v>3.3499999046325701</v>
      </c>
      <c r="M816" s="9">
        <f t="shared" si="134"/>
        <v>0.72463768366329029</v>
      </c>
      <c r="N816" s="9">
        <f t="shared" si="135"/>
        <v>0.29850747118444487</v>
      </c>
      <c r="P816" s="10">
        <f t="shared" si="136"/>
        <v>0</v>
      </c>
      <c r="Q816" s="10">
        <f t="shared" si="137"/>
        <v>0</v>
      </c>
      <c r="S816" s="11">
        <f>IF(AND(P816&gt;1,E816=1),K816-1,IF(P816&lt;1,0,-1))</f>
        <v>0</v>
      </c>
      <c r="T816" s="11">
        <f>IF(AND(Q816&gt;1,E816=0),L816-1,IF(Q816&lt;1,0,-1))</f>
        <v>0</v>
      </c>
      <c r="U816" s="11">
        <f t="shared" si="132"/>
        <v>0</v>
      </c>
      <c r="V816" s="11">
        <f>V815+U816</f>
        <v>65</v>
      </c>
      <c r="W816" s="11">
        <f>W815+SUM(S816:T816)</f>
        <v>-4.9800000190734881</v>
      </c>
      <c r="X816" s="12">
        <f t="shared" si="138"/>
        <v>-7.6615384908822901E-2</v>
      </c>
      <c r="Y816" s="13">
        <f>IF(AND(P816&gt;1,E816=1),1/K816*K816-1/K816,IF(P816&lt;1,0,-1/K816))</f>
        <v>0</v>
      </c>
      <c r="Z816" s="13">
        <f>IF(AND(Q816&gt;1,E816=0),1/L816*L816-1/L816,IF(Q816&lt;1,0,-1/L816))</f>
        <v>0</v>
      </c>
      <c r="AA816" s="13">
        <f>IF(P816&gt;1,1/K816)+IF(Q816&gt;1,1/L816)</f>
        <v>0</v>
      </c>
      <c r="AB816" s="13">
        <f>AB815+AA816</f>
        <v>28.905623178730114</v>
      </c>
      <c r="AC816" s="13">
        <f>AC815+SUM(Y816:Z816)</f>
        <v>1.0943768212698859</v>
      </c>
      <c r="AD816" s="14">
        <f t="shared" si="139"/>
        <v>3.7860343453005749E-2</v>
      </c>
      <c r="AE816" s="15">
        <f>IF(AND(P816&gt;1,E816=1),1/(2*K816*(1-H816))*K816-1/(2*K816*(1-H816)),IF(P816&lt;1,0,-1/(2*K816*(1-H816))))</f>
        <v>0</v>
      </c>
      <c r="AF816" s="15">
        <f>IF(AND(Q816&gt;1,E816=0),1/(2*L816*(1-I816))*L816-1/(2*L816*(1-I816)),IF(Q816&lt;1,0,-1/(2*L816*(1-I816))))</f>
        <v>0</v>
      </c>
      <c r="AG816" s="15">
        <f>IF(P816&gt;1,1/(2*K816*(1-H816)),0)+IF(Q816&gt;1,1/(2*L816*(1-I816)),0)</f>
        <v>0</v>
      </c>
      <c r="AH816" s="15">
        <f>AH815+AG816</f>
        <v>35.846763280177889</v>
      </c>
      <c r="AI816" s="15">
        <f>AI815+SUM(AE816:AF816)</f>
        <v>3.5776179867878559</v>
      </c>
      <c r="AJ816" s="16">
        <f t="shared" si="140"/>
        <v>9.9803096832627114E-2</v>
      </c>
      <c r="AK816" s="17">
        <f>IF(AND(P816&gt;1,E816=1),(P816-1)/(K816-1)*K816-(P816-1)/(K816-1),IF(P816&lt;1,0,-(P816-1)/(K816-1)))</f>
        <v>0</v>
      </c>
      <c r="AL816" s="17">
        <f>IF(AND(Q816&gt;1,E816=0),(Q816-1)/(L816-1)*L816-(Q816-1)/(L816-1),IF(Q816&lt;1,0,-(Q816-1)/(L816-1)))</f>
        <v>0</v>
      </c>
      <c r="AM816" s="17">
        <f>IF(P816&gt;1,(P816-1)/(K816-1),0)+IF(Q816&gt;1,(Q816-1)/(L816-1),0)</f>
        <v>0</v>
      </c>
      <c r="AN816" s="17">
        <f>AN815+AM816</f>
        <v>11.180447393476346</v>
      </c>
      <c r="AO816" s="17">
        <f>AO815+SUM(AK816:AL816)</f>
        <v>9.1358054412453177E-2</v>
      </c>
      <c r="AP816" s="19">
        <f t="shared" si="141"/>
        <v>8.1712342267948497E-3</v>
      </c>
      <c r="AR816" s="20">
        <f t="shared" si="142"/>
        <v>0</v>
      </c>
      <c r="AV816" s="21"/>
      <c r="AW816" s="21"/>
      <c r="AX816" s="21"/>
      <c r="AY816" s="21"/>
    </row>
    <row r="817" spans="1:51" s="5" customFormat="1" hidden="1" outlineLevel="1" x14ac:dyDescent="0.2">
      <c r="A817" s="33"/>
      <c r="D817" s="5">
        <v>10193</v>
      </c>
      <c r="E817" s="5">
        <v>0</v>
      </c>
      <c r="G817" s="6">
        <f>IF(AND(H817&gt;0.5,E817=1),1,0)+IF(AND(H817&lt;0.5,E817=0),1,0)</f>
        <v>0</v>
      </c>
      <c r="H817" s="7">
        <v>0.51906555519297304</v>
      </c>
      <c r="I817" s="7">
        <f t="shared" si="133"/>
        <v>0.48093444480702696</v>
      </c>
      <c r="K817" s="8">
        <v>1.8600000143051101</v>
      </c>
      <c r="L817" s="8">
        <v>2.03999996185303</v>
      </c>
      <c r="M817" s="9">
        <f t="shared" si="134"/>
        <v>0.53763440446724764</v>
      </c>
      <c r="N817" s="9">
        <f t="shared" si="135"/>
        <v>0.49019608759779187</v>
      </c>
      <c r="P817" s="10">
        <f t="shared" si="136"/>
        <v>0</v>
      </c>
      <c r="Q817" s="10">
        <f t="shared" si="137"/>
        <v>0</v>
      </c>
      <c r="S817" s="11">
        <f>IF(AND(P817&gt;1,E817=1),K817-1,IF(P817&lt;1,0,-1))</f>
        <v>0</v>
      </c>
      <c r="T817" s="11">
        <f>IF(AND(Q817&gt;1,E817=0),L817-1,IF(Q817&lt;1,0,-1))</f>
        <v>0</v>
      </c>
      <c r="U817" s="11">
        <f t="shared" si="132"/>
        <v>0</v>
      </c>
      <c r="V817" s="11">
        <f>V816+U817</f>
        <v>65</v>
      </c>
      <c r="W817" s="11">
        <f>W816+SUM(S817:T817)</f>
        <v>-4.9800000190734881</v>
      </c>
      <c r="X817" s="12">
        <f t="shared" si="138"/>
        <v>-7.6615384908822901E-2</v>
      </c>
      <c r="Y817" s="13">
        <f>IF(AND(P817&gt;1,E817=1),1/K817*K817-1/K817,IF(P817&lt;1,0,-1/K817))</f>
        <v>0</v>
      </c>
      <c r="Z817" s="13">
        <f>IF(AND(Q817&gt;1,E817=0),1/L817*L817-1/L817,IF(Q817&lt;1,0,-1/L817))</f>
        <v>0</v>
      </c>
      <c r="AA817" s="13">
        <f>IF(P817&gt;1,1/K817)+IF(Q817&gt;1,1/L817)</f>
        <v>0</v>
      </c>
      <c r="AB817" s="13">
        <f>AB816+AA817</f>
        <v>28.905623178730114</v>
      </c>
      <c r="AC817" s="13">
        <f>AC816+SUM(Y817:Z817)</f>
        <v>1.0943768212698859</v>
      </c>
      <c r="AD817" s="14">
        <f t="shared" si="139"/>
        <v>3.7860343453005749E-2</v>
      </c>
      <c r="AE817" s="15">
        <f>IF(AND(P817&gt;1,E817=1),1/(2*K817*(1-H817))*K817-1/(2*K817*(1-H817)),IF(P817&lt;1,0,-1/(2*K817*(1-H817))))</f>
        <v>0</v>
      </c>
      <c r="AF817" s="15">
        <f>IF(AND(Q817&gt;1,E817=0),1/(2*L817*(1-I817))*L817-1/(2*L817*(1-I817)),IF(Q817&lt;1,0,-1/(2*L817*(1-I817))))</f>
        <v>0</v>
      </c>
      <c r="AG817" s="15">
        <f>IF(P817&gt;1,1/(2*K817*(1-H817)),0)+IF(Q817&gt;1,1/(2*L817*(1-I817)),0)</f>
        <v>0</v>
      </c>
      <c r="AH817" s="15">
        <f>AH816+AG817</f>
        <v>35.846763280177889</v>
      </c>
      <c r="AI817" s="15">
        <f>AI816+SUM(AE817:AF817)</f>
        <v>3.5776179867878559</v>
      </c>
      <c r="AJ817" s="16">
        <f t="shared" si="140"/>
        <v>9.9803096832627114E-2</v>
      </c>
      <c r="AK817" s="17">
        <f>IF(AND(P817&gt;1,E817=1),(P817-1)/(K817-1)*K817-(P817-1)/(K817-1),IF(P817&lt;1,0,-(P817-1)/(K817-1)))</f>
        <v>0</v>
      </c>
      <c r="AL817" s="17">
        <f>IF(AND(Q817&gt;1,E817=0),(Q817-1)/(L817-1)*L817-(Q817-1)/(L817-1),IF(Q817&lt;1,0,-(Q817-1)/(L817-1)))</f>
        <v>0</v>
      </c>
      <c r="AM817" s="17">
        <f>IF(P817&gt;1,(P817-1)/(K817-1),0)+IF(Q817&gt;1,(Q817-1)/(L817-1),0)</f>
        <v>0</v>
      </c>
      <c r="AN817" s="17">
        <f>AN816+AM817</f>
        <v>11.180447393476346</v>
      </c>
      <c r="AO817" s="17">
        <f>AO816+SUM(AK817:AL817)</f>
        <v>9.1358054412453177E-2</v>
      </c>
      <c r="AP817" s="19">
        <f t="shared" si="141"/>
        <v>8.1712342267948497E-3</v>
      </c>
      <c r="AR817" s="20">
        <f t="shared" si="142"/>
        <v>0</v>
      </c>
      <c r="AV817" s="21"/>
      <c r="AW817" s="21"/>
      <c r="AX817" s="21"/>
      <c r="AY817" s="21"/>
    </row>
    <row r="818" spans="1:51" s="5" customFormat="1" hidden="1" outlineLevel="1" x14ac:dyDescent="0.2">
      <c r="A818" s="33"/>
      <c r="D818" s="5">
        <v>10195</v>
      </c>
      <c r="E818" s="5">
        <v>1</v>
      </c>
      <c r="G818" s="6">
        <f>IF(AND(H818&gt;0.5,E818=1),1,0)+IF(AND(H818&lt;0.5,E818=0),1,0)</f>
        <v>0</v>
      </c>
      <c r="H818" s="7">
        <v>0.42562026593262597</v>
      </c>
      <c r="I818" s="7">
        <f t="shared" si="133"/>
        <v>0.57437973406737397</v>
      </c>
      <c r="K818" s="8">
        <v>2</v>
      </c>
      <c r="L818" s="8">
        <v>1.9900000095367401</v>
      </c>
      <c r="M818" s="9">
        <f t="shared" si="134"/>
        <v>0.5</v>
      </c>
      <c r="N818" s="9">
        <f t="shared" si="135"/>
        <v>0.50251256040586345</v>
      </c>
      <c r="P818" s="10">
        <f t="shared" si="136"/>
        <v>0</v>
      </c>
      <c r="Q818" s="10">
        <f t="shared" si="137"/>
        <v>1.1430156762717845</v>
      </c>
      <c r="S818" s="11">
        <f>IF(AND(P818&gt;1,E818=1),K818-1,IF(P818&lt;1,0,-1))</f>
        <v>0</v>
      </c>
      <c r="T818" s="11">
        <f>IF(AND(Q818&gt;1,E818=0),L818-1,IF(Q818&lt;1,0,-1))</f>
        <v>-1</v>
      </c>
      <c r="U818" s="11">
        <f t="shared" si="132"/>
        <v>1</v>
      </c>
      <c r="V818" s="11">
        <f>V817+U818</f>
        <v>66</v>
      </c>
      <c r="W818" s="11">
        <f>W817+SUM(S818:T818)</f>
        <v>-5.9800000190734881</v>
      </c>
      <c r="X818" s="12">
        <f t="shared" si="138"/>
        <v>-9.0606060895052853E-2</v>
      </c>
      <c r="Y818" s="13">
        <f>IF(AND(P818&gt;1,E818=1),1/K818*K818-1/K818,IF(P818&lt;1,0,-1/K818))</f>
        <v>0</v>
      </c>
      <c r="Z818" s="13">
        <f>IF(AND(Q818&gt;1,E818=0),1/L818*L818-1/L818,IF(Q818&lt;1,0,-1/L818))</f>
        <v>-0.50251256040586345</v>
      </c>
      <c r="AA818" s="13">
        <f>IF(P818&gt;1,1/K818)+IF(Q818&gt;1,1/L818)</f>
        <v>0.50251256040586345</v>
      </c>
      <c r="AB818" s="13">
        <f>AB817+AA818</f>
        <v>29.408135739135979</v>
      </c>
      <c r="AC818" s="13">
        <f>AC817+SUM(Y818:Z818)</f>
        <v>0.59186426086402244</v>
      </c>
      <c r="AD818" s="14">
        <f t="shared" si="139"/>
        <v>2.0125868096983003E-2</v>
      </c>
      <c r="AE818" s="15">
        <f>IF(AND(P818&gt;1,E818=1),1/(2*K818*(1-H818))*K818-1/(2*K818*(1-H818)),IF(P818&lt;1,0,-1/(2*K818*(1-H818))))</f>
        <v>0</v>
      </c>
      <c r="AF818" s="15">
        <f>IF(AND(Q818&gt;1,E818=0),1/(2*L818*(1-I818))*L818-1/(2*L818*(1-I818)),IF(Q818&lt;1,0,-1/(2*L818*(1-I818))))</f>
        <v>-0.59032969130916479</v>
      </c>
      <c r="AG818" s="15">
        <f>IF(P818&gt;1,1/(2*K818*(1-H818)),0)+IF(Q818&gt;1,1/(2*L818*(1-I818)),0)</f>
        <v>0.59032969130916479</v>
      </c>
      <c r="AH818" s="15">
        <f>AH817+AG818</f>
        <v>36.437092971487054</v>
      </c>
      <c r="AI818" s="15">
        <f>AI817+SUM(AE818:AF818)</f>
        <v>2.9872882954786912</v>
      </c>
      <c r="AJ818" s="16">
        <f t="shared" si="140"/>
        <v>8.1984814151236485E-2</v>
      </c>
      <c r="AK818" s="17">
        <f>IF(AND(P818&gt;1,E818=1),(P818-1)/(K818-1)*K818-(P818-1)/(K818-1),IF(P818&lt;1,0,-(P818-1)/(K818-1)))</f>
        <v>0</v>
      </c>
      <c r="AL818" s="17">
        <f>IF(AND(Q818&gt;1,E818=0),(Q818-1)/(L818-1)*L818-(Q818-1)/(L818-1),IF(Q818&lt;1,0,-(Q818-1)/(L818-1)))</f>
        <v>-0.14446027767081246</v>
      </c>
      <c r="AM818" s="17">
        <f>IF(P818&gt;1,(P818-1)/(K818-1),0)+IF(Q818&gt;1,(Q818-1)/(L818-1),0)</f>
        <v>0.14446027767081246</v>
      </c>
      <c r="AN818" s="17">
        <f>AN817+AM818</f>
        <v>11.324907671147159</v>
      </c>
      <c r="AO818" s="17">
        <f>AO817+SUM(AK818:AL818)</f>
        <v>-5.3102223258359282E-2</v>
      </c>
      <c r="AP818" s="19">
        <f t="shared" si="141"/>
        <v>-4.6889762636784732E-3</v>
      </c>
      <c r="AR818" s="20">
        <f t="shared" si="142"/>
        <v>1</v>
      </c>
      <c r="AV818" s="21"/>
      <c r="AW818" s="21"/>
      <c r="AX818" s="21"/>
      <c r="AY818" s="21"/>
    </row>
    <row r="819" spans="1:51" s="5" customFormat="1" hidden="1" outlineLevel="1" x14ac:dyDescent="0.2">
      <c r="A819" s="33"/>
      <c r="D819" s="5">
        <v>10196</v>
      </c>
      <c r="E819" s="5">
        <v>0</v>
      </c>
      <c r="G819" s="6">
        <f>IF(AND(H819&gt;0.5,E819=1),1,0)+IF(AND(H819&lt;0.5,E819=0),1,0)</f>
        <v>0</v>
      </c>
      <c r="H819" s="7">
        <v>0.67845161390780295</v>
      </c>
      <c r="I819" s="7">
        <f t="shared" si="133"/>
        <v>0.32154838609219705</v>
      </c>
      <c r="K819" s="8">
        <v>1.6100000143051101</v>
      </c>
      <c r="L819" s="8">
        <v>2.4900000095367401</v>
      </c>
      <c r="M819" s="9">
        <f t="shared" si="134"/>
        <v>0.6211180069036264</v>
      </c>
      <c r="N819" s="9">
        <f t="shared" si="135"/>
        <v>0.4016064241646522</v>
      </c>
      <c r="P819" s="10">
        <f t="shared" si="136"/>
        <v>0</v>
      </c>
      <c r="Q819" s="10">
        <f t="shared" si="137"/>
        <v>0</v>
      </c>
      <c r="S819" s="11">
        <f>IF(AND(P819&gt;1,E819=1),K819-1,IF(P819&lt;1,0,-1))</f>
        <v>0</v>
      </c>
      <c r="T819" s="11">
        <f>IF(AND(Q819&gt;1,E819=0),L819-1,IF(Q819&lt;1,0,-1))</f>
        <v>0</v>
      </c>
      <c r="U819" s="11">
        <f t="shared" ref="U819:U882" si="143">IF(P819&gt;1,1,0)+IF(Q819&gt;1,1,0)</f>
        <v>0</v>
      </c>
      <c r="V819" s="11">
        <f>V818+U819</f>
        <v>66</v>
      </c>
      <c r="W819" s="11">
        <f>W818+SUM(S819:T819)</f>
        <v>-5.9800000190734881</v>
      </c>
      <c r="X819" s="12">
        <f t="shared" si="138"/>
        <v>-9.0606060895052853E-2</v>
      </c>
      <c r="Y819" s="13">
        <f>IF(AND(P819&gt;1,E819=1),1/K819*K819-1/K819,IF(P819&lt;1,0,-1/K819))</f>
        <v>0</v>
      </c>
      <c r="Z819" s="13">
        <f>IF(AND(Q819&gt;1,E819=0),1/L819*L819-1/L819,IF(Q819&lt;1,0,-1/L819))</f>
        <v>0</v>
      </c>
      <c r="AA819" s="13">
        <f>IF(P819&gt;1,1/K819)+IF(Q819&gt;1,1/L819)</f>
        <v>0</v>
      </c>
      <c r="AB819" s="13">
        <f>AB818+AA819</f>
        <v>29.408135739135979</v>
      </c>
      <c r="AC819" s="13">
        <f>AC818+SUM(Y819:Z819)</f>
        <v>0.59186426086402244</v>
      </c>
      <c r="AD819" s="14">
        <f t="shared" si="139"/>
        <v>2.0125868096983003E-2</v>
      </c>
      <c r="AE819" s="15">
        <f>IF(AND(P819&gt;1,E819=1),1/(2*K819*(1-H819))*K819-1/(2*K819*(1-H819)),IF(P819&lt;1,0,-1/(2*K819*(1-H819))))</f>
        <v>0</v>
      </c>
      <c r="AF819" s="15">
        <f>IF(AND(Q819&gt;1,E819=0),1/(2*L819*(1-I819))*L819-1/(2*L819*(1-I819)),IF(Q819&lt;1,0,-1/(2*L819*(1-I819))))</f>
        <v>0</v>
      </c>
      <c r="AG819" s="15">
        <f>IF(P819&gt;1,1/(2*K819*(1-H819)),0)+IF(Q819&gt;1,1/(2*L819*(1-I819)),0)</f>
        <v>0</v>
      </c>
      <c r="AH819" s="15">
        <f>AH818+AG819</f>
        <v>36.437092971487054</v>
      </c>
      <c r="AI819" s="15">
        <f>AI818+SUM(AE819:AF819)</f>
        <v>2.9872882954786912</v>
      </c>
      <c r="AJ819" s="16">
        <f t="shared" si="140"/>
        <v>8.1984814151236485E-2</v>
      </c>
      <c r="AK819" s="17">
        <f>IF(AND(P819&gt;1,E819=1),(P819-1)/(K819-1)*K819-(P819-1)/(K819-1),IF(P819&lt;1,0,-(P819-1)/(K819-1)))</f>
        <v>0</v>
      </c>
      <c r="AL819" s="17">
        <f>IF(AND(Q819&gt;1,E819=0),(Q819-1)/(L819-1)*L819-(Q819-1)/(L819-1),IF(Q819&lt;1,0,-(Q819-1)/(L819-1)))</f>
        <v>0</v>
      </c>
      <c r="AM819" s="17">
        <f>IF(P819&gt;1,(P819-1)/(K819-1),0)+IF(Q819&gt;1,(Q819-1)/(L819-1),0)</f>
        <v>0</v>
      </c>
      <c r="AN819" s="17">
        <f>AN818+AM819</f>
        <v>11.324907671147159</v>
      </c>
      <c r="AO819" s="17">
        <f>AO818+SUM(AK819:AL819)</f>
        <v>-5.3102223258359282E-2</v>
      </c>
      <c r="AP819" s="19">
        <f t="shared" si="141"/>
        <v>-4.6889762636784732E-3</v>
      </c>
      <c r="AR819" s="20">
        <f t="shared" si="142"/>
        <v>0</v>
      </c>
      <c r="AV819" s="21"/>
      <c r="AW819" s="21"/>
      <c r="AX819" s="21"/>
      <c r="AY819" s="21"/>
    </row>
    <row r="820" spans="1:51" s="5" customFormat="1" hidden="1" outlineLevel="1" x14ac:dyDescent="0.2">
      <c r="A820" s="33"/>
      <c r="D820" s="5">
        <v>10197</v>
      </c>
      <c r="E820" s="5">
        <v>0</v>
      </c>
      <c r="G820" s="6">
        <f>IF(AND(H820&gt;0.5,E820=1),1,0)+IF(AND(H820&lt;0.5,E820=0),1,0)</f>
        <v>0</v>
      </c>
      <c r="H820" s="7">
        <v>0.75367646267233301</v>
      </c>
      <c r="I820" s="7">
        <f t="shared" si="133"/>
        <v>0.24632353732766699</v>
      </c>
      <c r="K820" s="8">
        <v>1.08000004291534</v>
      </c>
      <c r="L820" s="8">
        <v>9.6499996185302699</v>
      </c>
      <c r="M820" s="9">
        <f t="shared" si="134"/>
        <v>0.92592588913294038</v>
      </c>
      <c r="N820" s="9">
        <f t="shared" si="135"/>
        <v>0.10362694710161073</v>
      </c>
      <c r="P820" s="10">
        <f t="shared" si="136"/>
        <v>0</v>
      </c>
      <c r="Q820" s="10">
        <f t="shared" si="137"/>
        <v>0</v>
      </c>
      <c r="S820" s="11">
        <f>IF(AND(P820&gt;1,E820=1),K820-1,IF(P820&lt;1,0,-1))</f>
        <v>0</v>
      </c>
      <c r="T820" s="11">
        <f>IF(AND(Q820&gt;1,E820=0),L820-1,IF(Q820&lt;1,0,-1))</f>
        <v>0</v>
      </c>
      <c r="U820" s="11">
        <f t="shared" si="143"/>
        <v>0</v>
      </c>
      <c r="V820" s="11">
        <f>V819+U820</f>
        <v>66</v>
      </c>
      <c r="W820" s="11">
        <f>W819+SUM(S820:T820)</f>
        <v>-5.9800000190734881</v>
      </c>
      <c r="X820" s="12">
        <f t="shared" si="138"/>
        <v>-9.0606060895052853E-2</v>
      </c>
      <c r="Y820" s="13">
        <f>IF(AND(P820&gt;1,E820=1),1/K820*K820-1/K820,IF(P820&lt;1,0,-1/K820))</f>
        <v>0</v>
      </c>
      <c r="Z820" s="13">
        <f>IF(AND(Q820&gt;1,E820=0),1/L820*L820-1/L820,IF(Q820&lt;1,0,-1/L820))</f>
        <v>0</v>
      </c>
      <c r="AA820" s="13">
        <f>IF(P820&gt;1,1/K820)+IF(Q820&gt;1,1/L820)</f>
        <v>0</v>
      </c>
      <c r="AB820" s="13">
        <f>AB819+AA820</f>
        <v>29.408135739135979</v>
      </c>
      <c r="AC820" s="13">
        <f>AC819+SUM(Y820:Z820)</f>
        <v>0.59186426086402244</v>
      </c>
      <c r="AD820" s="14">
        <f t="shared" si="139"/>
        <v>2.0125868096983003E-2</v>
      </c>
      <c r="AE820" s="15">
        <f>IF(AND(P820&gt;1,E820=1),1/(2*K820*(1-H820))*K820-1/(2*K820*(1-H820)),IF(P820&lt;1,0,-1/(2*K820*(1-H820))))</f>
        <v>0</v>
      </c>
      <c r="AF820" s="15">
        <f>IF(AND(Q820&gt;1,E820=0),1/(2*L820*(1-I820))*L820-1/(2*L820*(1-I820)),IF(Q820&lt;1,0,-1/(2*L820*(1-I820))))</f>
        <v>0</v>
      </c>
      <c r="AG820" s="15">
        <f>IF(P820&gt;1,1/(2*K820*(1-H820)),0)+IF(Q820&gt;1,1/(2*L820*(1-I820)),0)</f>
        <v>0</v>
      </c>
      <c r="AH820" s="15">
        <f>AH819+AG820</f>
        <v>36.437092971487054</v>
      </c>
      <c r="AI820" s="15">
        <f>AI819+SUM(AE820:AF820)</f>
        <v>2.9872882954786912</v>
      </c>
      <c r="AJ820" s="16">
        <f t="shared" si="140"/>
        <v>8.1984814151236485E-2</v>
      </c>
      <c r="AK820" s="17">
        <f>IF(AND(P820&gt;1,E820=1),(P820-1)/(K820-1)*K820-(P820-1)/(K820-1),IF(P820&lt;1,0,-(P820-1)/(K820-1)))</f>
        <v>0</v>
      </c>
      <c r="AL820" s="17">
        <f>IF(AND(Q820&gt;1,E820=0),(Q820-1)/(L820-1)*L820-(Q820-1)/(L820-1),IF(Q820&lt;1,0,-(Q820-1)/(L820-1)))</f>
        <v>0</v>
      </c>
      <c r="AM820" s="17">
        <f>IF(P820&gt;1,(P820-1)/(K820-1),0)+IF(Q820&gt;1,(Q820-1)/(L820-1),0)</f>
        <v>0</v>
      </c>
      <c r="AN820" s="17">
        <f>AN819+AM820</f>
        <v>11.324907671147159</v>
      </c>
      <c r="AO820" s="17">
        <f>AO819+SUM(AK820:AL820)</f>
        <v>-5.3102223258359282E-2</v>
      </c>
      <c r="AP820" s="19">
        <f t="shared" si="141"/>
        <v>-4.6889762636784732E-3</v>
      </c>
      <c r="AR820" s="20">
        <f t="shared" si="142"/>
        <v>0</v>
      </c>
      <c r="AV820" s="21"/>
      <c r="AW820" s="21"/>
      <c r="AX820" s="21"/>
      <c r="AY820" s="21"/>
    </row>
    <row r="821" spans="1:51" s="5" customFormat="1" hidden="1" outlineLevel="1" x14ac:dyDescent="0.2">
      <c r="A821" s="33"/>
      <c r="D821" s="5">
        <v>10199</v>
      </c>
      <c r="E821" s="5">
        <v>1</v>
      </c>
      <c r="G821" s="6">
        <f>IF(AND(H821&gt;0.5,E821=1),1,0)+IF(AND(H821&lt;0.5,E821=0),1,0)</f>
        <v>1</v>
      </c>
      <c r="H821" s="7">
        <v>0.75367646267233301</v>
      </c>
      <c r="I821" s="7">
        <f t="shared" si="133"/>
        <v>0.24632353732766699</v>
      </c>
      <c r="K821" s="8">
        <v>1.03999996185303</v>
      </c>
      <c r="L821" s="8">
        <v>20</v>
      </c>
      <c r="M821" s="9">
        <f t="shared" si="134"/>
        <v>0.96153849680748094</v>
      </c>
      <c r="N821" s="9">
        <f t="shared" si="135"/>
        <v>0.05</v>
      </c>
      <c r="P821" s="10">
        <f t="shared" si="136"/>
        <v>0</v>
      </c>
      <c r="Q821" s="10">
        <f t="shared" si="137"/>
        <v>0</v>
      </c>
      <c r="S821" s="11">
        <f>IF(AND(P821&gt;1,E821=1),K821-1,IF(P821&lt;1,0,-1))</f>
        <v>0</v>
      </c>
      <c r="T821" s="11">
        <f>IF(AND(Q821&gt;1,E821=0),L821-1,IF(Q821&lt;1,0,-1))</f>
        <v>0</v>
      </c>
      <c r="U821" s="11">
        <f t="shared" si="143"/>
        <v>0</v>
      </c>
      <c r="V821" s="11">
        <f>V820+U821</f>
        <v>66</v>
      </c>
      <c r="W821" s="11">
        <f>W820+SUM(S821:T821)</f>
        <v>-5.9800000190734881</v>
      </c>
      <c r="X821" s="12">
        <f t="shared" si="138"/>
        <v>-9.0606060895052853E-2</v>
      </c>
      <c r="Y821" s="13">
        <f>IF(AND(P821&gt;1,E821=1),1/K821*K821-1/K821,IF(P821&lt;1,0,-1/K821))</f>
        <v>0</v>
      </c>
      <c r="Z821" s="13">
        <f>IF(AND(Q821&gt;1,E821=0),1/L821*L821-1/L821,IF(Q821&lt;1,0,-1/L821))</f>
        <v>0</v>
      </c>
      <c r="AA821" s="13">
        <f>IF(P821&gt;1,1/K821)+IF(Q821&gt;1,1/L821)</f>
        <v>0</v>
      </c>
      <c r="AB821" s="13">
        <f>AB820+AA821</f>
        <v>29.408135739135979</v>
      </c>
      <c r="AC821" s="13">
        <f>AC820+SUM(Y821:Z821)</f>
        <v>0.59186426086402244</v>
      </c>
      <c r="AD821" s="14">
        <f t="shared" si="139"/>
        <v>2.0125868096983003E-2</v>
      </c>
      <c r="AE821" s="15">
        <f>IF(AND(P821&gt;1,E821=1),1/(2*K821*(1-H821))*K821-1/(2*K821*(1-H821)),IF(P821&lt;1,0,-1/(2*K821*(1-H821))))</f>
        <v>0</v>
      </c>
      <c r="AF821" s="15">
        <f>IF(AND(Q821&gt;1,E821=0),1/(2*L821*(1-I821))*L821-1/(2*L821*(1-I821)),IF(Q821&lt;1,0,-1/(2*L821*(1-I821))))</f>
        <v>0</v>
      </c>
      <c r="AG821" s="15">
        <f>IF(P821&gt;1,1/(2*K821*(1-H821)),0)+IF(Q821&gt;1,1/(2*L821*(1-I821)),0)</f>
        <v>0</v>
      </c>
      <c r="AH821" s="15">
        <f>AH820+AG821</f>
        <v>36.437092971487054</v>
      </c>
      <c r="AI821" s="15">
        <f>AI820+SUM(AE821:AF821)</f>
        <v>2.9872882954786912</v>
      </c>
      <c r="AJ821" s="16">
        <f t="shared" si="140"/>
        <v>8.1984814151236485E-2</v>
      </c>
      <c r="AK821" s="17">
        <f>IF(AND(P821&gt;1,E821=1),(P821-1)/(K821-1)*K821-(P821-1)/(K821-1),IF(P821&lt;1,0,-(P821-1)/(K821-1)))</f>
        <v>0</v>
      </c>
      <c r="AL821" s="17">
        <f>IF(AND(Q821&gt;1,E821=0),(Q821-1)/(L821-1)*L821-(Q821-1)/(L821-1),IF(Q821&lt;1,0,-(Q821-1)/(L821-1)))</f>
        <v>0</v>
      </c>
      <c r="AM821" s="17">
        <f>IF(P821&gt;1,(P821-1)/(K821-1),0)+IF(Q821&gt;1,(Q821-1)/(L821-1),0)</f>
        <v>0</v>
      </c>
      <c r="AN821" s="17">
        <f>AN820+AM821</f>
        <v>11.324907671147159</v>
      </c>
      <c r="AO821" s="17">
        <f>AO820+SUM(AK821:AL821)</f>
        <v>-5.3102223258359282E-2</v>
      </c>
      <c r="AP821" s="19">
        <f t="shared" si="141"/>
        <v>-4.6889762636784732E-3</v>
      </c>
      <c r="AR821" s="20">
        <f t="shared" si="142"/>
        <v>0</v>
      </c>
      <c r="AV821" s="21"/>
      <c r="AW821" s="21"/>
      <c r="AX821" s="21"/>
      <c r="AY821" s="21"/>
    </row>
    <row r="822" spans="1:51" s="5" customFormat="1" hidden="1" outlineLevel="1" x14ac:dyDescent="0.2">
      <c r="A822" s="33"/>
      <c r="D822" s="5">
        <v>10200</v>
      </c>
      <c r="E822" s="5">
        <v>0</v>
      </c>
      <c r="G822" s="6">
        <f>IF(AND(H822&gt;0.5,E822=1),1,0)+IF(AND(H822&lt;0.5,E822=0),1,0)</f>
        <v>1</v>
      </c>
      <c r="H822" s="7">
        <v>0.26501911586959997</v>
      </c>
      <c r="I822" s="7">
        <f t="shared" si="133"/>
        <v>0.73498088413039997</v>
      </c>
      <c r="K822" s="8">
        <v>8.5</v>
      </c>
      <c r="L822" s="8">
        <v>1.12000000476837</v>
      </c>
      <c r="M822" s="9">
        <f t="shared" si="134"/>
        <v>0.11764705882352941</v>
      </c>
      <c r="N822" s="9">
        <f t="shared" si="135"/>
        <v>0.89285713905582753</v>
      </c>
      <c r="P822" s="10">
        <f t="shared" si="136"/>
        <v>0</v>
      </c>
      <c r="Q822" s="10">
        <f t="shared" si="137"/>
        <v>0</v>
      </c>
      <c r="S822" s="11">
        <f>IF(AND(P822&gt;1,E822=1),K822-1,IF(P822&lt;1,0,-1))</f>
        <v>0</v>
      </c>
      <c r="T822" s="11">
        <f>IF(AND(Q822&gt;1,E822=0),L822-1,IF(Q822&lt;1,0,-1))</f>
        <v>0</v>
      </c>
      <c r="U822" s="11">
        <f t="shared" si="143"/>
        <v>0</v>
      </c>
      <c r="V822" s="11">
        <f>V821+U822</f>
        <v>66</v>
      </c>
      <c r="W822" s="11">
        <f>W821+SUM(S822:T822)</f>
        <v>-5.9800000190734881</v>
      </c>
      <c r="X822" s="12">
        <f t="shared" si="138"/>
        <v>-9.0606060895052853E-2</v>
      </c>
      <c r="Y822" s="13">
        <f>IF(AND(P822&gt;1,E822=1),1/K822*K822-1/K822,IF(P822&lt;1,0,-1/K822))</f>
        <v>0</v>
      </c>
      <c r="Z822" s="13">
        <f>IF(AND(Q822&gt;1,E822=0),1/L822*L822-1/L822,IF(Q822&lt;1,0,-1/L822))</f>
        <v>0</v>
      </c>
      <c r="AA822" s="13">
        <f>IF(P822&gt;1,1/K822)+IF(Q822&gt;1,1/L822)</f>
        <v>0</v>
      </c>
      <c r="AB822" s="13">
        <f>AB821+AA822</f>
        <v>29.408135739135979</v>
      </c>
      <c r="AC822" s="13">
        <f>AC821+SUM(Y822:Z822)</f>
        <v>0.59186426086402244</v>
      </c>
      <c r="AD822" s="14">
        <f t="shared" si="139"/>
        <v>2.0125868096983003E-2</v>
      </c>
      <c r="AE822" s="15">
        <f>IF(AND(P822&gt;1,E822=1),1/(2*K822*(1-H822))*K822-1/(2*K822*(1-H822)),IF(P822&lt;1,0,-1/(2*K822*(1-H822))))</f>
        <v>0</v>
      </c>
      <c r="AF822" s="15">
        <f>IF(AND(Q822&gt;1,E822=0),1/(2*L822*(1-I822))*L822-1/(2*L822*(1-I822)),IF(Q822&lt;1,0,-1/(2*L822*(1-I822))))</f>
        <v>0</v>
      </c>
      <c r="AG822" s="15">
        <f>IF(P822&gt;1,1/(2*K822*(1-H822)),0)+IF(Q822&gt;1,1/(2*L822*(1-I822)),0)</f>
        <v>0</v>
      </c>
      <c r="AH822" s="15">
        <f>AH821+AG822</f>
        <v>36.437092971487054</v>
      </c>
      <c r="AI822" s="15">
        <f>AI821+SUM(AE822:AF822)</f>
        <v>2.9872882954786912</v>
      </c>
      <c r="AJ822" s="16">
        <f t="shared" si="140"/>
        <v>8.1984814151236485E-2</v>
      </c>
      <c r="AK822" s="17">
        <f>IF(AND(P822&gt;1,E822=1),(P822-1)/(K822-1)*K822-(P822-1)/(K822-1),IF(P822&lt;1,0,-(P822-1)/(K822-1)))</f>
        <v>0</v>
      </c>
      <c r="AL822" s="17">
        <f>IF(AND(Q822&gt;1,E822=0),(Q822-1)/(L822-1)*L822-(Q822-1)/(L822-1),IF(Q822&lt;1,0,-(Q822-1)/(L822-1)))</f>
        <v>0</v>
      </c>
      <c r="AM822" s="17">
        <f>IF(P822&gt;1,(P822-1)/(K822-1),0)+IF(Q822&gt;1,(Q822-1)/(L822-1),0)</f>
        <v>0</v>
      </c>
      <c r="AN822" s="17">
        <f>AN821+AM822</f>
        <v>11.324907671147159</v>
      </c>
      <c r="AO822" s="17">
        <f>AO821+SUM(AK822:AL822)</f>
        <v>-5.3102223258359282E-2</v>
      </c>
      <c r="AP822" s="19">
        <f t="shared" si="141"/>
        <v>-4.6889762636784732E-3</v>
      </c>
      <c r="AR822" s="20">
        <f t="shared" si="142"/>
        <v>0</v>
      </c>
      <c r="AV822" s="21"/>
      <c r="AW822" s="21"/>
      <c r="AX822" s="21"/>
      <c r="AY822" s="21"/>
    </row>
    <row r="823" spans="1:51" s="5" customFormat="1" hidden="1" outlineLevel="1" x14ac:dyDescent="0.2">
      <c r="A823" s="33"/>
      <c r="D823" s="5">
        <v>10201</v>
      </c>
      <c r="E823" s="5">
        <v>1</v>
      </c>
      <c r="G823" s="6">
        <f>IF(AND(H823&gt;0.5,E823=1),1,0)+IF(AND(H823&lt;0.5,E823=0),1,0)</f>
        <v>1</v>
      </c>
      <c r="H823" s="7">
        <v>0.75367646267233301</v>
      </c>
      <c r="I823" s="7">
        <f t="shared" si="133"/>
        <v>0.24632353732766699</v>
      </c>
      <c r="K823" s="8">
        <v>1.08000004291534</v>
      </c>
      <c r="L823" s="8">
        <v>9.6499996185302699</v>
      </c>
      <c r="M823" s="9">
        <f t="shared" si="134"/>
        <v>0.92592588913294038</v>
      </c>
      <c r="N823" s="9">
        <f t="shared" si="135"/>
        <v>0.10362694710161073</v>
      </c>
      <c r="P823" s="10">
        <f t="shared" si="136"/>
        <v>0</v>
      </c>
      <c r="Q823" s="10">
        <f t="shared" si="137"/>
        <v>0</v>
      </c>
      <c r="S823" s="11">
        <f>IF(AND(P823&gt;1,E823=1),K823-1,IF(P823&lt;1,0,-1))</f>
        <v>0</v>
      </c>
      <c r="T823" s="11">
        <f>IF(AND(Q823&gt;1,E823=0),L823-1,IF(Q823&lt;1,0,-1))</f>
        <v>0</v>
      </c>
      <c r="U823" s="11">
        <f t="shared" si="143"/>
        <v>0</v>
      </c>
      <c r="V823" s="11">
        <f>V822+U823</f>
        <v>66</v>
      </c>
      <c r="W823" s="11">
        <f>W822+SUM(S823:T823)</f>
        <v>-5.9800000190734881</v>
      </c>
      <c r="X823" s="12">
        <f t="shared" si="138"/>
        <v>-9.0606060895052853E-2</v>
      </c>
      <c r="Y823" s="13">
        <f>IF(AND(P823&gt;1,E823=1),1/K823*K823-1/K823,IF(P823&lt;1,0,-1/K823))</f>
        <v>0</v>
      </c>
      <c r="Z823" s="13">
        <f>IF(AND(Q823&gt;1,E823=0),1/L823*L823-1/L823,IF(Q823&lt;1,0,-1/L823))</f>
        <v>0</v>
      </c>
      <c r="AA823" s="13">
        <f>IF(P823&gt;1,1/K823)+IF(Q823&gt;1,1/L823)</f>
        <v>0</v>
      </c>
      <c r="AB823" s="13">
        <f>AB822+AA823</f>
        <v>29.408135739135979</v>
      </c>
      <c r="AC823" s="13">
        <f>AC822+SUM(Y823:Z823)</f>
        <v>0.59186426086402244</v>
      </c>
      <c r="AD823" s="14">
        <f t="shared" si="139"/>
        <v>2.0125868096983003E-2</v>
      </c>
      <c r="AE823" s="15">
        <f>IF(AND(P823&gt;1,E823=1),1/(2*K823*(1-H823))*K823-1/(2*K823*(1-H823)),IF(P823&lt;1,0,-1/(2*K823*(1-H823))))</f>
        <v>0</v>
      </c>
      <c r="AF823" s="15">
        <f>IF(AND(Q823&gt;1,E823=0),1/(2*L823*(1-I823))*L823-1/(2*L823*(1-I823)),IF(Q823&lt;1,0,-1/(2*L823*(1-I823))))</f>
        <v>0</v>
      </c>
      <c r="AG823" s="15">
        <f>IF(P823&gt;1,1/(2*K823*(1-H823)),0)+IF(Q823&gt;1,1/(2*L823*(1-I823)),0)</f>
        <v>0</v>
      </c>
      <c r="AH823" s="15">
        <f>AH822+AG823</f>
        <v>36.437092971487054</v>
      </c>
      <c r="AI823" s="15">
        <f>AI822+SUM(AE823:AF823)</f>
        <v>2.9872882954786912</v>
      </c>
      <c r="AJ823" s="16">
        <f t="shared" si="140"/>
        <v>8.1984814151236485E-2</v>
      </c>
      <c r="AK823" s="17">
        <f>IF(AND(P823&gt;1,E823=1),(P823-1)/(K823-1)*K823-(P823-1)/(K823-1),IF(P823&lt;1,0,-(P823-1)/(K823-1)))</f>
        <v>0</v>
      </c>
      <c r="AL823" s="17">
        <f>IF(AND(Q823&gt;1,E823=0),(Q823-1)/(L823-1)*L823-(Q823-1)/(L823-1),IF(Q823&lt;1,0,-(Q823-1)/(L823-1)))</f>
        <v>0</v>
      </c>
      <c r="AM823" s="17">
        <f>IF(P823&gt;1,(P823-1)/(K823-1),0)+IF(Q823&gt;1,(Q823-1)/(L823-1),0)</f>
        <v>0</v>
      </c>
      <c r="AN823" s="17">
        <f>AN822+AM823</f>
        <v>11.324907671147159</v>
      </c>
      <c r="AO823" s="17">
        <f>AO822+SUM(AK823:AL823)</f>
        <v>-5.3102223258359282E-2</v>
      </c>
      <c r="AP823" s="19">
        <f t="shared" si="141"/>
        <v>-4.6889762636784732E-3</v>
      </c>
      <c r="AR823" s="20">
        <f t="shared" si="142"/>
        <v>0</v>
      </c>
      <c r="AV823" s="21"/>
      <c r="AW823" s="21"/>
      <c r="AX823" s="21"/>
      <c r="AY823" s="21"/>
    </row>
    <row r="824" spans="1:51" s="5" customFormat="1" hidden="1" outlineLevel="1" x14ac:dyDescent="0.2">
      <c r="A824" s="33"/>
      <c r="D824" s="5">
        <v>10202</v>
      </c>
      <c r="E824" s="5">
        <v>1</v>
      </c>
      <c r="G824" s="6">
        <f>IF(AND(H824&gt;0.5,E824=1),1,0)+IF(AND(H824&lt;0.5,E824=0),1,0)</f>
        <v>1</v>
      </c>
      <c r="H824" s="7">
        <v>0.73164130842388997</v>
      </c>
      <c r="I824" s="7">
        <f t="shared" si="133"/>
        <v>0.26835869157611003</v>
      </c>
      <c r="K824" s="8">
        <v>1.2699999809265099</v>
      </c>
      <c r="L824" s="8">
        <v>4.2199997901916504</v>
      </c>
      <c r="M824" s="9">
        <f t="shared" si="134"/>
        <v>0.78740158662873727</v>
      </c>
      <c r="N824" s="9">
        <f t="shared" si="135"/>
        <v>0.23696683642597652</v>
      </c>
      <c r="P824" s="10">
        <f t="shared" si="136"/>
        <v>0</v>
      </c>
      <c r="Q824" s="10">
        <f t="shared" si="137"/>
        <v>0</v>
      </c>
      <c r="S824" s="11">
        <f>IF(AND(P824&gt;1,E824=1),K824-1,IF(P824&lt;1,0,-1))</f>
        <v>0</v>
      </c>
      <c r="T824" s="11">
        <f>IF(AND(Q824&gt;1,E824=0),L824-1,IF(Q824&lt;1,0,-1))</f>
        <v>0</v>
      </c>
      <c r="U824" s="11">
        <f t="shared" si="143"/>
        <v>0</v>
      </c>
      <c r="V824" s="11">
        <f>V823+U824</f>
        <v>66</v>
      </c>
      <c r="W824" s="11">
        <f>W823+SUM(S824:T824)</f>
        <v>-5.9800000190734881</v>
      </c>
      <c r="X824" s="12">
        <f t="shared" si="138"/>
        <v>-9.0606060895052853E-2</v>
      </c>
      <c r="Y824" s="13">
        <f>IF(AND(P824&gt;1,E824=1),1/K824*K824-1/K824,IF(P824&lt;1,0,-1/K824))</f>
        <v>0</v>
      </c>
      <c r="Z824" s="13">
        <f>IF(AND(Q824&gt;1,E824=0),1/L824*L824-1/L824,IF(Q824&lt;1,0,-1/L824))</f>
        <v>0</v>
      </c>
      <c r="AA824" s="13">
        <f>IF(P824&gt;1,1/K824)+IF(Q824&gt;1,1/L824)</f>
        <v>0</v>
      </c>
      <c r="AB824" s="13">
        <f>AB823+AA824</f>
        <v>29.408135739135979</v>
      </c>
      <c r="AC824" s="13">
        <f>AC823+SUM(Y824:Z824)</f>
        <v>0.59186426086402244</v>
      </c>
      <c r="AD824" s="14">
        <f t="shared" si="139"/>
        <v>2.0125868096983003E-2</v>
      </c>
      <c r="AE824" s="15">
        <f>IF(AND(P824&gt;1,E824=1),1/(2*K824*(1-H824))*K824-1/(2*K824*(1-H824)),IF(P824&lt;1,0,-1/(2*K824*(1-H824))))</f>
        <v>0</v>
      </c>
      <c r="AF824" s="15">
        <f>IF(AND(Q824&gt;1,E824=0),1/(2*L824*(1-I824))*L824-1/(2*L824*(1-I824)),IF(Q824&lt;1,0,-1/(2*L824*(1-I824))))</f>
        <v>0</v>
      </c>
      <c r="AG824" s="15">
        <f>IF(P824&gt;1,1/(2*K824*(1-H824)),0)+IF(Q824&gt;1,1/(2*L824*(1-I824)),0)</f>
        <v>0</v>
      </c>
      <c r="AH824" s="15">
        <f>AH823+AG824</f>
        <v>36.437092971487054</v>
      </c>
      <c r="AI824" s="15">
        <f>AI823+SUM(AE824:AF824)</f>
        <v>2.9872882954786912</v>
      </c>
      <c r="AJ824" s="16">
        <f t="shared" si="140"/>
        <v>8.1984814151236485E-2</v>
      </c>
      <c r="AK824" s="17">
        <f>IF(AND(P824&gt;1,E824=1),(P824-1)/(K824-1)*K824-(P824-1)/(K824-1),IF(P824&lt;1,0,-(P824-1)/(K824-1)))</f>
        <v>0</v>
      </c>
      <c r="AL824" s="17">
        <f>IF(AND(Q824&gt;1,E824=0),(Q824-1)/(L824-1)*L824-(Q824-1)/(L824-1),IF(Q824&lt;1,0,-(Q824-1)/(L824-1)))</f>
        <v>0</v>
      </c>
      <c r="AM824" s="17">
        <f>IF(P824&gt;1,(P824-1)/(K824-1),0)+IF(Q824&gt;1,(Q824-1)/(L824-1),0)</f>
        <v>0</v>
      </c>
      <c r="AN824" s="17">
        <f>AN823+AM824</f>
        <v>11.324907671147159</v>
      </c>
      <c r="AO824" s="17">
        <f>AO823+SUM(AK824:AL824)</f>
        <v>-5.3102223258359282E-2</v>
      </c>
      <c r="AP824" s="19">
        <f t="shared" si="141"/>
        <v>-4.6889762636784732E-3</v>
      </c>
      <c r="AR824" s="20">
        <f t="shared" si="142"/>
        <v>0</v>
      </c>
      <c r="AV824" s="21"/>
      <c r="AW824" s="21"/>
      <c r="AX824" s="21"/>
      <c r="AY824" s="21"/>
    </row>
    <row r="825" spans="1:51" s="5" customFormat="1" hidden="1" outlineLevel="1" x14ac:dyDescent="0.2">
      <c r="A825" s="33"/>
      <c r="D825" s="5">
        <v>10204</v>
      </c>
      <c r="E825" s="5">
        <v>0</v>
      </c>
      <c r="G825" s="6">
        <f>IF(AND(H825&gt;0.5,E825=1),1,0)+IF(AND(H825&lt;0.5,E825=0),1,0)</f>
        <v>0</v>
      </c>
      <c r="H825" s="7">
        <v>0.51978273826692201</v>
      </c>
      <c r="I825" s="7">
        <f t="shared" si="133"/>
        <v>0.48021726173307799</v>
      </c>
      <c r="K825" s="8">
        <v>2.1600000858306898</v>
      </c>
      <c r="L825" s="8">
        <v>1.7799999713897701</v>
      </c>
      <c r="M825" s="9">
        <f t="shared" si="134"/>
        <v>0.46296294456646808</v>
      </c>
      <c r="N825" s="9">
        <f t="shared" si="135"/>
        <v>0.56179776183885566</v>
      </c>
      <c r="P825" s="10">
        <f t="shared" si="136"/>
        <v>0</v>
      </c>
      <c r="Q825" s="10">
        <f t="shared" si="137"/>
        <v>0</v>
      </c>
      <c r="S825" s="11">
        <f>IF(AND(P825&gt;1,E825=1),K825-1,IF(P825&lt;1,0,-1))</f>
        <v>0</v>
      </c>
      <c r="T825" s="11">
        <f>IF(AND(Q825&gt;1,E825=0),L825-1,IF(Q825&lt;1,0,-1))</f>
        <v>0</v>
      </c>
      <c r="U825" s="11">
        <f t="shared" si="143"/>
        <v>0</v>
      </c>
      <c r="V825" s="11">
        <f>V824+U825</f>
        <v>66</v>
      </c>
      <c r="W825" s="11">
        <f>W824+SUM(S825:T825)</f>
        <v>-5.9800000190734881</v>
      </c>
      <c r="X825" s="12">
        <f t="shared" si="138"/>
        <v>-9.0606060895052853E-2</v>
      </c>
      <c r="Y825" s="13">
        <f>IF(AND(P825&gt;1,E825=1),1/K825*K825-1/K825,IF(P825&lt;1,0,-1/K825))</f>
        <v>0</v>
      </c>
      <c r="Z825" s="13">
        <f>IF(AND(Q825&gt;1,E825=0),1/L825*L825-1/L825,IF(Q825&lt;1,0,-1/L825))</f>
        <v>0</v>
      </c>
      <c r="AA825" s="13">
        <f>IF(P825&gt;1,1/K825)+IF(Q825&gt;1,1/L825)</f>
        <v>0</v>
      </c>
      <c r="AB825" s="13">
        <f>AB824+AA825</f>
        <v>29.408135739135979</v>
      </c>
      <c r="AC825" s="13">
        <f>AC824+SUM(Y825:Z825)</f>
        <v>0.59186426086402244</v>
      </c>
      <c r="AD825" s="14">
        <f t="shared" si="139"/>
        <v>2.0125868096983003E-2</v>
      </c>
      <c r="AE825" s="15">
        <f>IF(AND(P825&gt;1,E825=1),1/(2*K825*(1-H825))*K825-1/(2*K825*(1-H825)),IF(P825&lt;1,0,-1/(2*K825*(1-H825))))</f>
        <v>0</v>
      </c>
      <c r="AF825" s="15">
        <f>IF(AND(Q825&gt;1,E825=0),1/(2*L825*(1-I825))*L825-1/(2*L825*(1-I825)),IF(Q825&lt;1,0,-1/(2*L825*(1-I825))))</f>
        <v>0</v>
      </c>
      <c r="AG825" s="15">
        <f>IF(P825&gt;1,1/(2*K825*(1-H825)),0)+IF(Q825&gt;1,1/(2*L825*(1-I825)),0)</f>
        <v>0</v>
      </c>
      <c r="AH825" s="15">
        <f>AH824+AG825</f>
        <v>36.437092971487054</v>
      </c>
      <c r="AI825" s="15">
        <f>AI824+SUM(AE825:AF825)</f>
        <v>2.9872882954786912</v>
      </c>
      <c r="AJ825" s="16">
        <f t="shared" si="140"/>
        <v>8.1984814151236485E-2</v>
      </c>
      <c r="AK825" s="17">
        <f>IF(AND(P825&gt;1,E825=1),(P825-1)/(K825-1)*K825-(P825-1)/(K825-1),IF(P825&lt;1,0,-(P825-1)/(K825-1)))</f>
        <v>0</v>
      </c>
      <c r="AL825" s="17">
        <f>IF(AND(Q825&gt;1,E825=0),(Q825-1)/(L825-1)*L825-(Q825-1)/(L825-1),IF(Q825&lt;1,0,-(Q825-1)/(L825-1)))</f>
        <v>0</v>
      </c>
      <c r="AM825" s="17">
        <f>IF(P825&gt;1,(P825-1)/(K825-1),0)+IF(Q825&gt;1,(Q825-1)/(L825-1),0)</f>
        <v>0</v>
      </c>
      <c r="AN825" s="17">
        <f>AN824+AM825</f>
        <v>11.324907671147159</v>
      </c>
      <c r="AO825" s="17">
        <f>AO824+SUM(AK825:AL825)</f>
        <v>-5.3102223258359282E-2</v>
      </c>
      <c r="AP825" s="19">
        <f t="shared" si="141"/>
        <v>-4.6889762636784732E-3</v>
      </c>
      <c r="AR825" s="20">
        <f t="shared" si="142"/>
        <v>0</v>
      </c>
      <c r="AV825" s="21"/>
      <c r="AW825" s="21"/>
      <c r="AX825" s="21"/>
      <c r="AY825" s="21"/>
    </row>
    <row r="826" spans="1:51" s="5" customFormat="1" hidden="1" outlineLevel="1" x14ac:dyDescent="0.2">
      <c r="A826" s="33"/>
      <c r="D826" s="5">
        <v>10205</v>
      </c>
      <c r="E826" s="5">
        <v>1</v>
      </c>
      <c r="G826" s="6">
        <f>IF(AND(H826&gt;0.5,E826=1),1,0)+IF(AND(H826&lt;0.5,E826=0),1,0)</f>
        <v>1</v>
      </c>
      <c r="H826" s="7">
        <v>0.75367646267233301</v>
      </c>
      <c r="I826" s="7">
        <f t="shared" si="133"/>
        <v>0.24632353732766699</v>
      </c>
      <c r="K826" s="8">
        <v>1.12999999523163</v>
      </c>
      <c r="L826" s="8">
        <v>6.6900000572204599</v>
      </c>
      <c r="M826" s="9">
        <f t="shared" si="134"/>
        <v>0.8849557559467226</v>
      </c>
      <c r="N826" s="9">
        <f t="shared" si="135"/>
        <v>0.14947682981268565</v>
      </c>
      <c r="P826" s="10">
        <f t="shared" si="136"/>
        <v>0</v>
      </c>
      <c r="Q826" s="10">
        <f t="shared" si="137"/>
        <v>0</v>
      </c>
      <c r="S826" s="11">
        <f>IF(AND(P826&gt;1,E826=1),K826-1,IF(P826&lt;1,0,-1))</f>
        <v>0</v>
      </c>
      <c r="T826" s="11">
        <f>IF(AND(Q826&gt;1,E826=0),L826-1,IF(Q826&lt;1,0,-1))</f>
        <v>0</v>
      </c>
      <c r="U826" s="11">
        <f t="shared" si="143"/>
        <v>0</v>
      </c>
      <c r="V826" s="11">
        <f>V825+U826</f>
        <v>66</v>
      </c>
      <c r="W826" s="11">
        <f>W825+SUM(S826:T826)</f>
        <v>-5.9800000190734881</v>
      </c>
      <c r="X826" s="12">
        <f t="shared" si="138"/>
        <v>-9.0606060895052853E-2</v>
      </c>
      <c r="Y826" s="13">
        <f>IF(AND(P826&gt;1,E826=1),1/K826*K826-1/K826,IF(P826&lt;1,0,-1/K826))</f>
        <v>0</v>
      </c>
      <c r="Z826" s="13">
        <f>IF(AND(Q826&gt;1,E826=0),1/L826*L826-1/L826,IF(Q826&lt;1,0,-1/L826))</f>
        <v>0</v>
      </c>
      <c r="AA826" s="13">
        <f>IF(P826&gt;1,1/K826)+IF(Q826&gt;1,1/L826)</f>
        <v>0</v>
      </c>
      <c r="AB826" s="13">
        <f>AB825+AA826</f>
        <v>29.408135739135979</v>
      </c>
      <c r="AC826" s="13">
        <f>AC825+SUM(Y826:Z826)</f>
        <v>0.59186426086402244</v>
      </c>
      <c r="AD826" s="14">
        <f t="shared" si="139"/>
        <v>2.0125868096983003E-2</v>
      </c>
      <c r="AE826" s="15">
        <f>IF(AND(P826&gt;1,E826=1),1/(2*K826*(1-H826))*K826-1/(2*K826*(1-H826)),IF(P826&lt;1,0,-1/(2*K826*(1-H826))))</f>
        <v>0</v>
      </c>
      <c r="AF826" s="15">
        <f>IF(AND(Q826&gt;1,E826=0),1/(2*L826*(1-I826))*L826-1/(2*L826*(1-I826)),IF(Q826&lt;1,0,-1/(2*L826*(1-I826))))</f>
        <v>0</v>
      </c>
      <c r="AG826" s="15">
        <f>IF(P826&gt;1,1/(2*K826*(1-H826)),0)+IF(Q826&gt;1,1/(2*L826*(1-I826)),0)</f>
        <v>0</v>
      </c>
      <c r="AH826" s="15">
        <f>AH825+AG826</f>
        <v>36.437092971487054</v>
      </c>
      <c r="AI826" s="15">
        <f>AI825+SUM(AE826:AF826)</f>
        <v>2.9872882954786912</v>
      </c>
      <c r="AJ826" s="16">
        <f t="shared" si="140"/>
        <v>8.1984814151236485E-2</v>
      </c>
      <c r="AK826" s="17">
        <f>IF(AND(P826&gt;1,E826=1),(P826-1)/(K826-1)*K826-(P826-1)/(K826-1),IF(P826&lt;1,0,-(P826-1)/(K826-1)))</f>
        <v>0</v>
      </c>
      <c r="AL826" s="17">
        <f>IF(AND(Q826&gt;1,E826=0),(Q826-1)/(L826-1)*L826-(Q826-1)/(L826-1),IF(Q826&lt;1,0,-(Q826-1)/(L826-1)))</f>
        <v>0</v>
      </c>
      <c r="AM826" s="17">
        <f>IF(P826&gt;1,(P826-1)/(K826-1),0)+IF(Q826&gt;1,(Q826-1)/(L826-1),0)</f>
        <v>0</v>
      </c>
      <c r="AN826" s="17">
        <f>AN825+AM826</f>
        <v>11.324907671147159</v>
      </c>
      <c r="AO826" s="17">
        <f>AO825+SUM(AK826:AL826)</f>
        <v>-5.3102223258359282E-2</v>
      </c>
      <c r="AP826" s="19">
        <f t="shared" si="141"/>
        <v>-4.6889762636784732E-3</v>
      </c>
      <c r="AR826" s="20">
        <f t="shared" si="142"/>
        <v>0</v>
      </c>
      <c r="AV826" s="21"/>
      <c r="AW826" s="21"/>
      <c r="AX826" s="21"/>
      <c r="AY826" s="21"/>
    </row>
    <row r="827" spans="1:51" s="5" customFormat="1" hidden="1" outlineLevel="1" x14ac:dyDescent="0.2">
      <c r="A827" s="33"/>
      <c r="D827" s="5">
        <v>10206</v>
      </c>
      <c r="E827" s="5">
        <v>0</v>
      </c>
      <c r="G827" s="6">
        <f>IF(AND(H827&gt;0.5,E827=1),1,0)+IF(AND(H827&lt;0.5,E827=0),1,0)</f>
        <v>1</v>
      </c>
      <c r="H827" s="7">
        <v>0.389416938817852</v>
      </c>
      <c r="I827" s="7">
        <f t="shared" si="133"/>
        <v>0.610583061182148</v>
      </c>
      <c r="K827" s="8">
        <v>2.6500000953674299</v>
      </c>
      <c r="L827" s="8">
        <v>1.5599999427795399</v>
      </c>
      <c r="M827" s="9">
        <f t="shared" si="134"/>
        <v>0.37735847698577052</v>
      </c>
      <c r="N827" s="9">
        <f t="shared" si="135"/>
        <v>0.64102566453832277</v>
      </c>
      <c r="P827" s="10">
        <f t="shared" si="136"/>
        <v>0</v>
      </c>
      <c r="Q827" s="10">
        <f t="shared" si="137"/>
        <v>0</v>
      </c>
      <c r="S827" s="11">
        <f>IF(AND(P827&gt;1,E827=1),K827-1,IF(P827&lt;1,0,-1))</f>
        <v>0</v>
      </c>
      <c r="T827" s="11">
        <f>IF(AND(Q827&gt;1,E827=0),L827-1,IF(Q827&lt;1,0,-1))</f>
        <v>0</v>
      </c>
      <c r="U827" s="11">
        <f t="shared" si="143"/>
        <v>0</v>
      </c>
      <c r="V827" s="11">
        <f>V826+U827</f>
        <v>66</v>
      </c>
      <c r="W827" s="11">
        <f>W826+SUM(S827:T827)</f>
        <v>-5.9800000190734881</v>
      </c>
      <c r="X827" s="12">
        <f t="shared" si="138"/>
        <v>-9.0606060895052853E-2</v>
      </c>
      <c r="Y827" s="13">
        <f>IF(AND(P827&gt;1,E827=1),1/K827*K827-1/K827,IF(P827&lt;1,0,-1/K827))</f>
        <v>0</v>
      </c>
      <c r="Z827" s="13">
        <f>IF(AND(Q827&gt;1,E827=0),1/L827*L827-1/L827,IF(Q827&lt;1,0,-1/L827))</f>
        <v>0</v>
      </c>
      <c r="AA827" s="13">
        <f>IF(P827&gt;1,1/K827)+IF(Q827&gt;1,1/L827)</f>
        <v>0</v>
      </c>
      <c r="AB827" s="13">
        <f>AB826+AA827</f>
        <v>29.408135739135979</v>
      </c>
      <c r="AC827" s="13">
        <f>AC826+SUM(Y827:Z827)</f>
        <v>0.59186426086402244</v>
      </c>
      <c r="AD827" s="14">
        <f t="shared" si="139"/>
        <v>2.0125868096983003E-2</v>
      </c>
      <c r="AE827" s="15">
        <f>IF(AND(P827&gt;1,E827=1),1/(2*K827*(1-H827))*K827-1/(2*K827*(1-H827)),IF(P827&lt;1,0,-1/(2*K827*(1-H827))))</f>
        <v>0</v>
      </c>
      <c r="AF827" s="15">
        <f>IF(AND(Q827&gt;1,E827=0),1/(2*L827*(1-I827))*L827-1/(2*L827*(1-I827)),IF(Q827&lt;1,0,-1/(2*L827*(1-I827))))</f>
        <v>0</v>
      </c>
      <c r="AG827" s="15">
        <f>IF(P827&gt;1,1/(2*K827*(1-H827)),0)+IF(Q827&gt;1,1/(2*L827*(1-I827)),0)</f>
        <v>0</v>
      </c>
      <c r="AH827" s="15">
        <f>AH826+AG827</f>
        <v>36.437092971487054</v>
      </c>
      <c r="AI827" s="15">
        <f>AI826+SUM(AE827:AF827)</f>
        <v>2.9872882954786912</v>
      </c>
      <c r="AJ827" s="16">
        <f t="shared" si="140"/>
        <v>8.1984814151236485E-2</v>
      </c>
      <c r="AK827" s="17">
        <f>IF(AND(P827&gt;1,E827=1),(P827-1)/(K827-1)*K827-(P827-1)/(K827-1),IF(P827&lt;1,0,-(P827-1)/(K827-1)))</f>
        <v>0</v>
      </c>
      <c r="AL827" s="17">
        <f>IF(AND(Q827&gt;1,E827=0),(Q827-1)/(L827-1)*L827-(Q827-1)/(L827-1),IF(Q827&lt;1,0,-(Q827-1)/(L827-1)))</f>
        <v>0</v>
      </c>
      <c r="AM827" s="17">
        <f>IF(P827&gt;1,(P827-1)/(K827-1),0)+IF(Q827&gt;1,(Q827-1)/(L827-1),0)</f>
        <v>0</v>
      </c>
      <c r="AN827" s="17">
        <f>AN826+AM827</f>
        <v>11.324907671147159</v>
      </c>
      <c r="AO827" s="17">
        <f>AO826+SUM(AK827:AL827)</f>
        <v>-5.3102223258359282E-2</v>
      </c>
      <c r="AP827" s="19">
        <f t="shared" si="141"/>
        <v>-4.6889762636784732E-3</v>
      </c>
      <c r="AR827" s="20">
        <f t="shared" si="142"/>
        <v>0</v>
      </c>
      <c r="AV827" s="21"/>
      <c r="AW827" s="21"/>
      <c r="AX827" s="21"/>
      <c r="AY827" s="21"/>
    </row>
    <row r="828" spans="1:51" s="5" customFormat="1" hidden="1" outlineLevel="1" x14ac:dyDescent="0.2">
      <c r="A828" s="33"/>
      <c r="D828" s="5">
        <v>10207</v>
      </c>
      <c r="E828" s="5">
        <v>1</v>
      </c>
      <c r="G828" s="6">
        <f>IF(AND(H828&gt;0.5,E828=1),1,0)+IF(AND(H828&lt;0.5,E828=0),1,0)</f>
        <v>1</v>
      </c>
      <c r="H828" s="7">
        <v>0.73164130842388997</v>
      </c>
      <c r="I828" s="7">
        <f t="shared" si="133"/>
        <v>0.26835869157611003</v>
      </c>
      <c r="K828" s="8">
        <v>1.3400000333786</v>
      </c>
      <c r="L828" s="8">
        <v>3.5999999046325701</v>
      </c>
      <c r="M828" s="9">
        <f t="shared" si="134"/>
        <v>0.7462686381273117</v>
      </c>
      <c r="N828" s="9">
        <f t="shared" si="135"/>
        <v>0.27777778513637597</v>
      </c>
      <c r="P828" s="10">
        <f t="shared" si="136"/>
        <v>0</v>
      </c>
      <c r="Q828" s="10">
        <f t="shared" si="137"/>
        <v>0</v>
      </c>
      <c r="S828" s="11">
        <f>IF(AND(P828&gt;1,E828=1),K828-1,IF(P828&lt;1,0,-1))</f>
        <v>0</v>
      </c>
      <c r="T828" s="11">
        <f>IF(AND(Q828&gt;1,E828=0),L828-1,IF(Q828&lt;1,0,-1))</f>
        <v>0</v>
      </c>
      <c r="U828" s="11">
        <f t="shared" si="143"/>
        <v>0</v>
      </c>
      <c r="V828" s="11">
        <f>V827+U828</f>
        <v>66</v>
      </c>
      <c r="W828" s="11">
        <f>W827+SUM(S828:T828)</f>
        <v>-5.9800000190734881</v>
      </c>
      <c r="X828" s="12">
        <f t="shared" si="138"/>
        <v>-9.0606060895052853E-2</v>
      </c>
      <c r="Y828" s="13">
        <f>IF(AND(P828&gt;1,E828=1),1/K828*K828-1/K828,IF(P828&lt;1,0,-1/K828))</f>
        <v>0</v>
      </c>
      <c r="Z828" s="13">
        <f>IF(AND(Q828&gt;1,E828=0),1/L828*L828-1/L828,IF(Q828&lt;1,0,-1/L828))</f>
        <v>0</v>
      </c>
      <c r="AA828" s="13">
        <f>IF(P828&gt;1,1/K828)+IF(Q828&gt;1,1/L828)</f>
        <v>0</v>
      </c>
      <c r="AB828" s="13">
        <f>AB827+AA828</f>
        <v>29.408135739135979</v>
      </c>
      <c r="AC828" s="13">
        <f>AC827+SUM(Y828:Z828)</f>
        <v>0.59186426086402244</v>
      </c>
      <c r="AD828" s="14">
        <f t="shared" si="139"/>
        <v>2.0125868096983003E-2</v>
      </c>
      <c r="AE828" s="15">
        <f>IF(AND(P828&gt;1,E828=1),1/(2*K828*(1-H828))*K828-1/(2*K828*(1-H828)),IF(P828&lt;1,0,-1/(2*K828*(1-H828))))</f>
        <v>0</v>
      </c>
      <c r="AF828" s="15">
        <f>IF(AND(Q828&gt;1,E828=0),1/(2*L828*(1-I828))*L828-1/(2*L828*(1-I828)),IF(Q828&lt;1,0,-1/(2*L828*(1-I828))))</f>
        <v>0</v>
      </c>
      <c r="AG828" s="15">
        <f>IF(P828&gt;1,1/(2*K828*(1-H828)),0)+IF(Q828&gt;1,1/(2*L828*(1-I828)),0)</f>
        <v>0</v>
      </c>
      <c r="AH828" s="15">
        <f>AH827+AG828</f>
        <v>36.437092971487054</v>
      </c>
      <c r="AI828" s="15">
        <f>AI827+SUM(AE828:AF828)</f>
        <v>2.9872882954786912</v>
      </c>
      <c r="AJ828" s="16">
        <f t="shared" si="140"/>
        <v>8.1984814151236485E-2</v>
      </c>
      <c r="AK828" s="17">
        <f>IF(AND(P828&gt;1,E828=1),(P828-1)/(K828-1)*K828-(P828-1)/(K828-1),IF(P828&lt;1,0,-(P828-1)/(K828-1)))</f>
        <v>0</v>
      </c>
      <c r="AL828" s="17">
        <f>IF(AND(Q828&gt;1,E828=0),(Q828-1)/(L828-1)*L828-(Q828-1)/(L828-1),IF(Q828&lt;1,0,-(Q828-1)/(L828-1)))</f>
        <v>0</v>
      </c>
      <c r="AM828" s="17">
        <f>IF(P828&gt;1,(P828-1)/(K828-1),0)+IF(Q828&gt;1,(Q828-1)/(L828-1),0)</f>
        <v>0</v>
      </c>
      <c r="AN828" s="17">
        <f>AN827+AM828</f>
        <v>11.324907671147159</v>
      </c>
      <c r="AO828" s="17">
        <f>AO827+SUM(AK828:AL828)</f>
        <v>-5.3102223258359282E-2</v>
      </c>
      <c r="AP828" s="19">
        <f t="shared" si="141"/>
        <v>-4.6889762636784732E-3</v>
      </c>
      <c r="AR828" s="20">
        <f t="shared" si="142"/>
        <v>0</v>
      </c>
      <c r="AV828" s="21"/>
      <c r="AW828" s="21"/>
      <c r="AX828" s="21"/>
      <c r="AY828" s="21"/>
    </row>
    <row r="829" spans="1:51" s="5" customFormat="1" hidden="1" outlineLevel="1" x14ac:dyDescent="0.2">
      <c r="A829" s="33"/>
      <c r="D829" s="5">
        <v>10208</v>
      </c>
      <c r="E829" s="5">
        <v>1</v>
      </c>
      <c r="G829" s="6">
        <f>IF(AND(H829&gt;0.5,E829=1),1,0)+IF(AND(H829&lt;0.5,E829=0),1,0)</f>
        <v>1</v>
      </c>
      <c r="H829" s="7">
        <v>0.75367646267233301</v>
      </c>
      <c r="I829" s="7">
        <f t="shared" si="133"/>
        <v>0.24632353732766699</v>
      </c>
      <c r="K829" s="8">
        <v>1.0199999809265099</v>
      </c>
      <c r="L829" s="8">
        <v>16</v>
      </c>
      <c r="M829" s="9">
        <f t="shared" si="134"/>
        <v>0.98039217519558863</v>
      </c>
      <c r="N829" s="9">
        <f t="shared" si="135"/>
        <v>6.25E-2</v>
      </c>
      <c r="P829" s="10">
        <f t="shared" si="136"/>
        <v>0</v>
      </c>
      <c r="Q829" s="10">
        <f t="shared" si="137"/>
        <v>0</v>
      </c>
      <c r="S829" s="11">
        <f>IF(AND(P829&gt;1,E829=1),K829-1,IF(P829&lt;1,0,-1))</f>
        <v>0</v>
      </c>
      <c r="T829" s="11">
        <f>IF(AND(Q829&gt;1,E829=0),L829-1,IF(Q829&lt;1,0,-1))</f>
        <v>0</v>
      </c>
      <c r="U829" s="11">
        <f t="shared" si="143"/>
        <v>0</v>
      </c>
      <c r="V829" s="11">
        <f>V828+U829</f>
        <v>66</v>
      </c>
      <c r="W829" s="11">
        <f>W828+SUM(S829:T829)</f>
        <v>-5.9800000190734881</v>
      </c>
      <c r="X829" s="12">
        <f t="shared" si="138"/>
        <v>-9.0606060895052853E-2</v>
      </c>
      <c r="Y829" s="13">
        <f>IF(AND(P829&gt;1,E829=1),1/K829*K829-1/K829,IF(P829&lt;1,0,-1/K829))</f>
        <v>0</v>
      </c>
      <c r="Z829" s="13">
        <f>IF(AND(Q829&gt;1,E829=0),1/L829*L829-1/L829,IF(Q829&lt;1,0,-1/L829))</f>
        <v>0</v>
      </c>
      <c r="AA829" s="13">
        <f>IF(P829&gt;1,1/K829)+IF(Q829&gt;1,1/L829)</f>
        <v>0</v>
      </c>
      <c r="AB829" s="13">
        <f>AB828+AA829</f>
        <v>29.408135739135979</v>
      </c>
      <c r="AC829" s="13">
        <f>AC828+SUM(Y829:Z829)</f>
        <v>0.59186426086402244</v>
      </c>
      <c r="AD829" s="14">
        <f t="shared" si="139"/>
        <v>2.0125868096983003E-2</v>
      </c>
      <c r="AE829" s="15">
        <f>IF(AND(P829&gt;1,E829=1),1/(2*K829*(1-H829))*K829-1/(2*K829*(1-H829)),IF(P829&lt;1,0,-1/(2*K829*(1-H829))))</f>
        <v>0</v>
      </c>
      <c r="AF829" s="15">
        <f>IF(AND(Q829&gt;1,E829=0),1/(2*L829*(1-I829))*L829-1/(2*L829*(1-I829)),IF(Q829&lt;1,0,-1/(2*L829*(1-I829))))</f>
        <v>0</v>
      </c>
      <c r="AG829" s="15">
        <f>IF(P829&gt;1,1/(2*K829*(1-H829)),0)+IF(Q829&gt;1,1/(2*L829*(1-I829)),0)</f>
        <v>0</v>
      </c>
      <c r="AH829" s="15">
        <f>AH828+AG829</f>
        <v>36.437092971487054</v>
      </c>
      <c r="AI829" s="15">
        <f>AI828+SUM(AE829:AF829)</f>
        <v>2.9872882954786912</v>
      </c>
      <c r="AJ829" s="16">
        <f t="shared" si="140"/>
        <v>8.1984814151236485E-2</v>
      </c>
      <c r="AK829" s="17">
        <f>IF(AND(P829&gt;1,E829=1),(P829-1)/(K829-1)*K829-(P829-1)/(K829-1),IF(P829&lt;1,0,-(P829-1)/(K829-1)))</f>
        <v>0</v>
      </c>
      <c r="AL829" s="17">
        <f>IF(AND(Q829&gt;1,E829=0),(Q829-1)/(L829-1)*L829-(Q829-1)/(L829-1),IF(Q829&lt;1,0,-(Q829-1)/(L829-1)))</f>
        <v>0</v>
      </c>
      <c r="AM829" s="17">
        <f>IF(P829&gt;1,(P829-1)/(K829-1),0)+IF(Q829&gt;1,(Q829-1)/(L829-1),0)</f>
        <v>0</v>
      </c>
      <c r="AN829" s="17">
        <f>AN828+AM829</f>
        <v>11.324907671147159</v>
      </c>
      <c r="AO829" s="17">
        <f>AO828+SUM(AK829:AL829)</f>
        <v>-5.3102223258359282E-2</v>
      </c>
      <c r="AP829" s="19">
        <f t="shared" si="141"/>
        <v>-4.6889762636784732E-3</v>
      </c>
      <c r="AR829" s="20">
        <f t="shared" si="142"/>
        <v>0</v>
      </c>
      <c r="AV829" s="21"/>
      <c r="AW829" s="21"/>
      <c r="AX829" s="21"/>
      <c r="AY829" s="21"/>
    </row>
    <row r="830" spans="1:51" s="5" customFormat="1" hidden="1" outlineLevel="1" x14ac:dyDescent="0.2">
      <c r="A830" s="33"/>
      <c r="D830" s="5">
        <v>10209</v>
      </c>
      <c r="E830" s="5">
        <v>0</v>
      </c>
      <c r="G830" s="6">
        <f>IF(AND(H830&gt;0.5,E830=1),1,0)+IF(AND(H830&lt;0.5,E830=0),1,0)</f>
        <v>0</v>
      </c>
      <c r="H830" s="7">
        <v>0.75367646267233301</v>
      </c>
      <c r="I830" s="7">
        <f t="shared" si="133"/>
        <v>0.24632353732766699</v>
      </c>
      <c r="K830" s="8">
        <v>1.37000000476837</v>
      </c>
      <c r="L830" s="8">
        <v>3.3900001049041699</v>
      </c>
      <c r="M830" s="9">
        <f t="shared" si="134"/>
        <v>0.72992700475871386</v>
      </c>
      <c r="N830" s="9">
        <f t="shared" si="135"/>
        <v>0.2949852416090909</v>
      </c>
      <c r="P830" s="10">
        <f t="shared" si="136"/>
        <v>0</v>
      </c>
      <c r="Q830" s="10">
        <f t="shared" si="137"/>
        <v>0</v>
      </c>
      <c r="S830" s="11">
        <f>IF(AND(P830&gt;1,E830=1),K830-1,IF(P830&lt;1,0,-1))</f>
        <v>0</v>
      </c>
      <c r="T830" s="11">
        <f>IF(AND(Q830&gt;1,E830=0),L830-1,IF(Q830&lt;1,0,-1))</f>
        <v>0</v>
      </c>
      <c r="U830" s="11">
        <f t="shared" si="143"/>
        <v>0</v>
      </c>
      <c r="V830" s="11">
        <f>V829+U830</f>
        <v>66</v>
      </c>
      <c r="W830" s="11">
        <f>W829+SUM(S830:T830)</f>
        <v>-5.9800000190734881</v>
      </c>
      <c r="X830" s="12">
        <f t="shared" si="138"/>
        <v>-9.0606060895052853E-2</v>
      </c>
      <c r="Y830" s="13">
        <f>IF(AND(P830&gt;1,E830=1),1/K830*K830-1/K830,IF(P830&lt;1,0,-1/K830))</f>
        <v>0</v>
      </c>
      <c r="Z830" s="13">
        <f>IF(AND(Q830&gt;1,E830=0),1/L830*L830-1/L830,IF(Q830&lt;1,0,-1/L830))</f>
        <v>0</v>
      </c>
      <c r="AA830" s="13">
        <f>IF(P830&gt;1,1/K830)+IF(Q830&gt;1,1/L830)</f>
        <v>0</v>
      </c>
      <c r="AB830" s="13">
        <f>AB829+AA830</f>
        <v>29.408135739135979</v>
      </c>
      <c r="AC830" s="13">
        <f>AC829+SUM(Y830:Z830)</f>
        <v>0.59186426086402244</v>
      </c>
      <c r="AD830" s="14">
        <f t="shared" si="139"/>
        <v>2.0125868096983003E-2</v>
      </c>
      <c r="AE830" s="15">
        <f>IF(AND(P830&gt;1,E830=1),1/(2*K830*(1-H830))*K830-1/(2*K830*(1-H830)),IF(P830&lt;1,0,-1/(2*K830*(1-H830))))</f>
        <v>0</v>
      </c>
      <c r="AF830" s="15">
        <f>IF(AND(Q830&gt;1,E830=0),1/(2*L830*(1-I830))*L830-1/(2*L830*(1-I830)),IF(Q830&lt;1,0,-1/(2*L830*(1-I830))))</f>
        <v>0</v>
      </c>
      <c r="AG830" s="15">
        <f>IF(P830&gt;1,1/(2*K830*(1-H830)),0)+IF(Q830&gt;1,1/(2*L830*(1-I830)),0)</f>
        <v>0</v>
      </c>
      <c r="AH830" s="15">
        <f>AH829+AG830</f>
        <v>36.437092971487054</v>
      </c>
      <c r="AI830" s="15">
        <f>AI829+SUM(AE830:AF830)</f>
        <v>2.9872882954786912</v>
      </c>
      <c r="AJ830" s="16">
        <f t="shared" si="140"/>
        <v>8.1984814151236485E-2</v>
      </c>
      <c r="AK830" s="17">
        <f>IF(AND(P830&gt;1,E830=1),(P830-1)/(K830-1)*K830-(P830-1)/(K830-1),IF(P830&lt;1,0,-(P830-1)/(K830-1)))</f>
        <v>0</v>
      </c>
      <c r="AL830" s="17">
        <f>IF(AND(Q830&gt;1,E830=0),(Q830-1)/(L830-1)*L830-(Q830-1)/(L830-1),IF(Q830&lt;1,0,-(Q830-1)/(L830-1)))</f>
        <v>0</v>
      </c>
      <c r="AM830" s="17">
        <f>IF(P830&gt;1,(P830-1)/(K830-1),0)+IF(Q830&gt;1,(Q830-1)/(L830-1),0)</f>
        <v>0</v>
      </c>
      <c r="AN830" s="17">
        <f>AN829+AM830</f>
        <v>11.324907671147159</v>
      </c>
      <c r="AO830" s="17">
        <f>AO829+SUM(AK830:AL830)</f>
        <v>-5.3102223258359282E-2</v>
      </c>
      <c r="AP830" s="19">
        <f t="shared" si="141"/>
        <v>-4.6889762636784732E-3</v>
      </c>
      <c r="AR830" s="20">
        <f t="shared" si="142"/>
        <v>0</v>
      </c>
      <c r="AV830" s="21"/>
      <c r="AW830" s="21"/>
      <c r="AX830" s="21"/>
      <c r="AY830" s="21"/>
    </row>
    <row r="831" spans="1:51" s="5" customFormat="1" hidden="1" outlineLevel="1" x14ac:dyDescent="0.2">
      <c r="A831" s="33"/>
      <c r="D831" s="5">
        <v>10212</v>
      </c>
      <c r="E831" s="5">
        <v>1</v>
      </c>
      <c r="G831" s="6">
        <f>IF(AND(H831&gt;0.5,E831=1),1,0)+IF(AND(H831&lt;0.5,E831=0),1,0)</f>
        <v>1</v>
      </c>
      <c r="H831" s="7">
        <v>0.73164130842388997</v>
      </c>
      <c r="I831" s="7">
        <f t="shared" si="133"/>
        <v>0.26835869157611003</v>
      </c>
      <c r="K831" s="8">
        <v>1.6000000238418599</v>
      </c>
      <c r="L831" s="8">
        <v>2.53999996185303</v>
      </c>
      <c r="M831" s="9">
        <f t="shared" si="134"/>
        <v>0.62499999068677359</v>
      </c>
      <c r="N831" s="9">
        <f t="shared" si="135"/>
        <v>0.39370079331436708</v>
      </c>
      <c r="P831" s="10">
        <f t="shared" si="136"/>
        <v>0</v>
      </c>
      <c r="Q831" s="10">
        <f t="shared" si="137"/>
        <v>0</v>
      </c>
      <c r="S831" s="11">
        <f>IF(AND(P831&gt;1,E831=1),K831-1,IF(P831&lt;1,0,-1))</f>
        <v>0</v>
      </c>
      <c r="T831" s="11">
        <f>IF(AND(Q831&gt;1,E831=0),L831-1,IF(Q831&lt;1,0,-1))</f>
        <v>0</v>
      </c>
      <c r="U831" s="11">
        <f t="shared" si="143"/>
        <v>0</v>
      </c>
      <c r="V831" s="11">
        <f>V830+U831</f>
        <v>66</v>
      </c>
      <c r="W831" s="11">
        <f>W830+SUM(S831:T831)</f>
        <v>-5.9800000190734881</v>
      </c>
      <c r="X831" s="12">
        <f t="shared" si="138"/>
        <v>-9.0606060895052853E-2</v>
      </c>
      <c r="Y831" s="13">
        <f>IF(AND(P831&gt;1,E831=1),1/K831*K831-1/K831,IF(P831&lt;1,0,-1/K831))</f>
        <v>0</v>
      </c>
      <c r="Z831" s="13">
        <f>IF(AND(Q831&gt;1,E831=0),1/L831*L831-1/L831,IF(Q831&lt;1,0,-1/L831))</f>
        <v>0</v>
      </c>
      <c r="AA831" s="13">
        <f>IF(P831&gt;1,1/K831)+IF(Q831&gt;1,1/L831)</f>
        <v>0</v>
      </c>
      <c r="AB831" s="13">
        <f>AB830+AA831</f>
        <v>29.408135739135979</v>
      </c>
      <c r="AC831" s="13">
        <f>AC830+SUM(Y831:Z831)</f>
        <v>0.59186426086402244</v>
      </c>
      <c r="AD831" s="14">
        <f t="shared" si="139"/>
        <v>2.0125868096983003E-2</v>
      </c>
      <c r="AE831" s="15">
        <f>IF(AND(P831&gt;1,E831=1),1/(2*K831*(1-H831))*K831-1/(2*K831*(1-H831)),IF(P831&lt;1,0,-1/(2*K831*(1-H831))))</f>
        <v>0</v>
      </c>
      <c r="AF831" s="15">
        <f>IF(AND(Q831&gt;1,E831=0),1/(2*L831*(1-I831))*L831-1/(2*L831*(1-I831)),IF(Q831&lt;1,0,-1/(2*L831*(1-I831))))</f>
        <v>0</v>
      </c>
      <c r="AG831" s="15">
        <f>IF(P831&gt;1,1/(2*K831*(1-H831)),0)+IF(Q831&gt;1,1/(2*L831*(1-I831)),0)</f>
        <v>0</v>
      </c>
      <c r="AH831" s="15">
        <f>AH830+AG831</f>
        <v>36.437092971487054</v>
      </c>
      <c r="AI831" s="15">
        <f>AI830+SUM(AE831:AF831)</f>
        <v>2.9872882954786912</v>
      </c>
      <c r="AJ831" s="16">
        <f t="shared" si="140"/>
        <v>8.1984814151236485E-2</v>
      </c>
      <c r="AK831" s="17">
        <f>IF(AND(P831&gt;1,E831=1),(P831-1)/(K831-1)*K831-(P831-1)/(K831-1),IF(P831&lt;1,0,-(P831-1)/(K831-1)))</f>
        <v>0</v>
      </c>
      <c r="AL831" s="17">
        <f>IF(AND(Q831&gt;1,E831=0),(Q831-1)/(L831-1)*L831-(Q831-1)/(L831-1),IF(Q831&lt;1,0,-(Q831-1)/(L831-1)))</f>
        <v>0</v>
      </c>
      <c r="AM831" s="17">
        <f>IF(P831&gt;1,(P831-1)/(K831-1),0)+IF(Q831&gt;1,(Q831-1)/(L831-1),0)</f>
        <v>0</v>
      </c>
      <c r="AN831" s="17">
        <f>AN830+AM831</f>
        <v>11.324907671147159</v>
      </c>
      <c r="AO831" s="17">
        <f>AO830+SUM(AK831:AL831)</f>
        <v>-5.3102223258359282E-2</v>
      </c>
      <c r="AP831" s="19">
        <f t="shared" si="141"/>
        <v>-4.6889762636784732E-3</v>
      </c>
      <c r="AR831" s="20">
        <f t="shared" si="142"/>
        <v>0</v>
      </c>
      <c r="AV831" s="21"/>
      <c r="AW831" s="21"/>
      <c r="AX831" s="21"/>
      <c r="AY831" s="21"/>
    </row>
    <row r="832" spans="1:51" s="5" customFormat="1" hidden="1" outlineLevel="1" x14ac:dyDescent="0.2">
      <c r="A832" s="33"/>
      <c r="D832" s="5">
        <v>10213</v>
      </c>
      <c r="E832" s="5">
        <v>0</v>
      </c>
      <c r="G832" s="6">
        <f>IF(AND(H832&gt;0.5,E832=1),1,0)+IF(AND(H832&lt;0.5,E832=0),1,0)</f>
        <v>1</v>
      </c>
      <c r="H832" s="7">
        <v>0.27091652862156501</v>
      </c>
      <c r="I832" s="7">
        <f t="shared" si="133"/>
        <v>0.72908347137843499</v>
      </c>
      <c r="K832" s="8">
        <v>4.46000003814697</v>
      </c>
      <c r="L832" s="8">
        <v>1.25</v>
      </c>
      <c r="M832" s="9">
        <f t="shared" si="134"/>
        <v>0.22421524471902865</v>
      </c>
      <c r="N832" s="9">
        <f t="shared" si="135"/>
        <v>0.8</v>
      </c>
      <c r="P832" s="10">
        <f t="shared" si="136"/>
        <v>0</v>
      </c>
      <c r="Q832" s="10">
        <f t="shared" si="137"/>
        <v>0</v>
      </c>
      <c r="S832" s="11">
        <f>IF(AND(P832&gt;1,E832=1),K832-1,IF(P832&lt;1,0,-1))</f>
        <v>0</v>
      </c>
      <c r="T832" s="11">
        <f>IF(AND(Q832&gt;1,E832=0),L832-1,IF(Q832&lt;1,0,-1))</f>
        <v>0</v>
      </c>
      <c r="U832" s="11">
        <f t="shared" si="143"/>
        <v>0</v>
      </c>
      <c r="V832" s="11">
        <f>V831+U832</f>
        <v>66</v>
      </c>
      <c r="W832" s="11">
        <f>W831+SUM(S832:T832)</f>
        <v>-5.9800000190734881</v>
      </c>
      <c r="X832" s="12">
        <f t="shared" si="138"/>
        <v>-9.0606060895052853E-2</v>
      </c>
      <c r="Y832" s="13">
        <f>IF(AND(P832&gt;1,E832=1),1/K832*K832-1/K832,IF(P832&lt;1,0,-1/K832))</f>
        <v>0</v>
      </c>
      <c r="Z832" s="13">
        <f>IF(AND(Q832&gt;1,E832=0),1/L832*L832-1/L832,IF(Q832&lt;1,0,-1/L832))</f>
        <v>0</v>
      </c>
      <c r="AA832" s="13">
        <f>IF(P832&gt;1,1/K832)+IF(Q832&gt;1,1/L832)</f>
        <v>0</v>
      </c>
      <c r="AB832" s="13">
        <f>AB831+AA832</f>
        <v>29.408135739135979</v>
      </c>
      <c r="AC832" s="13">
        <f>AC831+SUM(Y832:Z832)</f>
        <v>0.59186426086402244</v>
      </c>
      <c r="AD832" s="14">
        <f t="shared" si="139"/>
        <v>2.0125868096983003E-2</v>
      </c>
      <c r="AE832" s="15">
        <f>IF(AND(P832&gt;1,E832=1),1/(2*K832*(1-H832))*K832-1/(2*K832*(1-H832)),IF(P832&lt;1,0,-1/(2*K832*(1-H832))))</f>
        <v>0</v>
      </c>
      <c r="AF832" s="15">
        <f>IF(AND(Q832&gt;1,E832=0),1/(2*L832*(1-I832))*L832-1/(2*L832*(1-I832)),IF(Q832&lt;1,0,-1/(2*L832*(1-I832))))</f>
        <v>0</v>
      </c>
      <c r="AG832" s="15">
        <f>IF(P832&gt;1,1/(2*K832*(1-H832)),0)+IF(Q832&gt;1,1/(2*L832*(1-I832)),0)</f>
        <v>0</v>
      </c>
      <c r="AH832" s="15">
        <f>AH831+AG832</f>
        <v>36.437092971487054</v>
      </c>
      <c r="AI832" s="15">
        <f>AI831+SUM(AE832:AF832)</f>
        <v>2.9872882954786912</v>
      </c>
      <c r="AJ832" s="16">
        <f t="shared" si="140"/>
        <v>8.1984814151236485E-2</v>
      </c>
      <c r="AK832" s="17">
        <f>IF(AND(P832&gt;1,E832=1),(P832-1)/(K832-1)*K832-(P832-1)/(K832-1),IF(P832&lt;1,0,-(P832-1)/(K832-1)))</f>
        <v>0</v>
      </c>
      <c r="AL832" s="17">
        <f>IF(AND(Q832&gt;1,E832=0),(Q832-1)/(L832-1)*L832-(Q832-1)/(L832-1),IF(Q832&lt;1,0,-(Q832-1)/(L832-1)))</f>
        <v>0</v>
      </c>
      <c r="AM832" s="17">
        <f>IF(P832&gt;1,(P832-1)/(K832-1),0)+IF(Q832&gt;1,(Q832-1)/(L832-1),0)</f>
        <v>0</v>
      </c>
      <c r="AN832" s="17">
        <f>AN831+AM832</f>
        <v>11.324907671147159</v>
      </c>
      <c r="AO832" s="17">
        <f>AO831+SUM(AK832:AL832)</f>
        <v>-5.3102223258359282E-2</v>
      </c>
      <c r="AP832" s="19">
        <f t="shared" si="141"/>
        <v>-4.6889762636784732E-3</v>
      </c>
      <c r="AR832" s="20">
        <f t="shared" si="142"/>
        <v>0</v>
      </c>
      <c r="AV832" s="21"/>
      <c r="AW832" s="21"/>
      <c r="AX832" s="21"/>
      <c r="AY832" s="21"/>
    </row>
    <row r="833" spans="1:51" s="5" customFormat="1" hidden="1" outlineLevel="1" x14ac:dyDescent="0.2">
      <c r="A833" s="33"/>
      <c r="D833" s="5">
        <v>10214</v>
      </c>
      <c r="E833" s="5">
        <v>1</v>
      </c>
      <c r="G833" s="6">
        <f>IF(AND(H833&gt;0.5,E833=1),1,0)+IF(AND(H833&lt;0.5,E833=0),1,0)</f>
        <v>1</v>
      </c>
      <c r="H833" s="7">
        <v>0.75367646267233301</v>
      </c>
      <c r="I833" s="7">
        <f t="shared" si="133"/>
        <v>0.24632353732766699</v>
      </c>
      <c r="K833" s="8">
        <v>1.2300000190734901</v>
      </c>
      <c r="L833" s="8">
        <v>4.6900000572204599</v>
      </c>
      <c r="M833" s="9">
        <f t="shared" si="134"/>
        <v>0.81300811747406321</v>
      </c>
      <c r="N833" s="9">
        <f t="shared" si="135"/>
        <v>0.21321961360329972</v>
      </c>
      <c r="P833" s="10">
        <f t="shared" si="136"/>
        <v>0</v>
      </c>
      <c r="Q833" s="10">
        <f t="shared" si="137"/>
        <v>0</v>
      </c>
      <c r="S833" s="11">
        <f>IF(AND(P833&gt;1,E833=1),K833-1,IF(P833&lt;1,0,-1))</f>
        <v>0</v>
      </c>
      <c r="T833" s="11">
        <f>IF(AND(Q833&gt;1,E833=0),L833-1,IF(Q833&lt;1,0,-1))</f>
        <v>0</v>
      </c>
      <c r="U833" s="11">
        <f t="shared" si="143"/>
        <v>0</v>
      </c>
      <c r="V833" s="11">
        <f>V832+U833</f>
        <v>66</v>
      </c>
      <c r="W833" s="11">
        <f>W832+SUM(S833:T833)</f>
        <v>-5.9800000190734881</v>
      </c>
      <c r="X833" s="12">
        <f t="shared" si="138"/>
        <v>-9.0606060895052853E-2</v>
      </c>
      <c r="Y833" s="13">
        <f>IF(AND(P833&gt;1,E833=1),1/K833*K833-1/K833,IF(P833&lt;1,0,-1/K833))</f>
        <v>0</v>
      </c>
      <c r="Z833" s="13">
        <f>IF(AND(Q833&gt;1,E833=0),1/L833*L833-1/L833,IF(Q833&lt;1,0,-1/L833))</f>
        <v>0</v>
      </c>
      <c r="AA833" s="13">
        <f>IF(P833&gt;1,1/K833)+IF(Q833&gt;1,1/L833)</f>
        <v>0</v>
      </c>
      <c r="AB833" s="13">
        <f>AB832+AA833</f>
        <v>29.408135739135979</v>
      </c>
      <c r="AC833" s="13">
        <f>AC832+SUM(Y833:Z833)</f>
        <v>0.59186426086402244</v>
      </c>
      <c r="AD833" s="14">
        <f t="shared" si="139"/>
        <v>2.0125868096983003E-2</v>
      </c>
      <c r="AE833" s="15">
        <f>IF(AND(P833&gt;1,E833=1),1/(2*K833*(1-H833))*K833-1/(2*K833*(1-H833)),IF(P833&lt;1,0,-1/(2*K833*(1-H833))))</f>
        <v>0</v>
      </c>
      <c r="AF833" s="15">
        <f>IF(AND(Q833&gt;1,E833=0),1/(2*L833*(1-I833))*L833-1/(2*L833*(1-I833)),IF(Q833&lt;1,0,-1/(2*L833*(1-I833))))</f>
        <v>0</v>
      </c>
      <c r="AG833" s="15">
        <f>IF(P833&gt;1,1/(2*K833*(1-H833)),0)+IF(Q833&gt;1,1/(2*L833*(1-I833)),0)</f>
        <v>0</v>
      </c>
      <c r="AH833" s="15">
        <f>AH832+AG833</f>
        <v>36.437092971487054</v>
      </c>
      <c r="AI833" s="15">
        <f>AI832+SUM(AE833:AF833)</f>
        <v>2.9872882954786912</v>
      </c>
      <c r="AJ833" s="16">
        <f t="shared" si="140"/>
        <v>8.1984814151236485E-2</v>
      </c>
      <c r="AK833" s="17">
        <f>IF(AND(P833&gt;1,E833=1),(P833-1)/(K833-1)*K833-(P833-1)/(K833-1),IF(P833&lt;1,0,-(P833-1)/(K833-1)))</f>
        <v>0</v>
      </c>
      <c r="AL833" s="17">
        <f>IF(AND(Q833&gt;1,E833=0),(Q833-1)/(L833-1)*L833-(Q833-1)/(L833-1),IF(Q833&lt;1,0,-(Q833-1)/(L833-1)))</f>
        <v>0</v>
      </c>
      <c r="AM833" s="17">
        <f>IF(P833&gt;1,(P833-1)/(K833-1),0)+IF(Q833&gt;1,(Q833-1)/(L833-1),0)</f>
        <v>0</v>
      </c>
      <c r="AN833" s="17">
        <f>AN832+AM833</f>
        <v>11.324907671147159</v>
      </c>
      <c r="AO833" s="17">
        <f>AO832+SUM(AK833:AL833)</f>
        <v>-5.3102223258359282E-2</v>
      </c>
      <c r="AP833" s="19">
        <f t="shared" si="141"/>
        <v>-4.6889762636784732E-3</v>
      </c>
      <c r="AR833" s="20">
        <f t="shared" si="142"/>
        <v>0</v>
      </c>
      <c r="AV833" s="21"/>
      <c r="AW833" s="21"/>
      <c r="AX833" s="21"/>
      <c r="AY833" s="21"/>
    </row>
    <row r="834" spans="1:51" s="5" customFormat="1" hidden="1" outlineLevel="1" x14ac:dyDescent="0.2">
      <c r="A834" s="33"/>
      <c r="D834" s="5">
        <v>10215</v>
      </c>
      <c r="E834" s="5">
        <v>1</v>
      </c>
      <c r="G834" s="6">
        <f>IF(AND(H834&gt;0.5,E834=1),1,0)+IF(AND(H834&lt;0.5,E834=0),1,0)</f>
        <v>1</v>
      </c>
      <c r="H834" s="7">
        <v>0.75367646267233301</v>
      </c>
      <c r="I834" s="7">
        <f t="shared" ref="I834:I897" si="144">MAX(1-H834,0.001)</f>
        <v>0.24632353732766699</v>
      </c>
      <c r="K834" s="8">
        <v>1.04999995231628</v>
      </c>
      <c r="L834" s="8">
        <v>13</v>
      </c>
      <c r="M834" s="9">
        <f t="shared" si="134"/>
        <v>0.95238099563149403</v>
      </c>
      <c r="N834" s="9">
        <f t="shared" si="135"/>
        <v>7.6923076923076927E-2</v>
      </c>
      <c r="P834" s="10">
        <f t="shared" si="136"/>
        <v>0</v>
      </c>
      <c r="Q834" s="10">
        <f t="shared" si="137"/>
        <v>0</v>
      </c>
      <c r="S834" s="11">
        <f>IF(AND(P834&gt;1,E834=1),K834-1,IF(P834&lt;1,0,-1))</f>
        <v>0</v>
      </c>
      <c r="T834" s="11">
        <f>IF(AND(Q834&gt;1,E834=0),L834-1,IF(Q834&lt;1,0,-1))</f>
        <v>0</v>
      </c>
      <c r="U834" s="11">
        <f t="shared" si="143"/>
        <v>0</v>
      </c>
      <c r="V834" s="11">
        <f>V833+U834</f>
        <v>66</v>
      </c>
      <c r="W834" s="11">
        <f>W833+SUM(S834:T834)</f>
        <v>-5.9800000190734881</v>
      </c>
      <c r="X834" s="12">
        <f t="shared" si="138"/>
        <v>-9.0606060895052853E-2</v>
      </c>
      <c r="Y834" s="13">
        <f>IF(AND(P834&gt;1,E834=1),1/K834*K834-1/K834,IF(P834&lt;1,0,-1/K834))</f>
        <v>0</v>
      </c>
      <c r="Z834" s="13">
        <f>IF(AND(Q834&gt;1,E834=0),1/L834*L834-1/L834,IF(Q834&lt;1,0,-1/L834))</f>
        <v>0</v>
      </c>
      <c r="AA834" s="13">
        <f>IF(P834&gt;1,1/K834)+IF(Q834&gt;1,1/L834)</f>
        <v>0</v>
      </c>
      <c r="AB834" s="13">
        <f>AB833+AA834</f>
        <v>29.408135739135979</v>
      </c>
      <c r="AC834" s="13">
        <f>AC833+SUM(Y834:Z834)</f>
        <v>0.59186426086402244</v>
      </c>
      <c r="AD834" s="14">
        <f t="shared" si="139"/>
        <v>2.0125868096983003E-2</v>
      </c>
      <c r="AE834" s="15">
        <f>IF(AND(P834&gt;1,E834=1),1/(2*K834*(1-H834))*K834-1/(2*K834*(1-H834)),IF(P834&lt;1,0,-1/(2*K834*(1-H834))))</f>
        <v>0</v>
      </c>
      <c r="AF834" s="15">
        <f>IF(AND(Q834&gt;1,E834=0),1/(2*L834*(1-I834))*L834-1/(2*L834*(1-I834)),IF(Q834&lt;1,0,-1/(2*L834*(1-I834))))</f>
        <v>0</v>
      </c>
      <c r="AG834" s="15">
        <f>IF(P834&gt;1,1/(2*K834*(1-H834)),0)+IF(Q834&gt;1,1/(2*L834*(1-I834)),0)</f>
        <v>0</v>
      </c>
      <c r="AH834" s="15">
        <f>AH833+AG834</f>
        <v>36.437092971487054</v>
      </c>
      <c r="AI834" s="15">
        <f>AI833+SUM(AE834:AF834)</f>
        <v>2.9872882954786912</v>
      </c>
      <c r="AJ834" s="16">
        <f t="shared" si="140"/>
        <v>8.1984814151236485E-2</v>
      </c>
      <c r="AK834" s="17">
        <f>IF(AND(P834&gt;1,E834=1),(P834-1)/(K834-1)*K834-(P834-1)/(K834-1),IF(P834&lt;1,0,-(P834-1)/(K834-1)))</f>
        <v>0</v>
      </c>
      <c r="AL834" s="17">
        <f>IF(AND(Q834&gt;1,E834=0),(Q834-1)/(L834-1)*L834-(Q834-1)/(L834-1),IF(Q834&lt;1,0,-(Q834-1)/(L834-1)))</f>
        <v>0</v>
      </c>
      <c r="AM834" s="17">
        <f>IF(P834&gt;1,(P834-1)/(K834-1),0)+IF(Q834&gt;1,(Q834-1)/(L834-1),0)</f>
        <v>0</v>
      </c>
      <c r="AN834" s="17">
        <f>AN833+AM834</f>
        <v>11.324907671147159</v>
      </c>
      <c r="AO834" s="17">
        <f>AO833+SUM(AK834:AL834)</f>
        <v>-5.3102223258359282E-2</v>
      </c>
      <c r="AP834" s="19">
        <f t="shared" si="141"/>
        <v>-4.6889762636784732E-3</v>
      </c>
      <c r="AR834" s="20">
        <f t="shared" si="142"/>
        <v>0</v>
      </c>
      <c r="AV834" s="21"/>
      <c r="AW834" s="21"/>
      <c r="AX834" s="21"/>
      <c r="AY834" s="21"/>
    </row>
    <row r="835" spans="1:51" s="5" customFormat="1" hidden="1" outlineLevel="1" x14ac:dyDescent="0.2">
      <c r="A835" s="33"/>
      <c r="D835" s="5">
        <v>10216</v>
      </c>
      <c r="E835" s="5">
        <v>0</v>
      </c>
      <c r="G835" s="6">
        <f>IF(AND(H835&gt;0.5,E835=1),1,0)+IF(AND(H835&lt;0.5,E835=0),1,0)</f>
        <v>0</v>
      </c>
      <c r="H835" s="7">
        <v>0.75367646267233301</v>
      </c>
      <c r="I835" s="7">
        <f t="shared" si="144"/>
        <v>0.24632353732766699</v>
      </c>
      <c r="K835" s="8">
        <v>1.2200000286102299</v>
      </c>
      <c r="L835" s="8">
        <v>4.8400001525878897</v>
      </c>
      <c r="M835" s="9">
        <f t="shared" ref="M835:M898" si="145">1/K835</f>
        <v>0.81967211192540357</v>
      </c>
      <c r="N835" s="9">
        <f t="shared" ref="N835:N898" si="146">1/L835</f>
        <v>0.20661156373421022</v>
      </c>
      <c r="P835" s="10">
        <f t="shared" ref="P835:P898" si="147">IF(AND(K835*H835&gt;$B$2,H835&gt;$B$3,M835&lt;$B$5),K835*H835,0)</f>
        <v>0</v>
      </c>
      <c r="Q835" s="10">
        <f t="shared" ref="Q835:Q898" si="148">IF(AND(L835*I835&gt;$B$2,I835&gt;$B$4,N835&lt;$B$6),L835*I835,0)</f>
        <v>0</v>
      </c>
      <c r="S835" s="11">
        <f>IF(AND(P835&gt;1,E835=1),K835-1,IF(P835&lt;1,0,-1))</f>
        <v>0</v>
      </c>
      <c r="T835" s="11">
        <f>IF(AND(Q835&gt;1,E835=0),L835-1,IF(Q835&lt;1,0,-1))</f>
        <v>0</v>
      </c>
      <c r="U835" s="11">
        <f t="shared" si="143"/>
        <v>0</v>
      </c>
      <c r="V835" s="11">
        <f>V834+U835</f>
        <v>66</v>
      </c>
      <c r="W835" s="11">
        <f>W834+SUM(S835:T835)</f>
        <v>-5.9800000190734881</v>
      </c>
      <c r="X835" s="12">
        <f t="shared" ref="X835:X898" si="149">IFERROR(W835/V835,"-")</f>
        <v>-9.0606060895052853E-2</v>
      </c>
      <c r="Y835" s="13">
        <f>IF(AND(P835&gt;1,E835=1),1/K835*K835-1/K835,IF(P835&lt;1,0,-1/K835))</f>
        <v>0</v>
      </c>
      <c r="Z835" s="13">
        <f>IF(AND(Q835&gt;1,E835=0),1/L835*L835-1/L835,IF(Q835&lt;1,0,-1/L835))</f>
        <v>0</v>
      </c>
      <c r="AA835" s="13">
        <f>IF(P835&gt;1,1/K835)+IF(Q835&gt;1,1/L835)</f>
        <v>0</v>
      </c>
      <c r="AB835" s="13">
        <f>AB834+AA835</f>
        <v>29.408135739135979</v>
      </c>
      <c r="AC835" s="13">
        <f>AC834+SUM(Y835:Z835)</f>
        <v>0.59186426086402244</v>
      </c>
      <c r="AD835" s="14">
        <f t="shared" ref="AD835:AD898" si="150">IFERROR(AC835/AB835,"-")</f>
        <v>2.0125868096983003E-2</v>
      </c>
      <c r="AE835" s="15">
        <f>IF(AND(P835&gt;1,E835=1),1/(2*K835*(1-H835))*K835-1/(2*K835*(1-H835)),IF(P835&lt;1,0,-1/(2*K835*(1-H835))))</f>
        <v>0</v>
      </c>
      <c r="AF835" s="15">
        <f>IF(AND(Q835&gt;1,E835=0),1/(2*L835*(1-I835))*L835-1/(2*L835*(1-I835)),IF(Q835&lt;1,0,-1/(2*L835*(1-I835))))</f>
        <v>0</v>
      </c>
      <c r="AG835" s="15">
        <f>IF(P835&gt;1,1/(2*K835*(1-H835)),0)+IF(Q835&gt;1,1/(2*L835*(1-I835)),0)</f>
        <v>0</v>
      </c>
      <c r="AH835" s="15">
        <f>AH834+AG835</f>
        <v>36.437092971487054</v>
      </c>
      <c r="AI835" s="15">
        <f>AI834+SUM(AE835:AF835)</f>
        <v>2.9872882954786912</v>
      </c>
      <c r="AJ835" s="16">
        <f t="shared" ref="AJ835:AJ898" si="151">IFERROR(AI835/AH835,"-")</f>
        <v>8.1984814151236485E-2</v>
      </c>
      <c r="AK835" s="17">
        <f>IF(AND(P835&gt;1,E835=1),(P835-1)/(K835-1)*K835-(P835-1)/(K835-1),IF(P835&lt;1,0,-(P835-1)/(K835-1)))</f>
        <v>0</v>
      </c>
      <c r="AL835" s="17">
        <f>IF(AND(Q835&gt;1,E835=0),(Q835-1)/(L835-1)*L835-(Q835-1)/(L835-1),IF(Q835&lt;1,0,-(Q835-1)/(L835-1)))</f>
        <v>0</v>
      </c>
      <c r="AM835" s="17">
        <f>IF(P835&gt;1,(P835-1)/(K835-1),0)+IF(Q835&gt;1,(Q835-1)/(L835-1),0)</f>
        <v>0</v>
      </c>
      <c r="AN835" s="17">
        <f>AN834+AM835</f>
        <v>11.324907671147159</v>
      </c>
      <c r="AO835" s="17">
        <f>AO834+SUM(AK835:AL835)</f>
        <v>-5.3102223258359282E-2</v>
      </c>
      <c r="AP835" s="19">
        <f t="shared" ref="AP835:AP898" si="152">IFERROR(AO835/AN835,"-")</f>
        <v>-4.6889762636784732E-3</v>
      </c>
      <c r="AR835" s="20">
        <f t="shared" ref="AR835:AR898" si="153">IF(U835&lt;&gt;0,1,0)</f>
        <v>0</v>
      </c>
      <c r="AV835" s="21"/>
      <c r="AW835" s="21"/>
      <c r="AX835" s="21"/>
      <c r="AY835" s="21"/>
    </row>
    <row r="836" spans="1:51" s="5" customFormat="1" hidden="1" outlineLevel="1" x14ac:dyDescent="0.2">
      <c r="A836" s="33"/>
      <c r="D836" s="5">
        <v>10217</v>
      </c>
      <c r="E836" s="5">
        <v>0</v>
      </c>
      <c r="G836" s="6">
        <f>IF(AND(H836&gt;0.5,E836=1),1,0)+IF(AND(H836&lt;0.5,E836=0),1,0)</f>
        <v>1</v>
      </c>
      <c r="H836" s="7">
        <v>0.481256502615374</v>
      </c>
      <c r="I836" s="7">
        <f t="shared" si="144"/>
        <v>0.518743497384626</v>
      </c>
      <c r="K836" s="8">
        <v>2.03999996185303</v>
      </c>
      <c r="L836" s="8">
        <v>1.87000000476837</v>
      </c>
      <c r="M836" s="9">
        <f t="shared" si="145"/>
        <v>0.49019608759779187</v>
      </c>
      <c r="N836" s="9">
        <f t="shared" si="146"/>
        <v>0.53475935692517085</v>
      </c>
      <c r="P836" s="10">
        <f t="shared" si="147"/>
        <v>0</v>
      </c>
      <c r="Q836" s="10">
        <f t="shared" si="148"/>
        <v>0</v>
      </c>
      <c r="S836" s="11">
        <f>IF(AND(P836&gt;1,E836=1),K836-1,IF(P836&lt;1,0,-1))</f>
        <v>0</v>
      </c>
      <c r="T836" s="11">
        <f>IF(AND(Q836&gt;1,E836=0),L836-1,IF(Q836&lt;1,0,-1))</f>
        <v>0</v>
      </c>
      <c r="U836" s="11">
        <f t="shared" si="143"/>
        <v>0</v>
      </c>
      <c r="V836" s="11">
        <f>V835+U836</f>
        <v>66</v>
      </c>
      <c r="W836" s="11">
        <f>W835+SUM(S836:T836)</f>
        <v>-5.9800000190734881</v>
      </c>
      <c r="X836" s="12">
        <f t="shared" si="149"/>
        <v>-9.0606060895052853E-2</v>
      </c>
      <c r="Y836" s="13">
        <f>IF(AND(P836&gt;1,E836=1),1/K836*K836-1/K836,IF(P836&lt;1,0,-1/K836))</f>
        <v>0</v>
      </c>
      <c r="Z836" s="13">
        <f>IF(AND(Q836&gt;1,E836=0),1/L836*L836-1/L836,IF(Q836&lt;1,0,-1/L836))</f>
        <v>0</v>
      </c>
      <c r="AA836" s="13">
        <f>IF(P836&gt;1,1/K836)+IF(Q836&gt;1,1/L836)</f>
        <v>0</v>
      </c>
      <c r="AB836" s="13">
        <f>AB835+AA836</f>
        <v>29.408135739135979</v>
      </c>
      <c r="AC836" s="13">
        <f>AC835+SUM(Y836:Z836)</f>
        <v>0.59186426086402244</v>
      </c>
      <c r="AD836" s="14">
        <f t="shared" si="150"/>
        <v>2.0125868096983003E-2</v>
      </c>
      <c r="AE836" s="15">
        <f>IF(AND(P836&gt;1,E836=1),1/(2*K836*(1-H836))*K836-1/(2*K836*(1-H836)),IF(P836&lt;1,0,-1/(2*K836*(1-H836))))</f>
        <v>0</v>
      </c>
      <c r="AF836" s="15">
        <f>IF(AND(Q836&gt;1,E836=0),1/(2*L836*(1-I836))*L836-1/(2*L836*(1-I836)),IF(Q836&lt;1,0,-1/(2*L836*(1-I836))))</f>
        <v>0</v>
      </c>
      <c r="AG836" s="15">
        <f>IF(P836&gt;1,1/(2*K836*(1-H836)),0)+IF(Q836&gt;1,1/(2*L836*(1-I836)),0)</f>
        <v>0</v>
      </c>
      <c r="AH836" s="15">
        <f>AH835+AG836</f>
        <v>36.437092971487054</v>
      </c>
      <c r="AI836" s="15">
        <f>AI835+SUM(AE836:AF836)</f>
        <v>2.9872882954786912</v>
      </c>
      <c r="AJ836" s="16">
        <f t="shared" si="151"/>
        <v>8.1984814151236485E-2</v>
      </c>
      <c r="AK836" s="17">
        <f>IF(AND(P836&gt;1,E836=1),(P836-1)/(K836-1)*K836-(P836-1)/(K836-1),IF(P836&lt;1,0,-(P836-1)/(K836-1)))</f>
        <v>0</v>
      </c>
      <c r="AL836" s="17">
        <f>IF(AND(Q836&gt;1,E836=0),(Q836-1)/(L836-1)*L836-(Q836-1)/(L836-1),IF(Q836&lt;1,0,-(Q836-1)/(L836-1)))</f>
        <v>0</v>
      </c>
      <c r="AM836" s="17">
        <f>IF(P836&gt;1,(P836-1)/(K836-1),0)+IF(Q836&gt;1,(Q836-1)/(L836-1),0)</f>
        <v>0</v>
      </c>
      <c r="AN836" s="17">
        <f>AN835+AM836</f>
        <v>11.324907671147159</v>
      </c>
      <c r="AO836" s="17">
        <f>AO835+SUM(AK836:AL836)</f>
        <v>-5.3102223258359282E-2</v>
      </c>
      <c r="AP836" s="19">
        <f t="shared" si="152"/>
        <v>-4.6889762636784732E-3</v>
      </c>
      <c r="AR836" s="20">
        <f t="shared" si="153"/>
        <v>0</v>
      </c>
      <c r="AV836" s="21"/>
      <c r="AW836" s="21"/>
      <c r="AX836" s="21"/>
      <c r="AY836" s="21"/>
    </row>
    <row r="837" spans="1:51" s="5" customFormat="1" hidden="1" outlineLevel="1" x14ac:dyDescent="0.2">
      <c r="A837" s="33"/>
      <c r="D837" s="5">
        <v>10218</v>
      </c>
      <c r="E837" s="5">
        <v>1</v>
      </c>
      <c r="G837" s="6">
        <f>IF(AND(H837&gt;0.5,E837=1),1,0)+IF(AND(H837&lt;0.5,E837=0),1,0)</f>
        <v>1</v>
      </c>
      <c r="H837" s="7">
        <v>0.75367646267233301</v>
      </c>
      <c r="I837" s="7">
        <f t="shared" si="144"/>
        <v>0.24632353732766699</v>
      </c>
      <c r="K837" s="8">
        <v>1.1900000572204601</v>
      </c>
      <c r="L837" s="8">
        <v>5.75</v>
      </c>
      <c r="M837" s="9">
        <f t="shared" si="145"/>
        <v>0.84033609404670762</v>
      </c>
      <c r="N837" s="9">
        <f t="shared" si="146"/>
        <v>0.17391304347826086</v>
      </c>
      <c r="P837" s="10">
        <f t="shared" si="147"/>
        <v>0</v>
      </c>
      <c r="Q837" s="10">
        <f t="shared" si="148"/>
        <v>0</v>
      </c>
      <c r="S837" s="11">
        <f>IF(AND(P837&gt;1,E837=1),K837-1,IF(P837&lt;1,0,-1))</f>
        <v>0</v>
      </c>
      <c r="T837" s="11">
        <f>IF(AND(Q837&gt;1,E837=0),L837-1,IF(Q837&lt;1,0,-1))</f>
        <v>0</v>
      </c>
      <c r="U837" s="11">
        <f t="shared" si="143"/>
        <v>0</v>
      </c>
      <c r="V837" s="11">
        <f>V836+U837</f>
        <v>66</v>
      </c>
      <c r="W837" s="11">
        <f>W836+SUM(S837:T837)</f>
        <v>-5.9800000190734881</v>
      </c>
      <c r="X837" s="12">
        <f t="shared" si="149"/>
        <v>-9.0606060895052853E-2</v>
      </c>
      <c r="Y837" s="13">
        <f>IF(AND(P837&gt;1,E837=1),1/K837*K837-1/K837,IF(P837&lt;1,0,-1/K837))</f>
        <v>0</v>
      </c>
      <c r="Z837" s="13">
        <f>IF(AND(Q837&gt;1,E837=0),1/L837*L837-1/L837,IF(Q837&lt;1,0,-1/L837))</f>
        <v>0</v>
      </c>
      <c r="AA837" s="13">
        <f>IF(P837&gt;1,1/K837)+IF(Q837&gt;1,1/L837)</f>
        <v>0</v>
      </c>
      <c r="AB837" s="13">
        <f>AB836+AA837</f>
        <v>29.408135739135979</v>
      </c>
      <c r="AC837" s="13">
        <f>AC836+SUM(Y837:Z837)</f>
        <v>0.59186426086402244</v>
      </c>
      <c r="AD837" s="14">
        <f t="shared" si="150"/>
        <v>2.0125868096983003E-2</v>
      </c>
      <c r="AE837" s="15">
        <f>IF(AND(P837&gt;1,E837=1),1/(2*K837*(1-H837))*K837-1/(2*K837*(1-H837)),IF(P837&lt;1,0,-1/(2*K837*(1-H837))))</f>
        <v>0</v>
      </c>
      <c r="AF837" s="15">
        <f>IF(AND(Q837&gt;1,E837=0),1/(2*L837*(1-I837))*L837-1/(2*L837*(1-I837)),IF(Q837&lt;1,0,-1/(2*L837*(1-I837))))</f>
        <v>0</v>
      </c>
      <c r="AG837" s="15">
        <f>IF(P837&gt;1,1/(2*K837*(1-H837)),0)+IF(Q837&gt;1,1/(2*L837*(1-I837)),0)</f>
        <v>0</v>
      </c>
      <c r="AH837" s="15">
        <f>AH836+AG837</f>
        <v>36.437092971487054</v>
      </c>
      <c r="AI837" s="15">
        <f>AI836+SUM(AE837:AF837)</f>
        <v>2.9872882954786912</v>
      </c>
      <c r="AJ837" s="16">
        <f t="shared" si="151"/>
        <v>8.1984814151236485E-2</v>
      </c>
      <c r="AK837" s="17">
        <f>IF(AND(P837&gt;1,E837=1),(P837-1)/(K837-1)*K837-(P837-1)/(K837-1),IF(P837&lt;1,0,-(P837-1)/(K837-1)))</f>
        <v>0</v>
      </c>
      <c r="AL837" s="17">
        <f>IF(AND(Q837&gt;1,E837=0),(Q837-1)/(L837-1)*L837-(Q837-1)/(L837-1),IF(Q837&lt;1,0,-(Q837-1)/(L837-1)))</f>
        <v>0</v>
      </c>
      <c r="AM837" s="17">
        <f>IF(P837&gt;1,(P837-1)/(K837-1),0)+IF(Q837&gt;1,(Q837-1)/(L837-1),0)</f>
        <v>0</v>
      </c>
      <c r="AN837" s="17">
        <f>AN836+AM837</f>
        <v>11.324907671147159</v>
      </c>
      <c r="AO837" s="17">
        <f>AO836+SUM(AK837:AL837)</f>
        <v>-5.3102223258359282E-2</v>
      </c>
      <c r="AP837" s="19">
        <f t="shared" si="152"/>
        <v>-4.6889762636784732E-3</v>
      </c>
      <c r="AR837" s="20">
        <f t="shared" si="153"/>
        <v>0</v>
      </c>
      <c r="AV837" s="21"/>
      <c r="AW837" s="21"/>
      <c r="AX837" s="21"/>
      <c r="AY837" s="21"/>
    </row>
    <row r="838" spans="1:51" s="5" customFormat="1" hidden="1" outlineLevel="1" x14ac:dyDescent="0.2">
      <c r="A838" s="33"/>
      <c r="D838" s="5">
        <v>10219</v>
      </c>
      <c r="E838" s="5">
        <v>1</v>
      </c>
      <c r="G838" s="6">
        <f>IF(AND(H838&gt;0.5,E838=1),1,0)+IF(AND(H838&lt;0.5,E838=0),1,0)</f>
        <v>1</v>
      </c>
      <c r="H838" s="7">
        <v>0.70810122611623505</v>
      </c>
      <c r="I838" s="7">
        <f t="shared" si="144"/>
        <v>0.29189877388376495</v>
      </c>
      <c r="K838" s="8">
        <v>1.3600000143051101</v>
      </c>
      <c r="L838" s="8">
        <v>3.5999999046325701</v>
      </c>
      <c r="M838" s="9">
        <f t="shared" si="145"/>
        <v>0.73529410991289468</v>
      </c>
      <c r="N838" s="9">
        <f t="shared" si="146"/>
        <v>0.27777778513637597</v>
      </c>
      <c r="P838" s="10">
        <f t="shared" si="147"/>
        <v>0</v>
      </c>
      <c r="Q838" s="10">
        <f t="shared" si="148"/>
        <v>0</v>
      </c>
      <c r="S838" s="11">
        <f>IF(AND(P838&gt;1,E838=1),K838-1,IF(P838&lt;1,0,-1))</f>
        <v>0</v>
      </c>
      <c r="T838" s="11">
        <f>IF(AND(Q838&gt;1,E838=0),L838-1,IF(Q838&lt;1,0,-1))</f>
        <v>0</v>
      </c>
      <c r="U838" s="11">
        <f t="shared" si="143"/>
        <v>0</v>
      </c>
      <c r="V838" s="11">
        <f>V837+U838</f>
        <v>66</v>
      </c>
      <c r="W838" s="11">
        <f>W837+SUM(S838:T838)</f>
        <v>-5.9800000190734881</v>
      </c>
      <c r="X838" s="12">
        <f t="shared" si="149"/>
        <v>-9.0606060895052853E-2</v>
      </c>
      <c r="Y838" s="13">
        <f>IF(AND(P838&gt;1,E838=1),1/K838*K838-1/K838,IF(P838&lt;1,0,-1/K838))</f>
        <v>0</v>
      </c>
      <c r="Z838" s="13">
        <f>IF(AND(Q838&gt;1,E838=0),1/L838*L838-1/L838,IF(Q838&lt;1,0,-1/L838))</f>
        <v>0</v>
      </c>
      <c r="AA838" s="13">
        <f>IF(P838&gt;1,1/K838)+IF(Q838&gt;1,1/L838)</f>
        <v>0</v>
      </c>
      <c r="AB838" s="13">
        <f>AB837+AA838</f>
        <v>29.408135739135979</v>
      </c>
      <c r="AC838" s="13">
        <f>AC837+SUM(Y838:Z838)</f>
        <v>0.59186426086402244</v>
      </c>
      <c r="AD838" s="14">
        <f t="shared" si="150"/>
        <v>2.0125868096983003E-2</v>
      </c>
      <c r="AE838" s="15">
        <f>IF(AND(P838&gt;1,E838=1),1/(2*K838*(1-H838))*K838-1/(2*K838*(1-H838)),IF(P838&lt;1,0,-1/(2*K838*(1-H838))))</f>
        <v>0</v>
      </c>
      <c r="AF838" s="15">
        <f>IF(AND(Q838&gt;1,E838=0),1/(2*L838*(1-I838))*L838-1/(2*L838*(1-I838)),IF(Q838&lt;1,0,-1/(2*L838*(1-I838))))</f>
        <v>0</v>
      </c>
      <c r="AG838" s="15">
        <f>IF(P838&gt;1,1/(2*K838*(1-H838)),0)+IF(Q838&gt;1,1/(2*L838*(1-I838)),0)</f>
        <v>0</v>
      </c>
      <c r="AH838" s="15">
        <f>AH837+AG838</f>
        <v>36.437092971487054</v>
      </c>
      <c r="AI838" s="15">
        <f>AI837+SUM(AE838:AF838)</f>
        <v>2.9872882954786912</v>
      </c>
      <c r="AJ838" s="16">
        <f t="shared" si="151"/>
        <v>8.1984814151236485E-2</v>
      </c>
      <c r="AK838" s="17">
        <f>IF(AND(P838&gt;1,E838=1),(P838-1)/(K838-1)*K838-(P838-1)/(K838-1),IF(P838&lt;1,0,-(P838-1)/(K838-1)))</f>
        <v>0</v>
      </c>
      <c r="AL838" s="17">
        <f>IF(AND(Q838&gt;1,E838=0),(Q838-1)/(L838-1)*L838-(Q838-1)/(L838-1),IF(Q838&lt;1,0,-(Q838-1)/(L838-1)))</f>
        <v>0</v>
      </c>
      <c r="AM838" s="17">
        <f>IF(P838&gt;1,(P838-1)/(K838-1),0)+IF(Q838&gt;1,(Q838-1)/(L838-1),0)</f>
        <v>0</v>
      </c>
      <c r="AN838" s="17">
        <f>AN837+AM838</f>
        <v>11.324907671147159</v>
      </c>
      <c r="AO838" s="17">
        <f>AO837+SUM(AK838:AL838)</f>
        <v>-5.3102223258359282E-2</v>
      </c>
      <c r="AP838" s="19">
        <f t="shared" si="152"/>
        <v>-4.6889762636784732E-3</v>
      </c>
      <c r="AR838" s="20">
        <f t="shared" si="153"/>
        <v>0</v>
      </c>
      <c r="AV838" s="21"/>
      <c r="AW838" s="21"/>
      <c r="AX838" s="21"/>
      <c r="AY838" s="21"/>
    </row>
    <row r="839" spans="1:51" s="5" customFormat="1" hidden="1" outlineLevel="1" x14ac:dyDescent="0.2">
      <c r="A839" s="33"/>
      <c r="D839" s="5">
        <v>10220</v>
      </c>
      <c r="E839" s="5">
        <v>1</v>
      </c>
      <c r="G839" s="6">
        <f>IF(AND(H839&gt;0.5,E839=1),1,0)+IF(AND(H839&lt;0.5,E839=0),1,0)</f>
        <v>1</v>
      </c>
      <c r="H839" s="7">
        <v>0.72858768454719802</v>
      </c>
      <c r="I839" s="7">
        <f t="shared" si="144"/>
        <v>0.27141231545280198</v>
      </c>
      <c r="K839" s="8">
        <v>1.28999996185303</v>
      </c>
      <c r="L839" s="8">
        <v>4.0500001907348597</v>
      </c>
      <c r="M839" s="9">
        <f t="shared" si="145"/>
        <v>0.77519382137309722</v>
      </c>
      <c r="N839" s="9">
        <f t="shared" si="146"/>
        <v>0.24691356861851238</v>
      </c>
      <c r="P839" s="10">
        <f t="shared" si="147"/>
        <v>0</v>
      </c>
      <c r="Q839" s="10">
        <f t="shared" si="148"/>
        <v>0</v>
      </c>
      <c r="S839" s="11">
        <f>IF(AND(P839&gt;1,E839=1),K839-1,IF(P839&lt;1,0,-1))</f>
        <v>0</v>
      </c>
      <c r="T839" s="11">
        <f>IF(AND(Q839&gt;1,E839=0),L839-1,IF(Q839&lt;1,0,-1))</f>
        <v>0</v>
      </c>
      <c r="U839" s="11">
        <f t="shared" si="143"/>
        <v>0</v>
      </c>
      <c r="V839" s="11">
        <f>V838+U839</f>
        <v>66</v>
      </c>
      <c r="W839" s="11">
        <f>W838+SUM(S839:T839)</f>
        <v>-5.9800000190734881</v>
      </c>
      <c r="X839" s="12">
        <f t="shared" si="149"/>
        <v>-9.0606060895052853E-2</v>
      </c>
      <c r="Y839" s="13">
        <f>IF(AND(P839&gt;1,E839=1),1/K839*K839-1/K839,IF(P839&lt;1,0,-1/K839))</f>
        <v>0</v>
      </c>
      <c r="Z839" s="13">
        <f>IF(AND(Q839&gt;1,E839=0),1/L839*L839-1/L839,IF(Q839&lt;1,0,-1/L839))</f>
        <v>0</v>
      </c>
      <c r="AA839" s="13">
        <f>IF(P839&gt;1,1/K839)+IF(Q839&gt;1,1/L839)</f>
        <v>0</v>
      </c>
      <c r="AB839" s="13">
        <f>AB838+AA839</f>
        <v>29.408135739135979</v>
      </c>
      <c r="AC839" s="13">
        <f>AC838+SUM(Y839:Z839)</f>
        <v>0.59186426086402244</v>
      </c>
      <c r="AD839" s="14">
        <f t="shared" si="150"/>
        <v>2.0125868096983003E-2</v>
      </c>
      <c r="AE839" s="15">
        <f>IF(AND(P839&gt;1,E839=1),1/(2*K839*(1-H839))*K839-1/(2*K839*(1-H839)),IF(P839&lt;1,0,-1/(2*K839*(1-H839))))</f>
        <v>0</v>
      </c>
      <c r="AF839" s="15">
        <f>IF(AND(Q839&gt;1,E839=0),1/(2*L839*(1-I839))*L839-1/(2*L839*(1-I839)),IF(Q839&lt;1,0,-1/(2*L839*(1-I839))))</f>
        <v>0</v>
      </c>
      <c r="AG839" s="15">
        <f>IF(P839&gt;1,1/(2*K839*(1-H839)),0)+IF(Q839&gt;1,1/(2*L839*(1-I839)),0)</f>
        <v>0</v>
      </c>
      <c r="AH839" s="15">
        <f>AH838+AG839</f>
        <v>36.437092971487054</v>
      </c>
      <c r="AI839" s="15">
        <f>AI838+SUM(AE839:AF839)</f>
        <v>2.9872882954786912</v>
      </c>
      <c r="AJ839" s="16">
        <f t="shared" si="151"/>
        <v>8.1984814151236485E-2</v>
      </c>
      <c r="AK839" s="17">
        <f>IF(AND(P839&gt;1,E839=1),(P839-1)/(K839-1)*K839-(P839-1)/(K839-1),IF(P839&lt;1,0,-(P839-1)/(K839-1)))</f>
        <v>0</v>
      </c>
      <c r="AL839" s="17">
        <f>IF(AND(Q839&gt;1,E839=0),(Q839-1)/(L839-1)*L839-(Q839-1)/(L839-1),IF(Q839&lt;1,0,-(Q839-1)/(L839-1)))</f>
        <v>0</v>
      </c>
      <c r="AM839" s="17">
        <f>IF(P839&gt;1,(P839-1)/(K839-1),0)+IF(Q839&gt;1,(Q839-1)/(L839-1),0)</f>
        <v>0</v>
      </c>
      <c r="AN839" s="17">
        <f>AN838+AM839</f>
        <v>11.324907671147159</v>
      </c>
      <c r="AO839" s="17">
        <f>AO838+SUM(AK839:AL839)</f>
        <v>-5.3102223258359282E-2</v>
      </c>
      <c r="AP839" s="19">
        <f t="shared" si="152"/>
        <v>-4.6889762636784732E-3</v>
      </c>
      <c r="AR839" s="20">
        <f t="shared" si="153"/>
        <v>0</v>
      </c>
      <c r="AV839" s="21"/>
      <c r="AW839" s="21"/>
      <c r="AX839" s="21"/>
      <c r="AY839" s="21"/>
    </row>
    <row r="840" spans="1:51" s="5" customFormat="1" hidden="1" outlineLevel="1" x14ac:dyDescent="0.2">
      <c r="A840" s="33"/>
      <c r="D840" s="5">
        <v>10221</v>
      </c>
      <c r="E840" s="5">
        <v>1</v>
      </c>
      <c r="G840" s="6">
        <f>IF(AND(H840&gt;0.5,E840=1),1,0)+IF(AND(H840&lt;0.5,E840=0),1,0)</f>
        <v>1</v>
      </c>
      <c r="H840" s="7">
        <v>0.75367646267233301</v>
      </c>
      <c r="I840" s="7">
        <f t="shared" si="144"/>
        <v>0.24632353732766699</v>
      </c>
      <c r="K840" s="8">
        <v>1.03999996185303</v>
      </c>
      <c r="L840" s="8">
        <v>19</v>
      </c>
      <c r="M840" s="9">
        <f t="shared" si="145"/>
        <v>0.96153849680748094</v>
      </c>
      <c r="N840" s="9">
        <f t="shared" si="146"/>
        <v>5.2631578947368418E-2</v>
      </c>
      <c r="P840" s="10">
        <f t="shared" si="147"/>
        <v>0</v>
      </c>
      <c r="Q840" s="10">
        <f t="shared" si="148"/>
        <v>0</v>
      </c>
      <c r="S840" s="11">
        <f>IF(AND(P840&gt;1,E840=1),K840-1,IF(P840&lt;1,0,-1))</f>
        <v>0</v>
      </c>
      <c r="T840" s="11">
        <f>IF(AND(Q840&gt;1,E840=0),L840-1,IF(Q840&lt;1,0,-1))</f>
        <v>0</v>
      </c>
      <c r="U840" s="11">
        <f t="shared" si="143"/>
        <v>0</v>
      </c>
      <c r="V840" s="11">
        <f>V839+U840</f>
        <v>66</v>
      </c>
      <c r="W840" s="11">
        <f>W839+SUM(S840:T840)</f>
        <v>-5.9800000190734881</v>
      </c>
      <c r="X840" s="12">
        <f t="shared" si="149"/>
        <v>-9.0606060895052853E-2</v>
      </c>
      <c r="Y840" s="13">
        <f>IF(AND(P840&gt;1,E840=1),1/K840*K840-1/K840,IF(P840&lt;1,0,-1/K840))</f>
        <v>0</v>
      </c>
      <c r="Z840" s="13">
        <f>IF(AND(Q840&gt;1,E840=0),1/L840*L840-1/L840,IF(Q840&lt;1,0,-1/L840))</f>
        <v>0</v>
      </c>
      <c r="AA840" s="13">
        <f>IF(P840&gt;1,1/K840)+IF(Q840&gt;1,1/L840)</f>
        <v>0</v>
      </c>
      <c r="AB840" s="13">
        <f>AB839+AA840</f>
        <v>29.408135739135979</v>
      </c>
      <c r="AC840" s="13">
        <f>AC839+SUM(Y840:Z840)</f>
        <v>0.59186426086402244</v>
      </c>
      <c r="AD840" s="14">
        <f t="shared" si="150"/>
        <v>2.0125868096983003E-2</v>
      </c>
      <c r="AE840" s="15">
        <f>IF(AND(P840&gt;1,E840=1),1/(2*K840*(1-H840))*K840-1/(2*K840*(1-H840)),IF(P840&lt;1,0,-1/(2*K840*(1-H840))))</f>
        <v>0</v>
      </c>
      <c r="AF840" s="15">
        <f>IF(AND(Q840&gt;1,E840=0),1/(2*L840*(1-I840))*L840-1/(2*L840*(1-I840)),IF(Q840&lt;1,0,-1/(2*L840*(1-I840))))</f>
        <v>0</v>
      </c>
      <c r="AG840" s="15">
        <f>IF(P840&gt;1,1/(2*K840*(1-H840)),0)+IF(Q840&gt;1,1/(2*L840*(1-I840)),0)</f>
        <v>0</v>
      </c>
      <c r="AH840" s="15">
        <f>AH839+AG840</f>
        <v>36.437092971487054</v>
      </c>
      <c r="AI840" s="15">
        <f>AI839+SUM(AE840:AF840)</f>
        <v>2.9872882954786912</v>
      </c>
      <c r="AJ840" s="16">
        <f t="shared" si="151"/>
        <v>8.1984814151236485E-2</v>
      </c>
      <c r="AK840" s="17">
        <f>IF(AND(P840&gt;1,E840=1),(P840-1)/(K840-1)*K840-(P840-1)/(K840-1),IF(P840&lt;1,0,-(P840-1)/(K840-1)))</f>
        <v>0</v>
      </c>
      <c r="AL840" s="17">
        <f>IF(AND(Q840&gt;1,E840=0),(Q840-1)/(L840-1)*L840-(Q840-1)/(L840-1),IF(Q840&lt;1,0,-(Q840-1)/(L840-1)))</f>
        <v>0</v>
      </c>
      <c r="AM840" s="17">
        <f>IF(P840&gt;1,(P840-1)/(K840-1),0)+IF(Q840&gt;1,(Q840-1)/(L840-1),0)</f>
        <v>0</v>
      </c>
      <c r="AN840" s="17">
        <f>AN839+AM840</f>
        <v>11.324907671147159</v>
      </c>
      <c r="AO840" s="17">
        <f>AO839+SUM(AK840:AL840)</f>
        <v>-5.3102223258359282E-2</v>
      </c>
      <c r="AP840" s="19">
        <f t="shared" si="152"/>
        <v>-4.6889762636784732E-3</v>
      </c>
      <c r="AR840" s="20">
        <f t="shared" si="153"/>
        <v>0</v>
      </c>
      <c r="AV840" s="21"/>
      <c r="AW840" s="21"/>
      <c r="AX840" s="21"/>
      <c r="AY840" s="21"/>
    </row>
    <row r="841" spans="1:51" s="5" customFormat="1" hidden="1" outlineLevel="1" x14ac:dyDescent="0.2">
      <c r="A841" s="33"/>
      <c r="D841" s="5">
        <v>10224</v>
      </c>
      <c r="E841" s="5">
        <v>1</v>
      </c>
      <c r="G841" s="6">
        <f>IF(AND(H841&gt;0.5,E841=1),1,0)+IF(AND(H841&lt;0.5,E841=0),1,0)</f>
        <v>1</v>
      </c>
      <c r="H841" s="7">
        <v>0.75367646267233301</v>
      </c>
      <c r="I841" s="7">
        <f t="shared" si="144"/>
        <v>0.24632353732766699</v>
      </c>
      <c r="K841" s="8">
        <v>1.25</v>
      </c>
      <c r="L841" s="8">
        <v>4.75</v>
      </c>
      <c r="M841" s="9">
        <f t="shared" si="145"/>
        <v>0.8</v>
      </c>
      <c r="N841" s="9">
        <f t="shared" si="146"/>
        <v>0.21052631578947367</v>
      </c>
      <c r="P841" s="10">
        <f t="shared" si="147"/>
        <v>0</v>
      </c>
      <c r="Q841" s="10">
        <f t="shared" si="148"/>
        <v>0</v>
      </c>
      <c r="S841" s="11">
        <f>IF(AND(P841&gt;1,E841=1),K841-1,IF(P841&lt;1,0,-1))</f>
        <v>0</v>
      </c>
      <c r="T841" s="11">
        <f>IF(AND(Q841&gt;1,E841=0),L841-1,IF(Q841&lt;1,0,-1))</f>
        <v>0</v>
      </c>
      <c r="U841" s="11">
        <f t="shared" si="143"/>
        <v>0</v>
      </c>
      <c r="V841" s="11">
        <f>V840+U841</f>
        <v>66</v>
      </c>
      <c r="W841" s="11">
        <f>W840+SUM(S841:T841)</f>
        <v>-5.9800000190734881</v>
      </c>
      <c r="X841" s="12">
        <f t="shared" si="149"/>
        <v>-9.0606060895052853E-2</v>
      </c>
      <c r="Y841" s="13">
        <f>IF(AND(P841&gt;1,E841=1),1/K841*K841-1/K841,IF(P841&lt;1,0,-1/K841))</f>
        <v>0</v>
      </c>
      <c r="Z841" s="13">
        <f>IF(AND(Q841&gt;1,E841=0),1/L841*L841-1/L841,IF(Q841&lt;1,0,-1/L841))</f>
        <v>0</v>
      </c>
      <c r="AA841" s="13">
        <f>IF(P841&gt;1,1/K841)+IF(Q841&gt;1,1/L841)</f>
        <v>0</v>
      </c>
      <c r="AB841" s="13">
        <f>AB840+AA841</f>
        <v>29.408135739135979</v>
      </c>
      <c r="AC841" s="13">
        <f>AC840+SUM(Y841:Z841)</f>
        <v>0.59186426086402244</v>
      </c>
      <c r="AD841" s="14">
        <f t="shared" si="150"/>
        <v>2.0125868096983003E-2</v>
      </c>
      <c r="AE841" s="15">
        <f>IF(AND(P841&gt;1,E841=1),1/(2*K841*(1-H841))*K841-1/(2*K841*(1-H841)),IF(P841&lt;1,0,-1/(2*K841*(1-H841))))</f>
        <v>0</v>
      </c>
      <c r="AF841" s="15">
        <f>IF(AND(Q841&gt;1,E841=0),1/(2*L841*(1-I841))*L841-1/(2*L841*(1-I841)),IF(Q841&lt;1,0,-1/(2*L841*(1-I841))))</f>
        <v>0</v>
      </c>
      <c r="AG841" s="15">
        <f>IF(P841&gt;1,1/(2*K841*(1-H841)),0)+IF(Q841&gt;1,1/(2*L841*(1-I841)),0)</f>
        <v>0</v>
      </c>
      <c r="AH841" s="15">
        <f>AH840+AG841</f>
        <v>36.437092971487054</v>
      </c>
      <c r="AI841" s="15">
        <f>AI840+SUM(AE841:AF841)</f>
        <v>2.9872882954786912</v>
      </c>
      <c r="AJ841" s="16">
        <f t="shared" si="151"/>
        <v>8.1984814151236485E-2</v>
      </c>
      <c r="AK841" s="17">
        <f>IF(AND(P841&gt;1,E841=1),(P841-1)/(K841-1)*K841-(P841-1)/(K841-1),IF(P841&lt;1,0,-(P841-1)/(K841-1)))</f>
        <v>0</v>
      </c>
      <c r="AL841" s="17">
        <f>IF(AND(Q841&gt;1,E841=0),(Q841-1)/(L841-1)*L841-(Q841-1)/(L841-1),IF(Q841&lt;1,0,-(Q841-1)/(L841-1)))</f>
        <v>0</v>
      </c>
      <c r="AM841" s="17">
        <f>IF(P841&gt;1,(P841-1)/(K841-1),0)+IF(Q841&gt;1,(Q841-1)/(L841-1),0)</f>
        <v>0</v>
      </c>
      <c r="AN841" s="17">
        <f>AN840+AM841</f>
        <v>11.324907671147159</v>
      </c>
      <c r="AO841" s="17">
        <f>AO840+SUM(AK841:AL841)</f>
        <v>-5.3102223258359282E-2</v>
      </c>
      <c r="AP841" s="19">
        <f t="shared" si="152"/>
        <v>-4.6889762636784732E-3</v>
      </c>
      <c r="AR841" s="20">
        <f t="shared" si="153"/>
        <v>0</v>
      </c>
      <c r="AV841" s="21"/>
      <c r="AW841" s="21"/>
      <c r="AX841" s="21"/>
      <c r="AY841" s="21"/>
    </row>
    <row r="842" spans="1:51" s="5" customFormat="1" hidden="1" outlineLevel="1" x14ac:dyDescent="0.2">
      <c r="A842" s="33"/>
      <c r="D842" s="5">
        <v>10225</v>
      </c>
      <c r="E842" s="5">
        <v>1</v>
      </c>
      <c r="G842" s="6">
        <f>IF(AND(H842&gt;0.5,E842=1),1,0)+IF(AND(H842&lt;0.5,E842=0),1,0)</f>
        <v>0</v>
      </c>
      <c r="H842" s="7">
        <v>0.35134793188310298</v>
      </c>
      <c r="I842" s="7">
        <f t="shared" si="144"/>
        <v>0.64865206811689702</v>
      </c>
      <c r="K842" s="8">
        <v>2.53999996185303</v>
      </c>
      <c r="L842" s="8">
        <v>1.75</v>
      </c>
      <c r="M842" s="9">
        <f t="shared" si="145"/>
        <v>0.39370079331436708</v>
      </c>
      <c r="N842" s="9">
        <f t="shared" si="146"/>
        <v>0.5714285714285714</v>
      </c>
      <c r="P842" s="10">
        <f t="shared" si="147"/>
        <v>0</v>
      </c>
      <c r="Q842" s="10">
        <f t="shared" si="148"/>
        <v>1.1351411192045697</v>
      </c>
      <c r="S842" s="11">
        <f>IF(AND(P842&gt;1,E842=1),K842-1,IF(P842&lt;1,0,-1))</f>
        <v>0</v>
      </c>
      <c r="T842" s="11">
        <f>IF(AND(Q842&gt;1,E842=0),L842-1,IF(Q842&lt;1,0,-1))</f>
        <v>-1</v>
      </c>
      <c r="U842" s="11">
        <f t="shared" si="143"/>
        <v>1</v>
      </c>
      <c r="V842" s="11">
        <f>V841+U842</f>
        <v>67</v>
      </c>
      <c r="W842" s="11">
        <f>W841+SUM(S842:T842)</f>
        <v>-6.9800000190734881</v>
      </c>
      <c r="X842" s="12">
        <f t="shared" si="149"/>
        <v>-0.10417910476229086</v>
      </c>
      <c r="Y842" s="13">
        <f>IF(AND(P842&gt;1,E842=1),1/K842*K842-1/K842,IF(P842&lt;1,0,-1/K842))</f>
        <v>0</v>
      </c>
      <c r="Z842" s="13">
        <f>IF(AND(Q842&gt;1,E842=0),1/L842*L842-1/L842,IF(Q842&lt;1,0,-1/L842))</f>
        <v>-0.5714285714285714</v>
      </c>
      <c r="AA842" s="13">
        <f>IF(P842&gt;1,1/K842)+IF(Q842&gt;1,1/L842)</f>
        <v>0.5714285714285714</v>
      </c>
      <c r="AB842" s="13">
        <f>AB841+AA842</f>
        <v>29.979564310564552</v>
      </c>
      <c r="AC842" s="13">
        <f>AC841+SUM(Y842:Z842)</f>
        <v>2.0435689435451043E-2</v>
      </c>
      <c r="AD842" s="14">
        <f t="shared" si="150"/>
        <v>6.8165398348533283E-4</v>
      </c>
      <c r="AE842" s="15">
        <f>IF(AND(P842&gt;1,E842=1),1/(2*K842*(1-H842))*K842-1/(2*K842*(1-H842)),IF(P842&lt;1,0,-1/(2*K842*(1-H842))))</f>
        <v>0</v>
      </c>
      <c r="AF842" s="15">
        <f>IF(AND(Q842&gt;1,E842=0),1/(2*L842*(1-I842))*L842-1/(2*L842*(1-I842)),IF(Q842&lt;1,0,-1/(2*L842*(1-I842))))</f>
        <v>-0.81319472746845634</v>
      </c>
      <c r="AG842" s="15">
        <f>IF(P842&gt;1,1/(2*K842*(1-H842)),0)+IF(Q842&gt;1,1/(2*L842*(1-I842)),0)</f>
        <v>0.81319472746845634</v>
      </c>
      <c r="AH842" s="15">
        <f>AH841+AG842</f>
        <v>37.250287698955511</v>
      </c>
      <c r="AI842" s="15">
        <f>AI841+SUM(AE842:AF842)</f>
        <v>2.1740935680102349</v>
      </c>
      <c r="AJ842" s="16">
        <f t="shared" si="151"/>
        <v>5.8364477224459019E-2</v>
      </c>
      <c r="AK842" s="17">
        <f>IF(AND(P842&gt;1,E842=1),(P842-1)/(K842-1)*K842-(P842-1)/(K842-1),IF(P842&lt;1,0,-(P842-1)/(K842-1)))</f>
        <v>0</v>
      </c>
      <c r="AL842" s="17">
        <f>IF(AND(Q842&gt;1,E842=0),(Q842-1)/(L842-1)*L842-(Q842-1)/(L842-1),IF(Q842&lt;1,0,-(Q842-1)/(L842-1)))</f>
        <v>-0.1801881589394263</v>
      </c>
      <c r="AM842" s="17">
        <f>IF(P842&gt;1,(P842-1)/(K842-1),0)+IF(Q842&gt;1,(Q842-1)/(L842-1),0)</f>
        <v>0.1801881589394263</v>
      </c>
      <c r="AN842" s="17">
        <f>AN841+AM842</f>
        <v>11.505095830086585</v>
      </c>
      <c r="AO842" s="17">
        <f>AO841+SUM(AK842:AL842)</f>
        <v>-0.23329038219778558</v>
      </c>
      <c r="AP842" s="19">
        <f t="shared" si="152"/>
        <v>-2.0277135075026133E-2</v>
      </c>
      <c r="AR842" s="20">
        <f t="shared" si="153"/>
        <v>1</v>
      </c>
      <c r="AV842" s="21"/>
      <c r="AW842" s="21"/>
      <c r="AX842" s="21"/>
      <c r="AY842" s="21"/>
    </row>
    <row r="843" spans="1:51" s="5" customFormat="1" hidden="1" outlineLevel="1" x14ac:dyDescent="0.2">
      <c r="A843" s="33"/>
      <c r="D843" s="5">
        <v>10226</v>
      </c>
      <c r="E843" s="5">
        <v>1</v>
      </c>
      <c r="G843" s="6">
        <f>IF(AND(H843&gt;0.5,E843=1),1,0)+IF(AND(H843&lt;0.5,E843=0),1,0)</f>
        <v>1</v>
      </c>
      <c r="H843" s="7">
        <v>0.75367646267233301</v>
      </c>
      <c r="I843" s="7">
        <f t="shared" si="144"/>
        <v>0.24632353732766699</v>
      </c>
      <c r="K843" s="8">
        <v>1.0199999809265099</v>
      </c>
      <c r="L843" s="8">
        <v>22.7299995422363</v>
      </c>
      <c r="M843" s="9">
        <f t="shared" si="145"/>
        <v>0.98039217519558863</v>
      </c>
      <c r="N843" s="9">
        <f t="shared" si="146"/>
        <v>4.3994721519541861E-2</v>
      </c>
      <c r="P843" s="10">
        <f t="shared" si="147"/>
        <v>0</v>
      </c>
      <c r="Q843" s="10">
        <f t="shared" si="148"/>
        <v>0</v>
      </c>
      <c r="S843" s="11">
        <f>IF(AND(P843&gt;1,E843=1),K843-1,IF(P843&lt;1,0,-1))</f>
        <v>0</v>
      </c>
      <c r="T843" s="11">
        <f>IF(AND(Q843&gt;1,E843=0),L843-1,IF(Q843&lt;1,0,-1))</f>
        <v>0</v>
      </c>
      <c r="U843" s="11">
        <f t="shared" si="143"/>
        <v>0</v>
      </c>
      <c r="V843" s="11">
        <f>V842+U843</f>
        <v>67</v>
      </c>
      <c r="W843" s="11">
        <f>W842+SUM(S843:T843)</f>
        <v>-6.9800000190734881</v>
      </c>
      <c r="X843" s="12">
        <f t="shared" si="149"/>
        <v>-0.10417910476229086</v>
      </c>
      <c r="Y843" s="13">
        <f>IF(AND(P843&gt;1,E843=1),1/K843*K843-1/K843,IF(P843&lt;1,0,-1/K843))</f>
        <v>0</v>
      </c>
      <c r="Z843" s="13">
        <f>IF(AND(Q843&gt;1,E843=0),1/L843*L843-1/L843,IF(Q843&lt;1,0,-1/L843))</f>
        <v>0</v>
      </c>
      <c r="AA843" s="13">
        <f>IF(P843&gt;1,1/K843)+IF(Q843&gt;1,1/L843)</f>
        <v>0</v>
      </c>
      <c r="AB843" s="13">
        <f>AB842+AA843</f>
        <v>29.979564310564552</v>
      </c>
      <c r="AC843" s="13">
        <f>AC842+SUM(Y843:Z843)</f>
        <v>2.0435689435451043E-2</v>
      </c>
      <c r="AD843" s="14">
        <f t="shared" si="150"/>
        <v>6.8165398348533283E-4</v>
      </c>
      <c r="AE843" s="15">
        <f>IF(AND(P843&gt;1,E843=1),1/(2*K843*(1-H843))*K843-1/(2*K843*(1-H843)),IF(P843&lt;1,0,-1/(2*K843*(1-H843))))</f>
        <v>0</v>
      </c>
      <c r="AF843" s="15">
        <f>IF(AND(Q843&gt;1,E843=0),1/(2*L843*(1-I843))*L843-1/(2*L843*(1-I843)),IF(Q843&lt;1,0,-1/(2*L843*(1-I843))))</f>
        <v>0</v>
      </c>
      <c r="AG843" s="15">
        <f>IF(P843&gt;1,1/(2*K843*(1-H843)),0)+IF(Q843&gt;1,1/(2*L843*(1-I843)),0)</f>
        <v>0</v>
      </c>
      <c r="AH843" s="15">
        <f>AH842+AG843</f>
        <v>37.250287698955511</v>
      </c>
      <c r="AI843" s="15">
        <f>AI842+SUM(AE843:AF843)</f>
        <v>2.1740935680102349</v>
      </c>
      <c r="AJ843" s="16">
        <f t="shared" si="151"/>
        <v>5.8364477224459019E-2</v>
      </c>
      <c r="AK843" s="17">
        <f>IF(AND(P843&gt;1,E843=1),(P843-1)/(K843-1)*K843-(P843-1)/(K843-1),IF(P843&lt;1,0,-(P843-1)/(K843-1)))</f>
        <v>0</v>
      </c>
      <c r="AL843" s="17">
        <f>IF(AND(Q843&gt;1,E843=0),(Q843-1)/(L843-1)*L843-(Q843-1)/(L843-1),IF(Q843&lt;1,0,-(Q843-1)/(L843-1)))</f>
        <v>0</v>
      </c>
      <c r="AM843" s="17">
        <f>IF(P843&gt;1,(P843-1)/(K843-1),0)+IF(Q843&gt;1,(Q843-1)/(L843-1),0)</f>
        <v>0</v>
      </c>
      <c r="AN843" s="17">
        <f>AN842+AM843</f>
        <v>11.505095830086585</v>
      </c>
      <c r="AO843" s="17">
        <f>AO842+SUM(AK843:AL843)</f>
        <v>-0.23329038219778558</v>
      </c>
      <c r="AP843" s="19">
        <f t="shared" si="152"/>
        <v>-2.0277135075026133E-2</v>
      </c>
      <c r="AR843" s="20">
        <f t="shared" si="153"/>
        <v>0</v>
      </c>
      <c r="AV843" s="21"/>
      <c r="AW843" s="21"/>
      <c r="AX843" s="21"/>
      <c r="AY843" s="21"/>
    </row>
    <row r="844" spans="1:51" s="5" customFormat="1" hidden="1" outlineLevel="1" x14ac:dyDescent="0.2">
      <c r="A844" s="33"/>
      <c r="D844" s="5">
        <v>10227</v>
      </c>
      <c r="E844" s="5">
        <v>1</v>
      </c>
      <c r="G844" s="6">
        <f>IF(AND(H844&gt;0.5,E844=1),1,0)+IF(AND(H844&lt;0.5,E844=0),1,0)</f>
        <v>1</v>
      </c>
      <c r="H844" s="7">
        <v>0.75367646267233301</v>
      </c>
      <c r="I844" s="7">
        <f t="shared" si="144"/>
        <v>0.24632353732766699</v>
      </c>
      <c r="K844" s="8">
        <v>1.3999999761581401</v>
      </c>
      <c r="L844" s="8">
        <v>3.2200000286102299</v>
      </c>
      <c r="M844" s="9">
        <f t="shared" si="145"/>
        <v>0.71428572644992872</v>
      </c>
      <c r="N844" s="9">
        <f t="shared" si="146"/>
        <v>0.31055900345181225</v>
      </c>
      <c r="P844" s="10">
        <f t="shared" si="147"/>
        <v>0</v>
      </c>
      <c r="Q844" s="10">
        <f t="shared" si="148"/>
        <v>0</v>
      </c>
      <c r="S844" s="11">
        <f>IF(AND(P844&gt;1,E844=1),K844-1,IF(P844&lt;1,0,-1))</f>
        <v>0</v>
      </c>
      <c r="T844" s="11">
        <f>IF(AND(Q844&gt;1,E844=0),L844-1,IF(Q844&lt;1,0,-1))</f>
        <v>0</v>
      </c>
      <c r="U844" s="11">
        <f t="shared" si="143"/>
        <v>0</v>
      </c>
      <c r="V844" s="11">
        <f>V843+U844</f>
        <v>67</v>
      </c>
      <c r="W844" s="11">
        <f>W843+SUM(S844:T844)</f>
        <v>-6.9800000190734881</v>
      </c>
      <c r="X844" s="12">
        <f t="shared" si="149"/>
        <v>-0.10417910476229086</v>
      </c>
      <c r="Y844" s="13">
        <f>IF(AND(P844&gt;1,E844=1),1/K844*K844-1/K844,IF(P844&lt;1,0,-1/K844))</f>
        <v>0</v>
      </c>
      <c r="Z844" s="13">
        <f>IF(AND(Q844&gt;1,E844=0),1/L844*L844-1/L844,IF(Q844&lt;1,0,-1/L844))</f>
        <v>0</v>
      </c>
      <c r="AA844" s="13">
        <f>IF(P844&gt;1,1/K844)+IF(Q844&gt;1,1/L844)</f>
        <v>0</v>
      </c>
      <c r="AB844" s="13">
        <f>AB843+AA844</f>
        <v>29.979564310564552</v>
      </c>
      <c r="AC844" s="13">
        <f>AC843+SUM(Y844:Z844)</f>
        <v>2.0435689435451043E-2</v>
      </c>
      <c r="AD844" s="14">
        <f t="shared" si="150"/>
        <v>6.8165398348533283E-4</v>
      </c>
      <c r="AE844" s="15">
        <f>IF(AND(P844&gt;1,E844=1),1/(2*K844*(1-H844))*K844-1/(2*K844*(1-H844)),IF(P844&lt;1,0,-1/(2*K844*(1-H844))))</f>
        <v>0</v>
      </c>
      <c r="AF844" s="15">
        <f>IF(AND(Q844&gt;1,E844=0),1/(2*L844*(1-I844))*L844-1/(2*L844*(1-I844)),IF(Q844&lt;1,0,-1/(2*L844*(1-I844))))</f>
        <v>0</v>
      </c>
      <c r="AG844" s="15">
        <f>IF(P844&gt;1,1/(2*K844*(1-H844)),0)+IF(Q844&gt;1,1/(2*L844*(1-I844)),0)</f>
        <v>0</v>
      </c>
      <c r="AH844" s="15">
        <f>AH843+AG844</f>
        <v>37.250287698955511</v>
      </c>
      <c r="AI844" s="15">
        <f>AI843+SUM(AE844:AF844)</f>
        <v>2.1740935680102349</v>
      </c>
      <c r="AJ844" s="16">
        <f t="shared" si="151"/>
        <v>5.8364477224459019E-2</v>
      </c>
      <c r="AK844" s="17">
        <f>IF(AND(P844&gt;1,E844=1),(P844-1)/(K844-1)*K844-(P844-1)/(K844-1),IF(P844&lt;1,0,-(P844-1)/(K844-1)))</f>
        <v>0</v>
      </c>
      <c r="AL844" s="17">
        <f>IF(AND(Q844&gt;1,E844=0),(Q844-1)/(L844-1)*L844-(Q844-1)/(L844-1),IF(Q844&lt;1,0,-(Q844-1)/(L844-1)))</f>
        <v>0</v>
      </c>
      <c r="AM844" s="17">
        <f>IF(P844&gt;1,(P844-1)/(K844-1),0)+IF(Q844&gt;1,(Q844-1)/(L844-1),0)</f>
        <v>0</v>
      </c>
      <c r="AN844" s="17">
        <f>AN843+AM844</f>
        <v>11.505095830086585</v>
      </c>
      <c r="AO844" s="17">
        <f>AO843+SUM(AK844:AL844)</f>
        <v>-0.23329038219778558</v>
      </c>
      <c r="AP844" s="19">
        <f t="shared" si="152"/>
        <v>-2.0277135075026133E-2</v>
      </c>
      <c r="AR844" s="20">
        <f t="shared" si="153"/>
        <v>0</v>
      </c>
      <c r="AV844" s="21"/>
      <c r="AW844" s="21"/>
      <c r="AX844" s="21"/>
      <c r="AY844" s="21"/>
    </row>
    <row r="845" spans="1:51" s="5" customFormat="1" hidden="1" outlineLevel="1" x14ac:dyDescent="0.2">
      <c r="A845" s="33"/>
      <c r="D845" s="5">
        <v>10228</v>
      </c>
      <c r="E845" s="5">
        <v>0</v>
      </c>
      <c r="G845" s="6">
        <f>IF(AND(H845&gt;0.5,E845=1),1,0)+IF(AND(H845&lt;0.5,E845=0),1,0)</f>
        <v>0</v>
      </c>
      <c r="H845" s="7">
        <v>0.75367646267233301</v>
      </c>
      <c r="I845" s="7">
        <f t="shared" si="144"/>
        <v>0.24632353732766699</v>
      </c>
      <c r="K845" s="8">
        <v>1.29999995231628</v>
      </c>
      <c r="L845" s="8">
        <v>3.8900001049041699</v>
      </c>
      <c r="M845" s="9">
        <f t="shared" si="145"/>
        <v>0.76923079744598921</v>
      </c>
      <c r="N845" s="9">
        <f t="shared" si="146"/>
        <v>0.25706940180780147</v>
      </c>
      <c r="P845" s="10">
        <f t="shared" si="147"/>
        <v>0</v>
      </c>
      <c r="Q845" s="10">
        <f t="shared" si="148"/>
        <v>0</v>
      </c>
      <c r="S845" s="11">
        <f>IF(AND(P845&gt;1,E845=1),K845-1,IF(P845&lt;1,0,-1))</f>
        <v>0</v>
      </c>
      <c r="T845" s="11">
        <f>IF(AND(Q845&gt;1,E845=0),L845-1,IF(Q845&lt;1,0,-1))</f>
        <v>0</v>
      </c>
      <c r="U845" s="11">
        <f t="shared" si="143"/>
        <v>0</v>
      </c>
      <c r="V845" s="11">
        <f>V844+U845</f>
        <v>67</v>
      </c>
      <c r="W845" s="11">
        <f>W844+SUM(S845:T845)</f>
        <v>-6.9800000190734881</v>
      </c>
      <c r="X845" s="12">
        <f t="shared" si="149"/>
        <v>-0.10417910476229086</v>
      </c>
      <c r="Y845" s="13">
        <f>IF(AND(P845&gt;1,E845=1),1/K845*K845-1/K845,IF(P845&lt;1,0,-1/K845))</f>
        <v>0</v>
      </c>
      <c r="Z845" s="13">
        <f>IF(AND(Q845&gt;1,E845=0),1/L845*L845-1/L845,IF(Q845&lt;1,0,-1/L845))</f>
        <v>0</v>
      </c>
      <c r="AA845" s="13">
        <f>IF(P845&gt;1,1/K845)+IF(Q845&gt;1,1/L845)</f>
        <v>0</v>
      </c>
      <c r="AB845" s="13">
        <f>AB844+AA845</f>
        <v>29.979564310564552</v>
      </c>
      <c r="AC845" s="13">
        <f>AC844+SUM(Y845:Z845)</f>
        <v>2.0435689435451043E-2</v>
      </c>
      <c r="AD845" s="14">
        <f t="shared" si="150"/>
        <v>6.8165398348533283E-4</v>
      </c>
      <c r="AE845" s="15">
        <f>IF(AND(P845&gt;1,E845=1),1/(2*K845*(1-H845))*K845-1/(2*K845*(1-H845)),IF(P845&lt;1,0,-1/(2*K845*(1-H845))))</f>
        <v>0</v>
      </c>
      <c r="AF845" s="15">
        <f>IF(AND(Q845&gt;1,E845=0),1/(2*L845*(1-I845))*L845-1/(2*L845*(1-I845)),IF(Q845&lt;1,0,-1/(2*L845*(1-I845))))</f>
        <v>0</v>
      </c>
      <c r="AG845" s="15">
        <f>IF(P845&gt;1,1/(2*K845*(1-H845)),0)+IF(Q845&gt;1,1/(2*L845*(1-I845)),0)</f>
        <v>0</v>
      </c>
      <c r="AH845" s="15">
        <f>AH844+AG845</f>
        <v>37.250287698955511</v>
      </c>
      <c r="AI845" s="15">
        <f>AI844+SUM(AE845:AF845)</f>
        <v>2.1740935680102349</v>
      </c>
      <c r="AJ845" s="16">
        <f t="shared" si="151"/>
        <v>5.8364477224459019E-2</v>
      </c>
      <c r="AK845" s="17">
        <f>IF(AND(P845&gt;1,E845=1),(P845-1)/(K845-1)*K845-(P845-1)/(K845-1),IF(P845&lt;1,0,-(P845-1)/(K845-1)))</f>
        <v>0</v>
      </c>
      <c r="AL845" s="17">
        <f>IF(AND(Q845&gt;1,E845=0),(Q845-1)/(L845-1)*L845-(Q845-1)/(L845-1),IF(Q845&lt;1,0,-(Q845-1)/(L845-1)))</f>
        <v>0</v>
      </c>
      <c r="AM845" s="17">
        <f>IF(P845&gt;1,(P845-1)/(K845-1),0)+IF(Q845&gt;1,(Q845-1)/(L845-1),0)</f>
        <v>0</v>
      </c>
      <c r="AN845" s="17">
        <f>AN844+AM845</f>
        <v>11.505095830086585</v>
      </c>
      <c r="AO845" s="17">
        <f>AO844+SUM(AK845:AL845)</f>
        <v>-0.23329038219778558</v>
      </c>
      <c r="AP845" s="19">
        <f t="shared" si="152"/>
        <v>-2.0277135075026133E-2</v>
      </c>
      <c r="AR845" s="20">
        <f t="shared" si="153"/>
        <v>0</v>
      </c>
      <c r="AV845" s="21"/>
      <c r="AW845" s="21"/>
      <c r="AX845" s="21"/>
      <c r="AY845" s="21"/>
    </row>
    <row r="846" spans="1:51" s="5" customFormat="1" hidden="1" outlineLevel="1" x14ac:dyDescent="0.2">
      <c r="A846" s="33"/>
      <c r="D846" s="5">
        <v>10229</v>
      </c>
      <c r="E846" s="5">
        <v>1</v>
      </c>
      <c r="G846" s="6">
        <f>IF(AND(H846&gt;0.5,E846=1),1,0)+IF(AND(H846&lt;0.5,E846=0),1,0)</f>
        <v>1</v>
      </c>
      <c r="H846" s="7">
        <v>0.75367646267233301</v>
      </c>
      <c r="I846" s="7">
        <f t="shared" si="144"/>
        <v>0.24632353732766699</v>
      </c>
      <c r="K846" s="8">
        <v>1.16999995708466</v>
      </c>
      <c r="L846" s="8">
        <v>5.8000001907348597</v>
      </c>
      <c r="M846" s="9">
        <f t="shared" si="145"/>
        <v>0.85470088605109329</v>
      </c>
      <c r="N846" s="9">
        <f t="shared" si="146"/>
        <v>0.17241378743356559</v>
      </c>
      <c r="P846" s="10">
        <f t="shared" si="147"/>
        <v>0</v>
      </c>
      <c r="Q846" s="10">
        <f t="shared" si="148"/>
        <v>0</v>
      </c>
      <c r="S846" s="11">
        <f>IF(AND(P846&gt;1,E846=1),K846-1,IF(P846&lt;1,0,-1))</f>
        <v>0</v>
      </c>
      <c r="T846" s="11">
        <f>IF(AND(Q846&gt;1,E846=0),L846-1,IF(Q846&lt;1,0,-1))</f>
        <v>0</v>
      </c>
      <c r="U846" s="11">
        <f t="shared" si="143"/>
        <v>0</v>
      </c>
      <c r="V846" s="11">
        <f>V845+U846</f>
        <v>67</v>
      </c>
      <c r="W846" s="11">
        <f>W845+SUM(S846:T846)</f>
        <v>-6.9800000190734881</v>
      </c>
      <c r="X846" s="12">
        <f t="shared" si="149"/>
        <v>-0.10417910476229086</v>
      </c>
      <c r="Y846" s="13">
        <f>IF(AND(P846&gt;1,E846=1),1/K846*K846-1/K846,IF(P846&lt;1,0,-1/K846))</f>
        <v>0</v>
      </c>
      <c r="Z846" s="13">
        <f>IF(AND(Q846&gt;1,E846=0),1/L846*L846-1/L846,IF(Q846&lt;1,0,-1/L846))</f>
        <v>0</v>
      </c>
      <c r="AA846" s="13">
        <f>IF(P846&gt;1,1/K846)+IF(Q846&gt;1,1/L846)</f>
        <v>0</v>
      </c>
      <c r="AB846" s="13">
        <f>AB845+AA846</f>
        <v>29.979564310564552</v>
      </c>
      <c r="AC846" s="13">
        <f>AC845+SUM(Y846:Z846)</f>
        <v>2.0435689435451043E-2</v>
      </c>
      <c r="AD846" s="14">
        <f t="shared" si="150"/>
        <v>6.8165398348533283E-4</v>
      </c>
      <c r="AE846" s="15">
        <f>IF(AND(P846&gt;1,E846=1),1/(2*K846*(1-H846))*K846-1/(2*K846*(1-H846)),IF(P846&lt;1,0,-1/(2*K846*(1-H846))))</f>
        <v>0</v>
      </c>
      <c r="AF846" s="15">
        <f>IF(AND(Q846&gt;1,E846=0),1/(2*L846*(1-I846))*L846-1/(2*L846*(1-I846)),IF(Q846&lt;1,0,-1/(2*L846*(1-I846))))</f>
        <v>0</v>
      </c>
      <c r="AG846" s="15">
        <f>IF(P846&gt;1,1/(2*K846*(1-H846)),0)+IF(Q846&gt;1,1/(2*L846*(1-I846)),0)</f>
        <v>0</v>
      </c>
      <c r="AH846" s="15">
        <f>AH845+AG846</f>
        <v>37.250287698955511</v>
      </c>
      <c r="AI846" s="15">
        <f>AI845+SUM(AE846:AF846)</f>
        <v>2.1740935680102349</v>
      </c>
      <c r="AJ846" s="16">
        <f t="shared" si="151"/>
        <v>5.8364477224459019E-2</v>
      </c>
      <c r="AK846" s="17">
        <f>IF(AND(P846&gt;1,E846=1),(P846-1)/(K846-1)*K846-(P846-1)/(K846-1),IF(P846&lt;1,0,-(P846-1)/(K846-1)))</f>
        <v>0</v>
      </c>
      <c r="AL846" s="17">
        <f>IF(AND(Q846&gt;1,E846=0),(Q846-1)/(L846-1)*L846-(Q846-1)/(L846-1),IF(Q846&lt;1,0,-(Q846-1)/(L846-1)))</f>
        <v>0</v>
      </c>
      <c r="AM846" s="17">
        <f>IF(P846&gt;1,(P846-1)/(K846-1),0)+IF(Q846&gt;1,(Q846-1)/(L846-1),0)</f>
        <v>0</v>
      </c>
      <c r="AN846" s="17">
        <f>AN845+AM846</f>
        <v>11.505095830086585</v>
      </c>
      <c r="AO846" s="17">
        <f>AO845+SUM(AK846:AL846)</f>
        <v>-0.23329038219778558</v>
      </c>
      <c r="AP846" s="19">
        <f t="shared" si="152"/>
        <v>-2.0277135075026133E-2</v>
      </c>
      <c r="AR846" s="20">
        <f t="shared" si="153"/>
        <v>0</v>
      </c>
      <c r="AV846" s="21"/>
      <c r="AW846" s="21"/>
      <c r="AX846" s="21"/>
      <c r="AY846" s="21"/>
    </row>
    <row r="847" spans="1:51" s="5" customFormat="1" hidden="1" outlineLevel="1" x14ac:dyDescent="0.2">
      <c r="A847" s="33"/>
      <c r="D847" s="5">
        <v>10230</v>
      </c>
      <c r="E847" s="5">
        <v>1</v>
      </c>
      <c r="G847" s="6">
        <f>IF(AND(H847&gt;0.5,E847=1),1,0)+IF(AND(H847&lt;0.5,E847=0),1,0)</f>
        <v>1</v>
      </c>
      <c r="H847" s="7">
        <v>0.73164130842388997</v>
      </c>
      <c r="I847" s="7">
        <f t="shared" si="144"/>
        <v>0.26835869157611003</v>
      </c>
      <c r="K847" s="8">
        <v>1.28999996185303</v>
      </c>
      <c r="L847" s="8">
        <v>4.5</v>
      </c>
      <c r="M847" s="9">
        <f t="shared" si="145"/>
        <v>0.77519382137309722</v>
      </c>
      <c r="N847" s="9">
        <f t="shared" si="146"/>
        <v>0.22222222222222221</v>
      </c>
      <c r="P847" s="10">
        <f t="shared" si="147"/>
        <v>0</v>
      </c>
      <c r="Q847" s="10">
        <f t="shared" si="148"/>
        <v>0</v>
      </c>
      <c r="S847" s="11">
        <f>IF(AND(P847&gt;1,E847=1),K847-1,IF(P847&lt;1,0,-1))</f>
        <v>0</v>
      </c>
      <c r="T847" s="11">
        <f>IF(AND(Q847&gt;1,E847=0),L847-1,IF(Q847&lt;1,0,-1))</f>
        <v>0</v>
      </c>
      <c r="U847" s="11">
        <f t="shared" si="143"/>
        <v>0</v>
      </c>
      <c r="V847" s="11">
        <f>V846+U847</f>
        <v>67</v>
      </c>
      <c r="W847" s="11">
        <f>W846+SUM(S847:T847)</f>
        <v>-6.9800000190734881</v>
      </c>
      <c r="X847" s="12">
        <f t="shared" si="149"/>
        <v>-0.10417910476229086</v>
      </c>
      <c r="Y847" s="13">
        <f>IF(AND(P847&gt;1,E847=1),1/K847*K847-1/K847,IF(P847&lt;1,0,-1/K847))</f>
        <v>0</v>
      </c>
      <c r="Z847" s="13">
        <f>IF(AND(Q847&gt;1,E847=0),1/L847*L847-1/L847,IF(Q847&lt;1,0,-1/L847))</f>
        <v>0</v>
      </c>
      <c r="AA847" s="13">
        <f>IF(P847&gt;1,1/K847)+IF(Q847&gt;1,1/L847)</f>
        <v>0</v>
      </c>
      <c r="AB847" s="13">
        <f>AB846+AA847</f>
        <v>29.979564310564552</v>
      </c>
      <c r="AC847" s="13">
        <f>AC846+SUM(Y847:Z847)</f>
        <v>2.0435689435451043E-2</v>
      </c>
      <c r="AD847" s="14">
        <f t="shared" si="150"/>
        <v>6.8165398348533283E-4</v>
      </c>
      <c r="AE847" s="15">
        <f>IF(AND(P847&gt;1,E847=1),1/(2*K847*(1-H847))*K847-1/(2*K847*(1-H847)),IF(P847&lt;1,0,-1/(2*K847*(1-H847))))</f>
        <v>0</v>
      </c>
      <c r="AF847" s="15">
        <f>IF(AND(Q847&gt;1,E847=0),1/(2*L847*(1-I847))*L847-1/(2*L847*(1-I847)),IF(Q847&lt;1,0,-1/(2*L847*(1-I847))))</f>
        <v>0</v>
      </c>
      <c r="AG847" s="15">
        <f>IF(P847&gt;1,1/(2*K847*(1-H847)),0)+IF(Q847&gt;1,1/(2*L847*(1-I847)),0)</f>
        <v>0</v>
      </c>
      <c r="AH847" s="15">
        <f>AH846+AG847</f>
        <v>37.250287698955511</v>
      </c>
      <c r="AI847" s="15">
        <f>AI846+SUM(AE847:AF847)</f>
        <v>2.1740935680102349</v>
      </c>
      <c r="AJ847" s="16">
        <f t="shared" si="151"/>
        <v>5.8364477224459019E-2</v>
      </c>
      <c r="AK847" s="17">
        <f>IF(AND(P847&gt;1,E847=1),(P847-1)/(K847-1)*K847-(P847-1)/(K847-1),IF(P847&lt;1,0,-(P847-1)/(K847-1)))</f>
        <v>0</v>
      </c>
      <c r="AL847" s="17">
        <f>IF(AND(Q847&gt;1,E847=0),(Q847-1)/(L847-1)*L847-(Q847-1)/(L847-1),IF(Q847&lt;1,0,-(Q847-1)/(L847-1)))</f>
        <v>0</v>
      </c>
      <c r="AM847" s="17">
        <f>IF(P847&gt;1,(P847-1)/(K847-1),0)+IF(Q847&gt;1,(Q847-1)/(L847-1),0)</f>
        <v>0</v>
      </c>
      <c r="AN847" s="17">
        <f>AN846+AM847</f>
        <v>11.505095830086585</v>
      </c>
      <c r="AO847" s="17">
        <f>AO846+SUM(AK847:AL847)</f>
        <v>-0.23329038219778558</v>
      </c>
      <c r="AP847" s="19">
        <f t="shared" si="152"/>
        <v>-2.0277135075026133E-2</v>
      </c>
      <c r="AR847" s="20">
        <f t="shared" si="153"/>
        <v>0</v>
      </c>
      <c r="AV847" s="21"/>
      <c r="AW847" s="21"/>
      <c r="AX847" s="21"/>
      <c r="AY847" s="21"/>
    </row>
    <row r="848" spans="1:51" s="5" customFormat="1" hidden="1" outlineLevel="1" x14ac:dyDescent="0.2">
      <c r="A848" s="33"/>
      <c r="D848" s="5">
        <v>10231</v>
      </c>
      <c r="E848" s="5">
        <v>0</v>
      </c>
      <c r="G848" s="6">
        <f>IF(AND(H848&gt;0.5,E848=1),1,0)+IF(AND(H848&lt;0.5,E848=0),1,0)</f>
        <v>0</v>
      </c>
      <c r="H848" s="7">
        <v>0.73164130842388997</v>
      </c>
      <c r="I848" s="7">
        <f t="shared" si="144"/>
        <v>0.26835869157611003</v>
      </c>
      <c r="K848" s="8">
        <v>1.4400000572204601</v>
      </c>
      <c r="L848" s="8">
        <v>3.2000000476837198</v>
      </c>
      <c r="M848" s="9">
        <f t="shared" si="145"/>
        <v>0.69444441684970204</v>
      </c>
      <c r="N848" s="9">
        <f t="shared" si="146"/>
        <v>0.31249999534338679</v>
      </c>
      <c r="P848" s="10">
        <f t="shared" si="147"/>
        <v>0</v>
      </c>
      <c r="Q848" s="10">
        <f t="shared" si="148"/>
        <v>0</v>
      </c>
      <c r="S848" s="11">
        <f>IF(AND(P848&gt;1,E848=1),K848-1,IF(P848&lt;1,0,-1))</f>
        <v>0</v>
      </c>
      <c r="T848" s="11">
        <f>IF(AND(Q848&gt;1,E848=0),L848-1,IF(Q848&lt;1,0,-1))</f>
        <v>0</v>
      </c>
      <c r="U848" s="11">
        <f t="shared" si="143"/>
        <v>0</v>
      </c>
      <c r="V848" s="11">
        <f>V847+U848</f>
        <v>67</v>
      </c>
      <c r="W848" s="11">
        <f>W847+SUM(S848:T848)</f>
        <v>-6.9800000190734881</v>
      </c>
      <c r="X848" s="12">
        <f t="shared" si="149"/>
        <v>-0.10417910476229086</v>
      </c>
      <c r="Y848" s="13">
        <f>IF(AND(P848&gt;1,E848=1),1/K848*K848-1/K848,IF(P848&lt;1,0,-1/K848))</f>
        <v>0</v>
      </c>
      <c r="Z848" s="13">
        <f>IF(AND(Q848&gt;1,E848=0),1/L848*L848-1/L848,IF(Q848&lt;1,0,-1/L848))</f>
        <v>0</v>
      </c>
      <c r="AA848" s="13">
        <f>IF(P848&gt;1,1/K848)+IF(Q848&gt;1,1/L848)</f>
        <v>0</v>
      </c>
      <c r="AB848" s="13">
        <f>AB847+AA848</f>
        <v>29.979564310564552</v>
      </c>
      <c r="AC848" s="13">
        <f>AC847+SUM(Y848:Z848)</f>
        <v>2.0435689435451043E-2</v>
      </c>
      <c r="AD848" s="14">
        <f t="shared" si="150"/>
        <v>6.8165398348533283E-4</v>
      </c>
      <c r="AE848" s="15">
        <f>IF(AND(P848&gt;1,E848=1),1/(2*K848*(1-H848))*K848-1/(2*K848*(1-H848)),IF(P848&lt;1,0,-1/(2*K848*(1-H848))))</f>
        <v>0</v>
      </c>
      <c r="AF848" s="15">
        <f>IF(AND(Q848&gt;1,E848=0),1/(2*L848*(1-I848))*L848-1/(2*L848*(1-I848)),IF(Q848&lt;1,0,-1/(2*L848*(1-I848))))</f>
        <v>0</v>
      </c>
      <c r="AG848" s="15">
        <f>IF(P848&gt;1,1/(2*K848*(1-H848)),0)+IF(Q848&gt;1,1/(2*L848*(1-I848)),0)</f>
        <v>0</v>
      </c>
      <c r="AH848" s="15">
        <f>AH847+AG848</f>
        <v>37.250287698955511</v>
      </c>
      <c r="AI848" s="15">
        <f>AI847+SUM(AE848:AF848)</f>
        <v>2.1740935680102349</v>
      </c>
      <c r="AJ848" s="16">
        <f t="shared" si="151"/>
        <v>5.8364477224459019E-2</v>
      </c>
      <c r="AK848" s="17">
        <f>IF(AND(P848&gt;1,E848=1),(P848-1)/(K848-1)*K848-(P848-1)/(K848-1),IF(P848&lt;1,0,-(P848-1)/(K848-1)))</f>
        <v>0</v>
      </c>
      <c r="AL848" s="17">
        <f>IF(AND(Q848&gt;1,E848=0),(Q848-1)/(L848-1)*L848-(Q848-1)/(L848-1),IF(Q848&lt;1,0,-(Q848-1)/(L848-1)))</f>
        <v>0</v>
      </c>
      <c r="AM848" s="17">
        <f>IF(P848&gt;1,(P848-1)/(K848-1),0)+IF(Q848&gt;1,(Q848-1)/(L848-1),0)</f>
        <v>0</v>
      </c>
      <c r="AN848" s="17">
        <f>AN847+AM848</f>
        <v>11.505095830086585</v>
      </c>
      <c r="AO848" s="17">
        <f>AO847+SUM(AK848:AL848)</f>
        <v>-0.23329038219778558</v>
      </c>
      <c r="AP848" s="19">
        <f t="shared" si="152"/>
        <v>-2.0277135075026133E-2</v>
      </c>
      <c r="AR848" s="20">
        <f t="shared" si="153"/>
        <v>0</v>
      </c>
      <c r="AV848" s="21"/>
      <c r="AW848" s="21"/>
      <c r="AX848" s="21"/>
      <c r="AY848" s="21"/>
    </row>
    <row r="849" spans="1:51" s="5" customFormat="1" hidden="1" outlineLevel="1" x14ac:dyDescent="0.2">
      <c r="A849" s="33"/>
      <c r="D849" s="5">
        <v>10232</v>
      </c>
      <c r="E849" s="5">
        <v>1</v>
      </c>
      <c r="G849" s="6">
        <f>IF(AND(H849&gt;0.5,E849=1),1,0)+IF(AND(H849&lt;0.5,E849=0),1,0)</f>
        <v>1</v>
      </c>
      <c r="H849" s="7">
        <v>0.75367646267233301</v>
      </c>
      <c r="I849" s="7">
        <f t="shared" si="144"/>
        <v>0.24632353732766699</v>
      </c>
      <c r="K849" s="8">
        <v>1.0199999809265099</v>
      </c>
      <c r="L849" s="8">
        <v>22.7299995422363</v>
      </c>
      <c r="M849" s="9">
        <f t="shared" si="145"/>
        <v>0.98039217519558863</v>
      </c>
      <c r="N849" s="9">
        <f t="shared" si="146"/>
        <v>4.3994721519541861E-2</v>
      </c>
      <c r="P849" s="10">
        <f t="shared" si="147"/>
        <v>0</v>
      </c>
      <c r="Q849" s="10">
        <f t="shared" si="148"/>
        <v>0</v>
      </c>
      <c r="S849" s="11">
        <f>IF(AND(P849&gt;1,E849=1),K849-1,IF(P849&lt;1,0,-1))</f>
        <v>0</v>
      </c>
      <c r="T849" s="11">
        <f>IF(AND(Q849&gt;1,E849=0),L849-1,IF(Q849&lt;1,0,-1))</f>
        <v>0</v>
      </c>
      <c r="U849" s="11">
        <f t="shared" si="143"/>
        <v>0</v>
      </c>
      <c r="V849" s="11">
        <f>V848+U849</f>
        <v>67</v>
      </c>
      <c r="W849" s="11">
        <f>W848+SUM(S849:T849)</f>
        <v>-6.9800000190734881</v>
      </c>
      <c r="X849" s="12">
        <f t="shared" si="149"/>
        <v>-0.10417910476229086</v>
      </c>
      <c r="Y849" s="13">
        <f>IF(AND(P849&gt;1,E849=1),1/K849*K849-1/K849,IF(P849&lt;1,0,-1/K849))</f>
        <v>0</v>
      </c>
      <c r="Z849" s="13">
        <f>IF(AND(Q849&gt;1,E849=0),1/L849*L849-1/L849,IF(Q849&lt;1,0,-1/L849))</f>
        <v>0</v>
      </c>
      <c r="AA849" s="13">
        <f>IF(P849&gt;1,1/K849)+IF(Q849&gt;1,1/L849)</f>
        <v>0</v>
      </c>
      <c r="AB849" s="13">
        <f>AB848+AA849</f>
        <v>29.979564310564552</v>
      </c>
      <c r="AC849" s="13">
        <f>AC848+SUM(Y849:Z849)</f>
        <v>2.0435689435451043E-2</v>
      </c>
      <c r="AD849" s="14">
        <f t="shared" si="150"/>
        <v>6.8165398348533283E-4</v>
      </c>
      <c r="AE849" s="15">
        <f>IF(AND(P849&gt;1,E849=1),1/(2*K849*(1-H849))*K849-1/(2*K849*(1-H849)),IF(P849&lt;1,0,-1/(2*K849*(1-H849))))</f>
        <v>0</v>
      </c>
      <c r="AF849" s="15">
        <f>IF(AND(Q849&gt;1,E849=0),1/(2*L849*(1-I849))*L849-1/(2*L849*(1-I849)),IF(Q849&lt;1,0,-1/(2*L849*(1-I849))))</f>
        <v>0</v>
      </c>
      <c r="AG849" s="15">
        <f>IF(P849&gt;1,1/(2*K849*(1-H849)),0)+IF(Q849&gt;1,1/(2*L849*(1-I849)),0)</f>
        <v>0</v>
      </c>
      <c r="AH849" s="15">
        <f>AH848+AG849</f>
        <v>37.250287698955511</v>
      </c>
      <c r="AI849" s="15">
        <f>AI848+SUM(AE849:AF849)</f>
        <v>2.1740935680102349</v>
      </c>
      <c r="AJ849" s="16">
        <f t="shared" si="151"/>
        <v>5.8364477224459019E-2</v>
      </c>
      <c r="AK849" s="17">
        <f>IF(AND(P849&gt;1,E849=1),(P849-1)/(K849-1)*K849-(P849-1)/(K849-1),IF(P849&lt;1,0,-(P849-1)/(K849-1)))</f>
        <v>0</v>
      </c>
      <c r="AL849" s="17">
        <f>IF(AND(Q849&gt;1,E849=0),(Q849-1)/(L849-1)*L849-(Q849-1)/(L849-1),IF(Q849&lt;1,0,-(Q849-1)/(L849-1)))</f>
        <v>0</v>
      </c>
      <c r="AM849" s="17">
        <f>IF(P849&gt;1,(P849-1)/(K849-1),0)+IF(Q849&gt;1,(Q849-1)/(L849-1),0)</f>
        <v>0</v>
      </c>
      <c r="AN849" s="17">
        <f>AN848+AM849</f>
        <v>11.505095830086585</v>
      </c>
      <c r="AO849" s="17">
        <f>AO848+SUM(AK849:AL849)</f>
        <v>-0.23329038219778558</v>
      </c>
      <c r="AP849" s="19">
        <f t="shared" si="152"/>
        <v>-2.0277135075026133E-2</v>
      </c>
      <c r="AR849" s="20">
        <f t="shared" si="153"/>
        <v>0</v>
      </c>
      <c r="AV849" s="21"/>
      <c r="AW849" s="21"/>
      <c r="AX849" s="21"/>
      <c r="AY849" s="21"/>
    </row>
    <row r="850" spans="1:51" s="5" customFormat="1" hidden="1" outlineLevel="1" x14ac:dyDescent="0.2">
      <c r="A850" s="33"/>
      <c r="D850" s="5">
        <v>10235</v>
      </c>
      <c r="E850" s="5">
        <v>1</v>
      </c>
      <c r="G850" s="6">
        <f>IF(AND(H850&gt;0.5,E850=1),1,0)+IF(AND(H850&lt;0.5,E850=0),1,0)</f>
        <v>1</v>
      </c>
      <c r="H850" s="7">
        <v>0.56331499136283603</v>
      </c>
      <c r="I850" s="7">
        <f t="shared" si="144"/>
        <v>0.43668500863716397</v>
      </c>
      <c r="K850" s="8">
        <v>1.62999999523163</v>
      </c>
      <c r="L850" s="8">
        <v>2.4500000476837198</v>
      </c>
      <c r="M850" s="9">
        <f t="shared" si="145"/>
        <v>0.61349693431004937</v>
      </c>
      <c r="N850" s="9">
        <f t="shared" si="146"/>
        <v>0.40816325736214598</v>
      </c>
      <c r="P850" s="10">
        <f t="shared" si="147"/>
        <v>0</v>
      </c>
      <c r="Q850" s="10">
        <f t="shared" si="148"/>
        <v>0</v>
      </c>
      <c r="S850" s="11">
        <f>IF(AND(P850&gt;1,E850=1),K850-1,IF(P850&lt;1,0,-1))</f>
        <v>0</v>
      </c>
      <c r="T850" s="11">
        <f>IF(AND(Q850&gt;1,E850=0),L850-1,IF(Q850&lt;1,0,-1))</f>
        <v>0</v>
      </c>
      <c r="U850" s="11">
        <f t="shared" si="143"/>
        <v>0</v>
      </c>
      <c r="V850" s="11">
        <f>V849+U850</f>
        <v>67</v>
      </c>
      <c r="W850" s="11">
        <f>W849+SUM(S850:T850)</f>
        <v>-6.9800000190734881</v>
      </c>
      <c r="X850" s="12">
        <f t="shared" si="149"/>
        <v>-0.10417910476229086</v>
      </c>
      <c r="Y850" s="13">
        <f>IF(AND(P850&gt;1,E850=1),1/K850*K850-1/K850,IF(P850&lt;1,0,-1/K850))</f>
        <v>0</v>
      </c>
      <c r="Z850" s="13">
        <f>IF(AND(Q850&gt;1,E850=0),1/L850*L850-1/L850,IF(Q850&lt;1,0,-1/L850))</f>
        <v>0</v>
      </c>
      <c r="AA850" s="13">
        <f>IF(P850&gt;1,1/K850)+IF(Q850&gt;1,1/L850)</f>
        <v>0</v>
      </c>
      <c r="AB850" s="13">
        <f>AB849+AA850</f>
        <v>29.979564310564552</v>
      </c>
      <c r="AC850" s="13">
        <f>AC849+SUM(Y850:Z850)</f>
        <v>2.0435689435451043E-2</v>
      </c>
      <c r="AD850" s="14">
        <f t="shared" si="150"/>
        <v>6.8165398348533283E-4</v>
      </c>
      <c r="AE850" s="15">
        <f>IF(AND(P850&gt;1,E850=1),1/(2*K850*(1-H850))*K850-1/(2*K850*(1-H850)),IF(P850&lt;1,0,-1/(2*K850*(1-H850))))</f>
        <v>0</v>
      </c>
      <c r="AF850" s="15">
        <f>IF(AND(Q850&gt;1,E850=0),1/(2*L850*(1-I850))*L850-1/(2*L850*(1-I850)),IF(Q850&lt;1,0,-1/(2*L850*(1-I850))))</f>
        <v>0</v>
      </c>
      <c r="AG850" s="15">
        <f>IF(P850&gt;1,1/(2*K850*(1-H850)),0)+IF(Q850&gt;1,1/(2*L850*(1-I850)),0)</f>
        <v>0</v>
      </c>
      <c r="AH850" s="15">
        <f>AH849+AG850</f>
        <v>37.250287698955511</v>
      </c>
      <c r="AI850" s="15">
        <f>AI849+SUM(AE850:AF850)</f>
        <v>2.1740935680102349</v>
      </c>
      <c r="AJ850" s="16">
        <f t="shared" si="151"/>
        <v>5.8364477224459019E-2</v>
      </c>
      <c r="AK850" s="17">
        <f>IF(AND(P850&gt;1,E850=1),(P850-1)/(K850-1)*K850-(P850-1)/(K850-1),IF(P850&lt;1,0,-(P850-1)/(K850-1)))</f>
        <v>0</v>
      </c>
      <c r="AL850" s="17">
        <f>IF(AND(Q850&gt;1,E850=0),(Q850-1)/(L850-1)*L850-(Q850-1)/(L850-1),IF(Q850&lt;1,0,-(Q850-1)/(L850-1)))</f>
        <v>0</v>
      </c>
      <c r="AM850" s="17">
        <f>IF(P850&gt;1,(P850-1)/(K850-1),0)+IF(Q850&gt;1,(Q850-1)/(L850-1),0)</f>
        <v>0</v>
      </c>
      <c r="AN850" s="17">
        <f>AN849+AM850</f>
        <v>11.505095830086585</v>
      </c>
      <c r="AO850" s="17">
        <f>AO849+SUM(AK850:AL850)</f>
        <v>-0.23329038219778558</v>
      </c>
      <c r="AP850" s="19">
        <f t="shared" si="152"/>
        <v>-2.0277135075026133E-2</v>
      </c>
      <c r="AR850" s="20">
        <f t="shared" si="153"/>
        <v>0</v>
      </c>
      <c r="AV850" s="21"/>
      <c r="AW850" s="21"/>
      <c r="AX850" s="21"/>
      <c r="AY850" s="21"/>
    </row>
    <row r="851" spans="1:51" s="5" customFormat="1" hidden="1" outlineLevel="1" x14ac:dyDescent="0.2">
      <c r="A851" s="33"/>
      <c r="D851" s="5">
        <v>10238</v>
      </c>
      <c r="E851" s="5">
        <v>1</v>
      </c>
      <c r="G851" s="6">
        <f>IF(AND(H851&gt;0.5,E851=1),1,0)+IF(AND(H851&lt;0.5,E851=0),1,0)</f>
        <v>1</v>
      </c>
      <c r="H851" s="7">
        <v>0.59547360124780502</v>
      </c>
      <c r="I851" s="7">
        <f t="shared" si="144"/>
        <v>0.40452639875219498</v>
      </c>
      <c r="K851" s="8">
        <v>1.6799999475479099</v>
      </c>
      <c r="L851" s="8">
        <v>2.4000000953674299</v>
      </c>
      <c r="M851" s="9">
        <f t="shared" si="145"/>
        <v>0.5952381138223114</v>
      </c>
      <c r="N851" s="9">
        <f t="shared" si="146"/>
        <v>0.41666665010982185</v>
      </c>
      <c r="P851" s="10">
        <f t="shared" si="147"/>
        <v>0</v>
      </c>
      <c r="Q851" s="10">
        <f t="shared" si="148"/>
        <v>0</v>
      </c>
      <c r="S851" s="11">
        <f>IF(AND(P851&gt;1,E851=1),K851-1,IF(P851&lt;1,0,-1))</f>
        <v>0</v>
      </c>
      <c r="T851" s="11">
        <f>IF(AND(Q851&gt;1,E851=0),L851-1,IF(Q851&lt;1,0,-1))</f>
        <v>0</v>
      </c>
      <c r="U851" s="11">
        <f t="shared" si="143"/>
        <v>0</v>
      </c>
      <c r="V851" s="11">
        <f>V850+U851</f>
        <v>67</v>
      </c>
      <c r="W851" s="11">
        <f>W850+SUM(S851:T851)</f>
        <v>-6.9800000190734881</v>
      </c>
      <c r="X851" s="12">
        <f t="shared" si="149"/>
        <v>-0.10417910476229086</v>
      </c>
      <c r="Y851" s="13">
        <f>IF(AND(P851&gt;1,E851=1),1/K851*K851-1/K851,IF(P851&lt;1,0,-1/K851))</f>
        <v>0</v>
      </c>
      <c r="Z851" s="13">
        <f>IF(AND(Q851&gt;1,E851=0),1/L851*L851-1/L851,IF(Q851&lt;1,0,-1/L851))</f>
        <v>0</v>
      </c>
      <c r="AA851" s="13">
        <f>IF(P851&gt;1,1/K851)+IF(Q851&gt;1,1/L851)</f>
        <v>0</v>
      </c>
      <c r="AB851" s="13">
        <f>AB850+AA851</f>
        <v>29.979564310564552</v>
      </c>
      <c r="AC851" s="13">
        <f>AC850+SUM(Y851:Z851)</f>
        <v>2.0435689435451043E-2</v>
      </c>
      <c r="AD851" s="14">
        <f t="shared" si="150"/>
        <v>6.8165398348533283E-4</v>
      </c>
      <c r="AE851" s="15">
        <f>IF(AND(P851&gt;1,E851=1),1/(2*K851*(1-H851))*K851-1/(2*K851*(1-H851)),IF(P851&lt;1,0,-1/(2*K851*(1-H851))))</f>
        <v>0</v>
      </c>
      <c r="AF851" s="15">
        <f>IF(AND(Q851&gt;1,E851=0),1/(2*L851*(1-I851))*L851-1/(2*L851*(1-I851)),IF(Q851&lt;1,0,-1/(2*L851*(1-I851))))</f>
        <v>0</v>
      </c>
      <c r="AG851" s="15">
        <f>IF(P851&gt;1,1/(2*K851*(1-H851)),0)+IF(Q851&gt;1,1/(2*L851*(1-I851)),0)</f>
        <v>0</v>
      </c>
      <c r="AH851" s="15">
        <f>AH850+AG851</f>
        <v>37.250287698955511</v>
      </c>
      <c r="AI851" s="15">
        <f>AI850+SUM(AE851:AF851)</f>
        <v>2.1740935680102349</v>
      </c>
      <c r="AJ851" s="16">
        <f t="shared" si="151"/>
        <v>5.8364477224459019E-2</v>
      </c>
      <c r="AK851" s="17">
        <f>IF(AND(P851&gt;1,E851=1),(P851-1)/(K851-1)*K851-(P851-1)/(K851-1),IF(P851&lt;1,0,-(P851-1)/(K851-1)))</f>
        <v>0</v>
      </c>
      <c r="AL851" s="17">
        <f>IF(AND(Q851&gt;1,E851=0),(Q851-1)/(L851-1)*L851-(Q851-1)/(L851-1),IF(Q851&lt;1,0,-(Q851-1)/(L851-1)))</f>
        <v>0</v>
      </c>
      <c r="AM851" s="17">
        <f>IF(P851&gt;1,(P851-1)/(K851-1),0)+IF(Q851&gt;1,(Q851-1)/(L851-1),0)</f>
        <v>0</v>
      </c>
      <c r="AN851" s="17">
        <f>AN850+AM851</f>
        <v>11.505095830086585</v>
      </c>
      <c r="AO851" s="17">
        <f>AO850+SUM(AK851:AL851)</f>
        <v>-0.23329038219778558</v>
      </c>
      <c r="AP851" s="19">
        <f t="shared" si="152"/>
        <v>-2.0277135075026133E-2</v>
      </c>
      <c r="AR851" s="20">
        <f t="shared" si="153"/>
        <v>0</v>
      </c>
      <c r="AV851" s="21"/>
      <c r="AW851" s="21"/>
      <c r="AX851" s="21"/>
      <c r="AY851" s="21"/>
    </row>
    <row r="852" spans="1:51" s="5" customFormat="1" hidden="1" outlineLevel="1" x14ac:dyDescent="0.2">
      <c r="A852" s="33"/>
      <c r="D852" s="5">
        <v>10241</v>
      </c>
      <c r="E852" s="5">
        <v>0</v>
      </c>
      <c r="G852" s="6">
        <f>IF(AND(H852&gt;0.5,E852=1),1,0)+IF(AND(H852&lt;0.5,E852=0),1,0)</f>
        <v>1</v>
      </c>
      <c r="H852" s="7">
        <v>0.30300125899296299</v>
      </c>
      <c r="I852" s="7">
        <f t="shared" si="144"/>
        <v>0.69699874100703707</v>
      </c>
      <c r="K852" s="8">
        <v>3.4400000572204599</v>
      </c>
      <c r="L852" s="8">
        <v>1.37999999523163</v>
      </c>
      <c r="M852" s="9">
        <f t="shared" si="145"/>
        <v>0.29069766958318188</v>
      </c>
      <c r="N852" s="9">
        <f t="shared" si="146"/>
        <v>0.72463768366329029</v>
      </c>
      <c r="P852" s="10">
        <f t="shared" si="147"/>
        <v>0</v>
      </c>
      <c r="Q852" s="10">
        <f t="shared" si="148"/>
        <v>0</v>
      </c>
      <c r="S852" s="11">
        <f>IF(AND(P852&gt;1,E852=1),K852-1,IF(P852&lt;1,0,-1))</f>
        <v>0</v>
      </c>
      <c r="T852" s="11">
        <f>IF(AND(Q852&gt;1,E852=0),L852-1,IF(Q852&lt;1,0,-1))</f>
        <v>0</v>
      </c>
      <c r="U852" s="11">
        <f t="shared" si="143"/>
        <v>0</v>
      </c>
      <c r="V852" s="11">
        <f>V851+U852</f>
        <v>67</v>
      </c>
      <c r="W852" s="11">
        <f>W851+SUM(S852:T852)</f>
        <v>-6.9800000190734881</v>
      </c>
      <c r="X852" s="12">
        <f t="shared" si="149"/>
        <v>-0.10417910476229086</v>
      </c>
      <c r="Y852" s="13">
        <f>IF(AND(P852&gt;1,E852=1),1/K852*K852-1/K852,IF(P852&lt;1,0,-1/K852))</f>
        <v>0</v>
      </c>
      <c r="Z852" s="13">
        <f>IF(AND(Q852&gt;1,E852=0),1/L852*L852-1/L852,IF(Q852&lt;1,0,-1/L852))</f>
        <v>0</v>
      </c>
      <c r="AA852" s="13">
        <f>IF(P852&gt;1,1/K852)+IF(Q852&gt;1,1/L852)</f>
        <v>0</v>
      </c>
      <c r="AB852" s="13">
        <f>AB851+AA852</f>
        <v>29.979564310564552</v>
      </c>
      <c r="AC852" s="13">
        <f>AC851+SUM(Y852:Z852)</f>
        <v>2.0435689435451043E-2</v>
      </c>
      <c r="AD852" s="14">
        <f t="shared" si="150"/>
        <v>6.8165398348533283E-4</v>
      </c>
      <c r="AE852" s="15">
        <f>IF(AND(P852&gt;1,E852=1),1/(2*K852*(1-H852))*K852-1/(2*K852*(1-H852)),IF(P852&lt;1,0,-1/(2*K852*(1-H852))))</f>
        <v>0</v>
      </c>
      <c r="AF852" s="15">
        <f>IF(AND(Q852&gt;1,E852=0),1/(2*L852*(1-I852))*L852-1/(2*L852*(1-I852)),IF(Q852&lt;1,0,-1/(2*L852*(1-I852))))</f>
        <v>0</v>
      </c>
      <c r="AG852" s="15">
        <f>IF(P852&gt;1,1/(2*K852*(1-H852)),0)+IF(Q852&gt;1,1/(2*L852*(1-I852)),0)</f>
        <v>0</v>
      </c>
      <c r="AH852" s="15">
        <f>AH851+AG852</f>
        <v>37.250287698955511</v>
      </c>
      <c r="AI852" s="15">
        <f>AI851+SUM(AE852:AF852)</f>
        <v>2.1740935680102349</v>
      </c>
      <c r="AJ852" s="16">
        <f t="shared" si="151"/>
        <v>5.8364477224459019E-2</v>
      </c>
      <c r="AK852" s="17">
        <f>IF(AND(P852&gt;1,E852=1),(P852-1)/(K852-1)*K852-(P852-1)/(K852-1),IF(P852&lt;1,0,-(P852-1)/(K852-1)))</f>
        <v>0</v>
      </c>
      <c r="AL852" s="17">
        <f>IF(AND(Q852&gt;1,E852=0),(Q852-1)/(L852-1)*L852-(Q852-1)/(L852-1),IF(Q852&lt;1,0,-(Q852-1)/(L852-1)))</f>
        <v>0</v>
      </c>
      <c r="AM852" s="17">
        <f>IF(P852&gt;1,(P852-1)/(K852-1),0)+IF(Q852&gt;1,(Q852-1)/(L852-1),0)</f>
        <v>0</v>
      </c>
      <c r="AN852" s="17">
        <f>AN851+AM852</f>
        <v>11.505095830086585</v>
      </c>
      <c r="AO852" s="17">
        <f>AO851+SUM(AK852:AL852)</f>
        <v>-0.23329038219778558</v>
      </c>
      <c r="AP852" s="19">
        <f t="shared" si="152"/>
        <v>-2.0277135075026133E-2</v>
      </c>
      <c r="AR852" s="20">
        <f t="shared" si="153"/>
        <v>0</v>
      </c>
      <c r="AV852" s="21"/>
      <c r="AW852" s="21"/>
      <c r="AX852" s="21"/>
      <c r="AY852" s="21"/>
    </row>
    <row r="853" spans="1:51" s="5" customFormat="1" hidden="1" outlineLevel="1" x14ac:dyDescent="0.2">
      <c r="A853" s="33"/>
      <c r="D853" s="5">
        <v>10242</v>
      </c>
      <c r="E853" s="5">
        <v>0</v>
      </c>
      <c r="G853" s="6">
        <f>IF(AND(H853&gt;0.5,E853=1),1,0)+IF(AND(H853&lt;0.5,E853=0),1,0)</f>
        <v>1</v>
      </c>
      <c r="H853" s="7">
        <v>0.284772570078691</v>
      </c>
      <c r="I853" s="7">
        <f t="shared" si="144"/>
        <v>0.71522742992130905</v>
      </c>
      <c r="K853" s="8">
        <v>3.0499999523162802</v>
      </c>
      <c r="L853" s="8">
        <v>1.45000004768372</v>
      </c>
      <c r="M853" s="9">
        <f t="shared" si="145"/>
        <v>0.32786885758492024</v>
      </c>
      <c r="N853" s="9">
        <f t="shared" si="146"/>
        <v>0.6896551497342599</v>
      </c>
      <c r="P853" s="10">
        <f t="shared" si="147"/>
        <v>0</v>
      </c>
      <c r="Q853" s="10">
        <f t="shared" si="148"/>
        <v>0</v>
      </c>
      <c r="S853" s="11">
        <f>IF(AND(P853&gt;1,E853=1),K853-1,IF(P853&lt;1,0,-1))</f>
        <v>0</v>
      </c>
      <c r="T853" s="11">
        <f>IF(AND(Q853&gt;1,E853=0),L853-1,IF(Q853&lt;1,0,-1))</f>
        <v>0</v>
      </c>
      <c r="U853" s="11">
        <f t="shared" si="143"/>
        <v>0</v>
      </c>
      <c r="V853" s="11">
        <f>V852+U853</f>
        <v>67</v>
      </c>
      <c r="W853" s="11">
        <f>W852+SUM(S853:T853)</f>
        <v>-6.9800000190734881</v>
      </c>
      <c r="X853" s="12">
        <f t="shared" si="149"/>
        <v>-0.10417910476229086</v>
      </c>
      <c r="Y853" s="13">
        <f>IF(AND(P853&gt;1,E853=1),1/K853*K853-1/K853,IF(P853&lt;1,0,-1/K853))</f>
        <v>0</v>
      </c>
      <c r="Z853" s="13">
        <f>IF(AND(Q853&gt;1,E853=0),1/L853*L853-1/L853,IF(Q853&lt;1,0,-1/L853))</f>
        <v>0</v>
      </c>
      <c r="AA853" s="13">
        <f>IF(P853&gt;1,1/K853)+IF(Q853&gt;1,1/L853)</f>
        <v>0</v>
      </c>
      <c r="AB853" s="13">
        <f>AB852+AA853</f>
        <v>29.979564310564552</v>
      </c>
      <c r="AC853" s="13">
        <f>AC852+SUM(Y853:Z853)</f>
        <v>2.0435689435451043E-2</v>
      </c>
      <c r="AD853" s="14">
        <f t="shared" si="150"/>
        <v>6.8165398348533283E-4</v>
      </c>
      <c r="AE853" s="15">
        <f>IF(AND(P853&gt;1,E853=1),1/(2*K853*(1-H853))*K853-1/(2*K853*(1-H853)),IF(P853&lt;1,0,-1/(2*K853*(1-H853))))</f>
        <v>0</v>
      </c>
      <c r="AF853" s="15">
        <f>IF(AND(Q853&gt;1,E853=0),1/(2*L853*(1-I853))*L853-1/(2*L853*(1-I853)),IF(Q853&lt;1,0,-1/(2*L853*(1-I853))))</f>
        <v>0</v>
      </c>
      <c r="AG853" s="15">
        <f>IF(P853&gt;1,1/(2*K853*(1-H853)),0)+IF(Q853&gt;1,1/(2*L853*(1-I853)),0)</f>
        <v>0</v>
      </c>
      <c r="AH853" s="15">
        <f>AH852+AG853</f>
        <v>37.250287698955511</v>
      </c>
      <c r="AI853" s="15">
        <f>AI852+SUM(AE853:AF853)</f>
        <v>2.1740935680102349</v>
      </c>
      <c r="AJ853" s="16">
        <f t="shared" si="151"/>
        <v>5.8364477224459019E-2</v>
      </c>
      <c r="AK853" s="17">
        <f>IF(AND(P853&gt;1,E853=1),(P853-1)/(K853-1)*K853-(P853-1)/(K853-1),IF(P853&lt;1,0,-(P853-1)/(K853-1)))</f>
        <v>0</v>
      </c>
      <c r="AL853" s="17">
        <f>IF(AND(Q853&gt;1,E853=0),(Q853-1)/(L853-1)*L853-(Q853-1)/(L853-1),IF(Q853&lt;1,0,-(Q853-1)/(L853-1)))</f>
        <v>0</v>
      </c>
      <c r="AM853" s="17">
        <f>IF(P853&gt;1,(P853-1)/(K853-1),0)+IF(Q853&gt;1,(Q853-1)/(L853-1),0)</f>
        <v>0</v>
      </c>
      <c r="AN853" s="17">
        <f>AN852+AM853</f>
        <v>11.505095830086585</v>
      </c>
      <c r="AO853" s="17">
        <f>AO852+SUM(AK853:AL853)</f>
        <v>-0.23329038219778558</v>
      </c>
      <c r="AP853" s="19">
        <f t="shared" si="152"/>
        <v>-2.0277135075026133E-2</v>
      </c>
      <c r="AR853" s="20">
        <f t="shared" si="153"/>
        <v>0</v>
      </c>
      <c r="AV853" s="21"/>
      <c r="AW853" s="21"/>
      <c r="AX853" s="21"/>
      <c r="AY853" s="21"/>
    </row>
    <row r="854" spans="1:51" s="5" customFormat="1" hidden="1" outlineLevel="1" x14ac:dyDescent="0.2">
      <c r="A854" s="33"/>
      <c r="D854" s="5">
        <v>10243</v>
      </c>
      <c r="E854" s="5">
        <v>1</v>
      </c>
      <c r="G854" s="6">
        <f>IF(AND(H854&gt;0.5,E854=1),1,0)+IF(AND(H854&lt;0.5,E854=0),1,0)</f>
        <v>1</v>
      </c>
      <c r="H854" s="7">
        <v>0.75367646267233301</v>
      </c>
      <c r="I854" s="7">
        <f t="shared" si="144"/>
        <v>0.24632353732766699</v>
      </c>
      <c r="K854" s="8">
        <v>1.12999999523163</v>
      </c>
      <c r="L854" s="8">
        <v>6.8299999237060502</v>
      </c>
      <c r="M854" s="9">
        <f t="shared" si="145"/>
        <v>0.8849557559467226</v>
      </c>
      <c r="N854" s="9">
        <f t="shared" si="146"/>
        <v>0.1464128859693144</v>
      </c>
      <c r="P854" s="10">
        <f t="shared" si="147"/>
        <v>0</v>
      </c>
      <c r="Q854" s="10">
        <f t="shared" si="148"/>
        <v>0</v>
      </c>
      <c r="S854" s="11">
        <f>IF(AND(P854&gt;1,E854=1),K854-1,IF(P854&lt;1,0,-1))</f>
        <v>0</v>
      </c>
      <c r="T854" s="11">
        <f>IF(AND(Q854&gt;1,E854=0),L854-1,IF(Q854&lt;1,0,-1))</f>
        <v>0</v>
      </c>
      <c r="U854" s="11">
        <f t="shared" si="143"/>
        <v>0</v>
      </c>
      <c r="V854" s="11">
        <f>V853+U854</f>
        <v>67</v>
      </c>
      <c r="W854" s="11">
        <f>W853+SUM(S854:T854)</f>
        <v>-6.9800000190734881</v>
      </c>
      <c r="X854" s="12">
        <f t="shared" si="149"/>
        <v>-0.10417910476229086</v>
      </c>
      <c r="Y854" s="13">
        <f>IF(AND(P854&gt;1,E854=1),1/K854*K854-1/K854,IF(P854&lt;1,0,-1/K854))</f>
        <v>0</v>
      </c>
      <c r="Z854" s="13">
        <f>IF(AND(Q854&gt;1,E854=0),1/L854*L854-1/L854,IF(Q854&lt;1,0,-1/L854))</f>
        <v>0</v>
      </c>
      <c r="AA854" s="13">
        <f>IF(P854&gt;1,1/K854)+IF(Q854&gt;1,1/L854)</f>
        <v>0</v>
      </c>
      <c r="AB854" s="13">
        <f>AB853+AA854</f>
        <v>29.979564310564552</v>
      </c>
      <c r="AC854" s="13">
        <f>AC853+SUM(Y854:Z854)</f>
        <v>2.0435689435451043E-2</v>
      </c>
      <c r="AD854" s="14">
        <f t="shared" si="150"/>
        <v>6.8165398348533283E-4</v>
      </c>
      <c r="AE854" s="15">
        <f>IF(AND(P854&gt;1,E854=1),1/(2*K854*(1-H854))*K854-1/(2*K854*(1-H854)),IF(P854&lt;1,0,-1/(2*K854*(1-H854))))</f>
        <v>0</v>
      </c>
      <c r="AF854" s="15">
        <f>IF(AND(Q854&gt;1,E854=0),1/(2*L854*(1-I854))*L854-1/(2*L854*(1-I854)),IF(Q854&lt;1,0,-1/(2*L854*(1-I854))))</f>
        <v>0</v>
      </c>
      <c r="AG854" s="15">
        <f>IF(P854&gt;1,1/(2*K854*(1-H854)),0)+IF(Q854&gt;1,1/(2*L854*(1-I854)),0)</f>
        <v>0</v>
      </c>
      <c r="AH854" s="15">
        <f>AH853+AG854</f>
        <v>37.250287698955511</v>
      </c>
      <c r="AI854" s="15">
        <f>AI853+SUM(AE854:AF854)</f>
        <v>2.1740935680102349</v>
      </c>
      <c r="AJ854" s="16">
        <f t="shared" si="151"/>
        <v>5.8364477224459019E-2</v>
      </c>
      <c r="AK854" s="17">
        <f>IF(AND(P854&gt;1,E854=1),(P854-1)/(K854-1)*K854-(P854-1)/(K854-1),IF(P854&lt;1,0,-(P854-1)/(K854-1)))</f>
        <v>0</v>
      </c>
      <c r="AL854" s="17">
        <f>IF(AND(Q854&gt;1,E854=0),(Q854-1)/(L854-1)*L854-(Q854-1)/(L854-1),IF(Q854&lt;1,0,-(Q854-1)/(L854-1)))</f>
        <v>0</v>
      </c>
      <c r="AM854" s="17">
        <f>IF(P854&gt;1,(P854-1)/(K854-1),0)+IF(Q854&gt;1,(Q854-1)/(L854-1),0)</f>
        <v>0</v>
      </c>
      <c r="AN854" s="17">
        <f>AN853+AM854</f>
        <v>11.505095830086585</v>
      </c>
      <c r="AO854" s="17">
        <f>AO853+SUM(AK854:AL854)</f>
        <v>-0.23329038219778558</v>
      </c>
      <c r="AP854" s="19">
        <f t="shared" si="152"/>
        <v>-2.0277135075026133E-2</v>
      </c>
      <c r="AR854" s="20">
        <f t="shared" si="153"/>
        <v>0</v>
      </c>
      <c r="AV854" s="21"/>
      <c r="AW854" s="21"/>
      <c r="AX854" s="21"/>
      <c r="AY854" s="21"/>
    </row>
    <row r="855" spans="1:51" s="5" customFormat="1" hidden="1" outlineLevel="1" x14ac:dyDescent="0.2">
      <c r="A855" s="33"/>
      <c r="D855" s="5">
        <v>10245</v>
      </c>
      <c r="E855" s="5">
        <v>1</v>
      </c>
      <c r="G855" s="6">
        <f>IF(AND(H855&gt;0.5,E855=1),1,0)+IF(AND(H855&lt;0.5,E855=0),1,0)</f>
        <v>1</v>
      </c>
      <c r="H855" s="7">
        <v>0.65673037533418399</v>
      </c>
      <c r="I855" s="7">
        <f t="shared" si="144"/>
        <v>0.34326962466581601</v>
      </c>
      <c r="K855" s="8">
        <v>1.79999995231628</v>
      </c>
      <c r="L855" s="8">
        <v>2.2000000476837198</v>
      </c>
      <c r="M855" s="9">
        <f t="shared" si="145"/>
        <v>0.55555557027275349</v>
      </c>
      <c r="N855" s="9">
        <f t="shared" si="146"/>
        <v>0.45454544469344654</v>
      </c>
      <c r="P855" s="10">
        <f t="shared" si="147"/>
        <v>0</v>
      </c>
      <c r="Q855" s="10">
        <f t="shared" si="148"/>
        <v>0</v>
      </c>
      <c r="S855" s="11">
        <f>IF(AND(P855&gt;1,E855=1),K855-1,IF(P855&lt;1,0,-1))</f>
        <v>0</v>
      </c>
      <c r="T855" s="11">
        <f>IF(AND(Q855&gt;1,E855=0),L855-1,IF(Q855&lt;1,0,-1))</f>
        <v>0</v>
      </c>
      <c r="U855" s="11">
        <f t="shared" si="143"/>
        <v>0</v>
      </c>
      <c r="V855" s="11">
        <f>V854+U855</f>
        <v>67</v>
      </c>
      <c r="W855" s="11">
        <f>W854+SUM(S855:T855)</f>
        <v>-6.9800000190734881</v>
      </c>
      <c r="X855" s="12">
        <f t="shared" si="149"/>
        <v>-0.10417910476229086</v>
      </c>
      <c r="Y855" s="13">
        <f>IF(AND(P855&gt;1,E855=1),1/K855*K855-1/K855,IF(P855&lt;1,0,-1/K855))</f>
        <v>0</v>
      </c>
      <c r="Z855" s="13">
        <f>IF(AND(Q855&gt;1,E855=0),1/L855*L855-1/L855,IF(Q855&lt;1,0,-1/L855))</f>
        <v>0</v>
      </c>
      <c r="AA855" s="13">
        <f>IF(P855&gt;1,1/K855)+IF(Q855&gt;1,1/L855)</f>
        <v>0</v>
      </c>
      <c r="AB855" s="13">
        <f>AB854+AA855</f>
        <v>29.979564310564552</v>
      </c>
      <c r="AC855" s="13">
        <f>AC854+SUM(Y855:Z855)</f>
        <v>2.0435689435451043E-2</v>
      </c>
      <c r="AD855" s="14">
        <f t="shared" si="150"/>
        <v>6.8165398348533283E-4</v>
      </c>
      <c r="AE855" s="15">
        <f>IF(AND(P855&gt;1,E855=1),1/(2*K855*(1-H855))*K855-1/(2*K855*(1-H855)),IF(P855&lt;1,0,-1/(2*K855*(1-H855))))</f>
        <v>0</v>
      </c>
      <c r="AF855" s="15">
        <f>IF(AND(Q855&gt;1,E855=0),1/(2*L855*(1-I855))*L855-1/(2*L855*(1-I855)),IF(Q855&lt;1,0,-1/(2*L855*(1-I855))))</f>
        <v>0</v>
      </c>
      <c r="AG855" s="15">
        <f>IF(P855&gt;1,1/(2*K855*(1-H855)),0)+IF(Q855&gt;1,1/(2*L855*(1-I855)),0)</f>
        <v>0</v>
      </c>
      <c r="AH855" s="15">
        <f>AH854+AG855</f>
        <v>37.250287698955511</v>
      </c>
      <c r="AI855" s="15">
        <f>AI854+SUM(AE855:AF855)</f>
        <v>2.1740935680102349</v>
      </c>
      <c r="AJ855" s="16">
        <f t="shared" si="151"/>
        <v>5.8364477224459019E-2</v>
      </c>
      <c r="AK855" s="17">
        <f>IF(AND(P855&gt;1,E855=1),(P855-1)/(K855-1)*K855-(P855-1)/(K855-1),IF(P855&lt;1,0,-(P855-1)/(K855-1)))</f>
        <v>0</v>
      </c>
      <c r="AL855" s="17">
        <f>IF(AND(Q855&gt;1,E855=0),(Q855-1)/(L855-1)*L855-(Q855-1)/(L855-1),IF(Q855&lt;1,0,-(Q855-1)/(L855-1)))</f>
        <v>0</v>
      </c>
      <c r="AM855" s="17">
        <f>IF(P855&gt;1,(P855-1)/(K855-1),0)+IF(Q855&gt;1,(Q855-1)/(L855-1),0)</f>
        <v>0</v>
      </c>
      <c r="AN855" s="17">
        <f>AN854+AM855</f>
        <v>11.505095830086585</v>
      </c>
      <c r="AO855" s="17">
        <f>AO854+SUM(AK855:AL855)</f>
        <v>-0.23329038219778558</v>
      </c>
      <c r="AP855" s="19">
        <f t="shared" si="152"/>
        <v>-2.0277135075026133E-2</v>
      </c>
      <c r="AR855" s="20">
        <f t="shared" si="153"/>
        <v>0</v>
      </c>
      <c r="AV855" s="21"/>
      <c r="AW855" s="21"/>
      <c r="AX855" s="21"/>
      <c r="AY855" s="21"/>
    </row>
    <row r="856" spans="1:51" s="5" customFormat="1" hidden="1" outlineLevel="1" x14ac:dyDescent="0.2">
      <c r="A856" s="33"/>
      <c r="D856" s="5">
        <v>10246</v>
      </c>
      <c r="E856" s="5">
        <v>1</v>
      </c>
      <c r="G856" s="6">
        <f>IF(AND(H856&gt;0.5,E856=1),1,0)+IF(AND(H856&lt;0.5,E856=0),1,0)</f>
        <v>1</v>
      </c>
      <c r="H856" s="7">
        <v>0.73164130842388997</v>
      </c>
      <c r="I856" s="7">
        <f t="shared" si="144"/>
        <v>0.26835869157611003</v>
      </c>
      <c r="K856" s="8">
        <v>1.2400000095367401</v>
      </c>
      <c r="L856" s="8">
        <v>4.6100001335143999</v>
      </c>
      <c r="M856" s="9">
        <f t="shared" si="145"/>
        <v>0.80645160670087146</v>
      </c>
      <c r="N856" s="9">
        <f t="shared" si="146"/>
        <v>0.2169197334139028</v>
      </c>
      <c r="P856" s="10">
        <f t="shared" si="147"/>
        <v>0</v>
      </c>
      <c r="Q856" s="10">
        <f t="shared" si="148"/>
        <v>0</v>
      </c>
      <c r="S856" s="11">
        <f>IF(AND(P856&gt;1,E856=1),K856-1,IF(P856&lt;1,0,-1))</f>
        <v>0</v>
      </c>
      <c r="T856" s="11">
        <f>IF(AND(Q856&gt;1,E856=0),L856-1,IF(Q856&lt;1,0,-1))</f>
        <v>0</v>
      </c>
      <c r="U856" s="11">
        <f t="shared" si="143"/>
        <v>0</v>
      </c>
      <c r="V856" s="11">
        <f>V855+U856</f>
        <v>67</v>
      </c>
      <c r="W856" s="11">
        <f>W855+SUM(S856:T856)</f>
        <v>-6.9800000190734881</v>
      </c>
      <c r="X856" s="12">
        <f t="shared" si="149"/>
        <v>-0.10417910476229086</v>
      </c>
      <c r="Y856" s="13">
        <f>IF(AND(P856&gt;1,E856=1),1/K856*K856-1/K856,IF(P856&lt;1,0,-1/K856))</f>
        <v>0</v>
      </c>
      <c r="Z856" s="13">
        <f>IF(AND(Q856&gt;1,E856=0),1/L856*L856-1/L856,IF(Q856&lt;1,0,-1/L856))</f>
        <v>0</v>
      </c>
      <c r="AA856" s="13">
        <f>IF(P856&gt;1,1/K856)+IF(Q856&gt;1,1/L856)</f>
        <v>0</v>
      </c>
      <c r="AB856" s="13">
        <f>AB855+AA856</f>
        <v>29.979564310564552</v>
      </c>
      <c r="AC856" s="13">
        <f>AC855+SUM(Y856:Z856)</f>
        <v>2.0435689435451043E-2</v>
      </c>
      <c r="AD856" s="14">
        <f t="shared" si="150"/>
        <v>6.8165398348533283E-4</v>
      </c>
      <c r="AE856" s="15">
        <f>IF(AND(P856&gt;1,E856=1),1/(2*K856*(1-H856))*K856-1/(2*K856*(1-H856)),IF(P856&lt;1,0,-1/(2*K856*(1-H856))))</f>
        <v>0</v>
      </c>
      <c r="AF856" s="15">
        <f>IF(AND(Q856&gt;1,E856=0),1/(2*L856*(1-I856))*L856-1/(2*L856*(1-I856)),IF(Q856&lt;1,0,-1/(2*L856*(1-I856))))</f>
        <v>0</v>
      </c>
      <c r="AG856" s="15">
        <f>IF(P856&gt;1,1/(2*K856*(1-H856)),0)+IF(Q856&gt;1,1/(2*L856*(1-I856)),0)</f>
        <v>0</v>
      </c>
      <c r="AH856" s="15">
        <f>AH855+AG856</f>
        <v>37.250287698955511</v>
      </c>
      <c r="AI856" s="15">
        <f>AI855+SUM(AE856:AF856)</f>
        <v>2.1740935680102349</v>
      </c>
      <c r="AJ856" s="16">
        <f t="shared" si="151"/>
        <v>5.8364477224459019E-2</v>
      </c>
      <c r="AK856" s="17">
        <f>IF(AND(P856&gt;1,E856=1),(P856-1)/(K856-1)*K856-(P856-1)/(K856-1),IF(P856&lt;1,0,-(P856-1)/(K856-1)))</f>
        <v>0</v>
      </c>
      <c r="AL856" s="17">
        <f>IF(AND(Q856&gt;1,E856=0),(Q856-1)/(L856-1)*L856-(Q856-1)/(L856-1),IF(Q856&lt;1,0,-(Q856-1)/(L856-1)))</f>
        <v>0</v>
      </c>
      <c r="AM856" s="17">
        <f>IF(P856&gt;1,(P856-1)/(K856-1),0)+IF(Q856&gt;1,(Q856-1)/(L856-1),0)</f>
        <v>0</v>
      </c>
      <c r="AN856" s="17">
        <f>AN855+AM856</f>
        <v>11.505095830086585</v>
      </c>
      <c r="AO856" s="17">
        <f>AO855+SUM(AK856:AL856)</f>
        <v>-0.23329038219778558</v>
      </c>
      <c r="AP856" s="19">
        <f t="shared" si="152"/>
        <v>-2.0277135075026133E-2</v>
      </c>
      <c r="AR856" s="20">
        <f t="shared" si="153"/>
        <v>0</v>
      </c>
      <c r="AV856" s="21"/>
      <c r="AW856" s="21"/>
      <c r="AX856" s="21"/>
      <c r="AY856" s="21"/>
    </row>
    <row r="857" spans="1:51" s="5" customFormat="1" hidden="1" outlineLevel="1" x14ac:dyDescent="0.2">
      <c r="A857" s="33"/>
      <c r="D857" s="5">
        <v>10247</v>
      </c>
      <c r="E857" s="5">
        <v>0</v>
      </c>
      <c r="G857" s="6">
        <f>IF(AND(H857&gt;0.5,E857=1),1,0)+IF(AND(H857&lt;0.5,E857=0),1,0)</f>
        <v>1</v>
      </c>
      <c r="H857" s="7">
        <v>0.27091652862156501</v>
      </c>
      <c r="I857" s="7">
        <f t="shared" si="144"/>
        <v>0.72908347137843499</v>
      </c>
      <c r="K857" s="8">
        <v>4.1999998092651403</v>
      </c>
      <c r="L857" s="8">
        <v>1.2799999713897701</v>
      </c>
      <c r="M857" s="9">
        <f t="shared" si="145"/>
        <v>0.23809524890787237</v>
      </c>
      <c r="N857" s="9">
        <f t="shared" si="146"/>
        <v>0.78125001746229894</v>
      </c>
      <c r="P857" s="10">
        <f t="shared" si="147"/>
        <v>0</v>
      </c>
      <c r="Q857" s="10">
        <f t="shared" si="148"/>
        <v>0</v>
      </c>
      <c r="S857" s="11">
        <f>IF(AND(P857&gt;1,E857=1),K857-1,IF(P857&lt;1,0,-1))</f>
        <v>0</v>
      </c>
      <c r="T857" s="11">
        <f>IF(AND(Q857&gt;1,E857=0),L857-1,IF(Q857&lt;1,0,-1))</f>
        <v>0</v>
      </c>
      <c r="U857" s="11">
        <f t="shared" si="143"/>
        <v>0</v>
      </c>
      <c r="V857" s="11">
        <f>V856+U857</f>
        <v>67</v>
      </c>
      <c r="W857" s="11">
        <f>W856+SUM(S857:T857)</f>
        <v>-6.9800000190734881</v>
      </c>
      <c r="X857" s="12">
        <f t="shared" si="149"/>
        <v>-0.10417910476229086</v>
      </c>
      <c r="Y857" s="13">
        <f>IF(AND(P857&gt;1,E857=1),1/K857*K857-1/K857,IF(P857&lt;1,0,-1/K857))</f>
        <v>0</v>
      </c>
      <c r="Z857" s="13">
        <f>IF(AND(Q857&gt;1,E857=0),1/L857*L857-1/L857,IF(Q857&lt;1,0,-1/L857))</f>
        <v>0</v>
      </c>
      <c r="AA857" s="13">
        <f>IF(P857&gt;1,1/K857)+IF(Q857&gt;1,1/L857)</f>
        <v>0</v>
      </c>
      <c r="AB857" s="13">
        <f>AB856+AA857</f>
        <v>29.979564310564552</v>
      </c>
      <c r="AC857" s="13">
        <f>AC856+SUM(Y857:Z857)</f>
        <v>2.0435689435451043E-2</v>
      </c>
      <c r="AD857" s="14">
        <f t="shared" si="150"/>
        <v>6.8165398348533283E-4</v>
      </c>
      <c r="AE857" s="15">
        <f>IF(AND(P857&gt;1,E857=1),1/(2*K857*(1-H857))*K857-1/(2*K857*(1-H857)),IF(P857&lt;1,0,-1/(2*K857*(1-H857))))</f>
        <v>0</v>
      </c>
      <c r="AF857" s="15">
        <f>IF(AND(Q857&gt;1,E857=0),1/(2*L857*(1-I857))*L857-1/(2*L857*(1-I857)),IF(Q857&lt;1,0,-1/(2*L857*(1-I857))))</f>
        <v>0</v>
      </c>
      <c r="AG857" s="15">
        <f>IF(P857&gt;1,1/(2*K857*(1-H857)),0)+IF(Q857&gt;1,1/(2*L857*(1-I857)),0)</f>
        <v>0</v>
      </c>
      <c r="AH857" s="15">
        <f>AH856+AG857</f>
        <v>37.250287698955511</v>
      </c>
      <c r="AI857" s="15">
        <f>AI856+SUM(AE857:AF857)</f>
        <v>2.1740935680102349</v>
      </c>
      <c r="AJ857" s="16">
        <f t="shared" si="151"/>
        <v>5.8364477224459019E-2</v>
      </c>
      <c r="AK857" s="17">
        <f>IF(AND(P857&gt;1,E857=1),(P857-1)/(K857-1)*K857-(P857-1)/(K857-1),IF(P857&lt;1,0,-(P857-1)/(K857-1)))</f>
        <v>0</v>
      </c>
      <c r="AL857" s="17">
        <f>IF(AND(Q857&gt;1,E857=0),(Q857-1)/(L857-1)*L857-(Q857-1)/(L857-1),IF(Q857&lt;1,0,-(Q857-1)/(L857-1)))</f>
        <v>0</v>
      </c>
      <c r="AM857" s="17">
        <f>IF(P857&gt;1,(P857-1)/(K857-1),0)+IF(Q857&gt;1,(Q857-1)/(L857-1),0)</f>
        <v>0</v>
      </c>
      <c r="AN857" s="17">
        <f>AN856+AM857</f>
        <v>11.505095830086585</v>
      </c>
      <c r="AO857" s="17">
        <f>AO856+SUM(AK857:AL857)</f>
        <v>-0.23329038219778558</v>
      </c>
      <c r="AP857" s="19">
        <f t="shared" si="152"/>
        <v>-2.0277135075026133E-2</v>
      </c>
      <c r="AR857" s="20">
        <f t="shared" si="153"/>
        <v>0</v>
      </c>
      <c r="AV857" s="21"/>
      <c r="AW857" s="21"/>
      <c r="AX857" s="21"/>
      <c r="AY857" s="21"/>
    </row>
    <row r="858" spans="1:51" s="5" customFormat="1" hidden="1" outlineLevel="1" x14ac:dyDescent="0.2">
      <c r="A858" s="33"/>
      <c r="D858" s="5">
        <v>10248</v>
      </c>
      <c r="E858" s="5">
        <v>1</v>
      </c>
      <c r="G858" s="6">
        <f>IF(AND(H858&gt;0.5,E858=1),1,0)+IF(AND(H858&lt;0.5,E858=0),1,0)</f>
        <v>1</v>
      </c>
      <c r="H858" s="7">
        <v>0.73164130842388997</v>
      </c>
      <c r="I858" s="7">
        <f t="shared" si="144"/>
        <v>0.26835869157611003</v>
      </c>
      <c r="K858" s="8">
        <v>1.5599999427795399</v>
      </c>
      <c r="L858" s="8">
        <v>2.7000000476837198</v>
      </c>
      <c r="M858" s="9">
        <f t="shared" si="145"/>
        <v>0.64102566453832277</v>
      </c>
      <c r="N858" s="9">
        <f t="shared" si="146"/>
        <v>0.37037036382939381</v>
      </c>
      <c r="P858" s="10">
        <f t="shared" si="147"/>
        <v>0</v>
      </c>
      <c r="Q858" s="10">
        <f t="shared" si="148"/>
        <v>0</v>
      </c>
      <c r="S858" s="11">
        <f>IF(AND(P858&gt;1,E858=1),K858-1,IF(P858&lt;1,0,-1))</f>
        <v>0</v>
      </c>
      <c r="T858" s="11">
        <f>IF(AND(Q858&gt;1,E858=0),L858-1,IF(Q858&lt;1,0,-1))</f>
        <v>0</v>
      </c>
      <c r="U858" s="11">
        <f t="shared" si="143"/>
        <v>0</v>
      </c>
      <c r="V858" s="11">
        <f>V857+U858</f>
        <v>67</v>
      </c>
      <c r="W858" s="11">
        <f>W857+SUM(S858:T858)</f>
        <v>-6.9800000190734881</v>
      </c>
      <c r="X858" s="12">
        <f t="shared" si="149"/>
        <v>-0.10417910476229086</v>
      </c>
      <c r="Y858" s="13">
        <f>IF(AND(P858&gt;1,E858=1),1/K858*K858-1/K858,IF(P858&lt;1,0,-1/K858))</f>
        <v>0</v>
      </c>
      <c r="Z858" s="13">
        <f>IF(AND(Q858&gt;1,E858=0),1/L858*L858-1/L858,IF(Q858&lt;1,0,-1/L858))</f>
        <v>0</v>
      </c>
      <c r="AA858" s="13">
        <f>IF(P858&gt;1,1/K858)+IF(Q858&gt;1,1/L858)</f>
        <v>0</v>
      </c>
      <c r="AB858" s="13">
        <f>AB857+AA858</f>
        <v>29.979564310564552</v>
      </c>
      <c r="AC858" s="13">
        <f>AC857+SUM(Y858:Z858)</f>
        <v>2.0435689435451043E-2</v>
      </c>
      <c r="AD858" s="14">
        <f t="shared" si="150"/>
        <v>6.8165398348533283E-4</v>
      </c>
      <c r="AE858" s="15">
        <f>IF(AND(P858&gt;1,E858=1),1/(2*K858*(1-H858))*K858-1/(2*K858*(1-H858)),IF(P858&lt;1,0,-1/(2*K858*(1-H858))))</f>
        <v>0</v>
      </c>
      <c r="AF858" s="15">
        <f>IF(AND(Q858&gt;1,E858=0),1/(2*L858*(1-I858))*L858-1/(2*L858*(1-I858)),IF(Q858&lt;1,0,-1/(2*L858*(1-I858))))</f>
        <v>0</v>
      </c>
      <c r="AG858" s="15">
        <f>IF(P858&gt;1,1/(2*K858*(1-H858)),0)+IF(Q858&gt;1,1/(2*L858*(1-I858)),0)</f>
        <v>0</v>
      </c>
      <c r="AH858" s="15">
        <f>AH857+AG858</f>
        <v>37.250287698955511</v>
      </c>
      <c r="AI858" s="15">
        <f>AI857+SUM(AE858:AF858)</f>
        <v>2.1740935680102349</v>
      </c>
      <c r="AJ858" s="16">
        <f t="shared" si="151"/>
        <v>5.8364477224459019E-2</v>
      </c>
      <c r="AK858" s="17">
        <f>IF(AND(P858&gt;1,E858=1),(P858-1)/(K858-1)*K858-(P858-1)/(K858-1),IF(P858&lt;1,0,-(P858-1)/(K858-1)))</f>
        <v>0</v>
      </c>
      <c r="AL858" s="17">
        <f>IF(AND(Q858&gt;1,E858=0),(Q858-1)/(L858-1)*L858-(Q858-1)/(L858-1),IF(Q858&lt;1,0,-(Q858-1)/(L858-1)))</f>
        <v>0</v>
      </c>
      <c r="AM858" s="17">
        <f>IF(P858&gt;1,(P858-1)/(K858-1),0)+IF(Q858&gt;1,(Q858-1)/(L858-1),0)</f>
        <v>0</v>
      </c>
      <c r="AN858" s="17">
        <f>AN857+AM858</f>
        <v>11.505095830086585</v>
      </c>
      <c r="AO858" s="17">
        <f>AO857+SUM(AK858:AL858)</f>
        <v>-0.23329038219778558</v>
      </c>
      <c r="AP858" s="19">
        <f t="shared" si="152"/>
        <v>-2.0277135075026133E-2</v>
      </c>
      <c r="AR858" s="20">
        <f t="shared" si="153"/>
        <v>0</v>
      </c>
      <c r="AV858" s="21"/>
      <c r="AW858" s="21"/>
      <c r="AX858" s="21"/>
      <c r="AY858" s="21"/>
    </row>
    <row r="859" spans="1:51" s="5" customFormat="1" hidden="1" outlineLevel="1" x14ac:dyDescent="0.2">
      <c r="A859" s="33"/>
      <c r="D859" s="5">
        <v>10249</v>
      </c>
      <c r="E859" s="5">
        <v>0</v>
      </c>
      <c r="G859" s="6">
        <f>IF(AND(H859&gt;0.5,E859=1),1,0)+IF(AND(H859&lt;0.5,E859=0),1,0)</f>
        <v>0</v>
      </c>
      <c r="H859" s="7">
        <v>0.75367646267233301</v>
      </c>
      <c r="I859" s="7">
        <f t="shared" si="144"/>
        <v>0.24632353732766699</v>
      </c>
      <c r="K859" s="8">
        <v>1.20000004768372</v>
      </c>
      <c r="L859" s="8">
        <v>5.2300000190734899</v>
      </c>
      <c r="M859" s="9">
        <f t="shared" si="145"/>
        <v>0.83333330021964014</v>
      </c>
      <c r="N859" s="9">
        <f t="shared" si="146"/>
        <v>0.19120458821282241</v>
      </c>
      <c r="P859" s="10">
        <f t="shared" si="147"/>
        <v>0</v>
      </c>
      <c r="Q859" s="10">
        <f t="shared" si="148"/>
        <v>0</v>
      </c>
      <c r="S859" s="11">
        <f>IF(AND(P859&gt;1,E859=1),K859-1,IF(P859&lt;1,0,-1))</f>
        <v>0</v>
      </c>
      <c r="T859" s="11">
        <f>IF(AND(Q859&gt;1,E859=0),L859-1,IF(Q859&lt;1,0,-1))</f>
        <v>0</v>
      </c>
      <c r="U859" s="11">
        <f t="shared" si="143"/>
        <v>0</v>
      </c>
      <c r="V859" s="11">
        <f>V858+U859</f>
        <v>67</v>
      </c>
      <c r="W859" s="11">
        <f>W858+SUM(S859:T859)</f>
        <v>-6.9800000190734881</v>
      </c>
      <c r="X859" s="12">
        <f t="shared" si="149"/>
        <v>-0.10417910476229086</v>
      </c>
      <c r="Y859" s="13">
        <f>IF(AND(P859&gt;1,E859=1),1/K859*K859-1/K859,IF(P859&lt;1,0,-1/K859))</f>
        <v>0</v>
      </c>
      <c r="Z859" s="13">
        <f>IF(AND(Q859&gt;1,E859=0),1/L859*L859-1/L859,IF(Q859&lt;1,0,-1/L859))</f>
        <v>0</v>
      </c>
      <c r="AA859" s="13">
        <f>IF(P859&gt;1,1/K859)+IF(Q859&gt;1,1/L859)</f>
        <v>0</v>
      </c>
      <c r="AB859" s="13">
        <f>AB858+AA859</f>
        <v>29.979564310564552</v>
      </c>
      <c r="AC859" s="13">
        <f>AC858+SUM(Y859:Z859)</f>
        <v>2.0435689435451043E-2</v>
      </c>
      <c r="AD859" s="14">
        <f t="shared" si="150"/>
        <v>6.8165398348533283E-4</v>
      </c>
      <c r="AE859" s="15">
        <f>IF(AND(P859&gt;1,E859=1),1/(2*K859*(1-H859))*K859-1/(2*K859*(1-H859)),IF(P859&lt;1,0,-1/(2*K859*(1-H859))))</f>
        <v>0</v>
      </c>
      <c r="AF859" s="15">
        <f>IF(AND(Q859&gt;1,E859=0),1/(2*L859*(1-I859))*L859-1/(2*L859*(1-I859)),IF(Q859&lt;1,0,-1/(2*L859*(1-I859))))</f>
        <v>0</v>
      </c>
      <c r="AG859" s="15">
        <f>IF(P859&gt;1,1/(2*K859*(1-H859)),0)+IF(Q859&gt;1,1/(2*L859*(1-I859)),0)</f>
        <v>0</v>
      </c>
      <c r="AH859" s="15">
        <f>AH858+AG859</f>
        <v>37.250287698955511</v>
      </c>
      <c r="AI859" s="15">
        <f>AI858+SUM(AE859:AF859)</f>
        <v>2.1740935680102349</v>
      </c>
      <c r="AJ859" s="16">
        <f t="shared" si="151"/>
        <v>5.8364477224459019E-2</v>
      </c>
      <c r="AK859" s="17">
        <f>IF(AND(P859&gt;1,E859=1),(P859-1)/(K859-1)*K859-(P859-1)/(K859-1),IF(P859&lt;1,0,-(P859-1)/(K859-1)))</f>
        <v>0</v>
      </c>
      <c r="AL859" s="17">
        <f>IF(AND(Q859&gt;1,E859=0),(Q859-1)/(L859-1)*L859-(Q859-1)/(L859-1),IF(Q859&lt;1,0,-(Q859-1)/(L859-1)))</f>
        <v>0</v>
      </c>
      <c r="AM859" s="17">
        <f>IF(P859&gt;1,(P859-1)/(K859-1),0)+IF(Q859&gt;1,(Q859-1)/(L859-1),0)</f>
        <v>0</v>
      </c>
      <c r="AN859" s="17">
        <f>AN858+AM859</f>
        <v>11.505095830086585</v>
      </c>
      <c r="AO859" s="17">
        <f>AO858+SUM(AK859:AL859)</f>
        <v>-0.23329038219778558</v>
      </c>
      <c r="AP859" s="19">
        <f t="shared" si="152"/>
        <v>-2.0277135075026133E-2</v>
      </c>
      <c r="AR859" s="20">
        <f t="shared" si="153"/>
        <v>0</v>
      </c>
      <c r="AV859" s="21"/>
      <c r="AW859" s="21"/>
      <c r="AX859" s="21"/>
      <c r="AY859" s="21"/>
    </row>
    <row r="860" spans="1:51" s="5" customFormat="1" hidden="1" outlineLevel="1" x14ac:dyDescent="0.2">
      <c r="A860" s="33"/>
      <c r="D860" s="5">
        <v>10250</v>
      </c>
      <c r="E860" s="5">
        <v>0</v>
      </c>
      <c r="G860" s="6">
        <f>IF(AND(H860&gt;0.5,E860=1),1,0)+IF(AND(H860&lt;0.5,E860=0),1,0)</f>
        <v>0</v>
      </c>
      <c r="H860" s="7">
        <v>0.50049946574901205</v>
      </c>
      <c r="I860" s="7">
        <f t="shared" si="144"/>
        <v>0.49950053425098795</v>
      </c>
      <c r="K860" s="8">
        <v>2.1800000667571999</v>
      </c>
      <c r="L860" s="8">
        <v>1.7699999809265099</v>
      </c>
      <c r="M860" s="9">
        <f t="shared" si="145"/>
        <v>0.45871558228322579</v>
      </c>
      <c r="N860" s="9">
        <f t="shared" si="146"/>
        <v>0.5649717575005555</v>
      </c>
      <c r="P860" s="10">
        <f t="shared" si="147"/>
        <v>0</v>
      </c>
      <c r="Q860" s="10">
        <f t="shared" si="148"/>
        <v>0</v>
      </c>
      <c r="S860" s="11">
        <f>IF(AND(P860&gt;1,E860=1),K860-1,IF(P860&lt;1,0,-1))</f>
        <v>0</v>
      </c>
      <c r="T860" s="11">
        <f>IF(AND(Q860&gt;1,E860=0),L860-1,IF(Q860&lt;1,0,-1))</f>
        <v>0</v>
      </c>
      <c r="U860" s="11">
        <f t="shared" si="143"/>
        <v>0</v>
      </c>
      <c r="V860" s="11">
        <f>V859+U860</f>
        <v>67</v>
      </c>
      <c r="W860" s="11">
        <f>W859+SUM(S860:T860)</f>
        <v>-6.9800000190734881</v>
      </c>
      <c r="X860" s="12">
        <f t="shared" si="149"/>
        <v>-0.10417910476229086</v>
      </c>
      <c r="Y860" s="13">
        <f>IF(AND(P860&gt;1,E860=1),1/K860*K860-1/K860,IF(P860&lt;1,0,-1/K860))</f>
        <v>0</v>
      </c>
      <c r="Z860" s="13">
        <f>IF(AND(Q860&gt;1,E860=0),1/L860*L860-1/L860,IF(Q860&lt;1,0,-1/L860))</f>
        <v>0</v>
      </c>
      <c r="AA860" s="13">
        <f>IF(P860&gt;1,1/K860)+IF(Q860&gt;1,1/L860)</f>
        <v>0</v>
      </c>
      <c r="AB860" s="13">
        <f>AB859+AA860</f>
        <v>29.979564310564552</v>
      </c>
      <c r="AC860" s="13">
        <f>AC859+SUM(Y860:Z860)</f>
        <v>2.0435689435451043E-2</v>
      </c>
      <c r="AD860" s="14">
        <f t="shared" si="150"/>
        <v>6.8165398348533283E-4</v>
      </c>
      <c r="AE860" s="15">
        <f>IF(AND(P860&gt;1,E860=1),1/(2*K860*(1-H860))*K860-1/(2*K860*(1-H860)),IF(P860&lt;1,0,-1/(2*K860*(1-H860))))</f>
        <v>0</v>
      </c>
      <c r="AF860" s="15">
        <f>IF(AND(Q860&gt;1,E860=0),1/(2*L860*(1-I860))*L860-1/(2*L860*(1-I860)),IF(Q860&lt;1,0,-1/(2*L860*(1-I860))))</f>
        <v>0</v>
      </c>
      <c r="AG860" s="15">
        <f>IF(P860&gt;1,1/(2*K860*(1-H860)),0)+IF(Q860&gt;1,1/(2*L860*(1-I860)),0)</f>
        <v>0</v>
      </c>
      <c r="AH860" s="15">
        <f>AH859+AG860</f>
        <v>37.250287698955511</v>
      </c>
      <c r="AI860" s="15">
        <f>AI859+SUM(AE860:AF860)</f>
        <v>2.1740935680102349</v>
      </c>
      <c r="AJ860" s="16">
        <f t="shared" si="151"/>
        <v>5.8364477224459019E-2</v>
      </c>
      <c r="AK860" s="17">
        <f>IF(AND(P860&gt;1,E860=1),(P860-1)/(K860-1)*K860-(P860-1)/(K860-1),IF(P860&lt;1,0,-(P860-1)/(K860-1)))</f>
        <v>0</v>
      </c>
      <c r="AL860" s="17">
        <f>IF(AND(Q860&gt;1,E860=0),(Q860-1)/(L860-1)*L860-(Q860-1)/(L860-1),IF(Q860&lt;1,0,-(Q860-1)/(L860-1)))</f>
        <v>0</v>
      </c>
      <c r="AM860" s="17">
        <f>IF(P860&gt;1,(P860-1)/(K860-1),0)+IF(Q860&gt;1,(Q860-1)/(L860-1),0)</f>
        <v>0</v>
      </c>
      <c r="AN860" s="17">
        <f>AN859+AM860</f>
        <v>11.505095830086585</v>
      </c>
      <c r="AO860" s="17">
        <f>AO859+SUM(AK860:AL860)</f>
        <v>-0.23329038219778558</v>
      </c>
      <c r="AP860" s="19">
        <f t="shared" si="152"/>
        <v>-2.0277135075026133E-2</v>
      </c>
      <c r="AR860" s="20">
        <f t="shared" si="153"/>
        <v>0</v>
      </c>
      <c r="AV860" s="21"/>
      <c r="AW860" s="21"/>
      <c r="AX860" s="21"/>
      <c r="AY860" s="21"/>
    </row>
    <row r="861" spans="1:51" s="5" customFormat="1" hidden="1" outlineLevel="1" x14ac:dyDescent="0.2">
      <c r="A861" s="33"/>
      <c r="D861" s="5">
        <v>10252</v>
      </c>
      <c r="E861" s="5">
        <v>0</v>
      </c>
      <c r="G861" s="6">
        <f>IF(AND(H861&gt;0.5,E861=1),1,0)+IF(AND(H861&lt;0.5,E861=0),1,0)</f>
        <v>0</v>
      </c>
      <c r="H861" s="7">
        <v>0.75367646267233301</v>
      </c>
      <c r="I861" s="7">
        <f t="shared" si="144"/>
        <v>0.24632353732766699</v>
      </c>
      <c r="K861" s="8">
        <v>1.16999995708466</v>
      </c>
      <c r="L861" s="8">
        <v>5.9099998474121103</v>
      </c>
      <c r="M861" s="9">
        <f t="shared" si="145"/>
        <v>0.85470088605109329</v>
      </c>
      <c r="N861" s="9">
        <f t="shared" si="146"/>
        <v>0.16920474210128503</v>
      </c>
      <c r="P861" s="10">
        <f t="shared" si="147"/>
        <v>0</v>
      </c>
      <c r="Q861" s="10">
        <f t="shared" si="148"/>
        <v>0</v>
      </c>
      <c r="S861" s="11">
        <f>IF(AND(P861&gt;1,E861=1),K861-1,IF(P861&lt;1,0,-1))</f>
        <v>0</v>
      </c>
      <c r="T861" s="11">
        <f>IF(AND(Q861&gt;1,E861=0),L861-1,IF(Q861&lt;1,0,-1))</f>
        <v>0</v>
      </c>
      <c r="U861" s="11">
        <f t="shared" si="143"/>
        <v>0</v>
      </c>
      <c r="V861" s="11">
        <f>V860+U861</f>
        <v>67</v>
      </c>
      <c r="W861" s="11">
        <f>W860+SUM(S861:T861)</f>
        <v>-6.9800000190734881</v>
      </c>
      <c r="X861" s="12">
        <f t="shared" si="149"/>
        <v>-0.10417910476229086</v>
      </c>
      <c r="Y861" s="13">
        <f>IF(AND(P861&gt;1,E861=1),1/K861*K861-1/K861,IF(P861&lt;1,0,-1/K861))</f>
        <v>0</v>
      </c>
      <c r="Z861" s="13">
        <f>IF(AND(Q861&gt;1,E861=0),1/L861*L861-1/L861,IF(Q861&lt;1,0,-1/L861))</f>
        <v>0</v>
      </c>
      <c r="AA861" s="13">
        <f>IF(P861&gt;1,1/K861)+IF(Q861&gt;1,1/L861)</f>
        <v>0</v>
      </c>
      <c r="AB861" s="13">
        <f>AB860+AA861</f>
        <v>29.979564310564552</v>
      </c>
      <c r="AC861" s="13">
        <f>AC860+SUM(Y861:Z861)</f>
        <v>2.0435689435451043E-2</v>
      </c>
      <c r="AD861" s="14">
        <f t="shared" si="150"/>
        <v>6.8165398348533283E-4</v>
      </c>
      <c r="AE861" s="15">
        <f>IF(AND(P861&gt;1,E861=1),1/(2*K861*(1-H861))*K861-1/(2*K861*(1-H861)),IF(P861&lt;1,0,-1/(2*K861*(1-H861))))</f>
        <v>0</v>
      </c>
      <c r="AF861" s="15">
        <f>IF(AND(Q861&gt;1,E861=0),1/(2*L861*(1-I861))*L861-1/(2*L861*(1-I861)),IF(Q861&lt;1,0,-1/(2*L861*(1-I861))))</f>
        <v>0</v>
      </c>
      <c r="AG861" s="15">
        <f>IF(P861&gt;1,1/(2*K861*(1-H861)),0)+IF(Q861&gt;1,1/(2*L861*(1-I861)),0)</f>
        <v>0</v>
      </c>
      <c r="AH861" s="15">
        <f>AH860+AG861</f>
        <v>37.250287698955511</v>
      </c>
      <c r="AI861" s="15">
        <f>AI860+SUM(AE861:AF861)</f>
        <v>2.1740935680102349</v>
      </c>
      <c r="AJ861" s="16">
        <f t="shared" si="151"/>
        <v>5.8364477224459019E-2</v>
      </c>
      <c r="AK861" s="17">
        <f>IF(AND(P861&gt;1,E861=1),(P861-1)/(K861-1)*K861-(P861-1)/(K861-1),IF(P861&lt;1,0,-(P861-1)/(K861-1)))</f>
        <v>0</v>
      </c>
      <c r="AL861" s="17">
        <f>IF(AND(Q861&gt;1,E861=0),(Q861-1)/(L861-1)*L861-(Q861-1)/(L861-1),IF(Q861&lt;1,0,-(Q861-1)/(L861-1)))</f>
        <v>0</v>
      </c>
      <c r="AM861" s="17">
        <f>IF(P861&gt;1,(P861-1)/(K861-1),0)+IF(Q861&gt;1,(Q861-1)/(L861-1),0)</f>
        <v>0</v>
      </c>
      <c r="AN861" s="17">
        <f>AN860+AM861</f>
        <v>11.505095830086585</v>
      </c>
      <c r="AO861" s="17">
        <f>AO860+SUM(AK861:AL861)</f>
        <v>-0.23329038219778558</v>
      </c>
      <c r="AP861" s="19">
        <f t="shared" si="152"/>
        <v>-2.0277135075026133E-2</v>
      </c>
      <c r="AR861" s="20">
        <f t="shared" si="153"/>
        <v>0</v>
      </c>
      <c r="AV861" s="21"/>
      <c r="AW861" s="21"/>
      <c r="AX861" s="21"/>
      <c r="AY861" s="21"/>
    </row>
    <row r="862" spans="1:51" s="5" customFormat="1" hidden="1" outlineLevel="1" x14ac:dyDescent="0.2">
      <c r="A862" s="33"/>
      <c r="D862" s="5">
        <v>10253</v>
      </c>
      <c r="E862" s="5">
        <v>1</v>
      </c>
      <c r="G862" s="6">
        <f>IF(AND(H862&gt;0.5,E862=1),1,0)+IF(AND(H862&lt;0.5,E862=0),1,0)</f>
        <v>0</v>
      </c>
      <c r="H862" s="7">
        <v>0.33267776994748799</v>
      </c>
      <c r="I862" s="7">
        <f t="shared" si="144"/>
        <v>0.66732223005251201</v>
      </c>
      <c r="K862" s="8">
        <v>2.1500000953674299</v>
      </c>
      <c r="L862" s="8">
        <v>1.79999995231628</v>
      </c>
      <c r="M862" s="9">
        <f t="shared" si="145"/>
        <v>0.46511625843863158</v>
      </c>
      <c r="N862" s="9">
        <f t="shared" si="146"/>
        <v>0.55555557027275349</v>
      </c>
      <c r="P862" s="10">
        <f t="shared" si="147"/>
        <v>0</v>
      </c>
      <c r="Q862" s="10">
        <f t="shared" si="148"/>
        <v>1.2011799822741152</v>
      </c>
      <c r="S862" s="11">
        <f>IF(AND(P862&gt;1,E862=1),K862-1,IF(P862&lt;1,0,-1))</f>
        <v>0</v>
      </c>
      <c r="T862" s="11">
        <f>IF(AND(Q862&gt;1,E862=0),L862-1,IF(Q862&lt;1,0,-1))</f>
        <v>-1</v>
      </c>
      <c r="U862" s="11">
        <f t="shared" si="143"/>
        <v>1</v>
      </c>
      <c r="V862" s="11">
        <f>V861+U862</f>
        <v>68</v>
      </c>
      <c r="W862" s="11">
        <f>W861+SUM(S862:T862)</f>
        <v>-7.9800000190734881</v>
      </c>
      <c r="X862" s="12">
        <f t="shared" si="149"/>
        <v>-0.11735294145696307</v>
      </c>
      <c r="Y862" s="13">
        <f>IF(AND(P862&gt;1,E862=1),1/K862*K862-1/K862,IF(P862&lt;1,0,-1/K862))</f>
        <v>0</v>
      </c>
      <c r="Z862" s="13">
        <f>IF(AND(Q862&gt;1,E862=0),1/L862*L862-1/L862,IF(Q862&lt;1,0,-1/L862))</f>
        <v>-0.55555557027275349</v>
      </c>
      <c r="AA862" s="13">
        <f>IF(P862&gt;1,1/K862)+IF(Q862&gt;1,1/L862)</f>
        <v>0.55555557027275349</v>
      </c>
      <c r="AB862" s="13">
        <f>AB861+AA862</f>
        <v>30.535119880837307</v>
      </c>
      <c r="AC862" s="13">
        <f>AC861+SUM(Y862:Z862)</f>
        <v>-0.53511988083730244</v>
      </c>
      <c r="AD862" s="14">
        <f t="shared" si="150"/>
        <v>-1.7524734892988697E-2</v>
      </c>
      <c r="AE862" s="15">
        <f>IF(AND(P862&gt;1,E862=1),1/(2*K862*(1-H862))*K862-1/(2*K862*(1-H862)),IF(P862&lt;1,0,-1/(2*K862*(1-H862))))</f>
        <v>0</v>
      </c>
      <c r="AF862" s="15">
        <f>IF(AND(Q862&gt;1,E862=0),1/(2*L862*(1-I862))*L862-1/(2*L862*(1-I862)),IF(Q862&lt;1,0,-1/(2*L862*(1-I862))))</f>
        <v>-0.83497549349396871</v>
      </c>
      <c r="AG862" s="15">
        <f>IF(P862&gt;1,1/(2*K862*(1-H862)),0)+IF(Q862&gt;1,1/(2*L862*(1-I862)),0)</f>
        <v>0.83497549349396871</v>
      </c>
      <c r="AH862" s="15">
        <f>AH861+AG862</f>
        <v>38.085263192449482</v>
      </c>
      <c r="AI862" s="15">
        <f>AI861+SUM(AE862:AF862)</f>
        <v>1.3391180745162661</v>
      </c>
      <c r="AJ862" s="16">
        <f t="shared" si="151"/>
        <v>3.5161056069103136E-2</v>
      </c>
      <c r="AK862" s="17">
        <f>IF(AND(P862&gt;1,E862=1),(P862-1)/(K862-1)*K862-(P862-1)/(K862-1),IF(P862&lt;1,0,-(P862-1)/(K862-1)))</f>
        <v>0</v>
      </c>
      <c r="AL862" s="17">
        <f>IF(AND(Q862&gt;1,E862=0),(Q862-1)/(L862-1)*L862-(Q862-1)/(L862-1),IF(Q862&lt;1,0,-(Q862-1)/(L862-1)))</f>
        <v>-0.25147499283172287</v>
      </c>
      <c r="AM862" s="17">
        <f>IF(P862&gt;1,(P862-1)/(K862-1),0)+IF(Q862&gt;1,(Q862-1)/(L862-1),0)</f>
        <v>0.25147499283172287</v>
      </c>
      <c r="AN862" s="17">
        <f>AN861+AM862</f>
        <v>11.756570822918308</v>
      </c>
      <c r="AO862" s="17">
        <f>AO861+SUM(AK862:AL862)</f>
        <v>-0.48476537502950845</v>
      </c>
      <c r="AP862" s="19">
        <f t="shared" si="152"/>
        <v>-4.1233569067989181E-2</v>
      </c>
      <c r="AR862" s="20">
        <f t="shared" si="153"/>
        <v>1</v>
      </c>
      <c r="AV862" s="21"/>
      <c r="AW862" s="21"/>
      <c r="AX862" s="21"/>
      <c r="AY862" s="21"/>
    </row>
    <row r="863" spans="1:51" s="5" customFormat="1" hidden="1" outlineLevel="1" x14ac:dyDescent="0.2">
      <c r="A863" s="33"/>
      <c r="D863" s="5">
        <v>10254</v>
      </c>
      <c r="E863" s="5">
        <v>1</v>
      </c>
      <c r="G863" s="6">
        <f>IF(AND(H863&gt;0.5,E863=1),1,0)+IF(AND(H863&lt;0.5,E863=0),1,0)</f>
        <v>0</v>
      </c>
      <c r="H863" s="7">
        <v>0.46069439446907701</v>
      </c>
      <c r="I863" s="7">
        <f t="shared" si="144"/>
        <v>0.53930560553092299</v>
      </c>
      <c r="K863" s="8">
        <v>2</v>
      </c>
      <c r="L863" s="8">
        <v>1.95000004768372</v>
      </c>
      <c r="M863" s="9">
        <f t="shared" si="145"/>
        <v>0.5</v>
      </c>
      <c r="N863" s="9">
        <f t="shared" si="146"/>
        <v>0.51282050028041581</v>
      </c>
      <c r="P863" s="10">
        <f t="shared" si="147"/>
        <v>0</v>
      </c>
      <c r="Q863" s="10">
        <f t="shared" si="148"/>
        <v>0</v>
      </c>
      <c r="S863" s="11">
        <f>IF(AND(P863&gt;1,E863=1),K863-1,IF(P863&lt;1,0,-1))</f>
        <v>0</v>
      </c>
      <c r="T863" s="11">
        <f>IF(AND(Q863&gt;1,E863=0),L863-1,IF(Q863&lt;1,0,-1))</f>
        <v>0</v>
      </c>
      <c r="U863" s="11">
        <f t="shared" si="143"/>
        <v>0</v>
      </c>
      <c r="V863" s="11">
        <f>V862+U863</f>
        <v>68</v>
      </c>
      <c r="W863" s="11">
        <f>W862+SUM(S863:T863)</f>
        <v>-7.9800000190734881</v>
      </c>
      <c r="X863" s="12">
        <f t="shared" si="149"/>
        <v>-0.11735294145696307</v>
      </c>
      <c r="Y863" s="13">
        <f>IF(AND(P863&gt;1,E863=1),1/K863*K863-1/K863,IF(P863&lt;1,0,-1/K863))</f>
        <v>0</v>
      </c>
      <c r="Z863" s="13">
        <f>IF(AND(Q863&gt;1,E863=0),1/L863*L863-1/L863,IF(Q863&lt;1,0,-1/L863))</f>
        <v>0</v>
      </c>
      <c r="AA863" s="13">
        <f>IF(P863&gt;1,1/K863)+IF(Q863&gt;1,1/L863)</f>
        <v>0</v>
      </c>
      <c r="AB863" s="13">
        <f>AB862+AA863</f>
        <v>30.535119880837307</v>
      </c>
      <c r="AC863" s="13">
        <f>AC862+SUM(Y863:Z863)</f>
        <v>-0.53511988083730244</v>
      </c>
      <c r="AD863" s="14">
        <f t="shared" si="150"/>
        <v>-1.7524734892988697E-2</v>
      </c>
      <c r="AE863" s="15">
        <f>IF(AND(P863&gt;1,E863=1),1/(2*K863*(1-H863))*K863-1/(2*K863*(1-H863)),IF(P863&lt;1,0,-1/(2*K863*(1-H863))))</f>
        <v>0</v>
      </c>
      <c r="AF863" s="15">
        <f>IF(AND(Q863&gt;1,E863=0),1/(2*L863*(1-I863))*L863-1/(2*L863*(1-I863)),IF(Q863&lt;1,0,-1/(2*L863*(1-I863))))</f>
        <v>0</v>
      </c>
      <c r="AG863" s="15">
        <f>IF(P863&gt;1,1/(2*K863*(1-H863)),0)+IF(Q863&gt;1,1/(2*L863*(1-I863)),0)</f>
        <v>0</v>
      </c>
      <c r="AH863" s="15">
        <f>AH862+AG863</f>
        <v>38.085263192449482</v>
      </c>
      <c r="AI863" s="15">
        <f>AI862+SUM(AE863:AF863)</f>
        <v>1.3391180745162661</v>
      </c>
      <c r="AJ863" s="16">
        <f t="shared" si="151"/>
        <v>3.5161056069103136E-2</v>
      </c>
      <c r="AK863" s="17">
        <f>IF(AND(P863&gt;1,E863=1),(P863-1)/(K863-1)*K863-(P863-1)/(K863-1),IF(P863&lt;1,0,-(P863-1)/(K863-1)))</f>
        <v>0</v>
      </c>
      <c r="AL863" s="17">
        <f>IF(AND(Q863&gt;1,E863=0),(Q863-1)/(L863-1)*L863-(Q863-1)/(L863-1),IF(Q863&lt;1,0,-(Q863-1)/(L863-1)))</f>
        <v>0</v>
      </c>
      <c r="AM863" s="17">
        <f>IF(P863&gt;1,(P863-1)/(K863-1),0)+IF(Q863&gt;1,(Q863-1)/(L863-1),0)</f>
        <v>0</v>
      </c>
      <c r="AN863" s="17">
        <f>AN862+AM863</f>
        <v>11.756570822918308</v>
      </c>
      <c r="AO863" s="17">
        <f>AO862+SUM(AK863:AL863)</f>
        <v>-0.48476537502950845</v>
      </c>
      <c r="AP863" s="19">
        <f t="shared" si="152"/>
        <v>-4.1233569067989181E-2</v>
      </c>
      <c r="AR863" s="20">
        <f t="shared" si="153"/>
        <v>0</v>
      </c>
      <c r="AV863" s="21"/>
      <c r="AW863" s="21"/>
      <c r="AX863" s="21"/>
      <c r="AY863" s="21"/>
    </row>
    <row r="864" spans="1:51" s="5" customFormat="1" hidden="1" outlineLevel="1" x14ac:dyDescent="0.2">
      <c r="A864" s="33"/>
      <c r="D864" s="5">
        <v>10255</v>
      </c>
      <c r="E864" s="5">
        <v>0</v>
      </c>
      <c r="G864" s="6">
        <f>IF(AND(H864&gt;0.5,E864=1),1,0)+IF(AND(H864&lt;0.5,E864=0),1,0)</f>
        <v>0</v>
      </c>
      <c r="H864" s="7">
        <v>0.75367646267233301</v>
      </c>
      <c r="I864" s="7">
        <f t="shared" si="144"/>
        <v>0.24632353732766699</v>
      </c>
      <c r="K864" s="8">
        <v>1.6900000572204601</v>
      </c>
      <c r="L864" s="8">
        <v>2.3099999427795401</v>
      </c>
      <c r="M864" s="9">
        <f t="shared" si="145"/>
        <v>0.591715956296888</v>
      </c>
      <c r="N864" s="9">
        <f t="shared" si="146"/>
        <v>0.43290044362370672</v>
      </c>
      <c r="P864" s="10">
        <f t="shared" si="147"/>
        <v>0</v>
      </c>
      <c r="Q864" s="10">
        <f t="shared" si="148"/>
        <v>0</v>
      </c>
      <c r="S864" s="11">
        <f>IF(AND(P864&gt;1,E864=1),K864-1,IF(P864&lt;1,0,-1))</f>
        <v>0</v>
      </c>
      <c r="T864" s="11">
        <f>IF(AND(Q864&gt;1,E864=0),L864-1,IF(Q864&lt;1,0,-1))</f>
        <v>0</v>
      </c>
      <c r="U864" s="11">
        <f t="shared" si="143"/>
        <v>0</v>
      </c>
      <c r="V864" s="11">
        <f>V863+U864</f>
        <v>68</v>
      </c>
      <c r="W864" s="11">
        <f>W863+SUM(S864:T864)</f>
        <v>-7.9800000190734881</v>
      </c>
      <c r="X864" s="12">
        <f t="shared" si="149"/>
        <v>-0.11735294145696307</v>
      </c>
      <c r="Y864" s="13">
        <f>IF(AND(P864&gt;1,E864=1),1/K864*K864-1/K864,IF(P864&lt;1,0,-1/K864))</f>
        <v>0</v>
      </c>
      <c r="Z864" s="13">
        <f>IF(AND(Q864&gt;1,E864=0),1/L864*L864-1/L864,IF(Q864&lt;1,0,-1/L864))</f>
        <v>0</v>
      </c>
      <c r="AA864" s="13">
        <f>IF(P864&gt;1,1/K864)+IF(Q864&gt;1,1/L864)</f>
        <v>0</v>
      </c>
      <c r="AB864" s="13">
        <f>AB863+AA864</f>
        <v>30.535119880837307</v>
      </c>
      <c r="AC864" s="13">
        <f>AC863+SUM(Y864:Z864)</f>
        <v>-0.53511988083730244</v>
      </c>
      <c r="AD864" s="14">
        <f t="shared" si="150"/>
        <v>-1.7524734892988697E-2</v>
      </c>
      <c r="AE864" s="15">
        <f>IF(AND(P864&gt;1,E864=1),1/(2*K864*(1-H864))*K864-1/(2*K864*(1-H864)),IF(P864&lt;1,0,-1/(2*K864*(1-H864))))</f>
        <v>0</v>
      </c>
      <c r="AF864" s="15">
        <f>IF(AND(Q864&gt;1,E864=0),1/(2*L864*(1-I864))*L864-1/(2*L864*(1-I864)),IF(Q864&lt;1,0,-1/(2*L864*(1-I864))))</f>
        <v>0</v>
      </c>
      <c r="AG864" s="15">
        <f>IF(P864&gt;1,1/(2*K864*(1-H864)),0)+IF(Q864&gt;1,1/(2*L864*(1-I864)),0)</f>
        <v>0</v>
      </c>
      <c r="AH864" s="15">
        <f>AH863+AG864</f>
        <v>38.085263192449482</v>
      </c>
      <c r="AI864" s="15">
        <f>AI863+SUM(AE864:AF864)</f>
        <v>1.3391180745162661</v>
      </c>
      <c r="AJ864" s="16">
        <f t="shared" si="151"/>
        <v>3.5161056069103136E-2</v>
      </c>
      <c r="AK864" s="17">
        <f>IF(AND(P864&gt;1,E864=1),(P864-1)/(K864-1)*K864-(P864-1)/(K864-1),IF(P864&lt;1,0,-(P864-1)/(K864-1)))</f>
        <v>0</v>
      </c>
      <c r="AL864" s="17">
        <f>IF(AND(Q864&gt;1,E864=0),(Q864-1)/(L864-1)*L864-(Q864-1)/(L864-1),IF(Q864&lt;1,0,-(Q864-1)/(L864-1)))</f>
        <v>0</v>
      </c>
      <c r="AM864" s="17">
        <f>IF(P864&gt;1,(P864-1)/(K864-1),0)+IF(Q864&gt;1,(Q864-1)/(L864-1),0)</f>
        <v>0</v>
      </c>
      <c r="AN864" s="17">
        <f>AN863+AM864</f>
        <v>11.756570822918308</v>
      </c>
      <c r="AO864" s="17">
        <f>AO863+SUM(AK864:AL864)</f>
        <v>-0.48476537502950845</v>
      </c>
      <c r="AP864" s="19">
        <f t="shared" si="152"/>
        <v>-4.1233569067989181E-2</v>
      </c>
      <c r="AR864" s="20">
        <f t="shared" si="153"/>
        <v>0</v>
      </c>
      <c r="AV864" s="21"/>
      <c r="AW864" s="21"/>
      <c r="AX864" s="21"/>
      <c r="AY864" s="21"/>
    </row>
    <row r="865" spans="1:51" s="5" customFormat="1" hidden="1" outlineLevel="1" x14ac:dyDescent="0.2">
      <c r="A865" s="33"/>
      <c r="D865" s="5">
        <v>10256</v>
      </c>
      <c r="E865" s="5">
        <v>0</v>
      </c>
      <c r="G865" s="6">
        <f>IF(AND(H865&gt;0.5,E865=1),1,0)+IF(AND(H865&lt;0.5,E865=0),1,0)</f>
        <v>0</v>
      </c>
      <c r="H865" s="7">
        <v>0.75367646267233301</v>
      </c>
      <c r="I865" s="7">
        <f t="shared" si="144"/>
        <v>0.24632353732766699</v>
      </c>
      <c r="K865" s="8">
        <v>1.1100000143051101</v>
      </c>
      <c r="L865" s="8">
        <v>8.0299997329711896</v>
      </c>
      <c r="M865" s="9">
        <f t="shared" si="145"/>
        <v>0.90090088929055279</v>
      </c>
      <c r="N865" s="9">
        <f t="shared" si="146"/>
        <v>0.12453300538653801</v>
      </c>
      <c r="P865" s="10">
        <f t="shared" si="147"/>
        <v>0</v>
      </c>
      <c r="Q865" s="10">
        <f t="shared" si="148"/>
        <v>0</v>
      </c>
      <c r="S865" s="11">
        <f>IF(AND(P865&gt;1,E865=1),K865-1,IF(P865&lt;1,0,-1))</f>
        <v>0</v>
      </c>
      <c r="T865" s="11">
        <f>IF(AND(Q865&gt;1,E865=0),L865-1,IF(Q865&lt;1,0,-1))</f>
        <v>0</v>
      </c>
      <c r="U865" s="11">
        <f t="shared" si="143"/>
        <v>0</v>
      </c>
      <c r="V865" s="11">
        <f>V864+U865</f>
        <v>68</v>
      </c>
      <c r="W865" s="11">
        <f>W864+SUM(S865:T865)</f>
        <v>-7.9800000190734881</v>
      </c>
      <c r="X865" s="12">
        <f t="shared" si="149"/>
        <v>-0.11735294145696307</v>
      </c>
      <c r="Y865" s="13">
        <f>IF(AND(P865&gt;1,E865=1),1/K865*K865-1/K865,IF(P865&lt;1,0,-1/K865))</f>
        <v>0</v>
      </c>
      <c r="Z865" s="13">
        <f>IF(AND(Q865&gt;1,E865=0),1/L865*L865-1/L865,IF(Q865&lt;1,0,-1/L865))</f>
        <v>0</v>
      </c>
      <c r="AA865" s="13">
        <f>IF(P865&gt;1,1/K865)+IF(Q865&gt;1,1/L865)</f>
        <v>0</v>
      </c>
      <c r="AB865" s="13">
        <f>AB864+AA865</f>
        <v>30.535119880837307</v>
      </c>
      <c r="AC865" s="13">
        <f>AC864+SUM(Y865:Z865)</f>
        <v>-0.53511988083730244</v>
      </c>
      <c r="AD865" s="14">
        <f t="shared" si="150"/>
        <v>-1.7524734892988697E-2</v>
      </c>
      <c r="AE865" s="15">
        <f>IF(AND(P865&gt;1,E865=1),1/(2*K865*(1-H865))*K865-1/(2*K865*(1-H865)),IF(P865&lt;1,0,-1/(2*K865*(1-H865))))</f>
        <v>0</v>
      </c>
      <c r="AF865" s="15">
        <f>IF(AND(Q865&gt;1,E865=0),1/(2*L865*(1-I865))*L865-1/(2*L865*(1-I865)),IF(Q865&lt;1,0,-1/(2*L865*(1-I865))))</f>
        <v>0</v>
      </c>
      <c r="AG865" s="15">
        <f>IF(P865&gt;1,1/(2*K865*(1-H865)),0)+IF(Q865&gt;1,1/(2*L865*(1-I865)),0)</f>
        <v>0</v>
      </c>
      <c r="AH865" s="15">
        <f>AH864+AG865</f>
        <v>38.085263192449482</v>
      </c>
      <c r="AI865" s="15">
        <f>AI864+SUM(AE865:AF865)</f>
        <v>1.3391180745162661</v>
      </c>
      <c r="AJ865" s="16">
        <f t="shared" si="151"/>
        <v>3.5161056069103136E-2</v>
      </c>
      <c r="AK865" s="17">
        <f>IF(AND(P865&gt;1,E865=1),(P865-1)/(K865-1)*K865-(P865-1)/(K865-1),IF(P865&lt;1,0,-(P865-1)/(K865-1)))</f>
        <v>0</v>
      </c>
      <c r="AL865" s="17">
        <f>IF(AND(Q865&gt;1,E865=0),(Q865-1)/(L865-1)*L865-(Q865-1)/(L865-1),IF(Q865&lt;1,0,-(Q865-1)/(L865-1)))</f>
        <v>0</v>
      </c>
      <c r="AM865" s="17">
        <f>IF(P865&gt;1,(P865-1)/(K865-1),0)+IF(Q865&gt;1,(Q865-1)/(L865-1),0)</f>
        <v>0</v>
      </c>
      <c r="AN865" s="17">
        <f>AN864+AM865</f>
        <v>11.756570822918308</v>
      </c>
      <c r="AO865" s="17">
        <f>AO864+SUM(AK865:AL865)</f>
        <v>-0.48476537502950845</v>
      </c>
      <c r="AP865" s="19">
        <f t="shared" si="152"/>
        <v>-4.1233569067989181E-2</v>
      </c>
      <c r="AR865" s="20">
        <f t="shared" si="153"/>
        <v>0</v>
      </c>
      <c r="AV865" s="21"/>
      <c r="AW865" s="21"/>
      <c r="AX865" s="21"/>
      <c r="AY865" s="21"/>
    </row>
    <row r="866" spans="1:51" s="5" customFormat="1" hidden="1" outlineLevel="1" x14ac:dyDescent="0.2">
      <c r="A866" s="33"/>
      <c r="D866" s="5">
        <v>10257</v>
      </c>
      <c r="E866" s="5">
        <v>1</v>
      </c>
      <c r="G866" s="6">
        <f>IF(AND(H866&gt;0.5,E866=1),1,0)+IF(AND(H866&lt;0.5,E866=0),1,0)</f>
        <v>0</v>
      </c>
      <c r="H866" s="7">
        <v>0.26501911586959997</v>
      </c>
      <c r="I866" s="7">
        <f t="shared" si="144"/>
        <v>0.73498088413039997</v>
      </c>
      <c r="K866" s="8">
        <v>11.25</v>
      </c>
      <c r="L866" s="8">
        <v>1.0700000524520901</v>
      </c>
      <c r="M866" s="9">
        <f t="shared" si="145"/>
        <v>8.8888888888888892E-2</v>
      </c>
      <c r="N866" s="9">
        <f t="shared" si="146"/>
        <v>0.93457939343865182</v>
      </c>
      <c r="P866" s="10">
        <f t="shared" si="147"/>
        <v>0</v>
      </c>
      <c r="Q866" s="10">
        <f t="shared" si="148"/>
        <v>0</v>
      </c>
      <c r="S866" s="11">
        <f>IF(AND(P866&gt;1,E866=1),K866-1,IF(P866&lt;1,0,-1))</f>
        <v>0</v>
      </c>
      <c r="T866" s="11">
        <f>IF(AND(Q866&gt;1,E866=0),L866-1,IF(Q866&lt;1,0,-1))</f>
        <v>0</v>
      </c>
      <c r="U866" s="11">
        <f t="shared" si="143"/>
        <v>0</v>
      </c>
      <c r="V866" s="11">
        <f>V865+U866</f>
        <v>68</v>
      </c>
      <c r="W866" s="11">
        <f>W865+SUM(S866:T866)</f>
        <v>-7.9800000190734881</v>
      </c>
      <c r="X866" s="12">
        <f t="shared" si="149"/>
        <v>-0.11735294145696307</v>
      </c>
      <c r="Y866" s="13">
        <f>IF(AND(P866&gt;1,E866=1),1/K866*K866-1/K866,IF(P866&lt;1,0,-1/K866))</f>
        <v>0</v>
      </c>
      <c r="Z866" s="13">
        <f>IF(AND(Q866&gt;1,E866=0),1/L866*L866-1/L866,IF(Q866&lt;1,0,-1/L866))</f>
        <v>0</v>
      </c>
      <c r="AA866" s="13">
        <f>IF(P866&gt;1,1/K866)+IF(Q866&gt;1,1/L866)</f>
        <v>0</v>
      </c>
      <c r="AB866" s="13">
        <f>AB865+AA866</f>
        <v>30.535119880837307</v>
      </c>
      <c r="AC866" s="13">
        <f>AC865+SUM(Y866:Z866)</f>
        <v>-0.53511988083730244</v>
      </c>
      <c r="AD866" s="14">
        <f t="shared" si="150"/>
        <v>-1.7524734892988697E-2</v>
      </c>
      <c r="AE866" s="15">
        <f>IF(AND(P866&gt;1,E866=1),1/(2*K866*(1-H866))*K866-1/(2*K866*(1-H866)),IF(P866&lt;1,0,-1/(2*K866*(1-H866))))</f>
        <v>0</v>
      </c>
      <c r="AF866" s="15">
        <f>IF(AND(Q866&gt;1,E866=0),1/(2*L866*(1-I866))*L866-1/(2*L866*(1-I866)),IF(Q866&lt;1,0,-1/(2*L866*(1-I866))))</f>
        <v>0</v>
      </c>
      <c r="AG866" s="15">
        <f>IF(P866&gt;1,1/(2*K866*(1-H866)),0)+IF(Q866&gt;1,1/(2*L866*(1-I866)),0)</f>
        <v>0</v>
      </c>
      <c r="AH866" s="15">
        <f>AH865+AG866</f>
        <v>38.085263192449482</v>
      </c>
      <c r="AI866" s="15">
        <f>AI865+SUM(AE866:AF866)</f>
        <v>1.3391180745162661</v>
      </c>
      <c r="AJ866" s="16">
        <f t="shared" si="151"/>
        <v>3.5161056069103136E-2</v>
      </c>
      <c r="AK866" s="17">
        <f>IF(AND(P866&gt;1,E866=1),(P866-1)/(K866-1)*K866-(P866-1)/(K866-1),IF(P866&lt;1,0,-(P866-1)/(K866-1)))</f>
        <v>0</v>
      </c>
      <c r="AL866" s="17">
        <f>IF(AND(Q866&gt;1,E866=0),(Q866-1)/(L866-1)*L866-(Q866-1)/(L866-1),IF(Q866&lt;1,0,-(Q866-1)/(L866-1)))</f>
        <v>0</v>
      </c>
      <c r="AM866" s="17">
        <f>IF(P866&gt;1,(P866-1)/(K866-1),0)+IF(Q866&gt;1,(Q866-1)/(L866-1),0)</f>
        <v>0</v>
      </c>
      <c r="AN866" s="17">
        <f>AN865+AM866</f>
        <v>11.756570822918308</v>
      </c>
      <c r="AO866" s="17">
        <f>AO865+SUM(AK866:AL866)</f>
        <v>-0.48476537502950845</v>
      </c>
      <c r="AP866" s="19">
        <f t="shared" si="152"/>
        <v>-4.1233569067989181E-2</v>
      </c>
      <c r="AR866" s="20">
        <f t="shared" si="153"/>
        <v>0</v>
      </c>
      <c r="AV866" s="21"/>
      <c r="AW866" s="21"/>
      <c r="AX866" s="21"/>
      <c r="AY866" s="21"/>
    </row>
    <row r="867" spans="1:51" s="5" customFormat="1" hidden="1" outlineLevel="1" x14ac:dyDescent="0.2">
      <c r="A867" s="33"/>
      <c r="D867" s="5">
        <v>10259</v>
      </c>
      <c r="E867" s="5">
        <v>1</v>
      </c>
      <c r="G867" s="6">
        <f>IF(AND(H867&gt;0.5,E867=1),1,0)+IF(AND(H867&lt;0.5,E867=0),1,0)</f>
        <v>1</v>
      </c>
      <c r="H867" s="7">
        <v>0.75367646267233301</v>
      </c>
      <c r="I867" s="7">
        <f t="shared" si="144"/>
        <v>0.24632353732766699</v>
      </c>
      <c r="K867" s="8">
        <v>1.1499999761581401</v>
      </c>
      <c r="L867" s="8">
        <v>6.1599998474121103</v>
      </c>
      <c r="M867" s="9">
        <f t="shared" si="145"/>
        <v>0.86956523541917607</v>
      </c>
      <c r="N867" s="9">
        <f t="shared" si="146"/>
        <v>0.16233766635888994</v>
      </c>
      <c r="P867" s="10">
        <f t="shared" si="147"/>
        <v>0</v>
      </c>
      <c r="Q867" s="10">
        <f t="shared" si="148"/>
        <v>0</v>
      </c>
      <c r="S867" s="11">
        <f>IF(AND(P867&gt;1,E867=1),K867-1,IF(P867&lt;1,0,-1))</f>
        <v>0</v>
      </c>
      <c r="T867" s="11">
        <f>IF(AND(Q867&gt;1,E867=0),L867-1,IF(Q867&lt;1,0,-1))</f>
        <v>0</v>
      </c>
      <c r="U867" s="11">
        <f t="shared" si="143"/>
        <v>0</v>
      </c>
      <c r="V867" s="11">
        <f>V866+U867</f>
        <v>68</v>
      </c>
      <c r="W867" s="11">
        <f>W866+SUM(S867:T867)</f>
        <v>-7.9800000190734881</v>
      </c>
      <c r="X867" s="12">
        <f t="shared" si="149"/>
        <v>-0.11735294145696307</v>
      </c>
      <c r="Y867" s="13">
        <f>IF(AND(P867&gt;1,E867=1),1/K867*K867-1/K867,IF(P867&lt;1,0,-1/K867))</f>
        <v>0</v>
      </c>
      <c r="Z867" s="13">
        <f>IF(AND(Q867&gt;1,E867=0),1/L867*L867-1/L867,IF(Q867&lt;1,0,-1/L867))</f>
        <v>0</v>
      </c>
      <c r="AA867" s="13">
        <f>IF(P867&gt;1,1/K867)+IF(Q867&gt;1,1/L867)</f>
        <v>0</v>
      </c>
      <c r="AB867" s="13">
        <f>AB866+AA867</f>
        <v>30.535119880837307</v>
      </c>
      <c r="AC867" s="13">
        <f>AC866+SUM(Y867:Z867)</f>
        <v>-0.53511988083730244</v>
      </c>
      <c r="AD867" s="14">
        <f t="shared" si="150"/>
        <v>-1.7524734892988697E-2</v>
      </c>
      <c r="AE867" s="15">
        <f>IF(AND(P867&gt;1,E867=1),1/(2*K867*(1-H867))*K867-1/(2*K867*(1-H867)),IF(P867&lt;1,0,-1/(2*K867*(1-H867))))</f>
        <v>0</v>
      </c>
      <c r="AF867" s="15">
        <f>IF(AND(Q867&gt;1,E867=0),1/(2*L867*(1-I867))*L867-1/(2*L867*(1-I867)),IF(Q867&lt;1,0,-1/(2*L867*(1-I867))))</f>
        <v>0</v>
      </c>
      <c r="AG867" s="15">
        <f>IF(P867&gt;1,1/(2*K867*(1-H867)),0)+IF(Q867&gt;1,1/(2*L867*(1-I867)),0)</f>
        <v>0</v>
      </c>
      <c r="AH867" s="15">
        <f>AH866+AG867</f>
        <v>38.085263192449482</v>
      </c>
      <c r="AI867" s="15">
        <f>AI866+SUM(AE867:AF867)</f>
        <v>1.3391180745162661</v>
      </c>
      <c r="AJ867" s="16">
        <f t="shared" si="151"/>
        <v>3.5161056069103136E-2</v>
      </c>
      <c r="AK867" s="17">
        <f>IF(AND(P867&gt;1,E867=1),(P867-1)/(K867-1)*K867-(P867-1)/(K867-1),IF(P867&lt;1,0,-(P867-1)/(K867-1)))</f>
        <v>0</v>
      </c>
      <c r="AL867" s="17">
        <f>IF(AND(Q867&gt;1,E867=0),(Q867-1)/(L867-1)*L867-(Q867-1)/(L867-1),IF(Q867&lt;1,0,-(Q867-1)/(L867-1)))</f>
        <v>0</v>
      </c>
      <c r="AM867" s="17">
        <f>IF(P867&gt;1,(P867-1)/(K867-1),0)+IF(Q867&gt;1,(Q867-1)/(L867-1),0)</f>
        <v>0</v>
      </c>
      <c r="AN867" s="17">
        <f>AN866+AM867</f>
        <v>11.756570822918308</v>
      </c>
      <c r="AO867" s="17">
        <f>AO866+SUM(AK867:AL867)</f>
        <v>-0.48476537502950845</v>
      </c>
      <c r="AP867" s="19">
        <f t="shared" si="152"/>
        <v>-4.1233569067989181E-2</v>
      </c>
      <c r="AR867" s="20">
        <f t="shared" si="153"/>
        <v>0</v>
      </c>
      <c r="AV867" s="21"/>
      <c r="AW867" s="21"/>
      <c r="AX867" s="21"/>
      <c r="AY867" s="21"/>
    </row>
    <row r="868" spans="1:51" s="5" customFormat="1" hidden="1" outlineLevel="1" x14ac:dyDescent="0.2">
      <c r="A868" s="33"/>
      <c r="D868" s="5">
        <v>10260</v>
      </c>
      <c r="E868" s="5">
        <v>1</v>
      </c>
      <c r="G868" s="6">
        <f>IF(AND(H868&gt;0.5,E868=1),1,0)+IF(AND(H868&lt;0.5,E868=0),1,0)</f>
        <v>0</v>
      </c>
      <c r="H868" s="7">
        <v>0.30754965175650001</v>
      </c>
      <c r="I868" s="7">
        <f t="shared" si="144"/>
        <v>0.69245034824350005</v>
      </c>
      <c r="K868" s="8">
        <v>2</v>
      </c>
      <c r="L868" s="8">
        <v>1.95000004768372</v>
      </c>
      <c r="M868" s="9">
        <f t="shared" si="145"/>
        <v>0.5</v>
      </c>
      <c r="N868" s="9">
        <f t="shared" si="146"/>
        <v>0.51282050028041581</v>
      </c>
      <c r="P868" s="10">
        <f t="shared" si="147"/>
        <v>0</v>
      </c>
      <c r="Q868" s="10">
        <f t="shared" si="148"/>
        <v>1.3502782120934336</v>
      </c>
      <c r="S868" s="11">
        <f>IF(AND(P868&gt;1,E868=1),K868-1,IF(P868&lt;1,0,-1))</f>
        <v>0</v>
      </c>
      <c r="T868" s="11">
        <f>IF(AND(Q868&gt;1,E868=0),L868-1,IF(Q868&lt;1,0,-1))</f>
        <v>-1</v>
      </c>
      <c r="U868" s="11">
        <f t="shared" si="143"/>
        <v>1</v>
      </c>
      <c r="V868" s="11">
        <f>V867+U868</f>
        <v>69</v>
      </c>
      <c r="W868" s="11">
        <f>W867+SUM(S868:T868)</f>
        <v>-8.9800000190734881</v>
      </c>
      <c r="X868" s="12">
        <f t="shared" si="149"/>
        <v>-0.13014492781265924</v>
      </c>
      <c r="Y868" s="13">
        <f>IF(AND(P868&gt;1,E868=1),1/K868*K868-1/K868,IF(P868&lt;1,0,-1/K868))</f>
        <v>0</v>
      </c>
      <c r="Z868" s="13">
        <f>IF(AND(Q868&gt;1,E868=0),1/L868*L868-1/L868,IF(Q868&lt;1,0,-1/L868))</f>
        <v>-0.51282050028041581</v>
      </c>
      <c r="AA868" s="13">
        <f>IF(P868&gt;1,1/K868)+IF(Q868&gt;1,1/L868)</f>
        <v>0.51282050028041581</v>
      </c>
      <c r="AB868" s="13">
        <f>AB867+AA868</f>
        <v>31.047940381117723</v>
      </c>
      <c r="AC868" s="13">
        <f>AC867+SUM(Y868:Z868)</f>
        <v>-1.0479403811177184</v>
      </c>
      <c r="AD868" s="14">
        <f t="shared" si="150"/>
        <v>-3.3752331660461418E-2</v>
      </c>
      <c r="AE868" s="15">
        <f>IF(AND(P868&gt;1,E868=1),1/(2*K868*(1-H868))*K868-1/(2*K868*(1-H868)),IF(P868&lt;1,0,-1/(2*K868*(1-H868))))</f>
        <v>0</v>
      </c>
      <c r="AF868" s="15">
        <f>IF(AND(Q868&gt;1,E868=0),1/(2*L868*(1-I868))*L868-1/(2*L868*(1-I868)),IF(Q868&lt;1,0,-1/(2*L868*(1-I868))))</f>
        <v>-0.83371985198415621</v>
      </c>
      <c r="AG868" s="15">
        <f>IF(P868&gt;1,1/(2*K868*(1-H868)),0)+IF(Q868&gt;1,1/(2*L868*(1-I868)),0)</f>
        <v>0.83371985198415621</v>
      </c>
      <c r="AH868" s="15">
        <f>AH867+AG868</f>
        <v>38.918983044433638</v>
      </c>
      <c r="AI868" s="15">
        <f>AI867+SUM(AE868:AF868)</f>
        <v>0.50539822253210986</v>
      </c>
      <c r="AJ868" s="16">
        <f t="shared" si="151"/>
        <v>1.2985905154692733E-2</v>
      </c>
      <c r="AK868" s="17">
        <f>IF(AND(P868&gt;1,E868=1),(P868-1)/(K868-1)*K868-(P868-1)/(K868-1),IF(P868&lt;1,0,-(P868-1)/(K868-1)))</f>
        <v>0</v>
      </c>
      <c r="AL868" s="17">
        <f>IF(AND(Q868&gt;1,E868=0),(Q868-1)/(L868-1)*L868-(Q868-1)/(L868-1),IF(Q868&lt;1,0,-(Q868-1)/(L868-1)))</f>
        <v>-0.36871388895977231</v>
      </c>
      <c r="AM868" s="17">
        <f>IF(P868&gt;1,(P868-1)/(K868-1),0)+IF(Q868&gt;1,(Q868-1)/(L868-1),0)</f>
        <v>0.36871388895977231</v>
      </c>
      <c r="AN868" s="17">
        <f>AN867+AM868</f>
        <v>12.125284711878081</v>
      </c>
      <c r="AO868" s="17">
        <f>AO867+SUM(AK868:AL868)</f>
        <v>-0.85347926398928076</v>
      </c>
      <c r="AP868" s="19">
        <f t="shared" si="152"/>
        <v>-7.0388389573500229E-2</v>
      </c>
      <c r="AR868" s="20">
        <f t="shared" si="153"/>
        <v>1</v>
      </c>
      <c r="AV868" s="21"/>
      <c r="AW868" s="21"/>
      <c r="AX868" s="21"/>
      <c r="AY868" s="21"/>
    </row>
    <row r="869" spans="1:51" s="5" customFormat="1" hidden="1" outlineLevel="1" x14ac:dyDescent="0.2">
      <c r="A869" s="33"/>
      <c r="D869" s="5">
        <v>10261</v>
      </c>
      <c r="E869" s="5">
        <v>1</v>
      </c>
      <c r="G869" s="6">
        <f>IF(AND(H869&gt;0.5,E869=1),1,0)+IF(AND(H869&lt;0.5,E869=0),1,0)</f>
        <v>0</v>
      </c>
      <c r="H869" s="7">
        <v>0.32414113049313598</v>
      </c>
      <c r="I869" s="7">
        <f t="shared" si="144"/>
        <v>0.67585886950686402</v>
      </c>
      <c r="K869" s="8">
        <v>2.2000000476837198</v>
      </c>
      <c r="L869" s="8">
        <v>1.7699999809265099</v>
      </c>
      <c r="M869" s="9">
        <f t="shared" si="145"/>
        <v>0.45454544469344654</v>
      </c>
      <c r="N869" s="9">
        <f t="shared" si="146"/>
        <v>0.5649717575005555</v>
      </c>
      <c r="P869" s="10">
        <f t="shared" si="147"/>
        <v>0</v>
      </c>
      <c r="Q869" s="10">
        <f t="shared" si="148"/>
        <v>1.1962701861361618</v>
      </c>
      <c r="S869" s="11">
        <f>IF(AND(P869&gt;1,E869=1),K869-1,IF(P869&lt;1,0,-1))</f>
        <v>0</v>
      </c>
      <c r="T869" s="11">
        <f>IF(AND(Q869&gt;1,E869=0),L869-1,IF(Q869&lt;1,0,-1))</f>
        <v>-1</v>
      </c>
      <c r="U869" s="11">
        <f t="shared" si="143"/>
        <v>1</v>
      </c>
      <c r="V869" s="11">
        <f>V868+U869</f>
        <v>70</v>
      </c>
      <c r="W869" s="11">
        <f>W868+SUM(S869:T869)</f>
        <v>-9.9800000190734881</v>
      </c>
      <c r="X869" s="12">
        <f t="shared" si="149"/>
        <v>-0.14257142884390697</v>
      </c>
      <c r="Y869" s="13">
        <f>IF(AND(P869&gt;1,E869=1),1/K869*K869-1/K869,IF(P869&lt;1,0,-1/K869))</f>
        <v>0</v>
      </c>
      <c r="Z869" s="13">
        <f>IF(AND(Q869&gt;1,E869=0),1/L869*L869-1/L869,IF(Q869&lt;1,0,-1/L869))</f>
        <v>-0.5649717575005555</v>
      </c>
      <c r="AA869" s="13">
        <f>IF(P869&gt;1,1/K869)+IF(Q869&gt;1,1/L869)</f>
        <v>0.5649717575005555</v>
      </c>
      <c r="AB869" s="13">
        <f>AB868+AA869</f>
        <v>31.612912138618277</v>
      </c>
      <c r="AC869" s="13">
        <f>AC868+SUM(Y869:Z869)</f>
        <v>-1.6129121386182739</v>
      </c>
      <c r="AD869" s="14">
        <f t="shared" si="150"/>
        <v>-5.1020675714590152E-2</v>
      </c>
      <c r="AE869" s="15">
        <f>IF(AND(P869&gt;1,E869=1),1/(2*K869*(1-H869))*K869-1/(2*K869*(1-H869)),IF(P869&lt;1,0,-1/(2*K869*(1-H869))))</f>
        <v>0</v>
      </c>
      <c r="AF869" s="15">
        <f>IF(AND(Q869&gt;1,E869=0),1/(2*L869*(1-I869))*L869-1/(2*L869*(1-I869)),IF(Q869&lt;1,0,-1/(2*L869*(1-I869))))</f>
        <v>-0.87149038543955992</v>
      </c>
      <c r="AG869" s="15">
        <f>IF(P869&gt;1,1/(2*K869*(1-H869)),0)+IF(Q869&gt;1,1/(2*L869*(1-I869)),0)</f>
        <v>0.87149038543955992</v>
      </c>
      <c r="AH869" s="15">
        <f>AH868+AG869</f>
        <v>39.790473429873195</v>
      </c>
      <c r="AI869" s="15">
        <f>AI868+SUM(AE869:AF869)</f>
        <v>-0.36609216290745006</v>
      </c>
      <c r="AJ869" s="16">
        <f t="shared" si="151"/>
        <v>-9.2004977913281577E-3</v>
      </c>
      <c r="AK869" s="17">
        <f>IF(AND(P869&gt;1,E869=1),(P869-1)/(K869-1)*K869-(P869-1)/(K869-1),IF(P869&lt;1,0,-(P869-1)/(K869-1)))</f>
        <v>0</v>
      </c>
      <c r="AL869" s="17">
        <f>IF(AND(Q869&gt;1,E869=0),(Q869-1)/(L869-1)*L869-(Q869-1)/(L869-1),IF(Q869&lt;1,0,-(Q869-1)/(L869-1)))</f>
        <v>-0.25489635194535687</v>
      </c>
      <c r="AM869" s="17">
        <f>IF(P869&gt;1,(P869-1)/(K869-1),0)+IF(Q869&gt;1,(Q869-1)/(L869-1),0)</f>
        <v>0.25489635194535687</v>
      </c>
      <c r="AN869" s="17">
        <f>AN868+AM869</f>
        <v>12.380181063823438</v>
      </c>
      <c r="AO869" s="17">
        <f>AO868+SUM(AK869:AL869)</f>
        <v>-1.1083756159346376</v>
      </c>
      <c r="AP869" s="19">
        <f t="shared" si="152"/>
        <v>-8.9528223393554471E-2</v>
      </c>
      <c r="AR869" s="20">
        <f t="shared" si="153"/>
        <v>1</v>
      </c>
      <c r="AV869" s="21"/>
      <c r="AW869" s="21"/>
      <c r="AX869" s="21"/>
      <c r="AY869" s="21"/>
    </row>
    <row r="870" spans="1:51" s="5" customFormat="1" hidden="1" outlineLevel="1" x14ac:dyDescent="0.2">
      <c r="A870" s="33"/>
      <c r="D870" s="5">
        <v>10263</v>
      </c>
      <c r="E870" s="5">
        <v>1</v>
      </c>
      <c r="G870" s="6">
        <f>IF(AND(H870&gt;0.5,E870=1),1,0)+IF(AND(H870&lt;0.5,E870=0),1,0)</f>
        <v>1</v>
      </c>
      <c r="H870" s="7">
        <v>0.75367646267233301</v>
      </c>
      <c r="I870" s="7">
        <f t="shared" si="144"/>
        <v>0.24632353732766699</v>
      </c>
      <c r="K870" s="8">
        <v>1.1000000238418599</v>
      </c>
      <c r="L870" s="8">
        <v>8.6000003814697301</v>
      </c>
      <c r="M870" s="9">
        <f t="shared" si="145"/>
        <v>0.90909088938689309</v>
      </c>
      <c r="N870" s="9">
        <f t="shared" si="146"/>
        <v>0.11627906460965774</v>
      </c>
      <c r="P870" s="10">
        <f t="shared" si="147"/>
        <v>0</v>
      </c>
      <c r="Q870" s="10">
        <f t="shared" si="148"/>
        <v>0</v>
      </c>
      <c r="S870" s="11">
        <f>IF(AND(P870&gt;1,E870=1),K870-1,IF(P870&lt;1,0,-1))</f>
        <v>0</v>
      </c>
      <c r="T870" s="11">
        <f>IF(AND(Q870&gt;1,E870=0),L870-1,IF(Q870&lt;1,0,-1))</f>
        <v>0</v>
      </c>
      <c r="U870" s="11">
        <f t="shared" si="143"/>
        <v>0</v>
      </c>
      <c r="V870" s="11">
        <f>V869+U870</f>
        <v>70</v>
      </c>
      <c r="W870" s="11">
        <f>W869+SUM(S870:T870)</f>
        <v>-9.9800000190734881</v>
      </c>
      <c r="X870" s="12">
        <f t="shared" si="149"/>
        <v>-0.14257142884390697</v>
      </c>
      <c r="Y870" s="13">
        <f>IF(AND(P870&gt;1,E870=1),1/K870*K870-1/K870,IF(P870&lt;1,0,-1/K870))</f>
        <v>0</v>
      </c>
      <c r="Z870" s="13">
        <f>IF(AND(Q870&gt;1,E870=0),1/L870*L870-1/L870,IF(Q870&lt;1,0,-1/L870))</f>
        <v>0</v>
      </c>
      <c r="AA870" s="13">
        <f>IF(P870&gt;1,1/K870)+IF(Q870&gt;1,1/L870)</f>
        <v>0</v>
      </c>
      <c r="AB870" s="13">
        <f>AB869+AA870</f>
        <v>31.612912138618277</v>
      </c>
      <c r="AC870" s="13">
        <f>AC869+SUM(Y870:Z870)</f>
        <v>-1.6129121386182739</v>
      </c>
      <c r="AD870" s="14">
        <f t="shared" si="150"/>
        <v>-5.1020675714590152E-2</v>
      </c>
      <c r="AE870" s="15">
        <f>IF(AND(P870&gt;1,E870=1),1/(2*K870*(1-H870))*K870-1/(2*K870*(1-H870)),IF(P870&lt;1,0,-1/(2*K870*(1-H870))))</f>
        <v>0</v>
      </c>
      <c r="AF870" s="15">
        <f>IF(AND(Q870&gt;1,E870=0),1/(2*L870*(1-I870))*L870-1/(2*L870*(1-I870)),IF(Q870&lt;1,0,-1/(2*L870*(1-I870))))</f>
        <v>0</v>
      </c>
      <c r="AG870" s="15">
        <f>IF(P870&gt;1,1/(2*K870*(1-H870)),0)+IF(Q870&gt;1,1/(2*L870*(1-I870)),0)</f>
        <v>0</v>
      </c>
      <c r="AH870" s="15">
        <f>AH869+AG870</f>
        <v>39.790473429873195</v>
      </c>
      <c r="AI870" s="15">
        <f>AI869+SUM(AE870:AF870)</f>
        <v>-0.36609216290745006</v>
      </c>
      <c r="AJ870" s="16">
        <f t="shared" si="151"/>
        <v>-9.2004977913281577E-3</v>
      </c>
      <c r="AK870" s="17">
        <f>IF(AND(P870&gt;1,E870=1),(P870-1)/(K870-1)*K870-(P870-1)/(K870-1),IF(P870&lt;1,0,-(P870-1)/(K870-1)))</f>
        <v>0</v>
      </c>
      <c r="AL870" s="17">
        <f>IF(AND(Q870&gt;1,E870=0),(Q870-1)/(L870-1)*L870-(Q870-1)/(L870-1),IF(Q870&lt;1,0,-(Q870-1)/(L870-1)))</f>
        <v>0</v>
      </c>
      <c r="AM870" s="17">
        <f>IF(P870&gt;1,(P870-1)/(K870-1),0)+IF(Q870&gt;1,(Q870-1)/(L870-1),0)</f>
        <v>0</v>
      </c>
      <c r="AN870" s="17">
        <f>AN869+AM870</f>
        <v>12.380181063823438</v>
      </c>
      <c r="AO870" s="17">
        <f>AO869+SUM(AK870:AL870)</f>
        <v>-1.1083756159346376</v>
      </c>
      <c r="AP870" s="19">
        <f t="shared" si="152"/>
        <v>-8.9528223393554471E-2</v>
      </c>
      <c r="AR870" s="20">
        <f t="shared" si="153"/>
        <v>0</v>
      </c>
      <c r="AV870" s="21"/>
      <c r="AW870" s="21"/>
      <c r="AX870" s="21"/>
      <c r="AY870" s="21"/>
    </row>
    <row r="871" spans="1:51" s="5" customFormat="1" hidden="1" outlineLevel="1" x14ac:dyDescent="0.2">
      <c r="A871" s="33"/>
      <c r="D871" s="5">
        <v>10264</v>
      </c>
      <c r="E871" s="5">
        <v>1</v>
      </c>
      <c r="G871" s="6">
        <f>IF(AND(H871&gt;0.5,E871=1),1,0)+IF(AND(H871&lt;0.5,E871=0),1,0)</f>
        <v>1</v>
      </c>
      <c r="H871" s="7">
        <v>0.73164130842388997</v>
      </c>
      <c r="I871" s="7">
        <f t="shared" si="144"/>
        <v>0.26835869157611003</v>
      </c>
      <c r="K871" s="8">
        <v>1.3400000333786</v>
      </c>
      <c r="L871" s="8">
        <v>3.5599999427795401</v>
      </c>
      <c r="M871" s="9">
        <f t="shared" si="145"/>
        <v>0.7462686381273117</v>
      </c>
      <c r="N871" s="9">
        <f t="shared" si="146"/>
        <v>0.28089888091942783</v>
      </c>
      <c r="P871" s="10">
        <f t="shared" si="147"/>
        <v>0</v>
      </c>
      <c r="Q871" s="10">
        <f t="shared" si="148"/>
        <v>0</v>
      </c>
      <c r="S871" s="11">
        <f>IF(AND(P871&gt;1,E871=1),K871-1,IF(P871&lt;1,0,-1))</f>
        <v>0</v>
      </c>
      <c r="T871" s="11">
        <f>IF(AND(Q871&gt;1,E871=0),L871-1,IF(Q871&lt;1,0,-1))</f>
        <v>0</v>
      </c>
      <c r="U871" s="11">
        <f t="shared" si="143"/>
        <v>0</v>
      </c>
      <c r="V871" s="11">
        <f>V870+U871</f>
        <v>70</v>
      </c>
      <c r="W871" s="11">
        <f>W870+SUM(S871:T871)</f>
        <v>-9.9800000190734881</v>
      </c>
      <c r="X871" s="12">
        <f t="shared" si="149"/>
        <v>-0.14257142884390697</v>
      </c>
      <c r="Y871" s="13">
        <f>IF(AND(P871&gt;1,E871=1),1/K871*K871-1/K871,IF(P871&lt;1,0,-1/K871))</f>
        <v>0</v>
      </c>
      <c r="Z871" s="13">
        <f>IF(AND(Q871&gt;1,E871=0),1/L871*L871-1/L871,IF(Q871&lt;1,0,-1/L871))</f>
        <v>0</v>
      </c>
      <c r="AA871" s="13">
        <f>IF(P871&gt;1,1/K871)+IF(Q871&gt;1,1/L871)</f>
        <v>0</v>
      </c>
      <c r="AB871" s="13">
        <f>AB870+AA871</f>
        <v>31.612912138618277</v>
      </c>
      <c r="AC871" s="13">
        <f>AC870+SUM(Y871:Z871)</f>
        <v>-1.6129121386182739</v>
      </c>
      <c r="AD871" s="14">
        <f t="shared" si="150"/>
        <v>-5.1020675714590152E-2</v>
      </c>
      <c r="AE871" s="15">
        <f>IF(AND(P871&gt;1,E871=1),1/(2*K871*(1-H871))*K871-1/(2*K871*(1-H871)),IF(P871&lt;1,0,-1/(2*K871*(1-H871))))</f>
        <v>0</v>
      </c>
      <c r="AF871" s="15">
        <f>IF(AND(Q871&gt;1,E871=0),1/(2*L871*(1-I871))*L871-1/(2*L871*(1-I871)),IF(Q871&lt;1,0,-1/(2*L871*(1-I871))))</f>
        <v>0</v>
      </c>
      <c r="AG871" s="15">
        <f>IF(P871&gt;1,1/(2*K871*(1-H871)),0)+IF(Q871&gt;1,1/(2*L871*(1-I871)),0)</f>
        <v>0</v>
      </c>
      <c r="AH871" s="15">
        <f>AH870+AG871</f>
        <v>39.790473429873195</v>
      </c>
      <c r="AI871" s="15">
        <f>AI870+SUM(AE871:AF871)</f>
        <v>-0.36609216290745006</v>
      </c>
      <c r="AJ871" s="16">
        <f t="shared" si="151"/>
        <v>-9.2004977913281577E-3</v>
      </c>
      <c r="AK871" s="17">
        <f>IF(AND(P871&gt;1,E871=1),(P871-1)/(K871-1)*K871-(P871-1)/(K871-1),IF(P871&lt;1,0,-(P871-1)/(K871-1)))</f>
        <v>0</v>
      </c>
      <c r="AL871" s="17">
        <f>IF(AND(Q871&gt;1,E871=0),(Q871-1)/(L871-1)*L871-(Q871-1)/(L871-1),IF(Q871&lt;1,0,-(Q871-1)/(L871-1)))</f>
        <v>0</v>
      </c>
      <c r="AM871" s="17">
        <f>IF(P871&gt;1,(P871-1)/(K871-1),0)+IF(Q871&gt;1,(Q871-1)/(L871-1),0)</f>
        <v>0</v>
      </c>
      <c r="AN871" s="17">
        <f>AN870+AM871</f>
        <v>12.380181063823438</v>
      </c>
      <c r="AO871" s="17">
        <f>AO870+SUM(AK871:AL871)</f>
        <v>-1.1083756159346376</v>
      </c>
      <c r="AP871" s="19">
        <f t="shared" si="152"/>
        <v>-8.9528223393554471E-2</v>
      </c>
      <c r="AR871" s="20">
        <f t="shared" si="153"/>
        <v>0</v>
      </c>
      <c r="AV871" s="21"/>
      <c r="AW871" s="21"/>
      <c r="AX871" s="21"/>
      <c r="AY871" s="21"/>
    </row>
    <row r="872" spans="1:51" s="5" customFormat="1" hidden="1" outlineLevel="1" x14ac:dyDescent="0.2">
      <c r="A872" s="33"/>
      <c r="D872" s="5">
        <v>10266</v>
      </c>
      <c r="E872" s="5">
        <v>1</v>
      </c>
      <c r="G872" s="6">
        <f>IF(AND(H872&gt;0.5,E872=1),1,0)+IF(AND(H872&lt;0.5,E872=0),1,0)</f>
        <v>1</v>
      </c>
      <c r="H872" s="7">
        <v>0.71623028086124596</v>
      </c>
      <c r="I872" s="7">
        <f t="shared" si="144"/>
        <v>0.28376971913875404</v>
      </c>
      <c r="K872" s="8">
        <v>1.12000000476837</v>
      </c>
      <c r="L872" s="8">
        <v>7.03999996185303</v>
      </c>
      <c r="M872" s="9">
        <f t="shared" si="145"/>
        <v>0.89285713905582753</v>
      </c>
      <c r="N872" s="9">
        <f t="shared" si="146"/>
        <v>0.14204545531514257</v>
      </c>
      <c r="P872" s="10">
        <f t="shared" si="147"/>
        <v>0</v>
      </c>
      <c r="Q872" s="10">
        <f t="shared" si="148"/>
        <v>0</v>
      </c>
      <c r="S872" s="11">
        <f>IF(AND(P872&gt;1,E872=1),K872-1,IF(P872&lt;1,0,-1))</f>
        <v>0</v>
      </c>
      <c r="T872" s="11">
        <f>IF(AND(Q872&gt;1,E872=0),L872-1,IF(Q872&lt;1,0,-1))</f>
        <v>0</v>
      </c>
      <c r="U872" s="11">
        <f t="shared" si="143"/>
        <v>0</v>
      </c>
      <c r="V872" s="11">
        <f>V871+U872</f>
        <v>70</v>
      </c>
      <c r="W872" s="11">
        <f>W871+SUM(S872:T872)</f>
        <v>-9.9800000190734881</v>
      </c>
      <c r="X872" s="12">
        <f t="shared" si="149"/>
        <v>-0.14257142884390697</v>
      </c>
      <c r="Y872" s="13">
        <f>IF(AND(P872&gt;1,E872=1),1/K872*K872-1/K872,IF(P872&lt;1,0,-1/K872))</f>
        <v>0</v>
      </c>
      <c r="Z872" s="13">
        <f>IF(AND(Q872&gt;1,E872=0),1/L872*L872-1/L872,IF(Q872&lt;1,0,-1/L872))</f>
        <v>0</v>
      </c>
      <c r="AA872" s="13">
        <f>IF(P872&gt;1,1/K872)+IF(Q872&gt;1,1/L872)</f>
        <v>0</v>
      </c>
      <c r="AB872" s="13">
        <f>AB871+AA872</f>
        <v>31.612912138618277</v>
      </c>
      <c r="AC872" s="13">
        <f>AC871+SUM(Y872:Z872)</f>
        <v>-1.6129121386182739</v>
      </c>
      <c r="AD872" s="14">
        <f t="shared" si="150"/>
        <v>-5.1020675714590152E-2</v>
      </c>
      <c r="AE872" s="15">
        <f>IF(AND(P872&gt;1,E872=1),1/(2*K872*(1-H872))*K872-1/(2*K872*(1-H872)),IF(P872&lt;1,0,-1/(2*K872*(1-H872))))</f>
        <v>0</v>
      </c>
      <c r="AF872" s="15">
        <f>IF(AND(Q872&gt;1,E872=0),1/(2*L872*(1-I872))*L872-1/(2*L872*(1-I872)),IF(Q872&lt;1,0,-1/(2*L872*(1-I872))))</f>
        <v>0</v>
      </c>
      <c r="AG872" s="15">
        <f>IF(P872&gt;1,1/(2*K872*(1-H872)),0)+IF(Q872&gt;1,1/(2*L872*(1-I872)),0)</f>
        <v>0</v>
      </c>
      <c r="AH872" s="15">
        <f>AH871+AG872</f>
        <v>39.790473429873195</v>
      </c>
      <c r="AI872" s="15">
        <f>AI871+SUM(AE872:AF872)</f>
        <v>-0.36609216290745006</v>
      </c>
      <c r="AJ872" s="16">
        <f t="shared" si="151"/>
        <v>-9.2004977913281577E-3</v>
      </c>
      <c r="AK872" s="17">
        <f>IF(AND(P872&gt;1,E872=1),(P872-1)/(K872-1)*K872-(P872-1)/(K872-1),IF(P872&lt;1,0,-(P872-1)/(K872-1)))</f>
        <v>0</v>
      </c>
      <c r="AL872" s="17">
        <f>IF(AND(Q872&gt;1,E872=0),(Q872-1)/(L872-1)*L872-(Q872-1)/(L872-1),IF(Q872&lt;1,0,-(Q872-1)/(L872-1)))</f>
        <v>0</v>
      </c>
      <c r="AM872" s="17">
        <f>IF(P872&gt;1,(P872-1)/(K872-1),0)+IF(Q872&gt;1,(Q872-1)/(L872-1),0)</f>
        <v>0</v>
      </c>
      <c r="AN872" s="17">
        <f>AN871+AM872</f>
        <v>12.380181063823438</v>
      </c>
      <c r="AO872" s="17">
        <f>AO871+SUM(AK872:AL872)</f>
        <v>-1.1083756159346376</v>
      </c>
      <c r="AP872" s="19">
        <f t="shared" si="152"/>
        <v>-8.9528223393554471E-2</v>
      </c>
      <c r="AR872" s="20">
        <f t="shared" si="153"/>
        <v>0</v>
      </c>
      <c r="AV872" s="21"/>
      <c r="AW872" s="21"/>
      <c r="AX872" s="21"/>
      <c r="AY872" s="21"/>
    </row>
    <row r="873" spans="1:51" s="5" customFormat="1" hidden="1" outlineLevel="1" x14ac:dyDescent="0.2">
      <c r="A873" s="33"/>
      <c r="D873" s="5">
        <v>10267</v>
      </c>
      <c r="E873" s="5">
        <v>0</v>
      </c>
      <c r="G873" s="6">
        <f>IF(AND(H873&gt;0.5,E873=1),1,0)+IF(AND(H873&lt;0.5,E873=0),1,0)</f>
        <v>1</v>
      </c>
      <c r="H873" s="7">
        <v>0.26501911586959997</v>
      </c>
      <c r="I873" s="7">
        <f t="shared" si="144"/>
        <v>0.73498088413039997</v>
      </c>
      <c r="K873" s="8">
        <v>5.2300000190734899</v>
      </c>
      <c r="L873" s="8">
        <v>1.20000004768372</v>
      </c>
      <c r="M873" s="9">
        <f t="shared" si="145"/>
        <v>0.19120458821282241</v>
      </c>
      <c r="N873" s="9">
        <f t="shared" si="146"/>
        <v>0.83333330021964014</v>
      </c>
      <c r="P873" s="10">
        <f t="shared" si="147"/>
        <v>0</v>
      </c>
      <c r="Q873" s="10">
        <f t="shared" si="148"/>
        <v>0</v>
      </c>
      <c r="S873" s="11">
        <f>IF(AND(P873&gt;1,E873=1),K873-1,IF(P873&lt;1,0,-1))</f>
        <v>0</v>
      </c>
      <c r="T873" s="11">
        <f>IF(AND(Q873&gt;1,E873=0),L873-1,IF(Q873&lt;1,0,-1))</f>
        <v>0</v>
      </c>
      <c r="U873" s="11">
        <f t="shared" si="143"/>
        <v>0</v>
      </c>
      <c r="V873" s="11">
        <f>V872+U873</f>
        <v>70</v>
      </c>
      <c r="W873" s="11">
        <f>W872+SUM(S873:T873)</f>
        <v>-9.9800000190734881</v>
      </c>
      <c r="X873" s="12">
        <f t="shared" si="149"/>
        <v>-0.14257142884390697</v>
      </c>
      <c r="Y873" s="13">
        <f>IF(AND(P873&gt;1,E873=1),1/K873*K873-1/K873,IF(P873&lt;1,0,-1/K873))</f>
        <v>0</v>
      </c>
      <c r="Z873" s="13">
        <f>IF(AND(Q873&gt;1,E873=0),1/L873*L873-1/L873,IF(Q873&lt;1,0,-1/L873))</f>
        <v>0</v>
      </c>
      <c r="AA873" s="13">
        <f>IF(P873&gt;1,1/K873)+IF(Q873&gt;1,1/L873)</f>
        <v>0</v>
      </c>
      <c r="AB873" s="13">
        <f>AB872+AA873</f>
        <v>31.612912138618277</v>
      </c>
      <c r="AC873" s="13">
        <f>AC872+SUM(Y873:Z873)</f>
        <v>-1.6129121386182739</v>
      </c>
      <c r="AD873" s="14">
        <f t="shared" si="150"/>
        <v>-5.1020675714590152E-2</v>
      </c>
      <c r="AE873" s="15">
        <f>IF(AND(P873&gt;1,E873=1),1/(2*K873*(1-H873))*K873-1/(2*K873*(1-H873)),IF(P873&lt;1,0,-1/(2*K873*(1-H873))))</f>
        <v>0</v>
      </c>
      <c r="AF873" s="15">
        <f>IF(AND(Q873&gt;1,E873=0),1/(2*L873*(1-I873))*L873-1/(2*L873*(1-I873)),IF(Q873&lt;1,0,-1/(2*L873*(1-I873))))</f>
        <v>0</v>
      </c>
      <c r="AG873" s="15">
        <f>IF(P873&gt;1,1/(2*K873*(1-H873)),0)+IF(Q873&gt;1,1/(2*L873*(1-I873)),0)</f>
        <v>0</v>
      </c>
      <c r="AH873" s="15">
        <f>AH872+AG873</f>
        <v>39.790473429873195</v>
      </c>
      <c r="AI873" s="15">
        <f>AI872+SUM(AE873:AF873)</f>
        <v>-0.36609216290745006</v>
      </c>
      <c r="AJ873" s="16">
        <f t="shared" si="151"/>
        <v>-9.2004977913281577E-3</v>
      </c>
      <c r="AK873" s="17">
        <f>IF(AND(P873&gt;1,E873=1),(P873-1)/(K873-1)*K873-(P873-1)/(K873-1),IF(P873&lt;1,0,-(P873-1)/(K873-1)))</f>
        <v>0</v>
      </c>
      <c r="AL873" s="17">
        <f>IF(AND(Q873&gt;1,E873=0),(Q873-1)/(L873-1)*L873-(Q873-1)/(L873-1),IF(Q873&lt;1,0,-(Q873-1)/(L873-1)))</f>
        <v>0</v>
      </c>
      <c r="AM873" s="17">
        <f>IF(P873&gt;1,(P873-1)/(K873-1),0)+IF(Q873&gt;1,(Q873-1)/(L873-1),0)</f>
        <v>0</v>
      </c>
      <c r="AN873" s="17">
        <f>AN872+AM873</f>
        <v>12.380181063823438</v>
      </c>
      <c r="AO873" s="17">
        <f>AO872+SUM(AK873:AL873)</f>
        <v>-1.1083756159346376</v>
      </c>
      <c r="AP873" s="19">
        <f t="shared" si="152"/>
        <v>-8.9528223393554471E-2</v>
      </c>
      <c r="AR873" s="20">
        <f t="shared" si="153"/>
        <v>0</v>
      </c>
      <c r="AV873" s="21"/>
      <c r="AW873" s="21"/>
      <c r="AX873" s="21"/>
      <c r="AY873" s="21"/>
    </row>
    <row r="874" spans="1:51" s="5" customFormat="1" hidden="1" outlineLevel="1" x14ac:dyDescent="0.2">
      <c r="A874" s="33"/>
      <c r="D874" s="5">
        <v>10270</v>
      </c>
      <c r="E874" s="5">
        <v>1</v>
      </c>
      <c r="G874" s="6">
        <f>IF(AND(H874&gt;0.5,E874=1),1,0)+IF(AND(H874&lt;0.5,E874=0),1,0)</f>
        <v>1</v>
      </c>
      <c r="H874" s="7">
        <v>0.70587176797500595</v>
      </c>
      <c r="I874" s="7">
        <f t="shared" si="144"/>
        <v>0.29412823202499405</v>
      </c>
      <c r="K874" s="8">
        <v>1.6900000572204601</v>
      </c>
      <c r="L874" s="8">
        <v>2.28999996185303</v>
      </c>
      <c r="M874" s="9">
        <f t="shared" si="145"/>
        <v>0.591715956296888</v>
      </c>
      <c r="N874" s="9">
        <f t="shared" si="146"/>
        <v>0.43668122998168812</v>
      </c>
      <c r="P874" s="10">
        <f t="shared" si="147"/>
        <v>0</v>
      </c>
      <c r="Q874" s="10">
        <f t="shared" si="148"/>
        <v>0</v>
      </c>
      <c r="S874" s="11">
        <f>IF(AND(P874&gt;1,E874=1),K874-1,IF(P874&lt;1,0,-1))</f>
        <v>0</v>
      </c>
      <c r="T874" s="11">
        <f>IF(AND(Q874&gt;1,E874=0),L874-1,IF(Q874&lt;1,0,-1))</f>
        <v>0</v>
      </c>
      <c r="U874" s="11">
        <f t="shared" si="143"/>
        <v>0</v>
      </c>
      <c r="V874" s="11">
        <f>V873+U874</f>
        <v>70</v>
      </c>
      <c r="W874" s="11">
        <f>W873+SUM(S874:T874)</f>
        <v>-9.9800000190734881</v>
      </c>
      <c r="X874" s="12">
        <f t="shared" si="149"/>
        <v>-0.14257142884390697</v>
      </c>
      <c r="Y874" s="13">
        <f>IF(AND(P874&gt;1,E874=1),1/K874*K874-1/K874,IF(P874&lt;1,0,-1/K874))</f>
        <v>0</v>
      </c>
      <c r="Z874" s="13">
        <f>IF(AND(Q874&gt;1,E874=0),1/L874*L874-1/L874,IF(Q874&lt;1,0,-1/L874))</f>
        <v>0</v>
      </c>
      <c r="AA874" s="13">
        <f>IF(P874&gt;1,1/K874)+IF(Q874&gt;1,1/L874)</f>
        <v>0</v>
      </c>
      <c r="AB874" s="13">
        <f>AB873+AA874</f>
        <v>31.612912138618277</v>
      </c>
      <c r="AC874" s="13">
        <f>AC873+SUM(Y874:Z874)</f>
        <v>-1.6129121386182739</v>
      </c>
      <c r="AD874" s="14">
        <f t="shared" si="150"/>
        <v>-5.1020675714590152E-2</v>
      </c>
      <c r="AE874" s="15">
        <f>IF(AND(P874&gt;1,E874=1),1/(2*K874*(1-H874))*K874-1/(2*K874*(1-H874)),IF(P874&lt;1,0,-1/(2*K874*(1-H874))))</f>
        <v>0</v>
      </c>
      <c r="AF874" s="15">
        <f>IF(AND(Q874&gt;1,E874=0),1/(2*L874*(1-I874))*L874-1/(2*L874*(1-I874)),IF(Q874&lt;1,0,-1/(2*L874*(1-I874))))</f>
        <v>0</v>
      </c>
      <c r="AG874" s="15">
        <f>IF(P874&gt;1,1/(2*K874*(1-H874)),0)+IF(Q874&gt;1,1/(2*L874*(1-I874)),0)</f>
        <v>0</v>
      </c>
      <c r="AH874" s="15">
        <f>AH873+AG874</f>
        <v>39.790473429873195</v>
      </c>
      <c r="AI874" s="15">
        <f>AI873+SUM(AE874:AF874)</f>
        <v>-0.36609216290745006</v>
      </c>
      <c r="AJ874" s="16">
        <f t="shared" si="151"/>
        <v>-9.2004977913281577E-3</v>
      </c>
      <c r="AK874" s="17">
        <f>IF(AND(P874&gt;1,E874=1),(P874-1)/(K874-1)*K874-(P874-1)/(K874-1),IF(P874&lt;1,0,-(P874-1)/(K874-1)))</f>
        <v>0</v>
      </c>
      <c r="AL874" s="17">
        <f>IF(AND(Q874&gt;1,E874=0),(Q874-1)/(L874-1)*L874-(Q874-1)/(L874-1),IF(Q874&lt;1,0,-(Q874-1)/(L874-1)))</f>
        <v>0</v>
      </c>
      <c r="AM874" s="17">
        <f>IF(P874&gt;1,(P874-1)/(K874-1),0)+IF(Q874&gt;1,(Q874-1)/(L874-1),0)</f>
        <v>0</v>
      </c>
      <c r="AN874" s="17">
        <f>AN873+AM874</f>
        <v>12.380181063823438</v>
      </c>
      <c r="AO874" s="17">
        <f>AO873+SUM(AK874:AL874)</f>
        <v>-1.1083756159346376</v>
      </c>
      <c r="AP874" s="19">
        <f t="shared" si="152"/>
        <v>-8.9528223393554471E-2</v>
      </c>
      <c r="AR874" s="20">
        <f t="shared" si="153"/>
        <v>0</v>
      </c>
      <c r="AV874" s="21"/>
      <c r="AW874" s="21"/>
      <c r="AX874" s="21"/>
      <c r="AY874" s="21"/>
    </row>
    <row r="875" spans="1:51" s="5" customFormat="1" hidden="1" outlineLevel="1" x14ac:dyDescent="0.2">
      <c r="A875" s="33"/>
      <c r="D875" s="5">
        <v>10271</v>
      </c>
      <c r="E875" s="5">
        <v>0</v>
      </c>
      <c r="G875" s="6">
        <f>IF(AND(H875&gt;0.5,E875=1),1,0)+IF(AND(H875&lt;0.5,E875=0),1,0)</f>
        <v>1</v>
      </c>
      <c r="H875" s="7">
        <v>0.46158720668570302</v>
      </c>
      <c r="I875" s="7">
        <f t="shared" si="144"/>
        <v>0.53841279331429703</v>
      </c>
      <c r="K875" s="8">
        <v>2.4500000476837198</v>
      </c>
      <c r="L875" s="8">
        <v>1.70000004768372</v>
      </c>
      <c r="M875" s="9">
        <f t="shared" si="145"/>
        <v>0.40816325736214598</v>
      </c>
      <c r="N875" s="9">
        <f t="shared" si="146"/>
        <v>0.58823527761809047</v>
      </c>
      <c r="P875" s="10">
        <f t="shared" si="147"/>
        <v>0</v>
      </c>
      <c r="Q875" s="10">
        <f t="shared" si="148"/>
        <v>0</v>
      </c>
      <c r="S875" s="11">
        <f>IF(AND(P875&gt;1,E875=1),K875-1,IF(P875&lt;1,0,-1))</f>
        <v>0</v>
      </c>
      <c r="T875" s="11">
        <f>IF(AND(Q875&gt;1,E875=0),L875-1,IF(Q875&lt;1,0,-1))</f>
        <v>0</v>
      </c>
      <c r="U875" s="11">
        <f t="shared" si="143"/>
        <v>0</v>
      </c>
      <c r="V875" s="11">
        <f>V874+U875</f>
        <v>70</v>
      </c>
      <c r="W875" s="11">
        <f>W874+SUM(S875:T875)</f>
        <v>-9.9800000190734881</v>
      </c>
      <c r="X875" s="12">
        <f t="shared" si="149"/>
        <v>-0.14257142884390697</v>
      </c>
      <c r="Y875" s="13">
        <f>IF(AND(P875&gt;1,E875=1),1/K875*K875-1/K875,IF(P875&lt;1,0,-1/K875))</f>
        <v>0</v>
      </c>
      <c r="Z875" s="13">
        <f>IF(AND(Q875&gt;1,E875=0),1/L875*L875-1/L875,IF(Q875&lt;1,0,-1/L875))</f>
        <v>0</v>
      </c>
      <c r="AA875" s="13">
        <f>IF(P875&gt;1,1/K875)+IF(Q875&gt;1,1/L875)</f>
        <v>0</v>
      </c>
      <c r="AB875" s="13">
        <f>AB874+AA875</f>
        <v>31.612912138618277</v>
      </c>
      <c r="AC875" s="13">
        <f>AC874+SUM(Y875:Z875)</f>
        <v>-1.6129121386182739</v>
      </c>
      <c r="AD875" s="14">
        <f t="shared" si="150"/>
        <v>-5.1020675714590152E-2</v>
      </c>
      <c r="AE875" s="15">
        <f>IF(AND(P875&gt;1,E875=1),1/(2*K875*(1-H875))*K875-1/(2*K875*(1-H875)),IF(P875&lt;1,0,-1/(2*K875*(1-H875))))</f>
        <v>0</v>
      </c>
      <c r="AF875" s="15">
        <f>IF(AND(Q875&gt;1,E875=0),1/(2*L875*(1-I875))*L875-1/(2*L875*(1-I875)),IF(Q875&lt;1,0,-1/(2*L875*(1-I875))))</f>
        <v>0</v>
      </c>
      <c r="AG875" s="15">
        <f>IF(P875&gt;1,1/(2*K875*(1-H875)),0)+IF(Q875&gt;1,1/(2*L875*(1-I875)),0)</f>
        <v>0</v>
      </c>
      <c r="AH875" s="15">
        <f>AH874+AG875</f>
        <v>39.790473429873195</v>
      </c>
      <c r="AI875" s="15">
        <f>AI874+SUM(AE875:AF875)</f>
        <v>-0.36609216290745006</v>
      </c>
      <c r="AJ875" s="16">
        <f t="shared" si="151"/>
        <v>-9.2004977913281577E-3</v>
      </c>
      <c r="AK875" s="17">
        <f>IF(AND(P875&gt;1,E875=1),(P875-1)/(K875-1)*K875-(P875-1)/(K875-1),IF(P875&lt;1,0,-(P875-1)/(K875-1)))</f>
        <v>0</v>
      </c>
      <c r="AL875" s="17">
        <f>IF(AND(Q875&gt;1,E875=0),(Q875-1)/(L875-1)*L875-(Q875-1)/(L875-1),IF(Q875&lt;1,0,-(Q875-1)/(L875-1)))</f>
        <v>0</v>
      </c>
      <c r="AM875" s="17">
        <f>IF(P875&gt;1,(P875-1)/(K875-1),0)+IF(Q875&gt;1,(Q875-1)/(L875-1),0)</f>
        <v>0</v>
      </c>
      <c r="AN875" s="17">
        <f>AN874+AM875</f>
        <v>12.380181063823438</v>
      </c>
      <c r="AO875" s="17">
        <f>AO874+SUM(AK875:AL875)</f>
        <v>-1.1083756159346376</v>
      </c>
      <c r="AP875" s="19">
        <f t="shared" si="152"/>
        <v>-8.9528223393554471E-2</v>
      </c>
      <c r="AR875" s="20">
        <f t="shared" si="153"/>
        <v>0</v>
      </c>
      <c r="AV875" s="21"/>
      <c r="AW875" s="21"/>
      <c r="AX875" s="21"/>
      <c r="AY875" s="21"/>
    </row>
    <row r="876" spans="1:51" s="5" customFormat="1" hidden="1" outlineLevel="1" x14ac:dyDescent="0.2">
      <c r="A876" s="33"/>
      <c r="D876" s="5">
        <v>10272</v>
      </c>
      <c r="E876" s="5">
        <v>0</v>
      </c>
      <c r="G876" s="6">
        <f>IF(AND(H876&gt;0.5,E876=1),1,0)+IF(AND(H876&lt;0.5,E876=0),1,0)</f>
        <v>1</v>
      </c>
      <c r="H876" s="7">
        <v>0.40560785284480699</v>
      </c>
      <c r="I876" s="7">
        <f t="shared" si="144"/>
        <v>0.59439214715519295</v>
      </c>
      <c r="K876" s="8">
        <v>2.7000000476837198</v>
      </c>
      <c r="L876" s="8">
        <v>1.54999995231628</v>
      </c>
      <c r="M876" s="9">
        <f t="shared" si="145"/>
        <v>0.37037036382939381</v>
      </c>
      <c r="N876" s="9">
        <f t="shared" si="146"/>
        <v>0.64516131017012346</v>
      </c>
      <c r="P876" s="10">
        <f t="shared" si="147"/>
        <v>0</v>
      </c>
      <c r="Q876" s="10">
        <f t="shared" si="148"/>
        <v>0</v>
      </c>
      <c r="S876" s="11">
        <f>IF(AND(P876&gt;1,E876=1),K876-1,IF(P876&lt;1,0,-1))</f>
        <v>0</v>
      </c>
      <c r="T876" s="11">
        <f>IF(AND(Q876&gt;1,E876=0),L876-1,IF(Q876&lt;1,0,-1))</f>
        <v>0</v>
      </c>
      <c r="U876" s="11">
        <f t="shared" si="143"/>
        <v>0</v>
      </c>
      <c r="V876" s="11">
        <f>V875+U876</f>
        <v>70</v>
      </c>
      <c r="W876" s="11">
        <f>W875+SUM(S876:T876)</f>
        <v>-9.9800000190734881</v>
      </c>
      <c r="X876" s="12">
        <f t="shared" si="149"/>
        <v>-0.14257142884390697</v>
      </c>
      <c r="Y876" s="13">
        <f>IF(AND(P876&gt;1,E876=1),1/K876*K876-1/K876,IF(P876&lt;1,0,-1/K876))</f>
        <v>0</v>
      </c>
      <c r="Z876" s="13">
        <f>IF(AND(Q876&gt;1,E876=0),1/L876*L876-1/L876,IF(Q876&lt;1,0,-1/L876))</f>
        <v>0</v>
      </c>
      <c r="AA876" s="13">
        <f>IF(P876&gt;1,1/K876)+IF(Q876&gt;1,1/L876)</f>
        <v>0</v>
      </c>
      <c r="AB876" s="13">
        <f>AB875+AA876</f>
        <v>31.612912138618277</v>
      </c>
      <c r="AC876" s="13">
        <f>AC875+SUM(Y876:Z876)</f>
        <v>-1.6129121386182739</v>
      </c>
      <c r="AD876" s="14">
        <f t="shared" si="150"/>
        <v>-5.1020675714590152E-2</v>
      </c>
      <c r="AE876" s="15">
        <f>IF(AND(P876&gt;1,E876=1),1/(2*K876*(1-H876))*K876-1/(2*K876*(1-H876)),IF(P876&lt;1,0,-1/(2*K876*(1-H876))))</f>
        <v>0</v>
      </c>
      <c r="AF876" s="15">
        <f>IF(AND(Q876&gt;1,E876=0),1/(2*L876*(1-I876))*L876-1/(2*L876*(1-I876)),IF(Q876&lt;1,0,-1/(2*L876*(1-I876))))</f>
        <v>0</v>
      </c>
      <c r="AG876" s="15">
        <f>IF(P876&gt;1,1/(2*K876*(1-H876)),0)+IF(Q876&gt;1,1/(2*L876*(1-I876)),0)</f>
        <v>0</v>
      </c>
      <c r="AH876" s="15">
        <f>AH875+AG876</f>
        <v>39.790473429873195</v>
      </c>
      <c r="AI876" s="15">
        <f>AI875+SUM(AE876:AF876)</f>
        <v>-0.36609216290745006</v>
      </c>
      <c r="AJ876" s="16">
        <f t="shared" si="151"/>
        <v>-9.2004977913281577E-3</v>
      </c>
      <c r="AK876" s="17">
        <f>IF(AND(P876&gt;1,E876=1),(P876-1)/(K876-1)*K876-(P876-1)/(K876-1),IF(P876&lt;1,0,-(P876-1)/(K876-1)))</f>
        <v>0</v>
      </c>
      <c r="AL876" s="17">
        <f>IF(AND(Q876&gt;1,E876=0),(Q876-1)/(L876-1)*L876-(Q876-1)/(L876-1),IF(Q876&lt;1,0,-(Q876-1)/(L876-1)))</f>
        <v>0</v>
      </c>
      <c r="AM876" s="17">
        <f>IF(P876&gt;1,(P876-1)/(K876-1),0)+IF(Q876&gt;1,(Q876-1)/(L876-1),0)</f>
        <v>0</v>
      </c>
      <c r="AN876" s="17">
        <f>AN875+AM876</f>
        <v>12.380181063823438</v>
      </c>
      <c r="AO876" s="17">
        <f>AO875+SUM(AK876:AL876)</f>
        <v>-1.1083756159346376</v>
      </c>
      <c r="AP876" s="19">
        <f t="shared" si="152"/>
        <v>-8.9528223393554471E-2</v>
      </c>
      <c r="AR876" s="20">
        <f t="shared" si="153"/>
        <v>0</v>
      </c>
      <c r="AV876" s="21"/>
      <c r="AW876" s="21"/>
      <c r="AX876" s="21"/>
      <c r="AY876" s="21"/>
    </row>
    <row r="877" spans="1:51" s="5" customFormat="1" hidden="1" outlineLevel="1" x14ac:dyDescent="0.2">
      <c r="A877" s="33"/>
      <c r="D877" s="5">
        <v>10273</v>
      </c>
      <c r="E877" s="5">
        <v>0</v>
      </c>
      <c r="G877" s="6">
        <f>IF(AND(H877&gt;0.5,E877=1),1,0)+IF(AND(H877&lt;0.5,E877=0),1,0)</f>
        <v>1</v>
      </c>
      <c r="H877" s="7">
        <v>0.26501911586959997</v>
      </c>
      <c r="I877" s="7">
        <f t="shared" si="144"/>
        <v>0.73498088413039997</v>
      </c>
      <c r="K877" s="8">
        <v>8.9399995803833008</v>
      </c>
      <c r="L877" s="8">
        <v>1.1000000238418599</v>
      </c>
      <c r="M877" s="9">
        <f t="shared" si="145"/>
        <v>0.11185682851644219</v>
      </c>
      <c r="N877" s="9">
        <f t="shared" si="146"/>
        <v>0.90909088938689309</v>
      </c>
      <c r="P877" s="10">
        <f t="shared" si="147"/>
        <v>0</v>
      </c>
      <c r="Q877" s="10">
        <f t="shared" si="148"/>
        <v>0</v>
      </c>
      <c r="S877" s="11">
        <f>IF(AND(P877&gt;1,E877=1),K877-1,IF(P877&lt;1,0,-1))</f>
        <v>0</v>
      </c>
      <c r="T877" s="11">
        <f>IF(AND(Q877&gt;1,E877=0),L877-1,IF(Q877&lt;1,0,-1))</f>
        <v>0</v>
      </c>
      <c r="U877" s="11">
        <f t="shared" si="143"/>
        <v>0</v>
      </c>
      <c r="V877" s="11">
        <f>V876+U877</f>
        <v>70</v>
      </c>
      <c r="W877" s="11">
        <f>W876+SUM(S877:T877)</f>
        <v>-9.9800000190734881</v>
      </c>
      <c r="X877" s="12">
        <f t="shared" si="149"/>
        <v>-0.14257142884390697</v>
      </c>
      <c r="Y877" s="13">
        <f>IF(AND(P877&gt;1,E877=1),1/K877*K877-1/K877,IF(P877&lt;1,0,-1/K877))</f>
        <v>0</v>
      </c>
      <c r="Z877" s="13">
        <f>IF(AND(Q877&gt;1,E877=0),1/L877*L877-1/L877,IF(Q877&lt;1,0,-1/L877))</f>
        <v>0</v>
      </c>
      <c r="AA877" s="13">
        <f>IF(P877&gt;1,1/K877)+IF(Q877&gt;1,1/L877)</f>
        <v>0</v>
      </c>
      <c r="AB877" s="13">
        <f>AB876+AA877</f>
        <v>31.612912138618277</v>
      </c>
      <c r="AC877" s="13">
        <f>AC876+SUM(Y877:Z877)</f>
        <v>-1.6129121386182739</v>
      </c>
      <c r="AD877" s="14">
        <f t="shared" si="150"/>
        <v>-5.1020675714590152E-2</v>
      </c>
      <c r="AE877" s="15">
        <f>IF(AND(P877&gt;1,E877=1),1/(2*K877*(1-H877))*K877-1/(2*K877*(1-H877)),IF(P877&lt;1,0,-1/(2*K877*(1-H877))))</f>
        <v>0</v>
      </c>
      <c r="AF877" s="15">
        <f>IF(AND(Q877&gt;1,E877=0),1/(2*L877*(1-I877))*L877-1/(2*L877*(1-I877)),IF(Q877&lt;1,0,-1/(2*L877*(1-I877))))</f>
        <v>0</v>
      </c>
      <c r="AG877" s="15">
        <f>IF(P877&gt;1,1/(2*K877*(1-H877)),0)+IF(Q877&gt;1,1/(2*L877*(1-I877)),0)</f>
        <v>0</v>
      </c>
      <c r="AH877" s="15">
        <f>AH876+AG877</f>
        <v>39.790473429873195</v>
      </c>
      <c r="AI877" s="15">
        <f>AI876+SUM(AE877:AF877)</f>
        <v>-0.36609216290745006</v>
      </c>
      <c r="AJ877" s="16">
        <f t="shared" si="151"/>
        <v>-9.2004977913281577E-3</v>
      </c>
      <c r="AK877" s="17">
        <f>IF(AND(P877&gt;1,E877=1),(P877-1)/(K877-1)*K877-(P877-1)/(K877-1),IF(P877&lt;1,0,-(P877-1)/(K877-1)))</f>
        <v>0</v>
      </c>
      <c r="AL877" s="17">
        <f>IF(AND(Q877&gt;1,E877=0),(Q877-1)/(L877-1)*L877-(Q877-1)/(L877-1),IF(Q877&lt;1,0,-(Q877-1)/(L877-1)))</f>
        <v>0</v>
      </c>
      <c r="AM877" s="17">
        <f>IF(P877&gt;1,(P877-1)/(K877-1),0)+IF(Q877&gt;1,(Q877-1)/(L877-1),0)</f>
        <v>0</v>
      </c>
      <c r="AN877" s="17">
        <f>AN876+AM877</f>
        <v>12.380181063823438</v>
      </c>
      <c r="AO877" s="17">
        <f>AO876+SUM(AK877:AL877)</f>
        <v>-1.1083756159346376</v>
      </c>
      <c r="AP877" s="19">
        <f t="shared" si="152"/>
        <v>-8.9528223393554471E-2</v>
      </c>
      <c r="AR877" s="20">
        <f t="shared" si="153"/>
        <v>0</v>
      </c>
      <c r="AV877" s="21"/>
      <c r="AW877" s="21"/>
      <c r="AX877" s="21"/>
      <c r="AY877" s="21"/>
    </row>
    <row r="878" spans="1:51" s="5" customFormat="1" hidden="1" outlineLevel="1" x14ac:dyDescent="0.2">
      <c r="A878" s="33"/>
      <c r="D878" s="5">
        <v>10274</v>
      </c>
      <c r="E878" s="5">
        <v>1</v>
      </c>
      <c r="G878" s="6">
        <f>IF(AND(H878&gt;0.5,E878=1),1,0)+IF(AND(H878&lt;0.5,E878=0),1,0)</f>
        <v>1</v>
      </c>
      <c r="H878" s="7">
        <v>0.73164130842388997</v>
      </c>
      <c r="I878" s="7">
        <f t="shared" si="144"/>
        <v>0.26835869157611003</v>
      </c>
      <c r="K878" s="8">
        <v>1.3999999761581401</v>
      </c>
      <c r="L878" s="8">
        <v>3.2999999523162802</v>
      </c>
      <c r="M878" s="9">
        <f t="shared" si="145"/>
        <v>0.71428572644992872</v>
      </c>
      <c r="N878" s="9">
        <f t="shared" si="146"/>
        <v>0.30303030740897341</v>
      </c>
      <c r="P878" s="10">
        <f t="shared" si="147"/>
        <v>0</v>
      </c>
      <c r="Q878" s="10">
        <f t="shared" si="148"/>
        <v>0</v>
      </c>
      <c r="S878" s="11">
        <f>IF(AND(P878&gt;1,E878=1),K878-1,IF(P878&lt;1,0,-1))</f>
        <v>0</v>
      </c>
      <c r="T878" s="11">
        <f>IF(AND(Q878&gt;1,E878=0),L878-1,IF(Q878&lt;1,0,-1))</f>
        <v>0</v>
      </c>
      <c r="U878" s="11">
        <f t="shared" si="143"/>
        <v>0</v>
      </c>
      <c r="V878" s="11">
        <f>V877+U878</f>
        <v>70</v>
      </c>
      <c r="W878" s="11">
        <f>W877+SUM(S878:T878)</f>
        <v>-9.9800000190734881</v>
      </c>
      <c r="X878" s="12">
        <f t="shared" si="149"/>
        <v>-0.14257142884390697</v>
      </c>
      <c r="Y878" s="13">
        <f>IF(AND(P878&gt;1,E878=1),1/K878*K878-1/K878,IF(P878&lt;1,0,-1/K878))</f>
        <v>0</v>
      </c>
      <c r="Z878" s="13">
        <f>IF(AND(Q878&gt;1,E878=0),1/L878*L878-1/L878,IF(Q878&lt;1,0,-1/L878))</f>
        <v>0</v>
      </c>
      <c r="AA878" s="13">
        <f>IF(P878&gt;1,1/K878)+IF(Q878&gt;1,1/L878)</f>
        <v>0</v>
      </c>
      <c r="AB878" s="13">
        <f>AB877+AA878</f>
        <v>31.612912138618277</v>
      </c>
      <c r="AC878" s="13">
        <f>AC877+SUM(Y878:Z878)</f>
        <v>-1.6129121386182739</v>
      </c>
      <c r="AD878" s="14">
        <f t="shared" si="150"/>
        <v>-5.1020675714590152E-2</v>
      </c>
      <c r="AE878" s="15">
        <f>IF(AND(P878&gt;1,E878=1),1/(2*K878*(1-H878))*K878-1/(2*K878*(1-H878)),IF(P878&lt;1,0,-1/(2*K878*(1-H878))))</f>
        <v>0</v>
      </c>
      <c r="AF878" s="15">
        <f>IF(AND(Q878&gt;1,E878=0),1/(2*L878*(1-I878))*L878-1/(2*L878*(1-I878)),IF(Q878&lt;1,0,-1/(2*L878*(1-I878))))</f>
        <v>0</v>
      </c>
      <c r="AG878" s="15">
        <f>IF(P878&gt;1,1/(2*K878*(1-H878)),0)+IF(Q878&gt;1,1/(2*L878*(1-I878)),0)</f>
        <v>0</v>
      </c>
      <c r="AH878" s="15">
        <f>AH877+AG878</f>
        <v>39.790473429873195</v>
      </c>
      <c r="AI878" s="15">
        <f>AI877+SUM(AE878:AF878)</f>
        <v>-0.36609216290745006</v>
      </c>
      <c r="AJ878" s="16">
        <f t="shared" si="151"/>
        <v>-9.2004977913281577E-3</v>
      </c>
      <c r="AK878" s="17">
        <f>IF(AND(P878&gt;1,E878=1),(P878-1)/(K878-1)*K878-(P878-1)/(K878-1),IF(P878&lt;1,0,-(P878-1)/(K878-1)))</f>
        <v>0</v>
      </c>
      <c r="AL878" s="17">
        <f>IF(AND(Q878&gt;1,E878=0),(Q878-1)/(L878-1)*L878-(Q878-1)/(L878-1),IF(Q878&lt;1,0,-(Q878-1)/(L878-1)))</f>
        <v>0</v>
      </c>
      <c r="AM878" s="17">
        <f>IF(P878&gt;1,(P878-1)/(K878-1),0)+IF(Q878&gt;1,(Q878-1)/(L878-1),0)</f>
        <v>0</v>
      </c>
      <c r="AN878" s="17">
        <f>AN877+AM878</f>
        <v>12.380181063823438</v>
      </c>
      <c r="AO878" s="17">
        <f>AO877+SUM(AK878:AL878)</f>
        <v>-1.1083756159346376</v>
      </c>
      <c r="AP878" s="19">
        <f t="shared" si="152"/>
        <v>-8.9528223393554471E-2</v>
      </c>
      <c r="AR878" s="20">
        <f t="shared" si="153"/>
        <v>0</v>
      </c>
      <c r="AV878" s="21"/>
      <c r="AW878" s="21"/>
      <c r="AX878" s="21"/>
      <c r="AY878" s="21"/>
    </row>
    <row r="879" spans="1:51" s="5" customFormat="1" hidden="1" outlineLevel="1" x14ac:dyDescent="0.2">
      <c r="A879" s="33"/>
      <c r="D879" s="5">
        <v>10275</v>
      </c>
      <c r="E879" s="5">
        <v>0</v>
      </c>
      <c r="G879" s="6">
        <f>IF(AND(H879&gt;0.5,E879=1),1,0)+IF(AND(H879&lt;0.5,E879=0),1,0)</f>
        <v>0</v>
      </c>
      <c r="H879" s="7">
        <v>0.67751567687162995</v>
      </c>
      <c r="I879" s="7">
        <f t="shared" si="144"/>
        <v>0.32248432312837005</v>
      </c>
      <c r="K879" s="8">
        <v>1.8500000238418599</v>
      </c>
      <c r="L879" s="8">
        <v>2.0599999427795401</v>
      </c>
      <c r="M879" s="9">
        <f t="shared" si="145"/>
        <v>0.54054053357432885</v>
      </c>
      <c r="N879" s="9">
        <f t="shared" si="146"/>
        <v>0.48543690668782674</v>
      </c>
      <c r="P879" s="10">
        <f t="shared" si="147"/>
        <v>0</v>
      </c>
      <c r="Q879" s="10">
        <f t="shared" si="148"/>
        <v>0</v>
      </c>
      <c r="S879" s="11">
        <f>IF(AND(P879&gt;1,E879=1),K879-1,IF(P879&lt;1,0,-1))</f>
        <v>0</v>
      </c>
      <c r="T879" s="11">
        <f>IF(AND(Q879&gt;1,E879=0),L879-1,IF(Q879&lt;1,0,-1))</f>
        <v>0</v>
      </c>
      <c r="U879" s="11">
        <f t="shared" si="143"/>
        <v>0</v>
      </c>
      <c r="V879" s="11">
        <f>V878+U879</f>
        <v>70</v>
      </c>
      <c r="W879" s="11">
        <f>W878+SUM(S879:T879)</f>
        <v>-9.9800000190734881</v>
      </c>
      <c r="X879" s="12">
        <f t="shared" si="149"/>
        <v>-0.14257142884390697</v>
      </c>
      <c r="Y879" s="13">
        <f>IF(AND(P879&gt;1,E879=1),1/K879*K879-1/K879,IF(P879&lt;1,0,-1/K879))</f>
        <v>0</v>
      </c>
      <c r="Z879" s="13">
        <f>IF(AND(Q879&gt;1,E879=0),1/L879*L879-1/L879,IF(Q879&lt;1,0,-1/L879))</f>
        <v>0</v>
      </c>
      <c r="AA879" s="13">
        <f>IF(P879&gt;1,1/K879)+IF(Q879&gt;1,1/L879)</f>
        <v>0</v>
      </c>
      <c r="AB879" s="13">
        <f>AB878+AA879</f>
        <v>31.612912138618277</v>
      </c>
      <c r="AC879" s="13">
        <f>AC878+SUM(Y879:Z879)</f>
        <v>-1.6129121386182739</v>
      </c>
      <c r="AD879" s="14">
        <f t="shared" si="150"/>
        <v>-5.1020675714590152E-2</v>
      </c>
      <c r="AE879" s="15">
        <f>IF(AND(P879&gt;1,E879=1),1/(2*K879*(1-H879))*K879-1/(2*K879*(1-H879)),IF(P879&lt;1,0,-1/(2*K879*(1-H879))))</f>
        <v>0</v>
      </c>
      <c r="AF879" s="15">
        <f>IF(AND(Q879&gt;1,E879=0),1/(2*L879*(1-I879))*L879-1/(2*L879*(1-I879)),IF(Q879&lt;1,0,-1/(2*L879*(1-I879))))</f>
        <v>0</v>
      </c>
      <c r="AG879" s="15">
        <f>IF(P879&gt;1,1/(2*K879*(1-H879)),0)+IF(Q879&gt;1,1/(2*L879*(1-I879)),0)</f>
        <v>0</v>
      </c>
      <c r="AH879" s="15">
        <f>AH878+AG879</f>
        <v>39.790473429873195</v>
      </c>
      <c r="AI879" s="15">
        <f>AI878+SUM(AE879:AF879)</f>
        <v>-0.36609216290745006</v>
      </c>
      <c r="AJ879" s="16">
        <f t="shared" si="151"/>
        <v>-9.2004977913281577E-3</v>
      </c>
      <c r="AK879" s="17">
        <f>IF(AND(P879&gt;1,E879=1),(P879-1)/(K879-1)*K879-(P879-1)/(K879-1),IF(P879&lt;1,0,-(P879-1)/(K879-1)))</f>
        <v>0</v>
      </c>
      <c r="AL879" s="17">
        <f>IF(AND(Q879&gt;1,E879=0),(Q879-1)/(L879-1)*L879-(Q879-1)/(L879-1),IF(Q879&lt;1,0,-(Q879-1)/(L879-1)))</f>
        <v>0</v>
      </c>
      <c r="AM879" s="17">
        <f>IF(P879&gt;1,(P879-1)/(K879-1),0)+IF(Q879&gt;1,(Q879-1)/(L879-1),0)</f>
        <v>0</v>
      </c>
      <c r="AN879" s="17">
        <f>AN878+AM879</f>
        <v>12.380181063823438</v>
      </c>
      <c r="AO879" s="17">
        <f>AO878+SUM(AK879:AL879)</f>
        <v>-1.1083756159346376</v>
      </c>
      <c r="AP879" s="19">
        <f t="shared" si="152"/>
        <v>-8.9528223393554471E-2</v>
      </c>
      <c r="AR879" s="20">
        <f t="shared" si="153"/>
        <v>0</v>
      </c>
      <c r="AV879" s="21"/>
      <c r="AW879" s="21"/>
      <c r="AX879" s="21"/>
      <c r="AY879" s="21"/>
    </row>
    <row r="880" spans="1:51" s="5" customFormat="1" hidden="1" outlineLevel="1" x14ac:dyDescent="0.2">
      <c r="A880" s="33"/>
      <c r="D880" s="5">
        <v>10276</v>
      </c>
      <c r="E880" s="5">
        <v>1</v>
      </c>
      <c r="G880" s="6">
        <f>IF(AND(H880&gt;0.5,E880=1),1,0)+IF(AND(H880&lt;0.5,E880=0),1,0)</f>
        <v>0</v>
      </c>
      <c r="H880" s="7">
        <v>0.405712506563075</v>
      </c>
      <c r="I880" s="7">
        <f t="shared" si="144"/>
        <v>0.594287493436925</v>
      </c>
      <c r="K880" s="8">
        <v>2.0999999046325701</v>
      </c>
      <c r="L880" s="8">
        <v>1.83000004291534</v>
      </c>
      <c r="M880" s="9">
        <f t="shared" si="145"/>
        <v>0.47619049781574474</v>
      </c>
      <c r="N880" s="9">
        <f t="shared" si="146"/>
        <v>0.54644807461693723</v>
      </c>
      <c r="P880" s="10">
        <f t="shared" si="147"/>
        <v>0</v>
      </c>
      <c r="Q880" s="10">
        <f t="shared" si="148"/>
        <v>0</v>
      </c>
      <c r="S880" s="11">
        <f>IF(AND(P880&gt;1,E880=1),K880-1,IF(P880&lt;1,0,-1))</f>
        <v>0</v>
      </c>
      <c r="T880" s="11">
        <f>IF(AND(Q880&gt;1,E880=0),L880-1,IF(Q880&lt;1,0,-1))</f>
        <v>0</v>
      </c>
      <c r="U880" s="11">
        <f t="shared" si="143"/>
        <v>0</v>
      </c>
      <c r="V880" s="11">
        <f>V879+U880</f>
        <v>70</v>
      </c>
      <c r="W880" s="11">
        <f>W879+SUM(S880:T880)</f>
        <v>-9.9800000190734881</v>
      </c>
      <c r="X880" s="12">
        <f t="shared" si="149"/>
        <v>-0.14257142884390697</v>
      </c>
      <c r="Y880" s="13">
        <f>IF(AND(P880&gt;1,E880=1),1/K880*K880-1/K880,IF(P880&lt;1,0,-1/K880))</f>
        <v>0</v>
      </c>
      <c r="Z880" s="13">
        <f>IF(AND(Q880&gt;1,E880=0),1/L880*L880-1/L880,IF(Q880&lt;1,0,-1/L880))</f>
        <v>0</v>
      </c>
      <c r="AA880" s="13">
        <f>IF(P880&gt;1,1/K880)+IF(Q880&gt;1,1/L880)</f>
        <v>0</v>
      </c>
      <c r="AB880" s="13">
        <f>AB879+AA880</f>
        <v>31.612912138618277</v>
      </c>
      <c r="AC880" s="13">
        <f>AC879+SUM(Y880:Z880)</f>
        <v>-1.6129121386182739</v>
      </c>
      <c r="AD880" s="14">
        <f t="shared" si="150"/>
        <v>-5.1020675714590152E-2</v>
      </c>
      <c r="AE880" s="15">
        <f>IF(AND(P880&gt;1,E880=1),1/(2*K880*(1-H880))*K880-1/(2*K880*(1-H880)),IF(P880&lt;1,0,-1/(2*K880*(1-H880))))</f>
        <v>0</v>
      </c>
      <c r="AF880" s="15">
        <f>IF(AND(Q880&gt;1,E880=0),1/(2*L880*(1-I880))*L880-1/(2*L880*(1-I880)),IF(Q880&lt;1,0,-1/(2*L880*(1-I880))))</f>
        <v>0</v>
      </c>
      <c r="AG880" s="15">
        <f>IF(P880&gt;1,1/(2*K880*(1-H880)),0)+IF(Q880&gt;1,1/(2*L880*(1-I880)),0)</f>
        <v>0</v>
      </c>
      <c r="AH880" s="15">
        <f>AH879+AG880</f>
        <v>39.790473429873195</v>
      </c>
      <c r="AI880" s="15">
        <f>AI879+SUM(AE880:AF880)</f>
        <v>-0.36609216290745006</v>
      </c>
      <c r="AJ880" s="16">
        <f t="shared" si="151"/>
        <v>-9.2004977913281577E-3</v>
      </c>
      <c r="AK880" s="17">
        <f>IF(AND(P880&gt;1,E880=1),(P880-1)/(K880-1)*K880-(P880-1)/(K880-1),IF(P880&lt;1,0,-(P880-1)/(K880-1)))</f>
        <v>0</v>
      </c>
      <c r="AL880" s="17">
        <f>IF(AND(Q880&gt;1,E880=0),(Q880-1)/(L880-1)*L880-(Q880-1)/(L880-1),IF(Q880&lt;1,0,-(Q880-1)/(L880-1)))</f>
        <v>0</v>
      </c>
      <c r="AM880" s="17">
        <f>IF(P880&gt;1,(P880-1)/(K880-1),0)+IF(Q880&gt;1,(Q880-1)/(L880-1),0)</f>
        <v>0</v>
      </c>
      <c r="AN880" s="17">
        <f>AN879+AM880</f>
        <v>12.380181063823438</v>
      </c>
      <c r="AO880" s="17">
        <f>AO879+SUM(AK880:AL880)</f>
        <v>-1.1083756159346376</v>
      </c>
      <c r="AP880" s="19">
        <f t="shared" si="152"/>
        <v>-8.9528223393554471E-2</v>
      </c>
      <c r="AR880" s="20">
        <f t="shared" si="153"/>
        <v>0</v>
      </c>
      <c r="AV880" s="21"/>
      <c r="AW880" s="21"/>
      <c r="AX880" s="21"/>
      <c r="AY880" s="21"/>
    </row>
    <row r="881" spans="1:51" s="5" customFormat="1" hidden="1" outlineLevel="1" x14ac:dyDescent="0.2">
      <c r="A881" s="33"/>
      <c r="D881" s="5">
        <v>10277</v>
      </c>
      <c r="E881" s="5">
        <v>0</v>
      </c>
      <c r="G881" s="6">
        <f>IF(AND(H881&gt;0.5,E881=1),1,0)+IF(AND(H881&lt;0.5,E881=0),1,0)</f>
        <v>1</v>
      </c>
      <c r="H881" s="7">
        <v>0.324565031422414</v>
      </c>
      <c r="I881" s="7">
        <f t="shared" si="144"/>
        <v>0.675434968577586</v>
      </c>
      <c r="K881" s="8">
        <v>4.9299998283386204</v>
      </c>
      <c r="L881" s="8">
        <v>1.2300000190734901</v>
      </c>
      <c r="M881" s="9">
        <f t="shared" si="145"/>
        <v>0.20283976365512243</v>
      </c>
      <c r="N881" s="9">
        <f t="shared" si="146"/>
        <v>0.81300811747406321</v>
      </c>
      <c r="P881" s="10">
        <f t="shared" si="147"/>
        <v>0</v>
      </c>
      <c r="Q881" s="10">
        <f t="shared" si="148"/>
        <v>0</v>
      </c>
      <c r="S881" s="11">
        <f>IF(AND(P881&gt;1,E881=1),K881-1,IF(P881&lt;1,0,-1))</f>
        <v>0</v>
      </c>
      <c r="T881" s="11">
        <f>IF(AND(Q881&gt;1,E881=0),L881-1,IF(Q881&lt;1,0,-1))</f>
        <v>0</v>
      </c>
      <c r="U881" s="11">
        <f t="shared" si="143"/>
        <v>0</v>
      </c>
      <c r="V881" s="11">
        <f>V880+U881</f>
        <v>70</v>
      </c>
      <c r="W881" s="11">
        <f>W880+SUM(S881:T881)</f>
        <v>-9.9800000190734881</v>
      </c>
      <c r="X881" s="12">
        <f t="shared" si="149"/>
        <v>-0.14257142884390697</v>
      </c>
      <c r="Y881" s="13">
        <f>IF(AND(P881&gt;1,E881=1),1/K881*K881-1/K881,IF(P881&lt;1,0,-1/K881))</f>
        <v>0</v>
      </c>
      <c r="Z881" s="13">
        <f>IF(AND(Q881&gt;1,E881=0),1/L881*L881-1/L881,IF(Q881&lt;1,0,-1/L881))</f>
        <v>0</v>
      </c>
      <c r="AA881" s="13">
        <f>IF(P881&gt;1,1/K881)+IF(Q881&gt;1,1/L881)</f>
        <v>0</v>
      </c>
      <c r="AB881" s="13">
        <f>AB880+AA881</f>
        <v>31.612912138618277</v>
      </c>
      <c r="AC881" s="13">
        <f>AC880+SUM(Y881:Z881)</f>
        <v>-1.6129121386182739</v>
      </c>
      <c r="AD881" s="14">
        <f t="shared" si="150"/>
        <v>-5.1020675714590152E-2</v>
      </c>
      <c r="AE881" s="15">
        <f>IF(AND(P881&gt;1,E881=1),1/(2*K881*(1-H881))*K881-1/(2*K881*(1-H881)),IF(P881&lt;1,0,-1/(2*K881*(1-H881))))</f>
        <v>0</v>
      </c>
      <c r="AF881" s="15">
        <f>IF(AND(Q881&gt;1,E881=0),1/(2*L881*(1-I881))*L881-1/(2*L881*(1-I881)),IF(Q881&lt;1,0,-1/(2*L881*(1-I881))))</f>
        <v>0</v>
      </c>
      <c r="AG881" s="15">
        <f>IF(P881&gt;1,1/(2*K881*(1-H881)),0)+IF(Q881&gt;1,1/(2*L881*(1-I881)),0)</f>
        <v>0</v>
      </c>
      <c r="AH881" s="15">
        <f>AH880+AG881</f>
        <v>39.790473429873195</v>
      </c>
      <c r="AI881" s="15">
        <f>AI880+SUM(AE881:AF881)</f>
        <v>-0.36609216290745006</v>
      </c>
      <c r="AJ881" s="16">
        <f t="shared" si="151"/>
        <v>-9.2004977913281577E-3</v>
      </c>
      <c r="AK881" s="17">
        <f>IF(AND(P881&gt;1,E881=1),(P881-1)/(K881-1)*K881-(P881-1)/(K881-1),IF(P881&lt;1,0,-(P881-1)/(K881-1)))</f>
        <v>0</v>
      </c>
      <c r="AL881" s="17">
        <f>IF(AND(Q881&gt;1,E881=0),(Q881-1)/(L881-1)*L881-(Q881-1)/(L881-1),IF(Q881&lt;1,0,-(Q881-1)/(L881-1)))</f>
        <v>0</v>
      </c>
      <c r="AM881" s="17">
        <f>IF(P881&gt;1,(P881-1)/(K881-1),0)+IF(Q881&gt;1,(Q881-1)/(L881-1),0)</f>
        <v>0</v>
      </c>
      <c r="AN881" s="17">
        <f>AN880+AM881</f>
        <v>12.380181063823438</v>
      </c>
      <c r="AO881" s="17">
        <f>AO880+SUM(AK881:AL881)</f>
        <v>-1.1083756159346376</v>
      </c>
      <c r="AP881" s="19">
        <f t="shared" si="152"/>
        <v>-8.9528223393554471E-2</v>
      </c>
      <c r="AR881" s="20">
        <f t="shared" si="153"/>
        <v>0</v>
      </c>
      <c r="AV881" s="21"/>
      <c r="AW881" s="21"/>
      <c r="AX881" s="21"/>
      <c r="AY881" s="21"/>
    </row>
    <row r="882" spans="1:51" s="5" customFormat="1" hidden="1" outlineLevel="1" x14ac:dyDescent="0.2">
      <c r="A882" s="33"/>
      <c r="D882" s="5">
        <v>10278</v>
      </c>
      <c r="E882" s="5">
        <v>1</v>
      </c>
      <c r="G882" s="6">
        <f>IF(AND(H882&gt;0.5,E882=1),1,0)+IF(AND(H882&lt;0.5,E882=0),1,0)</f>
        <v>0</v>
      </c>
      <c r="H882" s="7">
        <v>0.46493674298020399</v>
      </c>
      <c r="I882" s="7">
        <f t="shared" si="144"/>
        <v>0.53506325701979596</v>
      </c>
      <c r="K882" s="8">
        <v>1.9099999666214</v>
      </c>
      <c r="L882" s="8">
        <v>2</v>
      </c>
      <c r="M882" s="9">
        <f t="shared" si="145"/>
        <v>0.52356021857366863</v>
      </c>
      <c r="N882" s="9">
        <f t="shared" si="146"/>
        <v>0.5</v>
      </c>
      <c r="P882" s="10">
        <f t="shared" si="147"/>
        <v>0</v>
      </c>
      <c r="Q882" s="10">
        <f t="shared" si="148"/>
        <v>0</v>
      </c>
      <c r="S882" s="11">
        <f>IF(AND(P882&gt;1,E882=1),K882-1,IF(P882&lt;1,0,-1))</f>
        <v>0</v>
      </c>
      <c r="T882" s="11">
        <f>IF(AND(Q882&gt;1,E882=0),L882-1,IF(Q882&lt;1,0,-1))</f>
        <v>0</v>
      </c>
      <c r="U882" s="11">
        <f t="shared" si="143"/>
        <v>0</v>
      </c>
      <c r="V882" s="11">
        <f>V881+U882</f>
        <v>70</v>
      </c>
      <c r="W882" s="11">
        <f>W881+SUM(S882:T882)</f>
        <v>-9.9800000190734881</v>
      </c>
      <c r="X882" s="12">
        <f t="shared" si="149"/>
        <v>-0.14257142884390697</v>
      </c>
      <c r="Y882" s="13">
        <f>IF(AND(P882&gt;1,E882=1),1/K882*K882-1/K882,IF(P882&lt;1,0,-1/K882))</f>
        <v>0</v>
      </c>
      <c r="Z882" s="13">
        <f>IF(AND(Q882&gt;1,E882=0),1/L882*L882-1/L882,IF(Q882&lt;1,0,-1/L882))</f>
        <v>0</v>
      </c>
      <c r="AA882" s="13">
        <f>IF(P882&gt;1,1/K882)+IF(Q882&gt;1,1/L882)</f>
        <v>0</v>
      </c>
      <c r="AB882" s="13">
        <f>AB881+AA882</f>
        <v>31.612912138618277</v>
      </c>
      <c r="AC882" s="13">
        <f>AC881+SUM(Y882:Z882)</f>
        <v>-1.6129121386182739</v>
      </c>
      <c r="AD882" s="14">
        <f t="shared" si="150"/>
        <v>-5.1020675714590152E-2</v>
      </c>
      <c r="AE882" s="15">
        <f>IF(AND(P882&gt;1,E882=1),1/(2*K882*(1-H882))*K882-1/(2*K882*(1-H882)),IF(P882&lt;1,0,-1/(2*K882*(1-H882))))</f>
        <v>0</v>
      </c>
      <c r="AF882" s="15">
        <f>IF(AND(Q882&gt;1,E882=0),1/(2*L882*(1-I882))*L882-1/(2*L882*(1-I882)),IF(Q882&lt;1,0,-1/(2*L882*(1-I882))))</f>
        <v>0</v>
      </c>
      <c r="AG882" s="15">
        <f>IF(P882&gt;1,1/(2*K882*(1-H882)),0)+IF(Q882&gt;1,1/(2*L882*(1-I882)),0)</f>
        <v>0</v>
      </c>
      <c r="AH882" s="15">
        <f>AH881+AG882</f>
        <v>39.790473429873195</v>
      </c>
      <c r="AI882" s="15">
        <f>AI881+SUM(AE882:AF882)</f>
        <v>-0.36609216290745006</v>
      </c>
      <c r="AJ882" s="16">
        <f t="shared" si="151"/>
        <v>-9.2004977913281577E-3</v>
      </c>
      <c r="AK882" s="17">
        <f>IF(AND(P882&gt;1,E882=1),(P882-1)/(K882-1)*K882-(P882-1)/(K882-1),IF(P882&lt;1,0,-(P882-1)/(K882-1)))</f>
        <v>0</v>
      </c>
      <c r="AL882" s="17">
        <f>IF(AND(Q882&gt;1,E882=0),(Q882-1)/(L882-1)*L882-(Q882-1)/(L882-1),IF(Q882&lt;1,0,-(Q882-1)/(L882-1)))</f>
        <v>0</v>
      </c>
      <c r="AM882" s="17">
        <f>IF(P882&gt;1,(P882-1)/(K882-1),0)+IF(Q882&gt;1,(Q882-1)/(L882-1),0)</f>
        <v>0</v>
      </c>
      <c r="AN882" s="17">
        <f>AN881+AM882</f>
        <v>12.380181063823438</v>
      </c>
      <c r="AO882" s="17">
        <f>AO881+SUM(AK882:AL882)</f>
        <v>-1.1083756159346376</v>
      </c>
      <c r="AP882" s="19">
        <f t="shared" si="152"/>
        <v>-8.9528223393554471E-2</v>
      </c>
      <c r="AR882" s="20">
        <f t="shared" si="153"/>
        <v>0</v>
      </c>
      <c r="AV882" s="21"/>
      <c r="AW882" s="21"/>
      <c r="AX882" s="21"/>
      <c r="AY882" s="21"/>
    </row>
    <row r="883" spans="1:51" s="5" customFormat="1" hidden="1" outlineLevel="1" x14ac:dyDescent="0.2">
      <c r="A883" s="33"/>
      <c r="D883" s="5">
        <v>10279</v>
      </c>
      <c r="E883" s="5">
        <v>1</v>
      </c>
      <c r="G883" s="6">
        <f>IF(AND(H883&gt;0.5,E883=1),1,0)+IF(AND(H883&lt;0.5,E883=0),1,0)</f>
        <v>1</v>
      </c>
      <c r="H883" s="7">
        <v>0.63593593955477301</v>
      </c>
      <c r="I883" s="7">
        <f t="shared" si="144"/>
        <v>0.36406406044522699</v>
      </c>
      <c r="K883" s="8">
        <v>1.79999995231628</v>
      </c>
      <c r="L883" s="8">
        <v>2.28999996185303</v>
      </c>
      <c r="M883" s="9">
        <f t="shared" si="145"/>
        <v>0.55555557027275349</v>
      </c>
      <c r="N883" s="9">
        <f t="shared" si="146"/>
        <v>0.43668122998168812</v>
      </c>
      <c r="P883" s="10">
        <f t="shared" si="147"/>
        <v>0</v>
      </c>
      <c r="Q883" s="10">
        <f t="shared" si="148"/>
        <v>0</v>
      </c>
      <c r="S883" s="11">
        <f>IF(AND(P883&gt;1,E883=1),K883-1,IF(P883&lt;1,0,-1))</f>
        <v>0</v>
      </c>
      <c r="T883" s="11">
        <f>IF(AND(Q883&gt;1,E883=0),L883-1,IF(Q883&lt;1,0,-1))</f>
        <v>0</v>
      </c>
      <c r="U883" s="11">
        <f t="shared" ref="U883:U946" si="154">IF(P883&gt;1,1,0)+IF(Q883&gt;1,1,0)</f>
        <v>0</v>
      </c>
      <c r="V883" s="11">
        <f>V882+U883</f>
        <v>70</v>
      </c>
      <c r="W883" s="11">
        <f>W882+SUM(S883:T883)</f>
        <v>-9.9800000190734881</v>
      </c>
      <c r="X883" s="12">
        <f t="shared" si="149"/>
        <v>-0.14257142884390697</v>
      </c>
      <c r="Y883" s="13">
        <f>IF(AND(P883&gt;1,E883=1),1/K883*K883-1/K883,IF(P883&lt;1,0,-1/K883))</f>
        <v>0</v>
      </c>
      <c r="Z883" s="13">
        <f>IF(AND(Q883&gt;1,E883=0),1/L883*L883-1/L883,IF(Q883&lt;1,0,-1/L883))</f>
        <v>0</v>
      </c>
      <c r="AA883" s="13">
        <f>IF(P883&gt;1,1/K883)+IF(Q883&gt;1,1/L883)</f>
        <v>0</v>
      </c>
      <c r="AB883" s="13">
        <f>AB882+AA883</f>
        <v>31.612912138618277</v>
      </c>
      <c r="AC883" s="13">
        <f>AC882+SUM(Y883:Z883)</f>
        <v>-1.6129121386182739</v>
      </c>
      <c r="AD883" s="14">
        <f t="shared" si="150"/>
        <v>-5.1020675714590152E-2</v>
      </c>
      <c r="AE883" s="15">
        <f>IF(AND(P883&gt;1,E883=1),1/(2*K883*(1-H883))*K883-1/(2*K883*(1-H883)),IF(P883&lt;1,0,-1/(2*K883*(1-H883))))</f>
        <v>0</v>
      </c>
      <c r="AF883" s="15">
        <f>IF(AND(Q883&gt;1,E883=0),1/(2*L883*(1-I883))*L883-1/(2*L883*(1-I883)),IF(Q883&lt;1,0,-1/(2*L883*(1-I883))))</f>
        <v>0</v>
      </c>
      <c r="AG883" s="15">
        <f>IF(P883&gt;1,1/(2*K883*(1-H883)),0)+IF(Q883&gt;1,1/(2*L883*(1-I883)),0)</f>
        <v>0</v>
      </c>
      <c r="AH883" s="15">
        <f>AH882+AG883</f>
        <v>39.790473429873195</v>
      </c>
      <c r="AI883" s="15">
        <f>AI882+SUM(AE883:AF883)</f>
        <v>-0.36609216290745006</v>
      </c>
      <c r="AJ883" s="16">
        <f t="shared" si="151"/>
        <v>-9.2004977913281577E-3</v>
      </c>
      <c r="AK883" s="17">
        <f>IF(AND(P883&gt;1,E883=1),(P883-1)/(K883-1)*K883-(P883-1)/(K883-1),IF(P883&lt;1,0,-(P883-1)/(K883-1)))</f>
        <v>0</v>
      </c>
      <c r="AL883" s="17">
        <f>IF(AND(Q883&gt;1,E883=0),(Q883-1)/(L883-1)*L883-(Q883-1)/(L883-1),IF(Q883&lt;1,0,-(Q883-1)/(L883-1)))</f>
        <v>0</v>
      </c>
      <c r="AM883" s="17">
        <f>IF(P883&gt;1,(P883-1)/(K883-1),0)+IF(Q883&gt;1,(Q883-1)/(L883-1),0)</f>
        <v>0</v>
      </c>
      <c r="AN883" s="17">
        <f>AN882+AM883</f>
        <v>12.380181063823438</v>
      </c>
      <c r="AO883" s="17">
        <f>AO882+SUM(AK883:AL883)</f>
        <v>-1.1083756159346376</v>
      </c>
      <c r="AP883" s="19">
        <f t="shared" si="152"/>
        <v>-8.9528223393554471E-2</v>
      </c>
      <c r="AR883" s="20">
        <f t="shared" si="153"/>
        <v>0</v>
      </c>
      <c r="AV883" s="21"/>
      <c r="AW883" s="21"/>
      <c r="AX883" s="21"/>
      <c r="AY883" s="21"/>
    </row>
    <row r="884" spans="1:51" s="5" customFormat="1" hidden="1" outlineLevel="1" x14ac:dyDescent="0.2">
      <c r="A884" s="33"/>
      <c r="D884" s="5">
        <v>10280</v>
      </c>
      <c r="E884" s="5">
        <v>0</v>
      </c>
      <c r="G884" s="6">
        <f>IF(AND(H884&gt;0.5,E884=1),1,0)+IF(AND(H884&lt;0.5,E884=0),1,0)</f>
        <v>1</v>
      </c>
      <c r="H884" s="7">
        <v>0.26501911586959997</v>
      </c>
      <c r="I884" s="7">
        <f t="shared" si="144"/>
        <v>0.73498088413039997</v>
      </c>
      <c r="K884" s="8">
        <v>7.03999996185303</v>
      </c>
      <c r="L884" s="8">
        <v>1.12000000476837</v>
      </c>
      <c r="M884" s="9">
        <f t="shared" si="145"/>
        <v>0.14204545531514257</v>
      </c>
      <c r="N884" s="9">
        <f t="shared" si="146"/>
        <v>0.89285713905582753</v>
      </c>
      <c r="P884" s="10">
        <f t="shared" si="147"/>
        <v>0</v>
      </c>
      <c r="Q884" s="10">
        <f t="shared" si="148"/>
        <v>0</v>
      </c>
      <c r="S884" s="11">
        <f>IF(AND(P884&gt;1,E884=1),K884-1,IF(P884&lt;1,0,-1))</f>
        <v>0</v>
      </c>
      <c r="T884" s="11">
        <f>IF(AND(Q884&gt;1,E884=0),L884-1,IF(Q884&lt;1,0,-1))</f>
        <v>0</v>
      </c>
      <c r="U884" s="11">
        <f t="shared" si="154"/>
        <v>0</v>
      </c>
      <c r="V884" s="11">
        <f>V883+U884</f>
        <v>70</v>
      </c>
      <c r="W884" s="11">
        <f>W883+SUM(S884:T884)</f>
        <v>-9.9800000190734881</v>
      </c>
      <c r="X884" s="12">
        <f t="shared" si="149"/>
        <v>-0.14257142884390697</v>
      </c>
      <c r="Y884" s="13">
        <f>IF(AND(P884&gt;1,E884=1),1/K884*K884-1/K884,IF(P884&lt;1,0,-1/K884))</f>
        <v>0</v>
      </c>
      <c r="Z884" s="13">
        <f>IF(AND(Q884&gt;1,E884=0),1/L884*L884-1/L884,IF(Q884&lt;1,0,-1/L884))</f>
        <v>0</v>
      </c>
      <c r="AA884" s="13">
        <f>IF(P884&gt;1,1/K884)+IF(Q884&gt;1,1/L884)</f>
        <v>0</v>
      </c>
      <c r="AB884" s="13">
        <f>AB883+AA884</f>
        <v>31.612912138618277</v>
      </c>
      <c r="AC884" s="13">
        <f>AC883+SUM(Y884:Z884)</f>
        <v>-1.6129121386182739</v>
      </c>
      <c r="AD884" s="14">
        <f t="shared" si="150"/>
        <v>-5.1020675714590152E-2</v>
      </c>
      <c r="AE884" s="15">
        <f>IF(AND(P884&gt;1,E884=1),1/(2*K884*(1-H884))*K884-1/(2*K884*(1-H884)),IF(P884&lt;1,0,-1/(2*K884*(1-H884))))</f>
        <v>0</v>
      </c>
      <c r="AF884" s="15">
        <f>IF(AND(Q884&gt;1,E884=0),1/(2*L884*(1-I884))*L884-1/(2*L884*(1-I884)),IF(Q884&lt;1,0,-1/(2*L884*(1-I884))))</f>
        <v>0</v>
      </c>
      <c r="AG884" s="15">
        <f>IF(P884&gt;1,1/(2*K884*(1-H884)),0)+IF(Q884&gt;1,1/(2*L884*(1-I884)),0)</f>
        <v>0</v>
      </c>
      <c r="AH884" s="15">
        <f>AH883+AG884</f>
        <v>39.790473429873195</v>
      </c>
      <c r="AI884" s="15">
        <f>AI883+SUM(AE884:AF884)</f>
        <v>-0.36609216290745006</v>
      </c>
      <c r="AJ884" s="16">
        <f t="shared" si="151"/>
        <v>-9.2004977913281577E-3</v>
      </c>
      <c r="AK884" s="17">
        <f>IF(AND(P884&gt;1,E884=1),(P884-1)/(K884-1)*K884-(P884-1)/(K884-1),IF(P884&lt;1,0,-(P884-1)/(K884-1)))</f>
        <v>0</v>
      </c>
      <c r="AL884" s="17">
        <f>IF(AND(Q884&gt;1,E884=0),(Q884-1)/(L884-1)*L884-(Q884-1)/(L884-1),IF(Q884&lt;1,0,-(Q884-1)/(L884-1)))</f>
        <v>0</v>
      </c>
      <c r="AM884" s="17">
        <f>IF(P884&gt;1,(P884-1)/(K884-1),0)+IF(Q884&gt;1,(Q884-1)/(L884-1),0)</f>
        <v>0</v>
      </c>
      <c r="AN884" s="17">
        <f>AN883+AM884</f>
        <v>12.380181063823438</v>
      </c>
      <c r="AO884" s="17">
        <f>AO883+SUM(AK884:AL884)</f>
        <v>-1.1083756159346376</v>
      </c>
      <c r="AP884" s="19">
        <f t="shared" si="152"/>
        <v>-8.9528223393554471E-2</v>
      </c>
      <c r="AR884" s="20">
        <f t="shared" si="153"/>
        <v>0</v>
      </c>
      <c r="AV884" s="21"/>
      <c r="AW884" s="21"/>
      <c r="AX884" s="21"/>
      <c r="AY884" s="21"/>
    </row>
    <row r="885" spans="1:51" s="5" customFormat="1" hidden="1" outlineLevel="1" x14ac:dyDescent="0.2">
      <c r="A885" s="33"/>
      <c r="D885" s="5">
        <v>10284</v>
      </c>
      <c r="E885" s="5">
        <v>1</v>
      </c>
      <c r="G885" s="6">
        <f>IF(AND(H885&gt;0.5,E885=1),1,0)+IF(AND(H885&lt;0.5,E885=0),1,0)</f>
        <v>1</v>
      </c>
      <c r="H885" s="7">
        <v>0.73164130842388997</v>
      </c>
      <c r="I885" s="7">
        <f t="shared" si="144"/>
        <v>0.26835869157611003</v>
      </c>
      <c r="K885" s="8">
        <v>1.5599999427795399</v>
      </c>
      <c r="L885" s="8">
        <v>2.75</v>
      </c>
      <c r="M885" s="9">
        <f t="shared" si="145"/>
        <v>0.64102566453832277</v>
      </c>
      <c r="N885" s="9">
        <f t="shared" si="146"/>
        <v>0.36363636363636365</v>
      </c>
      <c r="P885" s="10">
        <f t="shared" si="147"/>
        <v>0</v>
      </c>
      <c r="Q885" s="10">
        <f t="shared" si="148"/>
        <v>0</v>
      </c>
      <c r="S885" s="11">
        <f>IF(AND(P885&gt;1,E885=1),K885-1,IF(P885&lt;1,0,-1))</f>
        <v>0</v>
      </c>
      <c r="T885" s="11">
        <f>IF(AND(Q885&gt;1,E885=0),L885-1,IF(Q885&lt;1,0,-1))</f>
        <v>0</v>
      </c>
      <c r="U885" s="11">
        <f t="shared" si="154"/>
        <v>0</v>
      </c>
      <c r="V885" s="11">
        <f>V884+U885</f>
        <v>70</v>
      </c>
      <c r="W885" s="11">
        <f>W884+SUM(S885:T885)</f>
        <v>-9.9800000190734881</v>
      </c>
      <c r="X885" s="12">
        <f t="shared" si="149"/>
        <v>-0.14257142884390697</v>
      </c>
      <c r="Y885" s="13">
        <f>IF(AND(P885&gt;1,E885=1),1/K885*K885-1/K885,IF(P885&lt;1,0,-1/K885))</f>
        <v>0</v>
      </c>
      <c r="Z885" s="13">
        <f>IF(AND(Q885&gt;1,E885=0),1/L885*L885-1/L885,IF(Q885&lt;1,0,-1/L885))</f>
        <v>0</v>
      </c>
      <c r="AA885" s="13">
        <f>IF(P885&gt;1,1/K885)+IF(Q885&gt;1,1/L885)</f>
        <v>0</v>
      </c>
      <c r="AB885" s="13">
        <f>AB884+AA885</f>
        <v>31.612912138618277</v>
      </c>
      <c r="AC885" s="13">
        <f>AC884+SUM(Y885:Z885)</f>
        <v>-1.6129121386182739</v>
      </c>
      <c r="AD885" s="14">
        <f t="shared" si="150"/>
        <v>-5.1020675714590152E-2</v>
      </c>
      <c r="AE885" s="15">
        <f>IF(AND(P885&gt;1,E885=1),1/(2*K885*(1-H885))*K885-1/(2*K885*(1-H885)),IF(P885&lt;1,0,-1/(2*K885*(1-H885))))</f>
        <v>0</v>
      </c>
      <c r="AF885" s="15">
        <f>IF(AND(Q885&gt;1,E885=0),1/(2*L885*(1-I885))*L885-1/(2*L885*(1-I885)),IF(Q885&lt;1,0,-1/(2*L885*(1-I885))))</f>
        <v>0</v>
      </c>
      <c r="AG885" s="15">
        <f>IF(P885&gt;1,1/(2*K885*(1-H885)),0)+IF(Q885&gt;1,1/(2*L885*(1-I885)),0)</f>
        <v>0</v>
      </c>
      <c r="AH885" s="15">
        <f>AH884+AG885</f>
        <v>39.790473429873195</v>
      </c>
      <c r="AI885" s="15">
        <f>AI884+SUM(AE885:AF885)</f>
        <v>-0.36609216290745006</v>
      </c>
      <c r="AJ885" s="16">
        <f t="shared" si="151"/>
        <v>-9.2004977913281577E-3</v>
      </c>
      <c r="AK885" s="17">
        <f>IF(AND(P885&gt;1,E885=1),(P885-1)/(K885-1)*K885-(P885-1)/(K885-1),IF(P885&lt;1,0,-(P885-1)/(K885-1)))</f>
        <v>0</v>
      </c>
      <c r="AL885" s="17">
        <f>IF(AND(Q885&gt;1,E885=0),(Q885-1)/(L885-1)*L885-(Q885-1)/(L885-1),IF(Q885&lt;1,0,-(Q885-1)/(L885-1)))</f>
        <v>0</v>
      </c>
      <c r="AM885" s="17">
        <f>IF(P885&gt;1,(P885-1)/(K885-1),0)+IF(Q885&gt;1,(Q885-1)/(L885-1),0)</f>
        <v>0</v>
      </c>
      <c r="AN885" s="17">
        <f>AN884+AM885</f>
        <v>12.380181063823438</v>
      </c>
      <c r="AO885" s="17">
        <f>AO884+SUM(AK885:AL885)</f>
        <v>-1.1083756159346376</v>
      </c>
      <c r="AP885" s="19">
        <f t="shared" si="152"/>
        <v>-8.9528223393554471E-2</v>
      </c>
      <c r="AR885" s="20">
        <f t="shared" si="153"/>
        <v>0</v>
      </c>
      <c r="AV885" s="21"/>
      <c r="AW885" s="21"/>
      <c r="AX885" s="21"/>
      <c r="AY885" s="21"/>
    </row>
    <row r="886" spans="1:51" s="5" customFormat="1" hidden="1" outlineLevel="1" x14ac:dyDescent="0.2">
      <c r="A886" s="33"/>
      <c r="D886" s="5">
        <v>10285</v>
      </c>
      <c r="E886" s="5">
        <v>1</v>
      </c>
      <c r="G886" s="6">
        <f>IF(AND(H886&gt;0.5,E886=1),1,0)+IF(AND(H886&lt;0.5,E886=0),1,0)</f>
        <v>1</v>
      </c>
      <c r="H886" s="7">
        <v>0.65633316897466998</v>
      </c>
      <c r="I886" s="7">
        <f t="shared" si="144"/>
        <v>0.34366683102533002</v>
      </c>
      <c r="K886" s="8">
        <v>1.71000003814697</v>
      </c>
      <c r="L886" s="8">
        <v>2.28999996185303</v>
      </c>
      <c r="M886" s="9">
        <f t="shared" si="145"/>
        <v>0.58479530859171402</v>
      </c>
      <c r="N886" s="9">
        <f t="shared" si="146"/>
        <v>0.43668122998168812</v>
      </c>
      <c r="P886" s="10">
        <f t="shared" si="147"/>
        <v>0</v>
      </c>
      <c r="Q886" s="10">
        <f t="shared" si="148"/>
        <v>0</v>
      </c>
      <c r="S886" s="11">
        <f>IF(AND(P886&gt;1,E886=1),K886-1,IF(P886&lt;1,0,-1))</f>
        <v>0</v>
      </c>
      <c r="T886" s="11">
        <f>IF(AND(Q886&gt;1,E886=0),L886-1,IF(Q886&lt;1,0,-1))</f>
        <v>0</v>
      </c>
      <c r="U886" s="11">
        <f t="shared" si="154"/>
        <v>0</v>
      </c>
      <c r="V886" s="11">
        <f>V885+U886</f>
        <v>70</v>
      </c>
      <c r="W886" s="11">
        <f>W885+SUM(S886:T886)</f>
        <v>-9.9800000190734881</v>
      </c>
      <c r="X886" s="12">
        <f t="shared" si="149"/>
        <v>-0.14257142884390697</v>
      </c>
      <c r="Y886" s="13">
        <f>IF(AND(P886&gt;1,E886=1),1/K886*K886-1/K886,IF(P886&lt;1,0,-1/K886))</f>
        <v>0</v>
      </c>
      <c r="Z886" s="13">
        <f>IF(AND(Q886&gt;1,E886=0),1/L886*L886-1/L886,IF(Q886&lt;1,0,-1/L886))</f>
        <v>0</v>
      </c>
      <c r="AA886" s="13">
        <f>IF(P886&gt;1,1/K886)+IF(Q886&gt;1,1/L886)</f>
        <v>0</v>
      </c>
      <c r="AB886" s="13">
        <f>AB885+AA886</f>
        <v>31.612912138618277</v>
      </c>
      <c r="AC886" s="13">
        <f>AC885+SUM(Y886:Z886)</f>
        <v>-1.6129121386182739</v>
      </c>
      <c r="AD886" s="14">
        <f t="shared" si="150"/>
        <v>-5.1020675714590152E-2</v>
      </c>
      <c r="AE886" s="15">
        <f>IF(AND(P886&gt;1,E886=1),1/(2*K886*(1-H886))*K886-1/(2*K886*(1-H886)),IF(P886&lt;1,0,-1/(2*K886*(1-H886))))</f>
        <v>0</v>
      </c>
      <c r="AF886" s="15">
        <f>IF(AND(Q886&gt;1,E886=0),1/(2*L886*(1-I886))*L886-1/(2*L886*(1-I886)),IF(Q886&lt;1,0,-1/(2*L886*(1-I886))))</f>
        <v>0</v>
      </c>
      <c r="AG886" s="15">
        <f>IF(P886&gt;1,1/(2*K886*(1-H886)),0)+IF(Q886&gt;1,1/(2*L886*(1-I886)),0)</f>
        <v>0</v>
      </c>
      <c r="AH886" s="15">
        <f>AH885+AG886</f>
        <v>39.790473429873195</v>
      </c>
      <c r="AI886" s="15">
        <f>AI885+SUM(AE886:AF886)</f>
        <v>-0.36609216290745006</v>
      </c>
      <c r="AJ886" s="16">
        <f t="shared" si="151"/>
        <v>-9.2004977913281577E-3</v>
      </c>
      <c r="AK886" s="17">
        <f>IF(AND(P886&gt;1,E886=1),(P886-1)/(K886-1)*K886-(P886-1)/(K886-1),IF(P886&lt;1,0,-(P886-1)/(K886-1)))</f>
        <v>0</v>
      </c>
      <c r="AL886" s="17">
        <f>IF(AND(Q886&gt;1,E886=0),(Q886-1)/(L886-1)*L886-(Q886-1)/(L886-1),IF(Q886&lt;1,0,-(Q886-1)/(L886-1)))</f>
        <v>0</v>
      </c>
      <c r="AM886" s="17">
        <f>IF(P886&gt;1,(P886-1)/(K886-1),0)+IF(Q886&gt;1,(Q886-1)/(L886-1),0)</f>
        <v>0</v>
      </c>
      <c r="AN886" s="17">
        <f>AN885+AM886</f>
        <v>12.380181063823438</v>
      </c>
      <c r="AO886" s="17">
        <f>AO885+SUM(AK886:AL886)</f>
        <v>-1.1083756159346376</v>
      </c>
      <c r="AP886" s="19">
        <f t="shared" si="152"/>
        <v>-8.9528223393554471E-2</v>
      </c>
      <c r="AR886" s="20">
        <f t="shared" si="153"/>
        <v>0</v>
      </c>
      <c r="AV886" s="21"/>
      <c r="AW886" s="21"/>
      <c r="AX886" s="21"/>
      <c r="AY886" s="21"/>
    </row>
    <row r="887" spans="1:51" s="5" customFormat="1" hidden="1" outlineLevel="1" x14ac:dyDescent="0.2">
      <c r="A887" s="33"/>
      <c r="D887" s="5">
        <v>10286</v>
      </c>
      <c r="E887" s="5">
        <v>0</v>
      </c>
      <c r="G887" s="6">
        <f>IF(AND(H887&gt;0.5,E887=1),1,0)+IF(AND(H887&lt;0.5,E887=0),1,0)</f>
        <v>1</v>
      </c>
      <c r="H887" s="7">
        <v>0.322610145699534</v>
      </c>
      <c r="I887" s="7">
        <f t="shared" si="144"/>
        <v>0.67738985430046594</v>
      </c>
      <c r="K887" s="8">
        <v>3</v>
      </c>
      <c r="L887" s="8">
        <v>1.4700000286102299</v>
      </c>
      <c r="M887" s="9">
        <f t="shared" si="145"/>
        <v>0.33333333333333331</v>
      </c>
      <c r="N887" s="9">
        <f t="shared" si="146"/>
        <v>0.68027209560357749</v>
      </c>
      <c r="P887" s="10">
        <f t="shared" si="147"/>
        <v>0</v>
      </c>
      <c r="Q887" s="10">
        <f t="shared" si="148"/>
        <v>0</v>
      </c>
      <c r="S887" s="11">
        <f>IF(AND(P887&gt;1,E887=1),K887-1,IF(P887&lt;1,0,-1))</f>
        <v>0</v>
      </c>
      <c r="T887" s="11">
        <f>IF(AND(Q887&gt;1,E887=0),L887-1,IF(Q887&lt;1,0,-1))</f>
        <v>0</v>
      </c>
      <c r="U887" s="11">
        <f t="shared" si="154"/>
        <v>0</v>
      </c>
      <c r="V887" s="11">
        <f>V886+U887</f>
        <v>70</v>
      </c>
      <c r="W887" s="11">
        <f>W886+SUM(S887:T887)</f>
        <v>-9.9800000190734881</v>
      </c>
      <c r="X887" s="12">
        <f t="shared" si="149"/>
        <v>-0.14257142884390697</v>
      </c>
      <c r="Y887" s="13">
        <f>IF(AND(P887&gt;1,E887=1),1/K887*K887-1/K887,IF(P887&lt;1,0,-1/K887))</f>
        <v>0</v>
      </c>
      <c r="Z887" s="13">
        <f>IF(AND(Q887&gt;1,E887=0),1/L887*L887-1/L887,IF(Q887&lt;1,0,-1/L887))</f>
        <v>0</v>
      </c>
      <c r="AA887" s="13">
        <f>IF(P887&gt;1,1/K887)+IF(Q887&gt;1,1/L887)</f>
        <v>0</v>
      </c>
      <c r="AB887" s="13">
        <f>AB886+AA887</f>
        <v>31.612912138618277</v>
      </c>
      <c r="AC887" s="13">
        <f>AC886+SUM(Y887:Z887)</f>
        <v>-1.6129121386182739</v>
      </c>
      <c r="AD887" s="14">
        <f t="shared" si="150"/>
        <v>-5.1020675714590152E-2</v>
      </c>
      <c r="AE887" s="15">
        <f>IF(AND(P887&gt;1,E887=1),1/(2*K887*(1-H887))*K887-1/(2*K887*(1-H887)),IF(P887&lt;1,0,-1/(2*K887*(1-H887))))</f>
        <v>0</v>
      </c>
      <c r="AF887" s="15">
        <f>IF(AND(Q887&gt;1,E887=0),1/(2*L887*(1-I887))*L887-1/(2*L887*(1-I887)),IF(Q887&lt;1,0,-1/(2*L887*(1-I887))))</f>
        <v>0</v>
      </c>
      <c r="AG887" s="15">
        <f>IF(P887&gt;1,1/(2*K887*(1-H887)),0)+IF(Q887&gt;1,1/(2*L887*(1-I887)),0)</f>
        <v>0</v>
      </c>
      <c r="AH887" s="15">
        <f>AH886+AG887</f>
        <v>39.790473429873195</v>
      </c>
      <c r="AI887" s="15">
        <f>AI886+SUM(AE887:AF887)</f>
        <v>-0.36609216290745006</v>
      </c>
      <c r="AJ887" s="16">
        <f t="shared" si="151"/>
        <v>-9.2004977913281577E-3</v>
      </c>
      <c r="AK887" s="17">
        <f>IF(AND(P887&gt;1,E887=1),(P887-1)/(K887-1)*K887-(P887-1)/(K887-1),IF(P887&lt;1,0,-(P887-1)/(K887-1)))</f>
        <v>0</v>
      </c>
      <c r="AL887" s="17">
        <f>IF(AND(Q887&gt;1,E887=0),(Q887-1)/(L887-1)*L887-(Q887-1)/(L887-1),IF(Q887&lt;1,0,-(Q887-1)/(L887-1)))</f>
        <v>0</v>
      </c>
      <c r="AM887" s="17">
        <f>IF(P887&gt;1,(P887-1)/(K887-1),0)+IF(Q887&gt;1,(Q887-1)/(L887-1),0)</f>
        <v>0</v>
      </c>
      <c r="AN887" s="17">
        <f>AN886+AM887</f>
        <v>12.380181063823438</v>
      </c>
      <c r="AO887" s="17">
        <f>AO886+SUM(AK887:AL887)</f>
        <v>-1.1083756159346376</v>
      </c>
      <c r="AP887" s="19">
        <f t="shared" si="152"/>
        <v>-8.9528223393554471E-2</v>
      </c>
      <c r="AR887" s="20">
        <f t="shared" si="153"/>
        <v>0</v>
      </c>
      <c r="AV887" s="21"/>
      <c r="AW887" s="21"/>
      <c r="AX887" s="21"/>
      <c r="AY887" s="21"/>
    </row>
    <row r="888" spans="1:51" s="5" customFormat="1" hidden="1" outlineLevel="1" x14ac:dyDescent="0.2">
      <c r="A888" s="33"/>
      <c r="D888" s="5">
        <v>10287</v>
      </c>
      <c r="E888" s="5">
        <v>0</v>
      </c>
      <c r="G888" s="6">
        <f>IF(AND(H888&gt;0.5,E888=1),1,0)+IF(AND(H888&lt;0.5,E888=0),1,0)</f>
        <v>1</v>
      </c>
      <c r="H888" s="7">
        <v>0.31237718455559099</v>
      </c>
      <c r="I888" s="7">
        <f t="shared" si="144"/>
        <v>0.68762281544440906</v>
      </c>
      <c r="K888" s="8">
        <v>5.03999996185303</v>
      </c>
      <c r="L888" s="8">
        <v>1.21000003814697</v>
      </c>
      <c r="M888" s="9">
        <f t="shared" si="145"/>
        <v>0.19841269991445304</v>
      </c>
      <c r="N888" s="9">
        <f t="shared" si="146"/>
        <v>0.82644625493684254</v>
      </c>
      <c r="P888" s="10">
        <f t="shared" si="147"/>
        <v>0</v>
      </c>
      <c r="Q888" s="10">
        <f t="shared" si="148"/>
        <v>0</v>
      </c>
      <c r="S888" s="11">
        <f>IF(AND(P888&gt;1,E888=1),K888-1,IF(P888&lt;1,0,-1))</f>
        <v>0</v>
      </c>
      <c r="T888" s="11">
        <f>IF(AND(Q888&gt;1,E888=0),L888-1,IF(Q888&lt;1,0,-1))</f>
        <v>0</v>
      </c>
      <c r="U888" s="11">
        <f t="shared" si="154"/>
        <v>0</v>
      </c>
      <c r="V888" s="11">
        <f>V887+U888</f>
        <v>70</v>
      </c>
      <c r="W888" s="11">
        <f>W887+SUM(S888:T888)</f>
        <v>-9.9800000190734881</v>
      </c>
      <c r="X888" s="12">
        <f t="shared" si="149"/>
        <v>-0.14257142884390697</v>
      </c>
      <c r="Y888" s="13">
        <f>IF(AND(P888&gt;1,E888=1),1/K888*K888-1/K888,IF(P888&lt;1,0,-1/K888))</f>
        <v>0</v>
      </c>
      <c r="Z888" s="13">
        <f>IF(AND(Q888&gt;1,E888=0),1/L888*L888-1/L888,IF(Q888&lt;1,0,-1/L888))</f>
        <v>0</v>
      </c>
      <c r="AA888" s="13">
        <f>IF(P888&gt;1,1/K888)+IF(Q888&gt;1,1/L888)</f>
        <v>0</v>
      </c>
      <c r="AB888" s="13">
        <f>AB887+AA888</f>
        <v>31.612912138618277</v>
      </c>
      <c r="AC888" s="13">
        <f>AC887+SUM(Y888:Z888)</f>
        <v>-1.6129121386182739</v>
      </c>
      <c r="AD888" s="14">
        <f t="shared" si="150"/>
        <v>-5.1020675714590152E-2</v>
      </c>
      <c r="AE888" s="15">
        <f>IF(AND(P888&gt;1,E888=1),1/(2*K888*(1-H888))*K888-1/(2*K888*(1-H888)),IF(P888&lt;1,0,-1/(2*K888*(1-H888))))</f>
        <v>0</v>
      </c>
      <c r="AF888" s="15">
        <f>IF(AND(Q888&gt;1,E888=0),1/(2*L888*(1-I888))*L888-1/(2*L888*(1-I888)),IF(Q888&lt;1,0,-1/(2*L888*(1-I888))))</f>
        <v>0</v>
      </c>
      <c r="AG888" s="15">
        <f>IF(P888&gt;1,1/(2*K888*(1-H888)),0)+IF(Q888&gt;1,1/(2*L888*(1-I888)),0)</f>
        <v>0</v>
      </c>
      <c r="AH888" s="15">
        <f>AH887+AG888</f>
        <v>39.790473429873195</v>
      </c>
      <c r="AI888" s="15">
        <f>AI887+SUM(AE888:AF888)</f>
        <v>-0.36609216290745006</v>
      </c>
      <c r="AJ888" s="16">
        <f t="shared" si="151"/>
        <v>-9.2004977913281577E-3</v>
      </c>
      <c r="AK888" s="17">
        <f>IF(AND(P888&gt;1,E888=1),(P888-1)/(K888-1)*K888-(P888-1)/(K888-1),IF(P888&lt;1,0,-(P888-1)/(K888-1)))</f>
        <v>0</v>
      </c>
      <c r="AL888" s="17">
        <f>IF(AND(Q888&gt;1,E888=0),(Q888-1)/(L888-1)*L888-(Q888-1)/(L888-1),IF(Q888&lt;1,0,-(Q888-1)/(L888-1)))</f>
        <v>0</v>
      </c>
      <c r="AM888" s="17">
        <f>IF(P888&gt;1,(P888-1)/(K888-1),0)+IF(Q888&gt;1,(Q888-1)/(L888-1),0)</f>
        <v>0</v>
      </c>
      <c r="AN888" s="17">
        <f>AN887+AM888</f>
        <v>12.380181063823438</v>
      </c>
      <c r="AO888" s="17">
        <f>AO887+SUM(AK888:AL888)</f>
        <v>-1.1083756159346376</v>
      </c>
      <c r="AP888" s="19">
        <f t="shared" si="152"/>
        <v>-8.9528223393554471E-2</v>
      </c>
      <c r="AR888" s="20">
        <f t="shared" si="153"/>
        <v>0</v>
      </c>
      <c r="AV888" s="21"/>
      <c r="AW888" s="21"/>
      <c r="AX888" s="21"/>
      <c r="AY888" s="21"/>
    </row>
    <row r="889" spans="1:51" s="5" customFormat="1" hidden="1" outlineLevel="1" x14ac:dyDescent="0.2">
      <c r="A889" s="33"/>
      <c r="D889" s="5">
        <v>10288</v>
      </c>
      <c r="E889" s="5">
        <v>1</v>
      </c>
      <c r="G889" s="6">
        <f>IF(AND(H889&gt;0.5,E889=1),1,0)+IF(AND(H889&lt;0.5,E889=0),1,0)</f>
        <v>0</v>
      </c>
      <c r="H889" s="7">
        <v>0.432257984260212</v>
      </c>
      <c r="I889" s="7">
        <f t="shared" si="144"/>
        <v>0.567742015739788</v>
      </c>
      <c r="K889" s="8">
        <v>2.0199999809265101</v>
      </c>
      <c r="L889" s="8">
        <v>1.87999999523163</v>
      </c>
      <c r="M889" s="9">
        <f t="shared" si="145"/>
        <v>0.49504950962491179</v>
      </c>
      <c r="N889" s="9">
        <f t="shared" si="146"/>
        <v>0.53191489496615263</v>
      </c>
      <c r="P889" s="10">
        <f t="shared" si="147"/>
        <v>0</v>
      </c>
      <c r="Q889" s="10">
        <f t="shared" si="148"/>
        <v>0</v>
      </c>
      <c r="S889" s="11">
        <f>IF(AND(P889&gt;1,E889=1),K889-1,IF(P889&lt;1,0,-1))</f>
        <v>0</v>
      </c>
      <c r="T889" s="11">
        <f>IF(AND(Q889&gt;1,E889=0),L889-1,IF(Q889&lt;1,0,-1))</f>
        <v>0</v>
      </c>
      <c r="U889" s="11">
        <f t="shared" si="154"/>
        <v>0</v>
      </c>
      <c r="V889" s="11">
        <f>V888+U889</f>
        <v>70</v>
      </c>
      <c r="W889" s="11">
        <f>W888+SUM(S889:T889)</f>
        <v>-9.9800000190734881</v>
      </c>
      <c r="X889" s="12">
        <f t="shared" si="149"/>
        <v>-0.14257142884390697</v>
      </c>
      <c r="Y889" s="13">
        <f>IF(AND(P889&gt;1,E889=1),1/K889*K889-1/K889,IF(P889&lt;1,0,-1/K889))</f>
        <v>0</v>
      </c>
      <c r="Z889" s="13">
        <f>IF(AND(Q889&gt;1,E889=0),1/L889*L889-1/L889,IF(Q889&lt;1,0,-1/L889))</f>
        <v>0</v>
      </c>
      <c r="AA889" s="13">
        <f>IF(P889&gt;1,1/K889)+IF(Q889&gt;1,1/L889)</f>
        <v>0</v>
      </c>
      <c r="AB889" s="13">
        <f>AB888+AA889</f>
        <v>31.612912138618277</v>
      </c>
      <c r="AC889" s="13">
        <f>AC888+SUM(Y889:Z889)</f>
        <v>-1.6129121386182739</v>
      </c>
      <c r="AD889" s="14">
        <f t="shared" si="150"/>
        <v>-5.1020675714590152E-2</v>
      </c>
      <c r="AE889" s="15">
        <f>IF(AND(P889&gt;1,E889=1),1/(2*K889*(1-H889))*K889-1/(2*K889*(1-H889)),IF(P889&lt;1,0,-1/(2*K889*(1-H889))))</f>
        <v>0</v>
      </c>
      <c r="AF889" s="15">
        <f>IF(AND(Q889&gt;1,E889=0),1/(2*L889*(1-I889))*L889-1/(2*L889*(1-I889)),IF(Q889&lt;1,0,-1/(2*L889*(1-I889))))</f>
        <v>0</v>
      </c>
      <c r="AG889" s="15">
        <f>IF(P889&gt;1,1/(2*K889*(1-H889)),0)+IF(Q889&gt;1,1/(2*L889*(1-I889)),0)</f>
        <v>0</v>
      </c>
      <c r="AH889" s="15">
        <f>AH888+AG889</f>
        <v>39.790473429873195</v>
      </c>
      <c r="AI889" s="15">
        <f>AI888+SUM(AE889:AF889)</f>
        <v>-0.36609216290745006</v>
      </c>
      <c r="AJ889" s="16">
        <f t="shared" si="151"/>
        <v>-9.2004977913281577E-3</v>
      </c>
      <c r="AK889" s="17">
        <f>IF(AND(P889&gt;1,E889=1),(P889-1)/(K889-1)*K889-(P889-1)/(K889-1),IF(P889&lt;1,0,-(P889-1)/(K889-1)))</f>
        <v>0</v>
      </c>
      <c r="AL889" s="17">
        <f>IF(AND(Q889&gt;1,E889=0),(Q889-1)/(L889-1)*L889-(Q889-1)/(L889-1),IF(Q889&lt;1,0,-(Q889-1)/(L889-1)))</f>
        <v>0</v>
      </c>
      <c r="AM889" s="17">
        <f>IF(P889&gt;1,(P889-1)/(K889-1),0)+IF(Q889&gt;1,(Q889-1)/(L889-1),0)</f>
        <v>0</v>
      </c>
      <c r="AN889" s="17">
        <f>AN888+AM889</f>
        <v>12.380181063823438</v>
      </c>
      <c r="AO889" s="17">
        <f>AO888+SUM(AK889:AL889)</f>
        <v>-1.1083756159346376</v>
      </c>
      <c r="AP889" s="19">
        <f t="shared" si="152"/>
        <v>-8.9528223393554471E-2</v>
      </c>
      <c r="AR889" s="20">
        <f t="shared" si="153"/>
        <v>0</v>
      </c>
      <c r="AV889" s="21"/>
      <c r="AW889" s="21"/>
      <c r="AX889" s="21"/>
      <c r="AY889" s="21"/>
    </row>
    <row r="890" spans="1:51" s="5" customFormat="1" hidden="1" outlineLevel="1" x14ac:dyDescent="0.2">
      <c r="A890" s="33"/>
      <c r="D890" s="5">
        <v>10289</v>
      </c>
      <c r="E890" s="5">
        <v>1</v>
      </c>
      <c r="G890" s="6">
        <f>IF(AND(H890&gt;0.5,E890=1),1,0)+IF(AND(H890&lt;0.5,E890=0),1,0)</f>
        <v>1</v>
      </c>
      <c r="H890" s="7">
        <v>0.75367646267233301</v>
      </c>
      <c r="I890" s="7">
        <f t="shared" si="144"/>
        <v>0.24632353732766699</v>
      </c>
      <c r="K890" s="8">
        <v>1.0299999713897701</v>
      </c>
      <c r="L890" s="8">
        <v>17.5</v>
      </c>
      <c r="M890" s="9">
        <f t="shared" si="145"/>
        <v>0.97087381337565348</v>
      </c>
      <c r="N890" s="9">
        <f t="shared" si="146"/>
        <v>5.7142857142857141E-2</v>
      </c>
      <c r="P890" s="10">
        <f t="shared" si="147"/>
        <v>0</v>
      </c>
      <c r="Q890" s="10">
        <f t="shared" si="148"/>
        <v>0</v>
      </c>
      <c r="S890" s="11">
        <f>IF(AND(P890&gt;1,E890=1),K890-1,IF(P890&lt;1,0,-1))</f>
        <v>0</v>
      </c>
      <c r="T890" s="11">
        <f>IF(AND(Q890&gt;1,E890=0),L890-1,IF(Q890&lt;1,0,-1))</f>
        <v>0</v>
      </c>
      <c r="U890" s="11">
        <f t="shared" si="154"/>
        <v>0</v>
      </c>
      <c r="V890" s="11">
        <f>V889+U890</f>
        <v>70</v>
      </c>
      <c r="W890" s="11">
        <f>W889+SUM(S890:T890)</f>
        <v>-9.9800000190734881</v>
      </c>
      <c r="X890" s="12">
        <f t="shared" si="149"/>
        <v>-0.14257142884390697</v>
      </c>
      <c r="Y890" s="13">
        <f>IF(AND(P890&gt;1,E890=1),1/K890*K890-1/K890,IF(P890&lt;1,0,-1/K890))</f>
        <v>0</v>
      </c>
      <c r="Z890" s="13">
        <f>IF(AND(Q890&gt;1,E890=0),1/L890*L890-1/L890,IF(Q890&lt;1,0,-1/L890))</f>
        <v>0</v>
      </c>
      <c r="AA890" s="13">
        <f>IF(P890&gt;1,1/K890)+IF(Q890&gt;1,1/L890)</f>
        <v>0</v>
      </c>
      <c r="AB890" s="13">
        <f>AB889+AA890</f>
        <v>31.612912138618277</v>
      </c>
      <c r="AC890" s="13">
        <f>AC889+SUM(Y890:Z890)</f>
        <v>-1.6129121386182739</v>
      </c>
      <c r="AD890" s="14">
        <f t="shared" si="150"/>
        <v>-5.1020675714590152E-2</v>
      </c>
      <c r="AE890" s="15">
        <f>IF(AND(P890&gt;1,E890=1),1/(2*K890*(1-H890))*K890-1/(2*K890*(1-H890)),IF(P890&lt;1,0,-1/(2*K890*(1-H890))))</f>
        <v>0</v>
      </c>
      <c r="AF890" s="15">
        <f>IF(AND(Q890&gt;1,E890=0),1/(2*L890*(1-I890))*L890-1/(2*L890*(1-I890)),IF(Q890&lt;1,0,-1/(2*L890*(1-I890))))</f>
        <v>0</v>
      </c>
      <c r="AG890" s="15">
        <f>IF(P890&gt;1,1/(2*K890*(1-H890)),0)+IF(Q890&gt;1,1/(2*L890*(1-I890)),0)</f>
        <v>0</v>
      </c>
      <c r="AH890" s="15">
        <f>AH889+AG890</f>
        <v>39.790473429873195</v>
      </c>
      <c r="AI890" s="15">
        <f>AI889+SUM(AE890:AF890)</f>
        <v>-0.36609216290745006</v>
      </c>
      <c r="AJ890" s="16">
        <f t="shared" si="151"/>
        <v>-9.2004977913281577E-3</v>
      </c>
      <c r="AK890" s="17">
        <f>IF(AND(P890&gt;1,E890=1),(P890-1)/(K890-1)*K890-(P890-1)/(K890-1),IF(P890&lt;1,0,-(P890-1)/(K890-1)))</f>
        <v>0</v>
      </c>
      <c r="AL890" s="17">
        <f>IF(AND(Q890&gt;1,E890=0),(Q890-1)/(L890-1)*L890-(Q890-1)/(L890-1),IF(Q890&lt;1,0,-(Q890-1)/(L890-1)))</f>
        <v>0</v>
      </c>
      <c r="AM890" s="17">
        <f>IF(P890&gt;1,(P890-1)/(K890-1),0)+IF(Q890&gt;1,(Q890-1)/(L890-1),0)</f>
        <v>0</v>
      </c>
      <c r="AN890" s="17">
        <f>AN889+AM890</f>
        <v>12.380181063823438</v>
      </c>
      <c r="AO890" s="17">
        <f>AO889+SUM(AK890:AL890)</f>
        <v>-1.1083756159346376</v>
      </c>
      <c r="AP890" s="19">
        <f t="shared" si="152"/>
        <v>-8.9528223393554471E-2</v>
      </c>
      <c r="AR890" s="20">
        <f t="shared" si="153"/>
        <v>0</v>
      </c>
      <c r="AV890" s="21"/>
      <c r="AW890" s="21"/>
      <c r="AX890" s="21"/>
      <c r="AY890" s="21"/>
    </row>
    <row r="891" spans="1:51" s="5" customFormat="1" hidden="1" outlineLevel="1" x14ac:dyDescent="0.2">
      <c r="A891" s="33"/>
      <c r="D891" s="5">
        <v>10290</v>
      </c>
      <c r="E891" s="5">
        <v>1</v>
      </c>
      <c r="G891" s="6">
        <f>IF(AND(H891&gt;0.5,E891=1),1,0)+IF(AND(H891&lt;0.5,E891=0),1,0)</f>
        <v>0</v>
      </c>
      <c r="H891" s="7">
        <v>0.29307417558506899</v>
      </c>
      <c r="I891" s="7">
        <f t="shared" si="144"/>
        <v>0.70692582441493101</v>
      </c>
      <c r="K891" s="8">
        <v>3.0999999046325701</v>
      </c>
      <c r="L891" s="8">
        <v>1.4299999475479099</v>
      </c>
      <c r="M891" s="9">
        <f t="shared" si="145"/>
        <v>0.32258065508506062</v>
      </c>
      <c r="N891" s="9">
        <f t="shared" si="146"/>
        <v>0.69930072495089834</v>
      </c>
      <c r="P891" s="10">
        <f t="shared" si="147"/>
        <v>0</v>
      </c>
      <c r="Q891" s="10">
        <f t="shared" si="148"/>
        <v>0</v>
      </c>
      <c r="S891" s="11">
        <f>IF(AND(P891&gt;1,E891=1),K891-1,IF(P891&lt;1,0,-1))</f>
        <v>0</v>
      </c>
      <c r="T891" s="11">
        <f>IF(AND(Q891&gt;1,E891=0),L891-1,IF(Q891&lt;1,0,-1))</f>
        <v>0</v>
      </c>
      <c r="U891" s="11">
        <f t="shared" si="154"/>
        <v>0</v>
      </c>
      <c r="V891" s="11">
        <f>V890+U891</f>
        <v>70</v>
      </c>
      <c r="W891" s="11">
        <f>W890+SUM(S891:T891)</f>
        <v>-9.9800000190734881</v>
      </c>
      <c r="X891" s="12">
        <f t="shared" si="149"/>
        <v>-0.14257142884390697</v>
      </c>
      <c r="Y891" s="13">
        <f>IF(AND(P891&gt;1,E891=1),1/K891*K891-1/K891,IF(P891&lt;1,0,-1/K891))</f>
        <v>0</v>
      </c>
      <c r="Z891" s="13">
        <f>IF(AND(Q891&gt;1,E891=0),1/L891*L891-1/L891,IF(Q891&lt;1,0,-1/L891))</f>
        <v>0</v>
      </c>
      <c r="AA891" s="13">
        <f>IF(P891&gt;1,1/K891)+IF(Q891&gt;1,1/L891)</f>
        <v>0</v>
      </c>
      <c r="AB891" s="13">
        <f>AB890+AA891</f>
        <v>31.612912138618277</v>
      </c>
      <c r="AC891" s="13">
        <f>AC890+SUM(Y891:Z891)</f>
        <v>-1.6129121386182739</v>
      </c>
      <c r="AD891" s="14">
        <f t="shared" si="150"/>
        <v>-5.1020675714590152E-2</v>
      </c>
      <c r="AE891" s="15">
        <f>IF(AND(P891&gt;1,E891=1),1/(2*K891*(1-H891))*K891-1/(2*K891*(1-H891)),IF(P891&lt;1,0,-1/(2*K891*(1-H891))))</f>
        <v>0</v>
      </c>
      <c r="AF891" s="15">
        <f>IF(AND(Q891&gt;1,E891=0),1/(2*L891*(1-I891))*L891-1/(2*L891*(1-I891)),IF(Q891&lt;1,0,-1/(2*L891*(1-I891))))</f>
        <v>0</v>
      </c>
      <c r="AG891" s="15">
        <f>IF(P891&gt;1,1/(2*K891*(1-H891)),0)+IF(Q891&gt;1,1/(2*L891*(1-I891)),0)</f>
        <v>0</v>
      </c>
      <c r="AH891" s="15">
        <f>AH890+AG891</f>
        <v>39.790473429873195</v>
      </c>
      <c r="AI891" s="15">
        <f>AI890+SUM(AE891:AF891)</f>
        <v>-0.36609216290745006</v>
      </c>
      <c r="AJ891" s="16">
        <f t="shared" si="151"/>
        <v>-9.2004977913281577E-3</v>
      </c>
      <c r="AK891" s="17">
        <f>IF(AND(P891&gt;1,E891=1),(P891-1)/(K891-1)*K891-(P891-1)/(K891-1),IF(P891&lt;1,0,-(P891-1)/(K891-1)))</f>
        <v>0</v>
      </c>
      <c r="AL891" s="17">
        <f>IF(AND(Q891&gt;1,E891=0),(Q891-1)/(L891-1)*L891-(Q891-1)/(L891-1),IF(Q891&lt;1,0,-(Q891-1)/(L891-1)))</f>
        <v>0</v>
      </c>
      <c r="AM891" s="17">
        <f>IF(P891&gt;1,(P891-1)/(K891-1),0)+IF(Q891&gt;1,(Q891-1)/(L891-1),0)</f>
        <v>0</v>
      </c>
      <c r="AN891" s="17">
        <f>AN890+AM891</f>
        <v>12.380181063823438</v>
      </c>
      <c r="AO891" s="17">
        <f>AO890+SUM(AK891:AL891)</f>
        <v>-1.1083756159346376</v>
      </c>
      <c r="AP891" s="19">
        <f t="shared" si="152"/>
        <v>-8.9528223393554471E-2</v>
      </c>
      <c r="AR891" s="20">
        <f t="shared" si="153"/>
        <v>0</v>
      </c>
      <c r="AV891" s="21"/>
      <c r="AW891" s="21"/>
      <c r="AX891" s="21"/>
      <c r="AY891" s="21"/>
    </row>
    <row r="892" spans="1:51" s="5" customFormat="1" hidden="1" outlineLevel="1" x14ac:dyDescent="0.2">
      <c r="A892" s="33"/>
      <c r="D892" s="5">
        <v>10291</v>
      </c>
      <c r="E892" s="5">
        <v>1</v>
      </c>
      <c r="G892" s="6">
        <f>IF(AND(H892&gt;0.5,E892=1),1,0)+IF(AND(H892&lt;0.5,E892=0),1,0)</f>
        <v>0</v>
      </c>
      <c r="H892" s="7">
        <v>0.432145642695694</v>
      </c>
      <c r="I892" s="7">
        <f t="shared" si="144"/>
        <v>0.567854357304306</v>
      </c>
      <c r="K892" s="8">
        <v>2.7000000476837198</v>
      </c>
      <c r="L892" s="8">
        <v>1.53999996185303</v>
      </c>
      <c r="M892" s="9">
        <f t="shared" si="145"/>
        <v>0.37037036382939381</v>
      </c>
      <c r="N892" s="9">
        <f t="shared" si="146"/>
        <v>0.64935066543555864</v>
      </c>
      <c r="P892" s="10">
        <f t="shared" si="147"/>
        <v>0</v>
      </c>
      <c r="Q892" s="10">
        <f t="shared" si="148"/>
        <v>0</v>
      </c>
      <c r="S892" s="11">
        <f>IF(AND(P892&gt;1,E892=1),K892-1,IF(P892&lt;1,0,-1))</f>
        <v>0</v>
      </c>
      <c r="T892" s="11">
        <f>IF(AND(Q892&gt;1,E892=0),L892-1,IF(Q892&lt;1,0,-1))</f>
        <v>0</v>
      </c>
      <c r="U892" s="11">
        <f t="shared" si="154"/>
        <v>0</v>
      </c>
      <c r="V892" s="11">
        <f>V891+U892</f>
        <v>70</v>
      </c>
      <c r="W892" s="11">
        <f>W891+SUM(S892:T892)</f>
        <v>-9.9800000190734881</v>
      </c>
      <c r="X892" s="12">
        <f t="shared" si="149"/>
        <v>-0.14257142884390697</v>
      </c>
      <c r="Y892" s="13">
        <f>IF(AND(P892&gt;1,E892=1),1/K892*K892-1/K892,IF(P892&lt;1,0,-1/K892))</f>
        <v>0</v>
      </c>
      <c r="Z892" s="13">
        <f>IF(AND(Q892&gt;1,E892=0),1/L892*L892-1/L892,IF(Q892&lt;1,0,-1/L892))</f>
        <v>0</v>
      </c>
      <c r="AA892" s="13">
        <f>IF(P892&gt;1,1/K892)+IF(Q892&gt;1,1/L892)</f>
        <v>0</v>
      </c>
      <c r="AB892" s="13">
        <f>AB891+AA892</f>
        <v>31.612912138618277</v>
      </c>
      <c r="AC892" s="13">
        <f>AC891+SUM(Y892:Z892)</f>
        <v>-1.6129121386182739</v>
      </c>
      <c r="AD892" s="14">
        <f t="shared" si="150"/>
        <v>-5.1020675714590152E-2</v>
      </c>
      <c r="AE892" s="15">
        <f>IF(AND(P892&gt;1,E892=1),1/(2*K892*(1-H892))*K892-1/(2*K892*(1-H892)),IF(P892&lt;1,0,-1/(2*K892*(1-H892))))</f>
        <v>0</v>
      </c>
      <c r="AF892" s="15">
        <f>IF(AND(Q892&gt;1,E892=0),1/(2*L892*(1-I892))*L892-1/(2*L892*(1-I892)),IF(Q892&lt;1,0,-1/(2*L892*(1-I892))))</f>
        <v>0</v>
      </c>
      <c r="AG892" s="15">
        <f>IF(P892&gt;1,1/(2*K892*(1-H892)),0)+IF(Q892&gt;1,1/(2*L892*(1-I892)),0)</f>
        <v>0</v>
      </c>
      <c r="AH892" s="15">
        <f>AH891+AG892</f>
        <v>39.790473429873195</v>
      </c>
      <c r="AI892" s="15">
        <f>AI891+SUM(AE892:AF892)</f>
        <v>-0.36609216290745006</v>
      </c>
      <c r="AJ892" s="16">
        <f t="shared" si="151"/>
        <v>-9.2004977913281577E-3</v>
      </c>
      <c r="AK892" s="17">
        <f>IF(AND(P892&gt;1,E892=1),(P892-1)/(K892-1)*K892-(P892-1)/(K892-1),IF(P892&lt;1,0,-(P892-1)/(K892-1)))</f>
        <v>0</v>
      </c>
      <c r="AL892" s="17">
        <f>IF(AND(Q892&gt;1,E892=0),(Q892-1)/(L892-1)*L892-(Q892-1)/(L892-1),IF(Q892&lt;1,0,-(Q892-1)/(L892-1)))</f>
        <v>0</v>
      </c>
      <c r="AM892" s="17">
        <f>IF(P892&gt;1,(P892-1)/(K892-1),0)+IF(Q892&gt;1,(Q892-1)/(L892-1),0)</f>
        <v>0</v>
      </c>
      <c r="AN892" s="17">
        <f>AN891+AM892</f>
        <v>12.380181063823438</v>
      </c>
      <c r="AO892" s="17">
        <f>AO891+SUM(AK892:AL892)</f>
        <v>-1.1083756159346376</v>
      </c>
      <c r="AP892" s="19">
        <f t="shared" si="152"/>
        <v>-8.9528223393554471E-2</v>
      </c>
      <c r="AR892" s="20">
        <f t="shared" si="153"/>
        <v>0</v>
      </c>
      <c r="AV892" s="21"/>
      <c r="AW892" s="21"/>
      <c r="AX892" s="21"/>
      <c r="AY892" s="21"/>
    </row>
    <row r="893" spans="1:51" s="5" customFormat="1" hidden="1" outlineLevel="1" x14ac:dyDescent="0.2">
      <c r="A893" s="33"/>
      <c r="D893" s="5">
        <v>10292</v>
      </c>
      <c r="E893" s="5">
        <v>1</v>
      </c>
      <c r="G893" s="6">
        <f>IF(AND(H893&gt;0.5,E893=1),1,0)+IF(AND(H893&lt;0.5,E893=0),1,0)</f>
        <v>1</v>
      </c>
      <c r="H893" s="7">
        <v>0.75367646267233301</v>
      </c>
      <c r="I893" s="7">
        <f t="shared" si="144"/>
        <v>0.24632353732766699</v>
      </c>
      <c r="K893" s="8">
        <v>1.0700000524520901</v>
      </c>
      <c r="L893" s="8">
        <v>12.25</v>
      </c>
      <c r="M893" s="9">
        <f t="shared" si="145"/>
        <v>0.93457939343865182</v>
      </c>
      <c r="N893" s="9">
        <f t="shared" si="146"/>
        <v>8.1632653061224483E-2</v>
      </c>
      <c r="P893" s="10">
        <f t="shared" si="147"/>
        <v>0</v>
      </c>
      <c r="Q893" s="10">
        <f t="shared" si="148"/>
        <v>0</v>
      </c>
      <c r="S893" s="11">
        <f>IF(AND(P893&gt;1,E893=1),K893-1,IF(P893&lt;1,0,-1))</f>
        <v>0</v>
      </c>
      <c r="T893" s="11">
        <f>IF(AND(Q893&gt;1,E893=0),L893-1,IF(Q893&lt;1,0,-1))</f>
        <v>0</v>
      </c>
      <c r="U893" s="11">
        <f t="shared" si="154"/>
        <v>0</v>
      </c>
      <c r="V893" s="11">
        <f>V892+U893</f>
        <v>70</v>
      </c>
      <c r="W893" s="11">
        <f>W892+SUM(S893:T893)</f>
        <v>-9.9800000190734881</v>
      </c>
      <c r="X893" s="12">
        <f t="shared" si="149"/>
        <v>-0.14257142884390697</v>
      </c>
      <c r="Y893" s="13">
        <f>IF(AND(P893&gt;1,E893=1),1/K893*K893-1/K893,IF(P893&lt;1,0,-1/K893))</f>
        <v>0</v>
      </c>
      <c r="Z893" s="13">
        <f>IF(AND(Q893&gt;1,E893=0),1/L893*L893-1/L893,IF(Q893&lt;1,0,-1/L893))</f>
        <v>0</v>
      </c>
      <c r="AA893" s="13">
        <f>IF(P893&gt;1,1/K893)+IF(Q893&gt;1,1/L893)</f>
        <v>0</v>
      </c>
      <c r="AB893" s="13">
        <f>AB892+AA893</f>
        <v>31.612912138618277</v>
      </c>
      <c r="AC893" s="13">
        <f>AC892+SUM(Y893:Z893)</f>
        <v>-1.6129121386182739</v>
      </c>
      <c r="AD893" s="14">
        <f t="shared" si="150"/>
        <v>-5.1020675714590152E-2</v>
      </c>
      <c r="AE893" s="15">
        <f>IF(AND(P893&gt;1,E893=1),1/(2*K893*(1-H893))*K893-1/(2*K893*(1-H893)),IF(P893&lt;1,0,-1/(2*K893*(1-H893))))</f>
        <v>0</v>
      </c>
      <c r="AF893" s="15">
        <f>IF(AND(Q893&gt;1,E893=0),1/(2*L893*(1-I893))*L893-1/(2*L893*(1-I893)),IF(Q893&lt;1,0,-1/(2*L893*(1-I893))))</f>
        <v>0</v>
      </c>
      <c r="AG893" s="15">
        <f>IF(P893&gt;1,1/(2*K893*(1-H893)),0)+IF(Q893&gt;1,1/(2*L893*(1-I893)),0)</f>
        <v>0</v>
      </c>
      <c r="AH893" s="15">
        <f>AH892+AG893</f>
        <v>39.790473429873195</v>
      </c>
      <c r="AI893" s="15">
        <f>AI892+SUM(AE893:AF893)</f>
        <v>-0.36609216290745006</v>
      </c>
      <c r="AJ893" s="16">
        <f t="shared" si="151"/>
        <v>-9.2004977913281577E-3</v>
      </c>
      <c r="AK893" s="17">
        <f>IF(AND(P893&gt;1,E893=1),(P893-1)/(K893-1)*K893-(P893-1)/(K893-1),IF(P893&lt;1,0,-(P893-1)/(K893-1)))</f>
        <v>0</v>
      </c>
      <c r="AL893" s="17">
        <f>IF(AND(Q893&gt;1,E893=0),(Q893-1)/(L893-1)*L893-(Q893-1)/(L893-1),IF(Q893&lt;1,0,-(Q893-1)/(L893-1)))</f>
        <v>0</v>
      </c>
      <c r="AM893" s="17">
        <f>IF(P893&gt;1,(P893-1)/(K893-1),0)+IF(Q893&gt;1,(Q893-1)/(L893-1),0)</f>
        <v>0</v>
      </c>
      <c r="AN893" s="17">
        <f>AN892+AM893</f>
        <v>12.380181063823438</v>
      </c>
      <c r="AO893" s="17">
        <f>AO892+SUM(AK893:AL893)</f>
        <v>-1.1083756159346376</v>
      </c>
      <c r="AP893" s="19">
        <f t="shared" si="152"/>
        <v>-8.9528223393554471E-2</v>
      </c>
      <c r="AR893" s="20">
        <f t="shared" si="153"/>
        <v>0</v>
      </c>
      <c r="AV893" s="21"/>
      <c r="AW893" s="21"/>
      <c r="AX893" s="21"/>
      <c r="AY893" s="21"/>
    </row>
    <row r="894" spans="1:51" s="5" customFormat="1" hidden="1" outlineLevel="1" x14ac:dyDescent="0.2">
      <c r="A894" s="33"/>
      <c r="D894" s="5">
        <v>10293</v>
      </c>
      <c r="E894" s="5">
        <v>1</v>
      </c>
      <c r="G894" s="6">
        <f>IF(AND(H894&gt;0.5,E894=1),1,0)+IF(AND(H894&lt;0.5,E894=0),1,0)</f>
        <v>0</v>
      </c>
      <c r="H894" s="7">
        <v>0.48324473779474503</v>
      </c>
      <c r="I894" s="7">
        <f t="shared" si="144"/>
        <v>0.51675526220525492</v>
      </c>
      <c r="K894" s="8">
        <v>2.1099998950958301</v>
      </c>
      <c r="L894" s="8">
        <v>1.8099999427795399</v>
      </c>
      <c r="M894" s="9">
        <f t="shared" si="145"/>
        <v>0.47393367285195193</v>
      </c>
      <c r="N894" s="9">
        <f t="shared" si="146"/>
        <v>0.55248620531133419</v>
      </c>
      <c r="P894" s="10">
        <f t="shared" si="147"/>
        <v>0</v>
      </c>
      <c r="Q894" s="10">
        <f t="shared" si="148"/>
        <v>0</v>
      </c>
      <c r="S894" s="11">
        <f>IF(AND(P894&gt;1,E894=1),K894-1,IF(P894&lt;1,0,-1))</f>
        <v>0</v>
      </c>
      <c r="T894" s="11">
        <f>IF(AND(Q894&gt;1,E894=0),L894-1,IF(Q894&lt;1,0,-1))</f>
        <v>0</v>
      </c>
      <c r="U894" s="11">
        <f t="shared" si="154"/>
        <v>0</v>
      </c>
      <c r="V894" s="11">
        <f>V893+U894</f>
        <v>70</v>
      </c>
      <c r="W894" s="11">
        <f>W893+SUM(S894:T894)</f>
        <v>-9.9800000190734881</v>
      </c>
      <c r="X894" s="12">
        <f t="shared" si="149"/>
        <v>-0.14257142884390697</v>
      </c>
      <c r="Y894" s="13">
        <f>IF(AND(P894&gt;1,E894=1),1/K894*K894-1/K894,IF(P894&lt;1,0,-1/K894))</f>
        <v>0</v>
      </c>
      <c r="Z894" s="13">
        <f>IF(AND(Q894&gt;1,E894=0),1/L894*L894-1/L894,IF(Q894&lt;1,0,-1/L894))</f>
        <v>0</v>
      </c>
      <c r="AA894" s="13">
        <f>IF(P894&gt;1,1/K894)+IF(Q894&gt;1,1/L894)</f>
        <v>0</v>
      </c>
      <c r="AB894" s="13">
        <f>AB893+AA894</f>
        <v>31.612912138618277</v>
      </c>
      <c r="AC894" s="13">
        <f>AC893+SUM(Y894:Z894)</f>
        <v>-1.6129121386182739</v>
      </c>
      <c r="AD894" s="14">
        <f t="shared" si="150"/>
        <v>-5.1020675714590152E-2</v>
      </c>
      <c r="AE894" s="15">
        <f>IF(AND(P894&gt;1,E894=1),1/(2*K894*(1-H894))*K894-1/(2*K894*(1-H894)),IF(P894&lt;1,0,-1/(2*K894*(1-H894))))</f>
        <v>0</v>
      </c>
      <c r="AF894" s="15">
        <f>IF(AND(Q894&gt;1,E894=0),1/(2*L894*(1-I894))*L894-1/(2*L894*(1-I894)),IF(Q894&lt;1,0,-1/(2*L894*(1-I894))))</f>
        <v>0</v>
      </c>
      <c r="AG894" s="15">
        <f>IF(P894&gt;1,1/(2*K894*(1-H894)),0)+IF(Q894&gt;1,1/(2*L894*(1-I894)),0)</f>
        <v>0</v>
      </c>
      <c r="AH894" s="15">
        <f>AH893+AG894</f>
        <v>39.790473429873195</v>
      </c>
      <c r="AI894" s="15">
        <f>AI893+SUM(AE894:AF894)</f>
        <v>-0.36609216290745006</v>
      </c>
      <c r="AJ894" s="16">
        <f t="shared" si="151"/>
        <v>-9.2004977913281577E-3</v>
      </c>
      <c r="AK894" s="17">
        <f>IF(AND(P894&gt;1,E894=1),(P894-1)/(K894-1)*K894-(P894-1)/(K894-1),IF(P894&lt;1,0,-(P894-1)/(K894-1)))</f>
        <v>0</v>
      </c>
      <c r="AL894" s="17">
        <f>IF(AND(Q894&gt;1,E894=0),(Q894-1)/(L894-1)*L894-(Q894-1)/(L894-1),IF(Q894&lt;1,0,-(Q894-1)/(L894-1)))</f>
        <v>0</v>
      </c>
      <c r="AM894" s="17">
        <f>IF(P894&gt;1,(P894-1)/(K894-1),0)+IF(Q894&gt;1,(Q894-1)/(L894-1),0)</f>
        <v>0</v>
      </c>
      <c r="AN894" s="17">
        <f>AN893+AM894</f>
        <v>12.380181063823438</v>
      </c>
      <c r="AO894" s="17">
        <f>AO893+SUM(AK894:AL894)</f>
        <v>-1.1083756159346376</v>
      </c>
      <c r="AP894" s="19">
        <f t="shared" si="152"/>
        <v>-8.9528223393554471E-2</v>
      </c>
      <c r="AR894" s="20">
        <f t="shared" si="153"/>
        <v>0</v>
      </c>
      <c r="AV894" s="21"/>
      <c r="AW894" s="21"/>
      <c r="AX894" s="21"/>
      <c r="AY894" s="21"/>
    </row>
    <row r="895" spans="1:51" s="5" customFormat="1" hidden="1" outlineLevel="1" x14ac:dyDescent="0.2">
      <c r="A895" s="33"/>
      <c r="D895" s="5">
        <v>10294</v>
      </c>
      <c r="E895" s="5">
        <v>1</v>
      </c>
      <c r="G895" s="6">
        <f>IF(AND(H895&gt;0.5,E895=1),1,0)+IF(AND(H895&lt;0.5,E895=0),1,0)</f>
        <v>1</v>
      </c>
      <c r="H895" s="7">
        <v>0.75367646267233301</v>
      </c>
      <c r="I895" s="7">
        <f t="shared" si="144"/>
        <v>0.24632353732766699</v>
      </c>
      <c r="K895" s="8">
        <v>1.12999999523163</v>
      </c>
      <c r="L895" s="8">
        <v>6.6900000572204599</v>
      </c>
      <c r="M895" s="9">
        <f t="shared" si="145"/>
        <v>0.8849557559467226</v>
      </c>
      <c r="N895" s="9">
        <f t="shared" si="146"/>
        <v>0.14947682981268565</v>
      </c>
      <c r="P895" s="10">
        <f t="shared" si="147"/>
        <v>0</v>
      </c>
      <c r="Q895" s="10">
        <f t="shared" si="148"/>
        <v>0</v>
      </c>
      <c r="S895" s="11">
        <f>IF(AND(P895&gt;1,E895=1),K895-1,IF(P895&lt;1,0,-1))</f>
        <v>0</v>
      </c>
      <c r="T895" s="11">
        <f>IF(AND(Q895&gt;1,E895=0),L895-1,IF(Q895&lt;1,0,-1))</f>
        <v>0</v>
      </c>
      <c r="U895" s="11">
        <f t="shared" si="154"/>
        <v>0</v>
      </c>
      <c r="V895" s="11">
        <f>V894+U895</f>
        <v>70</v>
      </c>
      <c r="W895" s="11">
        <f>W894+SUM(S895:T895)</f>
        <v>-9.9800000190734881</v>
      </c>
      <c r="X895" s="12">
        <f t="shared" si="149"/>
        <v>-0.14257142884390697</v>
      </c>
      <c r="Y895" s="13">
        <f>IF(AND(P895&gt;1,E895=1),1/K895*K895-1/K895,IF(P895&lt;1,0,-1/K895))</f>
        <v>0</v>
      </c>
      <c r="Z895" s="13">
        <f>IF(AND(Q895&gt;1,E895=0),1/L895*L895-1/L895,IF(Q895&lt;1,0,-1/L895))</f>
        <v>0</v>
      </c>
      <c r="AA895" s="13">
        <f>IF(P895&gt;1,1/K895)+IF(Q895&gt;1,1/L895)</f>
        <v>0</v>
      </c>
      <c r="AB895" s="13">
        <f>AB894+AA895</f>
        <v>31.612912138618277</v>
      </c>
      <c r="AC895" s="13">
        <f>AC894+SUM(Y895:Z895)</f>
        <v>-1.6129121386182739</v>
      </c>
      <c r="AD895" s="14">
        <f t="shared" si="150"/>
        <v>-5.1020675714590152E-2</v>
      </c>
      <c r="AE895" s="15">
        <f>IF(AND(P895&gt;1,E895=1),1/(2*K895*(1-H895))*K895-1/(2*K895*(1-H895)),IF(P895&lt;1,0,-1/(2*K895*(1-H895))))</f>
        <v>0</v>
      </c>
      <c r="AF895" s="15">
        <f>IF(AND(Q895&gt;1,E895=0),1/(2*L895*(1-I895))*L895-1/(2*L895*(1-I895)),IF(Q895&lt;1,0,-1/(2*L895*(1-I895))))</f>
        <v>0</v>
      </c>
      <c r="AG895" s="15">
        <f>IF(P895&gt;1,1/(2*K895*(1-H895)),0)+IF(Q895&gt;1,1/(2*L895*(1-I895)),0)</f>
        <v>0</v>
      </c>
      <c r="AH895" s="15">
        <f>AH894+AG895</f>
        <v>39.790473429873195</v>
      </c>
      <c r="AI895" s="15">
        <f>AI894+SUM(AE895:AF895)</f>
        <v>-0.36609216290745006</v>
      </c>
      <c r="AJ895" s="16">
        <f t="shared" si="151"/>
        <v>-9.2004977913281577E-3</v>
      </c>
      <c r="AK895" s="17">
        <f>IF(AND(P895&gt;1,E895=1),(P895-1)/(K895-1)*K895-(P895-1)/(K895-1),IF(P895&lt;1,0,-(P895-1)/(K895-1)))</f>
        <v>0</v>
      </c>
      <c r="AL895" s="17">
        <f>IF(AND(Q895&gt;1,E895=0),(Q895-1)/(L895-1)*L895-(Q895-1)/(L895-1),IF(Q895&lt;1,0,-(Q895-1)/(L895-1)))</f>
        <v>0</v>
      </c>
      <c r="AM895" s="17">
        <f>IF(P895&gt;1,(P895-1)/(K895-1),0)+IF(Q895&gt;1,(Q895-1)/(L895-1),0)</f>
        <v>0</v>
      </c>
      <c r="AN895" s="17">
        <f>AN894+AM895</f>
        <v>12.380181063823438</v>
      </c>
      <c r="AO895" s="17">
        <f>AO894+SUM(AK895:AL895)</f>
        <v>-1.1083756159346376</v>
      </c>
      <c r="AP895" s="19">
        <f t="shared" si="152"/>
        <v>-8.9528223393554471E-2</v>
      </c>
      <c r="AR895" s="20">
        <f t="shared" si="153"/>
        <v>0</v>
      </c>
      <c r="AV895" s="21"/>
      <c r="AW895" s="21"/>
      <c r="AX895" s="21"/>
      <c r="AY895" s="21"/>
    </row>
    <row r="896" spans="1:51" s="5" customFormat="1" hidden="1" outlineLevel="1" x14ac:dyDescent="0.2">
      <c r="A896" s="33"/>
      <c r="D896" s="5">
        <v>10296</v>
      </c>
      <c r="E896" s="5">
        <v>1</v>
      </c>
      <c r="G896" s="6">
        <f>IF(AND(H896&gt;0.5,E896=1),1,0)+IF(AND(H896&lt;0.5,E896=0),1,0)</f>
        <v>1</v>
      </c>
      <c r="H896" s="7">
        <v>0.65353395621113397</v>
      </c>
      <c r="I896" s="7">
        <f t="shared" si="144"/>
        <v>0.34646604378886603</v>
      </c>
      <c r="K896" s="8">
        <v>1.4800000190734901</v>
      </c>
      <c r="L896" s="8">
        <v>2.9000000953674299</v>
      </c>
      <c r="M896" s="9">
        <f t="shared" si="145"/>
        <v>0.67567566696791004</v>
      </c>
      <c r="N896" s="9">
        <f t="shared" si="146"/>
        <v>0.34482757486713117</v>
      </c>
      <c r="P896" s="10">
        <f t="shared" si="147"/>
        <v>0</v>
      </c>
      <c r="Q896" s="10">
        <f t="shared" si="148"/>
        <v>0</v>
      </c>
      <c r="S896" s="11">
        <f>IF(AND(P896&gt;1,E896=1),K896-1,IF(P896&lt;1,0,-1))</f>
        <v>0</v>
      </c>
      <c r="T896" s="11">
        <f>IF(AND(Q896&gt;1,E896=0),L896-1,IF(Q896&lt;1,0,-1))</f>
        <v>0</v>
      </c>
      <c r="U896" s="11">
        <f t="shared" si="154"/>
        <v>0</v>
      </c>
      <c r="V896" s="11">
        <f>V895+U896</f>
        <v>70</v>
      </c>
      <c r="W896" s="11">
        <f>W895+SUM(S896:T896)</f>
        <v>-9.9800000190734881</v>
      </c>
      <c r="X896" s="12">
        <f t="shared" si="149"/>
        <v>-0.14257142884390697</v>
      </c>
      <c r="Y896" s="13">
        <f>IF(AND(P896&gt;1,E896=1),1/K896*K896-1/K896,IF(P896&lt;1,0,-1/K896))</f>
        <v>0</v>
      </c>
      <c r="Z896" s="13">
        <f>IF(AND(Q896&gt;1,E896=0),1/L896*L896-1/L896,IF(Q896&lt;1,0,-1/L896))</f>
        <v>0</v>
      </c>
      <c r="AA896" s="13">
        <f>IF(P896&gt;1,1/K896)+IF(Q896&gt;1,1/L896)</f>
        <v>0</v>
      </c>
      <c r="AB896" s="13">
        <f>AB895+AA896</f>
        <v>31.612912138618277</v>
      </c>
      <c r="AC896" s="13">
        <f>AC895+SUM(Y896:Z896)</f>
        <v>-1.6129121386182739</v>
      </c>
      <c r="AD896" s="14">
        <f t="shared" si="150"/>
        <v>-5.1020675714590152E-2</v>
      </c>
      <c r="AE896" s="15">
        <f>IF(AND(P896&gt;1,E896=1),1/(2*K896*(1-H896))*K896-1/(2*K896*(1-H896)),IF(P896&lt;1,0,-1/(2*K896*(1-H896))))</f>
        <v>0</v>
      </c>
      <c r="AF896" s="15">
        <f>IF(AND(Q896&gt;1,E896=0),1/(2*L896*(1-I896))*L896-1/(2*L896*(1-I896)),IF(Q896&lt;1,0,-1/(2*L896*(1-I896))))</f>
        <v>0</v>
      </c>
      <c r="AG896" s="15">
        <f>IF(P896&gt;1,1/(2*K896*(1-H896)),0)+IF(Q896&gt;1,1/(2*L896*(1-I896)),0)</f>
        <v>0</v>
      </c>
      <c r="AH896" s="15">
        <f>AH895+AG896</f>
        <v>39.790473429873195</v>
      </c>
      <c r="AI896" s="15">
        <f>AI895+SUM(AE896:AF896)</f>
        <v>-0.36609216290745006</v>
      </c>
      <c r="AJ896" s="16">
        <f t="shared" si="151"/>
        <v>-9.2004977913281577E-3</v>
      </c>
      <c r="AK896" s="17">
        <f>IF(AND(P896&gt;1,E896=1),(P896-1)/(K896-1)*K896-(P896-1)/(K896-1),IF(P896&lt;1,0,-(P896-1)/(K896-1)))</f>
        <v>0</v>
      </c>
      <c r="AL896" s="17">
        <f>IF(AND(Q896&gt;1,E896=0),(Q896-1)/(L896-1)*L896-(Q896-1)/(L896-1),IF(Q896&lt;1,0,-(Q896-1)/(L896-1)))</f>
        <v>0</v>
      </c>
      <c r="AM896" s="17">
        <f>IF(P896&gt;1,(P896-1)/(K896-1),0)+IF(Q896&gt;1,(Q896-1)/(L896-1),0)</f>
        <v>0</v>
      </c>
      <c r="AN896" s="17">
        <f>AN895+AM896</f>
        <v>12.380181063823438</v>
      </c>
      <c r="AO896" s="17">
        <f>AO895+SUM(AK896:AL896)</f>
        <v>-1.1083756159346376</v>
      </c>
      <c r="AP896" s="19">
        <f t="shared" si="152"/>
        <v>-8.9528223393554471E-2</v>
      </c>
      <c r="AR896" s="20">
        <f t="shared" si="153"/>
        <v>0</v>
      </c>
      <c r="AV896" s="21"/>
      <c r="AW896" s="21"/>
      <c r="AX896" s="21"/>
      <c r="AY896" s="21"/>
    </row>
    <row r="897" spans="1:51" s="5" customFormat="1" hidden="1" outlineLevel="1" x14ac:dyDescent="0.2">
      <c r="A897" s="33"/>
      <c r="D897" s="5">
        <v>10297</v>
      </c>
      <c r="E897" s="5">
        <v>0</v>
      </c>
      <c r="G897" s="6">
        <f>IF(AND(H897&gt;0.5,E897=1),1,0)+IF(AND(H897&lt;0.5,E897=0),1,0)</f>
        <v>0</v>
      </c>
      <c r="H897" s="7">
        <v>0.75367646267233301</v>
      </c>
      <c r="I897" s="7">
        <f t="shared" si="144"/>
        <v>0.24632353732766699</v>
      </c>
      <c r="K897" s="8">
        <v>1.3500000238418599</v>
      </c>
      <c r="L897" s="8">
        <v>3.5199999809265101</v>
      </c>
      <c r="M897" s="9">
        <f t="shared" si="145"/>
        <v>0.74074072765878762</v>
      </c>
      <c r="N897" s="9">
        <f t="shared" si="146"/>
        <v>0.28409091063028552</v>
      </c>
      <c r="P897" s="10">
        <f t="shared" si="147"/>
        <v>0</v>
      </c>
      <c r="Q897" s="10">
        <f t="shared" si="148"/>
        <v>0</v>
      </c>
      <c r="S897" s="11">
        <f>IF(AND(P897&gt;1,E897=1),K897-1,IF(P897&lt;1,0,-1))</f>
        <v>0</v>
      </c>
      <c r="T897" s="11">
        <f>IF(AND(Q897&gt;1,E897=0),L897-1,IF(Q897&lt;1,0,-1))</f>
        <v>0</v>
      </c>
      <c r="U897" s="11">
        <f t="shared" si="154"/>
        <v>0</v>
      </c>
      <c r="V897" s="11">
        <f>V896+U897</f>
        <v>70</v>
      </c>
      <c r="W897" s="11">
        <f>W896+SUM(S897:T897)</f>
        <v>-9.9800000190734881</v>
      </c>
      <c r="X897" s="12">
        <f t="shared" si="149"/>
        <v>-0.14257142884390697</v>
      </c>
      <c r="Y897" s="13">
        <f>IF(AND(P897&gt;1,E897=1),1/K897*K897-1/K897,IF(P897&lt;1,0,-1/K897))</f>
        <v>0</v>
      </c>
      <c r="Z897" s="13">
        <f>IF(AND(Q897&gt;1,E897=0),1/L897*L897-1/L897,IF(Q897&lt;1,0,-1/L897))</f>
        <v>0</v>
      </c>
      <c r="AA897" s="13">
        <f>IF(P897&gt;1,1/K897)+IF(Q897&gt;1,1/L897)</f>
        <v>0</v>
      </c>
      <c r="AB897" s="13">
        <f>AB896+AA897</f>
        <v>31.612912138618277</v>
      </c>
      <c r="AC897" s="13">
        <f>AC896+SUM(Y897:Z897)</f>
        <v>-1.6129121386182739</v>
      </c>
      <c r="AD897" s="14">
        <f t="shared" si="150"/>
        <v>-5.1020675714590152E-2</v>
      </c>
      <c r="AE897" s="15">
        <f>IF(AND(P897&gt;1,E897=1),1/(2*K897*(1-H897))*K897-1/(2*K897*(1-H897)),IF(P897&lt;1,0,-1/(2*K897*(1-H897))))</f>
        <v>0</v>
      </c>
      <c r="AF897" s="15">
        <f>IF(AND(Q897&gt;1,E897=0),1/(2*L897*(1-I897))*L897-1/(2*L897*(1-I897)),IF(Q897&lt;1,0,-1/(2*L897*(1-I897))))</f>
        <v>0</v>
      </c>
      <c r="AG897" s="15">
        <f>IF(P897&gt;1,1/(2*K897*(1-H897)),0)+IF(Q897&gt;1,1/(2*L897*(1-I897)),0)</f>
        <v>0</v>
      </c>
      <c r="AH897" s="15">
        <f>AH896+AG897</f>
        <v>39.790473429873195</v>
      </c>
      <c r="AI897" s="15">
        <f>AI896+SUM(AE897:AF897)</f>
        <v>-0.36609216290745006</v>
      </c>
      <c r="AJ897" s="16">
        <f t="shared" si="151"/>
        <v>-9.2004977913281577E-3</v>
      </c>
      <c r="AK897" s="17">
        <f>IF(AND(P897&gt;1,E897=1),(P897-1)/(K897-1)*K897-(P897-1)/(K897-1),IF(P897&lt;1,0,-(P897-1)/(K897-1)))</f>
        <v>0</v>
      </c>
      <c r="AL897" s="17">
        <f>IF(AND(Q897&gt;1,E897=0),(Q897-1)/(L897-1)*L897-(Q897-1)/(L897-1),IF(Q897&lt;1,0,-(Q897-1)/(L897-1)))</f>
        <v>0</v>
      </c>
      <c r="AM897" s="17">
        <f>IF(P897&gt;1,(P897-1)/(K897-1),0)+IF(Q897&gt;1,(Q897-1)/(L897-1),0)</f>
        <v>0</v>
      </c>
      <c r="AN897" s="17">
        <f>AN896+AM897</f>
        <v>12.380181063823438</v>
      </c>
      <c r="AO897" s="17">
        <f>AO896+SUM(AK897:AL897)</f>
        <v>-1.1083756159346376</v>
      </c>
      <c r="AP897" s="19">
        <f t="shared" si="152"/>
        <v>-8.9528223393554471E-2</v>
      </c>
      <c r="AR897" s="20">
        <f t="shared" si="153"/>
        <v>0</v>
      </c>
      <c r="AV897" s="21"/>
      <c r="AW897" s="21"/>
      <c r="AX897" s="21"/>
      <c r="AY897" s="21"/>
    </row>
    <row r="898" spans="1:51" s="5" customFormat="1" hidden="1" outlineLevel="1" x14ac:dyDescent="0.2">
      <c r="A898" s="33"/>
      <c r="D898" s="5">
        <v>10300</v>
      </c>
      <c r="E898" s="5">
        <v>1</v>
      </c>
      <c r="G898" s="6">
        <f>IF(AND(H898&gt;0.5,E898=1),1,0)+IF(AND(H898&lt;0.5,E898=0),1,0)</f>
        <v>1</v>
      </c>
      <c r="H898" s="7">
        <v>0.75367646267233301</v>
      </c>
      <c r="I898" s="7">
        <f t="shared" ref="I898:I961" si="155">MAX(1-H898,0.001)</f>
        <v>0.24632353732766699</v>
      </c>
      <c r="K898" s="8">
        <v>1.1000000238418599</v>
      </c>
      <c r="L898" s="8">
        <v>9.1599998474121094</v>
      </c>
      <c r="M898" s="9">
        <f t="shared" si="145"/>
        <v>0.90909088938689309</v>
      </c>
      <c r="N898" s="9">
        <f t="shared" si="146"/>
        <v>0.10917030749542216</v>
      </c>
      <c r="P898" s="10">
        <f t="shared" si="147"/>
        <v>0</v>
      </c>
      <c r="Q898" s="10">
        <f t="shared" si="148"/>
        <v>0</v>
      </c>
      <c r="S898" s="11">
        <f>IF(AND(P898&gt;1,E898=1),K898-1,IF(P898&lt;1,0,-1))</f>
        <v>0</v>
      </c>
      <c r="T898" s="11">
        <f>IF(AND(Q898&gt;1,E898=0),L898-1,IF(Q898&lt;1,0,-1))</f>
        <v>0</v>
      </c>
      <c r="U898" s="11">
        <f t="shared" si="154"/>
        <v>0</v>
      </c>
      <c r="V898" s="11">
        <f>V897+U898</f>
        <v>70</v>
      </c>
      <c r="W898" s="11">
        <f>W897+SUM(S898:T898)</f>
        <v>-9.9800000190734881</v>
      </c>
      <c r="X898" s="12">
        <f t="shared" si="149"/>
        <v>-0.14257142884390697</v>
      </c>
      <c r="Y898" s="13">
        <f>IF(AND(P898&gt;1,E898=1),1/K898*K898-1/K898,IF(P898&lt;1,0,-1/K898))</f>
        <v>0</v>
      </c>
      <c r="Z898" s="13">
        <f>IF(AND(Q898&gt;1,E898=0),1/L898*L898-1/L898,IF(Q898&lt;1,0,-1/L898))</f>
        <v>0</v>
      </c>
      <c r="AA898" s="13">
        <f>IF(P898&gt;1,1/K898)+IF(Q898&gt;1,1/L898)</f>
        <v>0</v>
      </c>
      <c r="AB898" s="13">
        <f>AB897+AA898</f>
        <v>31.612912138618277</v>
      </c>
      <c r="AC898" s="13">
        <f>AC897+SUM(Y898:Z898)</f>
        <v>-1.6129121386182739</v>
      </c>
      <c r="AD898" s="14">
        <f t="shared" si="150"/>
        <v>-5.1020675714590152E-2</v>
      </c>
      <c r="AE898" s="15">
        <f>IF(AND(P898&gt;1,E898=1),1/(2*K898*(1-H898))*K898-1/(2*K898*(1-H898)),IF(P898&lt;1,0,-1/(2*K898*(1-H898))))</f>
        <v>0</v>
      </c>
      <c r="AF898" s="15">
        <f>IF(AND(Q898&gt;1,E898=0),1/(2*L898*(1-I898))*L898-1/(2*L898*(1-I898)),IF(Q898&lt;1,0,-1/(2*L898*(1-I898))))</f>
        <v>0</v>
      </c>
      <c r="AG898" s="15">
        <f>IF(P898&gt;1,1/(2*K898*(1-H898)),0)+IF(Q898&gt;1,1/(2*L898*(1-I898)),0)</f>
        <v>0</v>
      </c>
      <c r="AH898" s="15">
        <f>AH897+AG898</f>
        <v>39.790473429873195</v>
      </c>
      <c r="AI898" s="15">
        <f>AI897+SUM(AE898:AF898)</f>
        <v>-0.36609216290745006</v>
      </c>
      <c r="AJ898" s="16">
        <f t="shared" si="151"/>
        <v>-9.2004977913281577E-3</v>
      </c>
      <c r="AK898" s="17">
        <f>IF(AND(P898&gt;1,E898=1),(P898-1)/(K898-1)*K898-(P898-1)/(K898-1),IF(P898&lt;1,0,-(P898-1)/(K898-1)))</f>
        <v>0</v>
      </c>
      <c r="AL898" s="17">
        <f>IF(AND(Q898&gt;1,E898=0),(Q898-1)/(L898-1)*L898-(Q898-1)/(L898-1),IF(Q898&lt;1,0,-(Q898-1)/(L898-1)))</f>
        <v>0</v>
      </c>
      <c r="AM898" s="17">
        <f>IF(P898&gt;1,(P898-1)/(K898-1),0)+IF(Q898&gt;1,(Q898-1)/(L898-1),0)</f>
        <v>0</v>
      </c>
      <c r="AN898" s="17">
        <f>AN897+AM898</f>
        <v>12.380181063823438</v>
      </c>
      <c r="AO898" s="17">
        <f>AO897+SUM(AK898:AL898)</f>
        <v>-1.1083756159346376</v>
      </c>
      <c r="AP898" s="19">
        <f t="shared" si="152"/>
        <v>-8.9528223393554471E-2</v>
      </c>
      <c r="AR898" s="20">
        <f t="shared" si="153"/>
        <v>0</v>
      </c>
      <c r="AV898" s="21"/>
      <c r="AW898" s="21"/>
      <c r="AX898" s="21"/>
      <c r="AY898" s="21"/>
    </row>
    <row r="899" spans="1:51" s="5" customFormat="1" hidden="1" outlineLevel="1" x14ac:dyDescent="0.2">
      <c r="A899" s="33"/>
      <c r="D899" s="5">
        <v>10301</v>
      </c>
      <c r="E899" s="5">
        <v>1</v>
      </c>
      <c r="G899" s="6">
        <f>IF(AND(H899&gt;0.5,E899=1),1,0)+IF(AND(H899&lt;0.5,E899=0),1,0)</f>
        <v>1</v>
      </c>
      <c r="H899" s="7">
        <v>0.64914802400175897</v>
      </c>
      <c r="I899" s="7">
        <f t="shared" si="155"/>
        <v>0.35085197599824103</v>
      </c>
      <c r="K899" s="8">
        <v>1.6100000143051101</v>
      </c>
      <c r="L899" s="8">
        <v>2.7000000476837198</v>
      </c>
      <c r="M899" s="9">
        <f t="shared" ref="M899:M962" si="156">1/K899</f>
        <v>0.6211180069036264</v>
      </c>
      <c r="N899" s="9">
        <f t="shared" ref="N899:N962" si="157">1/L899</f>
        <v>0.37037036382939381</v>
      </c>
      <c r="P899" s="10">
        <f t="shared" ref="P899:P962" si="158">IF(AND(K899*H899&gt;$B$2,H899&gt;$B$3,M899&lt;$B$5),K899*H899,0)</f>
        <v>0</v>
      </c>
      <c r="Q899" s="10">
        <f t="shared" ref="Q899:Q962" si="159">IF(AND(L899*I899&gt;$B$2,I899&gt;$B$4,N899&lt;$B$6),L899*I899,0)</f>
        <v>0</v>
      </c>
      <c r="S899" s="11">
        <f>IF(AND(P899&gt;1,E899=1),K899-1,IF(P899&lt;1,0,-1))</f>
        <v>0</v>
      </c>
      <c r="T899" s="11">
        <f>IF(AND(Q899&gt;1,E899=0),L899-1,IF(Q899&lt;1,0,-1))</f>
        <v>0</v>
      </c>
      <c r="U899" s="11">
        <f t="shared" si="154"/>
        <v>0</v>
      </c>
      <c r="V899" s="11">
        <f>V898+U899</f>
        <v>70</v>
      </c>
      <c r="W899" s="11">
        <f>W898+SUM(S899:T899)</f>
        <v>-9.9800000190734881</v>
      </c>
      <c r="X899" s="12">
        <f t="shared" ref="X899:X962" si="160">IFERROR(W899/V899,"-")</f>
        <v>-0.14257142884390697</v>
      </c>
      <c r="Y899" s="13">
        <f>IF(AND(P899&gt;1,E899=1),1/K899*K899-1/K899,IF(P899&lt;1,0,-1/K899))</f>
        <v>0</v>
      </c>
      <c r="Z899" s="13">
        <f>IF(AND(Q899&gt;1,E899=0),1/L899*L899-1/L899,IF(Q899&lt;1,0,-1/L899))</f>
        <v>0</v>
      </c>
      <c r="AA899" s="13">
        <f>IF(P899&gt;1,1/K899)+IF(Q899&gt;1,1/L899)</f>
        <v>0</v>
      </c>
      <c r="AB899" s="13">
        <f>AB898+AA899</f>
        <v>31.612912138618277</v>
      </c>
      <c r="AC899" s="13">
        <f>AC898+SUM(Y899:Z899)</f>
        <v>-1.6129121386182739</v>
      </c>
      <c r="AD899" s="14">
        <f t="shared" ref="AD899:AD962" si="161">IFERROR(AC899/AB899,"-")</f>
        <v>-5.1020675714590152E-2</v>
      </c>
      <c r="AE899" s="15">
        <f>IF(AND(P899&gt;1,E899=1),1/(2*K899*(1-H899))*K899-1/(2*K899*(1-H899)),IF(P899&lt;1,0,-1/(2*K899*(1-H899))))</f>
        <v>0</v>
      </c>
      <c r="AF899" s="15">
        <f>IF(AND(Q899&gt;1,E899=0),1/(2*L899*(1-I899))*L899-1/(2*L899*(1-I899)),IF(Q899&lt;1,0,-1/(2*L899*(1-I899))))</f>
        <v>0</v>
      </c>
      <c r="AG899" s="15">
        <f>IF(P899&gt;1,1/(2*K899*(1-H899)),0)+IF(Q899&gt;1,1/(2*L899*(1-I899)),0)</f>
        <v>0</v>
      </c>
      <c r="AH899" s="15">
        <f>AH898+AG899</f>
        <v>39.790473429873195</v>
      </c>
      <c r="AI899" s="15">
        <f>AI898+SUM(AE899:AF899)</f>
        <v>-0.36609216290745006</v>
      </c>
      <c r="AJ899" s="16">
        <f t="shared" ref="AJ899:AJ962" si="162">IFERROR(AI899/AH899,"-")</f>
        <v>-9.2004977913281577E-3</v>
      </c>
      <c r="AK899" s="17">
        <f>IF(AND(P899&gt;1,E899=1),(P899-1)/(K899-1)*K899-(P899-1)/(K899-1),IF(P899&lt;1,0,-(P899-1)/(K899-1)))</f>
        <v>0</v>
      </c>
      <c r="AL899" s="17">
        <f>IF(AND(Q899&gt;1,E899=0),(Q899-1)/(L899-1)*L899-(Q899-1)/(L899-1),IF(Q899&lt;1,0,-(Q899-1)/(L899-1)))</f>
        <v>0</v>
      </c>
      <c r="AM899" s="17">
        <f>IF(P899&gt;1,(P899-1)/(K899-1),0)+IF(Q899&gt;1,(Q899-1)/(L899-1),0)</f>
        <v>0</v>
      </c>
      <c r="AN899" s="17">
        <f>AN898+AM899</f>
        <v>12.380181063823438</v>
      </c>
      <c r="AO899" s="17">
        <f>AO898+SUM(AK899:AL899)</f>
        <v>-1.1083756159346376</v>
      </c>
      <c r="AP899" s="19">
        <f t="shared" ref="AP899:AP962" si="163">IFERROR(AO899/AN899,"-")</f>
        <v>-8.9528223393554471E-2</v>
      </c>
      <c r="AR899" s="20">
        <f t="shared" ref="AR899:AR962" si="164">IF(U899&lt;&gt;0,1,0)</f>
        <v>0</v>
      </c>
      <c r="AV899" s="21"/>
      <c r="AW899" s="21"/>
      <c r="AX899" s="21"/>
      <c r="AY899" s="21"/>
    </row>
    <row r="900" spans="1:51" s="5" customFormat="1" hidden="1" outlineLevel="1" x14ac:dyDescent="0.2">
      <c r="A900" s="33"/>
      <c r="D900" s="5">
        <v>10302</v>
      </c>
      <c r="E900" s="5">
        <v>1</v>
      </c>
      <c r="G900" s="6">
        <f>IF(AND(H900&gt;0.5,E900=1),1,0)+IF(AND(H900&lt;0.5,E900=0),1,0)</f>
        <v>1</v>
      </c>
      <c r="H900" s="7">
        <v>0.61561391031744295</v>
      </c>
      <c r="I900" s="7">
        <f t="shared" si="155"/>
        <v>0.38438608968255705</v>
      </c>
      <c r="K900" s="8">
        <v>1.3999999761581401</v>
      </c>
      <c r="L900" s="8">
        <v>3.2200000286102299</v>
      </c>
      <c r="M900" s="9">
        <f t="shared" si="156"/>
        <v>0.71428572644992872</v>
      </c>
      <c r="N900" s="9">
        <f t="shared" si="157"/>
        <v>0.31055900345181225</v>
      </c>
      <c r="P900" s="10">
        <f t="shared" si="158"/>
        <v>0</v>
      </c>
      <c r="Q900" s="10">
        <f t="shared" si="159"/>
        <v>1.2377232197752082</v>
      </c>
      <c r="S900" s="11">
        <f>IF(AND(P900&gt;1,E900=1),K900-1,IF(P900&lt;1,0,-1))</f>
        <v>0</v>
      </c>
      <c r="T900" s="11">
        <f>IF(AND(Q900&gt;1,E900=0),L900-1,IF(Q900&lt;1,0,-1))</f>
        <v>-1</v>
      </c>
      <c r="U900" s="11">
        <f t="shared" si="154"/>
        <v>1</v>
      </c>
      <c r="V900" s="11">
        <f>V899+U900</f>
        <v>71</v>
      </c>
      <c r="W900" s="11">
        <f>W899+SUM(S900:T900)</f>
        <v>-10.980000019073488</v>
      </c>
      <c r="X900" s="12">
        <f t="shared" si="160"/>
        <v>-0.15464788759258433</v>
      </c>
      <c r="Y900" s="13">
        <f>IF(AND(P900&gt;1,E900=1),1/K900*K900-1/K900,IF(P900&lt;1,0,-1/K900))</f>
        <v>0</v>
      </c>
      <c r="Z900" s="13">
        <f>IF(AND(Q900&gt;1,E900=0),1/L900*L900-1/L900,IF(Q900&lt;1,0,-1/L900))</f>
        <v>-0.31055900345181225</v>
      </c>
      <c r="AA900" s="13">
        <f>IF(P900&gt;1,1/K900)+IF(Q900&gt;1,1/L900)</f>
        <v>0.31055900345181225</v>
      </c>
      <c r="AB900" s="13">
        <f>AB899+AA900</f>
        <v>31.923471142070088</v>
      </c>
      <c r="AC900" s="13">
        <f>AC899+SUM(Y900:Z900)</f>
        <v>-1.9234711420700861</v>
      </c>
      <c r="AD900" s="14">
        <f t="shared" si="161"/>
        <v>-6.0252568823421435E-2</v>
      </c>
      <c r="AE900" s="15">
        <f>IF(AND(P900&gt;1,E900=1),1/(2*K900*(1-H900))*K900-1/(2*K900*(1-H900)),IF(P900&lt;1,0,-1/(2*K900*(1-H900))))</f>
        <v>0</v>
      </c>
      <c r="AF900" s="15">
        <f>IF(AND(Q900&gt;1,E900=0),1/(2*L900*(1-I900))*L900-1/(2*L900*(1-I900)),IF(Q900&lt;1,0,-1/(2*L900*(1-I900))))</f>
        <v>-0.25223520639070007</v>
      </c>
      <c r="AG900" s="15">
        <f>IF(P900&gt;1,1/(2*K900*(1-H900)),0)+IF(Q900&gt;1,1/(2*L900*(1-I900)),0)</f>
        <v>0.25223520639070007</v>
      </c>
      <c r="AH900" s="15">
        <f>AH899+AG900</f>
        <v>40.042708636263896</v>
      </c>
      <c r="AI900" s="15">
        <f>AI899+SUM(AE900:AF900)</f>
        <v>-0.61832736929815013</v>
      </c>
      <c r="AJ900" s="16">
        <f t="shared" si="162"/>
        <v>-1.5441696887062581E-2</v>
      </c>
      <c r="AK900" s="17">
        <f>IF(AND(P900&gt;1,E900=1),(P900-1)/(K900-1)*K900-(P900-1)/(K900-1),IF(P900&lt;1,0,-(P900-1)/(K900-1)))</f>
        <v>0</v>
      </c>
      <c r="AL900" s="17">
        <f>IF(AND(Q900&gt;1,E900=0),(Q900-1)/(L900-1)*L900-(Q900-1)/(L900-1),IF(Q900&lt;1,0,-(Q900-1)/(L900-1)))</f>
        <v>-0.10708253005024881</v>
      </c>
      <c r="AM900" s="17">
        <f>IF(P900&gt;1,(P900-1)/(K900-1),0)+IF(Q900&gt;1,(Q900-1)/(L900-1),0)</f>
        <v>0.10708253005024881</v>
      </c>
      <c r="AN900" s="17">
        <f>AN899+AM900</f>
        <v>12.487263593873687</v>
      </c>
      <c r="AO900" s="17">
        <f>AO899+SUM(AK900:AL900)</f>
        <v>-1.2154581459848863</v>
      </c>
      <c r="AP900" s="19">
        <f t="shared" si="163"/>
        <v>-9.7335828370051877E-2</v>
      </c>
      <c r="AR900" s="20">
        <f t="shared" si="164"/>
        <v>1</v>
      </c>
      <c r="AV900" s="21"/>
      <c r="AW900" s="21"/>
      <c r="AX900" s="21"/>
      <c r="AY900" s="21"/>
    </row>
    <row r="901" spans="1:51" s="5" customFormat="1" hidden="1" outlineLevel="1" x14ac:dyDescent="0.2">
      <c r="A901" s="33"/>
      <c r="D901" s="5">
        <v>10303</v>
      </c>
      <c r="E901" s="5">
        <v>1</v>
      </c>
      <c r="G901" s="6">
        <f>IF(AND(H901&gt;0.5,E901=1),1,0)+IF(AND(H901&lt;0.5,E901=0),1,0)</f>
        <v>1</v>
      </c>
      <c r="H901" s="7">
        <v>0.75367646267233301</v>
      </c>
      <c r="I901" s="7">
        <f t="shared" si="155"/>
        <v>0.24632353732766699</v>
      </c>
      <c r="K901" s="8">
        <v>1.1399999856948899</v>
      </c>
      <c r="L901" s="8">
        <v>6.3400001525878897</v>
      </c>
      <c r="M901" s="9">
        <f t="shared" si="156"/>
        <v>0.87719299346345814</v>
      </c>
      <c r="N901" s="9">
        <f t="shared" si="157"/>
        <v>0.15772870282847162</v>
      </c>
      <c r="P901" s="10">
        <f t="shared" si="158"/>
        <v>0</v>
      </c>
      <c r="Q901" s="10">
        <f t="shared" si="159"/>
        <v>0</v>
      </c>
      <c r="S901" s="11">
        <f>IF(AND(P901&gt;1,E901=1),K901-1,IF(P901&lt;1,0,-1))</f>
        <v>0</v>
      </c>
      <c r="T901" s="11">
        <f>IF(AND(Q901&gt;1,E901=0),L901-1,IF(Q901&lt;1,0,-1))</f>
        <v>0</v>
      </c>
      <c r="U901" s="11">
        <f t="shared" si="154"/>
        <v>0</v>
      </c>
      <c r="V901" s="11">
        <f>V900+U901</f>
        <v>71</v>
      </c>
      <c r="W901" s="11">
        <f>W900+SUM(S901:T901)</f>
        <v>-10.980000019073488</v>
      </c>
      <c r="X901" s="12">
        <f t="shared" si="160"/>
        <v>-0.15464788759258433</v>
      </c>
      <c r="Y901" s="13">
        <f>IF(AND(P901&gt;1,E901=1),1/K901*K901-1/K901,IF(P901&lt;1,0,-1/K901))</f>
        <v>0</v>
      </c>
      <c r="Z901" s="13">
        <f>IF(AND(Q901&gt;1,E901=0),1/L901*L901-1/L901,IF(Q901&lt;1,0,-1/L901))</f>
        <v>0</v>
      </c>
      <c r="AA901" s="13">
        <f>IF(P901&gt;1,1/K901)+IF(Q901&gt;1,1/L901)</f>
        <v>0</v>
      </c>
      <c r="AB901" s="13">
        <f>AB900+AA901</f>
        <v>31.923471142070088</v>
      </c>
      <c r="AC901" s="13">
        <f>AC900+SUM(Y901:Z901)</f>
        <v>-1.9234711420700861</v>
      </c>
      <c r="AD901" s="14">
        <f t="shared" si="161"/>
        <v>-6.0252568823421435E-2</v>
      </c>
      <c r="AE901" s="15">
        <f>IF(AND(P901&gt;1,E901=1),1/(2*K901*(1-H901))*K901-1/(2*K901*(1-H901)),IF(P901&lt;1,0,-1/(2*K901*(1-H901))))</f>
        <v>0</v>
      </c>
      <c r="AF901" s="15">
        <f>IF(AND(Q901&gt;1,E901=0),1/(2*L901*(1-I901))*L901-1/(2*L901*(1-I901)),IF(Q901&lt;1,0,-1/(2*L901*(1-I901))))</f>
        <v>0</v>
      </c>
      <c r="AG901" s="15">
        <f>IF(P901&gt;1,1/(2*K901*(1-H901)),0)+IF(Q901&gt;1,1/(2*L901*(1-I901)),0)</f>
        <v>0</v>
      </c>
      <c r="AH901" s="15">
        <f>AH900+AG901</f>
        <v>40.042708636263896</v>
      </c>
      <c r="AI901" s="15">
        <f>AI900+SUM(AE901:AF901)</f>
        <v>-0.61832736929815013</v>
      </c>
      <c r="AJ901" s="16">
        <f t="shared" si="162"/>
        <v>-1.5441696887062581E-2</v>
      </c>
      <c r="AK901" s="17">
        <f>IF(AND(P901&gt;1,E901=1),(P901-1)/(K901-1)*K901-(P901-1)/(K901-1),IF(P901&lt;1,0,-(P901-1)/(K901-1)))</f>
        <v>0</v>
      </c>
      <c r="AL901" s="17">
        <f>IF(AND(Q901&gt;1,E901=0),(Q901-1)/(L901-1)*L901-(Q901-1)/(L901-1),IF(Q901&lt;1,0,-(Q901-1)/(L901-1)))</f>
        <v>0</v>
      </c>
      <c r="AM901" s="17">
        <f>IF(P901&gt;1,(P901-1)/(K901-1),0)+IF(Q901&gt;1,(Q901-1)/(L901-1),0)</f>
        <v>0</v>
      </c>
      <c r="AN901" s="17">
        <f>AN900+AM901</f>
        <v>12.487263593873687</v>
      </c>
      <c r="AO901" s="17">
        <f>AO900+SUM(AK901:AL901)</f>
        <v>-1.2154581459848863</v>
      </c>
      <c r="AP901" s="19">
        <f t="shared" si="163"/>
        <v>-9.7335828370051877E-2</v>
      </c>
      <c r="AR901" s="20">
        <f t="shared" si="164"/>
        <v>0</v>
      </c>
      <c r="AV901" s="21"/>
      <c r="AW901" s="21"/>
      <c r="AX901" s="21"/>
      <c r="AY901" s="21"/>
    </row>
    <row r="902" spans="1:51" s="5" customFormat="1" hidden="1" outlineLevel="1" x14ac:dyDescent="0.2">
      <c r="A902" s="33"/>
      <c r="D902" s="5">
        <v>10304</v>
      </c>
      <c r="E902" s="5">
        <v>1</v>
      </c>
      <c r="G902" s="6">
        <f>IF(AND(H902&gt;0.5,E902=1),1,0)+IF(AND(H902&lt;0.5,E902=0),1,0)</f>
        <v>0</v>
      </c>
      <c r="H902" s="7">
        <v>0.28261430497892098</v>
      </c>
      <c r="I902" s="7">
        <f t="shared" si="155"/>
        <v>0.71738569502107907</v>
      </c>
      <c r="K902" s="8">
        <v>5.2300000190734899</v>
      </c>
      <c r="L902" s="8">
        <v>1.20000004768372</v>
      </c>
      <c r="M902" s="9">
        <f t="shared" si="156"/>
        <v>0.19120458821282241</v>
      </c>
      <c r="N902" s="9">
        <f t="shared" si="157"/>
        <v>0.83333330021964014</v>
      </c>
      <c r="P902" s="10">
        <f t="shared" si="158"/>
        <v>0</v>
      </c>
      <c r="Q902" s="10">
        <f t="shared" si="159"/>
        <v>0</v>
      </c>
      <c r="S902" s="11">
        <f>IF(AND(P902&gt;1,E902=1),K902-1,IF(P902&lt;1,0,-1))</f>
        <v>0</v>
      </c>
      <c r="T902" s="11">
        <f>IF(AND(Q902&gt;1,E902=0),L902-1,IF(Q902&lt;1,0,-1))</f>
        <v>0</v>
      </c>
      <c r="U902" s="11">
        <f t="shared" si="154"/>
        <v>0</v>
      </c>
      <c r="V902" s="11">
        <f>V901+U902</f>
        <v>71</v>
      </c>
      <c r="W902" s="11">
        <f>W901+SUM(S902:T902)</f>
        <v>-10.980000019073488</v>
      </c>
      <c r="X902" s="12">
        <f t="shared" si="160"/>
        <v>-0.15464788759258433</v>
      </c>
      <c r="Y902" s="13">
        <f>IF(AND(P902&gt;1,E902=1),1/K902*K902-1/K902,IF(P902&lt;1,0,-1/K902))</f>
        <v>0</v>
      </c>
      <c r="Z902" s="13">
        <f>IF(AND(Q902&gt;1,E902=0),1/L902*L902-1/L902,IF(Q902&lt;1,0,-1/L902))</f>
        <v>0</v>
      </c>
      <c r="AA902" s="13">
        <f>IF(P902&gt;1,1/K902)+IF(Q902&gt;1,1/L902)</f>
        <v>0</v>
      </c>
      <c r="AB902" s="13">
        <f>AB901+AA902</f>
        <v>31.923471142070088</v>
      </c>
      <c r="AC902" s="13">
        <f>AC901+SUM(Y902:Z902)</f>
        <v>-1.9234711420700861</v>
      </c>
      <c r="AD902" s="14">
        <f t="shared" si="161"/>
        <v>-6.0252568823421435E-2</v>
      </c>
      <c r="AE902" s="15">
        <f>IF(AND(P902&gt;1,E902=1),1/(2*K902*(1-H902))*K902-1/(2*K902*(1-H902)),IF(P902&lt;1,0,-1/(2*K902*(1-H902))))</f>
        <v>0</v>
      </c>
      <c r="AF902" s="15">
        <f>IF(AND(Q902&gt;1,E902=0),1/(2*L902*(1-I902))*L902-1/(2*L902*(1-I902)),IF(Q902&lt;1,0,-1/(2*L902*(1-I902))))</f>
        <v>0</v>
      </c>
      <c r="AG902" s="15">
        <f>IF(P902&gt;1,1/(2*K902*(1-H902)),0)+IF(Q902&gt;1,1/(2*L902*(1-I902)),0)</f>
        <v>0</v>
      </c>
      <c r="AH902" s="15">
        <f>AH901+AG902</f>
        <v>40.042708636263896</v>
      </c>
      <c r="AI902" s="15">
        <f>AI901+SUM(AE902:AF902)</f>
        <v>-0.61832736929815013</v>
      </c>
      <c r="AJ902" s="16">
        <f t="shared" si="162"/>
        <v>-1.5441696887062581E-2</v>
      </c>
      <c r="AK902" s="17">
        <f>IF(AND(P902&gt;1,E902=1),(P902-1)/(K902-1)*K902-(P902-1)/(K902-1),IF(P902&lt;1,0,-(P902-1)/(K902-1)))</f>
        <v>0</v>
      </c>
      <c r="AL902" s="17">
        <f>IF(AND(Q902&gt;1,E902=0),(Q902-1)/(L902-1)*L902-(Q902-1)/(L902-1),IF(Q902&lt;1,0,-(Q902-1)/(L902-1)))</f>
        <v>0</v>
      </c>
      <c r="AM902" s="17">
        <f>IF(P902&gt;1,(P902-1)/(K902-1),0)+IF(Q902&gt;1,(Q902-1)/(L902-1),0)</f>
        <v>0</v>
      </c>
      <c r="AN902" s="17">
        <f>AN901+AM902</f>
        <v>12.487263593873687</v>
      </c>
      <c r="AO902" s="17">
        <f>AO901+SUM(AK902:AL902)</f>
        <v>-1.2154581459848863</v>
      </c>
      <c r="AP902" s="19">
        <f t="shared" si="163"/>
        <v>-9.7335828370051877E-2</v>
      </c>
      <c r="AR902" s="20">
        <f t="shared" si="164"/>
        <v>0</v>
      </c>
      <c r="AV902" s="21"/>
      <c r="AW902" s="21"/>
      <c r="AX902" s="21"/>
      <c r="AY902" s="21"/>
    </row>
    <row r="903" spans="1:51" s="5" customFormat="1" hidden="1" outlineLevel="1" x14ac:dyDescent="0.2">
      <c r="A903" s="33"/>
      <c r="D903" s="5">
        <v>10305</v>
      </c>
      <c r="E903" s="5">
        <v>0</v>
      </c>
      <c r="G903" s="6">
        <f>IF(AND(H903&gt;0.5,E903=1),1,0)+IF(AND(H903&lt;0.5,E903=0),1,0)</f>
        <v>1</v>
      </c>
      <c r="H903" s="7">
        <v>0.38526139635651202</v>
      </c>
      <c r="I903" s="7">
        <f t="shared" si="155"/>
        <v>0.61473860364348798</v>
      </c>
      <c r="K903" s="8">
        <v>2.5599999427795401</v>
      </c>
      <c r="L903" s="8">
        <v>1.58000004291534</v>
      </c>
      <c r="M903" s="9">
        <f t="shared" si="156"/>
        <v>0.39062500873114947</v>
      </c>
      <c r="N903" s="9">
        <f t="shared" si="157"/>
        <v>0.63291137521417284</v>
      </c>
      <c r="P903" s="10">
        <f t="shared" si="158"/>
        <v>0</v>
      </c>
      <c r="Q903" s="10">
        <f t="shared" si="159"/>
        <v>0</v>
      </c>
      <c r="S903" s="11">
        <f>IF(AND(P903&gt;1,E903=1),K903-1,IF(P903&lt;1,0,-1))</f>
        <v>0</v>
      </c>
      <c r="T903" s="11">
        <f>IF(AND(Q903&gt;1,E903=0),L903-1,IF(Q903&lt;1,0,-1))</f>
        <v>0</v>
      </c>
      <c r="U903" s="11">
        <f t="shared" si="154"/>
        <v>0</v>
      </c>
      <c r="V903" s="11">
        <f>V902+U903</f>
        <v>71</v>
      </c>
      <c r="W903" s="11">
        <f>W902+SUM(S903:T903)</f>
        <v>-10.980000019073488</v>
      </c>
      <c r="X903" s="12">
        <f t="shared" si="160"/>
        <v>-0.15464788759258433</v>
      </c>
      <c r="Y903" s="13">
        <f>IF(AND(P903&gt;1,E903=1),1/K903*K903-1/K903,IF(P903&lt;1,0,-1/K903))</f>
        <v>0</v>
      </c>
      <c r="Z903" s="13">
        <f>IF(AND(Q903&gt;1,E903=0),1/L903*L903-1/L903,IF(Q903&lt;1,0,-1/L903))</f>
        <v>0</v>
      </c>
      <c r="AA903" s="13">
        <f>IF(P903&gt;1,1/K903)+IF(Q903&gt;1,1/L903)</f>
        <v>0</v>
      </c>
      <c r="AB903" s="13">
        <f>AB902+AA903</f>
        <v>31.923471142070088</v>
      </c>
      <c r="AC903" s="13">
        <f>AC902+SUM(Y903:Z903)</f>
        <v>-1.9234711420700861</v>
      </c>
      <c r="AD903" s="14">
        <f t="shared" si="161"/>
        <v>-6.0252568823421435E-2</v>
      </c>
      <c r="AE903" s="15">
        <f>IF(AND(P903&gt;1,E903=1),1/(2*K903*(1-H903))*K903-1/(2*K903*(1-H903)),IF(P903&lt;1,0,-1/(2*K903*(1-H903))))</f>
        <v>0</v>
      </c>
      <c r="AF903" s="15">
        <f>IF(AND(Q903&gt;1,E903=0),1/(2*L903*(1-I903))*L903-1/(2*L903*(1-I903)),IF(Q903&lt;1,0,-1/(2*L903*(1-I903))))</f>
        <v>0</v>
      </c>
      <c r="AG903" s="15">
        <f>IF(P903&gt;1,1/(2*K903*(1-H903)),0)+IF(Q903&gt;1,1/(2*L903*(1-I903)),0)</f>
        <v>0</v>
      </c>
      <c r="AH903" s="15">
        <f>AH902+AG903</f>
        <v>40.042708636263896</v>
      </c>
      <c r="AI903" s="15">
        <f>AI902+SUM(AE903:AF903)</f>
        <v>-0.61832736929815013</v>
      </c>
      <c r="AJ903" s="16">
        <f t="shared" si="162"/>
        <v>-1.5441696887062581E-2</v>
      </c>
      <c r="AK903" s="17">
        <f>IF(AND(P903&gt;1,E903=1),(P903-1)/(K903-1)*K903-(P903-1)/(K903-1),IF(P903&lt;1,0,-(P903-1)/(K903-1)))</f>
        <v>0</v>
      </c>
      <c r="AL903" s="17">
        <f>IF(AND(Q903&gt;1,E903=0),(Q903-1)/(L903-1)*L903-(Q903-1)/(L903-1),IF(Q903&lt;1,0,-(Q903-1)/(L903-1)))</f>
        <v>0</v>
      </c>
      <c r="AM903" s="17">
        <f>IF(P903&gt;1,(P903-1)/(K903-1),0)+IF(Q903&gt;1,(Q903-1)/(L903-1),0)</f>
        <v>0</v>
      </c>
      <c r="AN903" s="17">
        <f>AN902+AM903</f>
        <v>12.487263593873687</v>
      </c>
      <c r="AO903" s="17">
        <f>AO902+SUM(AK903:AL903)</f>
        <v>-1.2154581459848863</v>
      </c>
      <c r="AP903" s="19">
        <f t="shared" si="163"/>
        <v>-9.7335828370051877E-2</v>
      </c>
      <c r="AR903" s="20">
        <f t="shared" si="164"/>
        <v>0</v>
      </c>
      <c r="AV903" s="21"/>
      <c r="AW903" s="21"/>
      <c r="AX903" s="21"/>
      <c r="AY903" s="21"/>
    </row>
    <row r="904" spans="1:51" s="5" customFormat="1" hidden="1" outlineLevel="1" x14ac:dyDescent="0.2">
      <c r="A904" s="33"/>
      <c r="D904" s="5">
        <v>10306</v>
      </c>
      <c r="E904" s="5">
        <v>1</v>
      </c>
      <c r="G904" s="6">
        <f>IF(AND(H904&gt;0.5,E904=1),1,0)+IF(AND(H904&lt;0.5,E904=0),1,0)</f>
        <v>1</v>
      </c>
      <c r="H904" s="7">
        <v>0.73164130842388997</v>
      </c>
      <c r="I904" s="7">
        <f t="shared" si="155"/>
        <v>0.26835869157611003</v>
      </c>
      <c r="K904" s="8">
        <v>1.37000000476837</v>
      </c>
      <c r="L904" s="8">
        <v>3.3900001049041699</v>
      </c>
      <c r="M904" s="9">
        <f t="shared" si="156"/>
        <v>0.72992700475871386</v>
      </c>
      <c r="N904" s="9">
        <f t="shared" si="157"/>
        <v>0.2949852416090909</v>
      </c>
      <c r="P904" s="10">
        <f t="shared" si="158"/>
        <v>0</v>
      </c>
      <c r="Q904" s="10">
        <f t="shared" si="159"/>
        <v>0</v>
      </c>
      <c r="S904" s="11">
        <f>IF(AND(P904&gt;1,E904=1),K904-1,IF(P904&lt;1,0,-1))</f>
        <v>0</v>
      </c>
      <c r="T904" s="11">
        <f>IF(AND(Q904&gt;1,E904=0),L904-1,IF(Q904&lt;1,0,-1))</f>
        <v>0</v>
      </c>
      <c r="U904" s="11">
        <f t="shared" si="154"/>
        <v>0</v>
      </c>
      <c r="V904" s="11">
        <f>V903+U904</f>
        <v>71</v>
      </c>
      <c r="W904" s="11">
        <f>W903+SUM(S904:T904)</f>
        <v>-10.980000019073488</v>
      </c>
      <c r="X904" s="12">
        <f t="shared" si="160"/>
        <v>-0.15464788759258433</v>
      </c>
      <c r="Y904" s="13">
        <f>IF(AND(P904&gt;1,E904=1),1/K904*K904-1/K904,IF(P904&lt;1,0,-1/K904))</f>
        <v>0</v>
      </c>
      <c r="Z904" s="13">
        <f>IF(AND(Q904&gt;1,E904=0),1/L904*L904-1/L904,IF(Q904&lt;1,0,-1/L904))</f>
        <v>0</v>
      </c>
      <c r="AA904" s="13">
        <f>IF(P904&gt;1,1/K904)+IF(Q904&gt;1,1/L904)</f>
        <v>0</v>
      </c>
      <c r="AB904" s="13">
        <f>AB903+AA904</f>
        <v>31.923471142070088</v>
      </c>
      <c r="AC904" s="13">
        <f>AC903+SUM(Y904:Z904)</f>
        <v>-1.9234711420700861</v>
      </c>
      <c r="AD904" s="14">
        <f t="shared" si="161"/>
        <v>-6.0252568823421435E-2</v>
      </c>
      <c r="AE904" s="15">
        <f>IF(AND(P904&gt;1,E904=1),1/(2*K904*(1-H904))*K904-1/(2*K904*(1-H904)),IF(P904&lt;1,0,-1/(2*K904*(1-H904))))</f>
        <v>0</v>
      </c>
      <c r="AF904" s="15">
        <f>IF(AND(Q904&gt;1,E904=0),1/(2*L904*(1-I904))*L904-1/(2*L904*(1-I904)),IF(Q904&lt;1,0,-1/(2*L904*(1-I904))))</f>
        <v>0</v>
      </c>
      <c r="AG904" s="15">
        <f>IF(P904&gt;1,1/(2*K904*(1-H904)),0)+IF(Q904&gt;1,1/(2*L904*(1-I904)),0)</f>
        <v>0</v>
      </c>
      <c r="AH904" s="15">
        <f>AH903+AG904</f>
        <v>40.042708636263896</v>
      </c>
      <c r="AI904" s="15">
        <f>AI903+SUM(AE904:AF904)</f>
        <v>-0.61832736929815013</v>
      </c>
      <c r="AJ904" s="16">
        <f t="shared" si="162"/>
        <v>-1.5441696887062581E-2</v>
      </c>
      <c r="AK904" s="17">
        <f>IF(AND(P904&gt;1,E904=1),(P904-1)/(K904-1)*K904-(P904-1)/(K904-1),IF(P904&lt;1,0,-(P904-1)/(K904-1)))</f>
        <v>0</v>
      </c>
      <c r="AL904" s="17">
        <f>IF(AND(Q904&gt;1,E904=0),(Q904-1)/(L904-1)*L904-(Q904-1)/(L904-1),IF(Q904&lt;1,0,-(Q904-1)/(L904-1)))</f>
        <v>0</v>
      </c>
      <c r="AM904" s="17">
        <f>IF(P904&gt;1,(P904-1)/(K904-1),0)+IF(Q904&gt;1,(Q904-1)/(L904-1),0)</f>
        <v>0</v>
      </c>
      <c r="AN904" s="17">
        <f>AN903+AM904</f>
        <v>12.487263593873687</v>
      </c>
      <c r="AO904" s="17">
        <f>AO903+SUM(AK904:AL904)</f>
        <v>-1.2154581459848863</v>
      </c>
      <c r="AP904" s="19">
        <f t="shared" si="163"/>
        <v>-9.7335828370051877E-2</v>
      </c>
      <c r="AR904" s="20">
        <f t="shared" si="164"/>
        <v>0</v>
      </c>
      <c r="AV904" s="21"/>
      <c r="AW904" s="21"/>
      <c r="AX904" s="21"/>
      <c r="AY904" s="21"/>
    </row>
    <row r="905" spans="1:51" s="5" customFormat="1" hidden="1" outlineLevel="1" x14ac:dyDescent="0.2">
      <c r="A905" s="33"/>
      <c r="D905" s="5">
        <v>10309</v>
      </c>
      <c r="E905" s="5">
        <v>0</v>
      </c>
      <c r="G905" s="6">
        <f>IF(AND(H905&gt;0.5,E905=1),1,0)+IF(AND(H905&lt;0.5,E905=0),1,0)</f>
        <v>0</v>
      </c>
      <c r="H905" s="7">
        <v>0.73164130842388997</v>
      </c>
      <c r="I905" s="7">
        <f t="shared" si="155"/>
        <v>0.26835869157611003</v>
      </c>
      <c r="K905" s="8">
        <v>1.4800000190734901</v>
      </c>
      <c r="L905" s="8">
        <v>2.8800001144409202</v>
      </c>
      <c r="M905" s="9">
        <f t="shared" si="156"/>
        <v>0.67567566696791004</v>
      </c>
      <c r="N905" s="9">
        <f t="shared" si="157"/>
        <v>0.34722220842485102</v>
      </c>
      <c r="P905" s="10">
        <f t="shared" si="158"/>
        <v>0</v>
      </c>
      <c r="Q905" s="10">
        <f t="shared" si="159"/>
        <v>0</v>
      </c>
      <c r="S905" s="11">
        <f>IF(AND(P905&gt;1,E905=1),K905-1,IF(P905&lt;1,0,-1))</f>
        <v>0</v>
      </c>
      <c r="T905" s="11">
        <f>IF(AND(Q905&gt;1,E905=0),L905-1,IF(Q905&lt;1,0,-1))</f>
        <v>0</v>
      </c>
      <c r="U905" s="11">
        <f t="shared" si="154"/>
        <v>0</v>
      </c>
      <c r="V905" s="11">
        <f>V904+U905</f>
        <v>71</v>
      </c>
      <c r="W905" s="11">
        <f>W904+SUM(S905:T905)</f>
        <v>-10.980000019073488</v>
      </c>
      <c r="X905" s="12">
        <f t="shared" si="160"/>
        <v>-0.15464788759258433</v>
      </c>
      <c r="Y905" s="13">
        <f>IF(AND(P905&gt;1,E905=1),1/K905*K905-1/K905,IF(P905&lt;1,0,-1/K905))</f>
        <v>0</v>
      </c>
      <c r="Z905" s="13">
        <f>IF(AND(Q905&gt;1,E905=0),1/L905*L905-1/L905,IF(Q905&lt;1,0,-1/L905))</f>
        <v>0</v>
      </c>
      <c r="AA905" s="13">
        <f>IF(P905&gt;1,1/K905)+IF(Q905&gt;1,1/L905)</f>
        <v>0</v>
      </c>
      <c r="AB905" s="13">
        <f>AB904+AA905</f>
        <v>31.923471142070088</v>
      </c>
      <c r="AC905" s="13">
        <f>AC904+SUM(Y905:Z905)</f>
        <v>-1.9234711420700861</v>
      </c>
      <c r="AD905" s="14">
        <f t="shared" si="161"/>
        <v>-6.0252568823421435E-2</v>
      </c>
      <c r="AE905" s="15">
        <f>IF(AND(P905&gt;1,E905=1),1/(2*K905*(1-H905))*K905-1/(2*K905*(1-H905)),IF(P905&lt;1,0,-1/(2*K905*(1-H905))))</f>
        <v>0</v>
      </c>
      <c r="AF905" s="15">
        <f>IF(AND(Q905&gt;1,E905=0),1/(2*L905*(1-I905))*L905-1/(2*L905*(1-I905)),IF(Q905&lt;1,0,-1/(2*L905*(1-I905))))</f>
        <v>0</v>
      </c>
      <c r="AG905" s="15">
        <f>IF(P905&gt;1,1/(2*K905*(1-H905)),0)+IF(Q905&gt;1,1/(2*L905*(1-I905)),0)</f>
        <v>0</v>
      </c>
      <c r="AH905" s="15">
        <f>AH904+AG905</f>
        <v>40.042708636263896</v>
      </c>
      <c r="AI905" s="15">
        <f>AI904+SUM(AE905:AF905)</f>
        <v>-0.61832736929815013</v>
      </c>
      <c r="AJ905" s="16">
        <f t="shared" si="162"/>
        <v>-1.5441696887062581E-2</v>
      </c>
      <c r="AK905" s="17">
        <f>IF(AND(P905&gt;1,E905=1),(P905-1)/(K905-1)*K905-(P905-1)/(K905-1),IF(P905&lt;1,0,-(P905-1)/(K905-1)))</f>
        <v>0</v>
      </c>
      <c r="AL905" s="17">
        <f>IF(AND(Q905&gt;1,E905=0),(Q905-1)/(L905-1)*L905-(Q905-1)/(L905-1),IF(Q905&lt;1,0,-(Q905-1)/(L905-1)))</f>
        <v>0</v>
      </c>
      <c r="AM905" s="17">
        <f>IF(P905&gt;1,(P905-1)/(K905-1),0)+IF(Q905&gt;1,(Q905-1)/(L905-1),0)</f>
        <v>0</v>
      </c>
      <c r="AN905" s="17">
        <f>AN904+AM905</f>
        <v>12.487263593873687</v>
      </c>
      <c r="AO905" s="17">
        <f>AO904+SUM(AK905:AL905)</f>
        <v>-1.2154581459848863</v>
      </c>
      <c r="AP905" s="19">
        <f t="shared" si="163"/>
        <v>-9.7335828370051877E-2</v>
      </c>
      <c r="AR905" s="20">
        <f t="shared" si="164"/>
        <v>0</v>
      </c>
      <c r="AV905" s="21"/>
      <c r="AW905" s="21"/>
      <c r="AX905" s="21"/>
      <c r="AY905" s="21"/>
    </row>
    <row r="906" spans="1:51" s="5" customFormat="1" hidden="1" outlineLevel="1" x14ac:dyDescent="0.2">
      <c r="A906" s="33"/>
      <c r="D906" s="5">
        <v>10310</v>
      </c>
      <c r="E906" s="5">
        <v>0</v>
      </c>
      <c r="G906" s="6">
        <f>IF(AND(H906&gt;0.5,E906=1),1,0)+IF(AND(H906&lt;0.5,E906=0),1,0)</f>
        <v>0</v>
      </c>
      <c r="H906" s="7">
        <v>0.75367646267233301</v>
      </c>
      <c r="I906" s="7">
        <f t="shared" si="155"/>
        <v>0.24632353732766699</v>
      </c>
      <c r="K906" s="8">
        <v>1.21000003814697</v>
      </c>
      <c r="L906" s="8">
        <v>5</v>
      </c>
      <c r="M906" s="9">
        <f t="shared" si="156"/>
        <v>0.82644625493684254</v>
      </c>
      <c r="N906" s="9">
        <f t="shared" si="157"/>
        <v>0.2</v>
      </c>
      <c r="P906" s="10">
        <f t="shared" si="158"/>
        <v>0</v>
      </c>
      <c r="Q906" s="10">
        <f t="shared" si="159"/>
        <v>0</v>
      </c>
      <c r="S906" s="11">
        <f>IF(AND(P906&gt;1,E906=1),K906-1,IF(P906&lt;1,0,-1))</f>
        <v>0</v>
      </c>
      <c r="T906" s="11">
        <f>IF(AND(Q906&gt;1,E906=0),L906-1,IF(Q906&lt;1,0,-1))</f>
        <v>0</v>
      </c>
      <c r="U906" s="11">
        <f t="shared" si="154"/>
        <v>0</v>
      </c>
      <c r="V906" s="11">
        <f>V905+U906</f>
        <v>71</v>
      </c>
      <c r="W906" s="11">
        <f>W905+SUM(S906:T906)</f>
        <v>-10.980000019073488</v>
      </c>
      <c r="X906" s="12">
        <f t="shared" si="160"/>
        <v>-0.15464788759258433</v>
      </c>
      <c r="Y906" s="13">
        <f>IF(AND(P906&gt;1,E906=1),1/K906*K906-1/K906,IF(P906&lt;1,0,-1/K906))</f>
        <v>0</v>
      </c>
      <c r="Z906" s="13">
        <f>IF(AND(Q906&gt;1,E906=0),1/L906*L906-1/L906,IF(Q906&lt;1,0,-1/L906))</f>
        <v>0</v>
      </c>
      <c r="AA906" s="13">
        <f>IF(P906&gt;1,1/K906)+IF(Q906&gt;1,1/L906)</f>
        <v>0</v>
      </c>
      <c r="AB906" s="13">
        <f>AB905+AA906</f>
        <v>31.923471142070088</v>
      </c>
      <c r="AC906" s="13">
        <f>AC905+SUM(Y906:Z906)</f>
        <v>-1.9234711420700861</v>
      </c>
      <c r="AD906" s="14">
        <f t="shared" si="161"/>
        <v>-6.0252568823421435E-2</v>
      </c>
      <c r="AE906" s="15">
        <f>IF(AND(P906&gt;1,E906=1),1/(2*K906*(1-H906))*K906-1/(2*K906*(1-H906)),IF(P906&lt;1,0,-1/(2*K906*(1-H906))))</f>
        <v>0</v>
      </c>
      <c r="AF906" s="15">
        <f>IF(AND(Q906&gt;1,E906=0),1/(2*L906*(1-I906))*L906-1/(2*L906*(1-I906)),IF(Q906&lt;1,0,-1/(2*L906*(1-I906))))</f>
        <v>0</v>
      </c>
      <c r="AG906" s="15">
        <f>IF(P906&gt;1,1/(2*K906*(1-H906)),0)+IF(Q906&gt;1,1/(2*L906*(1-I906)),0)</f>
        <v>0</v>
      </c>
      <c r="AH906" s="15">
        <f>AH905+AG906</f>
        <v>40.042708636263896</v>
      </c>
      <c r="AI906" s="15">
        <f>AI905+SUM(AE906:AF906)</f>
        <v>-0.61832736929815013</v>
      </c>
      <c r="AJ906" s="16">
        <f t="shared" si="162"/>
        <v>-1.5441696887062581E-2</v>
      </c>
      <c r="AK906" s="17">
        <f>IF(AND(P906&gt;1,E906=1),(P906-1)/(K906-1)*K906-(P906-1)/(K906-1),IF(P906&lt;1,0,-(P906-1)/(K906-1)))</f>
        <v>0</v>
      </c>
      <c r="AL906" s="17">
        <f>IF(AND(Q906&gt;1,E906=0),(Q906-1)/(L906-1)*L906-(Q906-1)/(L906-1),IF(Q906&lt;1,0,-(Q906-1)/(L906-1)))</f>
        <v>0</v>
      </c>
      <c r="AM906" s="17">
        <f>IF(P906&gt;1,(P906-1)/(K906-1),0)+IF(Q906&gt;1,(Q906-1)/(L906-1),0)</f>
        <v>0</v>
      </c>
      <c r="AN906" s="17">
        <f>AN905+AM906</f>
        <v>12.487263593873687</v>
      </c>
      <c r="AO906" s="17">
        <f>AO905+SUM(AK906:AL906)</f>
        <v>-1.2154581459848863</v>
      </c>
      <c r="AP906" s="19">
        <f t="shared" si="163"/>
        <v>-9.7335828370051877E-2</v>
      </c>
      <c r="AR906" s="20">
        <f t="shared" si="164"/>
        <v>0</v>
      </c>
      <c r="AV906" s="21"/>
      <c r="AW906" s="21"/>
      <c r="AX906" s="21"/>
      <c r="AY906" s="21"/>
    </row>
    <row r="907" spans="1:51" s="5" customFormat="1" hidden="1" outlineLevel="1" x14ac:dyDescent="0.2">
      <c r="A907" s="33"/>
      <c r="D907" s="5">
        <v>10311</v>
      </c>
      <c r="E907" s="5">
        <v>0</v>
      </c>
      <c r="G907" s="6">
        <f>IF(AND(H907&gt;0.5,E907=1),1,0)+IF(AND(H907&lt;0.5,E907=0),1,0)</f>
        <v>0</v>
      </c>
      <c r="H907" s="7">
        <v>0.75367646267233301</v>
      </c>
      <c r="I907" s="7">
        <f t="shared" si="155"/>
        <v>0.24632353732766699</v>
      </c>
      <c r="K907" s="8">
        <v>1.04999995231628</v>
      </c>
      <c r="L907" s="8">
        <v>13</v>
      </c>
      <c r="M907" s="9">
        <f t="shared" si="156"/>
        <v>0.95238099563149403</v>
      </c>
      <c r="N907" s="9">
        <f t="shared" si="157"/>
        <v>7.6923076923076927E-2</v>
      </c>
      <c r="P907" s="10">
        <f t="shared" si="158"/>
        <v>0</v>
      </c>
      <c r="Q907" s="10">
        <f t="shared" si="159"/>
        <v>0</v>
      </c>
      <c r="S907" s="11">
        <f>IF(AND(P907&gt;1,E907=1),K907-1,IF(P907&lt;1,0,-1))</f>
        <v>0</v>
      </c>
      <c r="T907" s="11">
        <f>IF(AND(Q907&gt;1,E907=0),L907-1,IF(Q907&lt;1,0,-1))</f>
        <v>0</v>
      </c>
      <c r="U907" s="11">
        <f t="shared" si="154"/>
        <v>0</v>
      </c>
      <c r="V907" s="11">
        <f>V906+U907</f>
        <v>71</v>
      </c>
      <c r="W907" s="11">
        <f>W906+SUM(S907:T907)</f>
        <v>-10.980000019073488</v>
      </c>
      <c r="X907" s="12">
        <f t="shared" si="160"/>
        <v>-0.15464788759258433</v>
      </c>
      <c r="Y907" s="13">
        <f>IF(AND(P907&gt;1,E907=1),1/K907*K907-1/K907,IF(P907&lt;1,0,-1/K907))</f>
        <v>0</v>
      </c>
      <c r="Z907" s="13">
        <f>IF(AND(Q907&gt;1,E907=0),1/L907*L907-1/L907,IF(Q907&lt;1,0,-1/L907))</f>
        <v>0</v>
      </c>
      <c r="AA907" s="13">
        <f>IF(P907&gt;1,1/K907)+IF(Q907&gt;1,1/L907)</f>
        <v>0</v>
      </c>
      <c r="AB907" s="13">
        <f>AB906+AA907</f>
        <v>31.923471142070088</v>
      </c>
      <c r="AC907" s="13">
        <f>AC906+SUM(Y907:Z907)</f>
        <v>-1.9234711420700861</v>
      </c>
      <c r="AD907" s="14">
        <f t="shared" si="161"/>
        <v>-6.0252568823421435E-2</v>
      </c>
      <c r="AE907" s="15">
        <f>IF(AND(P907&gt;1,E907=1),1/(2*K907*(1-H907))*K907-1/(2*K907*(1-H907)),IF(P907&lt;1,0,-1/(2*K907*(1-H907))))</f>
        <v>0</v>
      </c>
      <c r="AF907" s="15">
        <f>IF(AND(Q907&gt;1,E907=0),1/(2*L907*(1-I907))*L907-1/(2*L907*(1-I907)),IF(Q907&lt;1,0,-1/(2*L907*(1-I907))))</f>
        <v>0</v>
      </c>
      <c r="AG907" s="15">
        <f>IF(P907&gt;1,1/(2*K907*(1-H907)),0)+IF(Q907&gt;1,1/(2*L907*(1-I907)),0)</f>
        <v>0</v>
      </c>
      <c r="AH907" s="15">
        <f>AH906+AG907</f>
        <v>40.042708636263896</v>
      </c>
      <c r="AI907" s="15">
        <f>AI906+SUM(AE907:AF907)</f>
        <v>-0.61832736929815013</v>
      </c>
      <c r="AJ907" s="16">
        <f t="shared" si="162"/>
        <v>-1.5441696887062581E-2</v>
      </c>
      <c r="AK907" s="17">
        <f>IF(AND(P907&gt;1,E907=1),(P907-1)/(K907-1)*K907-(P907-1)/(K907-1),IF(P907&lt;1,0,-(P907-1)/(K907-1)))</f>
        <v>0</v>
      </c>
      <c r="AL907" s="17">
        <f>IF(AND(Q907&gt;1,E907=0),(Q907-1)/(L907-1)*L907-(Q907-1)/(L907-1),IF(Q907&lt;1,0,-(Q907-1)/(L907-1)))</f>
        <v>0</v>
      </c>
      <c r="AM907" s="17">
        <f>IF(P907&gt;1,(P907-1)/(K907-1),0)+IF(Q907&gt;1,(Q907-1)/(L907-1),0)</f>
        <v>0</v>
      </c>
      <c r="AN907" s="17">
        <f>AN906+AM907</f>
        <v>12.487263593873687</v>
      </c>
      <c r="AO907" s="17">
        <f>AO906+SUM(AK907:AL907)</f>
        <v>-1.2154581459848863</v>
      </c>
      <c r="AP907" s="19">
        <f t="shared" si="163"/>
        <v>-9.7335828370051877E-2</v>
      </c>
      <c r="AR907" s="20">
        <f t="shared" si="164"/>
        <v>0</v>
      </c>
      <c r="AV907" s="21"/>
      <c r="AW907" s="21"/>
      <c r="AX907" s="21"/>
      <c r="AY907" s="21"/>
    </row>
    <row r="908" spans="1:51" s="5" customFormat="1" hidden="1" outlineLevel="1" x14ac:dyDescent="0.2">
      <c r="A908" s="33"/>
      <c r="D908" s="5">
        <v>10312</v>
      </c>
      <c r="E908" s="5">
        <v>0</v>
      </c>
      <c r="G908" s="6">
        <f>IF(AND(H908&gt;0.5,E908=1),1,0)+IF(AND(H908&lt;0.5,E908=0),1,0)</f>
        <v>0</v>
      </c>
      <c r="H908" s="7">
        <v>0.73164130842388997</v>
      </c>
      <c r="I908" s="7">
        <f t="shared" si="155"/>
        <v>0.26835869157611003</v>
      </c>
      <c r="K908" s="8">
        <v>1.1900000572204601</v>
      </c>
      <c r="L908" s="8">
        <v>5.4200000762939498</v>
      </c>
      <c r="M908" s="9">
        <f t="shared" si="156"/>
        <v>0.84033609404670762</v>
      </c>
      <c r="N908" s="9">
        <f t="shared" si="157"/>
        <v>0.18450184242133316</v>
      </c>
      <c r="P908" s="10">
        <f t="shared" si="158"/>
        <v>0</v>
      </c>
      <c r="Q908" s="10">
        <f t="shared" si="159"/>
        <v>0</v>
      </c>
      <c r="S908" s="11">
        <f>IF(AND(P908&gt;1,E908=1),K908-1,IF(P908&lt;1,0,-1))</f>
        <v>0</v>
      </c>
      <c r="T908" s="11">
        <f>IF(AND(Q908&gt;1,E908=0),L908-1,IF(Q908&lt;1,0,-1))</f>
        <v>0</v>
      </c>
      <c r="U908" s="11">
        <f t="shared" si="154"/>
        <v>0</v>
      </c>
      <c r="V908" s="11">
        <f>V907+U908</f>
        <v>71</v>
      </c>
      <c r="W908" s="11">
        <f>W907+SUM(S908:T908)</f>
        <v>-10.980000019073488</v>
      </c>
      <c r="X908" s="12">
        <f t="shared" si="160"/>
        <v>-0.15464788759258433</v>
      </c>
      <c r="Y908" s="13">
        <f>IF(AND(P908&gt;1,E908=1),1/K908*K908-1/K908,IF(P908&lt;1,0,-1/K908))</f>
        <v>0</v>
      </c>
      <c r="Z908" s="13">
        <f>IF(AND(Q908&gt;1,E908=0),1/L908*L908-1/L908,IF(Q908&lt;1,0,-1/L908))</f>
        <v>0</v>
      </c>
      <c r="AA908" s="13">
        <f>IF(P908&gt;1,1/K908)+IF(Q908&gt;1,1/L908)</f>
        <v>0</v>
      </c>
      <c r="AB908" s="13">
        <f>AB907+AA908</f>
        <v>31.923471142070088</v>
      </c>
      <c r="AC908" s="13">
        <f>AC907+SUM(Y908:Z908)</f>
        <v>-1.9234711420700861</v>
      </c>
      <c r="AD908" s="14">
        <f t="shared" si="161"/>
        <v>-6.0252568823421435E-2</v>
      </c>
      <c r="AE908" s="15">
        <f>IF(AND(P908&gt;1,E908=1),1/(2*K908*(1-H908))*K908-1/(2*K908*(1-H908)),IF(P908&lt;1,0,-1/(2*K908*(1-H908))))</f>
        <v>0</v>
      </c>
      <c r="AF908" s="15">
        <f>IF(AND(Q908&gt;1,E908=0),1/(2*L908*(1-I908))*L908-1/(2*L908*(1-I908)),IF(Q908&lt;1,0,-1/(2*L908*(1-I908))))</f>
        <v>0</v>
      </c>
      <c r="AG908" s="15">
        <f>IF(P908&gt;1,1/(2*K908*(1-H908)),0)+IF(Q908&gt;1,1/(2*L908*(1-I908)),0)</f>
        <v>0</v>
      </c>
      <c r="AH908" s="15">
        <f>AH907+AG908</f>
        <v>40.042708636263896</v>
      </c>
      <c r="AI908" s="15">
        <f>AI907+SUM(AE908:AF908)</f>
        <v>-0.61832736929815013</v>
      </c>
      <c r="AJ908" s="16">
        <f t="shared" si="162"/>
        <v>-1.5441696887062581E-2</v>
      </c>
      <c r="AK908" s="17">
        <f>IF(AND(P908&gt;1,E908=1),(P908-1)/(K908-1)*K908-(P908-1)/(K908-1),IF(P908&lt;1,0,-(P908-1)/(K908-1)))</f>
        <v>0</v>
      </c>
      <c r="AL908" s="17">
        <f>IF(AND(Q908&gt;1,E908=0),(Q908-1)/(L908-1)*L908-(Q908-1)/(L908-1),IF(Q908&lt;1,0,-(Q908-1)/(L908-1)))</f>
        <v>0</v>
      </c>
      <c r="AM908" s="17">
        <f>IF(P908&gt;1,(P908-1)/(K908-1),0)+IF(Q908&gt;1,(Q908-1)/(L908-1),0)</f>
        <v>0</v>
      </c>
      <c r="AN908" s="17">
        <f>AN907+AM908</f>
        <v>12.487263593873687</v>
      </c>
      <c r="AO908" s="17">
        <f>AO907+SUM(AK908:AL908)</f>
        <v>-1.2154581459848863</v>
      </c>
      <c r="AP908" s="19">
        <f t="shared" si="163"/>
        <v>-9.7335828370051877E-2</v>
      </c>
      <c r="AR908" s="20">
        <f t="shared" si="164"/>
        <v>0</v>
      </c>
      <c r="AV908" s="21"/>
      <c r="AW908" s="21"/>
      <c r="AX908" s="21"/>
      <c r="AY908" s="21"/>
    </row>
    <row r="909" spans="1:51" s="5" customFormat="1" hidden="1" outlineLevel="1" x14ac:dyDescent="0.2">
      <c r="A909" s="33"/>
      <c r="D909" s="5">
        <v>10314</v>
      </c>
      <c r="E909" s="5">
        <v>1</v>
      </c>
      <c r="G909" s="6">
        <f>IF(AND(H909&gt;0.5,E909=1),1,0)+IF(AND(H909&lt;0.5,E909=0),1,0)</f>
        <v>1</v>
      </c>
      <c r="H909" s="7">
        <v>0.75367646267233301</v>
      </c>
      <c r="I909" s="7">
        <f t="shared" si="155"/>
        <v>0.24632353732766699</v>
      </c>
      <c r="K909" s="8">
        <v>1.1799999475479099</v>
      </c>
      <c r="L909" s="8">
        <v>5.6100001335143999</v>
      </c>
      <c r="M909" s="9">
        <f t="shared" si="156"/>
        <v>0.84745766478892015</v>
      </c>
      <c r="N909" s="9">
        <f t="shared" si="157"/>
        <v>0.17825311518728026</v>
      </c>
      <c r="P909" s="10">
        <f t="shared" si="158"/>
        <v>0</v>
      </c>
      <c r="Q909" s="10">
        <f t="shared" si="159"/>
        <v>0</v>
      </c>
      <c r="S909" s="11">
        <f>IF(AND(P909&gt;1,E909=1),K909-1,IF(P909&lt;1,0,-1))</f>
        <v>0</v>
      </c>
      <c r="T909" s="11">
        <f>IF(AND(Q909&gt;1,E909=0),L909-1,IF(Q909&lt;1,0,-1))</f>
        <v>0</v>
      </c>
      <c r="U909" s="11">
        <f t="shared" si="154"/>
        <v>0</v>
      </c>
      <c r="V909" s="11">
        <f>V908+U909</f>
        <v>71</v>
      </c>
      <c r="W909" s="11">
        <f>W908+SUM(S909:T909)</f>
        <v>-10.980000019073488</v>
      </c>
      <c r="X909" s="12">
        <f t="shared" si="160"/>
        <v>-0.15464788759258433</v>
      </c>
      <c r="Y909" s="13">
        <f>IF(AND(P909&gt;1,E909=1),1/K909*K909-1/K909,IF(P909&lt;1,0,-1/K909))</f>
        <v>0</v>
      </c>
      <c r="Z909" s="13">
        <f>IF(AND(Q909&gt;1,E909=0),1/L909*L909-1/L909,IF(Q909&lt;1,0,-1/L909))</f>
        <v>0</v>
      </c>
      <c r="AA909" s="13">
        <f>IF(P909&gt;1,1/K909)+IF(Q909&gt;1,1/L909)</f>
        <v>0</v>
      </c>
      <c r="AB909" s="13">
        <f>AB908+AA909</f>
        <v>31.923471142070088</v>
      </c>
      <c r="AC909" s="13">
        <f>AC908+SUM(Y909:Z909)</f>
        <v>-1.9234711420700861</v>
      </c>
      <c r="AD909" s="14">
        <f t="shared" si="161"/>
        <v>-6.0252568823421435E-2</v>
      </c>
      <c r="AE909" s="15">
        <f>IF(AND(P909&gt;1,E909=1),1/(2*K909*(1-H909))*K909-1/(2*K909*(1-H909)),IF(P909&lt;1,0,-1/(2*K909*(1-H909))))</f>
        <v>0</v>
      </c>
      <c r="AF909" s="15">
        <f>IF(AND(Q909&gt;1,E909=0),1/(2*L909*(1-I909))*L909-1/(2*L909*(1-I909)),IF(Q909&lt;1,0,-1/(2*L909*(1-I909))))</f>
        <v>0</v>
      </c>
      <c r="AG909" s="15">
        <f>IF(P909&gt;1,1/(2*K909*(1-H909)),0)+IF(Q909&gt;1,1/(2*L909*(1-I909)),0)</f>
        <v>0</v>
      </c>
      <c r="AH909" s="15">
        <f>AH908+AG909</f>
        <v>40.042708636263896</v>
      </c>
      <c r="AI909" s="15">
        <f>AI908+SUM(AE909:AF909)</f>
        <v>-0.61832736929815013</v>
      </c>
      <c r="AJ909" s="16">
        <f t="shared" si="162"/>
        <v>-1.5441696887062581E-2</v>
      </c>
      <c r="AK909" s="17">
        <f>IF(AND(P909&gt;1,E909=1),(P909-1)/(K909-1)*K909-(P909-1)/(K909-1),IF(P909&lt;1,0,-(P909-1)/(K909-1)))</f>
        <v>0</v>
      </c>
      <c r="AL909" s="17">
        <f>IF(AND(Q909&gt;1,E909=0),(Q909-1)/(L909-1)*L909-(Q909-1)/(L909-1),IF(Q909&lt;1,0,-(Q909-1)/(L909-1)))</f>
        <v>0</v>
      </c>
      <c r="AM909" s="17">
        <f>IF(P909&gt;1,(P909-1)/(K909-1),0)+IF(Q909&gt;1,(Q909-1)/(L909-1),0)</f>
        <v>0</v>
      </c>
      <c r="AN909" s="17">
        <f>AN908+AM909</f>
        <v>12.487263593873687</v>
      </c>
      <c r="AO909" s="17">
        <f>AO908+SUM(AK909:AL909)</f>
        <v>-1.2154581459848863</v>
      </c>
      <c r="AP909" s="19">
        <f t="shared" si="163"/>
        <v>-9.7335828370051877E-2</v>
      </c>
      <c r="AR909" s="20">
        <f t="shared" si="164"/>
        <v>0</v>
      </c>
      <c r="AV909" s="21"/>
      <c r="AW909" s="21"/>
      <c r="AX909" s="21"/>
      <c r="AY909" s="21"/>
    </row>
    <row r="910" spans="1:51" s="5" customFormat="1" hidden="1" outlineLevel="1" x14ac:dyDescent="0.2">
      <c r="A910" s="33"/>
      <c r="D910" s="5">
        <v>10315</v>
      </c>
      <c r="E910" s="5">
        <v>1</v>
      </c>
      <c r="G910" s="6">
        <f>IF(AND(H910&gt;0.5,E910=1),1,0)+IF(AND(H910&lt;0.5,E910=0),1,0)</f>
        <v>1</v>
      </c>
      <c r="H910" s="7">
        <v>0.75367646267233301</v>
      </c>
      <c r="I910" s="7">
        <f t="shared" si="155"/>
        <v>0.24632353732766699</v>
      </c>
      <c r="K910" s="8">
        <v>1.2699999809265099</v>
      </c>
      <c r="L910" s="8">
        <v>4.1799998283386204</v>
      </c>
      <c r="M910" s="9">
        <f t="shared" si="156"/>
        <v>0.78740158662873727</v>
      </c>
      <c r="N910" s="9">
        <f t="shared" si="157"/>
        <v>0.23923445958548262</v>
      </c>
      <c r="P910" s="10">
        <f t="shared" si="158"/>
        <v>0</v>
      </c>
      <c r="Q910" s="10">
        <f t="shared" si="159"/>
        <v>0</v>
      </c>
      <c r="S910" s="11">
        <f>IF(AND(P910&gt;1,E910=1),K910-1,IF(P910&lt;1,0,-1))</f>
        <v>0</v>
      </c>
      <c r="T910" s="11">
        <f>IF(AND(Q910&gt;1,E910=0),L910-1,IF(Q910&lt;1,0,-1))</f>
        <v>0</v>
      </c>
      <c r="U910" s="11">
        <f t="shared" si="154"/>
        <v>0</v>
      </c>
      <c r="V910" s="11">
        <f>V909+U910</f>
        <v>71</v>
      </c>
      <c r="W910" s="11">
        <f>W909+SUM(S910:T910)</f>
        <v>-10.980000019073488</v>
      </c>
      <c r="X910" s="12">
        <f t="shared" si="160"/>
        <v>-0.15464788759258433</v>
      </c>
      <c r="Y910" s="13">
        <f>IF(AND(P910&gt;1,E910=1),1/K910*K910-1/K910,IF(P910&lt;1,0,-1/K910))</f>
        <v>0</v>
      </c>
      <c r="Z910" s="13">
        <f>IF(AND(Q910&gt;1,E910=0),1/L910*L910-1/L910,IF(Q910&lt;1,0,-1/L910))</f>
        <v>0</v>
      </c>
      <c r="AA910" s="13">
        <f>IF(P910&gt;1,1/K910)+IF(Q910&gt;1,1/L910)</f>
        <v>0</v>
      </c>
      <c r="AB910" s="13">
        <f>AB909+AA910</f>
        <v>31.923471142070088</v>
      </c>
      <c r="AC910" s="13">
        <f>AC909+SUM(Y910:Z910)</f>
        <v>-1.9234711420700861</v>
      </c>
      <c r="AD910" s="14">
        <f t="shared" si="161"/>
        <v>-6.0252568823421435E-2</v>
      </c>
      <c r="AE910" s="15">
        <f>IF(AND(P910&gt;1,E910=1),1/(2*K910*(1-H910))*K910-1/(2*K910*(1-H910)),IF(P910&lt;1,0,-1/(2*K910*(1-H910))))</f>
        <v>0</v>
      </c>
      <c r="AF910" s="15">
        <f>IF(AND(Q910&gt;1,E910=0),1/(2*L910*(1-I910))*L910-1/(2*L910*(1-I910)),IF(Q910&lt;1,0,-1/(2*L910*(1-I910))))</f>
        <v>0</v>
      </c>
      <c r="AG910" s="15">
        <f>IF(P910&gt;1,1/(2*K910*(1-H910)),0)+IF(Q910&gt;1,1/(2*L910*(1-I910)),0)</f>
        <v>0</v>
      </c>
      <c r="AH910" s="15">
        <f>AH909+AG910</f>
        <v>40.042708636263896</v>
      </c>
      <c r="AI910" s="15">
        <f>AI909+SUM(AE910:AF910)</f>
        <v>-0.61832736929815013</v>
      </c>
      <c r="AJ910" s="16">
        <f t="shared" si="162"/>
        <v>-1.5441696887062581E-2</v>
      </c>
      <c r="AK910" s="17">
        <f>IF(AND(P910&gt;1,E910=1),(P910-1)/(K910-1)*K910-(P910-1)/(K910-1),IF(P910&lt;1,0,-(P910-1)/(K910-1)))</f>
        <v>0</v>
      </c>
      <c r="AL910" s="17">
        <f>IF(AND(Q910&gt;1,E910=0),(Q910-1)/(L910-1)*L910-(Q910-1)/(L910-1),IF(Q910&lt;1,0,-(Q910-1)/(L910-1)))</f>
        <v>0</v>
      </c>
      <c r="AM910" s="17">
        <f>IF(P910&gt;1,(P910-1)/(K910-1),0)+IF(Q910&gt;1,(Q910-1)/(L910-1),0)</f>
        <v>0</v>
      </c>
      <c r="AN910" s="17">
        <f>AN909+AM910</f>
        <v>12.487263593873687</v>
      </c>
      <c r="AO910" s="17">
        <f>AO909+SUM(AK910:AL910)</f>
        <v>-1.2154581459848863</v>
      </c>
      <c r="AP910" s="19">
        <f t="shared" si="163"/>
        <v>-9.7335828370051877E-2</v>
      </c>
      <c r="AR910" s="20">
        <f t="shared" si="164"/>
        <v>0</v>
      </c>
      <c r="AV910" s="21"/>
      <c r="AW910" s="21"/>
      <c r="AX910" s="21"/>
      <c r="AY910" s="21"/>
    </row>
    <row r="911" spans="1:51" s="5" customFormat="1" hidden="1" outlineLevel="1" x14ac:dyDescent="0.2">
      <c r="A911" s="33"/>
      <c r="D911" s="5">
        <v>10316</v>
      </c>
      <c r="E911" s="5">
        <v>0</v>
      </c>
      <c r="G911" s="6">
        <f>IF(AND(H911&gt;0.5,E911=1),1,0)+IF(AND(H911&lt;0.5,E911=0),1,0)</f>
        <v>0</v>
      </c>
      <c r="H911" s="7">
        <v>0.73043103547857802</v>
      </c>
      <c r="I911" s="7">
        <f t="shared" si="155"/>
        <v>0.26956896452142198</v>
      </c>
      <c r="K911" s="8">
        <v>1.12999999523163</v>
      </c>
      <c r="L911" s="8">
        <v>6.6900000572204599</v>
      </c>
      <c r="M911" s="9">
        <f t="shared" si="156"/>
        <v>0.8849557559467226</v>
      </c>
      <c r="N911" s="9">
        <f t="shared" si="157"/>
        <v>0.14947682981268565</v>
      </c>
      <c r="P911" s="10">
        <f t="shared" si="158"/>
        <v>0</v>
      </c>
      <c r="Q911" s="10">
        <f t="shared" si="159"/>
        <v>0</v>
      </c>
      <c r="S911" s="11">
        <f>IF(AND(P911&gt;1,E911=1),K911-1,IF(P911&lt;1,0,-1))</f>
        <v>0</v>
      </c>
      <c r="T911" s="11">
        <f>IF(AND(Q911&gt;1,E911=0),L911-1,IF(Q911&lt;1,0,-1))</f>
        <v>0</v>
      </c>
      <c r="U911" s="11">
        <f t="shared" si="154"/>
        <v>0</v>
      </c>
      <c r="V911" s="11">
        <f>V910+U911</f>
        <v>71</v>
      </c>
      <c r="W911" s="11">
        <f>W910+SUM(S911:T911)</f>
        <v>-10.980000019073488</v>
      </c>
      <c r="X911" s="12">
        <f t="shared" si="160"/>
        <v>-0.15464788759258433</v>
      </c>
      <c r="Y911" s="13">
        <f>IF(AND(P911&gt;1,E911=1),1/K911*K911-1/K911,IF(P911&lt;1,0,-1/K911))</f>
        <v>0</v>
      </c>
      <c r="Z911" s="13">
        <f>IF(AND(Q911&gt;1,E911=0),1/L911*L911-1/L911,IF(Q911&lt;1,0,-1/L911))</f>
        <v>0</v>
      </c>
      <c r="AA911" s="13">
        <f>IF(P911&gt;1,1/K911)+IF(Q911&gt;1,1/L911)</f>
        <v>0</v>
      </c>
      <c r="AB911" s="13">
        <f>AB910+AA911</f>
        <v>31.923471142070088</v>
      </c>
      <c r="AC911" s="13">
        <f>AC910+SUM(Y911:Z911)</f>
        <v>-1.9234711420700861</v>
      </c>
      <c r="AD911" s="14">
        <f t="shared" si="161"/>
        <v>-6.0252568823421435E-2</v>
      </c>
      <c r="AE911" s="15">
        <f>IF(AND(P911&gt;1,E911=1),1/(2*K911*(1-H911))*K911-1/(2*K911*(1-H911)),IF(P911&lt;1,0,-1/(2*K911*(1-H911))))</f>
        <v>0</v>
      </c>
      <c r="AF911" s="15">
        <f>IF(AND(Q911&gt;1,E911=0),1/(2*L911*(1-I911))*L911-1/(2*L911*(1-I911)),IF(Q911&lt;1,0,-1/(2*L911*(1-I911))))</f>
        <v>0</v>
      </c>
      <c r="AG911" s="15">
        <f>IF(P911&gt;1,1/(2*K911*(1-H911)),0)+IF(Q911&gt;1,1/(2*L911*(1-I911)),0)</f>
        <v>0</v>
      </c>
      <c r="AH911" s="15">
        <f>AH910+AG911</f>
        <v>40.042708636263896</v>
      </c>
      <c r="AI911" s="15">
        <f>AI910+SUM(AE911:AF911)</f>
        <v>-0.61832736929815013</v>
      </c>
      <c r="AJ911" s="16">
        <f t="shared" si="162"/>
        <v>-1.5441696887062581E-2</v>
      </c>
      <c r="AK911" s="17">
        <f>IF(AND(P911&gt;1,E911=1),(P911-1)/(K911-1)*K911-(P911-1)/(K911-1),IF(P911&lt;1,0,-(P911-1)/(K911-1)))</f>
        <v>0</v>
      </c>
      <c r="AL911" s="17">
        <f>IF(AND(Q911&gt;1,E911=0),(Q911-1)/(L911-1)*L911-(Q911-1)/(L911-1),IF(Q911&lt;1,0,-(Q911-1)/(L911-1)))</f>
        <v>0</v>
      </c>
      <c r="AM911" s="17">
        <f>IF(P911&gt;1,(P911-1)/(K911-1),0)+IF(Q911&gt;1,(Q911-1)/(L911-1),0)</f>
        <v>0</v>
      </c>
      <c r="AN911" s="17">
        <f>AN910+AM911</f>
        <v>12.487263593873687</v>
      </c>
      <c r="AO911" s="17">
        <f>AO910+SUM(AK911:AL911)</f>
        <v>-1.2154581459848863</v>
      </c>
      <c r="AP911" s="19">
        <f t="shared" si="163"/>
        <v>-9.7335828370051877E-2</v>
      </c>
      <c r="AR911" s="20">
        <f t="shared" si="164"/>
        <v>0</v>
      </c>
      <c r="AV911" s="21"/>
      <c r="AW911" s="21"/>
      <c r="AX911" s="21"/>
      <c r="AY911" s="21"/>
    </row>
    <row r="912" spans="1:51" s="5" customFormat="1" hidden="1" outlineLevel="1" x14ac:dyDescent="0.2">
      <c r="A912" s="33"/>
      <c r="D912" s="5">
        <v>10317</v>
      </c>
      <c r="E912" s="5">
        <v>1</v>
      </c>
      <c r="G912" s="6">
        <f>IF(AND(H912&gt;0.5,E912=1),1,0)+IF(AND(H912&lt;0.5,E912=0),1,0)</f>
        <v>0</v>
      </c>
      <c r="H912" s="7">
        <v>0.43014258748032402</v>
      </c>
      <c r="I912" s="7">
        <f t="shared" si="155"/>
        <v>0.56985741251967603</v>
      </c>
      <c r="K912" s="8">
        <v>2</v>
      </c>
      <c r="L912" s="8">
        <v>1.9099999666214</v>
      </c>
      <c r="M912" s="9">
        <f t="shared" si="156"/>
        <v>0.5</v>
      </c>
      <c r="N912" s="9">
        <f t="shared" si="157"/>
        <v>0.52356021857366863</v>
      </c>
      <c r="P912" s="10">
        <f t="shared" si="158"/>
        <v>0</v>
      </c>
      <c r="Q912" s="10">
        <f t="shared" si="159"/>
        <v>0</v>
      </c>
      <c r="S912" s="11">
        <f>IF(AND(P912&gt;1,E912=1),K912-1,IF(P912&lt;1,0,-1))</f>
        <v>0</v>
      </c>
      <c r="T912" s="11">
        <f>IF(AND(Q912&gt;1,E912=0),L912-1,IF(Q912&lt;1,0,-1))</f>
        <v>0</v>
      </c>
      <c r="U912" s="11">
        <f t="shared" si="154"/>
        <v>0</v>
      </c>
      <c r="V912" s="11">
        <f>V911+U912</f>
        <v>71</v>
      </c>
      <c r="W912" s="11">
        <f>W911+SUM(S912:T912)</f>
        <v>-10.980000019073488</v>
      </c>
      <c r="X912" s="12">
        <f t="shared" si="160"/>
        <v>-0.15464788759258433</v>
      </c>
      <c r="Y912" s="13">
        <f>IF(AND(P912&gt;1,E912=1),1/K912*K912-1/K912,IF(P912&lt;1,0,-1/K912))</f>
        <v>0</v>
      </c>
      <c r="Z912" s="13">
        <f>IF(AND(Q912&gt;1,E912=0),1/L912*L912-1/L912,IF(Q912&lt;1,0,-1/L912))</f>
        <v>0</v>
      </c>
      <c r="AA912" s="13">
        <f>IF(P912&gt;1,1/K912)+IF(Q912&gt;1,1/L912)</f>
        <v>0</v>
      </c>
      <c r="AB912" s="13">
        <f>AB911+AA912</f>
        <v>31.923471142070088</v>
      </c>
      <c r="AC912" s="13">
        <f>AC911+SUM(Y912:Z912)</f>
        <v>-1.9234711420700861</v>
      </c>
      <c r="AD912" s="14">
        <f t="shared" si="161"/>
        <v>-6.0252568823421435E-2</v>
      </c>
      <c r="AE912" s="15">
        <f>IF(AND(P912&gt;1,E912=1),1/(2*K912*(1-H912))*K912-1/(2*K912*(1-H912)),IF(P912&lt;1,0,-1/(2*K912*(1-H912))))</f>
        <v>0</v>
      </c>
      <c r="AF912" s="15">
        <f>IF(AND(Q912&gt;1,E912=0),1/(2*L912*(1-I912))*L912-1/(2*L912*(1-I912)),IF(Q912&lt;1,0,-1/(2*L912*(1-I912))))</f>
        <v>0</v>
      </c>
      <c r="AG912" s="15">
        <f>IF(P912&gt;1,1/(2*K912*(1-H912)),0)+IF(Q912&gt;1,1/(2*L912*(1-I912)),0)</f>
        <v>0</v>
      </c>
      <c r="AH912" s="15">
        <f>AH911+AG912</f>
        <v>40.042708636263896</v>
      </c>
      <c r="AI912" s="15">
        <f>AI911+SUM(AE912:AF912)</f>
        <v>-0.61832736929815013</v>
      </c>
      <c r="AJ912" s="16">
        <f t="shared" si="162"/>
        <v>-1.5441696887062581E-2</v>
      </c>
      <c r="AK912" s="17">
        <f>IF(AND(P912&gt;1,E912=1),(P912-1)/(K912-1)*K912-(P912-1)/(K912-1),IF(P912&lt;1,0,-(P912-1)/(K912-1)))</f>
        <v>0</v>
      </c>
      <c r="AL912" s="17">
        <f>IF(AND(Q912&gt;1,E912=0),(Q912-1)/(L912-1)*L912-(Q912-1)/(L912-1),IF(Q912&lt;1,0,-(Q912-1)/(L912-1)))</f>
        <v>0</v>
      </c>
      <c r="AM912" s="17">
        <f>IF(P912&gt;1,(P912-1)/(K912-1),0)+IF(Q912&gt;1,(Q912-1)/(L912-1),0)</f>
        <v>0</v>
      </c>
      <c r="AN912" s="17">
        <f>AN911+AM912</f>
        <v>12.487263593873687</v>
      </c>
      <c r="AO912" s="17">
        <f>AO911+SUM(AK912:AL912)</f>
        <v>-1.2154581459848863</v>
      </c>
      <c r="AP912" s="19">
        <f t="shared" si="163"/>
        <v>-9.7335828370051877E-2</v>
      </c>
      <c r="AR912" s="20">
        <f t="shared" si="164"/>
        <v>0</v>
      </c>
      <c r="AV912" s="21"/>
      <c r="AW912" s="21"/>
      <c r="AX912" s="21"/>
      <c r="AY912" s="21"/>
    </row>
    <row r="913" spans="1:51" s="5" customFormat="1" hidden="1" outlineLevel="1" x14ac:dyDescent="0.2">
      <c r="A913" s="33"/>
      <c r="D913" s="5">
        <v>10319</v>
      </c>
      <c r="E913" s="5">
        <v>0</v>
      </c>
      <c r="G913" s="6">
        <f>IF(AND(H913&gt;0.5,E913=1),1,0)+IF(AND(H913&lt;0.5,E913=0),1,0)</f>
        <v>0</v>
      </c>
      <c r="H913" s="7">
        <v>0.73164130842388997</v>
      </c>
      <c r="I913" s="7">
        <f t="shared" si="155"/>
        <v>0.26835869157611003</v>
      </c>
      <c r="K913" s="8">
        <v>1.4700000286102299</v>
      </c>
      <c r="L913" s="8">
        <v>3.1500000953674299</v>
      </c>
      <c r="M913" s="9">
        <f t="shared" si="156"/>
        <v>0.68027209560357749</v>
      </c>
      <c r="N913" s="9">
        <f t="shared" si="157"/>
        <v>0.31746030784908774</v>
      </c>
      <c r="P913" s="10">
        <f t="shared" si="158"/>
        <v>0</v>
      </c>
      <c r="Q913" s="10">
        <f t="shared" si="159"/>
        <v>0</v>
      </c>
      <c r="S913" s="11">
        <f>IF(AND(P913&gt;1,E913=1),K913-1,IF(P913&lt;1,0,-1))</f>
        <v>0</v>
      </c>
      <c r="T913" s="11">
        <f>IF(AND(Q913&gt;1,E913=0),L913-1,IF(Q913&lt;1,0,-1))</f>
        <v>0</v>
      </c>
      <c r="U913" s="11">
        <f t="shared" si="154"/>
        <v>0</v>
      </c>
      <c r="V913" s="11">
        <f>V912+U913</f>
        <v>71</v>
      </c>
      <c r="W913" s="11">
        <f>W912+SUM(S913:T913)</f>
        <v>-10.980000019073488</v>
      </c>
      <c r="X913" s="12">
        <f t="shared" si="160"/>
        <v>-0.15464788759258433</v>
      </c>
      <c r="Y913" s="13">
        <f>IF(AND(P913&gt;1,E913=1),1/K913*K913-1/K913,IF(P913&lt;1,0,-1/K913))</f>
        <v>0</v>
      </c>
      <c r="Z913" s="13">
        <f>IF(AND(Q913&gt;1,E913=0),1/L913*L913-1/L913,IF(Q913&lt;1,0,-1/L913))</f>
        <v>0</v>
      </c>
      <c r="AA913" s="13">
        <f>IF(P913&gt;1,1/K913)+IF(Q913&gt;1,1/L913)</f>
        <v>0</v>
      </c>
      <c r="AB913" s="13">
        <f>AB912+AA913</f>
        <v>31.923471142070088</v>
      </c>
      <c r="AC913" s="13">
        <f>AC912+SUM(Y913:Z913)</f>
        <v>-1.9234711420700861</v>
      </c>
      <c r="AD913" s="14">
        <f t="shared" si="161"/>
        <v>-6.0252568823421435E-2</v>
      </c>
      <c r="AE913" s="15">
        <f>IF(AND(P913&gt;1,E913=1),1/(2*K913*(1-H913))*K913-1/(2*K913*(1-H913)),IF(P913&lt;1,0,-1/(2*K913*(1-H913))))</f>
        <v>0</v>
      </c>
      <c r="AF913" s="15">
        <f>IF(AND(Q913&gt;1,E913=0),1/(2*L913*(1-I913))*L913-1/(2*L913*(1-I913)),IF(Q913&lt;1,0,-1/(2*L913*(1-I913))))</f>
        <v>0</v>
      </c>
      <c r="AG913" s="15">
        <f>IF(P913&gt;1,1/(2*K913*(1-H913)),0)+IF(Q913&gt;1,1/(2*L913*(1-I913)),0)</f>
        <v>0</v>
      </c>
      <c r="AH913" s="15">
        <f>AH912+AG913</f>
        <v>40.042708636263896</v>
      </c>
      <c r="AI913" s="15">
        <f>AI912+SUM(AE913:AF913)</f>
        <v>-0.61832736929815013</v>
      </c>
      <c r="AJ913" s="16">
        <f t="shared" si="162"/>
        <v>-1.5441696887062581E-2</v>
      </c>
      <c r="AK913" s="17">
        <f>IF(AND(P913&gt;1,E913=1),(P913-1)/(K913-1)*K913-(P913-1)/(K913-1),IF(P913&lt;1,0,-(P913-1)/(K913-1)))</f>
        <v>0</v>
      </c>
      <c r="AL913" s="17">
        <f>IF(AND(Q913&gt;1,E913=0),(Q913-1)/(L913-1)*L913-(Q913-1)/(L913-1),IF(Q913&lt;1,0,-(Q913-1)/(L913-1)))</f>
        <v>0</v>
      </c>
      <c r="AM913" s="17">
        <f>IF(P913&gt;1,(P913-1)/(K913-1),0)+IF(Q913&gt;1,(Q913-1)/(L913-1),0)</f>
        <v>0</v>
      </c>
      <c r="AN913" s="17">
        <f>AN912+AM913</f>
        <v>12.487263593873687</v>
      </c>
      <c r="AO913" s="17">
        <f>AO912+SUM(AK913:AL913)</f>
        <v>-1.2154581459848863</v>
      </c>
      <c r="AP913" s="19">
        <f t="shared" si="163"/>
        <v>-9.7335828370051877E-2</v>
      </c>
      <c r="AR913" s="20">
        <f t="shared" si="164"/>
        <v>0</v>
      </c>
      <c r="AV913" s="21"/>
      <c r="AW913" s="21"/>
      <c r="AX913" s="21"/>
      <c r="AY913" s="21"/>
    </row>
    <row r="914" spans="1:51" s="5" customFormat="1" hidden="1" outlineLevel="1" x14ac:dyDescent="0.2">
      <c r="A914" s="33"/>
      <c r="D914" s="5">
        <v>10321</v>
      </c>
      <c r="E914" s="5">
        <v>1</v>
      </c>
      <c r="G914" s="6">
        <f>IF(AND(H914&gt;0.5,E914=1),1,0)+IF(AND(H914&lt;0.5,E914=0),1,0)</f>
        <v>0</v>
      </c>
      <c r="H914" s="7">
        <v>0.32732518553692802</v>
      </c>
      <c r="I914" s="7">
        <f t="shared" si="155"/>
        <v>0.67267481446307198</v>
      </c>
      <c r="K914" s="8">
        <v>3.4800000190734899</v>
      </c>
      <c r="L914" s="8">
        <v>1.3600000143051101</v>
      </c>
      <c r="M914" s="9">
        <f t="shared" si="156"/>
        <v>0.28735632026411267</v>
      </c>
      <c r="N914" s="9">
        <f t="shared" si="157"/>
        <v>0.73529410991289468</v>
      </c>
      <c r="P914" s="10">
        <f t="shared" si="158"/>
        <v>0</v>
      </c>
      <c r="Q914" s="10">
        <f t="shared" si="159"/>
        <v>0</v>
      </c>
      <c r="S914" s="11">
        <f>IF(AND(P914&gt;1,E914=1),K914-1,IF(P914&lt;1,0,-1))</f>
        <v>0</v>
      </c>
      <c r="T914" s="11">
        <f>IF(AND(Q914&gt;1,E914=0),L914-1,IF(Q914&lt;1,0,-1))</f>
        <v>0</v>
      </c>
      <c r="U914" s="11">
        <f t="shared" si="154"/>
        <v>0</v>
      </c>
      <c r="V914" s="11">
        <f>V913+U914</f>
        <v>71</v>
      </c>
      <c r="W914" s="11">
        <f>W913+SUM(S914:T914)</f>
        <v>-10.980000019073488</v>
      </c>
      <c r="X914" s="12">
        <f t="shared" si="160"/>
        <v>-0.15464788759258433</v>
      </c>
      <c r="Y914" s="13">
        <f>IF(AND(P914&gt;1,E914=1),1/K914*K914-1/K914,IF(P914&lt;1,0,-1/K914))</f>
        <v>0</v>
      </c>
      <c r="Z914" s="13">
        <f>IF(AND(Q914&gt;1,E914=0),1/L914*L914-1/L914,IF(Q914&lt;1,0,-1/L914))</f>
        <v>0</v>
      </c>
      <c r="AA914" s="13">
        <f>IF(P914&gt;1,1/K914)+IF(Q914&gt;1,1/L914)</f>
        <v>0</v>
      </c>
      <c r="AB914" s="13">
        <f>AB913+AA914</f>
        <v>31.923471142070088</v>
      </c>
      <c r="AC914" s="13">
        <f>AC913+SUM(Y914:Z914)</f>
        <v>-1.9234711420700861</v>
      </c>
      <c r="AD914" s="14">
        <f t="shared" si="161"/>
        <v>-6.0252568823421435E-2</v>
      </c>
      <c r="AE914" s="15">
        <f>IF(AND(P914&gt;1,E914=1),1/(2*K914*(1-H914))*K914-1/(2*K914*(1-H914)),IF(P914&lt;1,0,-1/(2*K914*(1-H914))))</f>
        <v>0</v>
      </c>
      <c r="AF914" s="15">
        <f>IF(AND(Q914&gt;1,E914=0),1/(2*L914*(1-I914))*L914-1/(2*L914*(1-I914)),IF(Q914&lt;1,0,-1/(2*L914*(1-I914))))</f>
        <v>0</v>
      </c>
      <c r="AG914" s="15">
        <f>IF(P914&gt;1,1/(2*K914*(1-H914)),0)+IF(Q914&gt;1,1/(2*L914*(1-I914)),0)</f>
        <v>0</v>
      </c>
      <c r="AH914" s="15">
        <f>AH913+AG914</f>
        <v>40.042708636263896</v>
      </c>
      <c r="AI914" s="15">
        <f>AI913+SUM(AE914:AF914)</f>
        <v>-0.61832736929815013</v>
      </c>
      <c r="AJ914" s="16">
        <f t="shared" si="162"/>
        <v>-1.5441696887062581E-2</v>
      </c>
      <c r="AK914" s="17">
        <f>IF(AND(P914&gt;1,E914=1),(P914-1)/(K914-1)*K914-(P914-1)/(K914-1),IF(P914&lt;1,0,-(P914-1)/(K914-1)))</f>
        <v>0</v>
      </c>
      <c r="AL914" s="17">
        <f>IF(AND(Q914&gt;1,E914=0),(Q914-1)/(L914-1)*L914-(Q914-1)/(L914-1),IF(Q914&lt;1,0,-(Q914-1)/(L914-1)))</f>
        <v>0</v>
      </c>
      <c r="AM914" s="17">
        <f>IF(P914&gt;1,(P914-1)/(K914-1),0)+IF(Q914&gt;1,(Q914-1)/(L914-1),0)</f>
        <v>0</v>
      </c>
      <c r="AN914" s="17">
        <f>AN913+AM914</f>
        <v>12.487263593873687</v>
      </c>
      <c r="AO914" s="17">
        <f>AO913+SUM(AK914:AL914)</f>
        <v>-1.2154581459848863</v>
      </c>
      <c r="AP914" s="19">
        <f t="shared" si="163"/>
        <v>-9.7335828370051877E-2</v>
      </c>
      <c r="AR914" s="20">
        <f t="shared" si="164"/>
        <v>0</v>
      </c>
      <c r="AV914" s="21"/>
      <c r="AW914" s="21"/>
      <c r="AX914" s="21"/>
      <c r="AY914" s="21"/>
    </row>
    <row r="915" spans="1:51" s="5" customFormat="1" hidden="1" outlineLevel="1" x14ac:dyDescent="0.2">
      <c r="A915" s="33"/>
      <c r="D915" s="5">
        <v>10322</v>
      </c>
      <c r="E915" s="5">
        <v>1</v>
      </c>
      <c r="G915" s="6">
        <f>IF(AND(H915&gt;0.5,E915=1),1,0)+IF(AND(H915&lt;0.5,E915=0),1,0)</f>
        <v>1</v>
      </c>
      <c r="H915" s="7">
        <v>0.75367646267233301</v>
      </c>
      <c r="I915" s="7">
        <f t="shared" si="155"/>
        <v>0.24632353732766699</v>
      </c>
      <c r="K915" s="8">
        <v>1.12000000476837</v>
      </c>
      <c r="L915" s="8">
        <v>7.3800001144409197</v>
      </c>
      <c r="M915" s="9">
        <f t="shared" si="156"/>
        <v>0.89285713905582753</v>
      </c>
      <c r="N915" s="9">
        <f t="shared" si="157"/>
        <v>0.13550135291234425</v>
      </c>
      <c r="P915" s="10">
        <f t="shared" si="158"/>
        <v>0</v>
      </c>
      <c r="Q915" s="10">
        <f t="shared" si="159"/>
        <v>0</v>
      </c>
      <c r="S915" s="11">
        <f>IF(AND(P915&gt;1,E915=1),K915-1,IF(P915&lt;1,0,-1))</f>
        <v>0</v>
      </c>
      <c r="T915" s="11">
        <f>IF(AND(Q915&gt;1,E915=0),L915-1,IF(Q915&lt;1,0,-1))</f>
        <v>0</v>
      </c>
      <c r="U915" s="11">
        <f t="shared" si="154"/>
        <v>0</v>
      </c>
      <c r="V915" s="11">
        <f>V914+U915</f>
        <v>71</v>
      </c>
      <c r="W915" s="11">
        <f>W914+SUM(S915:T915)</f>
        <v>-10.980000019073488</v>
      </c>
      <c r="X915" s="12">
        <f t="shared" si="160"/>
        <v>-0.15464788759258433</v>
      </c>
      <c r="Y915" s="13">
        <f>IF(AND(P915&gt;1,E915=1),1/K915*K915-1/K915,IF(P915&lt;1,0,-1/K915))</f>
        <v>0</v>
      </c>
      <c r="Z915" s="13">
        <f>IF(AND(Q915&gt;1,E915=0),1/L915*L915-1/L915,IF(Q915&lt;1,0,-1/L915))</f>
        <v>0</v>
      </c>
      <c r="AA915" s="13">
        <f>IF(P915&gt;1,1/K915)+IF(Q915&gt;1,1/L915)</f>
        <v>0</v>
      </c>
      <c r="AB915" s="13">
        <f>AB914+AA915</f>
        <v>31.923471142070088</v>
      </c>
      <c r="AC915" s="13">
        <f>AC914+SUM(Y915:Z915)</f>
        <v>-1.9234711420700861</v>
      </c>
      <c r="AD915" s="14">
        <f t="shared" si="161"/>
        <v>-6.0252568823421435E-2</v>
      </c>
      <c r="AE915" s="15">
        <f>IF(AND(P915&gt;1,E915=1),1/(2*K915*(1-H915))*K915-1/(2*K915*(1-H915)),IF(P915&lt;1,0,-1/(2*K915*(1-H915))))</f>
        <v>0</v>
      </c>
      <c r="AF915" s="15">
        <f>IF(AND(Q915&gt;1,E915=0),1/(2*L915*(1-I915))*L915-1/(2*L915*(1-I915)),IF(Q915&lt;1,0,-1/(2*L915*(1-I915))))</f>
        <v>0</v>
      </c>
      <c r="AG915" s="15">
        <f>IF(P915&gt;1,1/(2*K915*(1-H915)),0)+IF(Q915&gt;1,1/(2*L915*(1-I915)),0)</f>
        <v>0</v>
      </c>
      <c r="AH915" s="15">
        <f>AH914+AG915</f>
        <v>40.042708636263896</v>
      </c>
      <c r="AI915" s="15">
        <f>AI914+SUM(AE915:AF915)</f>
        <v>-0.61832736929815013</v>
      </c>
      <c r="AJ915" s="16">
        <f t="shared" si="162"/>
        <v>-1.5441696887062581E-2</v>
      </c>
      <c r="AK915" s="17">
        <f>IF(AND(P915&gt;1,E915=1),(P915-1)/(K915-1)*K915-(P915-1)/(K915-1),IF(P915&lt;1,0,-(P915-1)/(K915-1)))</f>
        <v>0</v>
      </c>
      <c r="AL915" s="17">
        <f>IF(AND(Q915&gt;1,E915=0),(Q915-1)/(L915-1)*L915-(Q915-1)/(L915-1),IF(Q915&lt;1,0,-(Q915-1)/(L915-1)))</f>
        <v>0</v>
      </c>
      <c r="AM915" s="17">
        <f>IF(P915&gt;1,(P915-1)/(K915-1),0)+IF(Q915&gt;1,(Q915-1)/(L915-1),0)</f>
        <v>0</v>
      </c>
      <c r="AN915" s="17">
        <f>AN914+AM915</f>
        <v>12.487263593873687</v>
      </c>
      <c r="AO915" s="17">
        <f>AO914+SUM(AK915:AL915)</f>
        <v>-1.2154581459848863</v>
      </c>
      <c r="AP915" s="19">
        <f t="shared" si="163"/>
        <v>-9.7335828370051877E-2</v>
      </c>
      <c r="AR915" s="20">
        <f t="shared" si="164"/>
        <v>0</v>
      </c>
      <c r="AV915" s="21"/>
      <c r="AW915" s="21"/>
      <c r="AX915" s="21"/>
      <c r="AY915" s="21"/>
    </row>
    <row r="916" spans="1:51" s="5" customFormat="1" hidden="1" outlineLevel="1" x14ac:dyDescent="0.2">
      <c r="A916" s="33"/>
      <c r="D916" s="5">
        <v>10323</v>
      </c>
      <c r="E916" s="5">
        <v>0</v>
      </c>
      <c r="G916" s="6">
        <f>IF(AND(H916&gt;0.5,E916=1),1,0)+IF(AND(H916&lt;0.5,E916=0),1,0)</f>
        <v>0</v>
      </c>
      <c r="H916" s="7">
        <v>0.75367646267233301</v>
      </c>
      <c r="I916" s="7">
        <f t="shared" si="155"/>
        <v>0.24632353732766699</v>
      </c>
      <c r="K916" s="8">
        <v>1.1799999475479099</v>
      </c>
      <c r="L916" s="8">
        <v>6.0900001525878897</v>
      </c>
      <c r="M916" s="9">
        <f t="shared" si="156"/>
        <v>0.84745766478892015</v>
      </c>
      <c r="N916" s="9">
        <f t="shared" si="157"/>
        <v>0.16420360836527387</v>
      </c>
      <c r="P916" s="10">
        <f t="shared" si="158"/>
        <v>0</v>
      </c>
      <c r="Q916" s="10">
        <f t="shared" si="159"/>
        <v>0</v>
      </c>
      <c r="S916" s="11">
        <f>IF(AND(P916&gt;1,E916=1),K916-1,IF(P916&lt;1,0,-1))</f>
        <v>0</v>
      </c>
      <c r="T916" s="11">
        <f>IF(AND(Q916&gt;1,E916=0),L916-1,IF(Q916&lt;1,0,-1))</f>
        <v>0</v>
      </c>
      <c r="U916" s="11">
        <f t="shared" si="154"/>
        <v>0</v>
      </c>
      <c r="V916" s="11">
        <f>V915+U916</f>
        <v>71</v>
      </c>
      <c r="W916" s="11">
        <f>W915+SUM(S916:T916)</f>
        <v>-10.980000019073488</v>
      </c>
      <c r="X916" s="12">
        <f t="shared" si="160"/>
        <v>-0.15464788759258433</v>
      </c>
      <c r="Y916" s="13">
        <f>IF(AND(P916&gt;1,E916=1),1/K916*K916-1/K916,IF(P916&lt;1,0,-1/K916))</f>
        <v>0</v>
      </c>
      <c r="Z916" s="13">
        <f>IF(AND(Q916&gt;1,E916=0),1/L916*L916-1/L916,IF(Q916&lt;1,0,-1/L916))</f>
        <v>0</v>
      </c>
      <c r="AA916" s="13">
        <f>IF(P916&gt;1,1/K916)+IF(Q916&gt;1,1/L916)</f>
        <v>0</v>
      </c>
      <c r="AB916" s="13">
        <f>AB915+AA916</f>
        <v>31.923471142070088</v>
      </c>
      <c r="AC916" s="13">
        <f>AC915+SUM(Y916:Z916)</f>
        <v>-1.9234711420700861</v>
      </c>
      <c r="AD916" s="14">
        <f t="shared" si="161"/>
        <v>-6.0252568823421435E-2</v>
      </c>
      <c r="AE916" s="15">
        <f>IF(AND(P916&gt;1,E916=1),1/(2*K916*(1-H916))*K916-1/(2*K916*(1-H916)),IF(P916&lt;1,0,-1/(2*K916*(1-H916))))</f>
        <v>0</v>
      </c>
      <c r="AF916" s="15">
        <f>IF(AND(Q916&gt;1,E916=0),1/(2*L916*(1-I916))*L916-1/(2*L916*(1-I916)),IF(Q916&lt;1,0,-1/(2*L916*(1-I916))))</f>
        <v>0</v>
      </c>
      <c r="AG916" s="15">
        <f>IF(P916&gt;1,1/(2*K916*(1-H916)),0)+IF(Q916&gt;1,1/(2*L916*(1-I916)),0)</f>
        <v>0</v>
      </c>
      <c r="AH916" s="15">
        <f>AH915+AG916</f>
        <v>40.042708636263896</v>
      </c>
      <c r="AI916" s="15">
        <f>AI915+SUM(AE916:AF916)</f>
        <v>-0.61832736929815013</v>
      </c>
      <c r="AJ916" s="16">
        <f t="shared" si="162"/>
        <v>-1.5441696887062581E-2</v>
      </c>
      <c r="AK916" s="17">
        <f>IF(AND(P916&gt;1,E916=1),(P916-1)/(K916-1)*K916-(P916-1)/(K916-1),IF(P916&lt;1,0,-(P916-1)/(K916-1)))</f>
        <v>0</v>
      </c>
      <c r="AL916" s="17">
        <f>IF(AND(Q916&gt;1,E916=0),(Q916-1)/(L916-1)*L916-(Q916-1)/(L916-1),IF(Q916&lt;1,0,-(Q916-1)/(L916-1)))</f>
        <v>0</v>
      </c>
      <c r="AM916" s="17">
        <f>IF(P916&gt;1,(P916-1)/(K916-1),0)+IF(Q916&gt;1,(Q916-1)/(L916-1),0)</f>
        <v>0</v>
      </c>
      <c r="AN916" s="17">
        <f>AN915+AM916</f>
        <v>12.487263593873687</v>
      </c>
      <c r="AO916" s="17">
        <f>AO915+SUM(AK916:AL916)</f>
        <v>-1.2154581459848863</v>
      </c>
      <c r="AP916" s="19">
        <f t="shared" si="163"/>
        <v>-9.7335828370051877E-2</v>
      </c>
      <c r="AR916" s="20">
        <f t="shared" si="164"/>
        <v>0</v>
      </c>
      <c r="AV916" s="21"/>
      <c r="AW916" s="21"/>
      <c r="AX916" s="21"/>
      <c r="AY916" s="21"/>
    </row>
    <row r="917" spans="1:51" s="5" customFormat="1" hidden="1" outlineLevel="1" x14ac:dyDescent="0.2">
      <c r="A917" s="33"/>
      <c r="D917" s="5">
        <v>10324</v>
      </c>
      <c r="E917" s="5">
        <v>0</v>
      </c>
      <c r="G917" s="6">
        <f>IF(AND(H917&gt;0.5,E917=1),1,0)+IF(AND(H917&lt;0.5,E917=0),1,0)</f>
        <v>1</v>
      </c>
      <c r="H917" s="7">
        <v>0.34642811828244202</v>
      </c>
      <c r="I917" s="7">
        <f t="shared" si="155"/>
        <v>0.65357188171755798</v>
      </c>
      <c r="K917" s="8">
        <v>2.4900000095367401</v>
      </c>
      <c r="L917" s="8">
        <v>1.6100000143051101</v>
      </c>
      <c r="M917" s="9">
        <f t="shared" si="156"/>
        <v>0.4016064241646522</v>
      </c>
      <c r="N917" s="9">
        <f t="shared" si="157"/>
        <v>0.6211180069036264</v>
      </c>
      <c r="P917" s="10">
        <f t="shared" si="158"/>
        <v>0</v>
      </c>
      <c r="Q917" s="10">
        <f t="shared" si="159"/>
        <v>0</v>
      </c>
      <c r="S917" s="11">
        <f>IF(AND(P917&gt;1,E917=1),K917-1,IF(P917&lt;1,0,-1))</f>
        <v>0</v>
      </c>
      <c r="T917" s="11">
        <f>IF(AND(Q917&gt;1,E917=0),L917-1,IF(Q917&lt;1,0,-1))</f>
        <v>0</v>
      </c>
      <c r="U917" s="11">
        <f t="shared" si="154"/>
        <v>0</v>
      </c>
      <c r="V917" s="11">
        <f>V916+U917</f>
        <v>71</v>
      </c>
      <c r="W917" s="11">
        <f>W916+SUM(S917:T917)</f>
        <v>-10.980000019073488</v>
      </c>
      <c r="X917" s="12">
        <f t="shared" si="160"/>
        <v>-0.15464788759258433</v>
      </c>
      <c r="Y917" s="13">
        <f>IF(AND(P917&gt;1,E917=1),1/K917*K917-1/K917,IF(P917&lt;1,0,-1/K917))</f>
        <v>0</v>
      </c>
      <c r="Z917" s="13">
        <f>IF(AND(Q917&gt;1,E917=0),1/L917*L917-1/L917,IF(Q917&lt;1,0,-1/L917))</f>
        <v>0</v>
      </c>
      <c r="AA917" s="13">
        <f>IF(P917&gt;1,1/K917)+IF(Q917&gt;1,1/L917)</f>
        <v>0</v>
      </c>
      <c r="AB917" s="13">
        <f>AB916+AA917</f>
        <v>31.923471142070088</v>
      </c>
      <c r="AC917" s="13">
        <f>AC916+SUM(Y917:Z917)</f>
        <v>-1.9234711420700861</v>
      </c>
      <c r="AD917" s="14">
        <f t="shared" si="161"/>
        <v>-6.0252568823421435E-2</v>
      </c>
      <c r="AE917" s="15">
        <f>IF(AND(P917&gt;1,E917=1),1/(2*K917*(1-H917))*K917-1/(2*K917*(1-H917)),IF(P917&lt;1,0,-1/(2*K917*(1-H917))))</f>
        <v>0</v>
      </c>
      <c r="AF917" s="15">
        <f>IF(AND(Q917&gt;1,E917=0),1/(2*L917*(1-I917))*L917-1/(2*L917*(1-I917)),IF(Q917&lt;1,0,-1/(2*L917*(1-I917))))</f>
        <v>0</v>
      </c>
      <c r="AG917" s="15">
        <f>IF(P917&gt;1,1/(2*K917*(1-H917)),0)+IF(Q917&gt;1,1/(2*L917*(1-I917)),0)</f>
        <v>0</v>
      </c>
      <c r="AH917" s="15">
        <f>AH916+AG917</f>
        <v>40.042708636263896</v>
      </c>
      <c r="AI917" s="15">
        <f>AI916+SUM(AE917:AF917)</f>
        <v>-0.61832736929815013</v>
      </c>
      <c r="AJ917" s="16">
        <f t="shared" si="162"/>
        <v>-1.5441696887062581E-2</v>
      </c>
      <c r="AK917" s="17">
        <f>IF(AND(P917&gt;1,E917=1),(P917-1)/(K917-1)*K917-(P917-1)/(K917-1),IF(P917&lt;1,0,-(P917-1)/(K917-1)))</f>
        <v>0</v>
      </c>
      <c r="AL917" s="17">
        <f>IF(AND(Q917&gt;1,E917=0),(Q917-1)/(L917-1)*L917-(Q917-1)/(L917-1),IF(Q917&lt;1,0,-(Q917-1)/(L917-1)))</f>
        <v>0</v>
      </c>
      <c r="AM917" s="17">
        <f>IF(P917&gt;1,(P917-1)/(K917-1),0)+IF(Q917&gt;1,(Q917-1)/(L917-1),0)</f>
        <v>0</v>
      </c>
      <c r="AN917" s="17">
        <f>AN916+AM917</f>
        <v>12.487263593873687</v>
      </c>
      <c r="AO917" s="17">
        <f>AO916+SUM(AK917:AL917)</f>
        <v>-1.2154581459848863</v>
      </c>
      <c r="AP917" s="19">
        <f t="shared" si="163"/>
        <v>-9.7335828370051877E-2</v>
      </c>
      <c r="AR917" s="20">
        <f t="shared" si="164"/>
        <v>0</v>
      </c>
      <c r="AV917" s="21"/>
      <c r="AW917" s="21"/>
      <c r="AX917" s="21"/>
      <c r="AY917" s="21"/>
    </row>
    <row r="918" spans="1:51" s="5" customFormat="1" hidden="1" outlineLevel="1" x14ac:dyDescent="0.2">
      <c r="A918" s="33"/>
      <c r="D918" s="5">
        <v>10327</v>
      </c>
      <c r="E918" s="5">
        <v>0</v>
      </c>
      <c r="G918" s="6">
        <f>IF(AND(H918&gt;0.5,E918=1),1,0)+IF(AND(H918&lt;0.5,E918=0),1,0)</f>
        <v>0</v>
      </c>
      <c r="H918" s="7">
        <v>0.73164130842388997</v>
      </c>
      <c r="I918" s="7">
        <f t="shared" si="155"/>
        <v>0.26835869157611003</v>
      </c>
      <c r="K918" s="8">
        <v>1.5900000333786</v>
      </c>
      <c r="L918" s="8">
        <v>2.7000000476837198</v>
      </c>
      <c r="M918" s="9">
        <f t="shared" si="156"/>
        <v>0.62893080440702531</v>
      </c>
      <c r="N918" s="9">
        <f t="shared" si="157"/>
        <v>0.37037036382939381</v>
      </c>
      <c r="P918" s="10">
        <f t="shared" si="158"/>
        <v>0</v>
      </c>
      <c r="Q918" s="10">
        <f t="shared" si="159"/>
        <v>0</v>
      </c>
      <c r="S918" s="11">
        <f>IF(AND(P918&gt;1,E918=1),K918-1,IF(P918&lt;1,0,-1))</f>
        <v>0</v>
      </c>
      <c r="T918" s="11">
        <f>IF(AND(Q918&gt;1,E918=0),L918-1,IF(Q918&lt;1,0,-1))</f>
        <v>0</v>
      </c>
      <c r="U918" s="11">
        <f t="shared" si="154"/>
        <v>0</v>
      </c>
      <c r="V918" s="11">
        <f>V917+U918</f>
        <v>71</v>
      </c>
      <c r="W918" s="11">
        <f>W917+SUM(S918:T918)</f>
        <v>-10.980000019073488</v>
      </c>
      <c r="X918" s="12">
        <f t="shared" si="160"/>
        <v>-0.15464788759258433</v>
      </c>
      <c r="Y918" s="13">
        <f>IF(AND(P918&gt;1,E918=1),1/K918*K918-1/K918,IF(P918&lt;1,0,-1/K918))</f>
        <v>0</v>
      </c>
      <c r="Z918" s="13">
        <f>IF(AND(Q918&gt;1,E918=0),1/L918*L918-1/L918,IF(Q918&lt;1,0,-1/L918))</f>
        <v>0</v>
      </c>
      <c r="AA918" s="13">
        <f>IF(P918&gt;1,1/K918)+IF(Q918&gt;1,1/L918)</f>
        <v>0</v>
      </c>
      <c r="AB918" s="13">
        <f>AB917+AA918</f>
        <v>31.923471142070088</v>
      </c>
      <c r="AC918" s="13">
        <f>AC917+SUM(Y918:Z918)</f>
        <v>-1.9234711420700861</v>
      </c>
      <c r="AD918" s="14">
        <f t="shared" si="161"/>
        <v>-6.0252568823421435E-2</v>
      </c>
      <c r="AE918" s="15">
        <f>IF(AND(P918&gt;1,E918=1),1/(2*K918*(1-H918))*K918-1/(2*K918*(1-H918)),IF(P918&lt;1,0,-1/(2*K918*(1-H918))))</f>
        <v>0</v>
      </c>
      <c r="AF918" s="15">
        <f>IF(AND(Q918&gt;1,E918=0),1/(2*L918*(1-I918))*L918-1/(2*L918*(1-I918)),IF(Q918&lt;1,0,-1/(2*L918*(1-I918))))</f>
        <v>0</v>
      </c>
      <c r="AG918" s="15">
        <f>IF(P918&gt;1,1/(2*K918*(1-H918)),0)+IF(Q918&gt;1,1/(2*L918*(1-I918)),0)</f>
        <v>0</v>
      </c>
      <c r="AH918" s="15">
        <f>AH917+AG918</f>
        <v>40.042708636263896</v>
      </c>
      <c r="AI918" s="15">
        <f>AI917+SUM(AE918:AF918)</f>
        <v>-0.61832736929815013</v>
      </c>
      <c r="AJ918" s="16">
        <f t="shared" si="162"/>
        <v>-1.5441696887062581E-2</v>
      </c>
      <c r="AK918" s="17">
        <f>IF(AND(P918&gt;1,E918=1),(P918-1)/(K918-1)*K918-(P918-1)/(K918-1),IF(P918&lt;1,0,-(P918-1)/(K918-1)))</f>
        <v>0</v>
      </c>
      <c r="AL918" s="17">
        <f>IF(AND(Q918&gt;1,E918=0),(Q918-1)/(L918-1)*L918-(Q918-1)/(L918-1),IF(Q918&lt;1,0,-(Q918-1)/(L918-1)))</f>
        <v>0</v>
      </c>
      <c r="AM918" s="17">
        <f>IF(P918&gt;1,(P918-1)/(K918-1),0)+IF(Q918&gt;1,(Q918-1)/(L918-1),0)</f>
        <v>0</v>
      </c>
      <c r="AN918" s="17">
        <f>AN917+AM918</f>
        <v>12.487263593873687</v>
      </c>
      <c r="AO918" s="17">
        <f>AO917+SUM(AK918:AL918)</f>
        <v>-1.2154581459848863</v>
      </c>
      <c r="AP918" s="19">
        <f t="shared" si="163"/>
        <v>-9.7335828370051877E-2</v>
      </c>
      <c r="AR918" s="20">
        <f t="shared" si="164"/>
        <v>0</v>
      </c>
      <c r="AV918" s="21"/>
      <c r="AW918" s="21"/>
      <c r="AX918" s="21"/>
      <c r="AY918" s="21"/>
    </row>
    <row r="919" spans="1:51" s="5" customFormat="1" hidden="1" outlineLevel="1" x14ac:dyDescent="0.2">
      <c r="A919" s="33"/>
      <c r="D919" s="5">
        <v>10328</v>
      </c>
      <c r="E919" s="5">
        <v>1</v>
      </c>
      <c r="G919" s="6">
        <f>IF(AND(H919&gt;0.5,E919=1),1,0)+IF(AND(H919&lt;0.5,E919=0),1,0)</f>
        <v>1</v>
      </c>
      <c r="H919" s="7">
        <v>0.75367646267233301</v>
      </c>
      <c r="I919" s="7">
        <f t="shared" si="155"/>
        <v>0.24632353732766699</v>
      </c>
      <c r="K919" s="8">
        <v>1.1100000143051101</v>
      </c>
      <c r="L919" s="8">
        <v>8.1899995803833008</v>
      </c>
      <c r="M919" s="9">
        <f t="shared" si="156"/>
        <v>0.90090088929055279</v>
      </c>
      <c r="N919" s="9">
        <f t="shared" si="157"/>
        <v>0.12210012835595273</v>
      </c>
      <c r="P919" s="10">
        <f t="shared" si="158"/>
        <v>0</v>
      </c>
      <c r="Q919" s="10">
        <f t="shared" si="159"/>
        <v>0</v>
      </c>
      <c r="S919" s="11">
        <f>IF(AND(P919&gt;1,E919=1),K919-1,IF(P919&lt;1,0,-1))</f>
        <v>0</v>
      </c>
      <c r="T919" s="11">
        <f>IF(AND(Q919&gt;1,E919=0),L919-1,IF(Q919&lt;1,0,-1))</f>
        <v>0</v>
      </c>
      <c r="U919" s="11">
        <f t="shared" si="154"/>
        <v>0</v>
      </c>
      <c r="V919" s="11">
        <f>V918+U919</f>
        <v>71</v>
      </c>
      <c r="W919" s="11">
        <f>W918+SUM(S919:T919)</f>
        <v>-10.980000019073488</v>
      </c>
      <c r="X919" s="12">
        <f t="shared" si="160"/>
        <v>-0.15464788759258433</v>
      </c>
      <c r="Y919" s="13">
        <f>IF(AND(P919&gt;1,E919=1),1/K919*K919-1/K919,IF(P919&lt;1,0,-1/K919))</f>
        <v>0</v>
      </c>
      <c r="Z919" s="13">
        <f>IF(AND(Q919&gt;1,E919=0),1/L919*L919-1/L919,IF(Q919&lt;1,0,-1/L919))</f>
        <v>0</v>
      </c>
      <c r="AA919" s="13">
        <f>IF(P919&gt;1,1/K919)+IF(Q919&gt;1,1/L919)</f>
        <v>0</v>
      </c>
      <c r="AB919" s="13">
        <f>AB918+AA919</f>
        <v>31.923471142070088</v>
      </c>
      <c r="AC919" s="13">
        <f>AC918+SUM(Y919:Z919)</f>
        <v>-1.9234711420700861</v>
      </c>
      <c r="AD919" s="14">
        <f t="shared" si="161"/>
        <v>-6.0252568823421435E-2</v>
      </c>
      <c r="AE919" s="15">
        <f>IF(AND(P919&gt;1,E919=1),1/(2*K919*(1-H919))*K919-1/(2*K919*(1-H919)),IF(P919&lt;1,0,-1/(2*K919*(1-H919))))</f>
        <v>0</v>
      </c>
      <c r="AF919" s="15">
        <f>IF(AND(Q919&gt;1,E919=0),1/(2*L919*(1-I919))*L919-1/(2*L919*(1-I919)),IF(Q919&lt;1,0,-1/(2*L919*(1-I919))))</f>
        <v>0</v>
      </c>
      <c r="AG919" s="15">
        <f>IF(P919&gt;1,1/(2*K919*(1-H919)),0)+IF(Q919&gt;1,1/(2*L919*(1-I919)),0)</f>
        <v>0</v>
      </c>
      <c r="AH919" s="15">
        <f>AH918+AG919</f>
        <v>40.042708636263896</v>
      </c>
      <c r="AI919" s="15">
        <f>AI918+SUM(AE919:AF919)</f>
        <v>-0.61832736929815013</v>
      </c>
      <c r="AJ919" s="16">
        <f t="shared" si="162"/>
        <v>-1.5441696887062581E-2</v>
      </c>
      <c r="AK919" s="17">
        <f>IF(AND(P919&gt;1,E919=1),(P919-1)/(K919-1)*K919-(P919-1)/(K919-1),IF(P919&lt;1,0,-(P919-1)/(K919-1)))</f>
        <v>0</v>
      </c>
      <c r="AL919" s="17">
        <f>IF(AND(Q919&gt;1,E919=0),(Q919-1)/(L919-1)*L919-(Q919-1)/(L919-1),IF(Q919&lt;1,0,-(Q919-1)/(L919-1)))</f>
        <v>0</v>
      </c>
      <c r="AM919" s="17">
        <f>IF(P919&gt;1,(P919-1)/(K919-1),0)+IF(Q919&gt;1,(Q919-1)/(L919-1),0)</f>
        <v>0</v>
      </c>
      <c r="AN919" s="17">
        <f>AN918+AM919</f>
        <v>12.487263593873687</v>
      </c>
      <c r="AO919" s="17">
        <f>AO918+SUM(AK919:AL919)</f>
        <v>-1.2154581459848863</v>
      </c>
      <c r="AP919" s="19">
        <f t="shared" si="163"/>
        <v>-9.7335828370051877E-2</v>
      </c>
      <c r="AR919" s="20">
        <f t="shared" si="164"/>
        <v>0</v>
      </c>
      <c r="AV919" s="21"/>
      <c r="AW919" s="21"/>
      <c r="AX919" s="21"/>
      <c r="AY919" s="21"/>
    </row>
    <row r="920" spans="1:51" s="5" customFormat="1" hidden="1" outlineLevel="1" x14ac:dyDescent="0.2">
      <c r="A920" s="33"/>
      <c r="D920" s="5">
        <v>10329</v>
      </c>
      <c r="E920" s="5">
        <v>0</v>
      </c>
      <c r="G920" s="6">
        <f>IF(AND(H920&gt;0.5,E920=1),1,0)+IF(AND(H920&lt;0.5,E920=0),1,0)</f>
        <v>0</v>
      </c>
      <c r="H920" s="7">
        <v>0.73164130842388997</v>
      </c>
      <c r="I920" s="7">
        <f t="shared" si="155"/>
        <v>0.26835869157611003</v>
      </c>
      <c r="K920" s="8">
        <v>1.5099999904632599</v>
      </c>
      <c r="L920" s="8">
        <v>2.7999999523162802</v>
      </c>
      <c r="M920" s="9">
        <f t="shared" si="156"/>
        <v>0.66225165981173639</v>
      </c>
      <c r="N920" s="9">
        <f t="shared" si="157"/>
        <v>0.35714286322496436</v>
      </c>
      <c r="P920" s="10">
        <f t="shared" si="158"/>
        <v>0</v>
      </c>
      <c r="Q920" s="10">
        <f t="shared" si="159"/>
        <v>0</v>
      </c>
      <c r="S920" s="11">
        <f>IF(AND(P920&gt;1,E920=1),K920-1,IF(P920&lt;1,0,-1))</f>
        <v>0</v>
      </c>
      <c r="T920" s="11">
        <f>IF(AND(Q920&gt;1,E920=0),L920-1,IF(Q920&lt;1,0,-1))</f>
        <v>0</v>
      </c>
      <c r="U920" s="11">
        <f t="shared" si="154"/>
        <v>0</v>
      </c>
      <c r="V920" s="11">
        <f>V919+U920</f>
        <v>71</v>
      </c>
      <c r="W920" s="11">
        <f>W919+SUM(S920:T920)</f>
        <v>-10.980000019073488</v>
      </c>
      <c r="X920" s="12">
        <f t="shared" si="160"/>
        <v>-0.15464788759258433</v>
      </c>
      <c r="Y920" s="13">
        <f>IF(AND(P920&gt;1,E920=1),1/K920*K920-1/K920,IF(P920&lt;1,0,-1/K920))</f>
        <v>0</v>
      </c>
      <c r="Z920" s="13">
        <f>IF(AND(Q920&gt;1,E920=0),1/L920*L920-1/L920,IF(Q920&lt;1,0,-1/L920))</f>
        <v>0</v>
      </c>
      <c r="AA920" s="13">
        <f>IF(P920&gt;1,1/K920)+IF(Q920&gt;1,1/L920)</f>
        <v>0</v>
      </c>
      <c r="AB920" s="13">
        <f>AB919+AA920</f>
        <v>31.923471142070088</v>
      </c>
      <c r="AC920" s="13">
        <f>AC919+SUM(Y920:Z920)</f>
        <v>-1.9234711420700861</v>
      </c>
      <c r="AD920" s="14">
        <f t="shared" si="161"/>
        <v>-6.0252568823421435E-2</v>
      </c>
      <c r="AE920" s="15">
        <f>IF(AND(P920&gt;1,E920=1),1/(2*K920*(1-H920))*K920-1/(2*K920*(1-H920)),IF(P920&lt;1,0,-1/(2*K920*(1-H920))))</f>
        <v>0</v>
      </c>
      <c r="AF920" s="15">
        <f>IF(AND(Q920&gt;1,E920=0),1/(2*L920*(1-I920))*L920-1/(2*L920*(1-I920)),IF(Q920&lt;1,0,-1/(2*L920*(1-I920))))</f>
        <v>0</v>
      </c>
      <c r="AG920" s="15">
        <f>IF(P920&gt;1,1/(2*K920*(1-H920)),0)+IF(Q920&gt;1,1/(2*L920*(1-I920)),0)</f>
        <v>0</v>
      </c>
      <c r="AH920" s="15">
        <f>AH919+AG920</f>
        <v>40.042708636263896</v>
      </c>
      <c r="AI920" s="15">
        <f>AI919+SUM(AE920:AF920)</f>
        <v>-0.61832736929815013</v>
      </c>
      <c r="AJ920" s="16">
        <f t="shared" si="162"/>
        <v>-1.5441696887062581E-2</v>
      </c>
      <c r="AK920" s="17">
        <f>IF(AND(P920&gt;1,E920=1),(P920-1)/(K920-1)*K920-(P920-1)/(K920-1),IF(P920&lt;1,0,-(P920-1)/(K920-1)))</f>
        <v>0</v>
      </c>
      <c r="AL920" s="17">
        <f>IF(AND(Q920&gt;1,E920=0),(Q920-1)/(L920-1)*L920-(Q920-1)/(L920-1),IF(Q920&lt;1,0,-(Q920-1)/(L920-1)))</f>
        <v>0</v>
      </c>
      <c r="AM920" s="17">
        <f>IF(P920&gt;1,(P920-1)/(K920-1),0)+IF(Q920&gt;1,(Q920-1)/(L920-1),0)</f>
        <v>0</v>
      </c>
      <c r="AN920" s="17">
        <f>AN919+AM920</f>
        <v>12.487263593873687</v>
      </c>
      <c r="AO920" s="17">
        <f>AO919+SUM(AK920:AL920)</f>
        <v>-1.2154581459848863</v>
      </c>
      <c r="AP920" s="19">
        <f t="shared" si="163"/>
        <v>-9.7335828370051877E-2</v>
      </c>
      <c r="AR920" s="20">
        <f t="shared" si="164"/>
        <v>0</v>
      </c>
      <c r="AV920" s="21"/>
      <c r="AW920" s="21"/>
      <c r="AX920" s="21"/>
      <c r="AY920" s="21"/>
    </row>
    <row r="921" spans="1:51" s="5" customFormat="1" hidden="1" outlineLevel="1" x14ac:dyDescent="0.2">
      <c r="A921" s="33"/>
      <c r="D921" s="5">
        <v>10331</v>
      </c>
      <c r="E921" s="5">
        <v>0</v>
      </c>
      <c r="G921" s="6">
        <f>IF(AND(H921&gt;0.5,E921=1),1,0)+IF(AND(H921&lt;0.5,E921=0),1,0)</f>
        <v>1</v>
      </c>
      <c r="H921" s="7">
        <v>0.45522284350390502</v>
      </c>
      <c r="I921" s="7">
        <f t="shared" si="155"/>
        <v>0.54477715649609504</v>
      </c>
      <c r="K921" s="8">
        <v>2.7000000476837198</v>
      </c>
      <c r="L921" s="8">
        <v>1.53999996185303</v>
      </c>
      <c r="M921" s="9">
        <f t="shared" si="156"/>
        <v>0.37037036382939381</v>
      </c>
      <c r="N921" s="9">
        <f t="shared" si="157"/>
        <v>0.64935066543555864</v>
      </c>
      <c r="P921" s="10">
        <f t="shared" si="158"/>
        <v>0</v>
      </c>
      <c r="Q921" s="10">
        <f t="shared" si="159"/>
        <v>0</v>
      </c>
      <c r="S921" s="11">
        <f>IF(AND(P921&gt;1,E921=1),K921-1,IF(P921&lt;1,0,-1))</f>
        <v>0</v>
      </c>
      <c r="T921" s="11">
        <f>IF(AND(Q921&gt;1,E921=0),L921-1,IF(Q921&lt;1,0,-1))</f>
        <v>0</v>
      </c>
      <c r="U921" s="11">
        <f t="shared" si="154"/>
        <v>0</v>
      </c>
      <c r="V921" s="11">
        <f>V920+U921</f>
        <v>71</v>
      </c>
      <c r="W921" s="11">
        <f>W920+SUM(S921:T921)</f>
        <v>-10.980000019073488</v>
      </c>
      <c r="X921" s="12">
        <f t="shared" si="160"/>
        <v>-0.15464788759258433</v>
      </c>
      <c r="Y921" s="13">
        <f>IF(AND(P921&gt;1,E921=1),1/K921*K921-1/K921,IF(P921&lt;1,0,-1/K921))</f>
        <v>0</v>
      </c>
      <c r="Z921" s="13">
        <f>IF(AND(Q921&gt;1,E921=0),1/L921*L921-1/L921,IF(Q921&lt;1,0,-1/L921))</f>
        <v>0</v>
      </c>
      <c r="AA921" s="13">
        <f>IF(P921&gt;1,1/K921)+IF(Q921&gt;1,1/L921)</f>
        <v>0</v>
      </c>
      <c r="AB921" s="13">
        <f>AB920+AA921</f>
        <v>31.923471142070088</v>
      </c>
      <c r="AC921" s="13">
        <f>AC920+SUM(Y921:Z921)</f>
        <v>-1.9234711420700861</v>
      </c>
      <c r="AD921" s="14">
        <f t="shared" si="161"/>
        <v>-6.0252568823421435E-2</v>
      </c>
      <c r="AE921" s="15">
        <f>IF(AND(P921&gt;1,E921=1),1/(2*K921*(1-H921))*K921-1/(2*K921*(1-H921)),IF(P921&lt;1,0,-1/(2*K921*(1-H921))))</f>
        <v>0</v>
      </c>
      <c r="AF921" s="15">
        <f>IF(AND(Q921&gt;1,E921=0),1/(2*L921*(1-I921))*L921-1/(2*L921*(1-I921)),IF(Q921&lt;1,0,-1/(2*L921*(1-I921))))</f>
        <v>0</v>
      </c>
      <c r="AG921" s="15">
        <f>IF(P921&gt;1,1/(2*K921*(1-H921)),0)+IF(Q921&gt;1,1/(2*L921*(1-I921)),0)</f>
        <v>0</v>
      </c>
      <c r="AH921" s="15">
        <f>AH920+AG921</f>
        <v>40.042708636263896</v>
      </c>
      <c r="AI921" s="15">
        <f>AI920+SUM(AE921:AF921)</f>
        <v>-0.61832736929815013</v>
      </c>
      <c r="AJ921" s="16">
        <f t="shared" si="162"/>
        <v>-1.5441696887062581E-2</v>
      </c>
      <c r="AK921" s="17">
        <f>IF(AND(P921&gt;1,E921=1),(P921-1)/(K921-1)*K921-(P921-1)/(K921-1),IF(P921&lt;1,0,-(P921-1)/(K921-1)))</f>
        <v>0</v>
      </c>
      <c r="AL921" s="17">
        <f>IF(AND(Q921&gt;1,E921=0),(Q921-1)/(L921-1)*L921-(Q921-1)/(L921-1),IF(Q921&lt;1,0,-(Q921-1)/(L921-1)))</f>
        <v>0</v>
      </c>
      <c r="AM921" s="17">
        <f>IF(P921&gt;1,(P921-1)/(K921-1),0)+IF(Q921&gt;1,(Q921-1)/(L921-1),0)</f>
        <v>0</v>
      </c>
      <c r="AN921" s="17">
        <f>AN920+AM921</f>
        <v>12.487263593873687</v>
      </c>
      <c r="AO921" s="17">
        <f>AO920+SUM(AK921:AL921)</f>
        <v>-1.2154581459848863</v>
      </c>
      <c r="AP921" s="19">
        <f t="shared" si="163"/>
        <v>-9.7335828370051877E-2</v>
      </c>
      <c r="AR921" s="20">
        <f t="shared" si="164"/>
        <v>0</v>
      </c>
      <c r="AV921" s="21"/>
      <c r="AW921" s="21"/>
      <c r="AX921" s="21"/>
      <c r="AY921" s="21"/>
    </row>
    <row r="922" spans="1:51" s="5" customFormat="1" hidden="1" outlineLevel="1" x14ac:dyDescent="0.2">
      <c r="A922" s="33"/>
      <c r="D922" s="5">
        <v>10332</v>
      </c>
      <c r="E922" s="5">
        <v>1</v>
      </c>
      <c r="G922" s="6">
        <f>IF(AND(H922&gt;0.5,E922=1),1,0)+IF(AND(H922&lt;0.5,E922=0),1,0)</f>
        <v>1</v>
      </c>
      <c r="H922" s="7">
        <v>0.75367646267233301</v>
      </c>
      <c r="I922" s="7">
        <f t="shared" si="155"/>
        <v>0.24632353732766699</v>
      </c>
      <c r="K922" s="8">
        <v>1.08000004291534</v>
      </c>
      <c r="L922" s="8">
        <v>9.6499996185302699</v>
      </c>
      <c r="M922" s="9">
        <f t="shared" si="156"/>
        <v>0.92592588913294038</v>
      </c>
      <c r="N922" s="9">
        <f t="shared" si="157"/>
        <v>0.10362694710161073</v>
      </c>
      <c r="P922" s="10">
        <f t="shared" si="158"/>
        <v>0</v>
      </c>
      <c r="Q922" s="10">
        <f t="shared" si="159"/>
        <v>0</v>
      </c>
      <c r="S922" s="11">
        <f>IF(AND(P922&gt;1,E922=1),K922-1,IF(P922&lt;1,0,-1))</f>
        <v>0</v>
      </c>
      <c r="T922" s="11">
        <f>IF(AND(Q922&gt;1,E922=0),L922-1,IF(Q922&lt;1,0,-1))</f>
        <v>0</v>
      </c>
      <c r="U922" s="11">
        <f t="shared" si="154"/>
        <v>0</v>
      </c>
      <c r="V922" s="11">
        <f>V921+U922</f>
        <v>71</v>
      </c>
      <c r="W922" s="11">
        <f>W921+SUM(S922:T922)</f>
        <v>-10.980000019073488</v>
      </c>
      <c r="X922" s="12">
        <f t="shared" si="160"/>
        <v>-0.15464788759258433</v>
      </c>
      <c r="Y922" s="13">
        <f>IF(AND(P922&gt;1,E922=1),1/K922*K922-1/K922,IF(P922&lt;1,0,-1/K922))</f>
        <v>0</v>
      </c>
      <c r="Z922" s="13">
        <f>IF(AND(Q922&gt;1,E922=0),1/L922*L922-1/L922,IF(Q922&lt;1,0,-1/L922))</f>
        <v>0</v>
      </c>
      <c r="AA922" s="13">
        <f>IF(P922&gt;1,1/K922)+IF(Q922&gt;1,1/L922)</f>
        <v>0</v>
      </c>
      <c r="AB922" s="13">
        <f>AB921+AA922</f>
        <v>31.923471142070088</v>
      </c>
      <c r="AC922" s="13">
        <f>AC921+SUM(Y922:Z922)</f>
        <v>-1.9234711420700861</v>
      </c>
      <c r="AD922" s="14">
        <f t="shared" si="161"/>
        <v>-6.0252568823421435E-2</v>
      </c>
      <c r="AE922" s="15">
        <f>IF(AND(P922&gt;1,E922=1),1/(2*K922*(1-H922))*K922-1/(2*K922*(1-H922)),IF(P922&lt;1,0,-1/(2*K922*(1-H922))))</f>
        <v>0</v>
      </c>
      <c r="AF922" s="15">
        <f>IF(AND(Q922&gt;1,E922=0),1/(2*L922*(1-I922))*L922-1/(2*L922*(1-I922)),IF(Q922&lt;1,0,-1/(2*L922*(1-I922))))</f>
        <v>0</v>
      </c>
      <c r="AG922" s="15">
        <f>IF(P922&gt;1,1/(2*K922*(1-H922)),0)+IF(Q922&gt;1,1/(2*L922*(1-I922)),0)</f>
        <v>0</v>
      </c>
      <c r="AH922" s="15">
        <f>AH921+AG922</f>
        <v>40.042708636263896</v>
      </c>
      <c r="AI922" s="15">
        <f>AI921+SUM(AE922:AF922)</f>
        <v>-0.61832736929815013</v>
      </c>
      <c r="AJ922" s="16">
        <f t="shared" si="162"/>
        <v>-1.5441696887062581E-2</v>
      </c>
      <c r="AK922" s="17">
        <f>IF(AND(P922&gt;1,E922=1),(P922-1)/(K922-1)*K922-(P922-1)/(K922-1),IF(P922&lt;1,0,-(P922-1)/(K922-1)))</f>
        <v>0</v>
      </c>
      <c r="AL922" s="17">
        <f>IF(AND(Q922&gt;1,E922=0),(Q922-1)/(L922-1)*L922-(Q922-1)/(L922-1),IF(Q922&lt;1,0,-(Q922-1)/(L922-1)))</f>
        <v>0</v>
      </c>
      <c r="AM922" s="17">
        <f>IF(P922&gt;1,(P922-1)/(K922-1),0)+IF(Q922&gt;1,(Q922-1)/(L922-1),0)</f>
        <v>0</v>
      </c>
      <c r="AN922" s="17">
        <f>AN921+AM922</f>
        <v>12.487263593873687</v>
      </c>
      <c r="AO922" s="17">
        <f>AO921+SUM(AK922:AL922)</f>
        <v>-1.2154581459848863</v>
      </c>
      <c r="AP922" s="19">
        <f t="shared" si="163"/>
        <v>-9.7335828370051877E-2</v>
      </c>
      <c r="AR922" s="20">
        <f t="shared" si="164"/>
        <v>0</v>
      </c>
      <c r="AV922" s="21"/>
      <c r="AW922" s="21"/>
      <c r="AX922" s="21"/>
      <c r="AY922" s="21"/>
    </row>
    <row r="923" spans="1:51" s="5" customFormat="1" hidden="1" outlineLevel="1" x14ac:dyDescent="0.2">
      <c r="A923" s="33"/>
      <c r="D923" s="5">
        <v>10333</v>
      </c>
      <c r="E923" s="5">
        <v>0</v>
      </c>
      <c r="G923" s="6">
        <f>IF(AND(H923&gt;0.5,E923=1),1,0)+IF(AND(H923&lt;0.5,E923=0),1,0)</f>
        <v>1</v>
      </c>
      <c r="H923" s="7">
        <v>0.28064793530768101</v>
      </c>
      <c r="I923" s="7">
        <f t="shared" si="155"/>
        <v>0.71935206469231905</v>
      </c>
      <c r="K923" s="8">
        <v>5</v>
      </c>
      <c r="L923" s="8">
        <v>1.21000003814697</v>
      </c>
      <c r="M923" s="9">
        <f t="shared" si="156"/>
        <v>0.2</v>
      </c>
      <c r="N923" s="9">
        <f t="shared" si="157"/>
        <v>0.82644625493684254</v>
      </c>
      <c r="P923" s="10">
        <f t="shared" si="158"/>
        <v>0</v>
      </c>
      <c r="Q923" s="10">
        <f t="shared" si="159"/>
        <v>0</v>
      </c>
      <c r="S923" s="11">
        <f>IF(AND(P923&gt;1,E923=1),K923-1,IF(P923&lt;1,0,-1))</f>
        <v>0</v>
      </c>
      <c r="T923" s="11">
        <f>IF(AND(Q923&gt;1,E923=0),L923-1,IF(Q923&lt;1,0,-1))</f>
        <v>0</v>
      </c>
      <c r="U923" s="11">
        <f t="shared" si="154"/>
        <v>0</v>
      </c>
      <c r="V923" s="11">
        <f>V922+U923</f>
        <v>71</v>
      </c>
      <c r="W923" s="11">
        <f>W922+SUM(S923:T923)</f>
        <v>-10.980000019073488</v>
      </c>
      <c r="X923" s="12">
        <f t="shared" si="160"/>
        <v>-0.15464788759258433</v>
      </c>
      <c r="Y923" s="13">
        <f>IF(AND(P923&gt;1,E923=1),1/K923*K923-1/K923,IF(P923&lt;1,0,-1/K923))</f>
        <v>0</v>
      </c>
      <c r="Z923" s="13">
        <f>IF(AND(Q923&gt;1,E923=0),1/L923*L923-1/L923,IF(Q923&lt;1,0,-1/L923))</f>
        <v>0</v>
      </c>
      <c r="AA923" s="13">
        <f>IF(P923&gt;1,1/K923)+IF(Q923&gt;1,1/L923)</f>
        <v>0</v>
      </c>
      <c r="AB923" s="13">
        <f>AB922+AA923</f>
        <v>31.923471142070088</v>
      </c>
      <c r="AC923" s="13">
        <f>AC922+SUM(Y923:Z923)</f>
        <v>-1.9234711420700861</v>
      </c>
      <c r="AD923" s="14">
        <f t="shared" si="161"/>
        <v>-6.0252568823421435E-2</v>
      </c>
      <c r="AE923" s="15">
        <f>IF(AND(P923&gt;1,E923=1),1/(2*K923*(1-H923))*K923-1/(2*K923*(1-H923)),IF(P923&lt;1,0,-1/(2*K923*(1-H923))))</f>
        <v>0</v>
      </c>
      <c r="AF923" s="15">
        <f>IF(AND(Q923&gt;1,E923=0),1/(2*L923*(1-I923))*L923-1/(2*L923*(1-I923)),IF(Q923&lt;1,0,-1/(2*L923*(1-I923))))</f>
        <v>0</v>
      </c>
      <c r="AG923" s="15">
        <f>IF(P923&gt;1,1/(2*K923*(1-H923)),0)+IF(Q923&gt;1,1/(2*L923*(1-I923)),0)</f>
        <v>0</v>
      </c>
      <c r="AH923" s="15">
        <f>AH922+AG923</f>
        <v>40.042708636263896</v>
      </c>
      <c r="AI923" s="15">
        <f>AI922+SUM(AE923:AF923)</f>
        <v>-0.61832736929815013</v>
      </c>
      <c r="AJ923" s="16">
        <f t="shared" si="162"/>
        <v>-1.5441696887062581E-2</v>
      </c>
      <c r="AK923" s="17">
        <f>IF(AND(P923&gt;1,E923=1),(P923-1)/(K923-1)*K923-(P923-1)/(K923-1),IF(P923&lt;1,0,-(P923-1)/(K923-1)))</f>
        <v>0</v>
      </c>
      <c r="AL923" s="17">
        <f>IF(AND(Q923&gt;1,E923=0),(Q923-1)/(L923-1)*L923-(Q923-1)/(L923-1),IF(Q923&lt;1,0,-(Q923-1)/(L923-1)))</f>
        <v>0</v>
      </c>
      <c r="AM923" s="17">
        <f>IF(P923&gt;1,(P923-1)/(K923-1),0)+IF(Q923&gt;1,(Q923-1)/(L923-1),0)</f>
        <v>0</v>
      </c>
      <c r="AN923" s="17">
        <f>AN922+AM923</f>
        <v>12.487263593873687</v>
      </c>
      <c r="AO923" s="17">
        <f>AO922+SUM(AK923:AL923)</f>
        <v>-1.2154581459848863</v>
      </c>
      <c r="AP923" s="19">
        <f t="shared" si="163"/>
        <v>-9.7335828370051877E-2</v>
      </c>
      <c r="AR923" s="20">
        <f t="shared" si="164"/>
        <v>0</v>
      </c>
      <c r="AV923" s="21"/>
      <c r="AW923" s="21"/>
      <c r="AX923" s="21"/>
      <c r="AY923" s="21"/>
    </row>
    <row r="924" spans="1:51" s="5" customFormat="1" hidden="1" outlineLevel="1" x14ac:dyDescent="0.2">
      <c r="A924" s="33"/>
      <c r="D924" s="5">
        <v>10334</v>
      </c>
      <c r="E924" s="5">
        <v>1</v>
      </c>
      <c r="G924" s="6">
        <f>IF(AND(H924&gt;0.5,E924=1),1,0)+IF(AND(H924&lt;0.5,E924=0),1,0)</f>
        <v>1</v>
      </c>
      <c r="H924" s="7">
        <v>0.75824717212624504</v>
      </c>
      <c r="I924" s="7">
        <f t="shared" si="155"/>
        <v>0.24175282787375496</v>
      </c>
      <c r="K924" s="8">
        <v>1.1799999475479099</v>
      </c>
      <c r="L924" s="8">
        <v>5.6500000953674299</v>
      </c>
      <c r="M924" s="9">
        <f t="shared" si="156"/>
        <v>0.84745766478892015</v>
      </c>
      <c r="N924" s="9">
        <f t="shared" si="157"/>
        <v>0.17699114745501046</v>
      </c>
      <c r="P924" s="10">
        <f t="shared" si="158"/>
        <v>0</v>
      </c>
      <c r="Q924" s="10">
        <f t="shared" si="159"/>
        <v>0</v>
      </c>
      <c r="S924" s="11">
        <f>IF(AND(P924&gt;1,E924=1),K924-1,IF(P924&lt;1,0,-1))</f>
        <v>0</v>
      </c>
      <c r="T924" s="11">
        <f>IF(AND(Q924&gt;1,E924=0),L924-1,IF(Q924&lt;1,0,-1))</f>
        <v>0</v>
      </c>
      <c r="U924" s="11">
        <f t="shared" si="154"/>
        <v>0</v>
      </c>
      <c r="V924" s="11">
        <f>V923+U924</f>
        <v>71</v>
      </c>
      <c r="W924" s="11">
        <f>W923+SUM(S924:T924)</f>
        <v>-10.980000019073488</v>
      </c>
      <c r="X924" s="12">
        <f t="shared" si="160"/>
        <v>-0.15464788759258433</v>
      </c>
      <c r="Y924" s="13">
        <f>IF(AND(P924&gt;1,E924=1),1/K924*K924-1/K924,IF(P924&lt;1,0,-1/K924))</f>
        <v>0</v>
      </c>
      <c r="Z924" s="13">
        <f>IF(AND(Q924&gt;1,E924=0),1/L924*L924-1/L924,IF(Q924&lt;1,0,-1/L924))</f>
        <v>0</v>
      </c>
      <c r="AA924" s="13">
        <f>IF(P924&gt;1,1/K924)+IF(Q924&gt;1,1/L924)</f>
        <v>0</v>
      </c>
      <c r="AB924" s="13">
        <f>AB923+AA924</f>
        <v>31.923471142070088</v>
      </c>
      <c r="AC924" s="13">
        <f>AC923+SUM(Y924:Z924)</f>
        <v>-1.9234711420700861</v>
      </c>
      <c r="AD924" s="14">
        <f t="shared" si="161"/>
        <v>-6.0252568823421435E-2</v>
      </c>
      <c r="AE924" s="15">
        <f>IF(AND(P924&gt;1,E924=1),1/(2*K924*(1-H924))*K924-1/(2*K924*(1-H924)),IF(P924&lt;1,0,-1/(2*K924*(1-H924))))</f>
        <v>0</v>
      </c>
      <c r="AF924" s="15">
        <f>IF(AND(Q924&gt;1,E924=0),1/(2*L924*(1-I924))*L924-1/(2*L924*(1-I924)),IF(Q924&lt;1,0,-1/(2*L924*(1-I924))))</f>
        <v>0</v>
      </c>
      <c r="AG924" s="15">
        <f>IF(P924&gt;1,1/(2*K924*(1-H924)),0)+IF(Q924&gt;1,1/(2*L924*(1-I924)),0)</f>
        <v>0</v>
      </c>
      <c r="AH924" s="15">
        <f>AH923+AG924</f>
        <v>40.042708636263896</v>
      </c>
      <c r="AI924" s="15">
        <f>AI923+SUM(AE924:AF924)</f>
        <v>-0.61832736929815013</v>
      </c>
      <c r="AJ924" s="16">
        <f t="shared" si="162"/>
        <v>-1.5441696887062581E-2</v>
      </c>
      <c r="AK924" s="17">
        <f>IF(AND(P924&gt;1,E924=1),(P924-1)/(K924-1)*K924-(P924-1)/(K924-1),IF(P924&lt;1,0,-(P924-1)/(K924-1)))</f>
        <v>0</v>
      </c>
      <c r="AL924" s="17">
        <f>IF(AND(Q924&gt;1,E924=0),(Q924-1)/(L924-1)*L924-(Q924-1)/(L924-1),IF(Q924&lt;1,0,-(Q924-1)/(L924-1)))</f>
        <v>0</v>
      </c>
      <c r="AM924" s="17">
        <f>IF(P924&gt;1,(P924-1)/(K924-1),0)+IF(Q924&gt;1,(Q924-1)/(L924-1),0)</f>
        <v>0</v>
      </c>
      <c r="AN924" s="17">
        <f>AN923+AM924</f>
        <v>12.487263593873687</v>
      </c>
      <c r="AO924" s="17">
        <f>AO923+SUM(AK924:AL924)</f>
        <v>-1.2154581459848863</v>
      </c>
      <c r="AP924" s="19">
        <f t="shared" si="163"/>
        <v>-9.7335828370051877E-2</v>
      </c>
      <c r="AR924" s="20">
        <f t="shared" si="164"/>
        <v>0</v>
      </c>
      <c r="AV924" s="21"/>
      <c r="AW924" s="21"/>
      <c r="AX924" s="21"/>
      <c r="AY924" s="21"/>
    </row>
    <row r="925" spans="1:51" s="5" customFormat="1" hidden="1" outlineLevel="1" x14ac:dyDescent="0.2">
      <c r="A925" s="33"/>
      <c r="D925" s="5">
        <v>10335</v>
      </c>
      <c r="E925" s="5">
        <v>1</v>
      </c>
      <c r="G925" s="6">
        <f>IF(AND(H925&gt;0.5,E925=1),1,0)+IF(AND(H925&lt;0.5,E925=0),1,0)</f>
        <v>0</v>
      </c>
      <c r="H925" s="7">
        <v>0.463793302901997</v>
      </c>
      <c r="I925" s="7">
        <f t="shared" si="155"/>
        <v>0.53620669709800306</v>
      </c>
      <c r="K925" s="8">
        <v>2</v>
      </c>
      <c r="L925" s="8">
        <v>1.95000004768372</v>
      </c>
      <c r="M925" s="9">
        <f t="shared" si="156"/>
        <v>0.5</v>
      </c>
      <c r="N925" s="9">
        <f t="shared" si="157"/>
        <v>0.51282050028041581</v>
      </c>
      <c r="P925" s="10">
        <f t="shared" si="158"/>
        <v>0</v>
      </c>
      <c r="Q925" s="10">
        <f t="shared" si="159"/>
        <v>0</v>
      </c>
      <c r="S925" s="11">
        <f>IF(AND(P925&gt;1,E925=1),K925-1,IF(P925&lt;1,0,-1))</f>
        <v>0</v>
      </c>
      <c r="T925" s="11">
        <f>IF(AND(Q925&gt;1,E925=0),L925-1,IF(Q925&lt;1,0,-1))</f>
        <v>0</v>
      </c>
      <c r="U925" s="11">
        <f t="shared" si="154"/>
        <v>0</v>
      </c>
      <c r="V925" s="11">
        <f>V924+U925</f>
        <v>71</v>
      </c>
      <c r="W925" s="11">
        <f>W924+SUM(S925:T925)</f>
        <v>-10.980000019073488</v>
      </c>
      <c r="X925" s="12">
        <f t="shared" si="160"/>
        <v>-0.15464788759258433</v>
      </c>
      <c r="Y925" s="13">
        <f>IF(AND(P925&gt;1,E925=1),1/K925*K925-1/K925,IF(P925&lt;1,0,-1/K925))</f>
        <v>0</v>
      </c>
      <c r="Z925" s="13">
        <f>IF(AND(Q925&gt;1,E925=0),1/L925*L925-1/L925,IF(Q925&lt;1,0,-1/L925))</f>
        <v>0</v>
      </c>
      <c r="AA925" s="13">
        <f>IF(P925&gt;1,1/K925)+IF(Q925&gt;1,1/L925)</f>
        <v>0</v>
      </c>
      <c r="AB925" s="13">
        <f>AB924+AA925</f>
        <v>31.923471142070088</v>
      </c>
      <c r="AC925" s="13">
        <f>AC924+SUM(Y925:Z925)</f>
        <v>-1.9234711420700861</v>
      </c>
      <c r="AD925" s="14">
        <f t="shared" si="161"/>
        <v>-6.0252568823421435E-2</v>
      </c>
      <c r="AE925" s="15">
        <f>IF(AND(P925&gt;1,E925=1),1/(2*K925*(1-H925))*K925-1/(2*K925*(1-H925)),IF(P925&lt;1,0,-1/(2*K925*(1-H925))))</f>
        <v>0</v>
      </c>
      <c r="AF925" s="15">
        <f>IF(AND(Q925&gt;1,E925=0),1/(2*L925*(1-I925))*L925-1/(2*L925*(1-I925)),IF(Q925&lt;1,0,-1/(2*L925*(1-I925))))</f>
        <v>0</v>
      </c>
      <c r="AG925" s="15">
        <f>IF(P925&gt;1,1/(2*K925*(1-H925)),0)+IF(Q925&gt;1,1/(2*L925*(1-I925)),0)</f>
        <v>0</v>
      </c>
      <c r="AH925" s="15">
        <f>AH924+AG925</f>
        <v>40.042708636263896</v>
      </c>
      <c r="AI925" s="15">
        <f>AI924+SUM(AE925:AF925)</f>
        <v>-0.61832736929815013</v>
      </c>
      <c r="AJ925" s="16">
        <f t="shared" si="162"/>
        <v>-1.5441696887062581E-2</v>
      </c>
      <c r="AK925" s="17">
        <f>IF(AND(P925&gt;1,E925=1),(P925-1)/(K925-1)*K925-(P925-1)/(K925-1),IF(P925&lt;1,0,-(P925-1)/(K925-1)))</f>
        <v>0</v>
      </c>
      <c r="AL925" s="17">
        <f>IF(AND(Q925&gt;1,E925=0),(Q925-1)/(L925-1)*L925-(Q925-1)/(L925-1),IF(Q925&lt;1,0,-(Q925-1)/(L925-1)))</f>
        <v>0</v>
      </c>
      <c r="AM925" s="17">
        <f>IF(P925&gt;1,(P925-1)/(K925-1),0)+IF(Q925&gt;1,(Q925-1)/(L925-1),0)</f>
        <v>0</v>
      </c>
      <c r="AN925" s="17">
        <f>AN924+AM925</f>
        <v>12.487263593873687</v>
      </c>
      <c r="AO925" s="17">
        <f>AO924+SUM(AK925:AL925)</f>
        <v>-1.2154581459848863</v>
      </c>
      <c r="AP925" s="19">
        <f t="shared" si="163"/>
        <v>-9.7335828370051877E-2</v>
      </c>
      <c r="AR925" s="20">
        <f t="shared" si="164"/>
        <v>0</v>
      </c>
      <c r="AV925" s="21"/>
      <c r="AW925" s="21"/>
      <c r="AX925" s="21"/>
      <c r="AY925" s="21"/>
    </row>
    <row r="926" spans="1:51" s="5" customFormat="1" hidden="1" outlineLevel="1" x14ac:dyDescent="0.2">
      <c r="A926" s="33"/>
      <c r="D926" s="5">
        <v>10337</v>
      </c>
      <c r="E926" s="5">
        <v>1</v>
      </c>
      <c r="G926" s="6">
        <f>IF(AND(H926&gt;0.5,E926=1),1,0)+IF(AND(H926&lt;0.5,E926=0),1,0)</f>
        <v>1</v>
      </c>
      <c r="H926" s="7">
        <v>0.73707277142893002</v>
      </c>
      <c r="I926" s="7">
        <f t="shared" si="155"/>
        <v>0.26292722857106998</v>
      </c>
      <c r="K926" s="8">
        <v>1.20000004768372</v>
      </c>
      <c r="L926" s="8">
        <v>5.1599998474121103</v>
      </c>
      <c r="M926" s="9">
        <f t="shared" si="156"/>
        <v>0.83333330021964014</v>
      </c>
      <c r="N926" s="9">
        <f t="shared" si="157"/>
        <v>0.19379845534327467</v>
      </c>
      <c r="P926" s="10">
        <f t="shared" si="158"/>
        <v>0</v>
      </c>
      <c r="Q926" s="10">
        <f t="shared" si="159"/>
        <v>0</v>
      </c>
      <c r="S926" s="11">
        <f>IF(AND(P926&gt;1,E926=1),K926-1,IF(P926&lt;1,0,-1))</f>
        <v>0</v>
      </c>
      <c r="T926" s="11">
        <f>IF(AND(Q926&gt;1,E926=0),L926-1,IF(Q926&lt;1,0,-1))</f>
        <v>0</v>
      </c>
      <c r="U926" s="11">
        <f t="shared" si="154"/>
        <v>0</v>
      </c>
      <c r="V926" s="11">
        <f>V925+U926</f>
        <v>71</v>
      </c>
      <c r="W926" s="11">
        <f>W925+SUM(S926:T926)</f>
        <v>-10.980000019073488</v>
      </c>
      <c r="X926" s="12">
        <f t="shared" si="160"/>
        <v>-0.15464788759258433</v>
      </c>
      <c r="Y926" s="13">
        <f>IF(AND(P926&gt;1,E926=1),1/K926*K926-1/K926,IF(P926&lt;1,0,-1/K926))</f>
        <v>0</v>
      </c>
      <c r="Z926" s="13">
        <f>IF(AND(Q926&gt;1,E926=0),1/L926*L926-1/L926,IF(Q926&lt;1,0,-1/L926))</f>
        <v>0</v>
      </c>
      <c r="AA926" s="13">
        <f>IF(P926&gt;1,1/K926)+IF(Q926&gt;1,1/L926)</f>
        <v>0</v>
      </c>
      <c r="AB926" s="13">
        <f>AB925+AA926</f>
        <v>31.923471142070088</v>
      </c>
      <c r="AC926" s="13">
        <f>AC925+SUM(Y926:Z926)</f>
        <v>-1.9234711420700861</v>
      </c>
      <c r="AD926" s="14">
        <f t="shared" si="161"/>
        <v>-6.0252568823421435E-2</v>
      </c>
      <c r="AE926" s="15">
        <f>IF(AND(P926&gt;1,E926=1),1/(2*K926*(1-H926))*K926-1/(2*K926*(1-H926)),IF(P926&lt;1,0,-1/(2*K926*(1-H926))))</f>
        <v>0</v>
      </c>
      <c r="AF926" s="15">
        <f>IF(AND(Q926&gt;1,E926=0),1/(2*L926*(1-I926))*L926-1/(2*L926*(1-I926)),IF(Q926&lt;1,0,-1/(2*L926*(1-I926))))</f>
        <v>0</v>
      </c>
      <c r="AG926" s="15">
        <f>IF(P926&gt;1,1/(2*K926*(1-H926)),0)+IF(Q926&gt;1,1/(2*L926*(1-I926)),0)</f>
        <v>0</v>
      </c>
      <c r="AH926" s="15">
        <f>AH925+AG926</f>
        <v>40.042708636263896</v>
      </c>
      <c r="AI926" s="15">
        <f>AI925+SUM(AE926:AF926)</f>
        <v>-0.61832736929815013</v>
      </c>
      <c r="AJ926" s="16">
        <f t="shared" si="162"/>
        <v>-1.5441696887062581E-2</v>
      </c>
      <c r="AK926" s="17">
        <f>IF(AND(P926&gt;1,E926=1),(P926-1)/(K926-1)*K926-(P926-1)/(K926-1),IF(P926&lt;1,0,-(P926-1)/(K926-1)))</f>
        <v>0</v>
      </c>
      <c r="AL926" s="17">
        <f>IF(AND(Q926&gt;1,E926=0),(Q926-1)/(L926-1)*L926-(Q926-1)/(L926-1),IF(Q926&lt;1,0,-(Q926-1)/(L926-1)))</f>
        <v>0</v>
      </c>
      <c r="AM926" s="17">
        <f>IF(P926&gt;1,(P926-1)/(K926-1),0)+IF(Q926&gt;1,(Q926-1)/(L926-1),0)</f>
        <v>0</v>
      </c>
      <c r="AN926" s="17">
        <f>AN925+AM926</f>
        <v>12.487263593873687</v>
      </c>
      <c r="AO926" s="17">
        <f>AO925+SUM(AK926:AL926)</f>
        <v>-1.2154581459848863</v>
      </c>
      <c r="AP926" s="19">
        <f t="shared" si="163"/>
        <v>-9.7335828370051877E-2</v>
      </c>
      <c r="AR926" s="20">
        <f t="shared" si="164"/>
        <v>0</v>
      </c>
      <c r="AV926" s="21"/>
      <c r="AW926" s="21"/>
      <c r="AX926" s="21"/>
      <c r="AY926" s="21"/>
    </row>
    <row r="927" spans="1:51" s="5" customFormat="1" hidden="1" outlineLevel="1" x14ac:dyDescent="0.2">
      <c r="A927" s="33"/>
      <c r="D927" s="5">
        <v>10341</v>
      </c>
      <c r="E927" s="5">
        <v>1</v>
      </c>
      <c r="G927" s="6">
        <f>IF(AND(H927&gt;0.5,E927=1),1,0)+IF(AND(H927&lt;0.5,E927=0),1,0)</f>
        <v>1</v>
      </c>
      <c r="H927" s="7">
        <v>0.73707277142893002</v>
      </c>
      <c r="I927" s="7">
        <f t="shared" si="155"/>
        <v>0.26292722857106998</v>
      </c>
      <c r="K927" s="8">
        <v>1.6100000143051101</v>
      </c>
      <c r="L927" s="8">
        <v>2.5</v>
      </c>
      <c r="M927" s="9">
        <f t="shared" si="156"/>
        <v>0.6211180069036264</v>
      </c>
      <c r="N927" s="9">
        <f t="shared" si="157"/>
        <v>0.4</v>
      </c>
      <c r="P927" s="10">
        <f t="shared" si="158"/>
        <v>0</v>
      </c>
      <c r="Q927" s="10">
        <f t="shared" si="159"/>
        <v>0</v>
      </c>
      <c r="S927" s="11">
        <f>IF(AND(P927&gt;1,E927=1),K927-1,IF(P927&lt;1,0,-1))</f>
        <v>0</v>
      </c>
      <c r="T927" s="11">
        <f>IF(AND(Q927&gt;1,E927=0),L927-1,IF(Q927&lt;1,0,-1))</f>
        <v>0</v>
      </c>
      <c r="U927" s="11">
        <f t="shared" si="154"/>
        <v>0</v>
      </c>
      <c r="V927" s="11">
        <f>V926+U927</f>
        <v>71</v>
      </c>
      <c r="W927" s="11">
        <f>W926+SUM(S927:T927)</f>
        <v>-10.980000019073488</v>
      </c>
      <c r="X927" s="12">
        <f t="shared" si="160"/>
        <v>-0.15464788759258433</v>
      </c>
      <c r="Y927" s="13">
        <f>IF(AND(P927&gt;1,E927=1),1/K927*K927-1/K927,IF(P927&lt;1,0,-1/K927))</f>
        <v>0</v>
      </c>
      <c r="Z927" s="13">
        <f>IF(AND(Q927&gt;1,E927=0),1/L927*L927-1/L927,IF(Q927&lt;1,0,-1/L927))</f>
        <v>0</v>
      </c>
      <c r="AA927" s="13">
        <f>IF(P927&gt;1,1/K927)+IF(Q927&gt;1,1/L927)</f>
        <v>0</v>
      </c>
      <c r="AB927" s="13">
        <f>AB926+AA927</f>
        <v>31.923471142070088</v>
      </c>
      <c r="AC927" s="13">
        <f>AC926+SUM(Y927:Z927)</f>
        <v>-1.9234711420700861</v>
      </c>
      <c r="AD927" s="14">
        <f t="shared" si="161"/>
        <v>-6.0252568823421435E-2</v>
      </c>
      <c r="AE927" s="15">
        <f>IF(AND(P927&gt;1,E927=1),1/(2*K927*(1-H927))*K927-1/(2*K927*(1-H927)),IF(P927&lt;1,0,-1/(2*K927*(1-H927))))</f>
        <v>0</v>
      </c>
      <c r="AF927" s="15">
        <f>IF(AND(Q927&gt;1,E927=0),1/(2*L927*(1-I927))*L927-1/(2*L927*(1-I927)),IF(Q927&lt;1,0,-1/(2*L927*(1-I927))))</f>
        <v>0</v>
      </c>
      <c r="AG927" s="15">
        <f>IF(P927&gt;1,1/(2*K927*(1-H927)),0)+IF(Q927&gt;1,1/(2*L927*(1-I927)),0)</f>
        <v>0</v>
      </c>
      <c r="AH927" s="15">
        <f>AH926+AG927</f>
        <v>40.042708636263896</v>
      </c>
      <c r="AI927" s="15">
        <f>AI926+SUM(AE927:AF927)</f>
        <v>-0.61832736929815013</v>
      </c>
      <c r="AJ927" s="16">
        <f t="shared" si="162"/>
        <v>-1.5441696887062581E-2</v>
      </c>
      <c r="AK927" s="17">
        <f>IF(AND(P927&gt;1,E927=1),(P927-1)/(K927-1)*K927-(P927-1)/(K927-1),IF(P927&lt;1,0,-(P927-1)/(K927-1)))</f>
        <v>0</v>
      </c>
      <c r="AL927" s="17">
        <f>IF(AND(Q927&gt;1,E927=0),(Q927-1)/(L927-1)*L927-(Q927-1)/(L927-1),IF(Q927&lt;1,0,-(Q927-1)/(L927-1)))</f>
        <v>0</v>
      </c>
      <c r="AM927" s="17">
        <f>IF(P927&gt;1,(P927-1)/(K927-1),0)+IF(Q927&gt;1,(Q927-1)/(L927-1),0)</f>
        <v>0</v>
      </c>
      <c r="AN927" s="17">
        <f>AN926+AM927</f>
        <v>12.487263593873687</v>
      </c>
      <c r="AO927" s="17">
        <f>AO926+SUM(AK927:AL927)</f>
        <v>-1.2154581459848863</v>
      </c>
      <c r="AP927" s="19">
        <f t="shared" si="163"/>
        <v>-9.7335828370051877E-2</v>
      </c>
      <c r="AR927" s="20">
        <f t="shared" si="164"/>
        <v>0</v>
      </c>
      <c r="AV927" s="21"/>
      <c r="AW927" s="21"/>
      <c r="AX927" s="21"/>
      <c r="AY927" s="21"/>
    </row>
    <row r="928" spans="1:51" s="5" customFormat="1" hidden="1" outlineLevel="1" x14ac:dyDescent="0.2">
      <c r="A928" s="33"/>
      <c r="D928" s="5">
        <v>10342</v>
      </c>
      <c r="E928" s="5">
        <v>1</v>
      </c>
      <c r="G928" s="6">
        <f>IF(AND(H928&gt;0.5,E928=1),1,0)+IF(AND(H928&lt;0.5,E928=0),1,0)</f>
        <v>1</v>
      </c>
      <c r="H928" s="7">
        <v>0.75824717212624504</v>
      </c>
      <c r="I928" s="7">
        <f t="shared" si="155"/>
        <v>0.24175282787375496</v>
      </c>
      <c r="K928" s="8">
        <v>1.1100000143051101</v>
      </c>
      <c r="L928" s="8">
        <v>9</v>
      </c>
      <c r="M928" s="9">
        <f t="shared" si="156"/>
        <v>0.90090088929055279</v>
      </c>
      <c r="N928" s="9">
        <f t="shared" si="157"/>
        <v>0.1111111111111111</v>
      </c>
      <c r="P928" s="10">
        <f t="shared" si="158"/>
        <v>0</v>
      </c>
      <c r="Q928" s="10">
        <f t="shared" si="159"/>
        <v>0</v>
      </c>
      <c r="S928" s="11">
        <f>IF(AND(P928&gt;1,E928=1),K928-1,IF(P928&lt;1,0,-1))</f>
        <v>0</v>
      </c>
      <c r="T928" s="11">
        <f>IF(AND(Q928&gt;1,E928=0),L928-1,IF(Q928&lt;1,0,-1))</f>
        <v>0</v>
      </c>
      <c r="U928" s="11">
        <f t="shared" si="154"/>
        <v>0</v>
      </c>
      <c r="V928" s="11">
        <f>V927+U928</f>
        <v>71</v>
      </c>
      <c r="W928" s="11">
        <f>W927+SUM(S928:T928)</f>
        <v>-10.980000019073488</v>
      </c>
      <c r="X928" s="12">
        <f t="shared" si="160"/>
        <v>-0.15464788759258433</v>
      </c>
      <c r="Y928" s="13">
        <f>IF(AND(P928&gt;1,E928=1),1/K928*K928-1/K928,IF(P928&lt;1,0,-1/K928))</f>
        <v>0</v>
      </c>
      <c r="Z928" s="13">
        <f>IF(AND(Q928&gt;1,E928=0),1/L928*L928-1/L928,IF(Q928&lt;1,0,-1/L928))</f>
        <v>0</v>
      </c>
      <c r="AA928" s="13">
        <f>IF(P928&gt;1,1/K928)+IF(Q928&gt;1,1/L928)</f>
        <v>0</v>
      </c>
      <c r="AB928" s="13">
        <f>AB927+AA928</f>
        <v>31.923471142070088</v>
      </c>
      <c r="AC928" s="13">
        <f>AC927+SUM(Y928:Z928)</f>
        <v>-1.9234711420700861</v>
      </c>
      <c r="AD928" s="14">
        <f t="shared" si="161"/>
        <v>-6.0252568823421435E-2</v>
      </c>
      <c r="AE928" s="15">
        <f>IF(AND(P928&gt;1,E928=1),1/(2*K928*(1-H928))*K928-1/(2*K928*(1-H928)),IF(P928&lt;1,0,-1/(2*K928*(1-H928))))</f>
        <v>0</v>
      </c>
      <c r="AF928" s="15">
        <f>IF(AND(Q928&gt;1,E928=0),1/(2*L928*(1-I928))*L928-1/(2*L928*(1-I928)),IF(Q928&lt;1,0,-1/(2*L928*(1-I928))))</f>
        <v>0</v>
      </c>
      <c r="AG928" s="15">
        <f>IF(P928&gt;1,1/(2*K928*(1-H928)),0)+IF(Q928&gt;1,1/(2*L928*(1-I928)),0)</f>
        <v>0</v>
      </c>
      <c r="AH928" s="15">
        <f>AH927+AG928</f>
        <v>40.042708636263896</v>
      </c>
      <c r="AI928" s="15">
        <f>AI927+SUM(AE928:AF928)</f>
        <v>-0.61832736929815013</v>
      </c>
      <c r="AJ928" s="16">
        <f t="shared" si="162"/>
        <v>-1.5441696887062581E-2</v>
      </c>
      <c r="AK928" s="17">
        <f>IF(AND(P928&gt;1,E928=1),(P928-1)/(K928-1)*K928-(P928-1)/(K928-1),IF(P928&lt;1,0,-(P928-1)/(K928-1)))</f>
        <v>0</v>
      </c>
      <c r="AL928" s="17">
        <f>IF(AND(Q928&gt;1,E928=0),(Q928-1)/(L928-1)*L928-(Q928-1)/(L928-1),IF(Q928&lt;1,0,-(Q928-1)/(L928-1)))</f>
        <v>0</v>
      </c>
      <c r="AM928" s="17">
        <f>IF(P928&gt;1,(P928-1)/(K928-1),0)+IF(Q928&gt;1,(Q928-1)/(L928-1),0)</f>
        <v>0</v>
      </c>
      <c r="AN928" s="17">
        <f>AN927+AM928</f>
        <v>12.487263593873687</v>
      </c>
      <c r="AO928" s="17">
        <f>AO927+SUM(AK928:AL928)</f>
        <v>-1.2154581459848863</v>
      </c>
      <c r="AP928" s="19">
        <f t="shared" si="163"/>
        <v>-9.7335828370051877E-2</v>
      </c>
      <c r="AR928" s="20">
        <f t="shared" si="164"/>
        <v>0</v>
      </c>
      <c r="AV928" s="21"/>
      <c r="AW928" s="21"/>
      <c r="AX928" s="21"/>
      <c r="AY928" s="21"/>
    </row>
    <row r="929" spans="1:51" s="5" customFormat="1" hidden="1" outlineLevel="1" x14ac:dyDescent="0.2">
      <c r="A929" s="33"/>
      <c r="D929" s="5">
        <v>10344</v>
      </c>
      <c r="E929" s="5">
        <v>1</v>
      </c>
      <c r="G929" s="6">
        <f>IF(AND(H929&gt;0.5,E929=1),1,0)+IF(AND(H929&lt;0.5,E929=0),1,0)</f>
        <v>1</v>
      </c>
      <c r="H929" s="7">
        <v>0.75824717212624504</v>
      </c>
      <c r="I929" s="7">
        <f t="shared" si="155"/>
        <v>0.24175282787375496</v>
      </c>
      <c r="K929" s="8">
        <v>1.0700000524520901</v>
      </c>
      <c r="L929" s="8">
        <v>11.75</v>
      </c>
      <c r="M929" s="9">
        <f t="shared" si="156"/>
        <v>0.93457939343865182</v>
      </c>
      <c r="N929" s="9">
        <f t="shared" si="157"/>
        <v>8.5106382978723402E-2</v>
      </c>
      <c r="P929" s="10">
        <f t="shared" si="158"/>
        <v>0</v>
      </c>
      <c r="Q929" s="10">
        <f t="shared" si="159"/>
        <v>0</v>
      </c>
      <c r="S929" s="11">
        <f>IF(AND(P929&gt;1,E929=1),K929-1,IF(P929&lt;1,0,-1))</f>
        <v>0</v>
      </c>
      <c r="T929" s="11">
        <f>IF(AND(Q929&gt;1,E929=0),L929-1,IF(Q929&lt;1,0,-1))</f>
        <v>0</v>
      </c>
      <c r="U929" s="11">
        <f t="shared" si="154"/>
        <v>0</v>
      </c>
      <c r="V929" s="11">
        <f>V928+U929</f>
        <v>71</v>
      </c>
      <c r="W929" s="11">
        <f>W928+SUM(S929:T929)</f>
        <v>-10.980000019073488</v>
      </c>
      <c r="X929" s="12">
        <f t="shared" si="160"/>
        <v>-0.15464788759258433</v>
      </c>
      <c r="Y929" s="13">
        <f>IF(AND(P929&gt;1,E929=1),1/K929*K929-1/K929,IF(P929&lt;1,0,-1/K929))</f>
        <v>0</v>
      </c>
      <c r="Z929" s="13">
        <f>IF(AND(Q929&gt;1,E929=0),1/L929*L929-1/L929,IF(Q929&lt;1,0,-1/L929))</f>
        <v>0</v>
      </c>
      <c r="AA929" s="13">
        <f>IF(P929&gt;1,1/K929)+IF(Q929&gt;1,1/L929)</f>
        <v>0</v>
      </c>
      <c r="AB929" s="13">
        <f>AB928+AA929</f>
        <v>31.923471142070088</v>
      </c>
      <c r="AC929" s="13">
        <f>AC928+SUM(Y929:Z929)</f>
        <v>-1.9234711420700861</v>
      </c>
      <c r="AD929" s="14">
        <f t="shared" si="161"/>
        <v>-6.0252568823421435E-2</v>
      </c>
      <c r="AE929" s="15">
        <f>IF(AND(P929&gt;1,E929=1),1/(2*K929*(1-H929))*K929-1/(2*K929*(1-H929)),IF(P929&lt;1,0,-1/(2*K929*(1-H929))))</f>
        <v>0</v>
      </c>
      <c r="AF929" s="15">
        <f>IF(AND(Q929&gt;1,E929=0),1/(2*L929*(1-I929))*L929-1/(2*L929*(1-I929)),IF(Q929&lt;1,0,-1/(2*L929*(1-I929))))</f>
        <v>0</v>
      </c>
      <c r="AG929" s="15">
        <f>IF(P929&gt;1,1/(2*K929*(1-H929)),0)+IF(Q929&gt;1,1/(2*L929*(1-I929)),0)</f>
        <v>0</v>
      </c>
      <c r="AH929" s="15">
        <f>AH928+AG929</f>
        <v>40.042708636263896</v>
      </c>
      <c r="AI929" s="15">
        <f>AI928+SUM(AE929:AF929)</f>
        <v>-0.61832736929815013</v>
      </c>
      <c r="AJ929" s="16">
        <f t="shared" si="162"/>
        <v>-1.5441696887062581E-2</v>
      </c>
      <c r="AK929" s="17">
        <f>IF(AND(P929&gt;1,E929=1),(P929-1)/(K929-1)*K929-(P929-1)/(K929-1),IF(P929&lt;1,0,-(P929-1)/(K929-1)))</f>
        <v>0</v>
      </c>
      <c r="AL929" s="17">
        <f>IF(AND(Q929&gt;1,E929=0),(Q929-1)/(L929-1)*L929-(Q929-1)/(L929-1),IF(Q929&lt;1,0,-(Q929-1)/(L929-1)))</f>
        <v>0</v>
      </c>
      <c r="AM929" s="17">
        <f>IF(P929&gt;1,(P929-1)/(K929-1),0)+IF(Q929&gt;1,(Q929-1)/(L929-1),0)</f>
        <v>0</v>
      </c>
      <c r="AN929" s="17">
        <f>AN928+AM929</f>
        <v>12.487263593873687</v>
      </c>
      <c r="AO929" s="17">
        <f>AO928+SUM(AK929:AL929)</f>
        <v>-1.2154581459848863</v>
      </c>
      <c r="AP929" s="19">
        <f t="shared" si="163"/>
        <v>-9.7335828370051877E-2</v>
      </c>
      <c r="AR929" s="20">
        <f t="shared" si="164"/>
        <v>0</v>
      </c>
      <c r="AV929" s="21"/>
      <c r="AW929" s="21"/>
      <c r="AX929" s="21"/>
      <c r="AY929" s="21"/>
    </row>
    <row r="930" spans="1:51" s="5" customFormat="1" hidden="1" outlineLevel="1" x14ac:dyDescent="0.2">
      <c r="A930" s="33"/>
      <c r="D930" s="5">
        <v>10345</v>
      </c>
      <c r="E930" s="5">
        <v>1</v>
      </c>
      <c r="G930" s="6">
        <f>IF(AND(H930&gt;0.5,E930=1),1,0)+IF(AND(H930&lt;0.5,E930=0),1,0)</f>
        <v>1</v>
      </c>
      <c r="H930" s="7">
        <v>0.75824717212624504</v>
      </c>
      <c r="I930" s="7">
        <f t="shared" si="155"/>
        <v>0.24175282787375496</v>
      </c>
      <c r="K930" s="8">
        <v>1.3099999427795399</v>
      </c>
      <c r="L930" s="8">
        <v>3.9300000667571999</v>
      </c>
      <c r="M930" s="9">
        <f t="shared" si="156"/>
        <v>0.76335881196926902</v>
      </c>
      <c r="N930" s="9">
        <f t="shared" si="157"/>
        <v>0.25445292188637031</v>
      </c>
      <c r="P930" s="10">
        <f t="shared" si="158"/>
        <v>0</v>
      </c>
      <c r="Q930" s="10">
        <f t="shared" si="159"/>
        <v>0</v>
      </c>
      <c r="S930" s="11">
        <f>IF(AND(P930&gt;1,E930=1),K930-1,IF(P930&lt;1,0,-1))</f>
        <v>0</v>
      </c>
      <c r="T930" s="11">
        <f>IF(AND(Q930&gt;1,E930=0),L930-1,IF(Q930&lt;1,0,-1))</f>
        <v>0</v>
      </c>
      <c r="U930" s="11">
        <f t="shared" si="154"/>
        <v>0</v>
      </c>
      <c r="V930" s="11">
        <f>V929+U930</f>
        <v>71</v>
      </c>
      <c r="W930" s="11">
        <f>W929+SUM(S930:T930)</f>
        <v>-10.980000019073488</v>
      </c>
      <c r="X930" s="12">
        <f t="shared" si="160"/>
        <v>-0.15464788759258433</v>
      </c>
      <c r="Y930" s="13">
        <f>IF(AND(P930&gt;1,E930=1),1/K930*K930-1/K930,IF(P930&lt;1,0,-1/K930))</f>
        <v>0</v>
      </c>
      <c r="Z930" s="13">
        <f>IF(AND(Q930&gt;1,E930=0),1/L930*L930-1/L930,IF(Q930&lt;1,0,-1/L930))</f>
        <v>0</v>
      </c>
      <c r="AA930" s="13">
        <f>IF(P930&gt;1,1/K930)+IF(Q930&gt;1,1/L930)</f>
        <v>0</v>
      </c>
      <c r="AB930" s="13">
        <f>AB929+AA930</f>
        <v>31.923471142070088</v>
      </c>
      <c r="AC930" s="13">
        <f>AC929+SUM(Y930:Z930)</f>
        <v>-1.9234711420700861</v>
      </c>
      <c r="AD930" s="14">
        <f t="shared" si="161"/>
        <v>-6.0252568823421435E-2</v>
      </c>
      <c r="AE930" s="15">
        <f>IF(AND(P930&gt;1,E930=1),1/(2*K930*(1-H930))*K930-1/(2*K930*(1-H930)),IF(P930&lt;1,0,-1/(2*K930*(1-H930))))</f>
        <v>0</v>
      </c>
      <c r="AF930" s="15">
        <f>IF(AND(Q930&gt;1,E930=0),1/(2*L930*(1-I930))*L930-1/(2*L930*(1-I930)),IF(Q930&lt;1,0,-1/(2*L930*(1-I930))))</f>
        <v>0</v>
      </c>
      <c r="AG930" s="15">
        <f>IF(P930&gt;1,1/(2*K930*(1-H930)),0)+IF(Q930&gt;1,1/(2*L930*(1-I930)),0)</f>
        <v>0</v>
      </c>
      <c r="AH930" s="15">
        <f>AH929+AG930</f>
        <v>40.042708636263896</v>
      </c>
      <c r="AI930" s="15">
        <f>AI929+SUM(AE930:AF930)</f>
        <v>-0.61832736929815013</v>
      </c>
      <c r="AJ930" s="16">
        <f t="shared" si="162"/>
        <v>-1.5441696887062581E-2</v>
      </c>
      <c r="AK930" s="17">
        <f>IF(AND(P930&gt;1,E930=1),(P930-1)/(K930-1)*K930-(P930-1)/(K930-1),IF(P930&lt;1,0,-(P930-1)/(K930-1)))</f>
        <v>0</v>
      </c>
      <c r="AL930" s="17">
        <f>IF(AND(Q930&gt;1,E930=0),(Q930-1)/(L930-1)*L930-(Q930-1)/(L930-1),IF(Q930&lt;1,0,-(Q930-1)/(L930-1)))</f>
        <v>0</v>
      </c>
      <c r="AM930" s="17">
        <f>IF(P930&gt;1,(P930-1)/(K930-1),0)+IF(Q930&gt;1,(Q930-1)/(L930-1),0)</f>
        <v>0</v>
      </c>
      <c r="AN930" s="17">
        <f>AN929+AM930</f>
        <v>12.487263593873687</v>
      </c>
      <c r="AO930" s="17">
        <f>AO929+SUM(AK930:AL930)</f>
        <v>-1.2154581459848863</v>
      </c>
      <c r="AP930" s="19">
        <f t="shared" si="163"/>
        <v>-9.7335828370051877E-2</v>
      </c>
      <c r="AR930" s="20">
        <f t="shared" si="164"/>
        <v>0</v>
      </c>
      <c r="AV930" s="21"/>
      <c r="AW930" s="21"/>
      <c r="AX930" s="21"/>
      <c r="AY930" s="21"/>
    </row>
    <row r="931" spans="1:51" s="5" customFormat="1" hidden="1" outlineLevel="1" x14ac:dyDescent="0.2">
      <c r="A931" s="33"/>
      <c r="D931" s="5">
        <v>10346</v>
      </c>
      <c r="E931" s="5">
        <v>1</v>
      </c>
      <c r="G931" s="6">
        <f>IF(AND(H931&gt;0.5,E931=1),1,0)+IF(AND(H931&lt;0.5,E931=0),1,0)</f>
        <v>1</v>
      </c>
      <c r="H931" s="7">
        <v>0.75824717212624504</v>
      </c>
      <c r="I931" s="7">
        <f t="shared" si="155"/>
        <v>0.24175282787375496</v>
      </c>
      <c r="K931" s="8">
        <v>1.2200000286102299</v>
      </c>
      <c r="L931" s="8">
        <v>5</v>
      </c>
      <c r="M931" s="9">
        <f t="shared" si="156"/>
        <v>0.81967211192540357</v>
      </c>
      <c r="N931" s="9">
        <f t="shared" si="157"/>
        <v>0.2</v>
      </c>
      <c r="P931" s="10">
        <f t="shared" si="158"/>
        <v>0</v>
      </c>
      <c r="Q931" s="10">
        <f t="shared" si="159"/>
        <v>0</v>
      </c>
      <c r="S931" s="11">
        <f>IF(AND(P931&gt;1,E931=1),K931-1,IF(P931&lt;1,0,-1))</f>
        <v>0</v>
      </c>
      <c r="T931" s="11">
        <f>IF(AND(Q931&gt;1,E931=0),L931-1,IF(Q931&lt;1,0,-1))</f>
        <v>0</v>
      </c>
      <c r="U931" s="11">
        <f t="shared" si="154"/>
        <v>0</v>
      </c>
      <c r="V931" s="11">
        <f>V930+U931</f>
        <v>71</v>
      </c>
      <c r="W931" s="11">
        <f>W930+SUM(S931:T931)</f>
        <v>-10.980000019073488</v>
      </c>
      <c r="X931" s="12">
        <f t="shared" si="160"/>
        <v>-0.15464788759258433</v>
      </c>
      <c r="Y931" s="13">
        <f>IF(AND(P931&gt;1,E931=1),1/K931*K931-1/K931,IF(P931&lt;1,0,-1/K931))</f>
        <v>0</v>
      </c>
      <c r="Z931" s="13">
        <f>IF(AND(Q931&gt;1,E931=0),1/L931*L931-1/L931,IF(Q931&lt;1,0,-1/L931))</f>
        <v>0</v>
      </c>
      <c r="AA931" s="13">
        <f>IF(P931&gt;1,1/K931)+IF(Q931&gt;1,1/L931)</f>
        <v>0</v>
      </c>
      <c r="AB931" s="13">
        <f>AB930+AA931</f>
        <v>31.923471142070088</v>
      </c>
      <c r="AC931" s="13">
        <f>AC930+SUM(Y931:Z931)</f>
        <v>-1.9234711420700861</v>
      </c>
      <c r="AD931" s="14">
        <f t="shared" si="161"/>
        <v>-6.0252568823421435E-2</v>
      </c>
      <c r="AE931" s="15">
        <f>IF(AND(P931&gt;1,E931=1),1/(2*K931*(1-H931))*K931-1/(2*K931*(1-H931)),IF(P931&lt;1,0,-1/(2*K931*(1-H931))))</f>
        <v>0</v>
      </c>
      <c r="AF931" s="15">
        <f>IF(AND(Q931&gt;1,E931=0),1/(2*L931*(1-I931))*L931-1/(2*L931*(1-I931)),IF(Q931&lt;1,0,-1/(2*L931*(1-I931))))</f>
        <v>0</v>
      </c>
      <c r="AG931" s="15">
        <f>IF(P931&gt;1,1/(2*K931*(1-H931)),0)+IF(Q931&gt;1,1/(2*L931*(1-I931)),0)</f>
        <v>0</v>
      </c>
      <c r="AH931" s="15">
        <f>AH930+AG931</f>
        <v>40.042708636263896</v>
      </c>
      <c r="AI931" s="15">
        <f>AI930+SUM(AE931:AF931)</f>
        <v>-0.61832736929815013</v>
      </c>
      <c r="AJ931" s="16">
        <f t="shared" si="162"/>
        <v>-1.5441696887062581E-2</v>
      </c>
      <c r="AK931" s="17">
        <f>IF(AND(P931&gt;1,E931=1),(P931-1)/(K931-1)*K931-(P931-1)/(K931-1),IF(P931&lt;1,0,-(P931-1)/(K931-1)))</f>
        <v>0</v>
      </c>
      <c r="AL931" s="17">
        <f>IF(AND(Q931&gt;1,E931=0),(Q931-1)/(L931-1)*L931-(Q931-1)/(L931-1),IF(Q931&lt;1,0,-(Q931-1)/(L931-1)))</f>
        <v>0</v>
      </c>
      <c r="AM931" s="17">
        <f>IF(P931&gt;1,(P931-1)/(K931-1),0)+IF(Q931&gt;1,(Q931-1)/(L931-1),0)</f>
        <v>0</v>
      </c>
      <c r="AN931" s="17">
        <f>AN930+AM931</f>
        <v>12.487263593873687</v>
      </c>
      <c r="AO931" s="17">
        <f>AO930+SUM(AK931:AL931)</f>
        <v>-1.2154581459848863</v>
      </c>
      <c r="AP931" s="19">
        <f t="shared" si="163"/>
        <v>-9.7335828370051877E-2</v>
      </c>
      <c r="AR931" s="20">
        <f t="shared" si="164"/>
        <v>0</v>
      </c>
      <c r="AV931" s="21"/>
      <c r="AW931" s="21"/>
      <c r="AX931" s="21"/>
      <c r="AY931" s="21"/>
    </row>
    <row r="932" spans="1:51" s="5" customFormat="1" hidden="1" outlineLevel="1" x14ac:dyDescent="0.2">
      <c r="A932" s="33"/>
      <c r="D932" s="5">
        <v>10347</v>
      </c>
      <c r="E932" s="5">
        <v>1</v>
      </c>
      <c r="G932" s="6">
        <f>IF(AND(H932&gt;0.5,E932=1),1,0)+IF(AND(H932&lt;0.5,E932=0),1,0)</f>
        <v>1</v>
      </c>
      <c r="H932" s="7">
        <v>0.75824717212624504</v>
      </c>
      <c r="I932" s="7">
        <f t="shared" si="155"/>
        <v>0.24175282787375496</v>
      </c>
      <c r="K932" s="8">
        <v>1.1399999856948899</v>
      </c>
      <c r="L932" s="8">
        <v>6.6900000572204599</v>
      </c>
      <c r="M932" s="9">
        <f t="shared" si="156"/>
        <v>0.87719299346345814</v>
      </c>
      <c r="N932" s="9">
        <f t="shared" si="157"/>
        <v>0.14947682981268565</v>
      </c>
      <c r="P932" s="10">
        <f t="shared" si="158"/>
        <v>0</v>
      </c>
      <c r="Q932" s="10">
        <f t="shared" si="159"/>
        <v>0</v>
      </c>
      <c r="S932" s="11">
        <f>IF(AND(P932&gt;1,E932=1),K932-1,IF(P932&lt;1,0,-1))</f>
        <v>0</v>
      </c>
      <c r="T932" s="11">
        <f>IF(AND(Q932&gt;1,E932=0),L932-1,IF(Q932&lt;1,0,-1))</f>
        <v>0</v>
      </c>
      <c r="U932" s="11">
        <f t="shared" si="154"/>
        <v>0</v>
      </c>
      <c r="V932" s="11">
        <f>V931+U932</f>
        <v>71</v>
      </c>
      <c r="W932" s="11">
        <f>W931+SUM(S932:T932)</f>
        <v>-10.980000019073488</v>
      </c>
      <c r="X932" s="12">
        <f t="shared" si="160"/>
        <v>-0.15464788759258433</v>
      </c>
      <c r="Y932" s="13">
        <f>IF(AND(P932&gt;1,E932=1),1/K932*K932-1/K932,IF(P932&lt;1,0,-1/K932))</f>
        <v>0</v>
      </c>
      <c r="Z932" s="13">
        <f>IF(AND(Q932&gt;1,E932=0),1/L932*L932-1/L932,IF(Q932&lt;1,0,-1/L932))</f>
        <v>0</v>
      </c>
      <c r="AA932" s="13">
        <f>IF(P932&gt;1,1/K932)+IF(Q932&gt;1,1/L932)</f>
        <v>0</v>
      </c>
      <c r="AB932" s="13">
        <f>AB931+AA932</f>
        <v>31.923471142070088</v>
      </c>
      <c r="AC932" s="13">
        <f>AC931+SUM(Y932:Z932)</f>
        <v>-1.9234711420700861</v>
      </c>
      <c r="AD932" s="14">
        <f t="shared" si="161"/>
        <v>-6.0252568823421435E-2</v>
      </c>
      <c r="AE932" s="15">
        <f>IF(AND(P932&gt;1,E932=1),1/(2*K932*(1-H932))*K932-1/(2*K932*(1-H932)),IF(P932&lt;1,0,-1/(2*K932*(1-H932))))</f>
        <v>0</v>
      </c>
      <c r="AF932" s="15">
        <f>IF(AND(Q932&gt;1,E932=0),1/(2*L932*(1-I932))*L932-1/(2*L932*(1-I932)),IF(Q932&lt;1,0,-1/(2*L932*(1-I932))))</f>
        <v>0</v>
      </c>
      <c r="AG932" s="15">
        <f>IF(P932&gt;1,1/(2*K932*(1-H932)),0)+IF(Q932&gt;1,1/(2*L932*(1-I932)),0)</f>
        <v>0</v>
      </c>
      <c r="AH932" s="15">
        <f>AH931+AG932</f>
        <v>40.042708636263896</v>
      </c>
      <c r="AI932" s="15">
        <f>AI931+SUM(AE932:AF932)</f>
        <v>-0.61832736929815013</v>
      </c>
      <c r="AJ932" s="16">
        <f t="shared" si="162"/>
        <v>-1.5441696887062581E-2</v>
      </c>
      <c r="AK932" s="17">
        <f>IF(AND(P932&gt;1,E932=1),(P932-1)/(K932-1)*K932-(P932-1)/(K932-1),IF(P932&lt;1,0,-(P932-1)/(K932-1)))</f>
        <v>0</v>
      </c>
      <c r="AL932" s="17">
        <f>IF(AND(Q932&gt;1,E932=0),(Q932-1)/(L932-1)*L932-(Q932-1)/(L932-1),IF(Q932&lt;1,0,-(Q932-1)/(L932-1)))</f>
        <v>0</v>
      </c>
      <c r="AM932" s="17">
        <f>IF(P932&gt;1,(P932-1)/(K932-1),0)+IF(Q932&gt;1,(Q932-1)/(L932-1),0)</f>
        <v>0</v>
      </c>
      <c r="AN932" s="17">
        <f>AN931+AM932</f>
        <v>12.487263593873687</v>
      </c>
      <c r="AO932" s="17">
        <f>AO931+SUM(AK932:AL932)</f>
        <v>-1.2154581459848863</v>
      </c>
      <c r="AP932" s="19">
        <f t="shared" si="163"/>
        <v>-9.7335828370051877E-2</v>
      </c>
      <c r="AR932" s="20">
        <f t="shared" si="164"/>
        <v>0</v>
      </c>
      <c r="AV932" s="21"/>
      <c r="AW932" s="21"/>
      <c r="AX932" s="21"/>
      <c r="AY932" s="21"/>
    </row>
    <row r="933" spans="1:51" s="5" customFormat="1" hidden="1" outlineLevel="1" x14ac:dyDescent="0.2">
      <c r="A933" s="33"/>
      <c r="D933" s="5">
        <v>10350</v>
      </c>
      <c r="E933" s="5">
        <v>1</v>
      </c>
      <c r="G933" s="6">
        <f>IF(AND(H933&gt;0.5,E933=1),1,0)+IF(AND(H933&lt;0.5,E933=0),1,0)</f>
        <v>1</v>
      </c>
      <c r="H933" s="7">
        <v>0.73707277142893002</v>
      </c>
      <c r="I933" s="7">
        <f t="shared" si="155"/>
        <v>0.26292722857106998</v>
      </c>
      <c r="K933" s="8">
        <v>1.16999995708466</v>
      </c>
      <c r="L933" s="8">
        <v>5.9800000190734899</v>
      </c>
      <c r="M933" s="9">
        <f t="shared" si="156"/>
        <v>0.85470088605109329</v>
      </c>
      <c r="N933" s="9">
        <f t="shared" si="157"/>
        <v>0.16722407973418951</v>
      </c>
      <c r="P933" s="10">
        <f t="shared" si="158"/>
        <v>0</v>
      </c>
      <c r="Q933" s="10">
        <f t="shared" si="159"/>
        <v>0</v>
      </c>
      <c r="S933" s="11">
        <f>IF(AND(P933&gt;1,E933=1),K933-1,IF(P933&lt;1,0,-1))</f>
        <v>0</v>
      </c>
      <c r="T933" s="11">
        <f>IF(AND(Q933&gt;1,E933=0),L933-1,IF(Q933&lt;1,0,-1))</f>
        <v>0</v>
      </c>
      <c r="U933" s="11">
        <f t="shared" si="154"/>
        <v>0</v>
      </c>
      <c r="V933" s="11">
        <f>V932+U933</f>
        <v>71</v>
      </c>
      <c r="W933" s="11">
        <f>W932+SUM(S933:T933)</f>
        <v>-10.980000019073488</v>
      </c>
      <c r="X933" s="12">
        <f t="shared" si="160"/>
        <v>-0.15464788759258433</v>
      </c>
      <c r="Y933" s="13">
        <f>IF(AND(P933&gt;1,E933=1),1/K933*K933-1/K933,IF(P933&lt;1,0,-1/K933))</f>
        <v>0</v>
      </c>
      <c r="Z933" s="13">
        <f>IF(AND(Q933&gt;1,E933=0),1/L933*L933-1/L933,IF(Q933&lt;1,0,-1/L933))</f>
        <v>0</v>
      </c>
      <c r="AA933" s="13">
        <f>IF(P933&gt;1,1/K933)+IF(Q933&gt;1,1/L933)</f>
        <v>0</v>
      </c>
      <c r="AB933" s="13">
        <f>AB932+AA933</f>
        <v>31.923471142070088</v>
      </c>
      <c r="AC933" s="13">
        <f>AC932+SUM(Y933:Z933)</f>
        <v>-1.9234711420700861</v>
      </c>
      <c r="AD933" s="14">
        <f t="shared" si="161"/>
        <v>-6.0252568823421435E-2</v>
      </c>
      <c r="AE933" s="15">
        <f>IF(AND(P933&gt;1,E933=1),1/(2*K933*(1-H933))*K933-1/(2*K933*(1-H933)),IF(P933&lt;1,0,-1/(2*K933*(1-H933))))</f>
        <v>0</v>
      </c>
      <c r="AF933" s="15">
        <f>IF(AND(Q933&gt;1,E933=0),1/(2*L933*(1-I933))*L933-1/(2*L933*(1-I933)),IF(Q933&lt;1,0,-1/(2*L933*(1-I933))))</f>
        <v>0</v>
      </c>
      <c r="AG933" s="15">
        <f>IF(P933&gt;1,1/(2*K933*(1-H933)),0)+IF(Q933&gt;1,1/(2*L933*(1-I933)),0)</f>
        <v>0</v>
      </c>
      <c r="AH933" s="15">
        <f>AH932+AG933</f>
        <v>40.042708636263896</v>
      </c>
      <c r="AI933" s="15">
        <f>AI932+SUM(AE933:AF933)</f>
        <v>-0.61832736929815013</v>
      </c>
      <c r="AJ933" s="16">
        <f t="shared" si="162"/>
        <v>-1.5441696887062581E-2</v>
      </c>
      <c r="AK933" s="17">
        <f>IF(AND(P933&gt;1,E933=1),(P933-1)/(K933-1)*K933-(P933-1)/(K933-1),IF(P933&lt;1,0,-(P933-1)/(K933-1)))</f>
        <v>0</v>
      </c>
      <c r="AL933" s="17">
        <f>IF(AND(Q933&gt;1,E933=0),(Q933-1)/(L933-1)*L933-(Q933-1)/(L933-1),IF(Q933&lt;1,0,-(Q933-1)/(L933-1)))</f>
        <v>0</v>
      </c>
      <c r="AM933" s="17">
        <f>IF(P933&gt;1,(P933-1)/(K933-1),0)+IF(Q933&gt;1,(Q933-1)/(L933-1),0)</f>
        <v>0</v>
      </c>
      <c r="AN933" s="17">
        <f>AN932+AM933</f>
        <v>12.487263593873687</v>
      </c>
      <c r="AO933" s="17">
        <f>AO932+SUM(AK933:AL933)</f>
        <v>-1.2154581459848863</v>
      </c>
      <c r="AP933" s="19">
        <f t="shared" si="163"/>
        <v>-9.7335828370051877E-2</v>
      </c>
      <c r="AR933" s="20">
        <f t="shared" si="164"/>
        <v>0</v>
      </c>
      <c r="AV933" s="21"/>
      <c r="AW933" s="21"/>
      <c r="AX933" s="21"/>
      <c r="AY933" s="21"/>
    </row>
    <row r="934" spans="1:51" s="5" customFormat="1" hidden="1" outlineLevel="1" x14ac:dyDescent="0.2">
      <c r="A934" s="33"/>
      <c r="D934" s="5">
        <v>10351</v>
      </c>
      <c r="E934" s="5">
        <v>0</v>
      </c>
      <c r="G934" s="6">
        <f>IF(AND(H934&gt;0.5,E934=1),1,0)+IF(AND(H934&lt;0.5,E934=0),1,0)</f>
        <v>0</v>
      </c>
      <c r="H934" s="7">
        <v>0.75367646267233301</v>
      </c>
      <c r="I934" s="7">
        <f t="shared" si="155"/>
        <v>0.24632353732766699</v>
      </c>
      <c r="K934" s="8">
        <v>1.45000004768372</v>
      </c>
      <c r="L934" s="8">
        <v>3</v>
      </c>
      <c r="M934" s="9">
        <f t="shared" si="156"/>
        <v>0.6896551497342599</v>
      </c>
      <c r="N934" s="9">
        <f t="shared" si="157"/>
        <v>0.33333333333333331</v>
      </c>
      <c r="P934" s="10">
        <f t="shared" si="158"/>
        <v>0</v>
      </c>
      <c r="Q934" s="10">
        <f t="shared" si="159"/>
        <v>0</v>
      </c>
      <c r="S934" s="11">
        <f>IF(AND(P934&gt;1,E934=1),K934-1,IF(P934&lt;1,0,-1))</f>
        <v>0</v>
      </c>
      <c r="T934" s="11">
        <f>IF(AND(Q934&gt;1,E934=0),L934-1,IF(Q934&lt;1,0,-1))</f>
        <v>0</v>
      </c>
      <c r="U934" s="11">
        <f t="shared" si="154"/>
        <v>0</v>
      </c>
      <c r="V934" s="11">
        <f>V933+U934</f>
        <v>71</v>
      </c>
      <c r="W934" s="11">
        <f>W933+SUM(S934:T934)</f>
        <v>-10.980000019073488</v>
      </c>
      <c r="X934" s="12">
        <f t="shared" si="160"/>
        <v>-0.15464788759258433</v>
      </c>
      <c r="Y934" s="13">
        <f>IF(AND(P934&gt;1,E934=1),1/K934*K934-1/K934,IF(P934&lt;1,0,-1/K934))</f>
        <v>0</v>
      </c>
      <c r="Z934" s="13">
        <f>IF(AND(Q934&gt;1,E934=0),1/L934*L934-1/L934,IF(Q934&lt;1,0,-1/L934))</f>
        <v>0</v>
      </c>
      <c r="AA934" s="13">
        <f>IF(P934&gt;1,1/K934)+IF(Q934&gt;1,1/L934)</f>
        <v>0</v>
      </c>
      <c r="AB934" s="13">
        <f>AB933+AA934</f>
        <v>31.923471142070088</v>
      </c>
      <c r="AC934" s="13">
        <f>AC933+SUM(Y934:Z934)</f>
        <v>-1.9234711420700861</v>
      </c>
      <c r="AD934" s="14">
        <f t="shared" si="161"/>
        <v>-6.0252568823421435E-2</v>
      </c>
      <c r="AE934" s="15">
        <f>IF(AND(P934&gt;1,E934=1),1/(2*K934*(1-H934))*K934-1/(2*K934*(1-H934)),IF(P934&lt;1,0,-1/(2*K934*(1-H934))))</f>
        <v>0</v>
      </c>
      <c r="AF934" s="15">
        <f>IF(AND(Q934&gt;1,E934=0),1/(2*L934*(1-I934))*L934-1/(2*L934*(1-I934)),IF(Q934&lt;1,0,-1/(2*L934*(1-I934))))</f>
        <v>0</v>
      </c>
      <c r="AG934" s="15">
        <f>IF(P934&gt;1,1/(2*K934*(1-H934)),0)+IF(Q934&gt;1,1/(2*L934*(1-I934)),0)</f>
        <v>0</v>
      </c>
      <c r="AH934" s="15">
        <f>AH933+AG934</f>
        <v>40.042708636263896</v>
      </c>
      <c r="AI934" s="15">
        <f>AI933+SUM(AE934:AF934)</f>
        <v>-0.61832736929815013</v>
      </c>
      <c r="AJ934" s="16">
        <f t="shared" si="162"/>
        <v>-1.5441696887062581E-2</v>
      </c>
      <c r="AK934" s="17">
        <f>IF(AND(P934&gt;1,E934=1),(P934-1)/(K934-1)*K934-(P934-1)/(K934-1),IF(P934&lt;1,0,-(P934-1)/(K934-1)))</f>
        <v>0</v>
      </c>
      <c r="AL934" s="17">
        <f>IF(AND(Q934&gt;1,E934=0),(Q934-1)/(L934-1)*L934-(Q934-1)/(L934-1),IF(Q934&lt;1,0,-(Q934-1)/(L934-1)))</f>
        <v>0</v>
      </c>
      <c r="AM934" s="17">
        <f>IF(P934&gt;1,(P934-1)/(K934-1),0)+IF(Q934&gt;1,(Q934-1)/(L934-1),0)</f>
        <v>0</v>
      </c>
      <c r="AN934" s="17">
        <f>AN933+AM934</f>
        <v>12.487263593873687</v>
      </c>
      <c r="AO934" s="17">
        <f>AO933+SUM(AK934:AL934)</f>
        <v>-1.2154581459848863</v>
      </c>
      <c r="AP934" s="19">
        <f t="shared" si="163"/>
        <v>-9.7335828370051877E-2</v>
      </c>
      <c r="AR934" s="20">
        <f t="shared" si="164"/>
        <v>0</v>
      </c>
      <c r="AV934" s="21"/>
      <c r="AW934" s="21"/>
      <c r="AX934" s="21"/>
      <c r="AY934" s="21"/>
    </row>
    <row r="935" spans="1:51" s="5" customFormat="1" hidden="1" outlineLevel="1" x14ac:dyDescent="0.2">
      <c r="A935" s="33"/>
      <c r="D935" s="5">
        <v>10352</v>
      </c>
      <c r="E935" s="5">
        <v>0</v>
      </c>
      <c r="G935" s="6">
        <f>IF(AND(H935&gt;0.5,E935=1),1,0)+IF(AND(H935&lt;0.5,E935=0),1,0)</f>
        <v>0</v>
      </c>
      <c r="H935" s="7">
        <v>0.61941115587955997</v>
      </c>
      <c r="I935" s="7">
        <f t="shared" si="155"/>
        <v>0.38058884412044003</v>
      </c>
      <c r="K935" s="8">
        <v>1.75</v>
      </c>
      <c r="L935" s="8">
        <v>2.25</v>
      </c>
      <c r="M935" s="9">
        <f t="shared" si="156"/>
        <v>0.5714285714285714</v>
      </c>
      <c r="N935" s="9">
        <f t="shared" si="157"/>
        <v>0.44444444444444442</v>
      </c>
      <c r="P935" s="10">
        <f t="shared" si="158"/>
        <v>0</v>
      </c>
      <c r="Q935" s="10">
        <f t="shared" si="159"/>
        <v>0</v>
      </c>
      <c r="S935" s="11">
        <f>IF(AND(P935&gt;1,E935=1),K935-1,IF(P935&lt;1,0,-1))</f>
        <v>0</v>
      </c>
      <c r="T935" s="11">
        <f>IF(AND(Q935&gt;1,E935=0),L935-1,IF(Q935&lt;1,0,-1))</f>
        <v>0</v>
      </c>
      <c r="U935" s="11">
        <f t="shared" si="154"/>
        <v>0</v>
      </c>
      <c r="V935" s="11">
        <f>V934+U935</f>
        <v>71</v>
      </c>
      <c r="W935" s="11">
        <f>W934+SUM(S935:T935)</f>
        <v>-10.980000019073488</v>
      </c>
      <c r="X935" s="12">
        <f t="shared" si="160"/>
        <v>-0.15464788759258433</v>
      </c>
      <c r="Y935" s="13">
        <f>IF(AND(P935&gt;1,E935=1),1/K935*K935-1/K935,IF(P935&lt;1,0,-1/K935))</f>
        <v>0</v>
      </c>
      <c r="Z935" s="13">
        <f>IF(AND(Q935&gt;1,E935=0),1/L935*L935-1/L935,IF(Q935&lt;1,0,-1/L935))</f>
        <v>0</v>
      </c>
      <c r="AA935" s="13">
        <f>IF(P935&gt;1,1/K935)+IF(Q935&gt;1,1/L935)</f>
        <v>0</v>
      </c>
      <c r="AB935" s="13">
        <f>AB934+AA935</f>
        <v>31.923471142070088</v>
      </c>
      <c r="AC935" s="13">
        <f>AC934+SUM(Y935:Z935)</f>
        <v>-1.9234711420700861</v>
      </c>
      <c r="AD935" s="14">
        <f t="shared" si="161"/>
        <v>-6.0252568823421435E-2</v>
      </c>
      <c r="AE935" s="15">
        <f>IF(AND(P935&gt;1,E935=1),1/(2*K935*(1-H935))*K935-1/(2*K935*(1-H935)),IF(P935&lt;1,0,-1/(2*K935*(1-H935))))</f>
        <v>0</v>
      </c>
      <c r="AF935" s="15">
        <f>IF(AND(Q935&gt;1,E935=0),1/(2*L935*(1-I935))*L935-1/(2*L935*(1-I935)),IF(Q935&lt;1,0,-1/(2*L935*(1-I935))))</f>
        <v>0</v>
      </c>
      <c r="AG935" s="15">
        <f>IF(P935&gt;1,1/(2*K935*(1-H935)),0)+IF(Q935&gt;1,1/(2*L935*(1-I935)),0)</f>
        <v>0</v>
      </c>
      <c r="AH935" s="15">
        <f>AH934+AG935</f>
        <v>40.042708636263896</v>
      </c>
      <c r="AI935" s="15">
        <f>AI934+SUM(AE935:AF935)</f>
        <v>-0.61832736929815013</v>
      </c>
      <c r="AJ935" s="16">
        <f t="shared" si="162"/>
        <v>-1.5441696887062581E-2</v>
      </c>
      <c r="AK935" s="17">
        <f>IF(AND(P935&gt;1,E935=1),(P935-1)/(K935-1)*K935-(P935-1)/(K935-1),IF(P935&lt;1,0,-(P935-1)/(K935-1)))</f>
        <v>0</v>
      </c>
      <c r="AL935" s="17">
        <f>IF(AND(Q935&gt;1,E935=0),(Q935-1)/(L935-1)*L935-(Q935-1)/(L935-1),IF(Q935&lt;1,0,-(Q935-1)/(L935-1)))</f>
        <v>0</v>
      </c>
      <c r="AM935" s="17">
        <f>IF(P935&gt;1,(P935-1)/(K935-1),0)+IF(Q935&gt;1,(Q935-1)/(L935-1),0)</f>
        <v>0</v>
      </c>
      <c r="AN935" s="17">
        <f>AN934+AM935</f>
        <v>12.487263593873687</v>
      </c>
      <c r="AO935" s="17">
        <f>AO934+SUM(AK935:AL935)</f>
        <v>-1.2154581459848863</v>
      </c>
      <c r="AP935" s="19">
        <f t="shared" si="163"/>
        <v>-9.7335828370051877E-2</v>
      </c>
      <c r="AR935" s="20">
        <f t="shared" si="164"/>
        <v>0</v>
      </c>
      <c r="AV935" s="21"/>
      <c r="AW935" s="21"/>
      <c r="AX935" s="21"/>
      <c r="AY935" s="21"/>
    </row>
    <row r="936" spans="1:51" s="5" customFormat="1" hidden="1" outlineLevel="1" x14ac:dyDescent="0.2">
      <c r="A936" s="33"/>
      <c r="D936" s="5">
        <v>10353</v>
      </c>
      <c r="E936" s="5">
        <v>0</v>
      </c>
      <c r="G936" s="6">
        <f>IF(AND(H936&gt;0.5,E936=1),1,0)+IF(AND(H936&lt;0.5,E936=0),1,0)</f>
        <v>0</v>
      </c>
      <c r="H936" s="7">
        <v>0.73164130842388997</v>
      </c>
      <c r="I936" s="7">
        <f t="shared" si="155"/>
        <v>0.26835869157611003</v>
      </c>
      <c r="K936" s="8">
        <v>1.4700000286102299</v>
      </c>
      <c r="L936" s="8">
        <v>2.9300000667571999</v>
      </c>
      <c r="M936" s="9">
        <f t="shared" si="156"/>
        <v>0.68027209560357749</v>
      </c>
      <c r="N936" s="9">
        <f t="shared" si="157"/>
        <v>0.34129692055152672</v>
      </c>
      <c r="P936" s="10">
        <f t="shared" si="158"/>
        <v>0</v>
      </c>
      <c r="Q936" s="10">
        <f t="shared" si="159"/>
        <v>0</v>
      </c>
      <c r="S936" s="11">
        <f>IF(AND(P936&gt;1,E936=1),K936-1,IF(P936&lt;1,0,-1))</f>
        <v>0</v>
      </c>
      <c r="T936" s="11">
        <f>IF(AND(Q936&gt;1,E936=0),L936-1,IF(Q936&lt;1,0,-1))</f>
        <v>0</v>
      </c>
      <c r="U936" s="11">
        <f t="shared" si="154"/>
        <v>0</v>
      </c>
      <c r="V936" s="11">
        <f>V935+U936</f>
        <v>71</v>
      </c>
      <c r="W936" s="11">
        <f>W935+SUM(S936:T936)</f>
        <v>-10.980000019073488</v>
      </c>
      <c r="X936" s="12">
        <f t="shared" si="160"/>
        <v>-0.15464788759258433</v>
      </c>
      <c r="Y936" s="13">
        <f>IF(AND(P936&gt;1,E936=1),1/K936*K936-1/K936,IF(P936&lt;1,0,-1/K936))</f>
        <v>0</v>
      </c>
      <c r="Z936" s="13">
        <f>IF(AND(Q936&gt;1,E936=0),1/L936*L936-1/L936,IF(Q936&lt;1,0,-1/L936))</f>
        <v>0</v>
      </c>
      <c r="AA936" s="13">
        <f>IF(P936&gt;1,1/K936)+IF(Q936&gt;1,1/L936)</f>
        <v>0</v>
      </c>
      <c r="AB936" s="13">
        <f>AB935+AA936</f>
        <v>31.923471142070088</v>
      </c>
      <c r="AC936" s="13">
        <f>AC935+SUM(Y936:Z936)</f>
        <v>-1.9234711420700861</v>
      </c>
      <c r="AD936" s="14">
        <f t="shared" si="161"/>
        <v>-6.0252568823421435E-2</v>
      </c>
      <c r="AE936" s="15">
        <f>IF(AND(P936&gt;1,E936=1),1/(2*K936*(1-H936))*K936-1/(2*K936*(1-H936)),IF(P936&lt;1,0,-1/(2*K936*(1-H936))))</f>
        <v>0</v>
      </c>
      <c r="AF936" s="15">
        <f>IF(AND(Q936&gt;1,E936=0),1/(2*L936*(1-I936))*L936-1/(2*L936*(1-I936)),IF(Q936&lt;1,0,-1/(2*L936*(1-I936))))</f>
        <v>0</v>
      </c>
      <c r="AG936" s="15">
        <f>IF(P936&gt;1,1/(2*K936*(1-H936)),0)+IF(Q936&gt;1,1/(2*L936*(1-I936)),0)</f>
        <v>0</v>
      </c>
      <c r="AH936" s="15">
        <f>AH935+AG936</f>
        <v>40.042708636263896</v>
      </c>
      <c r="AI936" s="15">
        <f>AI935+SUM(AE936:AF936)</f>
        <v>-0.61832736929815013</v>
      </c>
      <c r="AJ936" s="16">
        <f t="shared" si="162"/>
        <v>-1.5441696887062581E-2</v>
      </c>
      <c r="AK936" s="17">
        <f>IF(AND(P936&gt;1,E936=1),(P936-1)/(K936-1)*K936-(P936-1)/(K936-1),IF(P936&lt;1,0,-(P936-1)/(K936-1)))</f>
        <v>0</v>
      </c>
      <c r="AL936" s="17">
        <f>IF(AND(Q936&gt;1,E936=0),(Q936-1)/(L936-1)*L936-(Q936-1)/(L936-1),IF(Q936&lt;1,0,-(Q936-1)/(L936-1)))</f>
        <v>0</v>
      </c>
      <c r="AM936" s="17">
        <f>IF(P936&gt;1,(P936-1)/(K936-1),0)+IF(Q936&gt;1,(Q936-1)/(L936-1),0)</f>
        <v>0</v>
      </c>
      <c r="AN936" s="17">
        <f>AN935+AM936</f>
        <v>12.487263593873687</v>
      </c>
      <c r="AO936" s="17">
        <f>AO935+SUM(AK936:AL936)</f>
        <v>-1.2154581459848863</v>
      </c>
      <c r="AP936" s="19">
        <f t="shared" si="163"/>
        <v>-9.7335828370051877E-2</v>
      </c>
      <c r="AR936" s="20">
        <f t="shared" si="164"/>
        <v>0</v>
      </c>
      <c r="AV936" s="21"/>
      <c r="AW936" s="21"/>
      <c r="AX936" s="21"/>
      <c r="AY936" s="21"/>
    </row>
    <row r="937" spans="1:51" s="5" customFormat="1" hidden="1" outlineLevel="1" x14ac:dyDescent="0.2">
      <c r="A937" s="33"/>
      <c r="D937" s="5">
        <v>10355</v>
      </c>
      <c r="E937" s="5">
        <v>1</v>
      </c>
      <c r="G937" s="6">
        <f>IF(AND(H937&gt;0.5,E937=1),1,0)+IF(AND(H937&lt;0.5,E937=0),1,0)</f>
        <v>1</v>
      </c>
      <c r="H937" s="7">
        <v>0.73707277142893002</v>
      </c>
      <c r="I937" s="7">
        <f t="shared" si="155"/>
        <v>0.26292722857106998</v>
      </c>
      <c r="K937" s="8">
        <v>1.4099999666214</v>
      </c>
      <c r="L937" s="8">
        <v>3.1800000667571999</v>
      </c>
      <c r="M937" s="9">
        <f t="shared" si="156"/>
        <v>0.70921987494522443</v>
      </c>
      <c r="N937" s="9">
        <f t="shared" si="157"/>
        <v>0.31446540220351266</v>
      </c>
      <c r="P937" s="10">
        <f t="shared" si="158"/>
        <v>0</v>
      </c>
      <c r="Q937" s="10">
        <f t="shared" si="159"/>
        <v>0</v>
      </c>
      <c r="S937" s="11">
        <f>IF(AND(P937&gt;1,E937=1),K937-1,IF(P937&lt;1,0,-1))</f>
        <v>0</v>
      </c>
      <c r="T937" s="11">
        <f>IF(AND(Q937&gt;1,E937=0),L937-1,IF(Q937&lt;1,0,-1))</f>
        <v>0</v>
      </c>
      <c r="U937" s="11">
        <f t="shared" si="154"/>
        <v>0</v>
      </c>
      <c r="V937" s="11">
        <f>V936+U937</f>
        <v>71</v>
      </c>
      <c r="W937" s="11">
        <f>W936+SUM(S937:T937)</f>
        <v>-10.980000019073488</v>
      </c>
      <c r="X937" s="12">
        <f t="shared" si="160"/>
        <v>-0.15464788759258433</v>
      </c>
      <c r="Y937" s="13">
        <f>IF(AND(P937&gt;1,E937=1),1/K937*K937-1/K937,IF(P937&lt;1,0,-1/K937))</f>
        <v>0</v>
      </c>
      <c r="Z937" s="13">
        <f>IF(AND(Q937&gt;1,E937=0),1/L937*L937-1/L937,IF(Q937&lt;1,0,-1/L937))</f>
        <v>0</v>
      </c>
      <c r="AA937" s="13">
        <f>IF(P937&gt;1,1/K937)+IF(Q937&gt;1,1/L937)</f>
        <v>0</v>
      </c>
      <c r="AB937" s="13">
        <f>AB936+AA937</f>
        <v>31.923471142070088</v>
      </c>
      <c r="AC937" s="13">
        <f>AC936+SUM(Y937:Z937)</f>
        <v>-1.9234711420700861</v>
      </c>
      <c r="AD937" s="14">
        <f t="shared" si="161"/>
        <v>-6.0252568823421435E-2</v>
      </c>
      <c r="AE937" s="15">
        <f>IF(AND(P937&gt;1,E937=1),1/(2*K937*(1-H937))*K937-1/(2*K937*(1-H937)),IF(P937&lt;1,0,-1/(2*K937*(1-H937))))</f>
        <v>0</v>
      </c>
      <c r="AF937" s="15">
        <f>IF(AND(Q937&gt;1,E937=0),1/(2*L937*(1-I937))*L937-1/(2*L937*(1-I937)),IF(Q937&lt;1,0,-1/(2*L937*(1-I937))))</f>
        <v>0</v>
      </c>
      <c r="AG937" s="15">
        <f>IF(P937&gt;1,1/(2*K937*(1-H937)),0)+IF(Q937&gt;1,1/(2*L937*(1-I937)),0)</f>
        <v>0</v>
      </c>
      <c r="AH937" s="15">
        <f>AH936+AG937</f>
        <v>40.042708636263896</v>
      </c>
      <c r="AI937" s="15">
        <f>AI936+SUM(AE937:AF937)</f>
        <v>-0.61832736929815013</v>
      </c>
      <c r="AJ937" s="16">
        <f t="shared" si="162"/>
        <v>-1.5441696887062581E-2</v>
      </c>
      <c r="AK937" s="17">
        <f>IF(AND(P937&gt;1,E937=1),(P937-1)/(K937-1)*K937-(P937-1)/(K937-1),IF(P937&lt;1,0,-(P937-1)/(K937-1)))</f>
        <v>0</v>
      </c>
      <c r="AL937" s="17">
        <f>IF(AND(Q937&gt;1,E937=0),(Q937-1)/(L937-1)*L937-(Q937-1)/(L937-1),IF(Q937&lt;1,0,-(Q937-1)/(L937-1)))</f>
        <v>0</v>
      </c>
      <c r="AM937" s="17">
        <f>IF(P937&gt;1,(P937-1)/(K937-1),0)+IF(Q937&gt;1,(Q937-1)/(L937-1),0)</f>
        <v>0</v>
      </c>
      <c r="AN937" s="17">
        <f>AN936+AM937</f>
        <v>12.487263593873687</v>
      </c>
      <c r="AO937" s="17">
        <f>AO936+SUM(AK937:AL937)</f>
        <v>-1.2154581459848863</v>
      </c>
      <c r="AP937" s="19">
        <f t="shared" si="163"/>
        <v>-9.7335828370051877E-2</v>
      </c>
      <c r="AR937" s="20">
        <f t="shared" si="164"/>
        <v>0</v>
      </c>
      <c r="AV937" s="21"/>
      <c r="AW937" s="21"/>
      <c r="AX937" s="21"/>
      <c r="AY937" s="21"/>
    </row>
    <row r="938" spans="1:51" s="5" customFormat="1" hidden="1" outlineLevel="1" x14ac:dyDescent="0.2">
      <c r="A938" s="33"/>
      <c r="D938" s="5">
        <v>10356</v>
      </c>
      <c r="E938" s="5">
        <v>0</v>
      </c>
      <c r="G938" s="6">
        <f>IF(AND(H938&gt;0.5,E938=1),1,0)+IF(AND(H938&lt;0.5,E938=0),1,0)</f>
        <v>1</v>
      </c>
      <c r="H938" s="7">
        <v>0.41500612119194302</v>
      </c>
      <c r="I938" s="7">
        <f t="shared" si="155"/>
        <v>0.58499387880805698</v>
      </c>
      <c r="K938" s="8">
        <v>2.7999999523162802</v>
      </c>
      <c r="L938" s="8">
        <v>1.5099999904632599</v>
      </c>
      <c r="M938" s="9">
        <f t="shared" si="156"/>
        <v>0.35714286322496436</v>
      </c>
      <c r="N938" s="9">
        <f t="shared" si="157"/>
        <v>0.66225165981173639</v>
      </c>
      <c r="P938" s="10">
        <f t="shared" si="158"/>
        <v>0</v>
      </c>
      <c r="Q938" s="10">
        <f t="shared" si="159"/>
        <v>0</v>
      </c>
      <c r="S938" s="11">
        <f>IF(AND(P938&gt;1,E938=1),K938-1,IF(P938&lt;1,0,-1))</f>
        <v>0</v>
      </c>
      <c r="T938" s="11">
        <f>IF(AND(Q938&gt;1,E938=0),L938-1,IF(Q938&lt;1,0,-1))</f>
        <v>0</v>
      </c>
      <c r="U938" s="11">
        <f t="shared" si="154"/>
        <v>0</v>
      </c>
      <c r="V938" s="11">
        <f>V937+U938</f>
        <v>71</v>
      </c>
      <c r="W938" s="11">
        <f>W937+SUM(S938:T938)</f>
        <v>-10.980000019073488</v>
      </c>
      <c r="X938" s="12">
        <f t="shared" si="160"/>
        <v>-0.15464788759258433</v>
      </c>
      <c r="Y938" s="13">
        <f>IF(AND(P938&gt;1,E938=1),1/K938*K938-1/K938,IF(P938&lt;1,0,-1/K938))</f>
        <v>0</v>
      </c>
      <c r="Z938" s="13">
        <f>IF(AND(Q938&gt;1,E938=0),1/L938*L938-1/L938,IF(Q938&lt;1,0,-1/L938))</f>
        <v>0</v>
      </c>
      <c r="AA938" s="13">
        <f>IF(P938&gt;1,1/K938)+IF(Q938&gt;1,1/L938)</f>
        <v>0</v>
      </c>
      <c r="AB938" s="13">
        <f>AB937+AA938</f>
        <v>31.923471142070088</v>
      </c>
      <c r="AC938" s="13">
        <f>AC937+SUM(Y938:Z938)</f>
        <v>-1.9234711420700861</v>
      </c>
      <c r="AD938" s="14">
        <f t="shared" si="161"/>
        <v>-6.0252568823421435E-2</v>
      </c>
      <c r="AE938" s="15">
        <f>IF(AND(P938&gt;1,E938=1),1/(2*K938*(1-H938))*K938-1/(2*K938*(1-H938)),IF(P938&lt;1,0,-1/(2*K938*(1-H938))))</f>
        <v>0</v>
      </c>
      <c r="AF938" s="15">
        <f>IF(AND(Q938&gt;1,E938=0),1/(2*L938*(1-I938))*L938-1/(2*L938*(1-I938)),IF(Q938&lt;1,0,-1/(2*L938*(1-I938))))</f>
        <v>0</v>
      </c>
      <c r="AG938" s="15">
        <f>IF(P938&gt;1,1/(2*K938*(1-H938)),0)+IF(Q938&gt;1,1/(2*L938*(1-I938)),0)</f>
        <v>0</v>
      </c>
      <c r="AH938" s="15">
        <f>AH937+AG938</f>
        <v>40.042708636263896</v>
      </c>
      <c r="AI938" s="15">
        <f>AI937+SUM(AE938:AF938)</f>
        <v>-0.61832736929815013</v>
      </c>
      <c r="AJ938" s="16">
        <f t="shared" si="162"/>
        <v>-1.5441696887062581E-2</v>
      </c>
      <c r="AK938" s="17">
        <f>IF(AND(P938&gt;1,E938=1),(P938-1)/(K938-1)*K938-(P938-1)/(K938-1),IF(P938&lt;1,0,-(P938-1)/(K938-1)))</f>
        <v>0</v>
      </c>
      <c r="AL938" s="17">
        <f>IF(AND(Q938&gt;1,E938=0),(Q938-1)/(L938-1)*L938-(Q938-1)/(L938-1),IF(Q938&lt;1,0,-(Q938-1)/(L938-1)))</f>
        <v>0</v>
      </c>
      <c r="AM938" s="17">
        <f>IF(P938&gt;1,(P938-1)/(K938-1),0)+IF(Q938&gt;1,(Q938-1)/(L938-1),0)</f>
        <v>0</v>
      </c>
      <c r="AN938" s="17">
        <f>AN937+AM938</f>
        <v>12.487263593873687</v>
      </c>
      <c r="AO938" s="17">
        <f>AO937+SUM(AK938:AL938)</f>
        <v>-1.2154581459848863</v>
      </c>
      <c r="AP938" s="19">
        <f t="shared" si="163"/>
        <v>-9.7335828370051877E-2</v>
      </c>
      <c r="AR938" s="20">
        <f t="shared" si="164"/>
        <v>0</v>
      </c>
      <c r="AV938" s="21"/>
      <c r="AW938" s="21"/>
      <c r="AX938" s="21"/>
      <c r="AY938" s="21"/>
    </row>
    <row r="939" spans="1:51" s="5" customFormat="1" hidden="1" outlineLevel="1" x14ac:dyDescent="0.2">
      <c r="A939" s="33"/>
      <c r="D939" s="5">
        <v>10358</v>
      </c>
      <c r="E939" s="5">
        <v>0</v>
      </c>
      <c r="G939" s="6">
        <f>IF(AND(H939&gt;0.5,E939=1),1,0)+IF(AND(H939&lt;0.5,E939=0),1,0)</f>
        <v>1</v>
      </c>
      <c r="H939" s="7">
        <v>0.26440603250240702</v>
      </c>
      <c r="I939" s="7">
        <f t="shared" si="155"/>
        <v>0.73559396749759298</v>
      </c>
      <c r="K939" s="8">
        <v>3.5599999427795401</v>
      </c>
      <c r="L939" s="8">
        <v>1.3500000238418599</v>
      </c>
      <c r="M939" s="9">
        <f t="shared" si="156"/>
        <v>0.28089888091942783</v>
      </c>
      <c r="N939" s="9">
        <f t="shared" si="157"/>
        <v>0.74074072765878762</v>
      </c>
      <c r="P939" s="10">
        <f t="shared" si="158"/>
        <v>0</v>
      </c>
      <c r="Q939" s="10">
        <f t="shared" si="159"/>
        <v>0</v>
      </c>
      <c r="S939" s="11">
        <f>IF(AND(P939&gt;1,E939=1),K939-1,IF(P939&lt;1,0,-1))</f>
        <v>0</v>
      </c>
      <c r="T939" s="11">
        <f>IF(AND(Q939&gt;1,E939=0),L939-1,IF(Q939&lt;1,0,-1))</f>
        <v>0</v>
      </c>
      <c r="U939" s="11">
        <f t="shared" si="154"/>
        <v>0</v>
      </c>
      <c r="V939" s="11">
        <f>V938+U939</f>
        <v>71</v>
      </c>
      <c r="W939" s="11">
        <f>W938+SUM(S939:T939)</f>
        <v>-10.980000019073488</v>
      </c>
      <c r="X939" s="12">
        <f t="shared" si="160"/>
        <v>-0.15464788759258433</v>
      </c>
      <c r="Y939" s="13">
        <f>IF(AND(P939&gt;1,E939=1),1/K939*K939-1/K939,IF(P939&lt;1,0,-1/K939))</f>
        <v>0</v>
      </c>
      <c r="Z939" s="13">
        <f>IF(AND(Q939&gt;1,E939=0),1/L939*L939-1/L939,IF(Q939&lt;1,0,-1/L939))</f>
        <v>0</v>
      </c>
      <c r="AA939" s="13">
        <f>IF(P939&gt;1,1/K939)+IF(Q939&gt;1,1/L939)</f>
        <v>0</v>
      </c>
      <c r="AB939" s="13">
        <f>AB938+AA939</f>
        <v>31.923471142070088</v>
      </c>
      <c r="AC939" s="13">
        <f>AC938+SUM(Y939:Z939)</f>
        <v>-1.9234711420700861</v>
      </c>
      <c r="AD939" s="14">
        <f t="shared" si="161"/>
        <v>-6.0252568823421435E-2</v>
      </c>
      <c r="AE939" s="15">
        <f>IF(AND(P939&gt;1,E939=1),1/(2*K939*(1-H939))*K939-1/(2*K939*(1-H939)),IF(P939&lt;1,0,-1/(2*K939*(1-H939))))</f>
        <v>0</v>
      </c>
      <c r="AF939" s="15">
        <f>IF(AND(Q939&gt;1,E939=0),1/(2*L939*(1-I939))*L939-1/(2*L939*(1-I939)),IF(Q939&lt;1,0,-1/(2*L939*(1-I939))))</f>
        <v>0</v>
      </c>
      <c r="AG939" s="15">
        <f>IF(P939&gt;1,1/(2*K939*(1-H939)),0)+IF(Q939&gt;1,1/(2*L939*(1-I939)),0)</f>
        <v>0</v>
      </c>
      <c r="AH939" s="15">
        <f>AH938+AG939</f>
        <v>40.042708636263896</v>
      </c>
      <c r="AI939" s="15">
        <f>AI938+SUM(AE939:AF939)</f>
        <v>-0.61832736929815013</v>
      </c>
      <c r="AJ939" s="16">
        <f t="shared" si="162"/>
        <v>-1.5441696887062581E-2</v>
      </c>
      <c r="AK939" s="17">
        <f>IF(AND(P939&gt;1,E939=1),(P939-1)/(K939-1)*K939-(P939-1)/(K939-1),IF(P939&lt;1,0,-(P939-1)/(K939-1)))</f>
        <v>0</v>
      </c>
      <c r="AL939" s="17">
        <f>IF(AND(Q939&gt;1,E939=0),(Q939-1)/(L939-1)*L939-(Q939-1)/(L939-1),IF(Q939&lt;1,0,-(Q939-1)/(L939-1)))</f>
        <v>0</v>
      </c>
      <c r="AM939" s="17">
        <f>IF(P939&gt;1,(P939-1)/(K939-1),0)+IF(Q939&gt;1,(Q939-1)/(L939-1),0)</f>
        <v>0</v>
      </c>
      <c r="AN939" s="17">
        <f>AN938+AM939</f>
        <v>12.487263593873687</v>
      </c>
      <c r="AO939" s="17">
        <f>AO938+SUM(AK939:AL939)</f>
        <v>-1.2154581459848863</v>
      </c>
      <c r="AP939" s="19">
        <f t="shared" si="163"/>
        <v>-9.7335828370051877E-2</v>
      </c>
      <c r="AR939" s="20">
        <f t="shared" si="164"/>
        <v>0</v>
      </c>
      <c r="AV939" s="21"/>
      <c r="AW939" s="21"/>
      <c r="AX939" s="21"/>
      <c r="AY939" s="21"/>
    </row>
    <row r="940" spans="1:51" s="5" customFormat="1" hidden="1" outlineLevel="1" x14ac:dyDescent="0.2">
      <c r="A940" s="33"/>
      <c r="D940" s="5">
        <v>10359</v>
      </c>
      <c r="E940" s="5">
        <v>1</v>
      </c>
      <c r="G940" s="6">
        <f>IF(AND(H940&gt;0.5,E940=1),1,0)+IF(AND(H940&lt;0.5,E940=0),1,0)</f>
        <v>1</v>
      </c>
      <c r="H940" s="7">
        <v>0.75824717212624504</v>
      </c>
      <c r="I940" s="7">
        <f t="shared" si="155"/>
        <v>0.24175282787375496</v>
      </c>
      <c r="K940" s="8">
        <v>1.1000000238418599</v>
      </c>
      <c r="L940" s="8">
        <v>9.1599998474121094</v>
      </c>
      <c r="M940" s="9">
        <f t="shared" si="156"/>
        <v>0.90909088938689309</v>
      </c>
      <c r="N940" s="9">
        <f t="shared" si="157"/>
        <v>0.10917030749542216</v>
      </c>
      <c r="P940" s="10">
        <f t="shared" si="158"/>
        <v>0</v>
      </c>
      <c r="Q940" s="10">
        <f t="shared" si="159"/>
        <v>0</v>
      </c>
      <c r="S940" s="11">
        <f>IF(AND(P940&gt;1,E940=1),K940-1,IF(P940&lt;1,0,-1))</f>
        <v>0</v>
      </c>
      <c r="T940" s="11">
        <f>IF(AND(Q940&gt;1,E940=0),L940-1,IF(Q940&lt;1,0,-1))</f>
        <v>0</v>
      </c>
      <c r="U940" s="11">
        <f t="shared" si="154"/>
        <v>0</v>
      </c>
      <c r="V940" s="11">
        <f>V939+U940</f>
        <v>71</v>
      </c>
      <c r="W940" s="11">
        <f>W939+SUM(S940:T940)</f>
        <v>-10.980000019073488</v>
      </c>
      <c r="X940" s="12">
        <f t="shared" si="160"/>
        <v>-0.15464788759258433</v>
      </c>
      <c r="Y940" s="13">
        <f>IF(AND(P940&gt;1,E940=1),1/K940*K940-1/K940,IF(P940&lt;1,0,-1/K940))</f>
        <v>0</v>
      </c>
      <c r="Z940" s="13">
        <f>IF(AND(Q940&gt;1,E940=0),1/L940*L940-1/L940,IF(Q940&lt;1,0,-1/L940))</f>
        <v>0</v>
      </c>
      <c r="AA940" s="13">
        <f>IF(P940&gt;1,1/K940)+IF(Q940&gt;1,1/L940)</f>
        <v>0</v>
      </c>
      <c r="AB940" s="13">
        <f>AB939+AA940</f>
        <v>31.923471142070088</v>
      </c>
      <c r="AC940" s="13">
        <f>AC939+SUM(Y940:Z940)</f>
        <v>-1.9234711420700861</v>
      </c>
      <c r="AD940" s="14">
        <f t="shared" si="161"/>
        <v>-6.0252568823421435E-2</v>
      </c>
      <c r="AE940" s="15">
        <f>IF(AND(P940&gt;1,E940=1),1/(2*K940*(1-H940))*K940-1/(2*K940*(1-H940)),IF(P940&lt;1,0,-1/(2*K940*(1-H940))))</f>
        <v>0</v>
      </c>
      <c r="AF940" s="15">
        <f>IF(AND(Q940&gt;1,E940=0),1/(2*L940*(1-I940))*L940-1/(2*L940*(1-I940)),IF(Q940&lt;1,0,-1/(2*L940*(1-I940))))</f>
        <v>0</v>
      </c>
      <c r="AG940" s="15">
        <f>IF(P940&gt;1,1/(2*K940*(1-H940)),0)+IF(Q940&gt;1,1/(2*L940*(1-I940)),0)</f>
        <v>0</v>
      </c>
      <c r="AH940" s="15">
        <f>AH939+AG940</f>
        <v>40.042708636263896</v>
      </c>
      <c r="AI940" s="15">
        <f>AI939+SUM(AE940:AF940)</f>
        <v>-0.61832736929815013</v>
      </c>
      <c r="AJ940" s="16">
        <f t="shared" si="162"/>
        <v>-1.5441696887062581E-2</v>
      </c>
      <c r="AK940" s="17">
        <f>IF(AND(P940&gt;1,E940=1),(P940-1)/(K940-1)*K940-(P940-1)/(K940-1),IF(P940&lt;1,0,-(P940-1)/(K940-1)))</f>
        <v>0</v>
      </c>
      <c r="AL940" s="17">
        <f>IF(AND(Q940&gt;1,E940=0),(Q940-1)/(L940-1)*L940-(Q940-1)/(L940-1),IF(Q940&lt;1,0,-(Q940-1)/(L940-1)))</f>
        <v>0</v>
      </c>
      <c r="AM940" s="17">
        <f>IF(P940&gt;1,(P940-1)/(K940-1),0)+IF(Q940&gt;1,(Q940-1)/(L940-1),0)</f>
        <v>0</v>
      </c>
      <c r="AN940" s="17">
        <f>AN939+AM940</f>
        <v>12.487263593873687</v>
      </c>
      <c r="AO940" s="17">
        <f>AO939+SUM(AK940:AL940)</f>
        <v>-1.2154581459848863</v>
      </c>
      <c r="AP940" s="19">
        <f t="shared" si="163"/>
        <v>-9.7335828370051877E-2</v>
      </c>
      <c r="AR940" s="20">
        <f t="shared" si="164"/>
        <v>0</v>
      </c>
      <c r="AV940" s="21"/>
      <c r="AW940" s="21"/>
      <c r="AX940" s="21"/>
      <c r="AY940" s="21"/>
    </row>
    <row r="941" spans="1:51" s="5" customFormat="1" hidden="1" outlineLevel="1" x14ac:dyDescent="0.2">
      <c r="A941" s="33"/>
      <c r="D941" s="5">
        <v>10360</v>
      </c>
      <c r="E941" s="5">
        <v>0</v>
      </c>
      <c r="G941" s="6">
        <f>IF(AND(H941&gt;0.5,E941=1),1,0)+IF(AND(H941&lt;0.5,E941=0),1,0)</f>
        <v>0</v>
      </c>
      <c r="H941" s="7">
        <v>0.75824717212624504</v>
      </c>
      <c r="I941" s="7">
        <f t="shared" si="155"/>
        <v>0.24175282787375496</v>
      </c>
      <c r="K941" s="8">
        <v>1.3600000143051101</v>
      </c>
      <c r="L941" s="8">
        <v>3.4400000572204599</v>
      </c>
      <c r="M941" s="9">
        <f t="shared" si="156"/>
        <v>0.73529410991289468</v>
      </c>
      <c r="N941" s="9">
        <f t="shared" si="157"/>
        <v>0.29069766958318188</v>
      </c>
      <c r="P941" s="10">
        <f t="shared" si="158"/>
        <v>0</v>
      </c>
      <c r="Q941" s="10">
        <f t="shared" si="159"/>
        <v>0</v>
      </c>
      <c r="S941" s="11">
        <f>IF(AND(P941&gt;1,E941=1),K941-1,IF(P941&lt;1,0,-1))</f>
        <v>0</v>
      </c>
      <c r="T941" s="11">
        <f>IF(AND(Q941&gt;1,E941=0),L941-1,IF(Q941&lt;1,0,-1))</f>
        <v>0</v>
      </c>
      <c r="U941" s="11">
        <f t="shared" si="154"/>
        <v>0</v>
      </c>
      <c r="V941" s="11">
        <f>V940+U941</f>
        <v>71</v>
      </c>
      <c r="W941" s="11">
        <f>W940+SUM(S941:T941)</f>
        <v>-10.980000019073488</v>
      </c>
      <c r="X941" s="12">
        <f t="shared" si="160"/>
        <v>-0.15464788759258433</v>
      </c>
      <c r="Y941" s="13">
        <f>IF(AND(P941&gt;1,E941=1),1/K941*K941-1/K941,IF(P941&lt;1,0,-1/K941))</f>
        <v>0</v>
      </c>
      <c r="Z941" s="13">
        <f>IF(AND(Q941&gt;1,E941=0),1/L941*L941-1/L941,IF(Q941&lt;1,0,-1/L941))</f>
        <v>0</v>
      </c>
      <c r="AA941" s="13">
        <f>IF(P941&gt;1,1/K941)+IF(Q941&gt;1,1/L941)</f>
        <v>0</v>
      </c>
      <c r="AB941" s="13">
        <f>AB940+AA941</f>
        <v>31.923471142070088</v>
      </c>
      <c r="AC941" s="13">
        <f>AC940+SUM(Y941:Z941)</f>
        <v>-1.9234711420700861</v>
      </c>
      <c r="AD941" s="14">
        <f t="shared" si="161"/>
        <v>-6.0252568823421435E-2</v>
      </c>
      <c r="AE941" s="15">
        <f>IF(AND(P941&gt;1,E941=1),1/(2*K941*(1-H941))*K941-1/(2*K941*(1-H941)),IF(P941&lt;1,0,-1/(2*K941*(1-H941))))</f>
        <v>0</v>
      </c>
      <c r="AF941" s="15">
        <f>IF(AND(Q941&gt;1,E941=0),1/(2*L941*(1-I941))*L941-1/(2*L941*(1-I941)),IF(Q941&lt;1,0,-1/(2*L941*(1-I941))))</f>
        <v>0</v>
      </c>
      <c r="AG941" s="15">
        <f>IF(P941&gt;1,1/(2*K941*(1-H941)),0)+IF(Q941&gt;1,1/(2*L941*(1-I941)),0)</f>
        <v>0</v>
      </c>
      <c r="AH941" s="15">
        <f>AH940+AG941</f>
        <v>40.042708636263896</v>
      </c>
      <c r="AI941" s="15">
        <f>AI940+SUM(AE941:AF941)</f>
        <v>-0.61832736929815013</v>
      </c>
      <c r="AJ941" s="16">
        <f t="shared" si="162"/>
        <v>-1.5441696887062581E-2</v>
      </c>
      <c r="AK941" s="17">
        <f>IF(AND(P941&gt;1,E941=1),(P941-1)/(K941-1)*K941-(P941-1)/(K941-1),IF(P941&lt;1,0,-(P941-1)/(K941-1)))</f>
        <v>0</v>
      </c>
      <c r="AL941" s="17">
        <f>IF(AND(Q941&gt;1,E941=0),(Q941-1)/(L941-1)*L941-(Q941-1)/(L941-1),IF(Q941&lt;1,0,-(Q941-1)/(L941-1)))</f>
        <v>0</v>
      </c>
      <c r="AM941" s="17">
        <f>IF(P941&gt;1,(P941-1)/(K941-1),0)+IF(Q941&gt;1,(Q941-1)/(L941-1),0)</f>
        <v>0</v>
      </c>
      <c r="AN941" s="17">
        <f>AN940+AM941</f>
        <v>12.487263593873687</v>
      </c>
      <c r="AO941" s="17">
        <f>AO940+SUM(AK941:AL941)</f>
        <v>-1.2154581459848863</v>
      </c>
      <c r="AP941" s="19">
        <f t="shared" si="163"/>
        <v>-9.7335828370051877E-2</v>
      </c>
      <c r="AR941" s="20">
        <f t="shared" si="164"/>
        <v>0</v>
      </c>
      <c r="AV941" s="21"/>
      <c r="AW941" s="21"/>
      <c r="AX941" s="21"/>
      <c r="AY941" s="21"/>
    </row>
    <row r="942" spans="1:51" s="5" customFormat="1" hidden="1" outlineLevel="1" x14ac:dyDescent="0.2">
      <c r="A942" s="33"/>
      <c r="D942" s="5">
        <v>10361</v>
      </c>
      <c r="E942" s="5">
        <v>0</v>
      </c>
      <c r="G942" s="6">
        <f>IF(AND(H942&gt;0.5,E942=1),1,0)+IF(AND(H942&lt;0.5,E942=0),1,0)</f>
        <v>0</v>
      </c>
      <c r="H942" s="7">
        <v>0.51287227137248004</v>
      </c>
      <c r="I942" s="7">
        <f t="shared" si="155"/>
        <v>0.48712772862751996</v>
      </c>
      <c r="K942" s="8">
        <v>2.1500000953674299</v>
      </c>
      <c r="L942" s="8">
        <v>1.8099999427795399</v>
      </c>
      <c r="M942" s="9">
        <f t="shared" si="156"/>
        <v>0.46511625843863158</v>
      </c>
      <c r="N942" s="9">
        <f t="shared" si="157"/>
        <v>0.55248620531133419</v>
      </c>
      <c r="P942" s="10">
        <f t="shared" si="158"/>
        <v>0</v>
      </c>
      <c r="Q942" s="10">
        <f t="shared" si="159"/>
        <v>0</v>
      </c>
      <c r="S942" s="11">
        <f>IF(AND(P942&gt;1,E942=1),K942-1,IF(P942&lt;1,0,-1))</f>
        <v>0</v>
      </c>
      <c r="T942" s="11">
        <f>IF(AND(Q942&gt;1,E942=0),L942-1,IF(Q942&lt;1,0,-1))</f>
        <v>0</v>
      </c>
      <c r="U942" s="11">
        <f t="shared" si="154"/>
        <v>0</v>
      </c>
      <c r="V942" s="11">
        <f>V941+U942</f>
        <v>71</v>
      </c>
      <c r="W942" s="11">
        <f>W941+SUM(S942:T942)</f>
        <v>-10.980000019073488</v>
      </c>
      <c r="X942" s="12">
        <f t="shared" si="160"/>
        <v>-0.15464788759258433</v>
      </c>
      <c r="Y942" s="13">
        <f>IF(AND(P942&gt;1,E942=1),1/K942*K942-1/K942,IF(P942&lt;1,0,-1/K942))</f>
        <v>0</v>
      </c>
      <c r="Z942" s="13">
        <f>IF(AND(Q942&gt;1,E942=0),1/L942*L942-1/L942,IF(Q942&lt;1,0,-1/L942))</f>
        <v>0</v>
      </c>
      <c r="AA942" s="13">
        <f>IF(P942&gt;1,1/K942)+IF(Q942&gt;1,1/L942)</f>
        <v>0</v>
      </c>
      <c r="AB942" s="13">
        <f>AB941+AA942</f>
        <v>31.923471142070088</v>
      </c>
      <c r="AC942" s="13">
        <f>AC941+SUM(Y942:Z942)</f>
        <v>-1.9234711420700861</v>
      </c>
      <c r="AD942" s="14">
        <f t="shared" si="161"/>
        <v>-6.0252568823421435E-2</v>
      </c>
      <c r="AE942" s="15">
        <f>IF(AND(P942&gt;1,E942=1),1/(2*K942*(1-H942))*K942-1/(2*K942*(1-H942)),IF(P942&lt;1,0,-1/(2*K942*(1-H942))))</f>
        <v>0</v>
      </c>
      <c r="AF942" s="15">
        <f>IF(AND(Q942&gt;1,E942=0),1/(2*L942*(1-I942))*L942-1/(2*L942*(1-I942)),IF(Q942&lt;1,0,-1/(2*L942*(1-I942))))</f>
        <v>0</v>
      </c>
      <c r="AG942" s="15">
        <f>IF(P942&gt;1,1/(2*K942*(1-H942)),0)+IF(Q942&gt;1,1/(2*L942*(1-I942)),0)</f>
        <v>0</v>
      </c>
      <c r="AH942" s="15">
        <f>AH941+AG942</f>
        <v>40.042708636263896</v>
      </c>
      <c r="AI942" s="15">
        <f>AI941+SUM(AE942:AF942)</f>
        <v>-0.61832736929815013</v>
      </c>
      <c r="AJ942" s="16">
        <f t="shared" si="162"/>
        <v>-1.5441696887062581E-2</v>
      </c>
      <c r="AK942" s="17">
        <f>IF(AND(P942&gt;1,E942=1),(P942-1)/(K942-1)*K942-(P942-1)/(K942-1),IF(P942&lt;1,0,-(P942-1)/(K942-1)))</f>
        <v>0</v>
      </c>
      <c r="AL942" s="17">
        <f>IF(AND(Q942&gt;1,E942=0),(Q942-1)/(L942-1)*L942-(Q942-1)/(L942-1),IF(Q942&lt;1,0,-(Q942-1)/(L942-1)))</f>
        <v>0</v>
      </c>
      <c r="AM942" s="17">
        <f>IF(P942&gt;1,(P942-1)/(K942-1),0)+IF(Q942&gt;1,(Q942-1)/(L942-1),0)</f>
        <v>0</v>
      </c>
      <c r="AN942" s="17">
        <f>AN941+AM942</f>
        <v>12.487263593873687</v>
      </c>
      <c r="AO942" s="17">
        <f>AO941+SUM(AK942:AL942)</f>
        <v>-1.2154581459848863</v>
      </c>
      <c r="AP942" s="19">
        <f t="shared" si="163"/>
        <v>-9.7335828370051877E-2</v>
      </c>
      <c r="AR942" s="20">
        <f t="shared" si="164"/>
        <v>0</v>
      </c>
      <c r="AV942" s="21"/>
      <c r="AW942" s="21"/>
      <c r="AX942" s="21"/>
      <c r="AY942" s="21"/>
    </row>
    <row r="943" spans="1:51" s="5" customFormat="1" hidden="1" outlineLevel="1" x14ac:dyDescent="0.2">
      <c r="A943" s="33"/>
      <c r="D943" s="5">
        <v>10362</v>
      </c>
      <c r="E943" s="5">
        <v>1</v>
      </c>
      <c r="G943" s="6">
        <f>IF(AND(H943&gt;0.5,E943=1),1,0)+IF(AND(H943&lt;0.5,E943=0),1,0)</f>
        <v>1</v>
      </c>
      <c r="H943" s="7">
        <v>0.75824717212624504</v>
      </c>
      <c r="I943" s="7">
        <f t="shared" si="155"/>
        <v>0.24175282787375496</v>
      </c>
      <c r="K943" s="8">
        <v>1.2400000095367401</v>
      </c>
      <c r="L943" s="8">
        <v>4.53999996185303</v>
      </c>
      <c r="M943" s="9">
        <f t="shared" si="156"/>
        <v>0.80645160670087146</v>
      </c>
      <c r="N943" s="9">
        <f t="shared" si="157"/>
        <v>0.22026431903136925</v>
      </c>
      <c r="P943" s="10">
        <f t="shared" si="158"/>
        <v>0</v>
      </c>
      <c r="Q943" s="10">
        <f t="shared" si="159"/>
        <v>0</v>
      </c>
      <c r="S943" s="11">
        <f>IF(AND(P943&gt;1,E943=1),K943-1,IF(P943&lt;1,0,-1))</f>
        <v>0</v>
      </c>
      <c r="T943" s="11">
        <f>IF(AND(Q943&gt;1,E943=0),L943-1,IF(Q943&lt;1,0,-1))</f>
        <v>0</v>
      </c>
      <c r="U943" s="11">
        <f t="shared" si="154"/>
        <v>0</v>
      </c>
      <c r="V943" s="11">
        <f>V942+U943</f>
        <v>71</v>
      </c>
      <c r="W943" s="11">
        <f>W942+SUM(S943:T943)</f>
        <v>-10.980000019073488</v>
      </c>
      <c r="X943" s="12">
        <f t="shared" si="160"/>
        <v>-0.15464788759258433</v>
      </c>
      <c r="Y943" s="13">
        <f>IF(AND(P943&gt;1,E943=1),1/K943*K943-1/K943,IF(P943&lt;1,0,-1/K943))</f>
        <v>0</v>
      </c>
      <c r="Z943" s="13">
        <f>IF(AND(Q943&gt;1,E943=0),1/L943*L943-1/L943,IF(Q943&lt;1,0,-1/L943))</f>
        <v>0</v>
      </c>
      <c r="AA943" s="13">
        <f>IF(P943&gt;1,1/K943)+IF(Q943&gt;1,1/L943)</f>
        <v>0</v>
      </c>
      <c r="AB943" s="13">
        <f>AB942+AA943</f>
        <v>31.923471142070088</v>
      </c>
      <c r="AC943" s="13">
        <f>AC942+SUM(Y943:Z943)</f>
        <v>-1.9234711420700861</v>
      </c>
      <c r="AD943" s="14">
        <f t="shared" si="161"/>
        <v>-6.0252568823421435E-2</v>
      </c>
      <c r="AE943" s="15">
        <f>IF(AND(P943&gt;1,E943=1),1/(2*K943*(1-H943))*K943-1/(2*K943*(1-H943)),IF(P943&lt;1,0,-1/(2*K943*(1-H943))))</f>
        <v>0</v>
      </c>
      <c r="AF943" s="15">
        <f>IF(AND(Q943&gt;1,E943=0),1/(2*L943*(1-I943))*L943-1/(2*L943*(1-I943)),IF(Q943&lt;1,0,-1/(2*L943*(1-I943))))</f>
        <v>0</v>
      </c>
      <c r="AG943" s="15">
        <f>IF(P943&gt;1,1/(2*K943*(1-H943)),0)+IF(Q943&gt;1,1/(2*L943*(1-I943)),0)</f>
        <v>0</v>
      </c>
      <c r="AH943" s="15">
        <f>AH942+AG943</f>
        <v>40.042708636263896</v>
      </c>
      <c r="AI943" s="15">
        <f>AI942+SUM(AE943:AF943)</f>
        <v>-0.61832736929815013</v>
      </c>
      <c r="AJ943" s="16">
        <f t="shared" si="162"/>
        <v>-1.5441696887062581E-2</v>
      </c>
      <c r="AK943" s="17">
        <f>IF(AND(P943&gt;1,E943=1),(P943-1)/(K943-1)*K943-(P943-1)/(K943-1),IF(P943&lt;1,0,-(P943-1)/(K943-1)))</f>
        <v>0</v>
      </c>
      <c r="AL943" s="17">
        <f>IF(AND(Q943&gt;1,E943=0),(Q943-1)/(L943-1)*L943-(Q943-1)/(L943-1),IF(Q943&lt;1,0,-(Q943-1)/(L943-1)))</f>
        <v>0</v>
      </c>
      <c r="AM943" s="17">
        <f>IF(P943&gt;1,(P943-1)/(K943-1),0)+IF(Q943&gt;1,(Q943-1)/(L943-1),0)</f>
        <v>0</v>
      </c>
      <c r="AN943" s="17">
        <f>AN942+AM943</f>
        <v>12.487263593873687</v>
      </c>
      <c r="AO943" s="17">
        <f>AO942+SUM(AK943:AL943)</f>
        <v>-1.2154581459848863</v>
      </c>
      <c r="AP943" s="19">
        <f t="shared" si="163"/>
        <v>-9.7335828370051877E-2</v>
      </c>
      <c r="AR943" s="20">
        <f t="shared" si="164"/>
        <v>0</v>
      </c>
      <c r="AV943" s="21"/>
      <c r="AW943" s="21"/>
      <c r="AX943" s="21"/>
      <c r="AY943" s="21"/>
    </row>
    <row r="944" spans="1:51" s="5" customFormat="1" hidden="1" outlineLevel="1" x14ac:dyDescent="0.2">
      <c r="A944" s="33"/>
      <c r="D944" s="5">
        <v>10365</v>
      </c>
      <c r="E944" s="5">
        <v>0</v>
      </c>
      <c r="G944" s="6">
        <f>IF(AND(H944&gt;0.5,E944=1),1,0)+IF(AND(H944&lt;0.5,E944=0),1,0)</f>
        <v>0</v>
      </c>
      <c r="H944" s="7">
        <v>0.73707277142893002</v>
      </c>
      <c r="I944" s="7">
        <f t="shared" si="155"/>
        <v>0.26292722857106998</v>
      </c>
      <c r="K944" s="8">
        <v>1.6900000572204601</v>
      </c>
      <c r="L944" s="8">
        <v>2.3499999046325701</v>
      </c>
      <c r="M944" s="9">
        <f t="shared" si="156"/>
        <v>0.591715956296888</v>
      </c>
      <c r="N944" s="9">
        <f t="shared" si="157"/>
        <v>0.42553193216250496</v>
      </c>
      <c r="P944" s="10">
        <f t="shared" si="158"/>
        <v>0</v>
      </c>
      <c r="Q944" s="10">
        <f t="shared" si="159"/>
        <v>0</v>
      </c>
      <c r="S944" s="11">
        <f>IF(AND(P944&gt;1,E944=1),K944-1,IF(P944&lt;1,0,-1))</f>
        <v>0</v>
      </c>
      <c r="T944" s="11">
        <f>IF(AND(Q944&gt;1,E944=0),L944-1,IF(Q944&lt;1,0,-1))</f>
        <v>0</v>
      </c>
      <c r="U944" s="11">
        <f t="shared" si="154"/>
        <v>0</v>
      </c>
      <c r="V944" s="11">
        <f>V943+U944</f>
        <v>71</v>
      </c>
      <c r="W944" s="11">
        <f>W943+SUM(S944:T944)</f>
        <v>-10.980000019073488</v>
      </c>
      <c r="X944" s="12">
        <f t="shared" si="160"/>
        <v>-0.15464788759258433</v>
      </c>
      <c r="Y944" s="13">
        <f>IF(AND(P944&gt;1,E944=1),1/K944*K944-1/K944,IF(P944&lt;1,0,-1/K944))</f>
        <v>0</v>
      </c>
      <c r="Z944" s="13">
        <f>IF(AND(Q944&gt;1,E944=0),1/L944*L944-1/L944,IF(Q944&lt;1,0,-1/L944))</f>
        <v>0</v>
      </c>
      <c r="AA944" s="13">
        <f>IF(P944&gt;1,1/K944)+IF(Q944&gt;1,1/L944)</f>
        <v>0</v>
      </c>
      <c r="AB944" s="13">
        <f>AB943+AA944</f>
        <v>31.923471142070088</v>
      </c>
      <c r="AC944" s="13">
        <f>AC943+SUM(Y944:Z944)</f>
        <v>-1.9234711420700861</v>
      </c>
      <c r="AD944" s="14">
        <f t="shared" si="161"/>
        <v>-6.0252568823421435E-2</v>
      </c>
      <c r="AE944" s="15">
        <f>IF(AND(P944&gt;1,E944=1),1/(2*K944*(1-H944))*K944-1/(2*K944*(1-H944)),IF(P944&lt;1,0,-1/(2*K944*(1-H944))))</f>
        <v>0</v>
      </c>
      <c r="AF944" s="15">
        <f>IF(AND(Q944&gt;1,E944=0),1/(2*L944*(1-I944))*L944-1/(2*L944*(1-I944)),IF(Q944&lt;1,0,-1/(2*L944*(1-I944))))</f>
        <v>0</v>
      </c>
      <c r="AG944" s="15">
        <f>IF(P944&gt;1,1/(2*K944*(1-H944)),0)+IF(Q944&gt;1,1/(2*L944*(1-I944)),0)</f>
        <v>0</v>
      </c>
      <c r="AH944" s="15">
        <f>AH943+AG944</f>
        <v>40.042708636263896</v>
      </c>
      <c r="AI944" s="15">
        <f>AI943+SUM(AE944:AF944)</f>
        <v>-0.61832736929815013</v>
      </c>
      <c r="AJ944" s="16">
        <f t="shared" si="162"/>
        <v>-1.5441696887062581E-2</v>
      </c>
      <c r="AK944" s="17">
        <f>IF(AND(P944&gt;1,E944=1),(P944-1)/(K944-1)*K944-(P944-1)/(K944-1),IF(P944&lt;1,0,-(P944-1)/(K944-1)))</f>
        <v>0</v>
      </c>
      <c r="AL944" s="17">
        <f>IF(AND(Q944&gt;1,E944=0),(Q944-1)/(L944-1)*L944-(Q944-1)/(L944-1),IF(Q944&lt;1,0,-(Q944-1)/(L944-1)))</f>
        <v>0</v>
      </c>
      <c r="AM944" s="17">
        <f>IF(P944&gt;1,(P944-1)/(K944-1),0)+IF(Q944&gt;1,(Q944-1)/(L944-1),0)</f>
        <v>0</v>
      </c>
      <c r="AN944" s="17">
        <f>AN943+AM944</f>
        <v>12.487263593873687</v>
      </c>
      <c r="AO944" s="17">
        <f>AO943+SUM(AK944:AL944)</f>
        <v>-1.2154581459848863</v>
      </c>
      <c r="AP944" s="19">
        <f t="shared" si="163"/>
        <v>-9.7335828370051877E-2</v>
      </c>
      <c r="AR944" s="20">
        <f t="shared" si="164"/>
        <v>0</v>
      </c>
      <c r="AV944" s="21"/>
      <c r="AW944" s="21"/>
      <c r="AX944" s="21"/>
      <c r="AY944" s="21"/>
    </row>
    <row r="945" spans="1:51" s="5" customFormat="1" hidden="1" outlineLevel="1" x14ac:dyDescent="0.2">
      <c r="A945" s="33"/>
      <c r="D945" s="5">
        <v>10366</v>
      </c>
      <c r="E945" s="5">
        <v>1</v>
      </c>
      <c r="G945" s="6">
        <f>IF(AND(H945&gt;0.5,E945=1),1,0)+IF(AND(H945&lt;0.5,E945=0),1,0)</f>
        <v>1</v>
      </c>
      <c r="H945" s="7">
        <v>0.75824717212624504</v>
      </c>
      <c r="I945" s="7">
        <f t="shared" si="155"/>
        <v>0.24175282787375496</v>
      </c>
      <c r="K945" s="8">
        <v>1.21000003814697</v>
      </c>
      <c r="L945" s="8">
        <v>5.03999996185303</v>
      </c>
      <c r="M945" s="9">
        <f t="shared" si="156"/>
        <v>0.82644625493684254</v>
      </c>
      <c r="N945" s="9">
        <f t="shared" si="157"/>
        <v>0.19841269991445304</v>
      </c>
      <c r="P945" s="10">
        <f t="shared" si="158"/>
        <v>0</v>
      </c>
      <c r="Q945" s="10">
        <f t="shared" si="159"/>
        <v>0</v>
      </c>
      <c r="S945" s="11">
        <f>IF(AND(P945&gt;1,E945=1),K945-1,IF(P945&lt;1,0,-1))</f>
        <v>0</v>
      </c>
      <c r="T945" s="11">
        <f>IF(AND(Q945&gt;1,E945=0),L945-1,IF(Q945&lt;1,0,-1))</f>
        <v>0</v>
      </c>
      <c r="U945" s="11">
        <f t="shared" si="154"/>
        <v>0</v>
      </c>
      <c r="V945" s="11">
        <f>V944+U945</f>
        <v>71</v>
      </c>
      <c r="W945" s="11">
        <f>W944+SUM(S945:T945)</f>
        <v>-10.980000019073488</v>
      </c>
      <c r="X945" s="12">
        <f t="shared" si="160"/>
        <v>-0.15464788759258433</v>
      </c>
      <c r="Y945" s="13">
        <f>IF(AND(P945&gt;1,E945=1),1/K945*K945-1/K945,IF(P945&lt;1,0,-1/K945))</f>
        <v>0</v>
      </c>
      <c r="Z945" s="13">
        <f>IF(AND(Q945&gt;1,E945=0),1/L945*L945-1/L945,IF(Q945&lt;1,0,-1/L945))</f>
        <v>0</v>
      </c>
      <c r="AA945" s="13">
        <f>IF(P945&gt;1,1/K945)+IF(Q945&gt;1,1/L945)</f>
        <v>0</v>
      </c>
      <c r="AB945" s="13">
        <f>AB944+AA945</f>
        <v>31.923471142070088</v>
      </c>
      <c r="AC945" s="13">
        <f>AC944+SUM(Y945:Z945)</f>
        <v>-1.9234711420700861</v>
      </c>
      <c r="AD945" s="14">
        <f t="shared" si="161"/>
        <v>-6.0252568823421435E-2</v>
      </c>
      <c r="AE945" s="15">
        <f>IF(AND(P945&gt;1,E945=1),1/(2*K945*(1-H945))*K945-1/(2*K945*(1-H945)),IF(P945&lt;1,0,-1/(2*K945*(1-H945))))</f>
        <v>0</v>
      </c>
      <c r="AF945" s="15">
        <f>IF(AND(Q945&gt;1,E945=0),1/(2*L945*(1-I945))*L945-1/(2*L945*(1-I945)),IF(Q945&lt;1,0,-1/(2*L945*(1-I945))))</f>
        <v>0</v>
      </c>
      <c r="AG945" s="15">
        <f>IF(P945&gt;1,1/(2*K945*(1-H945)),0)+IF(Q945&gt;1,1/(2*L945*(1-I945)),0)</f>
        <v>0</v>
      </c>
      <c r="AH945" s="15">
        <f>AH944+AG945</f>
        <v>40.042708636263896</v>
      </c>
      <c r="AI945" s="15">
        <f>AI944+SUM(AE945:AF945)</f>
        <v>-0.61832736929815013</v>
      </c>
      <c r="AJ945" s="16">
        <f t="shared" si="162"/>
        <v>-1.5441696887062581E-2</v>
      </c>
      <c r="AK945" s="17">
        <f>IF(AND(P945&gt;1,E945=1),(P945-1)/(K945-1)*K945-(P945-1)/(K945-1),IF(P945&lt;1,0,-(P945-1)/(K945-1)))</f>
        <v>0</v>
      </c>
      <c r="AL945" s="17">
        <f>IF(AND(Q945&gt;1,E945=0),(Q945-1)/(L945-1)*L945-(Q945-1)/(L945-1),IF(Q945&lt;1,0,-(Q945-1)/(L945-1)))</f>
        <v>0</v>
      </c>
      <c r="AM945" s="17">
        <f>IF(P945&gt;1,(P945-1)/(K945-1),0)+IF(Q945&gt;1,(Q945-1)/(L945-1),0)</f>
        <v>0</v>
      </c>
      <c r="AN945" s="17">
        <f>AN944+AM945</f>
        <v>12.487263593873687</v>
      </c>
      <c r="AO945" s="17">
        <f>AO944+SUM(AK945:AL945)</f>
        <v>-1.2154581459848863</v>
      </c>
      <c r="AP945" s="19">
        <f t="shared" si="163"/>
        <v>-9.7335828370051877E-2</v>
      </c>
      <c r="AR945" s="20">
        <f t="shared" si="164"/>
        <v>0</v>
      </c>
      <c r="AV945" s="21"/>
      <c r="AW945" s="21"/>
      <c r="AX945" s="21"/>
      <c r="AY945" s="21"/>
    </row>
    <row r="946" spans="1:51" s="5" customFormat="1" hidden="1" outlineLevel="1" x14ac:dyDescent="0.2">
      <c r="A946" s="33"/>
      <c r="D946" s="5">
        <v>10367</v>
      </c>
      <c r="E946" s="5">
        <v>0</v>
      </c>
      <c r="G946" s="6">
        <f>IF(AND(H946&gt;0.5,E946=1),1,0)+IF(AND(H946&lt;0.5,E946=0),1,0)</f>
        <v>1</v>
      </c>
      <c r="H946" s="7">
        <v>0.26828220151190901</v>
      </c>
      <c r="I946" s="7">
        <f t="shared" si="155"/>
        <v>0.73171779848809093</v>
      </c>
      <c r="K946" s="8">
        <v>3.0999999046325701</v>
      </c>
      <c r="L946" s="8">
        <v>1.4299999475479099</v>
      </c>
      <c r="M946" s="9">
        <f t="shared" si="156"/>
        <v>0.32258065508506062</v>
      </c>
      <c r="N946" s="9">
        <f t="shared" si="157"/>
        <v>0.69930072495089834</v>
      </c>
      <c r="P946" s="10">
        <f t="shared" si="158"/>
        <v>0</v>
      </c>
      <c r="Q946" s="10">
        <f t="shared" si="159"/>
        <v>0</v>
      </c>
      <c r="S946" s="11">
        <f>IF(AND(P946&gt;1,E946=1),K946-1,IF(P946&lt;1,0,-1))</f>
        <v>0</v>
      </c>
      <c r="T946" s="11">
        <f>IF(AND(Q946&gt;1,E946=0),L946-1,IF(Q946&lt;1,0,-1))</f>
        <v>0</v>
      </c>
      <c r="U946" s="11">
        <f t="shared" si="154"/>
        <v>0</v>
      </c>
      <c r="V946" s="11">
        <f>V945+U946</f>
        <v>71</v>
      </c>
      <c r="W946" s="11">
        <f>W945+SUM(S946:T946)</f>
        <v>-10.980000019073488</v>
      </c>
      <c r="X946" s="12">
        <f t="shared" si="160"/>
        <v>-0.15464788759258433</v>
      </c>
      <c r="Y946" s="13">
        <f>IF(AND(P946&gt;1,E946=1),1/K946*K946-1/K946,IF(P946&lt;1,0,-1/K946))</f>
        <v>0</v>
      </c>
      <c r="Z946" s="13">
        <f>IF(AND(Q946&gt;1,E946=0),1/L946*L946-1/L946,IF(Q946&lt;1,0,-1/L946))</f>
        <v>0</v>
      </c>
      <c r="AA946" s="13">
        <f>IF(P946&gt;1,1/K946)+IF(Q946&gt;1,1/L946)</f>
        <v>0</v>
      </c>
      <c r="AB946" s="13">
        <f>AB945+AA946</f>
        <v>31.923471142070088</v>
      </c>
      <c r="AC946" s="13">
        <f>AC945+SUM(Y946:Z946)</f>
        <v>-1.9234711420700861</v>
      </c>
      <c r="AD946" s="14">
        <f t="shared" si="161"/>
        <v>-6.0252568823421435E-2</v>
      </c>
      <c r="AE946" s="15">
        <f>IF(AND(P946&gt;1,E946=1),1/(2*K946*(1-H946))*K946-1/(2*K946*(1-H946)),IF(P946&lt;1,0,-1/(2*K946*(1-H946))))</f>
        <v>0</v>
      </c>
      <c r="AF946" s="15">
        <f>IF(AND(Q946&gt;1,E946=0),1/(2*L946*(1-I946))*L946-1/(2*L946*(1-I946)),IF(Q946&lt;1,0,-1/(2*L946*(1-I946))))</f>
        <v>0</v>
      </c>
      <c r="AG946" s="15">
        <f>IF(P946&gt;1,1/(2*K946*(1-H946)),0)+IF(Q946&gt;1,1/(2*L946*(1-I946)),0)</f>
        <v>0</v>
      </c>
      <c r="AH946" s="15">
        <f>AH945+AG946</f>
        <v>40.042708636263896</v>
      </c>
      <c r="AI946" s="15">
        <f>AI945+SUM(AE946:AF946)</f>
        <v>-0.61832736929815013</v>
      </c>
      <c r="AJ946" s="16">
        <f t="shared" si="162"/>
        <v>-1.5441696887062581E-2</v>
      </c>
      <c r="AK946" s="17">
        <f>IF(AND(P946&gt;1,E946=1),(P946-1)/(K946-1)*K946-(P946-1)/(K946-1),IF(P946&lt;1,0,-(P946-1)/(K946-1)))</f>
        <v>0</v>
      </c>
      <c r="AL946" s="17">
        <f>IF(AND(Q946&gt;1,E946=0),(Q946-1)/(L946-1)*L946-(Q946-1)/(L946-1),IF(Q946&lt;1,0,-(Q946-1)/(L946-1)))</f>
        <v>0</v>
      </c>
      <c r="AM946" s="17">
        <f>IF(P946&gt;1,(P946-1)/(K946-1),0)+IF(Q946&gt;1,(Q946-1)/(L946-1),0)</f>
        <v>0</v>
      </c>
      <c r="AN946" s="17">
        <f>AN945+AM946</f>
        <v>12.487263593873687</v>
      </c>
      <c r="AO946" s="17">
        <f>AO945+SUM(AK946:AL946)</f>
        <v>-1.2154581459848863</v>
      </c>
      <c r="AP946" s="19">
        <f t="shared" si="163"/>
        <v>-9.7335828370051877E-2</v>
      </c>
      <c r="AR946" s="20">
        <f t="shared" si="164"/>
        <v>0</v>
      </c>
      <c r="AV946" s="21"/>
      <c r="AW946" s="21"/>
      <c r="AX946" s="21"/>
      <c r="AY946" s="21"/>
    </row>
    <row r="947" spans="1:51" s="5" customFormat="1" hidden="1" outlineLevel="1" x14ac:dyDescent="0.2">
      <c r="A947" s="33"/>
      <c r="D947" s="5">
        <v>10368</v>
      </c>
      <c r="E947" s="5">
        <v>1</v>
      </c>
      <c r="G947" s="6">
        <f>IF(AND(H947&gt;0.5,E947=1),1,0)+IF(AND(H947&lt;0.5,E947=0),1,0)</f>
        <v>0</v>
      </c>
      <c r="H947" s="7">
        <v>0.27956585542818801</v>
      </c>
      <c r="I947" s="7">
        <f t="shared" si="155"/>
        <v>0.72043414457181199</v>
      </c>
      <c r="K947" s="8">
        <v>3.5999999046325701</v>
      </c>
      <c r="L947" s="8">
        <v>1.3600000143051101</v>
      </c>
      <c r="M947" s="9">
        <f t="shared" si="156"/>
        <v>0.27777778513637597</v>
      </c>
      <c r="N947" s="9">
        <f t="shared" si="157"/>
        <v>0.73529410991289468</v>
      </c>
      <c r="P947" s="10">
        <f t="shared" si="158"/>
        <v>0</v>
      </c>
      <c r="Q947" s="10">
        <f t="shared" si="159"/>
        <v>0</v>
      </c>
      <c r="S947" s="11">
        <f>IF(AND(P947&gt;1,E947=1),K947-1,IF(P947&lt;1,0,-1))</f>
        <v>0</v>
      </c>
      <c r="T947" s="11">
        <f>IF(AND(Q947&gt;1,E947=0),L947-1,IF(Q947&lt;1,0,-1))</f>
        <v>0</v>
      </c>
      <c r="U947" s="11">
        <f t="shared" ref="U947:U1010" si="165">IF(P947&gt;1,1,0)+IF(Q947&gt;1,1,0)</f>
        <v>0</v>
      </c>
      <c r="V947" s="11">
        <f>V946+U947</f>
        <v>71</v>
      </c>
      <c r="W947" s="11">
        <f>W946+SUM(S947:T947)</f>
        <v>-10.980000019073488</v>
      </c>
      <c r="X947" s="12">
        <f t="shared" si="160"/>
        <v>-0.15464788759258433</v>
      </c>
      <c r="Y947" s="13">
        <f>IF(AND(P947&gt;1,E947=1),1/K947*K947-1/K947,IF(P947&lt;1,0,-1/K947))</f>
        <v>0</v>
      </c>
      <c r="Z947" s="13">
        <f>IF(AND(Q947&gt;1,E947=0),1/L947*L947-1/L947,IF(Q947&lt;1,0,-1/L947))</f>
        <v>0</v>
      </c>
      <c r="AA947" s="13">
        <f>IF(P947&gt;1,1/K947)+IF(Q947&gt;1,1/L947)</f>
        <v>0</v>
      </c>
      <c r="AB947" s="13">
        <f>AB946+AA947</f>
        <v>31.923471142070088</v>
      </c>
      <c r="AC947" s="13">
        <f>AC946+SUM(Y947:Z947)</f>
        <v>-1.9234711420700861</v>
      </c>
      <c r="AD947" s="14">
        <f t="shared" si="161"/>
        <v>-6.0252568823421435E-2</v>
      </c>
      <c r="AE947" s="15">
        <f>IF(AND(P947&gt;1,E947=1),1/(2*K947*(1-H947))*K947-1/(2*K947*(1-H947)),IF(P947&lt;1,0,-1/(2*K947*(1-H947))))</f>
        <v>0</v>
      </c>
      <c r="AF947" s="15">
        <f>IF(AND(Q947&gt;1,E947=0),1/(2*L947*(1-I947))*L947-1/(2*L947*(1-I947)),IF(Q947&lt;1,0,-1/(2*L947*(1-I947))))</f>
        <v>0</v>
      </c>
      <c r="AG947" s="15">
        <f>IF(P947&gt;1,1/(2*K947*(1-H947)),0)+IF(Q947&gt;1,1/(2*L947*(1-I947)),0)</f>
        <v>0</v>
      </c>
      <c r="AH947" s="15">
        <f>AH946+AG947</f>
        <v>40.042708636263896</v>
      </c>
      <c r="AI947" s="15">
        <f>AI946+SUM(AE947:AF947)</f>
        <v>-0.61832736929815013</v>
      </c>
      <c r="AJ947" s="16">
        <f t="shared" si="162"/>
        <v>-1.5441696887062581E-2</v>
      </c>
      <c r="AK947" s="17">
        <f>IF(AND(P947&gt;1,E947=1),(P947-1)/(K947-1)*K947-(P947-1)/(K947-1),IF(P947&lt;1,0,-(P947-1)/(K947-1)))</f>
        <v>0</v>
      </c>
      <c r="AL947" s="17">
        <f>IF(AND(Q947&gt;1,E947=0),(Q947-1)/(L947-1)*L947-(Q947-1)/(L947-1),IF(Q947&lt;1,0,-(Q947-1)/(L947-1)))</f>
        <v>0</v>
      </c>
      <c r="AM947" s="17">
        <f>IF(P947&gt;1,(P947-1)/(K947-1),0)+IF(Q947&gt;1,(Q947-1)/(L947-1),0)</f>
        <v>0</v>
      </c>
      <c r="AN947" s="17">
        <f>AN946+AM947</f>
        <v>12.487263593873687</v>
      </c>
      <c r="AO947" s="17">
        <f>AO946+SUM(AK947:AL947)</f>
        <v>-1.2154581459848863</v>
      </c>
      <c r="AP947" s="19">
        <f t="shared" si="163"/>
        <v>-9.7335828370051877E-2</v>
      </c>
      <c r="AR947" s="20">
        <f t="shared" si="164"/>
        <v>0</v>
      </c>
      <c r="AV947" s="21"/>
      <c r="AW947" s="21"/>
      <c r="AX947" s="21"/>
      <c r="AY947" s="21"/>
    </row>
    <row r="948" spans="1:51" s="5" customFormat="1" hidden="1" outlineLevel="1" x14ac:dyDescent="0.2">
      <c r="A948" s="33"/>
      <c r="D948" s="5">
        <v>10369</v>
      </c>
      <c r="E948" s="5">
        <v>1</v>
      </c>
      <c r="G948" s="6">
        <f>IF(AND(H948&gt;0.5,E948=1),1,0)+IF(AND(H948&lt;0.5,E948=0),1,0)</f>
        <v>1</v>
      </c>
      <c r="H948" s="7">
        <v>0.73707277142893002</v>
      </c>
      <c r="I948" s="7">
        <f t="shared" si="155"/>
        <v>0.26292722857106998</v>
      </c>
      <c r="K948" s="8">
        <v>1.41999995708466</v>
      </c>
      <c r="L948" s="8">
        <v>3.5</v>
      </c>
      <c r="M948" s="9">
        <f t="shared" si="156"/>
        <v>0.70422537339582492</v>
      </c>
      <c r="N948" s="9">
        <f t="shared" si="157"/>
        <v>0.2857142857142857</v>
      </c>
      <c r="P948" s="10">
        <f t="shared" si="158"/>
        <v>0</v>
      </c>
      <c r="Q948" s="10">
        <f t="shared" si="159"/>
        <v>0</v>
      </c>
      <c r="S948" s="11">
        <f>IF(AND(P948&gt;1,E948=1),K948-1,IF(P948&lt;1,0,-1))</f>
        <v>0</v>
      </c>
      <c r="T948" s="11">
        <f>IF(AND(Q948&gt;1,E948=0),L948-1,IF(Q948&lt;1,0,-1))</f>
        <v>0</v>
      </c>
      <c r="U948" s="11">
        <f t="shared" si="165"/>
        <v>0</v>
      </c>
      <c r="V948" s="11">
        <f>V947+U948</f>
        <v>71</v>
      </c>
      <c r="W948" s="11">
        <f>W947+SUM(S948:T948)</f>
        <v>-10.980000019073488</v>
      </c>
      <c r="X948" s="12">
        <f t="shared" si="160"/>
        <v>-0.15464788759258433</v>
      </c>
      <c r="Y948" s="13">
        <f>IF(AND(P948&gt;1,E948=1),1/K948*K948-1/K948,IF(P948&lt;1,0,-1/K948))</f>
        <v>0</v>
      </c>
      <c r="Z948" s="13">
        <f>IF(AND(Q948&gt;1,E948=0),1/L948*L948-1/L948,IF(Q948&lt;1,0,-1/L948))</f>
        <v>0</v>
      </c>
      <c r="AA948" s="13">
        <f>IF(P948&gt;1,1/K948)+IF(Q948&gt;1,1/L948)</f>
        <v>0</v>
      </c>
      <c r="AB948" s="13">
        <f>AB947+AA948</f>
        <v>31.923471142070088</v>
      </c>
      <c r="AC948" s="13">
        <f>AC947+SUM(Y948:Z948)</f>
        <v>-1.9234711420700861</v>
      </c>
      <c r="AD948" s="14">
        <f t="shared" si="161"/>
        <v>-6.0252568823421435E-2</v>
      </c>
      <c r="AE948" s="15">
        <f>IF(AND(P948&gt;1,E948=1),1/(2*K948*(1-H948))*K948-1/(2*K948*(1-H948)),IF(P948&lt;1,0,-1/(2*K948*(1-H948))))</f>
        <v>0</v>
      </c>
      <c r="AF948" s="15">
        <f>IF(AND(Q948&gt;1,E948=0),1/(2*L948*(1-I948))*L948-1/(2*L948*(1-I948)),IF(Q948&lt;1,0,-1/(2*L948*(1-I948))))</f>
        <v>0</v>
      </c>
      <c r="AG948" s="15">
        <f>IF(P948&gt;1,1/(2*K948*(1-H948)),0)+IF(Q948&gt;1,1/(2*L948*(1-I948)),0)</f>
        <v>0</v>
      </c>
      <c r="AH948" s="15">
        <f>AH947+AG948</f>
        <v>40.042708636263896</v>
      </c>
      <c r="AI948" s="15">
        <f>AI947+SUM(AE948:AF948)</f>
        <v>-0.61832736929815013</v>
      </c>
      <c r="AJ948" s="16">
        <f t="shared" si="162"/>
        <v>-1.5441696887062581E-2</v>
      </c>
      <c r="AK948" s="17">
        <f>IF(AND(P948&gt;1,E948=1),(P948-1)/(K948-1)*K948-(P948-1)/(K948-1),IF(P948&lt;1,0,-(P948-1)/(K948-1)))</f>
        <v>0</v>
      </c>
      <c r="AL948" s="17">
        <f>IF(AND(Q948&gt;1,E948=0),(Q948-1)/(L948-1)*L948-(Q948-1)/(L948-1),IF(Q948&lt;1,0,-(Q948-1)/(L948-1)))</f>
        <v>0</v>
      </c>
      <c r="AM948" s="17">
        <f>IF(P948&gt;1,(P948-1)/(K948-1),0)+IF(Q948&gt;1,(Q948-1)/(L948-1),0)</f>
        <v>0</v>
      </c>
      <c r="AN948" s="17">
        <f>AN947+AM948</f>
        <v>12.487263593873687</v>
      </c>
      <c r="AO948" s="17">
        <f>AO947+SUM(AK948:AL948)</f>
        <v>-1.2154581459848863</v>
      </c>
      <c r="AP948" s="19">
        <f t="shared" si="163"/>
        <v>-9.7335828370051877E-2</v>
      </c>
      <c r="AR948" s="20">
        <f t="shared" si="164"/>
        <v>0</v>
      </c>
      <c r="AV948" s="21"/>
      <c r="AW948" s="21"/>
      <c r="AX948" s="21"/>
      <c r="AY948" s="21"/>
    </row>
    <row r="949" spans="1:51" s="5" customFormat="1" hidden="1" outlineLevel="1" x14ac:dyDescent="0.2">
      <c r="A949" s="33"/>
      <c r="D949" s="5">
        <v>10370</v>
      </c>
      <c r="E949" s="5">
        <v>0</v>
      </c>
      <c r="G949" s="6">
        <f>IF(AND(H949&gt;0.5,E949=1),1,0)+IF(AND(H949&lt;0.5,E949=0),1,0)</f>
        <v>1</v>
      </c>
      <c r="H949" s="7">
        <v>0.41380689633323797</v>
      </c>
      <c r="I949" s="7">
        <f t="shared" si="155"/>
        <v>0.58619310366676203</v>
      </c>
      <c r="K949" s="8">
        <v>4.0100002288818404</v>
      </c>
      <c r="L949" s="8">
        <v>1.29999995231628</v>
      </c>
      <c r="M949" s="9">
        <f t="shared" si="156"/>
        <v>0.2493765443696353</v>
      </c>
      <c r="N949" s="9">
        <f t="shared" si="157"/>
        <v>0.76923079744598921</v>
      </c>
      <c r="P949" s="10">
        <f t="shared" si="158"/>
        <v>0</v>
      </c>
      <c r="Q949" s="10">
        <f t="shared" si="159"/>
        <v>0</v>
      </c>
      <c r="S949" s="11">
        <f>IF(AND(P949&gt;1,E949=1),K949-1,IF(P949&lt;1,0,-1))</f>
        <v>0</v>
      </c>
      <c r="T949" s="11">
        <f>IF(AND(Q949&gt;1,E949=0),L949-1,IF(Q949&lt;1,0,-1))</f>
        <v>0</v>
      </c>
      <c r="U949" s="11">
        <f t="shared" si="165"/>
        <v>0</v>
      </c>
      <c r="V949" s="11">
        <f>V948+U949</f>
        <v>71</v>
      </c>
      <c r="W949" s="11">
        <f>W948+SUM(S949:T949)</f>
        <v>-10.980000019073488</v>
      </c>
      <c r="X949" s="12">
        <f t="shared" si="160"/>
        <v>-0.15464788759258433</v>
      </c>
      <c r="Y949" s="13">
        <f>IF(AND(P949&gt;1,E949=1),1/K949*K949-1/K949,IF(P949&lt;1,0,-1/K949))</f>
        <v>0</v>
      </c>
      <c r="Z949" s="13">
        <f>IF(AND(Q949&gt;1,E949=0),1/L949*L949-1/L949,IF(Q949&lt;1,0,-1/L949))</f>
        <v>0</v>
      </c>
      <c r="AA949" s="13">
        <f>IF(P949&gt;1,1/K949)+IF(Q949&gt;1,1/L949)</f>
        <v>0</v>
      </c>
      <c r="AB949" s="13">
        <f>AB948+AA949</f>
        <v>31.923471142070088</v>
      </c>
      <c r="AC949" s="13">
        <f>AC948+SUM(Y949:Z949)</f>
        <v>-1.9234711420700861</v>
      </c>
      <c r="AD949" s="14">
        <f t="shared" si="161"/>
        <v>-6.0252568823421435E-2</v>
      </c>
      <c r="AE949" s="15">
        <f>IF(AND(P949&gt;1,E949=1),1/(2*K949*(1-H949))*K949-1/(2*K949*(1-H949)),IF(P949&lt;1,0,-1/(2*K949*(1-H949))))</f>
        <v>0</v>
      </c>
      <c r="AF949" s="15">
        <f>IF(AND(Q949&gt;1,E949=0),1/(2*L949*(1-I949))*L949-1/(2*L949*(1-I949)),IF(Q949&lt;1,0,-1/(2*L949*(1-I949))))</f>
        <v>0</v>
      </c>
      <c r="AG949" s="15">
        <f>IF(P949&gt;1,1/(2*K949*(1-H949)),0)+IF(Q949&gt;1,1/(2*L949*(1-I949)),0)</f>
        <v>0</v>
      </c>
      <c r="AH949" s="15">
        <f>AH948+AG949</f>
        <v>40.042708636263896</v>
      </c>
      <c r="AI949" s="15">
        <f>AI948+SUM(AE949:AF949)</f>
        <v>-0.61832736929815013</v>
      </c>
      <c r="AJ949" s="16">
        <f t="shared" si="162"/>
        <v>-1.5441696887062581E-2</v>
      </c>
      <c r="AK949" s="17">
        <f>IF(AND(P949&gt;1,E949=1),(P949-1)/(K949-1)*K949-(P949-1)/(K949-1),IF(P949&lt;1,0,-(P949-1)/(K949-1)))</f>
        <v>0</v>
      </c>
      <c r="AL949" s="17">
        <f>IF(AND(Q949&gt;1,E949=0),(Q949-1)/(L949-1)*L949-(Q949-1)/(L949-1),IF(Q949&lt;1,0,-(Q949-1)/(L949-1)))</f>
        <v>0</v>
      </c>
      <c r="AM949" s="17">
        <f>IF(P949&gt;1,(P949-1)/(K949-1),0)+IF(Q949&gt;1,(Q949-1)/(L949-1),0)</f>
        <v>0</v>
      </c>
      <c r="AN949" s="17">
        <f>AN948+AM949</f>
        <v>12.487263593873687</v>
      </c>
      <c r="AO949" s="17">
        <f>AO948+SUM(AK949:AL949)</f>
        <v>-1.2154581459848863</v>
      </c>
      <c r="AP949" s="19">
        <f t="shared" si="163"/>
        <v>-9.7335828370051877E-2</v>
      </c>
      <c r="AR949" s="20">
        <f t="shared" si="164"/>
        <v>0</v>
      </c>
      <c r="AV949" s="21"/>
      <c r="AW949" s="21"/>
      <c r="AX949" s="21"/>
      <c r="AY949" s="21"/>
    </row>
    <row r="950" spans="1:51" s="5" customFormat="1" hidden="1" outlineLevel="1" x14ac:dyDescent="0.2">
      <c r="A950" s="33"/>
      <c r="D950" s="5">
        <v>10371</v>
      </c>
      <c r="E950" s="5">
        <v>1</v>
      </c>
      <c r="G950" s="6">
        <f>IF(AND(H950&gt;0.5,E950=1),1,0)+IF(AND(H950&lt;0.5,E950=0),1,0)</f>
        <v>1</v>
      </c>
      <c r="H950" s="7">
        <v>0.73140652049926902</v>
      </c>
      <c r="I950" s="7">
        <f t="shared" si="155"/>
        <v>0.26859347950073098</v>
      </c>
      <c r="K950" s="8">
        <v>1.5099999904632599</v>
      </c>
      <c r="L950" s="8">
        <v>2.9000000953674299</v>
      </c>
      <c r="M950" s="9">
        <f t="shared" si="156"/>
        <v>0.66225165981173639</v>
      </c>
      <c r="N950" s="9">
        <f t="shared" si="157"/>
        <v>0.34482757486713117</v>
      </c>
      <c r="P950" s="10">
        <f t="shared" si="158"/>
        <v>0</v>
      </c>
      <c r="Q950" s="10">
        <f t="shared" si="159"/>
        <v>0</v>
      </c>
      <c r="S950" s="11">
        <f>IF(AND(P950&gt;1,E950=1),K950-1,IF(P950&lt;1,0,-1))</f>
        <v>0</v>
      </c>
      <c r="T950" s="11">
        <f>IF(AND(Q950&gt;1,E950=0),L950-1,IF(Q950&lt;1,0,-1))</f>
        <v>0</v>
      </c>
      <c r="U950" s="11">
        <f t="shared" si="165"/>
        <v>0</v>
      </c>
      <c r="V950" s="11">
        <f>V949+U950</f>
        <v>71</v>
      </c>
      <c r="W950" s="11">
        <f>W949+SUM(S950:T950)</f>
        <v>-10.980000019073488</v>
      </c>
      <c r="X950" s="12">
        <f t="shared" si="160"/>
        <v>-0.15464788759258433</v>
      </c>
      <c r="Y950" s="13">
        <f>IF(AND(P950&gt;1,E950=1),1/K950*K950-1/K950,IF(P950&lt;1,0,-1/K950))</f>
        <v>0</v>
      </c>
      <c r="Z950" s="13">
        <f>IF(AND(Q950&gt;1,E950=0),1/L950*L950-1/L950,IF(Q950&lt;1,0,-1/L950))</f>
        <v>0</v>
      </c>
      <c r="AA950" s="13">
        <f>IF(P950&gt;1,1/K950)+IF(Q950&gt;1,1/L950)</f>
        <v>0</v>
      </c>
      <c r="AB950" s="13">
        <f>AB949+AA950</f>
        <v>31.923471142070088</v>
      </c>
      <c r="AC950" s="13">
        <f>AC949+SUM(Y950:Z950)</f>
        <v>-1.9234711420700861</v>
      </c>
      <c r="AD950" s="14">
        <f t="shared" si="161"/>
        <v>-6.0252568823421435E-2</v>
      </c>
      <c r="AE950" s="15">
        <f>IF(AND(P950&gt;1,E950=1),1/(2*K950*(1-H950))*K950-1/(2*K950*(1-H950)),IF(P950&lt;1,0,-1/(2*K950*(1-H950))))</f>
        <v>0</v>
      </c>
      <c r="AF950" s="15">
        <f>IF(AND(Q950&gt;1,E950=0),1/(2*L950*(1-I950))*L950-1/(2*L950*(1-I950)),IF(Q950&lt;1,0,-1/(2*L950*(1-I950))))</f>
        <v>0</v>
      </c>
      <c r="AG950" s="15">
        <f>IF(P950&gt;1,1/(2*K950*(1-H950)),0)+IF(Q950&gt;1,1/(2*L950*(1-I950)),0)</f>
        <v>0</v>
      </c>
      <c r="AH950" s="15">
        <f>AH949+AG950</f>
        <v>40.042708636263896</v>
      </c>
      <c r="AI950" s="15">
        <f>AI949+SUM(AE950:AF950)</f>
        <v>-0.61832736929815013</v>
      </c>
      <c r="AJ950" s="16">
        <f t="shared" si="162"/>
        <v>-1.5441696887062581E-2</v>
      </c>
      <c r="AK950" s="17">
        <f>IF(AND(P950&gt;1,E950=1),(P950-1)/(K950-1)*K950-(P950-1)/(K950-1),IF(P950&lt;1,0,-(P950-1)/(K950-1)))</f>
        <v>0</v>
      </c>
      <c r="AL950" s="17">
        <f>IF(AND(Q950&gt;1,E950=0),(Q950-1)/(L950-1)*L950-(Q950-1)/(L950-1),IF(Q950&lt;1,0,-(Q950-1)/(L950-1)))</f>
        <v>0</v>
      </c>
      <c r="AM950" s="17">
        <f>IF(P950&gt;1,(P950-1)/(K950-1),0)+IF(Q950&gt;1,(Q950-1)/(L950-1),0)</f>
        <v>0</v>
      </c>
      <c r="AN950" s="17">
        <f>AN949+AM950</f>
        <v>12.487263593873687</v>
      </c>
      <c r="AO950" s="17">
        <f>AO949+SUM(AK950:AL950)</f>
        <v>-1.2154581459848863</v>
      </c>
      <c r="AP950" s="19">
        <f t="shared" si="163"/>
        <v>-9.7335828370051877E-2</v>
      </c>
      <c r="AR950" s="20">
        <f t="shared" si="164"/>
        <v>0</v>
      </c>
      <c r="AV950" s="21"/>
      <c r="AW950" s="21"/>
      <c r="AX950" s="21"/>
      <c r="AY950" s="21"/>
    </row>
    <row r="951" spans="1:51" s="5" customFormat="1" hidden="1" outlineLevel="1" x14ac:dyDescent="0.2">
      <c r="A951" s="33"/>
      <c r="D951" s="5">
        <v>10375</v>
      </c>
      <c r="E951" s="5">
        <v>1</v>
      </c>
      <c r="G951" s="6">
        <f>IF(AND(H951&gt;0.5,E951=1),1,0)+IF(AND(H951&lt;0.5,E951=0),1,0)</f>
        <v>1</v>
      </c>
      <c r="H951" s="7">
        <v>0.73707277142893002</v>
      </c>
      <c r="I951" s="7">
        <f t="shared" si="155"/>
        <v>0.26292722857106998</v>
      </c>
      <c r="K951" s="8">
        <v>1.4800000190734901</v>
      </c>
      <c r="L951" s="8">
        <v>2.8800001144409202</v>
      </c>
      <c r="M951" s="9">
        <f t="shared" si="156"/>
        <v>0.67567566696791004</v>
      </c>
      <c r="N951" s="9">
        <f t="shared" si="157"/>
        <v>0.34722220842485102</v>
      </c>
      <c r="P951" s="10">
        <f t="shared" si="158"/>
        <v>0</v>
      </c>
      <c r="Q951" s="10">
        <f t="shared" si="159"/>
        <v>0</v>
      </c>
      <c r="S951" s="11">
        <f>IF(AND(P951&gt;1,E951=1),K951-1,IF(P951&lt;1,0,-1))</f>
        <v>0</v>
      </c>
      <c r="T951" s="11">
        <f>IF(AND(Q951&gt;1,E951=0),L951-1,IF(Q951&lt;1,0,-1))</f>
        <v>0</v>
      </c>
      <c r="U951" s="11">
        <f t="shared" si="165"/>
        <v>0</v>
      </c>
      <c r="V951" s="11">
        <f>V950+U951</f>
        <v>71</v>
      </c>
      <c r="W951" s="11">
        <f>W950+SUM(S951:T951)</f>
        <v>-10.980000019073488</v>
      </c>
      <c r="X951" s="12">
        <f t="shared" si="160"/>
        <v>-0.15464788759258433</v>
      </c>
      <c r="Y951" s="13">
        <f>IF(AND(P951&gt;1,E951=1),1/K951*K951-1/K951,IF(P951&lt;1,0,-1/K951))</f>
        <v>0</v>
      </c>
      <c r="Z951" s="13">
        <f>IF(AND(Q951&gt;1,E951=0),1/L951*L951-1/L951,IF(Q951&lt;1,0,-1/L951))</f>
        <v>0</v>
      </c>
      <c r="AA951" s="13">
        <f>IF(P951&gt;1,1/K951)+IF(Q951&gt;1,1/L951)</f>
        <v>0</v>
      </c>
      <c r="AB951" s="13">
        <f>AB950+AA951</f>
        <v>31.923471142070088</v>
      </c>
      <c r="AC951" s="13">
        <f>AC950+SUM(Y951:Z951)</f>
        <v>-1.9234711420700861</v>
      </c>
      <c r="AD951" s="14">
        <f t="shared" si="161"/>
        <v>-6.0252568823421435E-2</v>
      </c>
      <c r="AE951" s="15">
        <f>IF(AND(P951&gt;1,E951=1),1/(2*K951*(1-H951))*K951-1/(2*K951*(1-H951)),IF(P951&lt;1,0,-1/(2*K951*(1-H951))))</f>
        <v>0</v>
      </c>
      <c r="AF951" s="15">
        <f>IF(AND(Q951&gt;1,E951=0),1/(2*L951*(1-I951))*L951-1/(2*L951*(1-I951)),IF(Q951&lt;1,0,-1/(2*L951*(1-I951))))</f>
        <v>0</v>
      </c>
      <c r="AG951" s="15">
        <f>IF(P951&gt;1,1/(2*K951*(1-H951)),0)+IF(Q951&gt;1,1/(2*L951*(1-I951)),0)</f>
        <v>0</v>
      </c>
      <c r="AH951" s="15">
        <f>AH950+AG951</f>
        <v>40.042708636263896</v>
      </c>
      <c r="AI951" s="15">
        <f>AI950+SUM(AE951:AF951)</f>
        <v>-0.61832736929815013</v>
      </c>
      <c r="AJ951" s="16">
        <f t="shared" si="162"/>
        <v>-1.5441696887062581E-2</v>
      </c>
      <c r="AK951" s="17">
        <f>IF(AND(P951&gt;1,E951=1),(P951-1)/(K951-1)*K951-(P951-1)/(K951-1),IF(P951&lt;1,0,-(P951-1)/(K951-1)))</f>
        <v>0</v>
      </c>
      <c r="AL951" s="17">
        <f>IF(AND(Q951&gt;1,E951=0),(Q951-1)/(L951-1)*L951-(Q951-1)/(L951-1),IF(Q951&lt;1,0,-(Q951-1)/(L951-1)))</f>
        <v>0</v>
      </c>
      <c r="AM951" s="17">
        <f>IF(P951&gt;1,(P951-1)/(K951-1),0)+IF(Q951&gt;1,(Q951-1)/(L951-1),0)</f>
        <v>0</v>
      </c>
      <c r="AN951" s="17">
        <f>AN950+AM951</f>
        <v>12.487263593873687</v>
      </c>
      <c r="AO951" s="17">
        <f>AO950+SUM(AK951:AL951)</f>
        <v>-1.2154581459848863</v>
      </c>
      <c r="AP951" s="19">
        <f t="shared" si="163"/>
        <v>-9.7335828370051877E-2</v>
      </c>
      <c r="AR951" s="20">
        <f t="shared" si="164"/>
        <v>0</v>
      </c>
      <c r="AV951" s="21"/>
      <c r="AW951" s="21"/>
      <c r="AX951" s="21"/>
      <c r="AY951" s="21"/>
    </row>
    <row r="952" spans="1:51" s="5" customFormat="1" hidden="1" outlineLevel="1" x14ac:dyDescent="0.2">
      <c r="A952" s="33"/>
      <c r="D952" s="5">
        <v>10377</v>
      </c>
      <c r="E952" s="5">
        <v>1</v>
      </c>
      <c r="G952" s="6">
        <f>IF(AND(H952&gt;0.5,E952=1),1,0)+IF(AND(H952&lt;0.5,E952=0),1,0)</f>
        <v>1</v>
      </c>
      <c r="H952" s="7">
        <v>0.64643974291171102</v>
      </c>
      <c r="I952" s="7">
        <f t="shared" si="155"/>
        <v>0.35356025708828898</v>
      </c>
      <c r="K952" s="8">
        <v>1.6000000238418599</v>
      </c>
      <c r="L952" s="8">
        <v>2.4500000476837198</v>
      </c>
      <c r="M952" s="9">
        <f t="shared" si="156"/>
        <v>0.62499999068677359</v>
      </c>
      <c r="N952" s="9">
        <f t="shared" si="157"/>
        <v>0.40816325736214598</v>
      </c>
      <c r="P952" s="10">
        <f t="shared" si="158"/>
        <v>0</v>
      </c>
      <c r="Q952" s="10">
        <f t="shared" si="159"/>
        <v>0</v>
      </c>
      <c r="S952" s="11">
        <f>IF(AND(P952&gt;1,E952=1),K952-1,IF(P952&lt;1,0,-1))</f>
        <v>0</v>
      </c>
      <c r="T952" s="11">
        <f>IF(AND(Q952&gt;1,E952=0),L952-1,IF(Q952&lt;1,0,-1))</f>
        <v>0</v>
      </c>
      <c r="U952" s="11">
        <f t="shared" si="165"/>
        <v>0</v>
      </c>
      <c r="V952" s="11">
        <f>V951+U952</f>
        <v>71</v>
      </c>
      <c r="W952" s="11">
        <f>W951+SUM(S952:T952)</f>
        <v>-10.980000019073488</v>
      </c>
      <c r="X952" s="12">
        <f t="shared" si="160"/>
        <v>-0.15464788759258433</v>
      </c>
      <c r="Y952" s="13">
        <f>IF(AND(P952&gt;1,E952=1),1/K952*K952-1/K952,IF(P952&lt;1,0,-1/K952))</f>
        <v>0</v>
      </c>
      <c r="Z952" s="13">
        <f>IF(AND(Q952&gt;1,E952=0),1/L952*L952-1/L952,IF(Q952&lt;1,0,-1/L952))</f>
        <v>0</v>
      </c>
      <c r="AA952" s="13">
        <f>IF(P952&gt;1,1/K952)+IF(Q952&gt;1,1/L952)</f>
        <v>0</v>
      </c>
      <c r="AB952" s="13">
        <f>AB951+AA952</f>
        <v>31.923471142070088</v>
      </c>
      <c r="AC952" s="13">
        <f>AC951+SUM(Y952:Z952)</f>
        <v>-1.9234711420700861</v>
      </c>
      <c r="AD952" s="14">
        <f t="shared" si="161"/>
        <v>-6.0252568823421435E-2</v>
      </c>
      <c r="AE952" s="15">
        <f>IF(AND(P952&gt;1,E952=1),1/(2*K952*(1-H952))*K952-1/(2*K952*(1-H952)),IF(P952&lt;1,0,-1/(2*K952*(1-H952))))</f>
        <v>0</v>
      </c>
      <c r="AF952" s="15">
        <f>IF(AND(Q952&gt;1,E952=0),1/(2*L952*(1-I952))*L952-1/(2*L952*(1-I952)),IF(Q952&lt;1,0,-1/(2*L952*(1-I952))))</f>
        <v>0</v>
      </c>
      <c r="AG952" s="15">
        <f>IF(P952&gt;1,1/(2*K952*(1-H952)),0)+IF(Q952&gt;1,1/(2*L952*(1-I952)),0)</f>
        <v>0</v>
      </c>
      <c r="AH952" s="15">
        <f>AH951+AG952</f>
        <v>40.042708636263896</v>
      </c>
      <c r="AI952" s="15">
        <f>AI951+SUM(AE952:AF952)</f>
        <v>-0.61832736929815013</v>
      </c>
      <c r="AJ952" s="16">
        <f t="shared" si="162"/>
        <v>-1.5441696887062581E-2</v>
      </c>
      <c r="AK952" s="17">
        <f>IF(AND(P952&gt;1,E952=1),(P952-1)/(K952-1)*K952-(P952-1)/(K952-1),IF(P952&lt;1,0,-(P952-1)/(K952-1)))</f>
        <v>0</v>
      </c>
      <c r="AL952" s="17">
        <f>IF(AND(Q952&gt;1,E952=0),(Q952-1)/(L952-1)*L952-(Q952-1)/(L952-1),IF(Q952&lt;1,0,-(Q952-1)/(L952-1)))</f>
        <v>0</v>
      </c>
      <c r="AM952" s="17">
        <f>IF(P952&gt;1,(P952-1)/(K952-1),0)+IF(Q952&gt;1,(Q952-1)/(L952-1),0)</f>
        <v>0</v>
      </c>
      <c r="AN952" s="17">
        <f>AN951+AM952</f>
        <v>12.487263593873687</v>
      </c>
      <c r="AO952" s="17">
        <f>AO951+SUM(AK952:AL952)</f>
        <v>-1.2154581459848863</v>
      </c>
      <c r="AP952" s="19">
        <f t="shared" si="163"/>
        <v>-9.7335828370051877E-2</v>
      </c>
      <c r="AR952" s="20">
        <f t="shared" si="164"/>
        <v>0</v>
      </c>
      <c r="AV952" s="21"/>
      <c r="AW952" s="21"/>
      <c r="AX952" s="21"/>
      <c r="AY952" s="21"/>
    </row>
    <row r="953" spans="1:51" s="5" customFormat="1" hidden="1" outlineLevel="1" x14ac:dyDescent="0.2">
      <c r="A953" s="33"/>
      <c r="D953" s="5">
        <v>10378</v>
      </c>
      <c r="E953" s="5">
        <v>1</v>
      </c>
      <c r="G953" s="6">
        <f>IF(AND(H953&gt;0.5,E953=1),1,0)+IF(AND(H953&lt;0.5,E953=0),1,0)</f>
        <v>1</v>
      </c>
      <c r="H953" s="7">
        <v>0.64690684781871</v>
      </c>
      <c r="I953" s="7">
        <f t="shared" si="155"/>
        <v>0.35309315218129</v>
      </c>
      <c r="K953" s="8">
        <v>1.29999995231628</v>
      </c>
      <c r="L953" s="8">
        <v>3.6500000953674299</v>
      </c>
      <c r="M953" s="9">
        <f t="shared" si="156"/>
        <v>0.76923079744598921</v>
      </c>
      <c r="N953" s="9">
        <f t="shared" si="157"/>
        <v>0.27397259558135278</v>
      </c>
      <c r="P953" s="10">
        <f t="shared" si="158"/>
        <v>0</v>
      </c>
      <c r="Q953" s="10">
        <f t="shared" si="159"/>
        <v>1.2887900391352949</v>
      </c>
      <c r="S953" s="11">
        <f>IF(AND(P953&gt;1,E953=1),K953-1,IF(P953&lt;1,0,-1))</f>
        <v>0</v>
      </c>
      <c r="T953" s="11">
        <f>IF(AND(Q953&gt;1,E953=0),L953-1,IF(Q953&lt;1,0,-1))</f>
        <v>-1</v>
      </c>
      <c r="U953" s="11">
        <f t="shared" si="165"/>
        <v>1</v>
      </c>
      <c r="V953" s="11">
        <f>V952+U953</f>
        <v>72</v>
      </c>
      <c r="W953" s="11">
        <f>W952+SUM(S953:T953)</f>
        <v>-11.980000019073488</v>
      </c>
      <c r="X953" s="12">
        <f t="shared" si="160"/>
        <v>-0.16638888915379846</v>
      </c>
      <c r="Y953" s="13">
        <f>IF(AND(P953&gt;1,E953=1),1/K953*K953-1/K953,IF(P953&lt;1,0,-1/K953))</f>
        <v>0</v>
      </c>
      <c r="Z953" s="13">
        <f>IF(AND(Q953&gt;1,E953=0),1/L953*L953-1/L953,IF(Q953&lt;1,0,-1/L953))</f>
        <v>-0.27397259558135278</v>
      </c>
      <c r="AA953" s="13">
        <f>IF(P953&gt;1,1/K953)+IF(Q953&gt;1,1/L953)</f>
        <v>0.27397259558135278</v>
      </c>
      <c r="AB953" s="13">
        <f>AB952+AA953</f>
        <v>32.19744373765144</v>
      </c>
      <c r="AC953" s="13">
        <f>AC952+SUM(Y953:Z953)</f>
        <v>-2.1974437376514389</v>
      </c>
      <c r="AD953" s="14">
        <f t="shared" si="161"/>
        <v>-6.8249012423360969E-2</v>
      </c>
      <c r="AE953" s="15">
        <f>IF(AND(P953&gt;1,E953=1),1/(2*K953*(1-H953))*K953-1/(2*K953*(1-H953)),IF(P953&lt;1,0,-1/(2*K953*(1-H953))))</f>
        <v>0</v>
      </c>
      <c r="AF953" s="15">
        <f>IF(AND(Q953&gt;1,E953=0),1/(2*L953*(1-I953))*L953-1/(2*L953*(1-I953)),IF(Q953&lt;1,0,-1/(2*L953*(1-I953))))</f>
        <v>-0.21175583200669043</v>
      </c>
      <c r="AG953" s="15">
        <f>IF(P953&gt;1,1/(2*K953*(1-H953)),0)+IF(Q953&gt;1,1/(2*L953*(1-I953)),0)</f>
        <v>0.21175583200669043</v>
      </c>
      <c r="AH953" s="15">
        <f>AH952+AG953</f>
        <v>40.254464468270584</v>
      </c>
      <c r="AI953" s="15">
        <f>AI952+SUM(AE953:AF953)</f>
        <v>-0.83008320130484059</v>
      </c>
      <c r="AJ953" s="16">
        <f t="shared" si="162"/>
        <v>-2.0620897887217694E-2</v>
      </c>
      <c r="AK953" s="17">
        <f>IF(AND(P953&gt;1,E953=1),(P953-1)/(K953-1)*K953-(P953-1)/(K953-1),IF(P953&lt;1,0,-(P953-1)/(K953-1)))</f>
        <v>0</v>
      </c>
      <c r="AL953" s="17">
        <f>IF(AND(Q953&gt;1,E953=0),(Q953-1)/(L953-1)*L953-(Q953-1)/(L953-1),IF(Q953&lt;1,0,-(Q953-1)/(L953-1)))</f>
        <v>-0.10897736933675595</v>
      </c>
      <c r="AM953" s="17">
        <f>IF(P953&gt;1,(P953-1)/(K953-1),0)+IF(Q953&gt;1,(Q953-1)/(L953-1),0)</f>
        <v>0.10897736933675595</v>
      </c>
      <c r="AN953" s="17">
        <f>AN952+AM953</f>
        <v>12.596240963210443</v>
      </c>
      <c r="AO953" s="17">
        <f>AO952+SUM(AK953:AL953)</f>
        <v>-1.3244355153216423</v>
      </c>
      <c r="AP953" s="19">
        <f t="shared" si="163"/>
        <v>-0.10514529844180429</v>
      </c>
      <c r="AR953" s="20">
        <f t="shared" si="164"/>
        <v>1</v>
      </c>
      <c r="AV953" s="21"/>
      <c r="AW953" s="21"/>
      <c r="AX953" s="21"/>
      <c r="AY953" s="21"/>
    </row>
    <row r="954" spans="1:51" s="5" customFormat="1" hidden="1" outlineLevel="1" x14ac:dyDescent="0.2">
      <c r="A954" s="33"/>
      <c r="D954" s="5">
        <v>10382</v>
      </c>
      <c r="E954" s="5">
        <v>0</v>
      </c>
      <c r="G954" s="6">
        <f>IF(AND(H954&gt;0.5,E954=1),1,0)+IF(AND(H954&lt;0.5,E954=0),1,0)</f>
        <v>0</v>
      </c>
      <c r="H954" s="7">
        <v>0.75824717212624504</v>
      </c>
      <c r="I954" s="7">
        <f t="shared" si="155"/>
        <v>0.24175282787375496</v>
      </c>
      <c r="K954" s="8">
        <v>1.5</v>
      </c>
      <c r="L954" s="8">
        <v>2.7000000476837198</v>
      </c>
      <c r="M954" s="9">
        <f t="shared" si="156"/>
        <v>0.66666666666666663</v>
      </c>
      <c r="N954" s="9">
        <f t="shared" si="157"/>
        <v>0.37037036382939381</v>
      </c>
      <c r="P954" s="10">
        <f t="shared" si="158"/>
        <v>0</v>
      </c>
      <c r="Q954" s="10">
        <f t="shared" si="159"/>
        <v>0</v>
      </c>
      <c r="S954" s="11">
        <f>IF(AND(P954&gt;1,E954=1),K954-1,IF(P954&lt;1,0,-1))</f>
        <v>0</v>
      </c>
      <c r="T954" s="11">
        <f>IF(AND(Q954&gt;1,E954=0),L954-1,IF(Q954&lt;1,0,-1))</f>
        <v>0</v>
      </c>
      <c r="U954" s="11">
        <f t="shared" si="165"/>
        <v>0</v>
      </c>
      <c r="V954" s="11">
        <f>V953+U954</f>
        <v>72</v>
      </c>
      <c r="W954" s="11">
        <f>W953+SUM(S954:T954)</f>
        <v>-11.980000019073488</v>
      </c>
      <c r="X954" s="12">
        <f t="shared" si="160"/>
        <v>-0.16638888915379846</v>
      </c>
      <c r="Y954" s="13">
        <f>IF(AND(P954&gt;1,E954=1),1/K954*K954-1/K954,IF(P954&lt;1,0,-1/K954))</f>
        <v>0</v>
      </c>
      <c r="Z954" s="13">
        <f>IF(AND(Q954&gt;1,E954=0),1/L954*L954-1/L954,IF(Q954&lt;1,0,-1/L954))</f>
        <v>0</v>
      </c>
      <c r="AA954" s="13">
        <f>IF(P954&gt;1,1/K954)+IF(Q954&gt;1,1/L954)</f>
        <v>0</v>
      </c>
      <c r="AB954" s="13">
        <f>AB953+AA954</f>
        <v>32.19744373765144</v>
      </c>
      <c r="AC954" s="13">
        <f>AC953+SUM(Y954:Z954)</f>
        <v>-2.1974437376514389</v>
      </c>
      <c r="AD954" s="14">
        <f t="shared" si="161"/>
        <v>-6.8249012423360969E-2</v>
      </c>
      <c r="AE954" s="15">
        <f>IF(AND(P954&gt;1,E954=1),1/(2*K954*(1-H954))*K954-1/(2*K954*(1-H954)),IF(P954&lt;1,0,-1/(2*K954*(1-H954))))</f>
        <v>0</v>
      </c>
      <c r="AF954" s="15">
        <f>IF(AND(Q954&gt;1,E954=0),1/(2*L954*(1-I954))*L954-1/(2*L954*(1-I954)),IF(Q954&lt;1,0,-1/(2*L954*(1-I954))))</f>
        <v>0</v>
      </c>
      <c r="AG954" s="15">
        <f>IF(P954&gt;1,1/(2*K954*(1-H954)),0)+IF(Q954&gt;1,1/(2*L954*(1-I954)),0)</f>
        <v>0</v>
      </c>
      <c r="AH954" s="15">
        <f>AH953+AG954</f>
        <v>40.254464468270584</v>
      </c>
      <c r="AI954" s="15">
        <f>AI953+SUM(AE954:AF954)</f>
        <v>-0.83008320130484059</v>
      </c>
      <c r="AJ954" s="16">
        <f t="shared" si="162"/>
        <v>-2.0620897887217694E-2</v>
      </c>
      <c r="AK954" s="17">
        <f>IF(AND(P954&gt;1,E954=1),(P954-1)/(K954-1)*K954-(P954-1)/(K954-1),IF(P954&lt;1,0,-(P954-1)/(K954-1)))</f>
        <v>0</v>
      </c>
      <c r="AL954" s="17">
        <f>IF(AND(Q954&gt;1,E954=0),(Q954-1)/(L954-1)*L954-(Q954-1)/(L954-1),IF(Q954&lt;1,0,-(Q954-1)/(L954-1)))</f>
        <v>0</v>
      </c>
      <c r="AM954" s="17">
        <f>IF(P954&gt;1,(P954-1)/(K954-1),0)+IF(Q954&gt;1,(Q954-1)/(L954-1),0)</f>
        <v>0</v>
      </c>
      <c r="AN954" s="17">
        <f>AN953+AM954</f>
        <v>12.596240963210443</v>
      </c>
      <c r="AO954" s="17">
        <f>AO953+SUM(AK954:AL954)</f>
        <v>-1.3244355153216423</v>
      </c>
      <c r="AP954" s="19">
        <f t="shared" si="163"/>
        <v>-0.10514529844180429</v>
      </c>
      <c r="AR954" s="20">
        <f t="shared" si="164"/>
        <v>0</v>
      </c>
      <c r="AV954" s="21"/>
      <c r="AW954" s="21"/>
      <c r="AX954" s="21"/>
      <c r="AY954" s="21"/>
    </row>
    <row r="955" spans="1:51" s="5" customFormat="1" hidden="1" outlineLevel="1" x14ac:dyDescent="0.2">
      <c r="A955" s="33"/>
      <c r="D955" s="5">
        <v>10383</v>
      </c>
      <c r="E955" s="5">
        <v>1</v>
      </c>
      <c r="G955" s="6">
        <f>IF(AND(H955&gt;0.5,E955=1),1,0)+IF(AND(H955&lt;0.5,E955=0),1,0)</f>
        <v>0</v>
      </c>
      <c r="H955" s="7">
        <v>0.41810825696728299</v>
      </c>
      <c r="I955" s="7">
        <f t="shared" si="155"/>
        <v>0.58189174303271707</v>
      </c>
      <c r="K955" s="8">
        <v>2.3499999046325701</v>
      </c>
      <c r="L955" s="8">
        <v>1.6399999856948899</v>
      </c>
      <c r="M955" s="9">
        <f t="shared" si="156"/>
        <v>0.42553193216250496</v>
      </c>
      <c r="N955" s="9">
        <f t="shared" si="157"/>
        <v>0.60975610287965132</v>
      </c>
      <c r="P955" s="10">
        <f t="shared" si="158"/>
        <v>0</v>
      </c>
      <c r="Q955" s="10">
        <f t="shared" si="159"/>
        <v>0</v>
      </c>
      <c r="S955" s="11">
        <f>IF(AND(P955&gt;1,E955=1),K955-1,IF(P955&lt;1,0,-1))</f>
        <v>0</v>
      </c>
      <c r="T955" s="11">
        <f>IF(AND(Q955&gt;1,E955=0),L955-1,IF(Q955&lt;1,0,-1))</f>
        <v>0</v>
      </c>
      <c r="U955" s="11">
        <f t="shared" si="165"/>
        <v>0</v>
      </c>
      <c r="V955" s="11">
        <f>V954+U955</f>
        <v>72</v>
      </c>
      <c r="W955" s="11">
        <f>W954+SUM(S955:T955)</f>
        <v>-11.980000019073488</v>
      </c>
      <c r="X955" s="12">
        <f t="shared" si="160"/>
        <v>-0.16638888915379846</v>
      </c>
      <c r="Y955" s="13">
        <f>IF(AND(P955&gt;1,E955=1),1/K955*K955-1/K955,IF(P955&lt;1,0,-1/K955))</f>
        <v>0</v>
      </c>
      <c r="Z955" s="13">
        <f>IF(AND(Q955&gt;1,E955=0),1/L955*L955-1/L955,IF(Q955&lt;1,0,-1/L955))</f>
        <v>0</v>
      </c>
      <c r="AA955" s="13">
        <f>IF(P955&gt;1,1/K955)+IF(Q955&gt;1,1/L955)</f>
        <v>0</v>
      </c>
      <c r="AB955" s="13">
        <f>AB954+AA955</f>
        <v>32.19744373765144</v>
      </c>
      <c r="AC955" s="13">
        <f>AC954+SUM(Y955:Z955)</f>
        <v>-2.1974437376514389</v>
      </c>
      <c r="AD955" s="14">
        <f t="shared" si="161"/>
        <v>-6.8249012423360969E-2</v>
      </c>
      <c r="AE955" s="15">
        <f>IF(AND(P955&gt;1,E955=1),1/(2*K955*(1-H955))*K955-1/(2*K955*(1-H955)),IF(P955&lt;1,0,-1/(2*K955*(1-H955))))</f>
        <v>0</v>
      </c>
      <c r="AF955" s="15">
        <f>IF(AND(Q955&gt;1,E955=0),1/(2*L955*(1-I955))*L955-1/(2*L955*(1-I955)),IF(Q955&lt;1,0,-1/(2*L955*(1-I955))))</f>
        <v>0</v>
      </c>
      <c r="AG955" s="15">
        <f>IF(P955&gt;1,1/(2*K955*(1-H955)),0)+IF(Q955&gt;1,1/(2*L955*(1-I955)),0)</f>
        <v>0</v>
      </c>
      <c r="AH955" s="15">
        <f>AH954+AG955</f>
        <v>40.254464468270584</v>
      </c>
      <c r="AI955" s="15">
        <f>AI954+SUM(AE955:AF955)</f>
        <v>-0.83008320130484059</v>
      </c>
      <c r="AJ955" s="16">
        <f t="shared" si="162"/>
        <v>-2.0620897887217694E-2</v>
      </c>
      <c r="AK955" s="17">
        <f>IF(AND(P955&gt;1,E955=1),(P955-1)/(K955-1)*K955-(P955-1)/(K955-1),IF(P955&lt;1,0,-(P955-1)/(K955-1)))</f>
        <v>0</v>
      </c>
      <c r="AL955" s="17">
        <f>IF(AND(Q955&gt;1,E955=0),(Q955-1)/(L955-1)*L955-(Q955-1)/(L955-1),IF(Q955&lt;1,0,-(Q955-1)/(L955-1)))</f>
        <v>0</v>
      </c>
      <c r="AM955" s="17">
        <f>IF(P955&gt;1,(P955-1)/(K955-1),0)+IF(Q955&gt;1,(Q955-1)/(L955-1),0)</f>
        <v>0</v>
      </c>
      <c r="AN955" s="17">
        <f>AN954+AM955</f>
        <v>12.596240963210443</v>
      </c>
      <c r="AO955" s="17">
        <f>AO954+SUM(AK955:AL955)</f>
        <v>-1.3244355153216423</v>
      </c>
      <c r="AP955" s="19">
        <f t="shared" si="163"/>
        <v>-0.10514529844180429</v>
      </c>
      <c r="AR955" s="20">
        <f t="shared" si="164"/>
        <v>0</v>
      </c>
      <c r="AV955" s="21"/>
      <c r="AW955" s="21"/>
      <c r="AX955" s="21"/>
      <c r="AY955" s="21"/>
    </row>
    <row r="956" spans="1:51" s="5" customFormat="1" hidden="1" outlineLevel="1" x14ac:dyDescent="0.2">
      <c r="A956" s="33"/>
      <c r="D956" s="5">
        <v>10384</v>
      </c>
      <c r="E956" s="5">
        <v>0</v>
      </c>
      <c r="G956" s="6">
        <f>IF(AND(H956&gt;0.5,E956=1),1,0)+IF(AND(H956&lt;0.5,E956=0),1,0)</f>
        <v>1</v>
      </c>
      <c r="H956" s="7">
        <v>0.28078520809492802</v>
      </c>
      <c r="I956" s="7">
        <f t="shared" si="155"/>
        <v>0.71921479190507198</v>
      </c>
      <c r="K956" s="8">
        <v>2.6500000953674299</v>
      </c>
      <c r="L956" s="8">
        <v>1.6399999856948899</v>
      </c>
      <c r="M956" s="9">
        <f t="shared" si="156"/>
        <v>0.37735847698577052</v>
      </c>
      <c r="N956" s="9">
        <f t="shared" si="157"/>
        <v>0.60975610287965132</v>
      </c>
      <c r="P956" s="10">
        <f t="shared" si="158"/>
        <v>0</v>
      </c>
      <c r="Q956" s="10">
        <f t="shared" si="159"/>
        <v>0</v>
      </c>
      <c r="S956" s="11">
        <f>IF(AND(P956&gt;1,E956=1),K956-1,IF(P956&lt;1,0,-1))</f>
        <v>0</v>
      </c>
      <c r="T956" s="11">
        <f>IF(AND(Q956&gt;1,E956=0),L956-1,IF(Q956&lt;1,0,-1))</f>
        <v>0</v>
      </c>
      <c r="U956" s="11">
        <f t="shared" si="165"/>
        <v>0</v>
      </c>
      <c r="V956" s="11">
        <f>V955+U956</f>
        <v>72</v>
      </c>
      <c r="W956" s="11">
        <f>W955+SUM(S956:T956)</f>
        <v>-11.980000019073488</v>
      </c>
      <c r="X956" s="12">
        <f t="shared" si="160"/>
        <v>-0.16638888915379846</v>
      </c>
      <c r="Y956" s="13">
        <f>IF(AND(P956&gt;1,E956=1),1/K956*K956-1/K956,IF(P956&lt;1,0,-1/K956))</f>
        <v>0</v>
      </c>
      <c r="Z956" s="13">
        <f>IF(AND(Q956&gt;1,E956=0),1/L956*L956-1/L956,IF(Q956&lt;1,0,-1/L956))</f>
        <v>0</v>
      </c>
      <c r="AA956" s="13">
        <f>IF(P956&gt;1,1/K956)+IF(Q956&gt;1,1/L956)</f>
        <v>0</v>
      </c>
      <c r="AB956" s="13">
        <f>AB955+AA956</f>
        <v>32.19744373765144</v>
      </c>
      <c r="AC956" s="13">
        <f>AC955+SUM(Y956:Z956)</f>
        <v>-2.1974437376514389</v>
      </c>
      <c r="AD956" s="14">
        <f t="shared" si="161"/>
        <v>-6.8249012423360969E-2</v>
      </c>
      <c r="AE956" s="15">
        <f>IF(AND(P956&gt;1,E956=1),1/(2*K956*(1-H956))*K956-1/(2*K956*(1-H956)),IF(P956&lt;1,0,-1/(2*K956*(1-H956))))</f>
        <v>0</v>
      </c>
      <c r="AF956" s="15">
        <f>IF(AND(Q956&gt;1,E956=0),1/(2*L956*(1-I956))*L956-1/(2*L956*(1-I956)),IF(Q956&lt;1,0,-1/(2*L956*(1-I956))))</f>
        <v>0</v>
      </c>
      <c r="AG956" s="15">
        <f>IF(P956&gt;1,1/(2*K956*(1-H956)),0)+IF(Q956&gt;1,1/(2*L956*(1-I956)),0)</f>
        <v>0</v>
      </c>
      <c r="AH956" s="15">
        <f>AH955+AG956</f>
        <v>40.254464468270584</v>
      </c>
      <c r="AI956" s="15">
        <f>AI955+SUM(AE956:AF956)</f>
        <v>-0.83008320130484059</v>
      </c>
      <c r="AJ956" s="16">
        <f t="shared" si="162"/>
        <v>-2.0620897887217694E-2</v>
      </c>
      <c r="AK956" s="17">
        <f>IF(AND(P956&gt;1,E956=1),(P956-1)/(K956-1)*K956-(P956-1)/(K956-1),IF(P956&lt;1,0,-(P956-1)/(K956-1)))</f>
        <v>0</v>
      </c>
      <c r="AL956" s="17">
        <f>IF(AND(Q956&gt;1,E956=0),(Q956-1)/(L956-1)*L956-(Q956-1)/(L956-1),IF(Q956&lt;1,0,-(Q956-1)/(L956-1)))</f>
        <v>0</v>
      </c>
      <c r="AM956" s="17">
        <f>IF(P956&gt;1,(P956-1)/(K956-1),0)+IF(Q956&gt;1,(Q956-1)/(L956-1),0)</f>
        <v>0</v>
      </c>
      <c r="AN956" s="17">
        <f>AN955+AM956</f>
        <v>12.596240963210443</v>
      </c>
      <c r="AO956" s="17">
        <f>AO955+SUM(AK956:AL956)</f>
        <v>-1.3244355153216423</v>
      </c>
      <c r="AP956" s="19">
        <f t="shared" si="163"/>
        <v>-0.10514529844180429</v>
      </c>
      <c r="AR956" s="20">
        <f t="shared" si="164"/>
        <v>0</v>
      </c>
      <c r="AV956" s="21"/>
      <c r="AW956" s="21"/>
      <c r="AX956" s="21"/>
      <c r="AY956" s="21"/>
    </row>
    <row r="957" spans="1:51" s="5" customFormat="1" hidden="1" outlineLevel="1" x14ac:dyDescent="0.2">
      <c r="A957" s="33"/>
      <c r="D957" s="5">
        <v>10385</v>
      </c>
      <c r="E957" s="5">
        <v>0</v>
      </c>
      <c r="G957" s="6">
        <f>IF(AND(H957&gt;0.5,E957=1),1,0)+IF(AND(H957&lt;0.5,E957=0),1,0)</f>
        <v>0</v>
      </c>
      <c r="H957" s="7">
        <v>0.60949580109991897</v>
      </c>
      <c r="I957" s="7">
        <f t="shared" si="155"/>
        <v>0.39050419890008103</v>
      </c>
      <c r="K957" s="8">
        <v>1.5</v>
      </c>
      <c r="L957" s="8">
        <v>2.7000000476837198</v>
      </c>
      <c r="M957" s="9">
        <f t="shared" si="156"/>
        <v>0.66666666666666663</v>
      </c>
      <c r="N957" s="9">
        <f t="shared" si="157"/>
        <v>0.37037036382939381</v>
      </c>
      <c r="P957" s="10">
        <f t="shared" si="158"/>
        <v>0</v>
      </c>
      <c r="Q957" s="10">
        <f t="shared" si="159"/>
        <v>0</v>
      </c>
      <c r="S957" s="11">
        <f>IF(AND(P957&gt;1,E957=1),K957-1,IF(P957&lt;1,0,-1))</f>
        <v>0</v>
      </c>
      <c r="T957" s="11">
        <f>IF(AND(Q957&gt;1,E957=0),L957-1,IF(Q957&lt;1,0,-1))</f>
        <v>0</v>
      </c>
      <c r="U957" s="11">
        <f t="shared" si="165"/>
        <v>0</v>
      </c>
      <c r="V957" s="11">
        <f>V956+U957</f>
        <v>72</v>
      </c>
      <c r="W957" s="11">
        <f>W956+SUM(S957:T957)</f>
        <v>-11.980000019073488</v>
      </c>
      <c r="X957" s="12">
        <f t="shared" si="160"/>
        <v>-0.16638888915379846</v>
      </c>
      <c r="Y957" s="13">
        <f>IF(AND(P957&gt;1,E957=1),1/K957*K957-1/K957,IF(P957&lt;1,0,-1/K957))</f>
        <v>0</v>
      </c>
      <c r="Z957" s="13">
        <f>IF(AND(Q957&gt;1,E957=0),1/L957*L957-1/L957,IF(Q957&lt;1,0,-1/L957))</f>
        <v>0</v>
      </c>
      <c r="AA957" s="13">
        <f>IF(P957&gt;1,1/K957)+IF(Q957&gt;1,1/L957)</f>
        <v>0</v>
      </c>
      <c r="AB957" s="13">
        <f>AB956+AA957</f>
        <v>32.19744373765144</v>
      </c>
      <c r="AC957" s="13">
        <f>AC956+SUM(Y957:Z957)</f>
        <v>-2.1974437376514389</v>
      </c>
      <c r="AD957" s="14">
        <f t="shared" si="161"/>
        <v>-6.8249012423360969E-2</v>
      </c>
      <c r="AE957" s="15">
        <f>IF(AND(P957&gt;1,E957=1),1/(2*K957*(1-H957))*K957-1/(2*K957*(1-H957)),IF(P957&lt;1,0,-1/(2*K957*(1-H957))))</f>
        <v>0</v>
      </c>
      <c r="AF957" s="15">
        <f>IF(AND(Q957&gt;1,E957=0),1/(2*L957*(1-I957))*L957-1/(2*L957*(1-I957)),IF(Q957&lt;1,0,-1/(2*L957*(1-I957))))</f>
        <v>0</v>
      </c>
      <c r="AG957" s="15">
        <f>IF(P957&gt;1,1/(2*K957*(1-H957)),0)+IF(Q957&gt;1,1/(2*L957*(1-I957)),0)</f>
        <v>0</v>
      </c>
      <c r="AH957" s="15">
        <f>AH956+AG957</f>
        <v>40.254464468270584</v>
      </c>
      <c r="AI957" s="15">
        <f>AI956+SUM(AE957:AF957)</f>
        <v>-0.83008320130484059</v>
      </c>
      <c r="AJ957" s="16">
        <f t="shared" si="162"/>
        <v>-2.0620897887217694E-2</v>
      </c>
      <c r="AK957" s="17">
        <f>IF(AND(P957&gt;1,E957=1),(P957-1)/(K957-1)*K957-(P957-1)/(K957-1),IF(P957&lt;1,0,-(P957-1)/(K957-1)))</f>
        <v>0</v>
      </c>
      <c r="AL957" s="17">
        <f>IF(AND(Q957&gt;1,E957=0),(Q957-1)/(L957-1)*L957-(Q957-1)/(L957-1),IF(Q957&lt;1,0,-(Q957-1)/(L957-1)))</f>
        <v>0</v>
      </c>
      <c r="AM957" s="17">
        <f>IF(P957&gt;1,(P957-1)/(K957-1),0)+IF(Q957&gt;1,(Q957-1)/(L957-1),0)</f>
        <v>0</v>
      </c>
      <c r="AN957" s="17">
        <f>AN956+AM957</f>
        <v>12.596240963210443</v>
      </c>
      <c r="AO957" s="17">
        <f>AO956+SUM(AK957:AL957)</f>
        <v>-1.3244355153216423</v>
      </c>
      <c r="AP957" s="19">
        <f t="shared" si="163"/>
        <v>-0.10514529844180429</v>
      </c>
      <c r="AR957" s="20">
        <f t="shared" si="164"/>
        <v>0</v>
      </c>
      <c r="AV957" s="21"/>
      <c r="AW957" s="21"/>
      <c r="AX957" s="21"/>
      <c r="AY957" s="21"/>
    </row>
    <row r="958" spans="1:51" s="5" customFormat="1" hidden="1" outlineLevel="1" x14ac:dyDescent="0.2">
      <c r="A958" s="33"/>
      <c r="D958" s="5">
        <v>10386</v>
      </c>
      <c r="E958" s="5">
        <v>1</v>
      </c>
      <c r="G958" s="6">
        <f>IF(AND(H958&gt;0.5,E958=1),1,0)+IF(AND(H958&lt;0.5,E958=0),1,0)</f>
        <v>1</v>
      </c>
      <c r="H958" s="7">
        <v>0.57813356784764602</v>
      </c>
      <c r="I958" s="7">
        <f t="shared" si="155"/>
        <v>0.42186643215235398</v>
      </c>
      <c r="K958" s="8">
        <v>1.3999999761581401</v>
      </c>
      <c r="L958" s="8">
        <v>3.0999999046325701</v>
      </c>
      <c r="M958" s="9">
        <f t="shared" si="156"/>
        <v>0.71428572644992872</v>
      </c>
      <c r="N958" s="9">
        <f t="shared" si="157"/>
        <v>0.32258065508506062</v>
      </c>
      <c r="P958" s="10">
        <f t="shared" si="158"/>
        <v>0</v>
      </c>
      <c r="Q958" s="10">
        <f t="shared" si="159"/>
        <v>1.30778589943998</v>
      </c>
      <c r="S958" s="11">
        <f>IF(AND(P958&gt;1,E958=1),K958-1,IF(P958&lt;1,0,-1))</f>
        <v>0</v>
      </c>
      <c r="T958" s="11">
        <f>IF(AND(Q958&gt;1,E958=0),L958-1,IF(Q958&lt;1,0,-1))</f>
        <v>-1</v>
      </c>
      <c r="U958" s="11">
        <f t="shared" si="165"/>
        <v>1</v>
      </c>
      <c r="V958" s="11">
        <f>V957+U958</f>
        <v>73</v>
      </c>
      <c r="W958" s="11">
        <f>W957+SUM(S958:T958)</f>
        <v>-12.980000019073488</v>
      </c>
      <c r="X958" s="12">
        <f t="shared" si="160"/>
        <v>-0.17780821943936284</v>
      </c>
      <c r="Y958" s="13">
        <f>IF(AND(P958&gt;1,E958=1),1/K958*K958-1/K958,IF(P958&lt;1,0,-1/K958))</f>
        <v>0</v>
      </c>
      <c r="Z958" s="13">
        <f>IF(AND(Q958&gt;1,E958=0),1/L958*L958-1/L958,IF(Q958&lt;1,0,-1/L958))</f>
        <v>-0.32258065508506062</v>
      </c>
      <c r="AA958" s="13">
        <f>IF(P958&gt;1,1/K958)+IF(Q958&gt;1,1/L958)</f>
        <v>0.32258065508506062</v>
      </c>
      <c r="AB958" s="13">
        <f>AB957+AA958</f>
        <v>32.520024392736502</v>
      </c>
      <c r="AC958" s="13">
        <f>AC957+SUM(Y958:Z958)</f>
        <v>-2.5200243927364996</v>
      </c>
      <c r="AD958" s="14">
        <f t="shared" si="161"/>
        <v>-7.7491466866776354E-2</v>
      </c>
      <c r="AE958" s="15">
        <f>IF(AND(P958&gt;1,E958=1),1/(2*K958*(1-H958))*K958-1/(2*K958*(1-H958)),IF(P958&lt;1,0,-1/(2*K958*(1-H958))))</f>
        <v>0</v>
      </c>
      <c r="AF958" s="15">
        <f>IF(AND(Q958&gt;1,E958=0),1/(2*L958*(1-I958))*L958-1/(2*L958*(1-I958)),IF(Q958&lt;1,0,-1/(2*L958*(1-I958))))</f>
        <v>-0.27898454010031593</v>
      </c>
      <c r="AG958" s="15">
        <f>IF(P958&gt;1,1/(2*K958*(1-H958)),0)+IF(Q958&gt;1,1/(2*L958*(1-I958)),0)</f>
        <v>0.27898454010031593</v>
      </c>
      <c r="AH958" s="15">
        <f>AH957+AG958</f>
        <v>40.533449008370901</v>
      </c>
      <c r="AI958" s="15">
        <f>AI957+SUM(AE958:AF958)</f>
        <v>-1.1090677414051564</v>
      </c>
      <c r="AJ958" s="16">
        <f t="shared" si="162"/>
        <v>-2.7361790534432773E-2</v>
      </c>
      <c r="AK958" s="17">
        <f>IF(AND(P958&gt;1,E958=1),(P958-1)/(K958-1)*K958-(P958-1)/(K958-1),IF(P958&lt;1,0,-(P958-1)/(K958-1)))</f>
        <v>0</v>
      </c>
      <c r="AL958" s="17">
        <f>IF(AND(Q958&gt;1,E958=0),(Q958-1)/(L958-1)*L958-(Q958-1)/(L958-1),IF(Q958&lt;1,0,-(Q958-1)/(L958-1)))</f>
        <v>-0.14656472067499082</v>
      </c>
      <c r="AM958" s="17">
        <f>IF(P958&gt;1,(P958-1)/(K958-1),0)+IF(Q958&gt;1,(Q958-1)/(L958-1),0)</f>
        <v>0.14656472067499082</v>
      </c>
      <c r="AN958" s="17">
        <f>AN957+AM958</f>
        <v>12.742805683885434</v>
      </c>
      <c r="AO958" s="17">
        <f>AO957+SUM(AK958:AL958)</f>
        <v>-1.471000235996633</v>
      </c>
      <c r="AP958" s="19">
        <f t="shared" si="163"/>
        <v>-0.11543770441833398</v>
      </c>
      <c r="AR958" s="20">
        <f t="shared" si="164"/>
        <v>1</v>
      </c>
      <c r="AV958" s="21"/>
      <c r="AW958" s="21"/>
      <c r="AX958" s="21"/>
      <c r="AY958" s="21"/>
    </row>
    <row r="959" spans="1:51" s="5" customFormat="1" hidden="1" outlineLevel="1" x14ac:dyDescent="0.2">
      <c r="A959" s="33"/>
      <c r="D959" s="5">
        <v>10468</v>
      </c>
      <c r="E959" s="5">
        <v>0</v>
      </c>
      <c r="G959" s="6">
        <f>IF(AND(H959&gt;0.5,E959=1),1,0)+IF(AND(H959&lt;0.5,E959=0),1,0)</f>
        <v>1</v>
      </c>
      <c r="H959" s="7">
        <v>0.473470781975601</v>
      </c>
      <c r="I959" s="7">
        <f t="shared" si="155"/>
        <v>0.526529218024399</v>
      </c>
      <c r="K959" s="8">
        <v>2.5799999237060498</v>
      </c>
      <c r="L959" s="8">
        <v>1.5700000524520901</v>
      </c>
      <c r="M959" s="9">
        <f t="shared" si="156"/>
        <v>0.38759691068655017</v>
      </c>
      <c r="N959" s="9">
        <f t="shared" si="157"/>
        <v>0.63694265387963478</v>
      </c>
      <c r="P959" s="10">
        <f t="shared" si="158"/>
        <v>0</v>
      </c>
      <c r="Q959" s="10">
        <f t="shared" si="159"/>
        <v>0</v>
      </c>
      <c r="S959" s="11">
        <f>IF(AND(P959&gt;1,E959=1),K959-1,IF(P959&lt;1,0,-1))</f>
        <v>0</v>
      </c>
      <c r="T959" s="11">
        <f>IF(AND(Q959&gt;1,E959=0),L959-1,IF(Q959&lt;1,0,-1))</f>
        <v>0</v>
      </c>
      <c r="U959" s="11">
        <f t="shared" si="165"/>
        <v>0</v>
      </c>
      <c r="V959" s="11">
        <f>V958+U959</f>
        <v>73</v>
      </c>
      <c r="W959" s="11">
        <f>W958+SUM(S959:T959)</f>
        <v>-12.980000019073488</v>
      </c>
      <c r="X959" s="12">
        <f t="shared" si="160"/>
        <v>-0.17780821943936284</v>
      </c>
      <c r="Y959" s="13">
        <f>IF(AND(P959&gt;1,E959=1),1/K959*K959-1/K959,IF(P959&lt;1,0,-1/K959))</f>
        <v>0</v>
      </c>
      <c r="Z959" s="13">
        <f>IF(AND(Q959&gt;1,E959=0),1/L959*L959-1/L959,IF(Q959&lt;1,0,-1/L959))</f>
        <v>0</v>
      </c>
      <c r="AA959" s="13">
        <f>IF(P959&gt;1,1/K959)+IF(Q959&gt;1,1/L959)</f>
        <v>0</v>
      </c>
      <c r="AB959" s="13">
        <f>AB958+AA959</f>
        <v>32.520024392736502</v>
      </c>
      <c r="AC959" s="13">
        <f>AC958+SUM(Y959:Z959)</f>
        <v>-2.5200243927364996</v>
      </c>
      <c r="AD959" s="14">
        <f t="shared" si="161"/>
        <v>-7.7491466866776354E-2</v>
      </c>
      <c r="AE959" s="15">
        <f>IF(AND(P959&gt;1,E959=1),1/(2*K959*(1-H959))*K959-1/(2*K959*(1-H959)),IF(P959&lt;1,0,-1/(2*K959*(1-H959))))</f>
        <v>0</v>
      </c>
      <c r="AF959" s="15">
        <f>IF(AND(Q959&gt;1,E959=0),1/(2*L959*(1-I959))*L959-1/(2*L959*(1-I959)),IF(Q959&lt;1,0,-1/(2*L959*(1-I959))))</f>
        <v>0</v>
      </c>
      <c r="AG959" s="15">
        <f>IF(P959&gt;1,1/(2*K959*(1-H959)),0)+IF(Q959&gt;1,1/(2*L959*(1-I959)),0)</f>
        <v>0</v>
      </c>
      <c r="AH959" s="15">
        <f>AH958+AG959</f>
        <v>40.533449008370901</v>
      </c>
      <c r="AI959" s="15">
        <f>AI958+SUM(AE959:AF959)</f>
        <v>-1.1090677414051564</v>
      </c>
      <c r="AJ959" s="16">
        <f t="shared" si="162"/>
        <v>-2.7361790534432773E-2</v>
      </c>
      <c r="AK959" s="17">
        <f>IF(AND(P959&gt;1,E959=1),(P959-1)/(K959-1)*K959-(P959-1)/(K959-1),IF(P959&lt;1,0,-(P959-1)/(K959-1)))</f>
        <v>0</v>
      </c>
      <c r="AL959" s="17">
        <f>IF(AND(Q959&gt;1,E959=0),(Q959-1)/(L959-1)*L959-(Q959-1)/(L959-1),IF(Q959&lt;1,0,-(Q959-1)/(L959-1)))</f>
        <v>0</v>
      </c>
      <c r="AM959" s="17">
        <f>IF(P959&gt;1,(P959-1)/(K959-1),0)+IF(Q959&gt;1,(Q959-1)/(L959-1),0)</f>
        <v>0</v>
      </c>
      <c r="AN959" s="17">
        <f>AN958+AM959</f>
        <v>12.742805683885434</v>
      </c>
      <c r="AO959" s="17">
        <f>AO958+SUM(AK959:AL959)</f>
        <v>-1.471000235996633</v>
      </c>
      <c r="AP959" s="19">
        <f t="shared" si="163"/>
        <v>-0.11543770441833398</v>
      </c>
      <c r="AR959" s="20">
        <f t="shared" si="164"/>
        <v>0</v>
      </c>
      <c r="AV959" s="21"/>
      <c r="AW959" s="21"/>
      <c r="AX959" s="21"/>
      <c r="AY959" s="21"/>
    </row>
    <row r="960" spans="1:51" s="5" customFormat="1" hidden="1" outlineLevel="1" x14ac:dyDescent="0.2">
      <c r="A960" s="33"/>
      <c r="D960" s="5">
        <v>10469</v>
      </c>
      <c r="E960" s="5">
        <v>0</v>
      </c>
      <c r="G960" s="6">
        <f>IF(AND(H960&gt;0.5,E960=1),1,0)+IF(AND(H960&lt;0.5,E960=0),1,0)</f>
        <v>1</v>
      </c>
      <c r="H960" s="7">
        <v>0.46153950279782202</v>
      </c>
      <c r="I960" s="7">
        <f t="shared" si="155"/>
        <v>0.53846049720217803</v>
      </c>
      <c r="K960" s="8">
        <v>2.75</v>
      </c>
      <c r="L960" s="8">
        <v>1.5299999713897701</v>
      </c>
      <c r="M960" s="9">
        <f t="shared" si="156"/>
        <v>0.36363636363636365</v>
      </c>
      <c r="N960" s="9">
        <f t="shared" si="157"/>
        <v>0.65359478346372357</v>
      </c>
      <c r="P960" s="10">
        <f t="shared" si="158"/>
        <v>0</v>
      </c>
      <c r="Q960" s="10">
        <f t="shared" si="159"/>
        <v>0</v>
      </c>
      <c r="S960" s="11">
        <f>IF(AND(P960&gt;1,E960=1),K960-1,IF(P960&lt;1,0,-1))</f>
        <v>0</v>
      </c>
      <c r="T960" s="11">
        <f>IF(AND(Q960&gt;1,E960=0),L960-1,IF(Q960&lt;1,0,-1))</f>
        <v>0</v>
      </c>
      <c r="U960" s="11">
        <f t="shared" si="165"/>
        <v>0</v>
      </c>
      <c r="V960" s="11">
        <f>V959+U960</f>
        <v>73</v>
      </c>
      <c r="W960" s="11">
        <f>W959+SUM(S960:T960)</f>
        <v>-12.980000019073488</v>
      </c>
      <c r="X960" s="12">
        <f t="shared" si="160"/>
        <v>-0.17780821943936284</v>
      </c>
      <c r="Y960" s="13">
        <f>IF(AND(P960&gt;1,E960=1),1/K960*K960-1/K960,IF(P960&lt;1,0,-1/K960))</f>
        <v>0</v>
      </c>
      <c r="Z960" s="13">
        <f>IF(AND(Q960&gt;1,E960=0),1/L960*L960-1/L960,IF(Q960&lt;1,0,-1/L960))</f>
        <v>0</v>
      </c>
      <c r="AA960" s="13">
        <f>IF(P960&gt;1,1/K960)+IF(Q960&gt;1,1/L960)</f>
        <v>0</v>
      </c>
      <c r="AB960" s="13">
        <f>AB959+AA960</f>
        <v>32.520024392736502</v>
      </c>
      <c r="AC960" s="13">
        <f>AC959+SUM(Y960:Z960)</f>
        <v>-2.5200243927364996</v>
      </c>
      <c r="AD960" s="14">
        <f t="shared" si="161"/>
        <v>-7.7491466866776354E-2</v>
      </c>
      <c r="AE960" s="15">
        <f>IF(AND(P960&gt;1,E960=1),1/(2*K960*(1-H960))*K960-1/(2*K960*(1-H960)),IF(P960&lt;1,0,-1/(2*K960*(1-H960))))</f>
        <v>0</v>
      </c>
      <c r="AF960" s="15">
        <f>IF(AND(Q960&gt;1,E960=0),1/(2*L960*(1-I960))*L960-1/(2*L960*(1-I960)),IF(Q960&lt;1,0,-1/(2*L960*(1-I960))))</f>
        <v>0</v>
      </c>
      <c r="AG960" s="15">
        <f>IF(P960&gt;1,1/(2*K960*(1-H960)),0)+IF(Q960&gt;1,1/(2*L960*(1-I960)),0)</f>
        <v>0</v>
      </c>
      <c r="AH960" s="15">
        <f>AH959+AG960</f>
        <v>40.533449008370901</v>
      </c>
      <c r="AI960" s="15">
        <f>AI959+SUM(AE960:AF960)</f>
        <v>-1.1090677414051564</v>
      </c>
      <c r="AJ960" s="16">
        <f t="shared" si="162"/>
        <v>-2.7361790534432773E-2</v>
      </c>
      <c r="AK960" s="17">
        <f>IF(AND(P960&gt;1,E960=1),(P960-1)/(K960-1)*K960-(P960-1)/(K960-1),IF(P960&lt;1,0,-(P960-1)/(K960-1)))</f>
        <v>0</v>
      </c>
      <c r="AL960" s="17">
        <f>IF(AND(Q960&gt;1,E960=0),(Q960-1)/(L960-1)*L960-(Q960-1)/(L960-1),IF(Q960&lt;1,0,-(Q960-1)/(L960-1)))</f>
        <v>0</v>
      </c>
      <c r="AM960" s="17">
        <f>IF(P960&gt;1,(P960-1)/(K960-1),0)+IF(Q960&gt;1,(Q960-1)/(L960-1),0)</f>
        <v>0</v>
      </c>
      <c r="AN960" s="17">
        <f>AN959+AM960</f>
        <v>12.742805683885434</v>
      </c>
      <c r="AO960" s="17">
        <f>AO959+SUM(AK960:AL960)</f>
        <v>-1.471000235996633</v>
      </c>
      <c r="AP960" s="19">
        <f t="shared" si="163"/>
        <v>-0.11543770441833398</v>
      </c>
      <c r="AR960" s="20">
        <f t="shared" si="164"/>
        <v>0</v>
      </c>
      <c r="AV960" s="21"/>
      <c r="AW960" s="21"/>
      <c r="AX960" s="21"/>
      <c r="AY960" s="21"/>
    </row>
    <row r="961" spans="1:51" s="5" customFormat="1" hidden="1" outlineLevel="1" x14ac:dyDescent="0.2">
      <c r="A961" s="33"/>
      <c r="D961" s="5">
        <v>10470</v>
      </c>
      <c r="E961" s="5">
        <v>0</v>
      </c>
      <c r="G961" s="6">
        <f>IF(AND(H961&gt;0.5,E961=1),1,0)+IF(AND(H961&lt;0.5,E961=0),1,0)</f>
        <v>1</v>
      </c>
      <c r="H961" s="7">
        <v>0.44917037850512298</v>
      </c>
      <c r="I961" s="7">
        <f t="shared" si="155"/>
        <v>0.55082962149487702</v>
      </c>
      <c r="K961" s="8">
        <v>2.5</v>
      </c>
      <c r="L961" s="8">
        <v>1.7400000095367401</v>
      </c>
      <c r="M961" s="9">
        <f t="shared" si="156"/>
        <v>0.4</v>
      </c>
      <c r="N961" s="9">
        <f t="shared" si="157"/>
        <v>0.57471264052822701</v>
      </c>
      <c r="P961" s="10">
        <f t="shared" si="158"/>
        <v>0</v>
      </c>
      <c r="Q961" s="10">
        <f t="shared" si="159"/>
        <v>0</v>
      </c>
      <c r="S961" s="11">
        <f>IF(AND(P961&gt;1,E961=1),K961-1,IF(P961&lt;1,0,-1))</f>
        <v>0</v>
      </c>
      <c r="T961" s="11">
        <f>IF(AND(Q961&gt;1,E961=0),L961-1,IF(Q961&lt;1,0,-1))</f>
        <v>0</v>
      </c>
      <c r="U961" s="11">
        <f t="shared" si="165"/>
        <v>0</v>
      </c>
      <c r="V961" s="11">
        <f>V960+U961</f>
        <v>73</v>
      </c>
      <c r="W961" s="11">
        <f>W960+SUM(S961:T961)</f>
        <v>-12.980000019073488</v>
      </c>
      <c r="X961" s="12">
        <f t="shared" si="160"/>
        <v>-0.17780821943936284</v>
      </c>
      <c r="Y961" s="13">
        <f>IF(AND(P961&gt;1,E961=1),1/K961*K961-1/K961,IF(P961&lt;1,0,-1/K961))</f>
        <v>0</v>
      </c>
      <c r="Z961" s="13">
        <f>IF(AND(Q961&gt;1,E961=0),1/L961*L961-1/L961,IF(Q961&lt;1,0,-1/L961))</f>
        <v>0</v>
      </c>
      <c r="AA961" s="13">
        <f>IF(P961&gt;1,1/K961)+IF(Q961&gt;1,1/L961)</f>
        <v>0</v>
      </c>
      <c r="AB961" s="13">
        <f>AB960+AA961</f>
        <v>32.520024392736502</v>
      </c>
      <c r="AC961" s="13">
        <f>AC960+SUM(Y961:Z961)</f>
        <v>-2.5200243927364996</v>
      </c>
      <c r="AD961" s="14">
        <f t="shared" si="161"/>
        <v>-7.7491466866776354E-2</v>
      </c>
      <c r="AE961" s="15">
        <f>IF(AND(P961&gt;1,E961=1),1/(2*K961*(1-H961))*K961-1/(2*K961*(1-H961)),IF(P961&lt;1,0,-1/(2*K961*(1-H961))))</f>
        <v>0</v>
      </c>
      <c r="AF961" s="15">
        <f>IF(AND(Q961&gt;1,E961=0),1/(2*L961*(1-I961))*L961-1/(2*L961*(1-I961)),IF(Q961&lt;1,0,-1/(2*L961*(1-I961))))</f>
        <v>0</v>
      </c>
      <c r="AG961" s="15">
        <f>IF(P961&gt;1,1/(2*K961*(1-H961)),0)+IF(Q961&gt;1,1/(2*L961*(1-I961)),0)</f>
        <v>0</v>
      </c>
      <c r="AH961" s="15">
        <f>AH960+AG961</f>
        <v>40.533449008370901</v>
      </c>
      <c r="AI961" s="15">
        <f>AI960+SUM(AE961:AF961)</f>
        <v>-1.1090677414051564</v>
      </c>
      <c r="AJ961" s="16">
        <f t="shared" si="162"/>
        <v>-2.7361790534432773E-2</v>
      </c>
      <c r="AK961" s="17">
        <f>IF(AND(P961&gt;1,E961=1),(P961-1)/(K961-1)*K961-(P961-1)/(K961-1),IF(P961&lt;1,0,-(P961-1)/(K961-1)))</f>
        <v>0</v>
      </c>
      <c r="AL961" s="17">
        <f>IF(AND(Q961&gt;1,E961=0),(Q961-1)/(L961-1)*L961-(Q961-1)/(L961-1),IF(Q961&lt;1,0,-(Q961-1)/(L961-1)))</f>
        <v>0</v>
      </c>
      <c r="AM961" s="17">
        <f>IF(P961&gt;1,(P961-1)/(K961-1),0)+IF(Q961&gt;1,(Q961-1)/(L961-1),0)</f>
        <v>0</v>
      </c>
      <c r="AN961" s="17">
        <f>AN960+AM961</f>
        <v>12.742805683885434</v>
      </c>
      <c r="AO961" s="17">
        <f>AO960+SUM(AK961:AL961)</f>
        <v>-1.471000235996633</v>
      </c>
      <c r="AP961" s="19">
        <f t="shared" si="163"/>
        <v>-0.11543770441833398</v>
      </c>
      <c r="AR961" s="20">
        <f t="shared" si="164"/>
        <v>0</v>
      </c>
      <c r="AV961" s="21"/>
      <c r="AW961" s="21"/>
      <c r="AX961" s="21"/>
      <c r="AY961" s="21"/>
    </row>
    <row r="962" spans="1:51" s="5" customFormat="1" hidden="1" outlineLevel="1" x14ac:dyDescent="0.2">
      <c r="A962" s="33"/>
      <c r="D962" s="5">
        <v>10471</v>
      </c>
      <c r="E962" s="5">
        <v>1</v>
      </c>
      <c r="G962" s="6">
        <f>IF(AND(H962&gt;0.5,E962=1),1,0)+IF(AND(H962&lt;0.5,E962=0),1,0)</f>
        <v>1</v>
      </c>
      <c r="H962" s="7">
        <v>0.74933924574127697</v>
      </c>
      <c r="I962" s="7">
        <f t="shared" ref="I962:I1025" si="166">MAX(1-H962,0.001)</f>
        <v>0.25066075425872303</v>
      </c>
      <c r="K962" s="8">
        <v>1.5599999427795399</v>
      </c>
      <c r="L962" s="8">
        <v>2.7000000476837198</v>
      </c>
      <c r="M962" s="9">
        <f t="shared" si="156"/>
        <v>0.64102566453832277</v>
      </c>
      <c r="N962" s="9">
        <f t="shared" si="157"/>
        <v>0.37037036382939381</v>
      </c>
      <c r="P962" s="10">
        <f t="shared" si="158"/>
        <v>0</v>
      </c>
      <c r="Q962" s="10">
        <f t="shared" si="159"/>
        <v>0</v>
      </c>
      <c r="S962" s="11">
        <f>IF(AND(P962&gt;1,E962=1),K962-1,IF(P962&lt;1,0,-1))</f>
        <v>0</v>
      </c>
      <c r="T962" s="11">
        <f>IF(AND(Q962&gt;1,E962=0),L962-1,IF(Q962&lt;1,0,-1))</f>
        <v>0</v>
      </c>
      <c r="U962" s="11">
        <f t="shared" si="165"/>
        <v>0</v>
      </c>
      <c r="V962" s="11">
        <f>V961+U962</f>
        <v>73</v>
      </c>
      <c r="W962" s="11">
        <f>W961+SUM(S962:T962)</f>
        <v>-12.980000019073488</v>
      </c>
      <c r="X962" s="12">
        <f t="shared" si="160"/>
        <v>-0.17780821943936284</v>
      </c>
      <c r="Y962" s="13">
        <f>IF(AND(P962&gt;1,E962=1),1/K962*K962-1/K962,IF(P962&lt;1,0,-1/K962))</f>
        <v>0</v>
      </c>
      <c r="Z962" s="13">
        <f>IF(AND(Q962&gt;1,E962=0),1/L962*L962-1/L962,IF(Q962&lt;1,0,-1/L962))</f>
        <v>0</v>
      </c>
      <c r="AA962" s="13">
        <f>IF(P962&gt;1,1/K962)+IF(Q962&gt;1,1/L962)</f>
        <v>0</v>
      </c>
      <c r="AB962" s="13">
        <f>AB961+AA962</f>
        <v>32.520024392736502</v>
      </c>
      <c r="AC962" s="13">
        <f>AC961+SUM(Y962:Z962)</f>
        <v>-2.5200243927364996</v>
      </c>
      <c r="AD962" s="14">
        <f t="shared" si="161"/>
        <v>-7.7491466866776354E-2</v>
      </c>
      <c r="AE962" s="15">
        <f>IF(AND(P962&gt;1,E962=1),1/(2*K962*(1-H962))*K962-1/(2*K962*(1-H962)),IF(P962&lt;1,0,-1/(2*K962*(1-H962))))</f>
        <v>0</v>
      </c>
      <c r="AF962" s="15">
        <f>IF(AND(Q962&gt;1,E962=0),1/(2*L962*(1-I962))*L962-1/(2*L962*(1-I962)),IF(Q962&lt;1,0,-1/(2*L962*(1-I962))))</f>
        <v>0</v>
      </c>
      <c r="AG962" s="15">
        <f>IF(P962&gt;1,1/(2*K962*(1-H962)),0)+IF(Q962&gt;1,1/(2*L962*(1-I962)),0)</f>
        <v>0</v>
      </c>
      <c r="AH962" s="15">
        <f>AH961+AG962</f>
        <v>40.533449008370901</v>
      </c>
      <c r="AI962" s="15">
        <f>AI961+SUM(AE962:AF962)</f>
        <v>-1.1090677414051564</v>
      </c>
      <c r="AJ962" s="16">
        <f t="shared" si="162"/>
        <v>-2.7361790534432773E-2</v>
      </c>
      <c r="AK962" s="17">
        <f>IF(AND(P962&gt;1,E962=1),(P962-1)/(K962-1)*K962-(P962-1)/(K962-1),IF(P962&lt;1,0,-(P962-1)/(K962-1)))</f>
        <v>0</v>
      </c>
      <c r="AL962" s="17">
        <f>IF(AND(Q962&gt;1,E962=0),(Q962-1)/(L962-1)*L962-(Q962-1)/(L962-1),IF(Q962&lt;1,0,-(Q962-1)/(L962-1)))</f>
        <v>0</v>
      </c>
      <c r="AM962" s="17">
        <f>IF(P962&gt;1,(P962-1)/(K962-1),0)+IF(Q962&gt;1,(Q962-1)/(L962-1),0)</f>
        <v>0</v>
      </c>
      <c r="AN962" s="17">
        <f>AN961+AM962</f>
        <v>12.742805683885434</v>
      </c>
      <c r="AO962" s="17">
        <f>AO961+SUM(AK962:AL962)</f>
        <v>-1.471000235996633</v>
      </c>
      <c r="AP962" s="19">
        <f t="shared" si="163"/>
        <v>-0.11543770441833398</v>
      </c>
      <c r="AR962" s="20">
        <f t="shared" si="164"/>
        <v>0</v>
      </c>
      <c r="AV962" s="21"/>
      <c r="AW962" s="21"/>
      <c r="AX962" s="21"/>
      <c r="AY962" s="21"/>
    </row>
    <row r="963" spans="1:51" s="5" customFormat="1" hidden="1" outlineLevel="1" x14ac:dyDescent="0.2">
      <c r="A963" s="33"/>
      <c r="D963" s="5">
        <v>10472</v>
      </c>
      <c r="E963" s="5">
        <v>1</v>
      </c>
      <c r="G963" s="6">
        <f>IF(AND(H963&gt;0.5,E963=1),1,0)+IF(AND(H963&lt;0.5,E963=0),1,0)</f>
        <v>1</v>
      </c>
      <c r="H963" s="7">
        <v>0.77949703762381195</v>
      </c>
      <c r="I963" s="7">
        <f t="shared" si="166"/>
        <v>0.22050296237618805</v>
      </c>
      <c r="K963" s="8">
        <v>1.3099999427795399</v>
      </c>
      <c r="L963" s="8">
        <v>4</v>
      </c>
      <c r="M963" s="9">
        <f t="shared" ref="M963:M1026" si="167">1/K963</f>
        <v>0.76335881196926902</v>
      </c>
      <c r="N963" s="9">
        <f t="shared" ref="N963:N1026" si="168">1/L963</f>
        <v>0.25</v>
      </c>
      <c r="P963" s="10">
        <f t="shared" ref="P963:P1026" si="169">IF(AND(K963*H963&gt;$B$2,H963&gt;$B$3,M963&lt;$B$5),K963*H963,0)</f>
        <v>0</v>
      </c>
      <c r="Q963" s="10">
        <f t="shared" ref="Q963:Q1026" si="170">IF(AND(L963*I963&gt;$B$2,I963&gt;$B$4,N963&lt;$B$6),L963*I963,0)</f>
        <v>0</v>
      </c>
      <c r="S963" s="11">
        <f>IF(AND(P963&gt;1,E963=1),K963-1,IF(P963&lt;1,0,-1))</f>
        <v>0</v>
      </c>
      <c r="T963" s="11">
        <f>IF(AND(Q963&gt;1,E963=0),L963-1,IF(Q963&lt;1,0,-1))</f>
        <v>0</v>
      </c>
      <c r="U963" s="11">
        <f t="shared" si="165"/>
        <v>0</v>
      </c>
      <c r="V963" s="11">
        <f>V962+U963</f>
        <v>73</v>
      </c>
      <c r="W963" s="11">
        <f>W962+SUM(S963:T963)</f>
        <v>-12.980000019073488</v>
      </c>
      <c r="X963" s="12">
        <f t="shared" ref="X963:X1026" si="171">IFERROR(W963/V963,"-")</f>
        <v>-0.17780821943936284</v>
      </c>
      <c r="Y963" s="13">
        <f>IF(AND(P963&gt;1,E963=1),1/K963*K963-1/K963,IF(P963&lt;1,0,-1/K963))</f>
        <v>0</v>
      </c>
      <c r="Z963" s="13">
        <f>IF(AND(Q963&gt;1,E963=0),1/L963*L963-1/L963,IF(Q963&lt;1,0,-1/L963))</f>
        <v>0</v>
      </c>
      <c r="AA963" s="13">
        <f>IF(P963&gt;1,1/K963)+IF(Q963&gt;1,1/L963)</f>
        <v>0</v>
      </c>
      <c r="AB963" s="13">
        <f>AB962+AA963</f>
        <v>32.520024392736502</v>
      </c>
      <c r="AC963" s="13">
        <f>AC962+SUM(Y963:Z963)</f>
        <v>-2.5200243927364996</v>
      </c>
      <c r="AD963" s="14">
        <f t="shared" ref="AD963:AD1026" si="172">IFERROR(AC963/AB963,"-")</f>
        <v>-7.7491466866776354E-2</v>
      </c>
      <c r="AE963" s="15">
        <f>IF(AND(P963&gt;1,E963=1),1/(2*K963*(1-H963))*K963-1/(2*K963*(1-H963)),IF(P963&lt;1,0,-1/(2*K963*(1-H963))))</f>
        <v>0</v>
      </c>
      <c r="AF963" s="15">
        <f>IF(AND(Q963&gt;1,E963=0),1/(2*L963*(1-I963))*L963-1/(2*L963*(1-I963)),IF(Q963&lt;1,0,-1/(2*L963*(1-I963))))</f>
        <v>0</v>
      </c>
      <c r="AG963" s="15">
        <f>IF(P963&gt;1,1/(2*K963*(1-H963)),0)+IF(Q963&gt;1,1/(2*L963*(1-I963)),0)</f>
        <v>0</v>
      </c>
      <c r="AH963" s="15">
        <f>AH962+AG963</f>
        <v>40.533449008370901</v>
      </c>
      <c r="AI963" s="15">
        <f>AI962+SUM(AE963:AF963)</f>
        <v>-1.1090677414051564</v>
      </c>
      <c r="AJ963" s="16">
        <f t="shared" ref="AJ963:AJ1026" si="173">IFERROR(AI963/AH963,"-")</f>
        <v>-2.7361790534432773E-2</v>
      </c>
      <c r="AK963" s="17">
        <f>IF(AND(P963&gt;1,E963=1),(P963-1)/(K963-1)*K963-(P963-1)/(K963-1),IF(P963&lt;1,0,-(P963-1)/(K963-1)))</f>
        <v>0</v>
      </c>
      <c r="AL963" s="17">
        <f>IF(AND(Q963&gt;1,E963=0),(Q963-1)/(L963-1)*L963-(Q963-1)/(L963-1),IF(Q963&lt;1,0,-(Q963-1)/(L963-1)))</f>
        <v>0</v>
      </c>
      <c r="AM963" s="17">
        <f>IF(P963&gt;1,(P963-1)/(K963-1),0)+IF(Q963&gt;1,(Q963-1)/(L963-1),0)</f>
        <v>0</v>
      </c>
      <c r="AN963" s="17">
        <f>AN962+AM963</f>
        <v>12.742805683885434</v>
      </c>
      <c r="AO963" s="17">
        <f>AO962+SUM(AK963:AL963)</f>
        <v>-1.471000235996633</v>
      </c>
      <c r="AP963" s="19">
        <f t="shared" ref="AP963:AP1026" si="174">IFERROR(AO963/AN963,"-")</f>
        <v>-0.11543770441833398</v>
      </c>
      <c r="AR963" s="20">
        <f t="shared" ref="AR963:AR1026" si="175">IF(U963&lt;&gt;0,1,0)</f>
        <v>0</v>
      </c>
      <c r="AV963" s="21"/>
      <c r="AW963" s="21"/>
      <c r="AX963" s="21"/>
      <c r="AY963" s="21"/>
    </row>
    <row r="964" spans="1:51" s="5" customFormat="1" hidden="1" outlineLevel="1" x14ac:dyDescent="0.2">
      <c r="A964" s="33"/>
      <c r="D964" s="5">
        <v>10474</v>
      </c>
      <c r="E964" s="5">
        <v>0</v>
      </c>
      <c r="G964" s="6">
        <f>IF(AND(H964&gt;0.5,E964=1),1,0)+IF(AND(H964&lt;0.5,E964=0),1,0)</f>
        <v>0</v>
      </c>
      <c r="H964" s="7">
        <v>0.77949703762381195</v>
      </c>
      <c r="I964" s="7">
        <f t="shared" si="166"/>
        <v>0.22050296237618805</v>
      </c>
      <c r="K964" s="8">
        <v>1.6900000572204601</v>
      </c>
      <c r="L964" s="8">
        <v>2.3499999046325701</v>
      </c>
      <c r="M964" s="9">
        <f t="shared" si="167"/>
        <v>0.591715956296888</v>
      </c>
      <c r="N964" s="9">
        <f t="shared" si="168"/>
        <v>0.42553193216250496</v>
      </c>
      <c r="P964" s="10">
        <f t="shared" si="169"/>
        <v>0</v>
      </c>
      <c r="Q964" s="10">
        <f t="shared" si="170"/>
        <v>0</v>
      </c>
      <c r="S964" s="11">
        <f>IF(AND(P964&gt;1,E964=1),K964-1,IF(P964&lt;1,0,-1))</f>
        <v>0</v>
      </c>
      <c r="T964" s="11">
        <f>IF(AND(Q964&gt;1,E964=0),L964-1,IF(Q964&lt;1,0,-1))</f>
        <v>0</v>
      </c>
      <c r="U964" s="11">
        <f t="shared" si="165"/>
        <v>0</v>
      </c>
      <c r="V964" s="11">
        <f>V963+U964</f>
        <v>73</v>
      </c>
      <c r="W964" s="11">
        <f>W963+SUM(S964:T964)</f>
        <v>-12.980000019073488</v>
      </c>
      <c r="X964" s="12">
        <f t="shared" si="171"/>
        <v>-0.17780821943936284</v>
      </c>
      <c r="Y964" s="13">
        <f>IF(AND(P964&gt;1,E964=1),1/K964*K964-1/K964,IF(P964&lt;1,0,-1/K964))</f>
        <v>0</v>
      </c>
      <c r="Z964" s="13">
        <f>IF(AND(Q964&gt;1,E964=0),1/L964*L964-1/L964,IF(Q964&lt;1,0,-1/L964))</f>
        <v>0</v>
      </c>
      <c r="AA964" s="13">
        <f>IF(P964&gt;1,1/K964)+IF(Q964&gt;1,1/L964)</f>
        <v>0</v>
      </c>
      <c r="AB964" s="13">
        <f>AB963+AA964</f>
        <v>32.520024392736502</v>
      </c>
      <c r="AC964" s="13">
        <f>AC963+SUM(Y964:Z964)</f>
        <v>-2.5200243927364996</v>
      </c>
      <c r="AD964" s="14">
        <f t="shared" si="172"/>
        <v>-7.7491466866776354E-2</v>
      </c>
      <c r="AE964" s="15">
        <f>IF(AND(P964&gt;1,E964=1),1/(2*K964*(1-H964))*K964-1/(2*K964*(1-H964)),IF(P964&lt;1,0,-1/(2*K964*(1-H964))))</f>
        <v>0</v>
      </c>
      <c r="AF964" s="15">
        <f>IF(AND(Q964&gt;1,E964=0),1/(2*L964*(1-I964))*L964-1/(2*L964*(1-I964)),IF(Q964&lt;1,0,-1/(2*L964*(1-I964))))</f>
        <v>0</v>
      </c>
      <c r="AG964" s="15">
        <f>IF(P964&gt;1,1/(2*K964*(1-H964)),0)+IF(Q964&gt;1,1/(2*L964*(1-I964)),0)</f>
        <v>0</v>
      </c>
      <c r="AH964" s="15">
        <f>AH963+AG964</f>
        <v>40.533449008370901</v>
      </c>
      <c r="AI964" s="15">
        <f>AI963+SUM(AE964:AF964)</f>
        <v>-1.1090677414051564</v>
      </c>
      <c r="AJ964" s="16">
        <f t="shared" si="173"/>
        <v>-2.7361790534432773E-2</v>
      </c>
      <c r="AK964" s="17">
        <f>IF(AND(P964&gt;1,E964=1),(P964-1)/(K964-1)*K964-(P964-1)/(K964-1),IF(P964&lt;1,0,-(P964-1)/(K964-1)))</f>
        <v>0</v>
      </c>
      <c r="AL964" s="17">
        <f>IF(AND(Q964&gt;1,E964=0),(Q964-1)/(L964-1)*L964-(Q964-1)/(L964-1),IF(Q964&lt;1,0,-(Q964-1)/(L964-1)))</f>
        <v>0</v>
      </c>
      <c r="AM964" s="17">
        <f>IF(P964&gt;1,(P964-1)/(K964-1),0)+IF(Q964&gt;1,(Q964-1)/(L964-1),0)</f>
        <v>0</v>
      </c>
      <c r="AN964" s="17">
        <f>AN963+AM964</f>
        <v>12.742805683885434</v>
      </c>
      <c r="AO964" s="17">
        <f>AO963+SUM(AK964:AL964)</f>
        <v>-1.471000235996633</v>
      </c>
      <c r="AP964" s="19">
        <f t="shared" si="174"/>
        <v>-0.11543770441833398</v>
      </c>
      <c r="AR964" s="20">
        <f t="shared" si="175"/>
        <v>0</v>
      </c>
      <c r="AV964" s="21"/>
      <c r="AW964" s="21"/>
      <c r="AX964" s="21"/>
      <c r="AY964" s="21"/>
    </row>
    <row r="965" spans="1:51" s="5" customFormat="1" hidden="1" outlineLevel="1" x14ac:dyDescent="0.2">
      <c r="A965" s="33"/>
      <c r="D965" s="5">
        <v>10475</v>
      </c>
      <c r="E965" s="5">
        <v>0</v>
      </c>
      <c r="G965" s="6">
        <f>IF(AND(H965&gt;0.5,E965=1),1,0)+IF(AND(H965&lt;0.5,E965=0),1,0)</f>
        <v>0</v>
      </c>
      <c r="H965" s="7">
        <v>0.67102576048302098</v>
      </c>
      <c r="I965" s="7">
        <f t="shared" si="166"/>
        <v>0.32897423951697902</v>
      </c>
      <c r="K965" s="8">
        <v>1.6499999761581401</v>
      </c>
      <c r="L965" s="8">
        <v>2.5999999046325701</v>
      </c>
      <c r="M965" s="9">
        <f t="shared" si="167"/>
        <v>0.60606061481794682</v>
      </c>
      <c r="N965" s="9">
        <f t="shared" si="168"/>
        <v>0.38461539872299311</v>
      </c>
      <c r="P965" s="10">
        <f t="shared" si="169"/>
        <v>0</v>
      </c>
      <c r="Q965" s="10">
        <f t="shared" si="170"/>
        <v>0</v>
      </c>
      <c r="S965" s="11">
        <f>IF(AND(P965&gt;1,E965=1),K965-1,IF(P965&lt;1,0,-1))</f>
        <v>0</v>
      </c>
      <c r="T965" s="11">
        <f>IF(AND(Q965&gt;1,E965=0),L965-1,IF(Q965&lt;1,0,-1))</f>
        <v>0</v>
      </c>
      <c r="U965" s="11">
        <f t="shared" si="165"/>
        <v>0</v>
      </c>
      <c r="V965" s="11">
        <f>V964+U965</f>
        <v>73</v>
      </c>
      <c r="W965" s="11">
        <f>W964+SUM(S965:T965)</f>
        <v>-12.980000019073488</v>
      </c>
      <c r="X965" s="12">
        <f t="shared" si="171"/>
        <v>-0.17780821943936284</v>
      </c>
      <c r="Y965" s="13">
        <f>IF(AND(P965&gt;1,E965=1),1/K965*K965-1/K965,IF(P965&lt;1,0,-1/K965))</f>
        <v>0</v>
      </c>
      <c r="Z965" s="13">
        <f>IF(AND(Q965&gt;1,E965=0),1/L965*L965-1/L965,IF(Q965&lt;1,0,-1/L965))</f>
        <v>0</v>
      </c>
      <c r="AA965" s="13">
        <f>IF(P965&gt;1,1/K965)+IF(Q965&gt;1,1/L965)</f>
        <v>0</v>
      </c>
      <c r="AB965" s="13">
        <f>AB964+AA965</f>
        <v>32.520024392736502</v>
      </c>
      <c r="AC965" s="13">
        <f>AC964+SUM(Y965:Z965)</f>
        <v>-2.5200243927364996</v>
      </c>
      <c r="AD965" s="14">
        <f t="shared" si="172"/>
        <v>-7.7491466866776354E-2</v>
      </c>
      <c r="AE965" s="15">
        <f>IF(AND(P965&gt;1,E965=1),1/(2*K965*(1-H965))*K965-1/(2*K965*(1-H965)),IF(P965&lt;1,0,-1/(2*K965*(1-H965))))</f>
        <v>0</v>
      </c>
      <c r="AF965" s="15">
        <f>IF(AND(Q965&gt;1,E965=0),1/(2*L965*(1-I965))*L965-1/(2*L965*(1-I965)),IF(Q965&lt;1,0,-1/(2*L965*(1-I965))))</f>
        <v>0</v>
      </c>
      <c r="AG965" s="15">
        <f>IF(P965&gt;1,1/(2*K965*(1-H965)),0)+IF(Q965&gt;1,1/(2*L965*(1-I965)),0)</f>
        <v>0</v>
      </c>
      <c r="AH965" s="15">
        <f>AH964+AG965</f>
        <v>40.533449008370901</v>
      </c>
      <c r="AI965" s="15">
        <f>AI964+SUM(AE965:AF965)</f>
        <v>-1.1090677414051564</v>
      </c>
      <c r="AJ965" s="16">
        <f t="shared" si="173"/>
        <v>-2.7361790534432773E-2</v>
      </c>
      <c r="AK965" s="17">
        <f>IF(AND(P965&gt;1,E965=1),(P965-1)/(K965-1)*K965-(P965-1)/(K965-1),IF(P965&lt;1,0,-(P965-1)/(K965-1)))</f>
        <v>0</v>
      </c>
      <c r="AL965" s="17">
        <f>IF(AND(Q965&gt;1,E965=0),(Q965-1)/(L965-1)*L965-(Q965-1)/(L965-1),IF(Q965&lt;1,0,-(Q965-1)/(L965-1)))</f>
        <v>0</v>
      </c>
      <c r="AM965" s="17">
        <f>IF(P965&gt;1,(P965-1)/(K965-1),0)+IF(Q965&gt;1,(Q965-1)/(L965-1),0)</f>
        <v>0</v>
      </c>
      <c r="AN965" s="17">
        <f>AN964+AM965</f>
        <v>12.742805683885434</v>
      </c>
      <c r="AO965" s="17">
        <f>AO964+SUM(AK965:AL965)</f>
        <v>-1.471000235996633</v>
      </c>
      <c r="AP965" s="19">
        <f t="shared" si="174"/>
        <v>-0.11543770441833398</v>
      </c>
      <c r="AR965" s="20">
        <f t="shared" si="175"/>
        <v>0</v>
      </c>
      <c r="AV965" s="21"/>
      <c r="AW965" s="21"/>
      <c r="AX965" s="21"/>
      <c r="AY965" s="21"/>
    </row>
    <row r="966" spans="1:51" s="5" customFormat="1" hidden="1" outlineLevel="1" x14ac:dyDescent="0.2">
      <c r="A966" s="33"/>
      <c r="D966" s="5">
        <v>10476</v>
      </c>
      <c r="E966" s="5">
        <v>1</v>
      </c>
      <c r="G966" s="6">
        <f>IF(AND(H966&gt;0.5,E966=1),1,0)+IF(AND(H966&lt;0.5,E966=0),1,0)</f>
        <v>0</v>
      </c>
      <c r="H966" s="7">
        <v>0.32140884873639602</v>
      </c>
      <c r="I966" s="7">
        <f t="shared" si="166"/>
        <v>0.67859115126360403</v>
      </c>
      <c r="K966" s="8">
        <v>3.5199999809265101</v>
      </c>
      <c r="L966" s="8">
        <v>1.3500000238418599</v>
      </c>
      <c r="M966" s="9">
        <f t="shared" si="167"/>
        <v>0.28409091063028552</v>
      </c>
      <c r="N966" s="9">
        <f t="shared" si="168"/>
        <v>0.74074072765878762</v>
      </c>
      <c r="P966" s="10">
        <f t="shared" si="169"/>
        <v>0</v>
      </c>
      <c r="Q966" s="10">
        <f t="shared" si="170"/>
        <v>0</v>
      </c>
      <c r="S966" s="11">
        <f>IF(AND(P966&gt;1,E966=1),K966-1,IF(P966&lt;1,0,-1))</f>
        <v>0</v>
      </c>
      <c r="T966" s="11">
        <f>IF(AND(Q966&gt;1,E966=0),L966-1,IF(Q966&lt;1,0,-1))</f>
        <v>0</v>
      </c>
      <c r="U966" s="11">
        <f t="shared" si="165"/>
        <v>0</v>
      </c>
      <c r="V966" s="11">
        <f>V965+U966</f>
        <v>73</v>
      </c>
      <c r="W966" s="11">
        <f>W965+SUM(S966:T966)</f>
        <v>-12.980000019073488</v>
      </c>
      <c r="X966" s="12">
        <f t="shared" si="171"/>
        <v>-0.17780821943936284</v>
      </c>
      <c r="Y966" s="13">
        <f>IF(AND(P966&gt;1,E966=1),1/K966*K966-1/K966,IF(P966&lt;1,0,-1/K966))</f>
        <v>0</v>
      </c>
      <c r="Z966" s="13">
        <f>IF(AND(Q966&gt;1,E966=0),1/L966*L966-1/L966,IF(Q966&lt;1,0,-1/L966))</f>
        <v>0</v>
      </c>
      <c r="AA966" s="13">
        <f>IF(P966&gt;1,1/K966)+IF(Q966&gt;1,1/L966)</f>
        <v>0</v>
      </c>
      <c r="AB966" s="13">
        <f>AB965+AA966</f>
        <v>32.520024392736502</v>
      </c>
      <c r="AC966" s="13">
        <f>AC965+SUM(Y966:Z966)</f>
        <v>-2.5200243927364996</v>
      </c>
      <c r="AD966" s="14">
        <f t="shared" si="172"/>
        <v>-7.7491466866776354E-2</v>
      </c>
      <c r="AE966" s="15">
        <f>IF(AND(P966&gt;1,E966=1),1/(2*K966*(1-H966))*K966-1/(2*K966*(1-H966)),IF(P966&lt;1,0,-1/(2*K966*(1-H966))))</f>
        <v>0</v>
      </c>
      <c r="AF966" s="15">
        <f>IF(AND(Q966&gt;1,E966=0),1/(2*L966*(1-I966))*L966-1/(2*L966*(1-I966)),IF(Q966&lt;1,0,-1/(2*L966*(1-I966))))</f>
        <v>0</v>
      </c>
      <c r="AG966" s="15">
        <f>IF(P966&gt;1,1/(2*K966*(1-H966)),0)+IF(Q966&gt;1,1/(2*L966*(1-I966)),0)</f>
        <v>0</v>
      </c>
      <c r="AH966" s="15">
        <f>AH965+AG966</f>
        <v>40.533449008370901</v>
      </c>
      <c r="AI966" s="15">
        <f>AI965+SUM(AE966:AF966)</f>
        <v>-1.1090677414051564</v>
      </c>
      <c r="AJ966" s="16">
        <f t="shared" si="173"/>
        <v>-2.7361790534432773E-2</v>
      </c>
      <c r="AK966" s="17">
        <f>IF(AND(P966&gt;1,E966=1),(P966-1)/(K966-1)*K966-(P966-1)/(K966-1),IF(P966&lt;1,0,-(P966-1)/(K966-1)))</f>
        <v>0</v>
      </c>
      <c r="AL966" s="17">
        <f>IF(AND(Q966&gt;1,E966=0),(Q966-1)/(L966-1)*L966-(Q966-1)/(L966-1),IF(Q966&lt;1,0,-(Q966-1)/(L966-1)))</f>
        <v>0</v>
      </c>
      <c r="AM966" s="17">
        <f>IF(P966&gt;1,(P966-1)/(K966-1),0)+IF(Q966&gt;1,(Q966-1)/(L966-1),0)</f>
        <v>0</v>
      </c>
      <c r="AN966" s="17">
        <f>AN965+AM966</f>
        <v>12.742805683885434</v>
      </c>
      <c r="AO966" s="17">
        <f>AO965+SUM(AK966:AL966)</f>
        <v>-1.471000235996633</v>
      </c>
      <c r="AP966" s="19">
        <f t="shared" si="174"/>
        <v>-0.11543770441833398</v>
      </c>
      <c r="AR966" s="20">
        <f t="shared" si="175"/>
        <v>0</v>
      </c>
      <c r="AV966" s="21"/>
      <c r="AW966" s="21"/>
      <c r="AX966" s="21"/>
      <c r="AY966" s="21"/>
    </row>
    <row r="967" spans="1:51" s="5" customFormat="1" hidden="1" outlineLevel="1" x14ac:dyDescent="0.2">
      <c r="A967" s="33"/>
      <c r="D967" s="5">
        <v>10477</v>
      </c>
      <c r="E967" s="5">
        <v>1</v>
      </c>
      <c r="G967" s="6">
        <f>IF(AND(H967&gt;0.5,E967=1),1,0)+IF(AND(H967&lt;0.5,E967=0),1,0)</f>
        <v>1</v>
      </c>
      <c r="H967" s="7">
        <v>0.77949703762381195</v>
      </c>
      <c r="I967" s="7">
        <f t="shared" si="166"/>
        <v>0.22050296237618805</v>
      </c>
      <c r="K967" s="8">
        <v>1.25</v>
      </c>
      <c r="L967" s="8">
        <v>4.46000003814697</v>
      </c>
      <c r="M967" s="9">
        <f t="shared" si="167"/>
        <v>0.8</v>
      </c>
      <c r="N967" s="9">
        <f t="shared" si="168"/>
        <v>0.22421524471902865</v>
      </c>
      <c r="P967" s="10">
        <f t="shared" si="169"/>
        <v>0</v>
      </c>
      <c r="Q967" s="10">
        <f t="shared" si="170"/>
        <v>0</v>
      </c>
      <c r="S967" s="11">
        <f>IF(AND(P967&gt;1,E967=1),K967-1,IF(P967&lt;1,0,-1))</f>
        <v>0</v>
      </c>
      <c r="T967" s="11">
        <f>IF(AND(Q967&gt;1,E967=0),L967-1,IF(Q967&lt;1,0,-1))</f>
        <v>0</v>
      </c>
      <c r="U967" s="11">
        <f t="shared" si="165"/>
        <v>0</v>
      </c>
      <c r="V967" s="11">
        <f>V966+U967</f>
        <v>73</v>
      </c>
      <c r="W967" s="11">
        <f>W966+SUM(S967:T967)</f>
        <v>-12.980000019073488</v>
      </c>
      <c r="X967" s="12">
        <f t="shared" si="171"/>
        <v>-0.17780821943936284</v>
      </c>
      <c r="Y967" s="13">
        <f>IF(AND(P967&gt;1,E967=1),1/K967*K967-1/K967,IF(P967&lt;1,0,-1/K967))</f>
        <v>0</v>
      </c>
      <c r="Z967" s="13">
        <f>IF(AND(Q967&gt;1,E967=0),1/L967*L967-1/L967,IF(Q967&lt;1,0,-1/L967))</f>
        <v>0</v>
      </c>
      <c r="AA967" s="13">
        <f>IF(P967&gt;1,1/K967)+IF(Q967&gt;1,1/L967)</f>
        <v>0</v>
      </c>
      <c r="AB967" s="13">
        <f>AB966+AA967</f>
        <v>32.520024392736502</v>
      </c>
      <c r="AC967" s="13">
        <f>AC966+SUM(Y967:Z967)</f>
        <v>-2.5200243927364996</v>
      </c>
      <c r="AD967" s="14">
        <f t="shared" si="172"/>
        <v>-7.7491466866776354E-2</v>
      </c>
      <c r="AE967" s="15">
        <f>IF(AND(P967&gt;1,E967=1),1/(2*K967*(1-H967))*K967-1/(2*K967*(1-H967)),IF(P967&lt;1,0,-1/(2*K967*(1-H967))))</f>
        <v>0</v>
      </c>
      <c r="AF967" s="15">
        <f>IF(AND(Q967&gt;1,E967=0),1/(2*L967*(1-I967))*L967-1/(2*L967*(1-I967)),IF(Q967&lt;1,0,-1/(2*L967*(1-I967))))</f>
        <v>0</v>
      </c>
      <c r="AG967" s="15">
        <f>IF(P967&gt;1,1/(2*K967*(1-H967)),0)+IF(Q967&gt;1,1/(2*L967*(1-I967)),0)</f>
        <v>0</v>
      </c>
      <c r="AH967" s="15">
        <f>AH966+AG967</f>
        <v>40.533449008370901</v>
      </c>
      <c r="AI967" s="15">
        <f>AI966+SUM(AE967:AF967)</f>
        <v>-1.1090677414051564</v>
      </c>
      <c r="AJ967" s="16">
        <f t="shared" si="173"/>
        <v>-2.7361790534432773E-2</v>
      </c>
      <c r="AK967" s="17">
        <f>IF(AND(P967&gt;1,E967=1),(P967-1)/(K967-1)*K967-(P967-1)/(K967-1),IF(P967&lt;1,0,-(P967-1)/(K967-1)))</f>
        <v>0</v>
      </c>
      <c r="AL967" s="17">
        <f>IF(AND(Q967&gt;1,E967=0),(Q967-1)/(L967-1)*L967-(Q967-1)/(L967-1),IF(Q967&lt;1,0,-(Q967-1)/(L967-1)))</f>
        <v>0</v>
      </c>
      <c r="AM967" s="17">
        <f>IF(P967&gt;1,(P967-1)/(K967-1),0)+IF(Q967&gt;1,(Q967-1)/(L967-1),0)</f>
        <v>0</v>
      </c>
      <c r="AN967" s="17">
        <f>AN966+AM967</f>
        <v>12.742805683885434</v>
      </c>
      <c r="AO967" s="17">
        <f>AO966+SUM(AK967:AL967)</f>
        <v>-1.471000235996633</v>
      </c>
      <c r="AP967" s="19">
        <f t="shared" si="174"/>
        <v>-0.11543770441833398</v>
      </c>
      <c r="AR967" s="20">
        <f t="shared" si="175"/>
        <v>0</v>
      </c>
      <c r="AV967" s="21"/>
      <c r="AW967" s="21"/>
      <c r="AX967" s="21"/>
      <c r="AY967" s="21"/>
    </row>
    <row r="968" spans="1:51" s="5" customFormat="1" hidden="1" outlineLevel="1" x14ac:dyDescent="0.2">
      <c r="A968" s="33"/>
      <c r="D968" s="5">
        <v>10478</v>
      </c>
      <c r="E968" s="5">
        <v>0</v>
      </c>
      <c r="G968" s="6">
        <f>IF(AND(H968&gt;0.5,E968=1),1,0)+IF(AND(H968&lt;0.5,E968=0),1,0)</f>
        <v>1</v>
      </c>
      <c r="H968" s="7">
        <v>0.35101644160580597</v>
      </c>
      <c r="I968" s="7">
        <f t="shared" si="166"/>
        <v>0.64898355839419408</v>
      </c>
      <c r="K968" s="8">
        <v>2.8800001144409202</v>
      </c>
      <c r="L968" s="8">
        <v>1.4800000190734901</v>
      </c>
      <c r="M968" s="9">
        <f t="shared" si="167"/>
        <v>0.34722220842485102</v>
      </c>
      <c r="N968" s="9">
        <f t="shared" si="168"/>
        <v>0.67567566696791004</v>
      </c>
      <c r="P968" s="10">
        <f t="shared" si="169"/>
        <v>0</v>
      </c>
      <c r="Q968" s="10">
        <f t="shared" si="170"/>
        <v>0</v>
      </c>
      <c r="S968" s="11">
        <f>IF(AND(P968&gt;1,E968=1),K968-1,IF(P968&lt;1,0,-1))</f>
        <v>0</v>
      </c>
      <c r="T968" s="11">
        <f>IF(AND(Q968&gt;1,E968=0),L968-1,IF(Q968&lt;1,0,-1))</f>
        <v>0</v>
      </c>
      <c r="U968" s="11">
        <f t="shared" si="165"/>
        <v>0</v>
      </c>
      <c r="V968" s="11">
        <f>V967+U968</f>
        <v>73</v>
      </c>
      <c r="W968" s="11">
        <f>W967+SUM(S968:T968)</f>
        <v>-12.980000019073488</v>
      </c>
      <c r="X968" s="12">
        <f t="shared" si="171"/>
        <v>-0.17780821943936284</v>
      </c>
      <c r="Y968" s="13">
        <f>IF(AND(P968&gt;1,E968=1),1/K968*K968-1/K968,IF(P968&lt;1,0,-1/K968))</f>
        <v>0</v>
      </c>
      <c r="Z968" s="13">
        <f>IF(AND(Q968&gt;1,E968=0),1/L968*L968-1/L968,IF(Q968&lt;1,0,-1/L968))</f>
        <v>0</v>
      </c>
      <c r="AA968" s="13">
        <f>IF(P968&gt;1,1/K968)+IF(Q968&gt;1,1/L968)</f>
        <v>0</v>
      </c>
      <c r="AB968" s="13">
        <f>AB967+AA968</f>
        <v>32.520024392736502</v>
      </c>
      <c r="AC968" s="13">
        <f>AC967+SUM(Y968:Z968)</f>
        <v>-2.5200243927364996</v>
      </c>
      <c r="AD968" s="14">
        <f t="shared" si="172"/>
        <v>-7.7491466866776354E-2</v>
      </c>
      <c r="AE968" s="15">
        <f>IF(AND(P968&gt;1,E968=1),1/(2*K968*(1-H968))*K968-1/(2*K968*(1-H968)),IF(P968&lt;1,0,-1/(2*K968*(1-H968))))</f>
        <v>0</v>
      </c>
      <c r="AF968" s="15">
        <f>IF(AND(Q968&gt;1,E968=0),1/(2*L968*(1-I968))*L968-1/(2*L968*(1-I968)),IF(Q968&lt;1,0,-1/(2*L968*(1-I968))))</f>
        <v>0</v>
      </c>
      <c r="AG968" s="15">
        <f>IF(P968&gt;1,1/(2*K968*(1-H968)),0)+IF(Q968&gt;1,1/(2*L968*(1-I968)),0)</f>
        <v>0</v>
      </c>
      <c r="AH968" s="15">
        <f>AH967+AG968</f>
        <v>40.533449008370901</v>
      </c>
      <c r="AI968" s="15">
        <f>AI967+SUM(AE968:AF968)</f>
        <v>-1.1090677414051564</v>
      </c>
      <c r="AJ968" s="16">
        <f t="shared" si="173"/>
        <v>-2.7361790534432773E-2</v>
      </c>
      <c r="AK968" s="17">
        <f>IF(AND(P968&gt;1,E968=1),(P968-1)/(K968-1)*K968-(P968-1)/(K968-1),IF(P968&lt;1,0,-(P968-1)/(K968-1)))</f>
        <v>0</v>
      </c>
      <c r="AL968" s="17">
        <f>IF(AND(Q968&gt;1,E968=0),(Q968-1)/(L968-1)*L968-(Q968-1)/(L968-1),IF(Q968&lt;1,0,-(Q968-1)/(L968-1)))</f>
        <v>0</v>
      </c>
      <c r="AM968" s="17">
        <f>IF(P968&gt;1,(P968-1)/(K968-1),0)+IF(Q968&gt;1,(Q968-1)/(L968-1),0)</f>
        <v>0</v>
      </c>
      <c r="AN968" s="17">
        <f>AN967+AM968</f>
        <v>12.742805683885434</v>
      </c>
      <c r="AO968" s="17">
        <f>AO967+SUM(AK968:AL968)</f>
        <v>-1.471000235996633</v>
      </c>
      <c r="AP968" s="19">
        <f t="shared" si="174"/>
        <v>-0.11543770441833398</v>
      </c>
      <c r="AR968" s="20">
        <f t="shared" si="175"/>
        <v>0</v>
      </c>
      <c r="AV968" s="21"/>
      <c r="AW968" s="21"/>
      <c r="AX968" s="21"/>
      <c r="AY968" s="21"/>
    </row>
    <row r="969" spans="1:51" s="5" customFormat="1" hidden="1" outlineLevel="1" x14ac:dyDescent="0.2">
      <c r="A969" s="33"/>
      <c r="D969" s="5">
        <v>10479</v>
      </c>
      <c r="E969" s="5">
        <v>1</v>
      </c>
      <c r="G969" s="6">
        <f>IF(AND(H969&gt;0.5,E969=1),1,0)+IF(AND(H969&lt;0.5,E969=0),1,0)</f>
        <v>1</v>
      </c>
      <c r="H969" s="7">
        <v>0.767823991823809</v>
      </c>
      <c r="I969" s="7">
        <f t="shared" si="166"/>
        <v>0.232176008176191</v>
      </c>
      <c r="K969" s="8">
        <v>1.58000004291534</v>
      </c>
      <c r="L969" s="8">
        <v>2.6500000953674299</v>
      </c>
      <c r="M969" s="9">
        <f t="shared" si="167"/>
        <v>0.63291137521417284</v>
      </c>
      <c r="N969" s="9">
        <f t="shared" si="168"/>
        <v>0.37735847698577052</v>
      </c>
      <c r="P969" s="10">
        <f t="shared" si="169"/>
        <v>0</v>
      </c>
      <c r="Q969" s="10">
        <f t="shared" si="170"/>
        <v>0</v>
      </c>
      <c r="S969" s="11">
        <f>IF(AND(P969&gt;1,E969=1),K969-1,IF(P969&lt;1,0,-1))</f>
        <v>0</v>
      </c>
      <c r="T969" s="11">
        <f>IF(AND(Q969&gt;1,E969=0),L969-1,IF(Q969&lt;1,0,-1))</f>
        <v>0</v>
      </c>
      <c r="U969" s="11">
        <f t="shared" si="165"/>
        <v>0</v>
      </c>
      <c r="V969" s="11">
        <f>V968+U969</f>
        <v>73</v>
      </c>
      <c r="W969" s="11">
        <f>W968+SUM(S969:T969)</f>
        <v>-12.980000019073488</v>
      </c>
      <c r="X969" s="12">
        <f t="shared" si="171"/>
        <v>-0.17780821943936284</v>
      </c>
      <c r="Y969" s="13">
        <f>IF(AND(P969&gt;1,E969=1),1/K969*K969-1/K969,IF(P969&lt;1,0,-1/K969))</f>
        <v>0</v>
      </c>
      <c r="Z969" s="13">
        <f>IF(AND(Q969&gt;1,E969=0),1/L969*L969-1/L969,IF(Q969&lt;1,0,-1/L969))</f>
        <v>0</v>
      </c>
      <c r="AA969" s="13">
        <f>IF(P969&gt;1,1/K969)+IF(Q969&gt;1,1/L969)</f>
        <v>0</v>
      </c>
      <c r="AB969" s="13">
        <f>AB968+AA969</f>
        <v>32.520024392736502</v>
      </c>
      <c r="AC969" s="13">
        <f>AC968+SUM(Y969:Z969)</f>
        <v>-2.5200243927364996</v>
      </c>
      <c r="AD969" s="14">
        <f t="shared" si="172"/>
        <v>-7.7491466866776354E-2</v>
      </c>
      <c r="AE969" s="15">
        <f>IF(AND(P969&gt;1,E969=1),1/(2*K969*(1-H969))*K969-1/(2*K969*(1-H969)),IF(P969&lt;1,0,-1/(2*K969*(1-H969))))</f>
        <v>0</v>
      </c>
      <c r="AF969" s="15">
        <f>IF(AND(Q969&gt;1,E969=0),1/(2*L969*(1-I969))*L969-1/(2*L969*(1-I969)),IF(Q969&lt;1,0,-1/(2*L969*(1-I969))))</f>
        <v>0</v>
      </c>
      <c r="AG969" s="15">
        <f>IF(P969&gt;1,1/(2*K969*(1-H969)),0)+IF(Q969&gt;1,1/(2*L969*(1-I969)),0)</f>
        <v>0</v>
      </c>
      <c r="AH969" s="15">
        <f>AH968+AG969</f>
        <v>40.533449008370901</v>
      </c>
      <c r="AI969" s="15">
        <f>AI968+SUM(AE969:AF969)</f>
        <v>-1.1090677414051564</v>
      </c>
      <c r="AJ969" s="16">
        <f t="shared" si="173"/>
        <v>-2.7361790534432773E-2</v>
      </c>
      <c r="AK969" s="17">
        <f>IF(AND(P969&gt;1,E969=1),(P969-1)/(K969-1)*K969-(P969-1)/(K969-1),IF(P969&lt;1,0,-(P969-1)/(K969-1)))</f>
        <v>0</v>
      </c>
      <c r="AL969" s="17">
        <f>IF(AND(Q969&gt;1,E969=0),(Q969-1)/(L969-1)*L969-(Q969-1)/(L969-1),IF(Q969&lt;1,0,-(Q969-1)/(L969-1)))</f>
        <v>0</v>
      </c>
      <c r="AM969" s="17">
        <f>IF(P969&gt;1,(P969-1)/(K969-1),0)+IF(Q969&gt;1,(Q969-1)/(L969-1),0)</f>
        <v>0</v>
      </c>
      <c r="AN969" s="17">
        <f>AN968+AM969</f>
        <v>12.742805683885434</v>
      </c>
      <c r="AO969" s="17">
        <f>AO968+SUM(AK969:AL969)</f>
        <v>-1.471000235996633</v>
      </c>
      <c r="AP969" s="19">
        <f t="shared" si="174"/>
        <v>-0.11543770441833398</v>
      </c>
      <c r="AR969" s="20">
        <f t="shared" si="175"/>
        <v>0</v>
      </c>
      <c r="AV969" s="21"/>
      <c r="AW969" s="21"/>
      <c r="AX969" s="21"/>
      <c r="AY969" s="21"/>
    </row>
    <row r="970" spans="1:51" s="5" customFormat="1" hidden="1" outlineLevel="1" x14ac:dyDescent="0.2">
      <c r="A970" s="33"/>
      <c r="D970" s="5">
        <v>10481</v>
      </c>
      <c r="E970" s="5">
        <v>1</v>
      </c>
      <c r="G970" s="6">
        <f>IF(AND(H970&gt;0.5,E970=1),1,0)+IF(AND(H970&lt;0.5,E970=0),1,0)</f>
        <v>1</v>
      </c>
      <c r="H970" s="7">
        <v>0.77949703762381195</v>
      </c>
      <c r="I970" s="7">
        <f t="shared" si="166"/>
        <v>0.22050296237618805</v>
      </c>
      <c r="K970" s="8">
        <v>1.58000004291534</v>
      </c>
      <c r="L970" s="8">
        <v>2.5999999046325701</v>
      </c>
      <c r="M970" s="9">
        <f t="shared" si="167"/>
        <v>0.63291137521417284</v>
      </c>
      <c r="N970" s="9">
        <f t="shared" si="168"/>
        <v>0.38461539872299311</v>
      </c>
      <c r="P970" s="10">
        <f t="shared" si="169"/>
        <v>0</v>
      </c>
      <c r="Q970" s="10">
        <f t="shared" si="170"/>
        <v>0</v>
      </c>
      <c r="S970" s="11">
        <f>IF(AND(P970&gt;1,E970=1),K970-1,IF(P970&lt;1,0,-1))</f>
        <v>0</v>
      </c>
      <c r="T970" s="11">
        <f>IF(AND(Q970&gt;1,E970=0),L970-1,IF(Q970&lt;1,0,-1))</f>
        <v>0</v>
      </c>
      <c r="U970" s="11">
        <f t="shared" si="165"/>
        <v>0</v>
      </c>
      <c r="V970" s="11">
        <f>V969+U970</f>
        <v>73</v>
      </c>
      <c r="W970" s="11">
        <f>W969+SUM(S970:T970)</f>
        <v>-12.980000019073488</v>
      </c>
      <c r="X970" s="12">
        <f t="shared" si="171"/>
        <v>-0.17780821943936284</v>
      </c>
      <c r="Y970" s="13">
        <f>IF(AND(P970&gt;1,E970=1),1/K970*K970-1/K970,IF(P970&lt;1,0,-1/K970))</f>
        <v>0</v>
      </c>
      <c r="Z970" s="13">
        <f>IF(AND(Q970&gt;1,E970=0),1/L970*L970-1/L970,IF(Q970&lt;1,0,-1/L970))</f>
        <v>0</v>
      </c>
      <c r="AA970" s="13">
        <f>IF(P970&gt;1,1/K970)+IF(Q970&gt;1,1/L970)</f>
        <v>0</v>
      </c>
      <c r="AB970" s="13">
        <f>AB969+AA970</f>
        <v>32.520024392736502</v>
      </c>
      <c r="AC970" s="13">
        <f>AC969+SUM(Y970:Z970)</f>
        <v>-2.5200243927364996</v>
      </c>
      <c r="AD970" s="14">
        <f t="shared" si="172"/>
        <v>-7.7491466866776354E-2</v>
      </c>
      <c r="AE970" s="15">
        <f>IF(AND(P970&gt;1,E970=1),1/(2*K970*(1-H970))*K970-1/(2*K970*(1-H970)),IF(P970&lt;1,0,-1/(2*K970*(1-H970))))</f>
        <v>0</v>
      </c>
      <c r="AF970" s="15">
        <f>IF(AND(Q970&gt;1,E970=0),1/(2*L970*(1-I970))*L970-1/(2*L970*(1-I970)),IF(Q970&lt;1,0,-1/(2*L970*(1-I970))))</f>
        <v>0</v>
      </c>
      <c r="AG970" s="15">
        <f>IF(P970&gt;1,1/(2*K970*(1-H970)),0)+IF(Q970&gt;1,1/(2*L970*(1-I970)),0)</f>
        <v>0</v>
      </c>
      <c r="AH970" s="15">
        <f>AH969+AG970</f>
        <v>40.533449008370901</v>
      </c>
      <c r="AI970" s="15">
        <f>AI969+SUM(AE970:AF970)</f>
        <v>-1.1090677414051564</v>
      </c>
      <c r="AJ970" s="16">
        <f t="shared" si="173"/>
        <v>-2.7361790534432773E-2</v>
      </c>
      <c r="AK970" s="17">
        <f>IF(AND(P970&gt;1,E970=1),(P970-1)/(K970-1)*K970-(P970-1)/(K970-1),IF(P970&lt;1,0,-(P970-1)/(K970-1)))</f>
        <v>0</v>
      </c>
      <c r="AL970" s="17">
        <f>IF(AND(Q970&gt;1,E970=0),(Q970-1)/(L970-1)*L970-(Q970-1)/(L970-1),IF(Q970&lt;1,0,-(Q970-1)/(L970-1)))</f>
        <v>0</v>
      </c>
      <c r="AM970" s="17">
        <f>IF(P970&gt;1,(P970-1)/(K970-1),0)+IF(Q970&gt;1,(Q970-1)/(L970-1),0)</f>
        <v>0</v>
      </c>
      <c r="AN970" s="17">
        <f>AN969+AM970</f>
        <v>12.742805683885434</v>
      </c>
      <c r="AO970" s="17">
        <f>AO969+SUM(AK970:AL970)</f>
        <v>-1.471000235996633</v>
      </c>
      <c r="AP970" s="19">
        <f t="shared" si="174"/>
        <v>-0.11543770441833398</v>
      </c>
      <c r="AR970" s="20">
        <f t="shared" si="175"/>
        <v>0</v>
      </c>
      <c r="AV970" s="21"/>
      <c r="AW970" s="21"/>
      <c r="AX970" s="21"/>
      <c r="AY970" s="21"/>
    </row>
    <row r="971" spans="1:51" s="5" customFormat="1" hidden="1" outlineLevel="1" x14ac:dyDescent="0.2">
      <c r="A971" s="33"/>
      <c r="D971" s="5">
        <v>10482</v>
      </c>
      <c r="E971" s="5">
        <v>1</v>
      </c>
      <c r="G971" s="6">
        <f>IF(AND(H971&gt;0.5,E971=1),1,0)+IF(AND(H971&lt;0.5,E971=0),1,0)</f>
        <v>0</v>
      </c>
      <c r="H971" s="7">
        <v>0.38016017339651298</v>
      </c>
      <c r="I971" s="7">
        <f t="shared" si="166"/>
        <v>0.61983982660348702</v>
      </c>
      <c r="K971" s="8">
        <v>2.28999996185303</v>
      </c>
      <c r="L971" s="8">
        <v>1.7300000190734901</v>
      </c>
      <c r="M971" s="9">
        <f t="shared" si="167"/>
        <v>0.43668122998168812</v>
      </c>
      <c r="N971" s="9">
        <f t="shared" si="168"/>
        <v>0.57803467570801237</v>
      </c>
      <c r="P971" s="10">
        <f t="shared" si="169"/>
        <v>0</v>
      </c>
      <c r="Q971" s="10">
        <f t="shared" si="170"/>
        <v>0</v>
      </c>
      <c r="S971" s="11">
        <f>IF(AND(P971&gt;1,E971=1),K971-1,IF(P971&lt;1,0,-1))</f>
        <v>0</v>
      </c>
      <c r="T971" s="11">
        <f>IF(AND(Q971&gt;1,E971=0),L971-1,IF(Q971&lt;1,0,-1))</f>
        <v>0</v>
      </c>
      <c r="U971" s="11">
        <f t="shared" si="165"/>
        <v>0</v>
      </c>
      <c r="V971" s="11">
        <f>V970+U971</f>
        <v>73</v>
      </c>
      <c r="W971" s="11">
        <f>W970+SUM(S971:T971)</f>
        <v>-12.980000019073488</v>
      </c>
      <c r="X971" s="12">
        <f t="shared" si="171"/>
        <v>-0.17780821943936284</v>
      </c>
      <c r="Y971" s="13">
        <f>IF(AND(P971&gt;1,E971=1),1/K971*K971-1/K971,IF(P971&lt;1,0,-1/K971))</f>
        <v>0</v>
      </c>
      <c r="Z971" s="13">
        <f>IF(AND(Q971&gt;1,E971=0),1/L971*L971-1/L971,IF(Q971&lt;1,0,-1/L971))</f>
        <v>0</v>
      </c>
      <c r="AA971" s="13">
        <f>IF(P971&gt;1,1/K971)+IF(Q971&gt;1,1/L971)</f>
        <v>0</v>
      </c>
      <c r="AB971" s="13">
        <f>AB970+AA971</f>
        <v>32.520024392736502</v>
      </c>
      <c r="AC971" s="13">
        <f>AC970+SUM(Y971:Z971)</f>
        <v>-2.5200243927364996</v>
      </c>
      <c r="AD971" s="14">
        <f t="shared" si="172"/>
        <v>-7.7491466866776354E-2</v>
      </c>
      <c r="AE971" s="15">
        <f>IF(AND(P971&gt;1,E971=1),1/(2*K971*(1-H971))*K971-1/(2*K971*(1-H971)),IF(P971&lt;1,0,-1/(2*K971*(1-H971))))</f>
        <v>0</v>
      </c>
      <c r="AF971" s="15">
        <f>IF(AND(Q971&gt;1,E971=0),1/(2*L971*(1-I971))*L971-1/(2*L971*(1-I971)),IF(Q971&lt;1,0,-1/(2*L971*(1-I971))))</f>
        <v>0</v>
      </c>
      <c r="AG971" s="15">
        <f>IF(P971&gt;1,1/(2*K971*(1-H971)),0)+IF(Q971&gt;1,1/(2*L971*(1-I971)),0)</f>
        <v>0</v>
      </c>
      <c r="AH971" s="15">
        <f>AH970+AG971</f>
        <v>40.533449008370901</v>
      </c>
      <c r="AI971" s="15">
        <f>AI970+SUM(AE971:AF971)</f>
        <v>-1.1090677414051564</v>
      </c>
      <c r="AJ971" s="16">
        <f t="shared" si="173"/>
        <v>-2.7361790534432773E-2</v>
      </c>
      <c r="AK971" s="17">
        <f>IF(AND(P971&gt;1,E971=1),(P971-1)/(K971-1)*K971-(P971-1)/(K971-1),IF(P971&lt;1,0,-(P971-1)/(K971-1)))</f>
        <v>0</v>
      </c>
      <c r="AL971" s="17">
        <f>IF(AND(Q971&gt;1,E971=0),(Q971-1)/(L971-1)*L971-(Q971-1)/(L971-1),IF(Q971&lt;1,0,-(Q971-1)/(L971-1)))</f>
        <v>0</v>
      </c>
      <c r="AM971" s="17">
        <f>IF(P971&gt;1,(P971-1)/(K971-1),0)+IF(Q971&gt;1,(Q971-1)/(L971-1),0)</f>
        <v>0</v>
      </c>
      <c r="AN971" s="17">
        <f>AN970+AM971</f>
        <v>12.742805683885434</v>
      </c>
      <c r="AO971" s="17">
        <f>AO970+SUM(AK971:AL971)</f>
        <v>-1.471000235996633</v>
      </c>
      <c r="AP971" s="19">
        <f t="shared" si="174"/>
        <v>-0.11543770441833398</v>
      </c>
      <c r="AR971" s="20">
        <f t="shared" si="175"/>
        <v>0</v>
      </c>
      <c r="AV971" s="21"/>
      <c r="AW971" s="21"/>
      <c r="AX971" s="21"/>
      <c r="AY971" s="21"/>
    </row>
    <row r="972" spans="1:51" s="5" customFormat="1" hidden="1" outlineLevel="1" x14ac:dyDescent="0.2">
      <c r="A972" s="33"/>
      <c r="D972" s="5">
        <v>10483</v>
      </c>
      <c r="E972" s="5">
        <v>1</v>
      </c>
      <c r="G972" s="6">
        <f>IF(AND(H972&gt;0.5,E972=1),1,0)+IF(AND(H972&lt;0.5,E972=0),1,0)</f>
        <v>1</v>
      </c>
      <c r="H972" s="7">
        <v>0.77949703762381195</v>
      </c>
      <c r="I972" s="7">
        <f t="shared" si="166"/>
        <v>0.22050296237618805</v>
      </c>
      <c r="K972" s="8">
        <v>1.4800000190734901</v>
      </c>
      <c r="L972" s="8">
        <v>2.8800001144409202</v>
      </c>
      <c r="M972" s="9">
        <f t="shared" si="167"/>
        <v>0.67567566696791004</v>
      </c>
      <c r="N972" s="9">
        <f t="shared" si="168"/>
        <v>0.34722220842485102</v>
      </c>
      <c r="P972" s="10">
        <f t="shared" si="169"/>
        <v>0</v>
      </c>
      <c r="Q972" s="10">
        <f t="shared" si="170"/>
        <v>0</v>
      </c>
      <c r="S972" s="11">
        <f>IF(AND(P972&gt;1,E972=1),K972-1,IF(P972&lt;1,0,-1))</f>
        <v>0</v>
      </c>
      <c r="T972" s="11">
        <f>IF(AND(Q972&gt;1,E972=0),L972-1,IF(Q972&lt;1,0,-1))</f>
        <v>0</v>
      </c>
      <c r="U972" s="11">
        <f t="shared" si="165"/>
        <v>0</v>
      </c>
      <c r="V972" s="11">
        <f>V971+U972</f>
        <v>73</v>
      </c>
      <c r="W972" s="11">
        <f>W971+SUM(S972:T972)</f>
        <v>-12.980000019073488</v>
      </c>
      <c r="X972" s="12">
        <f t="shared" si="171"/>
        <v>-0.17780821943936284</v>
      </c>
      <c r="Y972" s="13">
        <f>IF(AND(P972&gt;1,E972=1),1/K972*K972-1/K972,IF(P972&lt;1,0,-1/K972))</f>
        <v>0</v>
      </c>
      <c r="Z972" s="13">
        <f>IF(AND(Q972&gt;1,E972=0),1/L972*L972-1/L972,IF(Q972&lt;1,0,-1/L972))</f>
        <v>0</v>
      </c>
      <c r="AA972" s="13">
        <f>IF(P972&gt;1,1/K972)+IF(Q972&gt;1,1/L972)</f>
        <v>0</v>
      </c>
      <c r="AB972" s="13">
        <f>AB971+AA972</f>
        <v>32.520024392736502</v>
      </c>
      <c r="AC972" s="13">
        <f>AC971+SUM(Y972:Z972)</f>
        <v>-2.5200243927364996</v>
      </c>
      <c r="AD972" s="14">
        <f t="shared" si="172"/>
        <v>-7.7491466866776354E-2</v>
      </c>
      <c r="AE972" s="15">
        <f>IF(AND(P972&gt;1,E972=1),1/(2*K972*(1-H972))*K972-1/(2*K972*(1-H972)),IF(P972&lt;1,0,-1/(2*K972*(1-H972))))</f>
        <v>0</v>
      </c>
      <c r="AF972" s="15">
        <f>IF(AND(Q972&gt;1,E972=0),1/(2*L972*(1-I972))*L972-1/(2*L972*(1-I972)),IF(Q972&lt;1,0,-1/(2*L972*(1-I972))))</f>
        <v>0</v>
      </c>
      <c r="AG972" s="15">
        <f>IF(P972&gt;1,1/(2*K972*(1-H972)),0)+IF(Q972&gt;1,1/(2*L972*(1-I972)),0)</f>
        <v>0</v>
      </c>
      <c r="AH972" s="15">
        <f>AH971+AG972</f>
        <v>40.533449008370901</v>
      </c>
      <c r="AI972" s="15">
        <f>AI971+SUM(AE972:AF972)</f>
        <v>-1.1090677414051564</v>
      </c>
      <c r="AJ972" s="16">
        <f t="shared" si="173"/>
        <v>-2.7361790534432773E-2</v>
      </c>
      <c r="AK972" s="17">
        <f>IF(AND(P972&gt;1,E972=1),(P972-1)/(K972-1)*K972-(P972-1)/(K972-1),IF(P972&lt;1,0,-(P972-1)/(K972-1)))</f>
        <v>0</v>
      </c>
      <c r="AL972" s="17">
        <f>IF(AND(Q972&gt;1,E972=0),(Q972-1)/(L972-1)*L972-(Q972-1)/(L972-1),IF(Q972&lt;1,0,-(Q972-1)/(L972-1)))</f>
        <v>0</v>
      </c>
      <c r="AM972" s="17">
        <f>IF(P972&gt;1,(P972-1)/(K972-1),0)+IF(Q972&gt;1,(Q972-1)/(L972-1),0)</f>
        <v>0</v>
      </c>
      <c r="AN972" s="17">
        <f>AN971+AM972</f>
        <v>12.742805683885434</v>
      </c>
      <c r="AO972" s="17">
        <f>AO971+SUM(AK972:AL972)</f>
        <v>-1.471000235996633</v>
      </c>
      <c r="AP972" s="19">
        <f t="shared" si="174"/>
        <v>-0.11543770441833398</v>
      </c>
      <c r="AR972" s="20">
        <f t="shared" si="175"/>
        <v>0</v>
      </c>
      <c r="AV972" s="21"/>
      <c r="AW972" s="21"/>
      <c r="AX972" s="21"/>
      <c r="AY972" s="21"/>
    </row>
    <row r="973" spans="1:51" s="5" customFormat="1" hidden="1" outlineLevel="1" x14ac:dyDescent="0.2">
      <c r="A973" s="33"/>
      <c r="D973" s="5">
        <v>10485</v>
      </c>
      <c r="E973" s="5">
        <v>1</v>
      </c>
      <c r="G973" s="6">
        <f>IF(AND(H973&gt;0.5,E973=1),1,0)+IF(AND(H973&lt;0.5,E973=0),1,0)</f>
        <v>1</v>
      </c>
      <c r="H973" s="7">
        <v>0.67102576048302098</v>
      </c>
      <c r="I973" s="7">
        <f t="shared" si="166"/>
        <v>0.32897423951697902</v>
      </c>
      <c r="K973" s="8">
        <v>1.6100000143051101</v>
      </c>
      <c r="L973" s="8">
        <v>2.53999996185303</v>
      </c>
      <c r="M973" s="9">
        <f t="shared" si="167"/>
        <v>0.6211180069036264</v>
      </c>
      <c r="N973" s="9">
        <f t="shared" si="168"/>
        <v>0.39370079331436708</v>
      </c>
      <c r="P973" s="10">
        <f t="shared" si="169"/>
        <v>0</v>
      </c>
      <c r="Q973" s="10">
        <f t="shared" si="170"/>
        <v>0</v>
      </c>
      <c r="S973" s="11">
        <f>IF(AND(P973&gt;1,E973=1),K973-1,IF(P973&lt;1,0,-1))</f>
        <v>0</v>
      </c>
      <c r="T973" s="11">
        <f>IF(AND(Q973&gt;1,E973=0),L973-1,IF(Q973&lt;1,0,-1))</f>
        <v>0</v>
      </c>
      <c r="U973" s="11">
        <f t="shared" si="165"/>
        <v>0</v>
      </c>
      <c r="V973" s="11">
        <f>V972+U973</f>
        <v>73</v>
      </c>
      <c r="W973" s="11">
        <f>W972+SUM(S973:T973)</f>
        <v>-12.980000019073488</v>
      </c>
      <c r="X973" s="12">
        <f t="shared" si="171"/>
        <v>-0.17780821943936284</v>
      </c>
      <c r="Y973" s="13">
        <f>IF(AND(P973&gt;1,E973=1),1/K973*K973-1/K973,IF(P973&lt;1,0,-1/K973))</f>
        <v>0</v>
      </c>
      <c r="Z973" s="13">
        <f>IF(AND(Q973&gt;1,E973=0),1/L973*L973-1/L973,IF(Q973&lt;1,0,-1/L973))</f>
        <v>0</v>
      </c>
      <c r="AA973" s="13">
        <f>IF(P973&gt;1,1/K973)+IF(Q973&gt;1,1/L973)</f>
        <v>0</v>
      </c>
      <c r="AB973" s="13">
        <f>AB972+AA973</f>
        <v>32.520024392736502</v>
      </c>
      <c r="AC973" s="13">
        <f>AC972+SUM(Y973:Z973)</f>
        <v>-2.5200243927364996</v>
      </c>
      <c r="AD973" s="14">
        <f t="shared" si="172"/>
        <v>-7.7491466866776354E-2</v>
      </c>
      <c r="AE973" s="15">
        <f>IF(AND(P973&gt;1,E973=1),1/(2*K973*(1-H973))*K973-1/(2*K973*(1-H973)),IF(P973&lt;1,0,-1/(2*K973*(1-H973))))</f>
        <v>0</v>
      </c>
      <c r="AF973" s="15">
        <f>IF(AND(Q973&gt;1,E973=0),1/(2*L973*(1-I973))*L973-1/(2*L973*(1-I973)),IF(Q973&lt;1,0,-1/(2*L973*(1-I973))))</f>
        <v>0</v>
      </c>
      <c r="AG973" s="15">
        <f>IF(P973&gt;1,1/(2*K973*(1-H973)),0)+IF(Q973&gt;1,1/(2*L973*(1-I973)),0)</f>
        <v>0</v>
      </c>
      <c r="AH973" s="15">
        <f>AH972+AG973</f>
        <v>40.533449008370901</v>
      </c>
      <c r="AI973" s="15">
        <f>AI972+SUM(AE973:AF973)</f>
        <v>-1.1090677414051564</v>
      </c>
      <c r="AJ973" s="16">
        <f t="shared" si="173"/>
        <v>-2.7361790534432773E-2</v>
      </c>
      <c r="AK973" s="17">
        <f>IF(AND(P973&gt;1,E973=1),(P973-1)/(K973-1)*K973-(P973-1)/(K973-1),IF(P973&lt;1,0,-(P973-1)/(K973-1)))</f>
        <v>0</v>
      </c>
      <c r="AL973" s="17">
        <f>IF(AND(Q973&gt;1,E973=0),(Q973-1)/(L973-1)*L973-(Q973-1)/(L973-1),IF(Q973&lt;1,0,-(Q973-1)/(L973-1)))</f>
        <v>0</v>
      </c>
      <c r="AM973" s="17">
        <f>IF(P973&gt;1,(P973-1)/(K973-1),0)+IF(Q973&gt;1,(Q973-1)/(L973-1),0)</f>
        <v>0</v>
      </c>
      <c r="AN973" s="17">
        <f>AN972+AM973</f>
        <v>12.742805683885434</v>
      </c>
      <c r="AO973" s="17">
        <f>AO972+SUM(AK973:AL973)</f>
        <v>-1.471000235996633</v>
      </c>
      <c r="AP973" s="19">
        <f t="shared" si="174"/>
        <v>-0.11543770441833398</v>
      </c>
      <c r="AR973" s="20">
        <f t="shared" si="175"/>
        <v>0</v>
      </c>
      <c r="AV973" s="21"/>
      <c r="AW973" s="21"/>
      <c r="AX973" s="21"/>
      <c r="AY973" s="21"/>
    </row>
    <row r="974" spans="1:51" s="5" customFormat="1" hidden="1" outlineLevel="1" x14ac:dyDescent="0.2">
      <c r="A974" s="33"/>
      <c r="D974" s="5">
        <v>10486</v>
      </c>
      <c r="E974" s="5">
        <v>1</v>
      </c>
      <c r="G974" s="6">
        <f>IF(AND(H974&gt;0.5,E974=1),1,0)+IF(AND(H974&lt;0.5,E974=0),1,0)</f>
        <v>1</v>
      </c>
      <c r="H974" s="7">
        <v>0.673626138545663</v>
      </c>
      <c r="I974" s="7">
        <f t="shared" si="166"/>
        <v>0.326373861454337</v>
      </c>
      <c r="K974" s="8">
        <v>1.12999999523163</v>
      </c>
      <c r="L974" s="8">
        <v>6.6900000572204599</v>
      </c>
      <c r="M974" s="9">
        <f t="shared" si="167"/>
        <v>0.8849557559467226</v>
      </c>
      <c r="N974" s="9">
        <f t="shared" si="168"/>
        <v>0.14947682981268565</v>
      </c>
      <c r="P974" s="10">
        <f t="shared" si="169"/>
        <v>0</v>
      </c>
      <c r="Q974" s="10">
        <f t="shared" si="170"/>
        <v>2.1834411518047769</v>
      </c>
      <c r="S974" s="11">
        <f>IF(AND(P974&gt;1,E974=1),K974-1,IF(P974&lt;1,0,-1))</f>
        <v>0</v>
      </c>
      <c r="T974" s="11">
        <f>IF(AND(Q974&gt;1,E974=0),L974-1,IF(Q974&lt;1,0,-1))</f>
        <v>-1</v>
      </c>
      <c r="U974" s="11">
        <f t="shared" si="165"/>
        <v>1</v>
      </c>
      <c r="V974" s="11">
        <f>V973+U974</f>
        <v>74</v>
      </c>
      <c r="W974" s="11">
        <f>W973+SUM(S974:T974)</f>
        <v>-13.980000019073488</v>
      </c>
      <c r="X974" s="12">
        <f t="shared" si="171"/>
        <v>-0.18891891917666875</v>
      </c>
      <c r="Y974" s="13">
        <f>IF(AND(P974&gt;1,E974=1),1/K974*K974-1/K974,IF(P974&lt;1,0,-1/K974))</f>
        <v>0</v>
      </c>
      <c r="Z974" s="13">
        <f>IF(AND(Q974&gt;1,E974=0),1/L974*L974-1/L974,IF(Q974&lt;1,0,-1/L974))</f>
        <v>-0.14947682981268565</v>
      </c>
      <c r="AA974" s="13">
        <f>IF(P974&gt;1,1/K974)+IF(Q974&gt;1,1/L974)</f>
        <v>0.14947682981268565</v>
      </c>
      <c r="AB974" s="13">
        <f>AB973+AA974</f>
        <v>32.669501222549187</v>
      </c>
      <c r="AC974" s="13">
        <f>AC973+SUM(Y974:Z974)</f>
        <v>-2.6695012225491852</v>
      </c>
      <c r="AD974" s="14">
        <f t="shared" si="172"/>
        <v>-8.1712334827647712E-2</v>
      </c>
      <c r="AE974" s="15">
        <f>IF(AND(P974&gt;1,E974=1),1/(2*K974*(1-H974))*K974-1/(2*K974*(1-H974)),IF(P974&lt;1,0,-1/(2*K974*(1-H974))))</f>
        <v>0</v>
      </c>
      <c r="AF974" s="15">
        <f>IF(AND(Q974&gt;1,E974=0),1/(2*L974*(1-I974))*L974-1/(2*L974*(1-I974)),IF(Q974&lt;1,0,-1/(2*L974*(1-I974))))</f>
        <v>-0.11094939853091307</v>
      </c>
      <c r="AG974" s="15">
        <f>IF(P974&gt;1,1/(2*K974*(1-H974)),0)+IF(Q974&gt;1,1/(2*L974*(1-I974)),0)</f>
        <v>0.11094939853091307</v>
      </c>
      <c r="AH974" s="15">
        <f>AH973+AG974</f>
        <v>40.644398406901814</v>
      </c>
      <c r="AI974" s="15">
        <f>AI973+SUM(AE974:AF974)</f>
        <v>-1.2200171399360695</v>
      </c>
      <c r="AJ974" s="16">
        <f t="shared" si="173"/>
        <v>-3.0016858109748742E-2</v>
      </c>
      <c r="AK974" s="17">
        <f>IF(AND(P974&gt;1,E974=1),(P974-1)/(K974-1)*K974-(P974-1)/(K974-1),IF(P974&lt;1,0,-(P974-1)/(K974-1)))</f>
        <v>0</v>
      </c>
      <c r="AL974" s="17">
        <f>IF(AND(Q974&gt;1,E974=0),(Q974-1)/(L974-1)*L974-(Q974-1)/(L974-1),IF(Q974&lt;1,0,-(Q974-1)/(L974-1)))</f>
        <v>-0.20798614058061762</v>
      </c>
      <c r="AM974" s="17">
        <f>IF(P974&gt;1,(P974-1)/(K974-1),0)+IF(Q974&gt;1,(Q974-1)/(L974-1),0)</f>
        <v>0.20798614058061762</v>
      </c>
      <c r="AN974" s="17">
        <f>AN973+AM974</f>
        <v>12.950791824466052</v>
      </c>
      <c r="AO974" s="17">
        <f>AO973+SUM(AK974:AL974)</f>
        <v>-1.6789863765772506</v>
      </c>
      <c r="AP974" s="19">
        <f t="shared" si="174"/>
        <v>-0.12964353062994846</v>
      </c>
      <c r="AR974" s="20">
        <f t="shared" si="175"/>
        <v>1</v>
      </c>
      <c r="AV974" s="21"/>
      <c r="AW974" s="21"/>
      <c r="AX974" s="21"/>
      <c r="AY974" s="21"/>
    </row>
    <row r="975" spans="1:51" s="5" customFormat="1" hidden="1" outlineLevel="1" x14ac:dyDescent="0.2">
      <c r="A975" s="33"/>
      <c r="D975" s="5">
        <v>10487</v>
      </c>
      <c r="E975" s="5">
        <v>1</v>
      </c>
      <c r="G975" s="6">
        <f>IF(AND(H975&gt;0.5,E975=1),1,0)+IF(AND(H975&lt;0.5,E975=0),1,0)</f>
        <v>1</v>
      </c>
      <c r="H975" s="7">
        <v>0.65505233389814699</v>
      </c>
      <c r="I975" s="7">
        <f t="shared" si="166"/>
        <v>0.34494766610185301</v>
      </c>
      <c r="K975" s="8">
        <v>1.5099999904632599</v>
      </c>
      <c r="L975" s="8">
        <v>2.75</v>
      </c>
      <c r="M975" s="9">
        <f t="shared" si="167"/>
        <v>0.66225165981173639</v>
      </c>
      <c r="N975" s="9">
        <f t="shared" si="168"/>
        <v>0.36363636363636365</v>
      </c>
      <c r="P975" s="10">
        <f t="shared" si="169"/>
        <v>0</v>
      </c>
      <c r="Q975" s="10">
        <f t="shared" si="170"/>
        <v>0</v>
      </c>
      <c r="S975" s="11">
        <f>IF(AND(P975&gt;1,E975=1),K975-1,IF(P975&lt;1,0,-1))</f>
        <v>0</v>
      </c>
      <c r="T975" s="11">
        <f>IF(AND(Q975&gt;1,E975=0),L975-1,IF(Q975&lt;1,0,-1))</f>
        <v>0</v>
      </c>
      <c r="U975" s="11">
        <f t="shared" si="165"/>
        <v>0</v>
      </c>
      <c r="V975" s="11">
        <f>V974+U975</f>
        <v>74</v>
      </c>
      <c r="W975" s="11">
        <f>W974+SUM(S975:T975)</f>
        <v>-13.980000019073488</v>
      </c>
      <c r="X975" s="12">
        <f t="shared" si="171"/>
        <v>-0.18891891917666875</v>
      </c>
      <c r="Y975" s="13">
        <f>IF(AND(P975&gt;1,E975=1),1/K975*K975-1/K975,IF(P975&lt;1,0,-1/K975))</f>
        <v>0</v>
      </c>
      <c r="Z975" s="13">
        <f>IF(AND(Q975&gt;1,E975=0),1/L975*L975-1/L975,IF(Q975&lt;1,0,-1/L975))</f>
        <v>0</v>
      </c>
      <c r="AA975" s="13">
        <f>IF(P975&gt;1,1/K975)+IF(Q975&gt;1,1/L975)</f>
        <v>0</v>
      </c>
      <c r="AB975" s="13">
        <f>AB974+AA975</f>
        <v>32.669501222549187</v>
      </c>
      <c r="AC975" s="13">
        <f>AC974+SUM(Y975:Z975)</f>
        <v>-2.6695012225491852</v>
      </c>
      <c r="AD975" s="14">
        <f t="shared" si="172"/>
        <v>-8.1712334827647712E-2</v>
      </c>
      <c r="AE975" s="15">
        <f>IF(AND(P975&gt;1,E975=1),1/(2*K975*(1-H975))*K975-1/(2*K975*(1-H975)),IF(P975&lt;1,0,-1/(2*K975*(1-H975))))</f>
        <v>0</v>
      </c>
      <c r="AF975" s="15">
        <f>IF(AND(Q975&gt;1,E975=0),1/(2*L975*(1-I975))*L975-1/(2*L975*(1-I975)),IF(Q975&lt;1,0,-1/(2*L975*(1-I975))))</f>
        <v>0</v>
      </c>
      <c r="AG975" s="15">
        <f>IF(P975&gt;1,1/(2*K975*(1-H975)),0)+IF(Q975&gt;1,1/(2*L975*(1-I975)),0)</f>
        <v>0</v>
      </c>
      <c r="AH975" s="15">
        <f>AH974+AG975</f>
        <v>40.644398406901814</v>
      </c>
      <c r="AI975" s="15">
        <f>AI974+SUM(AE975:AF975)</f>
        <v>-1.2200171399360695</v>
      </c>
      <c r="AJ975" s="16">
        <f t="shared" si="173"/>
        <v>-3.0016858109748742E-2</v>
      </c>
      <c r="AK975" s="17">
        <f>IF(AND(P975&gt;1,E975=1),(P975-1)/(K975-1)*K975-(P975-1)/(K975-1),IF(P975&lt;1,0,-(P975-1)/(K975-1)))</f>
        <v>0</v>
      </c>
      <c r="AL975" s="17">
        <f>IF(AND(Q975&gt;1,E975=0),(Q975-1)/(L975-1)*L975-(Q975-1)/(L975-1),IF(Q975&lt;1,0,-(Q975-1)/(L975-1)))</f>
        <v>0</v>
      </c>
      <c r="AM975" s="17">
        <f>IF(P975&gt;1,(P975-1)/(K975-1),0)+IF(Q975&gt;1,(Q975-1)/(L975-1),0)</f>
        <v>0</v>
      </c>
      <c r="AN975" s="17">
        <f>AN974+AM975</f>
        <v>12.950791824466052</v>
      </c>
      <c r="AO975" s="17">
        <f>AO974+SUM(AK975:AL975)</f>
        <v>-1.6789863765772506</v>
      </c>
      <c r="AP975" s="19">
        <f t="shared" si="174"/>
        <v>-0.12964353062994846</v>
      </c>
      <c r="AR975" s="20">
        <f t="shared" si="175"/>
        <v>0</v>
      </c>
      <c r="AV975" s="21"/>
      <c r="AW975" s="21"/>
      <c r="AX975" s="21"/>
      <c r="AY975" s="21"/>
    </row>
    <row r="976" spans="1:51" s="5" customFormat="1" hidden="1" outlineLevel="1" x14ac:dyDescent="0.2">
      <c r="A976" s="33"/>
      <c r="D976" s="5">
        <v>10489</v>
      </c>
      <c r="E976" s="5">
        <v>1</v>
      </c>
      <c r="G976" s="6">
        <f>IF(AND(H976&gt;0.5,E976=1),1,0)+IF(AND(H976&lt;0.5,E976=0),1,0)</f>
        <v>1</v>
      </c>
      <c r="H976" s="7">
        <v>0.71114789337736095</v>
      </c>
      <c r="I976" s="7">
        <f t="shared" si="166"/>
        <v>0.28885210662263905</v>
      </c>
      <c r="K976" s="8">
        <v>1.29999995231628</v>
      </c>
      <c r="L976" s="8">
        <v>3.8900001049041699</v>
      </c>
      <c r="M976" s="9">
        <f t="shared" si="167"/>
        <v>0.76923079744598921</v>
      </c>
      <c r="N976" s="9">
        <f t="shared" si="168"/>
        <v>0.25706940180780147</v>
      </c>
      <c r="P976" s="10">
        <f t="shared" si="169"/>
        <v>0</v>
      </c>
      <c r="Q976" s="10">
        <f t="shared" si="170"/>
        <v>0</v>
      </c>
      <c r="S976" s="11">
        <f>IF(AND(P976&gt;1,E976=1),K976-1,IF(P976&lt;1,0,-1))</f>
        <v>0</v>
      </c>
      <c r="T976" s="11">
        <f>IF(AND(Q976&gt;1,E976=0),L976-1,IF(Q976&lt;1,0,-1))</f>
        <v>0</v>
      </c>
      <c r="U976" s="11">
        <f t="shared" si="165"/>
        <v>0</v>
      </c>
      <c r="V976" s="11">
        <f>V975+U976</f>
        <v>74</v>
      </c>
      <c r="W976" s="11">
        <f>W975+SUM(S976:T976)</f>
        <v>-13.980000019073488</v>
      </c>
      <c r="X976" s="12">
        <f t="shared" si="171"/>
        <v>-0.18891891917666875</v>
      </c>
      <c r="Y976" s="13">
        <f>IF(AND(P976&gt;1,E976=1),1/K976*K976-1/K976,IF(P976&lt;1,0,-1/K976))</f>
        <v>0</v>
      </c>
      <c r="Z976" s="13">
        <f>IF(AND(Q976&gt;1,E976=0),1/L976*L976-1/L976,IF(Q976&lt;1,0,-1/L976))</f>
        <v>0</v>
      </c>
      <c r="AA976" s="13">
        <f>IF(P976&gt;1,1/K976)+IF(Q976&gt;1,1/L976)</f>
        <v>0</v>
      </c>
      <c r="AB976" s="13">
        <f>AB975+AA976</f>
        <v>32.669501222549187</v>
      </c>
      <c r="AC976" s="13">
        <f>AC975+SUM(Y976:Z976)</f>
        <v>-2.6695012225491852</v>
      </c>
      <c r="AD976" s="14">
        <f t="shared" si="172"/>
        <v>-8.1712334827647712E-2</v>
      </c>
      <c r="AE976" s="15">
        <f>IF(AND(P976&gt;1,E976=1),1/(2*K976*(1-H976))*K976-1/(2*K976*(1-H976)),IF(P976&lt;1,0,-1/(2*K976*(1-H976))))</f>
        <v>0</v>
      </c>
      <c r="AF976" s="15">
        <f>IF(AND(Q976&gt;1,E976=0),1/(2*L976*(1-I976))*L976-1/(2*L976*(1-I976)),IF(Q976&lt;1,0,-1/(2*L976*(1-I976))))</f>
        <v>0</v>
      </c>
      <c r="AG976" s="15">
        <f>IF(P976&gt;1,1/(2*K976*(1-H976)),0)+IF(Q976&gt;1,1/(2*L976*(1-I976)),0)</f>
        <v>0</v>
      </c>
      <c r="AH976" s="15">
        <f>AH975+AG976</f>
        <v>40.644398406901814</v>
      </c>
      <c r="AI976" s="15">
        <f>AI975+SUM(AE976:AF976)</f>
        <v>-1.2200171399360695</v>
      </c>
      <c r="AJ976" s="16">
        <f t="shared" si="173"/>
        <v>-3.0016858109748742E-2</v>
      </c>
      <c r="AK976" s="17">
        <f>IF(AND(P976&gt;1,E976=1),(P976-1)/(K976-1)*K976-(P976-1)/(K976-1),IF(P976&lt;1,0,-(P976-1)/(K976-1)))</f>
        <v>0</v>
      </c>
      <c r="AL976" s="17">
        <f>IF(AND(Q976&gt;1,E976=0),(Q976-1)/(L976-1)*L976-(Q976-1)/(L976-1),IF(Q976&lt;1,0,-(Q976-1)/(L976-1)))</f>
        <v>0</v>
      </c>
      <c r="AM976" s="17">
        <f>IF(P976&gt;1,(P976-1)/(K976-1),0)+IF(Q976&gt;1,(Q976-1)/(L976-1),0)</f>
        <v>0</v>
      </c>
      <c r="AN976" s="17">
        <f>AN975+AM976</f>
        <v>12.950791824466052</v>
      </c>
      <c r="AO976" s="17">
        <f>AO975+SUM(AK976:AL976)</f>
        <v>-1.6789863765772506</v>
      </c>
      <c r="AP976" s="19">
        <f t="shared" si="174"/>
        <v>-0.12964353062994846</v>
      </c>
      <c r="AR976" s="20">
        <f t="shared" si="175"/>
        <v>0</v>
      </c>
      <c r="AV976" s="21"/>
      <c r="AW976" s="21"/>
      <c r="AX976" s="21"/>
      <c r="AY976" s="21"/>
    </row>
    <row r="977" spans="1:51" s="5" customFormat="1" hidden="1" outlineLevel="1" x14ac:dyDescent="0.2">
      <c r="A977" s="33"/>
      <c r="D977" s="5">
        <v>10490</v>
      </c>
      <c r="E977" s="5">
        <v>1</v>
      </c>
      <c r="G977" s="6">
        <f>IF(AND(H977&gt;0.5,E977=1),1,0)+IF(AND(H977&lt;0.5,E977=0),1,0)</f>
        <v>1</v>
      </c>
      <c r="H977" s="7">
        <v>0.77949703762381195</v>
      </c>
      <c r="I977" s="7">
        <f t="shared" si="166"/>
        <v>0.22050296237618805</v>
      </c>
      <c r="K977" s="8">
        <v>1.20000004768372</v>
      </c>
      <c r="L977" s="8">
        <v>5.25</v>
      </c>
      <c r="M977" s="9">
        <f t="shared" si="167"/>
        <v>0.83333330021964014</v>
      </c>
      <c r="N977" s="9">
        <f t="shared" si="168"/>
        <v>0.19047619047619047</v>
      </c>
      <c r="P977" s="10">
        <f t="shared" si="169"/>
        <v>0</v>
      </c>
      <c r="Q977" s="10">
        <f t="shared" si="170"/>
        <v>0</v>
      </c>
      <c r="S977" s="11">
        <f>IF(AND(P977&gt;1,E977=1),K977-1,IF(P977&lt;1,0,-1))</f>
        <v>0</v>
      </c>
      <c r="T977" s="11">
        <f>IF(AND(Q977&gt;1,E977=0),L977-1,IF(Q977&lt;1,0,-1))</f>
        <v>0</v>
      </c>
      <c r="U977" s="11">
        <f t="shared" si="165"/>
        <v>0</v>
      </c>
      <c r="V977" s="11">
        <f>V976+U977</f>
        <v>74</v>
      </c>
      <c r="W977" s="11">
        <f>W976+SUM(S977:T977)</f>
        <v>-13.980000019073488</v>
      </c>
      <c r="X977" s="12">
        <f t="shared" si="171"/>
        <v>-0.18891891917666875</v>
      </c>
      <c r="Y977" s="13">
        <f>IF(AND(P977&gt;1,E977=1),1/K977*K977-1/K977,IF(P977&lt;1,0,-1/K977))</f>
        <v>0</v>
      </c>
      <c r="Z977" s="13">
        <f>IF(AND(Q977&gt;1,E977=0),1/L977*L977-1/L977,IF(Q977&lt;1,0,-1/L977))</f>
        <v>0</v>
      </c>
      <c r="AA977" s="13">
        <f>IF(P977&gt;1,1/K977)+IF(Q977&gt;1,1/L977)</f>
        <v>0</v>
      </c>
      <c r="AB977" s="13">
        <f>AB976+AA977</f>
        <v>32.669501222549187</v>
      </c>
      <c r="AC977" s="13">
        <f>AC976+SUM(Y977:Z977)</f>
        <v>-2.6695012225491852</v>
      </c>
      <c r="AD977" s="14">
        <f t="shared" si="172"/>
        <v>-8.1712334827647712E-2</v>
      </c>
      <c r="AE977" s="15">
        <f>IF(AND(P977&gt;1,E977=1),1/(2*K977*(1-H977))*K977-1/(2*K977*(1-H977)),IF(P977&lt;1,0,-1/(2*K977*(1-H977))))</f>
        <v>0</v>
      </c>
      <c r="AF977" s="15">
        <f>IF(AND(Q977&gt;1,E977=0),1/(2*L977*(1-I977))*L977-1/(2*L977*(1-I977)),IF(Q977&lt;1,0,-1/(2*L977*(1-I977))))</f>
        <v>0</v>
      </c>
      <c r="AG977" s="15">
        <f>IF(P977&gt;1,1/(2*K977*(1-H977)),0)+IF(Q977&gt;1,1/(2*L977*(1-I977)),0)</f>
        <v>0</v>
      </c>
      <c r="AH977" s="15">
        <f>AH976+AG977</f>
        <v>40.644398406901814</v>
      </c>
      <c r="AI977" s="15">
        <f>AI976+SUM(AE977:AF977)</f>
        <v>-1.2200171399360695</v>
      </c>
      <c r="AJ977" s="16">
        <f t="shared" si="173"/>
        <v>-3.0016858109748742E-2</v>
      </c>
      <c r="AK977" s="17">
        <f>IF(AND(P977&gt;1,E977=1),(P977-1)/(K977-1)*K977-(P977-1)/(K977-1),IF(P977&lt;1,0,-(P977-1)/(K977-1)))</f>
        <v>0</v>
      </c>
      <c r="AL977" s="17">
        <f>IF(AND(Q977&gt;1,E977=0),(Q977-1)/(L977-1)*L977-(Q977-1)/(L977-1),IF(Q977&lt;1,0,-(Q977-1)/(L977-1)))</f>
        <v>0</v>
      </c>
      <c r="AM977" s="17">
        <f>IF(P977&gt;1,(P977-1)/(K977-1),0)+IF(Q977&gt;1,(Q977-1)/(L977-1),0)</f>
        <v>0</v>
      </c>
      <c r="AN977" s="17">
        <f>AN976+AM977</f>
        <v>12.950791824466052</v>
      </c>
      <c r="AO977" s="17">
        <f>AO976+SUM(AK977:AL977)</f>
        <v>-1.6789863765772506</v>
      </c>
      <c r="AP977" s="19">
        <f t="shared" si="174"/>
        <v>-0.12964353062994846</v>
      </c>
      <c r="AR977" s="20">
        <f t="shared" si="175"/>
        <v>0</v>
      </c>
      <c r="AV977" s="21"/>
      <c r="AW977" s="21"/>
      <c r="AX977" s="21"/>
      <c r="AY977" s="21"/>
    </row>
    <row r="978" spans="1:51" s="5" customFormat="1" hidden="1" outlineLevel="1" x14ac:dyDescent="0.2">
      <c r="A978" s="33"/>
      <c r="D978" s="5">
        <v>10492</v>
      </c>
      <c r="E978" s="5">
        <v>1</v>
      </c>
      <c r="G978" s="6">
        <f>IF(AND(H978&gt;0.5,E978=1),1,0)+IF(AND(H978&lt;0.5,E978=0),1,0)</f>
        <v>1</v>
      </c>
      <c r="H978" s="7">
        <v>0.64706208868293802</v>
      </c>
      <c r="I978" s="7">
        <f t="shared" si="166"/>
        <v>0.35293791131706198</v>
      </c>
      <c r="K978" s="8">
        <v>1.1000000238418599</v>
      </c>
      <c r="L978" s="8">
        <v>8.6000003814697301</v>
      </c>
      <c r="M978" s="9">
        <f t="shared" si="167"/>
        <v>0.90909088938689309</v>
      </c>
      <c r="N978" s="9">
        <f t="shared" si="168"/>
        <v>0.11627906460965774</v>
      </c>
      <c r="P978" s="10">
        <f t="shared" si="169"/>
        <v>0</v>
      </c>
      <c r="Q978" s="10">
        <f t="shared" si="170"/>
        <v>3.035266171961863</v>
      </c>
      <c r="S978" s="11">
        <f>IF(AND(P978&gt;1,E978=1),K978-1,IF(P978&lt;1,0,-1))</f>
        <v>0</v>
      </c>
      <c r="T978" s="11">
        <f>IF(AND(Q978&gt;1,E978=0),L978-1,IF(Q978&lt;1,0,-1))</f>
        <v>-1</v>
      </c>
      <c r="U978" s="11">
        <f t="shared" si="165"/>
        <v>1</v>
      </c>
      <c r="V978" s="11">
        <f>V977+U978</f>
        <v>75</v>
      </c>
      <c r="W978" s="11">
        <f>W977+SUM(S978:T978)</f>
        <v>-14.980000019073488</v>
      </c>
      <c r="X978" s="12">
        <f t="shared" si="171"/>
        <v>-0.1997333335876465</v>
      </c>
      <c r="Y978" s="13">
        <f>IF(AND(P978&gt;1,E978=1),1/K978*K978-1/K978,IF(P978&lt;1,0,-1/K978))</f>
        <v>0</v>
      </c>
      <c r="Z978" s="13">
        <f>IF(AND(Q978&gt;1,E978=0),1/L978*L978-1/L978,IF(Q978&lt;1,0,-1/L978))</f>
        <v>-0.11627906460965774</v>
      </c>
      <c r="AA978" s="13">
        <f>IF(P978&gt;1,1/K978)+IF(Q978&gt;1,1/L978)</f>
        <v>0.11627906460965774</v>
      </c>
      <c r="AB978" s="13">
        <f>AB977+AA978</f>
        <v>32.785780287158843</v>
      </c>
      <c r="AC978" s="13">
        <f>AC977+SUM(Y978:Z978)</f>
        <v>-2.7857802871588428</v>
      </c>
      <c r="AD978" s="14">
        <f t="shared" si="172"/>
        <v>-8.4969162324617459E-2</v>
      </c>
      <c r="AE978" s="15">
        <f>IF(AND(P978&gt;1,E978=1),1/(2*K978*(1-H978))*K978-1/(2*K978*(1-H978)),IF(P978&lt;1,0,-1/(2*K978*(1-H978))))</f>
        <v>0</v>
      </c>
      <c r="AF978" s="15">
        <f>IF(AND(Q978&gt;1,E978=0),1/(2*L978*(1-I978))*L978-1/(2*L978*(1-I978)),IF(Q978&lt;1,0,-1/(2*L978*(1-I978))))</f>
        <v>-8.9851551067021918E-2</v>
      </c>
      <c r="AG978" s="15">
        <f>IF(P978&gt;1,1/(2*K978*(1-H978)),0)+IF(Q978&gt;1,1/(2*L978*(1-I978)),0)</f>
        <v>8.9851551067021918E-2</v>
      </c>
      <c r="AH978" s="15">
        <f>AH977+AG978</f>
        <v>40.734249957968835</v>
      </c>
      <c r="AI978" s="15">
        <f>AI977+SUM(AE978:AF978)</f>
        <v>-1.3098686910030914</v>
      </c>
      <c r="AJ978" s="16">
        <f t="shared" si="173"/>
        <v>-3.2156445555144977E-2</v>
      </c>
      <c r="AK978" s="17">
        <f>IF(AND(P978&gt;1,E978=1),(P978-1)/(K978-1)*K978-(P978-1)/(K978-1),IF(P978&lt;1,0,-(P978-1)/(K978-1)))</f>
        <v>0</v>
      </c>
      <c r="AL978" s="17">
        <f>IF(AND(Q978&gt;1,E978=0),(Q978-1)/(L978-1)*L978-(Q978-1)/(L978-1),IF(Q978&lt;1,0,-(Q978-1)/(L978-1)))</f>
        <v>-0.26779816707960113</v>
      </c>
      <c r="AM978" s="17">
        <f>IF(P978&gt;1,(P978-1)/(K978-1),0)+IF(Q978&gt;1,(Q978-1)/(L978-1),0)</f>
        <v>0.26779816707960113</v>
      </c>
      <c r="AN978" s="17">
        <f>AN977+AM978</f>
        <v>13.218589991545652</v>
      </c>
      <c r="AO978" s="17">
        <f>AO977+SUM(AK978:AL978)</f>
        <v>-1.9467845436568516</v>
      </c>
      <c r="AP978" s="19">
        <f t="shared" si="174"/>
        <v>-0.14727626357289064</v>
      </c>
      <c r="AR978" s="20">
        <f t="shared" si="175"/>
        <v>1</v>
      </c>
      <c r="AV978" s="21"/>
      <c r="AW978" s="21"/>
      <c r="AX978" s="21"/>
      <c r="AY978" s="21"/>
    </row>
    <row r="979" spans="1:51" s="5" customFormat="1" hidden="1" outlineLevel="1" x14ac:dyDescent="0.2">
      <c r="A979" s="33"/>
      <c r="D979" s="5">
        <v>10493</v>
      </c>
      <c r="E979" s="5">
        <v>0</v>
      </c>
      <c r="G979" s="6">
        <f>IF(AND(H979&gt;0.5,E979=1),1,0)+IF(AND(H979&lt;0.5,E979=0),1,0)</f>
        <v>0</v>
      </c>
      <c r="H979" s="7">
        <v>0.74639198702457499</v>
      </c>
      <c r="I979" s="7">
        <f t="shared" si="166"/>
        <v>0.25360801297542501</v>
      </c>
      <c r="K979" s="8">
        <v>1.4099999666214</v>
      </c>
      <c r="L979" s="8">
        <v>3.1800000667571999</v>
      </c>
      <c r="M979" s="9">
        <f t="shared" si="167"/>
        <v>0.70921987494522443</v>
      </c>
      <c r="N979" s="9">
        <f t="shared" si="168"/>
        <v>0.31446540220351266</v>
      </c>
      <c r="P979" s="10">
        <f t="shared" si="169"/>
        <v>0</v>
      </c>
      <c r="Q979" s="10">
        <f t="shared" si="170"/>
        <v>0</v>
      </c>
      <c r="S979" s="11">
        <f>IF(AND(P979&gt;1,E979=1),K979-1,IF(P979&lt;1,0,-1))</f>
        <v>0</v>
      </c>
      <c r="T979" s="11">
        <f>IF(AND(Q979&gt;1,E979=0),L979-1,IF(Q979&lt;1,0,-1))</f>
        <v>0</v>
      </c>
      <c r="U979" s="11">
        <f t="shared" si="165"/>
        <v>0</v>
      </c>
      <c r="V979" s="11">
        <f>V978+U979</f>
        <v>75</v>
      </c>
      <c r="W979" s="11">
        <f>W978+SUM(S979:T979)</f>
        <v>-14.980000019073488</v>
      </c>
      <c r="X979" s="12">
        <f t="shared" si="171"/>
        <v>-0.1997333335876465</v>
      </c>
      <c r="Y979" s="13">
        <f>IF(AND(P979&gt;1,E979=1),1/K979*K979-1/K979,IF(P979&lt;1,0,-1/K979))</f>
        <v>0</v>
      </c>
      <c r="Z979" s="13">
        <f>IF(AND(Q979&gt;1,E979=0),1/L979*L979-1/L979,IF(Q979&lt;1,0,-1/L979))</f>
        <v>0</v>
      </c>
      <c r="AA979" s="13">
        <f>IF(P979&gt;1,1/K979)+IF(Q979&gt;1,1/L979)</f>
        <v>0</v>
      </c>
      <c r="AB979" s="13">
        <f>AB978+AA979</f>
        <v>32.785780287158843</v>
      </c>
      <c r="AC979" s="13">
        <f>AC978+SUM(Y979:Z979)</f>
        <v>-2.7857802871588428</v>
      </c>
      <c r="AD979" s="14">
        <f t="shared" si="172"/>
        <v>-8.4969162324617459E-2</v>
      </c>
      <c r="AE979" s="15">
        <f>IF(AND(P979&gt;1,E979=1),1/(2*K979*(1-H979))*K979-1/(2*K979*(1-H979)),IF(P979&lt;1,0,-1/(2*K979*(1-H979))))</f>
        <v>0</v>
      </c>
      <c r="AF979" s="15">
        <f>IF(AND(Q979&gt;1,E979=0),1/(2*L979*(1-I979))*L979-1/(2*L979*(1-I979)),IF(Q979&lt;1,0,-1/(2*L979*(1-I979))))</f>
        <v>0</v>
      </c>
      <c r="AG979" s="15">
        <f>IF(P979&gt;1,1/(2*K979*(1-H979)),0)+IF(Q979&gt;1,1/(2*L979*(1-I979)),0)</f>
        <v>0</v>
      </c>
      <c r="AH979" s="15">
        <f>AH978+AG979</f>
        <v>40.734249957968835</v>
      </c>
      <c r="AI979" s="15">
        <f>AI978+SUM(AE979:AF979)</f>
        <v>-1.3098686910030914</v>
      </c>
      <c r="AJ979" s="16">
        <f t="shared" si="173"/>
        <v>-3.2156445555144977E-2</v>
      </c>
      <c r="AK979" s="17">
        <f>IF(AND(P979&gt;1,E979=1),(P979-1)/(K979-1)*K979-(P979-1)/(K979-1),IF(P979&lt;1,0,-(P979-1)/(K979-1)))</f>
        <v>0</v>
      </c>
      <c r="AL979" s="17">
        <f>IF(AND(Q979&gt;1,E979=0),(Q979-1)/(L979-1)*L979-(Q979-1)/(L979-1),IF(Q979&lt;1,0,-(Q979-1)/(L979-1)))</f>
        <v>0</v>
      </c>
      <c r="AM979" s="17">
        <f>IF(P979&gt;1,(P979-1)/(K979-1),0)+IF(Q979&gt;1,(Q979-1)/(L979-1),0)</f>
        <v>0</v>
      </c>
      <c r="AN979" s="17">
        <f>AN978+AM979</f>
        <v>13.218589991545652</v>
      </c>
      <c r="AO979" s="17">
        <f>AO978+SUM(AK979:AL979)</f>
        <v>-1.9467845436568516</v>
      </c>
      <c r="AP979" s="19">
        <f t="shared" si="174"/>
        <v>-0.14727626357289064</v>
      </c>
      <c r="AR979" s="20">
        <f t="shared" si="175"/>
        <v>0</v>
      </c>
      <c r="AV979" s="21"/>
      <c r="AW979" s="21"/>
      <c r="AX979" s="21"/>
      <c r="AY979" s="21"/>
    </row>
    <row r="980" spans="1:51" s="5" customFormat="1" hidden="1" outlineLevel="1" x14ac:dyDescent="0.2">
      <c r="A980" s="33"/>
      <c r="D980" s="5">
        <v>10494</v>
      </c>
      <c r="E980" s="5">
        <v>1</v>
      </c>
      <c r="G980" s="6">
        <f>IF(AND(H980&gt;0.5,E980=1),1,0)+IF(AND(H980&lt;0.5,E980=0),1,0)</f>
        <v>1</v>
      </c>
      <c r="H980" s="7">
        <v>0.56915949537239896</v>
      </c>
      <c r="I980" s="7">
        <f t="shared" si="166"/>
        <v>0.43084050462760104</v>
      </c>
      <c r="K980" s="8">
        <v>2.5</v>
      </c>
      <c r="L980" s="8">
        <v>1.62999999523163</v>
      </c>
      <c r="M980" s="9">
        <f t="shared" si="167"/>
        <v>0.4</v>
      </c>
      <c r="N980" s="9">
        <f t="shared" si="168"/>
        <v>0.61349693431004937</v>
      </c>
      <c r="P980" s="10">
        <f t="shared" si="169"/>
        <v>0</v>
      </c>
      <c r="Q980" s="10">
        <f t="shared" si="170"/>
        <v>0</v>
      </c>
      <c r="S980" s="11">
        <f>IF(AND(P980&gt;1,E980=1),K980-1,IF(P980&lt;1,0,-1))</f>
        <v>0</v>
      </c>
      <c r="T980" s="11">
        <f>IF(AND(Q980&gt;1,E980=0),L980-1,IF(Q980&lt;1,0,-1))</f>
        <v>0</v>
      </c>
      <c r="U980" s="11">
        <f t="shared" si="165"/>
        <v>0</v>
      </c>
      <c r="V980" s="11">
        <f>V979+U980</f>
        <v>75</v>
      </c>
      <c r="W980" s="11">
        <f>W979+SUM(S980:T980)</f>
        <v>-14.980000019073488</v>
      </c>
      <c r="X980" s="12">
        <f t="shared" si="171"/>
        <v>-0.1997333335876465</v>
      </c>
      <c r="Y980" s="13">
        <f>IF(AND(P980&gt;1,E980=1),1/K980*K980-1/K980,IF(P980&lt;1,0,-1/K980))</f>
        <v>0</v>
      </c>
      <c r="Z980" s="13">
        <f>IF(AND(Q980&gt;1,E980=0),1/L980*L980-1/L980,IF(Q980&lt;1,0,-1/L980))</f>
        <v>0</v>
      </c>
      <c r="AA980" s="13">
        <f>IF(P980&gt;1,1/K980)+IF(Q980&gt;1,1/L980)</f>
        <v>0</v>
      </c>
      <c r="AB980" s="13">
        <f>AB979+AA980</f>
        <v>32.785780287158843</v>
      </c>
      <c r="AC980" s="13">
        <f>AC979+SUM(Y980:Z980)</f>
        <v>-2.7857802871588428</v>
      </c>
      <c r="AD980" s="14">
        <f t="shared" si="172"/>
        <v>-8.4969162324617459E-2</v>
      </c>
      <c r="AE980" s="15">
        <f>IF(AND(P980&gt;1,E980=1),1/(2*K980*(1-H980))*K980-1/(2*K980*(1-H980)),IF(P980&lt;1,0,-1/(2*K980*(1-H980))))</f>
        <v>0</v>
      </c>
      <c r="AF980" s="15">
        <f>IF(AND(Q980&gt;1,E980=0),1/(2*L980*(1-I980))*L980-1/(2*L980*(1-I980)),IF(Q980&lt;1,0,-1/(2*L980*(1-I980))))</f>
        <v>0</v>
      </c>
      <c r="AG980" s="15">
        <f>IF(P980&gt;1,1/(2*K980*(1-H980)),0)+IF(Q980&gt;1,1/(2*L980*(1-I980)),0)</f>
        <v>0</v>
      </c>
      <c r="AH980" s="15">
        <f>AH979+AG980</f>
        <v>40.734249957968835</v>
      </c>
      <c r="AI980" s="15">
        <f>AI979+SUM(AE980:AF980)</f>
        <v>-1.3098686910030914</v>
      </c>
      <c r="AJ980" s="16">
        <f t="shared" si="173"/>
        <v>-3.2156445555144977E-2</v>
      </c>
      <c r="AK980" s="17">
        <f>IF(AND(P980&gt;1,E980=1),(P980-1)/(K980-1)*K980-(P980-1)/(K980-1),IF(P980&lt;1,0,-(P980-1)/(K980-1)))</f>
        <v>0</v>
      </c>
      <c r="AL980" s="17">
        <f>IF(AND(Q980&gt;1,E980=0),(Q980-1)/(L980-1)*L980-(Q980-1)/(L980-1),IF(Q980&lt;1,0,-(Q980-1)/(L980-1)))</f>
        <v>0</v>
      </c>
      <c r="AM980" s="17">
        <f>IF(P980&gt;1,(P980-1)/(K980-1),0)+IF(Q980&gt;1,(Q980-1)/(L980-1),0)</f>
        <v>0</v>
      </c>
      <c r="AN980" s="17">
        <f>AN979+AM980</f>
        <v>13.218589991545652</v>
      </c>
      <c r="AO980" s="17">
        <f>AO979+SUM(AK980:AL980)</f>
        <v>-1.9467845436568516</v>
      </c>
      <c r="AP980" s="19">
        <f t="shared" si="174"/>
        <v>-0.14727626357289064</v>
      </c>
      <c r="AR980" s="20">
        <f t="shared" si="175"/>
        <v>0</v>
      </c>
      <c r="AV980" s="21"/>
      <c r="AW980" s="21"/>
      <c r="AX980" s="21"/>
      <c r="AY980" s="21"/>
    </row>
    <row r="981" spans="1:51" s="5" customFormat="1" hidden="1" outlineLevel="1" x14ac:dyDescent="0.2">
      <c r="A981" s="33"/>
      <c r="D981" s="5">
        <v>10495</v>
      </c>
      <c r="E981" s="5">
        <v>0</v>
      </c>
      <c r="G981" s="6">
        <f>IF(AND(H981&gt;0.5,E981=1),1,0)+IF(AND(H981&lt;0.5,E981=0),1,0)</f>
        <v>1</v>
      </c>
      <c r="H981" s="7">
        <v>0.39058200293119799</v>
      </c>
      <c r="I981" s="7">
        <f t="shared" si="166"/>
        <v>0.60941799706880206</v>
      </c>
      <c r="K981" s="8">
        <v>2.03999996185303</v>
      </c>
      <c r="L981" s="8">
        <v>1.87000000476837</v>
      </c>
      <c r="M981" s="9">
        <f t="shared" si="167"/>
        <v>0.49019608759779187</v>
      </c>
      <c r="N981" s="9">
        <f t="shared" si="168"/>
        <v>0.53475935692517085</v>
      </c>
      <c r="P981" s="10">
        <f t="shared" si="169"/>
        <v>0</v>
      </c>
      <c r="Q981" s="10">
        <f t="shared" si="170"/>
        <v>1.1396116574245905</v>
      </c>
      <c r="S981" s="11">
        <f>IF(AND(P981&gt;1,E981=1),K981-1,IF(P981&lt;1,0,-1))</f>
        <v>0</v>
      </c>
      <c r="T981" s="11">
        <f>IF(AND(Q981&gt;1,E981=0),L981-1,IF(Q981&lt;1,0,-1))</f>
        <v>0.87000000476837003</v>
      </c>
      <c r="U981" s="11">
        <f t="shared" si="165"/>
        <v>1</v>
      </c>
      <c r="V981" s="11">
        <f>V980+U981</f>
        <v>76</v>
      </c>
      <c r="W981" s="11">
        <f>W980+SUM(S981:T981)</f>
        <v>-14.110000014305118</v>
      </c>
      <c r="X981" s="12">
        <f t="shared" si="171"/>
        <v>-0.18565789492506735</v>
      </c>
      <c r="Y981" s="13">
        <f>IF(AND(P981&gt;1,E981=1),1/K981*K981-1/K981,IF(P981&lt;1,0,-1/K981))</f>
        <v>0</v>
      </c>
      <c r="Z981" s="13">
        <f>IF(AND(Q981&gt;1,E981=0),1/L981*L981-1/L981,IF(Q981&lt;1,0,-1/L981))</f>
        <v>0.46524064307482915</v>
      </c>
      <c r="AA981" s="13">
        <f>IF(P981&gt;1,1/K981)+IF(Q981&gt;1,1/L981)</f>
        <v>0.53475935692517085</v>
      </c>
      <c r="AB981" s="13">
        <f>AB980+AA981</f>
        <v>33.320539644084015</v>
      </c>
      <c r="AC981" s="13">
        <f>AC980+SUM(Y981:Z981)</f>
        <v>-2.3205396440840138</v>
      </c>
      <c r="AD981" s="14">
        <f t="shared" si="172"/>
        <v>-6.9642919018450544E-2</v>
      </c>
      <c r="AE981" s="15">
        <f>IF(AND(P981&gt;1,E981=1),1/(2*K981*(1-H981))*K981-1/(2*K981*(1-H981)),IF(P981&lt;1,0,-1/(2*K981*(1-H981))))</f>
        <v>0</v>
      </c>
      <c r="AF981" s="15">
        <f>IF(AND(Q981&gt;1,E981=0),1/(2*L981*(1-I981))*L981-1/(2*L981*(1-I981)),IF(Q981&lt;1,0,-1/(2*L981*(1-I981))))</f>
        <v>0.59557357940629763</v>
      </c>
      <c r="AG981" s="15">
        <f>IF(P981&gt;1,1/(2*K981*(1-H981)),0)+IF(Q981&gt;1,1/(2*L981*(1-I981)),0)</f>
        <v>0.68456732889888194</v>
      </c>
      <c r="AH981" s="15">
        <f>AH980+AG981</f>
        <v>41.418817286867714</v>
      </c>
      <c r="AI981" s="15">
        <f>AI980+SUM(AE981:AF981)</f>
        <v>-0.71429511159679382</v>
      </c>
      <c r="AJ981" s="16">
        <f t="shared" si="173"/>
        <v>-1.724566654449761E-2</v>
      </c>
      <c r="AK981" s="17">
        <f>IF(AND(P981&gt;1,E981=1),(P981-1)/(K981-1)*K981-(P981-1)/(K981-1),IF(P981&lt;1,0,-(P981-1)/(K981-1)))</f>
        <v>0</v>
      </c>
      <c r="AL981" s="17">
        <f>IF(AND(Q981&gt;1,E981=0),(Q981-1)/(L981-1)*L981-(Q981-1)/(L981-1),IF(Q981&lt;1,0,-(Q981-1)/(L981-1)))</f>
        <v>0.13961165742459047</v>
      </c>
      <c r="AM981" s="17">
        <f>IF(P981&gt;1,(P981-1)/(K981-1),0)+IF(Q981&gt;1,(Q981-1)/(L981-1),0)</f>
        <v>0.16047316857401728</v>
      </c>
      <c r="AN981" s="17">
        <f>AN980+AM981</f>
        <v>13.379063160119669</v>
      </c>
      <c r="AO981" s="17">
        <f>AO980+SUM(AK981:AL981)</f>
        <v>-1.8071728862322611</v>
      </c>
      <c r="AP981" s="19">
        <f t="shared" si="174"/>
        <v>-0.13507469578431205</v>
      </c>
      <c r="AR981" s="20">
        <f t="shared" si="175"/>
        <v>1</v>
      </c>
      <c r="AV981" s="21"/>
      <c r="AW981" s="21"/>
      <c r="AX981" s="21"/>
      <c r="AY981" s="21"/>
    </row>
    <row r="982" spans="1:51" s="5" customFormat="1" hidden="1" outlineLevel="1" x14ac:dyDescent="0.2">
      <c r="A982" s="33"/>
      <c r="D982" s="5">
        <v>10497</v>
      </c>
      <c r="E982" s="5">
        <v>0</v>
      </c>
      <c r="G982" s="6">
        <f>IF(AND(H982&gt;0.5,E982=1),1,0)+IF(AND(H982&lt;0.5,E982=0),1,0)</f>
        <v>1</v>
      </c>
      <c r="H982" s="7">
        <v>0.432010239873448</v>
      </c>
      <c r="I982" s="7">
        <f t="shared" si="166"/>
        <v>0.567989760126552</v>
      </c>
      <c r="K982" s="8">
        <v>2.1099998950958301</v>
      </c>
      <c r="L982" s="8">
        <v>1.8099999427795399</v>
      </c>
      <c r="M982" s="9">
        <f t="shared" si="167"/>
        <v>0.47393367285195193</v>
      </c>
      <c r="N982" s="9">
        <f t="shared" si="168"/>
        <v>0.55248620531133419</v>
      </c>
      <c r="P982" s="10">
        <f t="shared" si="169"/>
        <v>0</v>
      </c>
      <c r="Q982" s="10">
        <f t="shared" si="170"/>
        <v>0</v>
      </c>
      <c r="S982" s="11">
        <f>IF(AND(P982&gt;1,E982=1),K982-1,IF(P982&lt;1,0,-1))</f>
        <v>0</v>
      </c>
      <c r="T982" s="11">
        <f>IF(AND(Q982&gt;1,E982=0),L982-1,IF(Q982&lt;1,0,-1))</f>
        <v>0</v>
      </c>
      <c r="U982" s="11">
        <f t="shared" si="165"/>
        <v>0</v>
      </c>
      <c r="V982" s="11">
        <f>V981+U982</f>
        <v>76</v>
      </c>
      <c r="W982" s="11">
        <f>W981+SUM(S982:T982)</f>
        <v>-14.110000014305118</v>
      </c>
      <c r="X982" s="12">
        <f t="shared" si="171"/>
        <v>-0.18565789492506735</v>
      </c>
      <c r="Y982" s="13">
        <f>IF(AND(P982&gt;1,E982=1),1/K982*K982-1/K982,IF(P982&lt;1,0,-1/K982))</f>
        <v>0</v>
      </c>
      <c r="Z982" s="13">
        <f>IF(AND(Q982&gt;1,E982=0),1/L982*L982-1/L982,IF(Q982&lt;1,0,-1/L982))</f>
        <v>0</v>
      </c>
      <c r="AA982" s="13">
        <f>IF(P982&gt;1,1/K982)+IF(Q982&gt;1,1/L982)</f>
        <v>0</v>
      </c>
      <c r="AB982" s="13">
        <f>AB981+AA982</f>
        <v>33.320539644084015</v>
      </c>
      <c r="AC982" s="13">
        <f>AC981+SUM(Y982:Z982)</f>
        <v>-2.3205396440840138</v>
      </c>
      <c r="AD982" s="14">
        <f t="shared" si="172"/>
        <v>-6.9642919018450544E-2</v>
      </c>
      <c r="AE982" s="15">
        <f>IF(AND(P982&gt;1,E982=1),1/(2*K982*(1-H982))*K982-1/(2*K982*(1-H982)),IF(P982&lt;1,0,-1/(2*K982*(1-H982))))</f>
        <v>0</v>
      </c>
      <c r="AF982" s="15">
        <f>IF(AND(Q982&gt;1,E982=0),1/(2*L982*(1-I982))*L982-1/(2*L982*(1-I982)),IF(Q982&lt;1,0,-1/(2*L982*(1-I982))))</f>
        <v>0</v>
      </c>
      <c r="AG982" s="15">
        <f>IF(P982&gt;1,1/(2*K982*(1-H982)),0)+IF(Q982&gt;1,1/(2*L982*(1-I982)),0)</f>
        <v>0</v>
      </c>
      <c r="AH982" s="15">
        <f>AH981+AG982</f>
        <v>41.418817286867714</v>
      </c>
      <c r="AI982" s="15">
        <f>AI981+SUM(AE982:AF982)</f>
        <v>-0.71429511159679382</v>
      </c>
      <c r="AJ982" s="16">
        <f t="shared" si="173"/>
        <v>-1.724566654449761E-2</v>
      </c>
      <c r="AK982" s="17">
        <f>IF(AND(P982&gt;1,E982=1),(P982-1)/(K982-1)*K982-(P982-1)/(K982-1),IF(P982&lt;1,0,-(P982-1)/(K982-1)))</f>
        <v>0</v>
      </c>
      <c r="AL982" s="17">
        <f>IF(AND(Q982&gt;1,E982=0),(Q982-1)/(L982-1)*L982-(Q982-1)/(L982-1),IF(Q982&lt;1,0,-(Q982-1)/(L982-1)))</f>
        <v>0</v>
      </c>
      <c r="AM982" s="17">
        <f>IF(P982&gt;1,(P982-1)/(K982-1),0)+IF(Q982&gt;1,(Q982-1)/(L982-1),0)</f>
        <v>0</v>
      </c>
      <c r="AN982" s="17">
        <f>AN981+AM982</f>
        <v>13.379063160119669</v>
      </c>
      <c r="AO982" s="17">
        <f>AO981+SUM(AK982:AL982)</f>
        <v>-1.8071728862322611</v>
      </c>
      <c r="AP982" s="19">
        <f t="shared" si="174"/>
        <v>-0.13507469578431205</v>
      </c>
      <c r="AR982" s="20">
        <f t="shared" si="175"/>
        <v>0</v>
      </c>
      <c r="AV982" s="21"/>
      <c r="AW982" s="21"/>
      <c r="AX982" s="21"/>
      <c r="AY982" s="21"/>
    </row>
    <row r="983" spans="1:51" s="5" customFormat="1" hidden="1" outlineLevel="1" x14ac:dyDescent="0.2">
      <c r="A983" s="33"/>
      <c r="D983" s="5">
        <v>10498</v>
      </c>
      <c r="E983" s="5">
        <v>1</v>
      </c>
      <c r="G983" s="6">
        <f>IF(AND(H983&gt;0.5,E983=1),1,0)+IF(AND(H983&lt;0.5,E983=0),1,0)</f>
        <v>1</v>
      </c>
      <c r="H983" s="7">
        <v>0.64815340252899101</v>
      </c>
      <c r="I983" s="7">
        <f t="shared" si="166"/>
        <v>0.35184659747100899</v>
      </c>
      <c r="K983" s="8">
        <v>1.5700000524520901</v>
      </c>
      <c r="L983" s="8">
        <v>2.5999999046325701</v>
      </c>
      <c r="M983" s="9">
        <f t="shared" si="167"/>
        <v>0.63694265387963478</v>
      </c>
      <c r="N983" s="9">
        <f t="shared" si="168"/>
        <v>0.38461539872299311</v>
      </c>
      <c r="P983" s="10">
        <f t="shared" si="169"/>
        <v>0</v>
      </c>
      <c r="Q983" s="10">
        <f t="shared" si="170"/>
        <v>0</v>
      </c>
      <c r="S983" s="11">
        <f>IF(AND(P983&gt;1,E983=1),K983-1,IF(P983&lt;1,0,-1))</f>
        <v>0</v>
      </c>
      <c r="T983" s="11">
        <f>IF(AND(Q983&gt;1,E983=0),L983-1,IF(Q983&lt;1,0,-1))</f>
        <v>0</v>
      </c>
      <c r="U983" s="11">
        <f t="shared" si="165"/>
        <v>0</v>
      </c>
      <c r="V983" s="11">
        <f>V982+U983</f>
        <v>76</v>
      </c>
      <c r="W983" s="11">
        <f>W982+SUM(S983:T983)</f>
        <v>-14.110000014305118</v>
      </c>
      <c r="X983" s="12">
        <f t="shared" si="171"/>
        <v>-0.18565789492506735</v>
      </c>
      <c r="Y983" s="13">
        <f>IF(AND(P983&gt;1,E983=1),1/K983*K983-1/K983,IF(P983&lt;1,0,-1/K983))</f>
        <v>0</v>
      </c>
      <c r="Z983" s="13">
        <f>IF(AND(Q983&gt;1,E983=0),1/L983*L983-1/L983,IF(Q983&lt;1,0,-1/L983))</f>
        <v>0</v>
      </c>
      <c r="AA983" s="13">
        <f>IF(P983&gt;1,1/K983)+IF(Q983&gt;1,1/L983)</f>
        <v>0</v>
      </c>
      <c r="AB983" s="13">
        <f>AB982+AA983</f>
        <v>33.320539644084015</v>
      </c>
      <c r="AC983" s="13">
        <f>AC982+SUM(Y983:Z983)</f>
        <v>-2.3205396440840138</v>
      </c>
      <c r="AD983" s="14">
        <f t="shared" si="172"/>
        <v>-6.9642919018450544E-2</v>
      </c>
      <c r="AE983" s="15">
        <f>IF(AND(P983&gt;1,E983=1),1/(2*K983*(1-H983))*K983-1/(2*K983*(1-H983)),IF(P983&lt;1,0,-1/(2*K983*(1-H983))))</f>
        <v>0</v>
      </c>
      <c r="AF983" s="15">
        <f>IF(AND(Q983&gt;1,E983=0),1/(2*L983*(1-I983))*L983-1/(2*L983*(1-I983)),IF(Q983&lt;1,0,-1/(2*L983*(1-I983))))</f>
        <v>0</v>
      </c>
      <c r="AG983" s="15">
        <f>IF(P983&gt;1,1/(2*K983*(1-H983)),0)+IF(Q983&gt;1,1/(2*L983*(1-I983)),0)</f>
        <v>0</v>
      </c>
      <c r="AH983" s="15">
        <f>AH982+AG983</f>
        <v>41.418817286867714</v>
      </c>
      <c r="AI983" s="15">
        <f>AI982+SUM(AE983:AF983)</f>
        <v>-0.71429511159679382</v>
      </c>
      <c r="AJ983" s="16">
        <f t="shared" si="173"/>
        <v>-1.724566654449761E-2</v>
      </c>
      <c r="AK983" s="17">
        <f>IF(AND(P983&gt;1,E983=1),(P983-1)/(K983-1)*K983-(P983-1)/(K983-1),IF(P983&lt;1,0,-(P983-1)/(K983-1)))</f>
        <v>0</v>
      </c>
      <c r="AL983" s="17">
        <f>IF(AND(Q983&gt;1,E983=0),(Q983-1)/(L983-1)*L983-(Q983-1)/(L983-1),IF(Q983&lt;1,0,-(Q983-1)/(L983-1)))</f>
        <v>0</v>
      </c>
      <c r="AM983" s="17">
        <f>IF(P983&gt;1,(P983-1)/(K983-1),0)+IF(Q983&gt;1,(Q983-1)/(L983-1),0)</f>
        <v>0</v>
      </c>
      <c r="AN983" s="17">
        <f>AN982+AM983</f>
        <v>13.379063160119669</v>
      </c>
      <c r="AO983" s="17">
        <f>AO982+SUM(AK983:AL983)</f>
        <v>-1.8071728862322611</v>
      </c>
      <c r="AP983" s="19">
        <f t="shared" si="174"/>
        <v>-0.13507469578431205</v>
      </c>
      <c r="AR983" s="20">
        <f t="shared" si="175"/>
        <v>0</v>
      </c>
      <c r="AV983" s="21"/>
      <c r="AW983" s="21"/>
      <c r="AX983" s="21"/>
      <c r="AY983" s="21"/>
    </row>
    <row r="984" spans="1:51" s="5" customFormat="1" hidden="1" outlineLevel="1" x14ac:dyDescent="0.2">
      <c r="A984" s="33"/>
      <c r="D984" s="5">
        <v>10499</v>
      </c>
      <c r="E984" s="5">
        <v>0</v>
      </c>
      <c r="G984" s="6">
        <f>IF(AND(H984&gt;0.5,E984=1),1,0)+IF(AND(H984&lt;0.5,E984=0),1,0)</f>
        <v>1</v>
      </c>
      <c r="H984" s="7">
        <v>0.45161916211216901</v>
      </c>
      <c r="I984" s="7">
        <f t="shared" si="166"/>
        <v>0.54838083788783099</v>
      </c>
      <c r="K984" s="8">
        <v>2.5</v>
      </c>
      <c r="L984" s="8">
        <v>1.6000000238418599</v>
      </c>
      <c r="M984" s="9">
        <f t="shared" si="167"/>
        <v>0.4</v>
      </c>
      <c r="N984" s="9">
        <f t="shared" si="168"/>
        <v>0.62499999068677359</v>
      </c>
      <c r="P984" s="10">
        <f t="shared" si="169"/>
        <v>0</v>
      </c>
      <c r="Q984" s="10">
        <f t="shared" si="170"/>
        <v>0</v>
      </c>
      <c r="S984" s="11">
        <f>IF(AND(P984&gt;1,E984=1),K984-1,IF(P984&lt;1,0,-1))</f>
        <v>0</v>
      </c>
      <c r="T984" s="11">
        <f>IF(AND(Q984&gt;1,E984=0),L984-1,IF(Q984&lt;1,0,-1))</f>
        <v>0</v>
      </c>
      <c r="U984" s="11">
        <f t="shared" si="165"/>
        <v>0</v>
      </c>
      <c r="V984" s="11">
        <f>V983+U984</f>
        <v>76</v>
      </c>
      <c r="W984" s="11">
        <f>W983+SUM(S984:T984)</f>
        <v>-14.110000014305118</v>
      </c>
      <c r="X984" s="12">
        <f t="shared" si="171"/>
        <v>-0.18565789492506735</v>
      </c>
      <c r="Y984" s="13">
        <f>IF(AND(P984&gt;1,E984=1),1/K984*K984-1/K984,IF(P984&lt;1,0,-1/K984))</f>
        <v>0</v>
      </c>
      <c r="Z984" s="13">
        <f>IF(AND(Q984&gt;1,E984=0),1/L984*L984-1/L984,IF(Q984&lt;1,0,-1/L984))</f>
        <v>0</v>
      </c>
      <c r="AA984" s="13">
        <f>IF(P984&gt;1,1/K984)+IF(Q984&gt;1,1/L984)</f>
        <v>0</v>
      </c>
      <c r="AB984" s="13">
        <f>AB983+AA984</f>
        <v>33.320539644084015</v>
      </c>
      <c r="AC984" s="13">
        <f>AC983+SUM(Y984:Z984)</f>
        <v>-2.3205396440840138</v>
      </c>
      <c r="AD984" s="14">
        <f t="shared" si="172"/>
        <v>-6.9642919018450544E-2</v>
      </c>
      <c r="AE984" s="15">
        <f>IF(AND(P984&gt;1,E984=1),1/(2*K984*(1-H984))*K984-1/(2*K984*(1-H984)),IF(P984&lt;1,0,-1/(2*K984*(1-H984))))</f>
        <v>0</v>
      </c>
      <c r="AF984" s="15">
        <f>IF(AND(Q984&gt;1,E984=0),1/(2*L984*(1-I984))*L984-1/(2*L984*(1-I984)),IF(Q984&lt;1,0,-1/(2*L984*(1-I984))))</f>
        <v>0</v>
      </c>
      <c r="AG984" s="15">
        <f>IF(P984&gt;1,1/(2*K984*(1-H984)),0)+IF(Q984&gt;1,1/(2*L984*(1-I984)),0)</f>
        <v>0</v>
      </c>
      <c r="AH984" s="15">
        <f>AH983+AG984</f>
        <v>41.418817286867714</v>
      </c>
      <c r="AI984" s="15">
        <f>AI983+SUM(AE984:AF984)</f>
        <v>-0.71429511159679382</v>
      </c>
      <c r="AJ984" s="16">
        <f t="shared" si="173"/>
        <v>-1.724566654449761E-2</v>
      </c>
      <c r="AK984" s="17">
        <f>IF(AND(P984&gt;1,E984=1),(P984-1)/(K984-1)*K984-(P984-1)/(K984-1),IF(P984&lt;1,0,-(P984-1)/(K984-1)))</f>
        <v>0</v>
      </c>
      <c r="AL984" s="17">
        <f>IF(AND(Q984&gt;1,E984=0),(Q984-1)/(L984-1)*L984-(Q984-1)/(L984-1),IF(Q984&lt;1,0,-(Q984-1)/(L984-1)))</f>
        <v>0</v>
      </c>
      <c r="AM984" s="17">
        <f>IF(P984&gt;1,(P984-1)/(K984-1),0)+IF(Q984&gt;1,(Q984-1)/(L984-1),0)</f>
        <v>0</v>
      </c>
      <c r="AN984" s="17">
        <f>AN983+AM984</f>
        <v>13.379063160119669</v>
      </c>
      <c r="AO984" s="17">
        <f>AO983+SUM(AK984:AL984)</f>
        <v>-1.8071728862322611</v>
      </c>
      <c r="AP984" s="19">
        <f t="shared" si="174"/>
        <v>-0.13507469578431205</v>
      </c>
      <c r="AR984" s="20">
        <f t="shared" si="175"/>
        <v>0</v>
      </c>
      <c r="AV984" s="21"/>
      <c r="AW984" s="21"/>
      <c r="AX984" s="21"/>
      <c r="AY984" s="21"/>
    </row>
    <row r="985" spans="1:51" s="5" customFormat="1" hidden="1" outlineLevel="1" x14ac:dyDescent="0.2">
      <c r="A985" s="33"/>
      <c r="D985" s="5">
        <v>10500</v>
      </c>
      <c r="E985" s="5">
        <v>1</v>
      </c>
      <c r="G985" s="6">
        <f>IF(AND(H985&gt;0.5,E985=1),1,0)+IF(AND(H985&lt;0.5,E985=0),1,0)</f>
        <v>1</v>
      </c>
      <c r="H985" s="7">
        <v>0.57591495149866601</v>
      </c>
      <c r="I985" s="7">
        <f t="shared" si="166"/>
        <v>0.42408504850133399</v>
      </c>
      <c r="K985" s="8">
        <v>2.1300001144409202</v>
      </c>
      <c r="L985" s="8">
        <v>1.79999995231628</v>
      </c>
      <c r="M985" s="9">
        <f t="shared" si="167"/>
        <v>0.46948354285064381</v>
      </c>
      <c r="N985" s="9">
        <f t="shared" si="168"/>
        <v>0.55555557027275349</v>
      </c>
      <c r="P985" s="10">
        <f t="shared" si="169"/>
        <v>0</v>
      </c>
      <c r="Q985" s="10">
        <f t="shared" si="170"/>
        <v>0</v>
      </c>
      <c r="S985" s="11">
        <f>IF(AND(P985&gt;1,E985=1),K985-1,IF(P985&lt;1,0,-1))</f>
        <v>0</v>
      </c>
      <c r="T985" s="11">
        <f>IF(AND(Q985&gt;1,E985=0),L985-1,IF(Q985&lt;1,0,-1))</f>
        <v>0</v>
      </c>
      <c r="U985" s="11">
        <f t="shared" si="165"/>
        <v>0</v>
      </c>
      <c r="V985" s="11">
        <f>V984+U985</f>
        <v>76</v>
      </c>
      <c r="W985" s="11">
        <f>W984+SUM(S985:T985)</f>
        <v>-14.110000014305118</v>
      </c>
      <c r="X985" s="12">
        <f t="shared" si="171"/>
        <v>-0.18565789492506735</v>
      </c>
      <c r="Y985" s="13">
        <f>IF(AND(P985&gt;1,E985=1),1/K985*K985-1/K985,IF(P985&lt;1,0,-1/K985))</f>
        <v>0</v>
      </c>
      <c r="Z985" s="13">
        <f>IF(AND(Q985&gt;1,E985=0),1/L985*L985-1/L985,IF(Q985&lt;1,0,-1/L985))</f>
        <v>0</v>
      </c>
      <c r="AA985" s="13">
        <f>IF(P985&gt;1,1/K985)+IF(Q985&gt;1,1/L985)</f>
        <v>0</v>
      </c>
      <c r="AB985" s="13">
        <f>AB984+AA985</f>
        <v>33.320539644084015</v>
      </c>
      <c r="AC985" s="13">
        <f>AC984+SUM(Y985:Z985)</f>
        <v>-2.3205396440840138</v>
      </c>
      <c r="AD985" s="14">
        <f t="shared" si="172"/>
        <v>-6.9642919018450544E-2</v>
      </c>
      <c r="AE985" s="15">
        <f>IF(AND(P985&gt;1,E985=1),1/(2*K985*(1-H985))*K985-1/(2*K985*(1-H985)),IF(P985&lt;1,0,-1/(2*K985*(1-H985))))</f>
        <v>0</v>
      </c>
      <c r="AF985" s="15">
        <f>IF(AND(Q985&gt;1,E985=0),1/(2*L985*(1-I985))*L985-1/(2*L985*(1-I985)),IF(Q985&lt;1,0,-1/(2*L985*(1-I985))))</f>
        <v>0</v>
      </c>
      <c r="AG985" s="15">
        <f>IF(P985&gt;1,1/(2*K985*(1-H985)),0)+IF(Q985&gt;1,1/(2*L985*(1-I985)),0)</f>
        <v>0</v>
      </c>
      <c r="AH985" s="15">
        <f>AH984+AG985</f>
        <v>41.418817286867714</v>
      </c>
      <c r="AI985" s="15">
        <f>AI984+SUM(AE985:AF985)</f>
        <v>-0.71429511159679382</v>
      </c>
      <c r="AJ985" s="16">
        <f t="shared" si="173"/>
        <v>-1.724566654449761E-2</v>
      </c>
      <c r="AK985" s="17">
        <f>IF(AND(P985&gt;1,E985=1),(P985-1)/(K985-1)*K985-(P985-1)/(K985-1),IF(P985&lt;1,0,-(P985-1)/(K985-1)))</f>
        <v>0</v>
      </c>
      <c r="AL985" s="17">
        <f>IF(AND(Q985&gt;1,E985=0),(Q985-1)/(L985-1)*L985-(Q985-1)/(L985-1),IF(Q985&lt;1,0,-(Q985-1)/(L985-1)))</f>
        <v>0</v>
      </c>
      <c r="AM985" s="17">
        <f>IF(P985&gt;1,(P985-1)/(K985-1),0)+IF(Q985&gt;1,(Q985-1)/(L985-1),0)</f>
        <v>0</v>
      </c>
      <c r="AN985" s="17">
        <f>AN984+AM985</f>
        <v>13.379063160119669</v>
      </c>
      <c r="AO985" s="17">
        <f>AO984+SUM(AK985:AL985)</f>
        <v>-1.8071728862322611</v>
      </c>
      <c r="AP985" s="19">
        <f t="shared" si="174"/>
        <v>-0.13507469578431205</v>
      </c>
      <c r="AR985" s="20">
        <f t="shared" si="175"/>
        <v>0</v>
      </c>
      <c r="AV985" s="21"/>
      <c r="AW985" s="21"/>
      <c r="AX985" s="21"/>
      <c r="AY985" s="21"/>
    </row>
    <row r="986" spans="1:51" s="5" customFormat="1" hidden="1" outlineLevel="1" x14ac:dyDescent="0.2">
      <c r="A986" s="33"/>
      <c r="D986" s="5">
        <v>10501</v>
      </c>
      <c r="E986" s="5">
        <v>1</v>
      </c>
      <c r="G986" s="6">
        <f>IF(AND(H986&gt;0.5,E986=1),1,0)+IF(AND(H986&lt;0.5,E986=0),1,0)</f>
        <v>1</v>
      </c>
      <c r="H986" s="7">
        <v>0.75824717212624504</v>
      </c>
      <c r="I986" s="7">
        <f t="shared" si="166"/>
        <v>0.24175282787375496</v>
      </c>
      <c r="K986" s="8">
        <v>1.5700000524520901</v>
      </c>
      <c r="L986" s="8">
        <v>2.5999999046325701</v>
      </c>
      <c r="M986" s="9">
        <f t="shared" si="167"/>
        <v>0.63694265387963478</v>
      </c>
      <c r="N986" s="9">
        <f t="shared" si="168"/>
        <v>0.38461539872299311</v>
      </c>
      <c r="P986" s="10">
        <f t="shared" si="169"/>
        <v>0</v>
      </c>
      <c r="Q986" s="10">
        <f t="shared" si="170"/>
        <v>0</v>
      </c>
      <c r="S986" s="11">
        <f>IF(AND(P986&gt;1,E986=1),K986-1,IF(P986&lt;1,0,-1))</f>
        <v>0</v>
      </c>
      <c r="T986" s="11">
        <f>IF(AND(Q986&gt;1,E986=0),L986-1,IF(Q986&lt;1,0,-1))</f>
        <v>0</v>
      </c>
      <c r="U986" s="11">
        <f t="shared" si="165"/>
        <v>0</v>
      </c>
      <c r="V986" s="11">
        <f>V985+U986</f>
        <v>76</v>
      </c>
      <c r="W986" s="11">
        <f>W985+SUM(S986:T986)</f>
        <v>-14.110000014305118</v>
      </c>
      <c r="X986" s="12">
        <f t="shared" si="171"/>
        <v>-0.18565789492506735</v>
      </c>
      <c r="Y986" s="13">
        <f>IF(AND(P986&gt;1,E986=1),1/K986*K986-1/K986,IF(P986&lt;1,0,-1/K986))</f>
        <v>0</v>
      </c>
      <c r="Z986" s="13">
        <f>IF(AND(Q986&gt;1,E986=0),1/L986*L986-1/L986,IF(Q986&lt;1,0,-1/L986))</f>
        <v>0</v>
      </c>
      <c r="AA986" s="13">
        <f>IF(P986&gt;1,1/K986)+IF(Q986&gt;1,1/L986)</f>
        <v>0</v>
      </c>
      <c r="AB986" s="13">
        <f>AB985+AA986</f>
        <v>33.320539644084015</v>
      </c>
      <c r="AC986" s="13">
        <f>AC985+SUM(Y986:Z986)</f>
        <v>-2.3205396440840138</v>
      </c>
      <c r="AD986" s="14">
        <f t="shared" si="172"/>
        <v>-6.9642919018450544E-2</v>
      </c>
      <c r="AE986" s="15">
        <f>IF(AND(P986&gt;1,E986=1),1/(2*K986*(1-H986))*K986-1/(2*K986*(1-H986)),IF(P986&lt;1,0,-1/(2*K986*(1-H986))))</f>
        <v>0</v>
      </c>
      <c r="AF986" s="15">
        <f>IF(AND(Q986&gt;1,E986=0),1/(2*L986*(1-I986))*L986-1/(2*L986*(1-I986)),IF(Q986&lt;1,0,-1/(2*L986*(1-I986))))</f>
        <v>0</v>
      </c>
      <c r="AG986" s="15">
        <f>IF(P986&gt;1,1/(2*K986*(1-H986)),0)+IF(Q986&gt;1,1/(2*L986*(1-I986)),0)</f>
        <v>0</v>
      </c>
      <c r="AH986" s="15">
        <f>AH985+AG986</f>
        <v>41.418817286867714</v>
      </c>
      <c r="AI986" s="15">
        <f>AI985+SUM(AE986:AF986)</f>
        <v>-0.71429511159679382</v>
      </c>
      <c r="AJ986" s="16">
        <f t="shared" si="173"/>
        <v>-1.724566654449761E-2</v>
      </c>
      <c r="AK986" s="17">
        <f>IF(AND(P986&gt;1,E986=1),(P986-1)/(K986-1)*K986-(P986-1)/(K986-1),IF(P986&lt;1,0,-(P986-1)/(K986-1)))</f>
        <v>0</v>
      </c>
      <c r="AL986" s="17">
        <f>IF(AND(Q986&gt;1,E986=0),(Q986-1)/(L986-1)*L986-(Q986-1)/(L986-1),IF(Q986&lt;1,0,-(Q986-1)/(L986-1)))</f>
        <v>0</v>
      </c>
      <c r="AM986" s="17">
        <f>IF(P986&gt;1,(P986-1)/(K986-1),0)+IF(Q986&gt;1,(Q986-1)/(L986-1),0)</f>
        <v>0</v>
      </c>
      <c r="AN986" s="17">
        <f>AN985+AM986</f>
        <v>13.379063160119669</v>
      </c>
      <c r="AO986" s="17">
        <f>AO985+SUM(AK986:AL986)</f>
        <v>-1.8071728862322611</v>
      </c>
      <c r="AP986" s="19">
        <f t="shared" si="174"/>
        <v>-0.13507469578431205</v>
      </c>
      <c r="AR986" s="20">
        <f t="shared" si="175"/>
        <v>0</v>
      </c>
      <c r="AV986" s="21"/>
      <c r="AW986" s="21"/>
      <c r="AX986" s="21"/>
      <c r="AY986" s="21"/>
    </row>
    <row r="987" spans="1:51" s="5" customFormat="1" hidden="1" outlineLevel="1" x14ac:dyDescent="0.2">
      <c r="A987" s="33"/>
      <c r="D987" s="5">
        <v>10502</v>
      </c>
      <c r="E987" s="5">
        <v>1</v>
      </c>
      <c r="G987" s="6">
        <f>IF(AND(H987&gt;0.5,E987=1),1,0)+IF(AND(H987&lt;0.5,E987=0),1,0)</f>
        <v>1</v>
      </c>
      <c r="H987" s="7">
        <v>0.71114789337736095</v>
      </c>
      <c r="I987" s="7">
        <f t="shared" si="166"/>
        <v>0.28885210662263905</v>
      </c>
      <c r="K987" s="8">
        <v>1.37999999523163</v>
      </c>
      <c r="L987" s="8">
        <v>3.3099999427795401</v>
      </c>
      <c r="M987" s="9">
        <f t="shared" si="167"/>
        <v>0.72463768366329029</v>
      </c>
      <c r="N987" s="9">
        <f t="shared" si="168"/>
        <v>0.30211480884808106</v>
      </c>
      <c r="P987" s="10">
        <f t="shared" si="169"/>
        <v>0</v>
      </c>
      <c r="Q987" s="10">
        <f t="shared" si="170"/>
        <v>0</v>
      </c>
      <c r="S987" s="11">
        <f>IF(AND(P987&gt;1,E987=1),K987-1,IF(P987&lt;1,0,-1))</f>
        <v>0</v>
      </c>
      <c r="T987" s="11">
        <f>IF(AND(Q987&gt;1,E987=0),L987-1,IF(Q987&lt;1,0,-1))</f>
        <v>0</v>
      </c>
      <c r="U987" s="11">
        <f t="shared" si="165"/>
        <v>0</v>
      </c>
      <c r="V987" s="11">
        <f>V986+U987</f>
        <v>76</v>
      </c>
      <c r="W987" s="11">
        <f>W986+SUM(S987:T987)</f>
        <v>-14.110000014305118</v>
      </c>
      <c r="X987" s="12">
        <f t="shared" si="171"/>
        <v>-0.18565789492506735</v>
      </c>
      <c r="Y987" s="13">
        <f>IF(AND(P987&gt;1,E987=1),1/K987*K987-1/K987,IF(P987&lt;1,0,-1/K987))</f>
        <v>0</v>
      </c>
      <c r="Z987" s="13">
        <f>IF(AND(Q987&gt;1,E987=0),1/L987*L987-1/L987,IF(Q987&lt;1,0,-1/L987))</f>
        <v>0</v>
      </c>
      <c r="AA987" s="13">
        <f>IF(P987&gt;1,1/K987)+IF(Q987&gt;1,1/L987)</f>
        <v>0</v>
      </c>
      <c r="AB987" s="13">
        <f>AB986+AA987</f>
        <v>33.320539644084015</v>
      </c>
      <c r="AC987" s="13">
        <f>AC986+SUM(Y987:Z987)</f>
        <v>-2.3205396440840138</v>
      </c>
      <c r="AD987" s="14">
        <f t="shared" si="172"/>
        <v>-6.9642919018450544E-2</v>
      </c>
      <c r="AE987" s="15">
        <f>IF(AND(P987&gt;1,E987=1),1/(2*K987*(1-H987))*K987-1/(2*K987*(1-H987)),IF(P987&lt;1,0,-1/(2*K987*(1-H987))))</f>
        <v>0</v>
      </c>
      <c r="AF987" s="15">
        <f>IF(AND(Q987&gt;1,E987=0),1/(2*L987*(1-I987))*L987-1/(2*L987*(1-I987)),IF(Q987&lt;1,0,-1/(2*L987*(1-I987))))</f>
        <v>0</v>
      </c>
      <c r="AG987" s="15">
        <f>IF(P987&gt;1,1/(2*K987*(1-H987)),0)+IF(Q987&gt;1,1/(2*L987*(1-I987)),0)</f>
        <v>0</v>
      </c>
      <c r="AH987" s="15">
        <f>AH986+AG987</f>
        <v>41.418817286867714</v>
      </c>
      <c r="AI987" s="15">
        <f>AI986+SUM(AE987:AF987)</f>
        <v>-0.71429511159679382</v>
      </c>
      <c r="AJ987" s="16">
        <f t="shared" si="173"/>
        <v>-1.724566654449761E-2</v>
      </c>
      <c r="AK987" s="17">
        <f>IF(AND(P987&gt;1,E987=1),(P987-1)/(K987-1)*K987-(P987-1)/(K987-1),IF(P987&lt;1,0,-(P987-1)/(K987-1)))</f>
        <v>0</v>
      </c>
      <c r="AL987" s="17">
        <f>IF(AND(Q987&gt;1,E987=0),(Q987-1)/(L987-1)*L987-(Q987-1)/(L987-1),IF(Q987&lt;1,0,-(Q987-1)/(L987-1)))</f>
        <v>0</v>
      </c>
      <c r="AM987" s="17">
        <f>IF(P987&gt;1,(P987-1)/(K987-1),0)+IF(Q987&gt;1,(Q987-1)/(L987-1),0)</f>
        <v>0</v>
      </c>
      <c r="AN987" s="17">
        <f>AN986+AM987</f>
        <v>13.379063160119669</v>
      </c>
      <c r="AO987" s="17">
        <f>AO986+SUM(AK987:AL987)</f>
        <v>-1.8071728862322611</v>
      </c>
      <c r="AP987" s="19">
        <f t="shared" si="174"/>
        <v>-0.13507469578431205</v>
      </c>
      <c r="AR987" s="20">
        <f t="shared" si="175"/>
        <v>0</v>
      </c>
      <c r="AV987" s="21"/>
      <c r="AW987" s="21"/>
      <c r="AX987" s="21"/>
      <c r="AY987" s="21"/>
    </row>
    <row r="988" spans="1:51" s="5" customFormat="1" hidden="1" outlineLevel="1" x14ac:dyDescent="0.2">
      <c r="A988" s="33"/>
      <c r="D988" s="5">
        <v>10504</v>
      </c>
      <c r="E988" s="5">
        <v>1</v>
      </c>
      <c r="G988" s="6">
        <f>IF(AND(H988&gt;0.5,E988=1),1,0)+IF(AND(H988&lt;0.5,E988=0),1,0)</f>
        <v>1</v>
      </c>
      <c r="H988" s="7">
        <v>0.60162102247779803</v>
      </c>
      <c r="I988" s="7">
        <f t="shared" si="166"/>
        <v>0.39837897752220197</v>
      </c>
      <c r="K988" s="8">
        <v>1.5099999904632599</v>
      </c>
      <c r="L988" s="8">
        <v>2.75</v>
      </c>
      <c r="M988" s="9">
        <f t="shared" si="167"/>
        <v>0.66225165981173639</v>
      </c>
      <c r="N988" s="9">
        <f t="shared" si="168"/>
        <v>0.36363636363636365</v>
      </c>
      <c r="P988" s="10">
        <f t="shared" si="169"/>
        <v>0</v>
      </c>
      <c r="Q988" s="10">
        <f t="shared" si="170"/>
        <v>0</v>
      </c>
      <c r="S988" s="11">
        <f>IF(AND(P988&gt;1,E988=1),K988-1,IF(P988&lt;1,0,-1))</f>
        <v>0</v>
      </c>
      <c r="T988" s="11">
        <f>IF(AND(Q988&gt;1,E988=0),L988-1,IF(Q988&lt;1,0,-1))</f>
        <v>0</v>
      </c>
      <c r="U988" s="11">
        <f t="shared" si="165"/>
        <v>0</v>
      </c>
      <c r="V988" s="11">
        <f>V987+U988</f>
        <v>76</v>
      </c>
      <c r="W988" s="11">
        <f>W987+SUM(S988:T988)</f>
        <v>-14.110000014305118</v>
      </c>
      <c r="X988" s="12">
        <f t="shared" si="171"/>
        <v>-0.18565789492506735</v>
      </c>
      <c r="Y988" s="13">
        <f>IF(AND(P988&gt;1,E988=1),1/K988*K988-1/K988,IF(P988&lt;1,0,-1/K988))</f>
        <v>0</v>
      </c>
      <c r="Z988" s="13">
        <f>IF(AND(Q988&gt;1,E988=0),1/L988*L988-1/L988,IF(Q988&lt;1,0,-1/L988))</f>
        <v>0</v>
      </c>
      <c r="AA988" s="13">
        <f>IF(P988&gt;1,1/K988)+IF(Q988&gt;1,1/L988)</f>
        <v>0</v>
      </c>
      <c r="AB988" s="13">
        <f>AB987+AA988</f>
        <v>33.320539644084015</v>
      </c>
      <c r="AC988" s="13">
        <f>AC987+SUM(Y988:Z988)</f>
        <v>-2.3205396440840138</v>
      </c>
      <c r="AD988" s="14">
        <f t="shared" si="172"/>
        <v>-6.9642919018450544E-2</v>
      </c>
      <c r="AE988" s="15">
        <f>IF(AND(P988&gt;1,E988=1),1/(2*K988*(1-H988))*K988-1/(2*K988*(1-H988)),IF(P988&lt;1,0,-1/(2*K988*(1-H988))))</f>
        <v>0</v>
      </c>
      <c r="AF988" s="15">
        <f>IF(AND(Q988&gt;1,E988=0),1/(2*L988*(1-I988))*L988-1/(2*L988*(1-I988)),IF(Q988&lt;1,0,-1/(2*L988*(1-I988))))</f>
        <v>0</v>
      </c>
      <c r="AG988" s="15">
        <f>IF(P988&gt;1,1/(2*K988*(1-H988)),0)+IF(Q988&gt;1,1/(2*L988*(1-I988)),0)</f>
        <v>0</v>
      </c>
      <c r="AH988" s="15">
        <f>AH987+AG988</f>
        <v>41.418817286867714</v>
      </c>
      <c r="AI988" s="15">
        <f>AI987+SUM(AE988:AF988)</f>
        <v>-0.71429511159679382</v>
      </c>
      <c r="AJ988" s="16">
        <f t="shared" si="173"/>
        <v>-1.724566654449761E-2</v>
      </c>
      <c r="AK988" s="17">
        <f>IF(AND(P988&gt;1,E988=1),(P988-1)/(K988-1)*K988-(P988-1)/(K988-1),IF(P988&lt;1,0,-(P988-1)/(K988-1)))</f>
        <v>0</v>
      </c>
      <c r="AL988" s="17">
        <f>IF(AND(Q988&gt;1,E988=0),(Q988-1)/(L988-1)*L988-(Q988-1)/(L988-1),IF(Q988&lt;1,0,-(Q988-1)/(L988-1)))</f>
        <v>0</v>
      </c>
      <c r="AM988" s="17">
        <f>IF(P988&gt;1,(P988-1)/(K988-1),0)+IF(Q988&gt;1,(Q988-1)/(L988-1),0)</f>
        <v>0</v>
      </c>
      <c r="AN988" s="17">
        <f>AN987+AM988</f>
        <v>13.379063160119669</v>
      </c>
      <c r="AO988" s="17">
        <f>AO987+SUM(AK988:AL988)</f>
        <v>-1.8071728862322611</v>
      </c>
      <c r="AP988" s="19">
        <f t="shared" si="174"/>
        <v>-0.13507469578431205</v>
      </c>
      <c r="AR988" s="20">
        <f t="shared" si="175"/>
        <v>0</v>
      </c>
      <c r="AV988" s="21"/>
      <c r="AW988" s="21"/>
      <c r="AX988" s="21"/>
      <c r="AY988" s="21"/>
    </row>
    <row r="989" spans="1:51" s="5" customFormat="1" hidden="1" outlineLevel="1" x14ac:dyDescent="0.2">
      <c r="A989" s="33"/>
      <c r="D989" s="5">
        <v>10505</v>
      </c>
      <c r="E989" s="5">
        <v>0</v>
      </c>
      <c r="G989" s="6">
        <f>IF(AND(H989&gt;0.5,E989=1),1,0)+IF(AND(H989&lt;0.5,E989=0),1,0)</f>
        <v>1</v>
      </c>
      <c r="H989" s="7">
        <v>0.37302046873162398</v>
      </c>
      <c r="I989" s="7">
        <f t="shared" si="166"/>
        <v>0.62697953126837602</v>
      </c>
      <c r="K989" s="8">
        <v>3.9300000667571999</v>
      </c>
      <c r="L989" s="8">
        <v>1.29999995231628</v>
      </c>
      <c r="M989" s="9">
        <f t="shared" si="167"/>
        <v>0.25445292188637031</v>
      </c>
      <c r="N989" s="9">
        <f t="shared" si="168"/>
        <v>0.76923079744598921</v>
      </c>
      <c r="P989" s="10">
        <f t="shared" si="169"/>
        <v>0</v>
      </c>
      <c r="Q989" s="10">
        <f t="shared" si="170"/>
        <v>0</v>
      </c>
      <c r="S989" s="11">
        <f>IF(AND(P989&gt;1,E989=1),K989-1,IF(P989&lt;1,0,-1))</f>
        <v>0</v>
      </c>
      <c r="T989" s="11">
        <f>IF(AND(Q989&gt;1,E989=0),L989-1,IF(Q989&lt;1,0,-1))</f>
        <v>0</v>
      </c>
      <c r="U989" s="11">
        <f t="shared" si="165"/>
        <v>0</v>
      </c>
      <c r="V989" s="11">
        <f>V988+U989</f>
        <v>76</v>
      </c>
      <c r="W989" s="11">
        <f>W988+SUM(S989:T989)</f>
        <v>-14.110000014305118</v>
      </c>
      <c r="X989" s="12">
        <f t="shared" si="171"/>
        <v>-0.18565789492506735</v>
      </c>
      <c r="Y989" s="13">
        <f>IF(AND(P989&gt;1,E989=1),1/K989*K989-1/K989,IF(P989&lt;1,0,-1/K989))</f>
        <v>0</v>
      </c>
      <c r="Z989" s="13">
        <f>IF(AND(Q989&gt;1,E989=0),1/L989*L989-1/L989,IF(Q989&lt;1,0,-1/L989))</f>
        <v>0</v>
      </c>
      <c r="AA989" s="13">
        <f>IF(P989&gt;1,1/K989)+IF(Q989&gt;1,1/L989)</f>
        <v>0</v>
      </c>
      <c r="AB989" s="13">
        <f>AB988+AA989</f>
        <v>33.320539644084015</v>
      </c>
      <c r="AC989" s="13">
        <f>AC988+SUM(Y989:Z989)</f>
        <v>-2.3205396440840138</v>
      </c>
      <c r="AD989" s="14">
        <f t="shared" si="172"/>
        <v>-6.9642919018450544E-2</v>
      </c>
      <c r="AE989" s="15">
        <f>IF(AND(P989&gt;1,E989=1),1/(2*K989*(1-H989))*K989-1/(2*K989*(1-H989)),IF(P989&lt;1,0,-1/(2*K989*(1-H989))))</f>
        <v>0</v>
      </c>
      <c r="AF989" s="15">
        <f>IF(AND(Q989&gt;1,E989=0),1/(2*L989*(1-I989))*L989-1/(2*L989*(1-I989)),IF(Q989&lt;1,0,-1/(2*L989*(1-I989))))</f>
        <v>0</v>
      </c>
      <c r="AG989" s="15">
        <f>IF(P989&gt;1,1/(2*K989*(1-H989)),0)+IF(Q989&gt;1,1/(2*L989*(1-I989)),0)</f>
        <v>0</v>
      </c>
      <c r="AH989" s="15">
        <f>AH988+AG989</f>
        <v>41.418817286867714</v>
      </c>
      <c r="AI989" s="15">
        <f>AI988+SUM(AE989:AF989)</f>
        <v>-0.71429511159679382</v>
      </c>
      <c r="AJ989" s="16">
        <f t="shared" si="173"/>
        <v>-1.724566654449761E-2</v>
      </c>
      <c r="AK989" s="17">
        <f>IF(AND(P989&gt;1,E989=1),(P989-1)/(K989-1)*K989-(P989-1)/(K989-1),IF(P989&lt;1,0,-(P989-1)/(K989-1)))</f>
        <v>0</v>
      </c>
      <c r="AL989" s="17">
        <f>IF(AND(Q989&gt;1,E989=0),(Q989-1)/(L989-1)*L989-(Q989-1)/(L989-1),IF(Q989&lt;1,0,-(Q989-1)/(L989-1)))</f>
        <v>0</v>
      </c>
      <c r="AM989" s="17">
        <f>IF(P989&gt;1,(P989-1)/(K989-1),0)+IF(Q989&gt;1,(Q989-1)/(L989-1),0)</f>
        <v>0</v>
      </c>
      <c r="AN989" s="17">
        <f>AN988+AM989</f>
        <v>13.379063160119669</v>
      </c>
      <c r="AO989" s="17">
        <f>AO988+SUM(AK989:AL989)</f>
        <v>-1.8071728862322611</v>
      </c>
      <c r="AP989" s="19">
        <f t="shared" si="174"/>
        <v>-0.13507469578431205</v>
      </c>
      <c r="AR989" s="20">
        <f t="shared" si="175"/>
        <v>0</v>
      </c>
      <c r="AV989" s="21"/>
      <c r="AW989" s="21"/>
      <c r="AX989" s="21"/>
      <c r="AY989" s="21"/>
    </row>
    <row r="990" spans="1:51" s="5" customFormat="1" hidden="1" outlineLevel="1" x14ac:dyDescent="0.2">
      <c r="A990" s="33"/>
      <c r="D990" s="5">
        <v>10507</v>
      </c>
      <c r="E990" s="5">
        <v>1</v>
      </c>
      <c r="G990" s="6">
        <f>IF(AND(H990&gt;0.5,E990=1),1,0)+IF(AND(H990&lt;0.5,E990=0),1,0)</f>
        <v>1</v>
      </c>
      <c r="H990" s="7">
        <v>0.65671827503389801</v>
      </c>
      <c r="I990" s="7">
        <f t="shared" si="166"/>
        <v>0.34328172496610199</v>
      </c>
      <c r="K990" s="8">
        <v>1.12999999523163</v>
      </c>
      <c r="L990" s="8">
        <v>6.8699998855590803</v>
      </c>
      <c r="M990" s="9">
        <f t="shared" si="167"/>
        <v>0.8849557559467226</v>
      </c>
      <c r="N990" s="9">
        <f t="shared" si="168"/>
        <v>0.14556040999389624</v>
      </c>
      <c r="P990" s="10">
        <f t="shared" si="169"/>
        <v>0</v>
      </c>
      <c r="Q990" s="10">
        <f t="shared" si="170"/>
        <v>2.3583454112316442</v>
      </c>
      <c r="S990" s="11">
        <f>IF(AND(P990&gt;1,E990=1),K990-1,IF(P990&lt;1,0,-1))</f>
        <v>0</v>
      </c>
      <c r="T990" s="11">
        <f>IF(AND(Q990&gt;1,E990=0),L990-1,IF(Q990&lt;1,0,-1))</f>
        <v>-1</v>
      </c>
      <c r="U990" s="11">
        <f t="shared" si="165"/>
        <v>1</v>
      </c>
      <c r="V990" s="11">
        <f>V989+U990</f>
        <v>77</v>
      </c>
      <c r="W990" s="11">
        <f>W989+SUM(S990:T990)</f>
        <v>-15.110000014305118</v>
      </c>
      <c r="X990" s="12">
        <f t="shared" si="171"/>
        <v>-0.19623376641954698</v>
      </c>
      <c r="Y990" s="13">
        <f>IF(AND(P990&gt;1,E990=1),1/K990*K990-1/K990,IF(P990&lt;1,0,-1/K990))</f>
        <v>0</v>
      </c>
      <c r="Z990" s="13">
        <f>IF(AND(Q990&gt;1,E990=0),1/L990*L990-1/L990,IF(Q990&lt;1,0,-1/L990))</f>
        <v>-0.14556040999389624</v>
      </c>
      <c r="AA990" s="13">
        <f>IF(P990&gt;1,1/K990)+IF(Q990&gt;1,1/L990)</f>
        <v>0.14556040999389624</v>
      </c>
      <c r="AB990" s="13">
        <f>AB989+AA990</f>
        <v>33.466100054077913</v>
      </c>
      <c r="AC990" s="13">
        <f>AC989+SUM(Y990:Z990)</f>
        <v>-2.4661000540779101</v>
      </c>
      <c r="AD990" s="14">
        <f t="shared" si="172"/>
        <v>-7.3689496239267072E-2</v>
      </c>
      <c r="AE990" s="15">
        <f>IF(AND(P990&gt;1,E990=1),1/(2*K990*(1-H990))*K990-1/(2*K990*(1-H990)),IF(P990&lt;1,0,-1/(2*K990*(1-H990))))</f>
        <v>0</v>
      </c>
      <c r="AF990" s="15">
        <f>IF(AND(Q990&gt;1,E990=0),1/(2*L990*(1-I990))*L990-1/(2*L990*(1-I990)),IF(Q990&lt;1,0,-1/(2*L990*(1-I990))))</f>
        <v>-0.11082408966491972</v>
      </c>
      <c r="AG990" s="15">
        <f>IF(P990&gt;1,1/(2*K990*(1-H990)),0)+IF(Q990&gt;1,1/(2*L990*(1-I990)),0)</f>
        <v>0.11082408966491972</v>
      </c>
      <c r="AH990" s="15">
        <f>AH989+AG990</f>
        <v>41.529641376532631</v>
      </c>
      <c r="AI990" s="15">
        <f>AI989+SUM(AE990:AF990)</f>
        <v>-0.82511920126171356</v>
      </c>
      <c r="AJ990" s="16">
        <f t="shared" si="173"/>
        <v>-1.9868199529600752E-2</v>
      </c>
      <c r="AK990" s="17">
        <f>IF(AND(P990&gt;1,E990=1),(P990-1)/(K990-1)*K990-(P990-1)/(K990-1),IF(P990&lt;1,0,-(P990-1)/(K990-1)))</f>
        <v>0</v>
      </c>
      <c r="AL990" s="17">
        <f>IF(AND(Q990&gt;1,E990=0),(Q990-1)/(L990-1)*L990-(Q990-1)/(L990-1),IF(Q990&lt;1,0,-(Q990-1)/(L990-1)))</f>
        <v>-0.23140467422722452</v>
      </c>
      <c r="AM990" s="17">
        <f>IF(P990&gt;1,(P990-1)/(K990-1),0)+IF(Q990&gt;1,(Q990-1)/(L990-1),0)</f>
        <v>0.23140467422722452</v>
      </c>
      <c r="AN990" s="17">
        <f>AN989+AM990</f>
        <v>13.610467834346894</v>
      </c>
      <c r="AO990" s="17">
        <f>AO989+SUM(AK990:AL990)</f>
        <v>-2.0385775604594856</v>
      </c>
      <c r="AP990" s="19">
        <f t="shared" si="174"/>
        <v>-0.14978012403916077</v>
      </c>
      <c r="AR990" s="20">
        <f t="shared" si="175"/>
        <v>1</v>
      </c>
      <c r="AV990" s="21"/>
      <c r="AW990" s="21"/>
      <c r="AX990" s="21"/>
      <c r="AY990" s="21"/>
    </row>
    <row r="991" spans="1:51" s="5" customFormat="1" hidden="1" outlineLevel="1" x14ac:dyDescent="0.2">
      <c r="A991" s="33"/>
      <c r="D991" s="5">
        <v>10509</v>
      </c>
      <c r="E991" s="5">
        <v>1</v>
      </c>
      <c r="G991" s="6">
        <f>IF(AND(H991&gt;0.5,E991=1),1,0)+IF(AND(H991&lt;0.5,E991=0),1,0)</f>
        <v>1</v>
      </c>
      <c r="H991" s="7">
        <v>0.61614039505946605</v>
      </c>
      <c r="I991" s="7">
        <f t="shared" si="166"/>
        <v>0.38385960494053395</v>
      </c>
      <c r="K991" s="8">
        <v>1.2400000095367401</v>
      </c>
      <c r="L991" s="8">
        <v>4.6500000953674299</v>
      </c>
      <c r="M991" s="9">
        <f t="shared" si="167"/>
        <v>0.80645160670087146</v>
      </c>
      <c r="N991" s="9">
        <f t="shared" si="168"/>
        <v>0.21505375903029586</v>
      </c>
      <c r="P991" s="10">
        <f t="shared" si="169"/>
        <v>0</v>
      </c>
      <c r="Q991" s="10">
        <f t="shared" si="170"/>
        <v>1.7849471995811867</v>
      </c>
      <c r="S991" s="11">
        <f>IF(AND(P991&gt;1,E991=1),K991-1,IF(P991&lt;1,0,-1))</f>
        <v>0</v>
      </c>
      <c r="T991" s="11">
        <f>IF(AND(Q991&gt;1,E991=0),L991-1,IF(Q991&lt;1,0,-1))</f>
        <v>-1</v>
      </c>
      <c r="U991" s="11">
        <f t="shared" si="165"/>
        <v>1</v>
      </c>
      <c r="V991" s="11">
        <f>V990+U991</f>
        <v>78</v>
      </c>
      <c r="W991" s="11">
        <f>W990+SUM(S991:T991)</f>
        <v>-16.110000014305118</v>
      </c>
      <c r="X991" s="12">
        <f t="shared" si="171"/>
        <v>-0.20653846172186049</v>
      </c>
      <c r="Y991" s="13">
        <f>IF(AND(P991&gt;1,E991=1),1/K991*K991-1/K991,IF(P991&lt;1,0,-1/K991))</f>
        <v>0</v>
      </c>
      <c r="Z991" s="13">
        <f>IF(AND(Q991&gt;1,E991=0),1/L991*L991-1/L991,IF(Q991&lt;1,0,-1/L991))</f>
        <v>-0.21505375903029586</v>
      </c>
      <c r="AA991" s="13">
        <f>IF(P991&gt;1,1/K991)+IF(Q991&gt;1,1/L991)</f>
        <v>0.21505375903029586</v>
      </c>
      <c r="AB991" s="13">
        <f>AB990+AA991</f>
        <v>33.68115381310821</v>
      </c>
      <c r="AC991" s="13">
        <f>AC990+SUM(Y991:Z991)</f>
        <v>-2.6811538131082058</v>
      </c>
      <c r="AD991" s="14">
        <f t="shared" si="172"/>
        <v>-7.9603977582998961E-2</v>
      </c>
      <c r="AE991" s="15">
        <f>IF(AND(P991&gt;1,E991=1),1/(2*K991*(1-H991))*K991-1/(2*K991*(1-H991)),IF(P991&lt;1,0,-1/(2*K991*(1-H991))))</f>
        <v>0</v>
      </c>
      <c r="AF991" s="15">
        <f>IF(AND(Q991&gt;1,E991=0),1/(2*L991*(1-I991))*L991-1/(2*L991*(1-I991)),IF(Q991&lt;1,0,-1/(2*L991*(1-I991))))</f>
        <v>-0.17451684774664078</v>
      </c>
      <c r="AG991" s="15">
        <f>IF(P991&gt;1,1/(2*K991*(1-H991)),0)+IF(Q991&gt;1,1/(2*L991*(1-I991)),0)</f>
        <v>0.17451684774664078</v>
      </c>
      <c r="AH991" s="15">
        <f>AH990+AG991</f>
        <v>41.704158224279269</v>
      </c>
      <c r="AI991" s="15">
        <f>AI990+SUM(AE991:AF991)</f>
        <v>-0.99963604900835434</v>
      </c>
      <c r="AJ991" s="16">
        <f t="shared" si="173"/>
        <v>-2.3969697305301026E-2</v>
      </c>
      <c r="AK991" s="17">
        <f>IF(AND(P991&gt;1,E991=1),(P991-1)/(K991-1)*K991-(P991-1)/(K991-1),IF(P991&lt;1,0,-(P991-1)/(K991-1)))</f>
        <v>0</v>
      </c>
      <c r="AL991" s="17">
        <f>IF(AND(Q991&gt;1,E991=0),(Q991-1)/(L991-1)*L991-(Q991-1)/(L991-1),IF(Q991&lt;1,0,-(Q991-1)/(L991-1)))</f>
        <v>-0.2150540216635719</v>
      </c>
      <c r="AM991" s="17">
        <f>IF(P991&gt;1,(P991-1)/(K991-1),0)+IF(Q991&gt;1,(Q991-1)/(L991-1),0)</f>
        <v>0.2150540216635719</v>
      </c>
      <c r="AN991" s="17">
        <f>AN990+AM991</f>
        <v>13.825521856010466</v>
      </c>
      <c r="AO991" s="17">
        <f>AO990+SUM(AK991:AL991)</f>
        <v>-2.2536315821230577</v>
      </c>
      <c r="AP991" s="19">
        <f t="shared" si="174"/>
        <v>-0.16300517301220863</v>
      </c>
      <c r="AR991" s="20">
        <f t="shared" si="175"/>
        <v>1</v>
      </c>
      <c r="AV991" s="21"/>
      <c r="AW991" s="21"/>
      <c r="AX991" s="21"/>
      <c r="AY991" s="21"/>
    </row>
    <row r="992" spans="1:51" s="5" customFormat="1" hidden="1" outlineLevel="1" x14ac:dyDescent="0.2">
      <c r="A992" s="33"/>
      <c r="D992" s="5">
        <v>10510</v>
      </c>
      <c r="E992" s="5">
        <v>1</v>
      </c>
      <c r="G992" s="6">
        <f>IF(AND(H992&gt;0.5,E992=1),1,0)+IF(AND(H992&lt;0.5,E992=0),1,0)</f>
        <v>1</v>
      </c>
      <c r="H992" s="7">
        <v>0.64042692938937495</v>
      </c>
      <c r="I992" s="7">
        <f t="shared" si="166"/>
        <v>0.35957307061062505</v>
      </c>
      <c r="K992" s="8">
        <v>1.1799999475479099</v>
      </c>
      <c r="L992" s="8">
        <v>5.6100001335143999</v>
      </c>
      <c r="M992" s="9">
        <f t="shared" si="167"/>
        <v>0.84745766478892015</v>
      </c>
      <c r="N992" s="9">
        <f t="shared" si="168"/>
        <v>0.17825311518728026</v>
      </c>
      <c r="P992" s="10">
        <f t="shared" si="169"/>
        <v>0</v>
      </c>
      <c r="Q992" s="10">
        <f t="shared" si="170"/>
        <v>2.0172049741337892</v>
      </c>
      <c r="S992" s="11">
        <f>IF(AND(P992&gt;1,E992=1),K992-1,IF(P992&lt;1,0,-1))</f>
        <v>0</v>
      </c>
      <c r="T992" s="11">
        <f>IF(AND(Q992&gt;1,E992=0),L992-1,IF(Q992&lt;1,0,-1))</f>
        <v>-1</v>
      </c>
      <c r="U992" s="11">
        <f t="shared" si="165"/>
        <v>1</v>
      </c>
      <c r="V992" s="11">
        <f>V991+U992</f>
        <v>79</v>
      </c>
      <c r="W992" s="11">
        <f>W991+SUM(S992:T992)</f>
        <v>-17.110000014305118</v>
      </c>
      <c r="X992" s="12">
        <f t="shared" si="171"/>
        <v>-0.21658227866209009</v>
      </c>
      <c r="Y992" s="13">
        <f>IF(AND(P992&gt;1,E992=1),1/K992*K992-1/K992,IF(P992&lt;1,0,-1/K992))</f>
        <v>0</v>
      </c>
      <c r="Z992" s="13">
        <f>IF(AND(Q992&gt;1,E992=0),1/L992*L992-1/L992,IF(Q992&lt;1,0,-1/L992))</f>
        <v>-0.17825311518728026</v>
      </c>
      <c r="AA992" s="13">
        <f>IF(P992&gt;1,1/K992)+IF(Q992&gt;1,1/L992)</f>
        <v>0.17825311518728026</v>
      </c>
      <c r="AB992" s="13">
        <f>AB991+AA992</f>
        <v>33.859406928295492</v>
      </c>
      <c r="AC992" s="13">
        <f>AC991+SUM(Y992:Z992)</f>
        <v>-2.8594069282954861</v>
      </c>
      <c r="AD992" s="14">
        <f t="shared" si="172"/>
        <v>-8.444940971207468E-2</v>
      </c>
      <c r="AE992" s="15">
        <f>IF(AND(P992&gt;1,E992=1),1/(2*K992*(1-H992))*K992-1/(2*K992*(1-H992)),IF(P992&lt;1,0,-1/(2*K992*(1-H992))))</f>
        <v>0</v>
      </c>
      <c r="AF992" s="15">
        <f>IF(AND(Q992&gt;1,E992=0),1/(2*L992*(1-I992))*L992-1/(2*L992*(1-I992)),IF(Q992&lt;1,0,-1/(2*L992*(1-I992))))</f>
        <v>-0.13916741083736006</v>
      </c>
      <c r="AG992" s="15">
        <f>IF(P992&gt;1,1/(2*K992*(1-H992)),0)+IF(Q992&gt;1,1/(2*L992*(1-I992)),0)</f>
        <v>0.13916741083736006</v>
      </c>
      <c r="AH992" s="15">
        <f>AH991+AG992</f>
        <v>41.843325635116628</v>
      </c>
      <c r="AI992" s="15">
        <f>AI991+SUM(AE992:AF992)</f>
        <v>-1.1388034598457144</v>
      </c>
      <c r="AJ992" s="16">
        <f t="shared" si="173"/>
        <v>-2.7215892679667508E-2</v>
      </c>
      <c r="AK992" s="17">
        <f>IF(AND(P992&gt;1,E992=1),(P992-1)/(K992-1)*K992-(P992-1)/(K992-1),IF(P992&lt;1,0,-(P992-1)/(K992-1)))</f>
        <v>0</v>
      </c>
      <c r="AL992" s="17">
        <f>IF(AND(Q992&gt;1,E992=0),(Q992-1)/(L992-1)*L992-(Q992-1)/(L992-1),IF(Q992&lt;1,0,-(Q992-1)/(L992-1)))</f>
        <v>-0.22065183181639747</v>
      </c>
      <c r="AM992" s="17">
        <f>IF(P992&gt;1,(P992-1)/(K992-1),0)+IF(Q992&gt;1,(Q992-1)/(L992-1),0)</f>
        <v>0.22065183181639747</v>
      </c>
      <c r="AN992" s="17">
        <f>AN991+AM992</f>
        <v>14.046173687826863</v>
      </c>
      <c r="AO992" s="17">
        <f>AO991+SUM(AK992:AL992)</f>
        <v>-2.4742834139394549</v>
      </c>
      <c r="AP992" s="19">
        <f t="shared" si="174"/>
        <v>-0.17615355390940354</v>
      </c>
      <c r="AR992" s="20">
        <f t="shared" si="175"/>
        <v>1</v>
      </c>
      <c r="AV992" s="21"/>
      <c r="AW992" s="21"/>
      <c r="AX992" s="21"/>
      <c r="AY992" s="21"/>
    </row>
    <row r="993" spans="1:51" s="5" customFormat="1" hidden="1" outlineLevel="1" x14ac:dyDescent="0.2">
      <c r="A993" s="33"/>
      <c r="D993" s="5">
        <v>10511</v>
      </c>
      <c r="E993" s="5">
        <v>0</v>
      </c>
      <c r="G993" s="6">
        <f>IF(AND(H993&gt;0.5,E993=1),1,0)+IF(AND(H993&lt;0.5,E993=0),1,0)</f>
        <v>1</v>
      </c>
      <c r="H993" s="7">
        <v>0.37696200695450399</v>
      </c>
      <c r="I993" s="7">
        <f t="shared" si="166"/>
        <v>0.62303799304549601</v>
      </c>
      <c r="K993" s="8">
        <v>2.03999996185303</v>
      </c>
      <c r="L993" s="8">
        <v>1.96000003814697</v>
      </c>
      <c r="M993" s="9">
        <f t="shared" si="167"/>
        <v>0.49019608759779187</v>
      </c>
      <c r="N993" s="9">
        <f t="shared" si="168"/>
        <v>0.510204071702684</v>
      </c>
      <c r="P993" s="10">
        <f t="shared" si="169"/>
        <v>0</v>
      </c>
      <c r="Q993" s="10">
        <f t="shared" si="170"/>
        <v>1.2211544901361837</v>
      </c>
      <c r="S993" s="11">
        <f>IF(AND(P993&gt;1,E993=1),K993-1,IF(P993&lt;1,0,-1))</f>
        <v>0</v>
      </c>
      <c r="T993" s="11">
        <f>IF(AND(Q993&gt;1,E993=0),L993-1,IF(Q993&lt;1,0,-1))</f>
        <v>0.96000003814696999</v>
      </c>
      <c r="U993" s="11">
        <f t="shared" si="165"/>
        <v>1</v>
      </c>
      <c r="V993" s="11">
        <f>V992+U993</f>
        <v>80</v>
      </c>
      <c r="W993" s="11">
        <f>W992+SUM(S993:T993)</f>
        <v>-16.149999976158149</v>
      </c>
      <c r="X993" s="12">
        <f t="shared" si="171"/>
        <v>-0.20187499970197686</v>
      </c>
      <c r="Y993" s="13">
        <f>IF(AND(P993&gt;1,E993=1),1/K993*K993-1/K993,IF(P993&lt;1,0,-1/K993))</f>
        <v>0</v>
      </c>
      <c r="Z993" s="13">
        <f>IF(AND(Q993&gt;1,E993=0),1/L993*L993-1/L993,IF(Q993&lt;1,0,-1/L993))</f>
        <v>0.489795928297316</v>
      </c>
      <c r="AA993" s="13">
        <f>IF(P993&gt;1,1/K993)+IF(Q993&gt;1,1/L993)</f>
        <v>0.510204071702684</v>
      </c>
      <c r="AB993" s="13">
        <f>AB992+AA993</f>
        <v>34.369610999998173</v>
      </c>
      <c r="AC993" s="13">
        <f>AC992+SUM(Y993:Z993)</f>
        <v>-2.3696109999981703</v>
      </c>
      <c r="AD993" s="14">
        <f t="shared" si="172"/>
        <v>-6.8944946743746863E-2</v>
      </c>
      <c r="AE993" s="15">
        <f>IF(AND(P993&gt;1,E993=1),1/(2*K993*(1-H993))*K993-1/(2*K993*(1-H993)),IF(P993&lt;1,0,-1/(2*K993*(1-H993))))</f>
        <v>0</v>
      </c>
      <c r="AF993" s="15">
        <f>IF(AND(Q993&gt;1,E993=0),1/(2*L993*(1-I993))*L993-1/(2*L993*(1-I993)),IF(Q993&lt;1,0,-1/(2*L993*(1-I993))))</f>
        <v>0.64966219308731299</v>
      </c>
      <c r="AG993" s="15">
        <f>IF(P993&gt;1,1/(2*K993*(1-H993)),0)+IF(Q993&gt;1,1/(2*L993*(1-I993)),0)</f>
        <v>0.67673142424172883</v>
      </c>
      <c r="AH993" s="15">
        <f>AH992+AG993</f>
        <v>42.520057059358358</v>
      </c>
      <c r="AI993" s="15">
        <f>AI992+SUM(AE993:AF993)</f>
        <v>-0.48914126675840142</v>
      </c>
      <c r="AJ993" s="16">
        <f t="shared" si="173"/>
        <v>-1.1503777289751894E-2</v>
      </c>
      <c r="AK993" s="17">
        <f>IF(AND(P993&gt;1,E993=1),(P993-1)/(K993-1)*K993-(P993-1)/(K993-1),IF(P993&lt;1,0,-(P993-1)/(K993-1)))</f>
        <v>0</v>
      </c>
      <c r="AL993" s="17">
        <f>IF(AND(Q993&gt;1,E993=0),(Q993-1)/(L993-1)*L993-(Q993-1)/(L993-1),IF(Q993&lt;1,0,-(Q993-1)/(L993-1)))</f>
        <v>0.22115449013618371</v>
      </c>
      <c r="AM993" s="17">
        <f>IF(P993&gt;1,(P993-1)/(K993-1),0)+IF(Q993&gt;1,(Q993-1)/(L993-1),0)</f>
        <v>0.23036925140447373</v>
      </c>
      <c r="AN993" s="17">
        <f>AN992+AM993</f>
        <v>14.276542939231337</v>
      </c>
      <c r="AO993" s="17">
        <f>AO992+SUM(AK993:AL993)</f>
        <v>-2.2531289238032715</v>
      </c>
      <c r="AP993" s="19">
        <f t="shared" si="174"/>
        <v>-0.15782034442048071</v>
      </c>
      <c r="AR993" s="20">
        <f t="shared" si="175"/>
        <v>1</v>
      </c>
      <c r="AV993" s="21"/>
      <c r="AW993" s="21"/>
      <c r="AX993" s="21"/>
      <c r="AY993" s="21"/>
    </row>
    <row r="994" spans="1:51" s="5" customFormat="1" hidden="1" outlineLevel="1" x14ac:dyDescent="0.2">
      <c r="A994" s="33"/>
      <c r="D994" s="5">
        <v>10512</v>
      </c>
      <c r="E994" s="5">
        <v>1</v>
      </c>
      <c r="G994" s="6">
        <f>IF(AND(H994&gt;0.5,E994=1),1,0)+IF(AND(H994&lt;0.5,E994=0),1,0)</f>
        <v>1</v>
      </c>
      <c r="H994" s="7">
        <v>0.68932693359156305</v>
      </c>
      <c r="I994" s="7">
        <f t="shared" si="166"/>
        <v>0.31067306640843695</v>
      </c>
      <c r="K994" s="8">
        <v>1.4700000286102299</v>
      </c>
      <c r="L994" s="8">
        <v>2.9500000476837198</v>
      </c>
      <c r="M994" s="9">
        <f t="shared" si="167"/>
        <v>0.68027209560357749</v>
      </c>
      <c r="N994" s="9">
        <f t="shared" si="168"/>
        <v>0.33898304536814489</v>
      </c>
      <c r="P994" s="10">
        <f t="shared" si="169"/>
        <v>0</v>
      </c>
      <c r="Q994" s="10">
        <f t="shared" si="170"/>
        <v>0</v>
      </c>
      <c r="S994" s="11">
        <f>IF(AND(P994&gt;1,E994=1),K994-1,IF(P994&lt;1,0,-1))</f>
        <v>0</v>
      </c>
      <c r="T994" s="11">
        <f>IF(AND(Q994&gt;1,E994=0),L994-1,IF(Q994&lt;1,0,-1))</f>
        <v>0</v>
      </c>
      <c r="U994" s="11">
        <f t="shared" si="165"/>
        <v>0</v>
      </c>
      <c r="V994" s="11">
        <f>V993+U994</f>
        <v>80</v>
      </c>
      <c r="W994" s="11">
        <f>W993+SUM(S994:T994)</f>
        <v>-16.149999976158149</v>
      </c>
      <c r="X994" s="12">
        <f t="shared" si="171"/>
        <v>-0.20187499970197686</v>
      </c>
      <c r="Y994" s="13">
        <f>IF(AND(P994&gt;1,E994=1),1/K994*K994-1/K994,IF(P994&lt;1,0,-1/K994))</f>
        <v>0</v>
      </c>
      <c r="Z994" s="13">
        <f>IF(AND(Q994&gt;1,E994=0),1/L994*L994-1/L994,IF(Q994&lt;1,0,-1/L994))</f>
        <v>0</v>
      </c>
      <c r="AA994" s="13">
        <f>IF(P994&gt;1,1/K994)+IF(Q994&gt;1,1/L994)</f>
        <v>0</v>
      </c>
      <c r="AB994" s="13">
        <f>AB993+AA994</f>
        <v>34.369610999998173</v>
      </c>
      <c r="AC994" s="13">
        <f>AC993+SUM(Y994:Z994)</f>
        <v>-2.3696109999981703</v>
      </c>
      <c r="AD994" s="14">
        <f t="shared" si="172"/>
        <v>-6.8944946743746863E-2</v>
      </c>
      <c r="AE994" s="15">
        <f>IF(AND(P994&gt;1,E994=1),1/(2*K994*(1-H994))*K994-1/(2*K994*(1-H994)),IF(P994&lt;1,0,-1/(2*K994*(1-H994))))</f>
        <v>0</v>
      </c>
      <c r="AF994" s="15">
        <f>IF(AND(Q994&gt;1,E994=0),1/(2*L994*(1-I994))*L994-1/(2*L994*(1-I994)),IF(Q994&lt;1,0,-1/(2*L994*(1-I994))))</f>
        <v>0</v>
      </c>
      <c r="AG994" s="15">
        <f>IF(P994&gt;1,1/(2*K994*(1-H994)),0)+IF(Q994&gt;1,1/(2*L994*(1-I994)),0)</f>
        <v>0</v>
      </c>
      <c r="AH994" s="15">
        <f>AH993+AG994</f>
        <v>42.520057059358358</v>
      </c>
      <c r="AI994" s="15">
        <f>AI993+SUM(AE994:AF994)</f>
        <v>-0.48914126675840142</v>
      </c>
      <c r="AJ994" s="16">
        <f t="shared" si="173"/>
        <v>-1.1503777289751894E-2</v>
      </c>
      <c r="AK994" s="17">
        <f>IF(AND(P994&gt;1,E994=1),(P994-1)/(K994-1)*K994-(P994-1)/(K994-1),IF(P994&lt;1,0,-(P994-1)/(K994-1)))</f>
        <v>0</v>
      </c>
      <c r="AL994" s="17">
        <f>IF(AND(Q994&gt;1,E994=0),(Q994-1)/(L994-1)*L994-(Q994-1)/(L994-1),IF(Q994&lt;1,0,-(Q994-1)/(L994-1)))</f>
        <v>0</v>
      </c>
      <c r="AM994" s="17">
        <f>IF(P994&gt;1,(P994-1)/(K994-1),0)+IF(Q994&gt;1,(Q994-1)/(L994-1),0)</f>
        <v>0</v>
      </c>
      <c r="AN994" s="17">
        <f>AN993+AM994</f>
        <v>14.276542939231337</v>
      </c>
      <c r="AO994" s="17">
        <f>AO993+SUM(AK994:AL994)</f>
        <v>-2.2531289238032715</v>
      </c>
      <c r="AP994" s="19">
        <f t="shared" si="174"/>
        <v>-0.15782034442048071</v>
      </c>
      <c r="AR994" s="20">
        <f t="shared" si="175"/>
        <v>0</v>
      </c>
      <c r="AV994" s="21"/>
      <c r="AW994" s="21"/>
      <c r="AX994" s="21"/>
      <c r="AY994" s="21"/>
    </row>
    <row r="995" spans="1:51" s="5" customFormat="1" hidden="1" outlineLevel="1" x14ac:dyDescent="0.2">
      <c r="A995" s="33"/>
      <c r="D995" s="5">
        <v>10513</v>
      </c>
      <c r="E995" s="5">
        <v>1</v>
      </c>
      <c r="G995" s="6">
        <f>IF(AND(H995&gt;0.5,E995=1),1,0)+IF(AND(H995&lt;0.5,E995=0),1,0)</f>
        <v>1</v>
      </c>
      <c r="H995" s="7">
        <v>0.75824717212624504</v>
      </c>
      <c r="I995" s="7">
        <f t="shared" si="166"/>
        <v>0.24175282787375496</v>
      </c>
      <c r="K995" s="8">
        <v>1.2200000286102299</v>
      </c>
      <c r="L995" s="8">
        <v>4.9299998283386204</v>
      </c>
      <c r="M995" s="9">
        <f t="shared" si="167"/>
        <v>0.81967211192540357</v>
      </c>
      <c r="N995" s="9">
        <f t="shared" si="168"/>
        <v>0.20283976365512243</v>
      </c>
      <c r="P995" s="10">
        <f t="shared" si="169"/>
        <v>0</v>
      </c>
      <c r="Q995" s="10">
        <f t="shared" si="170"/>
        <v>0</v>
      </c>
      <c r="S995" s="11">
        <f>IF(AND(P995&gt;1,E995=1),K995-1,IF(P995&lt;1,0,-1))</f>
        <v>0</v>
      </c>
      <c r="T995" s="11">
        <f>IF(AND(Q995&gt;1,E995=0),L995-1,IF(Q995&lt;1,0,-1))</f>
        <v>0</v>
      </c>
      <c r="U995" s="11">
        <f t="shared" si="165"/>
        <v>0</v>
      </c>
      <c r="V995" s="11">
        <f>V994+U995</f>
        <v>80</v>
      </c>
      <c r="W995" s="11">
        <f>W994+SUM(S995:T995)</f>
        <v>-16.149999976158149</v>
      </c>
      <c r="X995" s="12">
        <f t="shared" si="171"/>
        <v>-0.20187499970197686</v>
      </c>
      <c r="Y995" s="13">
        <f>IF(AND(P995&gt;1,E995=1),1/K995*K995-1/K995,IF(P995&lt;1,0,-1/K995))</f>
        <v>0</v>
      </c>
      <c r="Z995" s="13">
        <f>IF(AND(Q995&gt;1,E995=0),1/L995*L995-1/L995,IF(Q995&lt;1,0,-1/L995))</f>
        <v>0</v>
      </c>
      <c r="AA995" s="13">
        <f>IF(P995&gt;1,1/K995)+IF(Q995&gt;1,1/L995)</f>
        <v>0</v>
      </c>
      <c r="AB995" s="13">
        <f>AB994+AA995</f>
        <v>34.369610999998173</v>
      </c>
      <c r="AC995" s="13">
        <f>AC994+SUM(Y995:Z995)</f>
        <v>-2.3696109999981703</v>
      </c>
      <c r="AD995" s="14">
        <f t="shared" si="172"/>
        <v>-6.8944946743746863E-2</v>
      </c>
      <c r="AE995" s="15">
        <f>IF(AND(P995&gt;1,E995=1),1/(2*K995*(1-H995))*K995-1/(2*K995*(1-H995)),IF(P995&lt;1,0,-1/(2*K995*(1-H995))))</f>
        <v>0</v>
      </c>
      <c r="AF995" s="15">
        <f>IF(AND(Q995&gt;1,E995=0),1/(2*L995*(1-I995))*L995-1/(2*L995*(1-I995)),IF(Q995&lt;1,0,-1/(2*L995*(1-I995))))</f>
        <v>0</v>
      </c>
      <c r="AG995" s="15">
        <f>IF(P995&gt;1,1/(2*K995*(1-H995)),0)+IF(Q995&gt;1,1/(2*L995*(1-I995)),0)</f>
        <v>0</v>
      </c>
      <c r="AH995" s="15">
        <f>AH994+AG995</f>
        <v>42.520057059358358</v>
      </c>
      <c r="AI995" s="15">
        <f>AI994+SUM(AE995:AF995)</f>
        <v>-0.48914126675840142</v>
      </c>
      <c r="AJ995" s="16">
        <f t="shared" si="173"/>
        <v>-1.1503777289751894E-2</v>
      </c>
      <c r="AK995" s="17">
        <f>IF(AND(P995&gt;1,E995=1),(P995-1)/(K995-1)*K995-(P995-1)/(K995-1),IF(P995&lt;1,0,-(P995-1)/(K995-1)))</f>
        <v>0</v>
      </c>
      <c r="AL995" s="17">
        <f>IF(AND(Q995&gt;1,E995=0),(Q995-1)/(L995-1)*L995-(Q995-1)/(L995-1),IF(Q995&lt;1,0,-(Q995-1)/(L995-1)))</f>
        <v>0</v>
      </c>
      <c r="AM995" s="17">
        <f>IF(P995&gt;1,(P995-1)/(K995-1),0)+IF(Q995&gt;1,(Q995-1)/(L995-1),0)</f>
        <v>0</v>
      </c>
      <c r="AN995" s="17">
        <f>AN994+AM995</f>
        <v>14.276542939231337</v>
      </c>
      <c r="AO995" s="17">
        <f>AO994+SUM(AK995:AL995)</f>
        <v>-2.2531289238032715</v>
      </c>
      <c r="AP995" s="19">
        <f t="shared" si="174"/>
        <v>-0.15782034442048071</v>
      </c>
      <c r="AR995" s="20">
        <f t="shared" si="175"/>
        <v>0</v>
      </c>
      <c r="AV995" s="21"/>
      <c r="AW995" s="21"/>
      <c r="AX995" s="21"/>
      <c r="AY995" s="21"/>
    </row>
    <row r="996" spans="1:51" s="5" customFormat="1" hidden="1" outlineLevel="1" x14ac:dyDescent="0.2">
      <c r="A996" s="33"/>
      <c r="D996" s="5">
        <v>10514</v>
      </c>
      <c r="E996" s="5">
        <v>0</v>
      </c>
      <c r="G996" s="6">
        <f>IF(AND(H996&gt;0.5,E996=1),1,0)+IF(AND(H996&lt;0.5,E996=0),1,0)</f>
        <v>1</v>
      </c>
      <c r="H996" s="7">
        <v>0.28515667385062599</v>
      </c>
      <c r="I996" s="7">
        <f t="shared" si="166"/>
        <v>0.71484332614937407</v>
      </c>
      <c r="K996" s="8">
        <v>4.1799998283386204</v>
      </c>
      <c r="L996" s="8">
        <v>1.2699999809265099</v>
      </c>
      <c r="M996" s="9">
        <f t="shared" si="167"/>
        <v>0.23923445958548262</v>
      </c>
      <c r="N996" s="9">
        <f t="shared" si="168"/>
        <v>0.78740158662873727</v>
      </c>
      <c r="P996" s="10">
        <f t="shared" si="169"/>
        <v>0</v>
      </c>
      <c r="Q996" s="10">
        <f t="shared" si="170"/>
        <v>0</v>
      </c>
      <c r="S996" s="11">
        <f>IF(AND(P996&gt;1,E996=1),K996-1,IF(P996&lt;1,0,-1))</f>
        <v>0</v>
      </c>
      <c r="T996" s="11">
        <f>IF(AND(Q996&gt;1,E996=0),L996-1,IF(Q996&lt;1,0,-1))</f>
        <v>0</v>
      </c>
      <c r="U996" s="11">
        <f t="shared" si="165"/>
        <v>0</v>
      </c>
      <c r="V996" s="11">
        <f>V995+U996</f>
        <v>80</v>
      </c>
      <c r="W996" s="11">
        <f>W995+SUM(S996:T996)</f>
        <v>-16.149999976158149</v>
      </c>
      <c r="X996" s="12">
        <f t="shared" si="171"/>
        <v>-0.20187499970197686</v>
      </c>
      <c r="Y996" s="13">
        <f>IF(AND(P996&gt;1,E996=1),1/K996*K996-1/K996,IF(P996&lt;1,0,-1/K996))</f>
        <v>0</v>
      </c>
      <c r="Z996" s="13">
        <f>IF(AND(Q996&gt;1,E996=0),1/L996*L996-1/L996,IF(Q996&lt;1,0,-1/L996))</f>
        <v>0</v>
      </c>
      <c r="AA996" s="13">
        <f>IF(P996&gt;1,1/K996)+IF(Q996&gt;1,1/L996)</f>
        <v>0</v>
      </c>
      <c r="AB996" s="13">
        <f>AB995+AA996</f>
        <v>34.369610999998173</v>
      </c>
      <c r="AC996" s="13">
        <f>AC995+SUM(Y996:Z996)</f>
        <v>-2.3696109999981703</v>
      </c>
      <c r="AD996" s="14">
        <f t="shared" si="172"/>
        <v>-6.8944946743746863E-2</v>
      </c>
      <c r="AE996" s="15">
        <f>IF(AND(P996&gt;1,E996=1),1/(2*K996*(1-H996))*K996-1/(2*K996*(1-H996)),IF(P996&lt;1,0,-1/(2*K996*(1-H996))))</f>
        <v>0</v>
      </c>
      <c r="AF996" s="15">
        <f>IF(AND(Q996&gt;1,E996=0),1/(2*L996*(1-I996))*L996-1/(2*L996*(1-I996)),IF(Q996&lt;1,0,-1/(2*L996*(1-I996))))</f>
        <v>0</v>
      </c>
      <c r="AG996" s="15">
        <f>IF(P996&gt;1,1/(2*K996*(1-H996)),0)+IF(Q996&gt;1,1/(2*L996*(1-I996)),0)</f>
        <v>0</v>
      </c>
      <c r="AH996" s="15">
        <f>AH995+AG996</f>
        <v>42.520057059358358</v>
      </c>
      <c r="AI996" s="15">
        <f>AI995+SUM(AE996:AF996)</f>
        <v>-0.48914126675840142</v>
      </c>
      <c r="AJ996" s="16">
        <f t="shared" si="173"/>
        <v>-1.1503777289751894E-2</v>
      </c>
      <c r="AK996" s="17">
        <f>IF(AND(P996&gt;1,E996=1),(P996-1)/(K996-1)*K996-(P996-1)/(K996-1),IF(P996&lt;1,0,-(P996-1)/(K996-1)))</f>
        <v>0</v>
      </c>
      <c r="AL996" s="17">
        <f>IF(AND(Q996&gt;1,E996=0),(Q996-1)/(L996-1)*L996-(Q996-1)/(L996-1),IF(Q996&lt;1,0,-(Q996-1)/(L996-1)))</f>
        <v>0</v>
      </c>
      <c r="AM996" s="17">
        <f>IF(P996&gt;1,(P996-1)/(K996-1),0)+IF(Q996&gt;1,(Q996-1)/(L996-1),0)</f>
        <v>0</v>
      </c>
      <c r="AN996" s="17">
        <f>AN995+AM996</f>
        <v>14.276542939231337</v>
      </c>
      <c r="AO996" s="17">
        <f>AO995+SUM(AK996:AL996)</f>
        <v>-2.2531289238032715</v>
      </c>
      <c r="AP996" s="19">
        <f t="shared" si="174"/>
        <v>-0.15782034442048071</v>
      </c>
      <c r="AR996" s="20">
        <f t="shared" si="175"/>
        <v>0</v>
      </c>
      <c r="AV996" s="21"/>
      <c r="AW996" s="21"/>
      <c r="AX996" s="21"/>
      <c r="AY996" s="21"/>
    </row>
    <row r="997" spans="1:51" s="5" customFormat="1" hidden="1" outlineLevel="1" x14ac:dyDescent="0.2">
      <c r="A997" s="33"/>
      <c r="D997" s="5">
        <v>10516</v>
      </c>
      <c r="E997" s="5">
        <v>1</v>
      </c>
      <c r="G997" s="6">
        <f>IF(AND(H997&gt;0.5,E997=1),1,0)+IF(AND(H997&lt;0.5,E997=0),1,0)</f>
        <v>0</v>
      </c>
      <c r="H997" s="7">
        <v>0.35293563974790598</v>
      </c>
      <c r="I997" s="7">
        <f t="shared" si="166"/>
        <v>0.64706436025209402</v>
      </c>
      <c r="K997" s="8">
        <v>2.3299999237060498</v>
      </c>
      <c r="L997" s="8">
        <v>1.6799999475479099</v>
      </c>
      <c r="M997" s="9">
        <f t="shared" si="167"/>
        <v>0.42918456340952177</v>
      </c>
      <c r="N997" s="9">
        <f t="shared" si="168"/>
        <v>0.5952381138223114</v>
      </c>
      <c r="P997" s="10">
        <f t="shared" si="169"/>
        <v>0</v>
      </c>
      <c r="Q997" s="10">
        <f t="shared" si="170"/>
        <v>0</v>
      </c>
      <c r="S997" s="11">
        <f>IF(AND(P997&gt;1,E997=1),K997-1,IF(P997&lt;1,0,-1))</f>
        <v>0</v>
      </c>
      <c r="T997" s="11">
        <f>IF(AND(Q997&gt;1,E997=0),L997-1,IF(Q997&lt;1,0,-1))</f>
        <v>0</v>
      </c>
      <c r="U997" s="11">
        <f t="shared" si="165"/>
        <v>0</v>
      </c>
      <c r="V997" s="11">
        <f>V996+U997</f>
        <v>80</v>
      </c>
      <c r="W997" s="11">
        <f>W996+SUM(S997:T997)</f>
        <v>-16.149999976158149</v>
      </c>
      <c r="X997" s="12">
        <f t="shared" si="171"/>
        <v>-0.20187499970197686</v>
      </c>
      <c r="Y997" s="13">
        <f>IF(AND(P997&gt;1,E997=1),1/K997*K997-1/K997,IF(P997&lt;1,0,-1/K997))</f>
        <v>0</v>
      </c>
      <c r="Z997" s="13">
        <f>IF(AND(Q997&gt;1,E997=0),1/L997*L997-1/L997,IF(Q997&lt;1,0,-1/L997))</f>
        <v>0</v>
      </c>
      <c r="AA997" s="13">
        <f>IF(P997&gt;1,1/K997)+IF(Q997&gt;1,1/L997)</f>
        <v>0</v>
      </c>
      <c r="AB997" s="13">
        <f>AB996+AA997</f>
        <v>34.369610999998173</v>
      </c>
      <c r="AC997" s="13">
        <f>AC996+SUM(Y997:Z997)</f>
        <v>-2.3696109999981703</v>
      </c>
      <c r="AD997" s="14">
        <f t="shared" si="172"/>
        <v>-6.8944946743746863E-2</v>
      </c>
      <c r="AE997" s="15">
        <f>IF(AND(P997&gt;1,E997=1),1/(2*K997*(1-H997))*K997-1/(2*K997*(1-H997)),IF(P997&lt;1,0,-1/(2*K997*(1-H997))))</f>
        <v>0</v>
      </c>
      <c r="AF997" s="15">
        <f>IF(AND(Q997&gt;1,E997=0),1/(2*L997*(1-I997))*L997-1/(2*L997*(1-I997)),IF(Q997&lt;1,0,-1/(2*L997*(1-I997))))</f>
        <v>0</v>
      </c>
      <c r="AG997" s="15">
        <f>IF(P997&gt;1,1/(2*K997*(1-H997)),0)+IF(Q997&gt;1,1/(2*L997*(1-I997)),0)</f>
        <v>0</v>
      </c>
      <c r="AH997" s="15">
        <f>AH996+AG997</f>
        <v>42.520057059358358</v>
      </c>
      <c r="AI997" s="15">
        <f>AI996+SUM(AE997:AF997)</f>
        <v>-0.48914126675840142</v>
      </c>
      <c r="AJ997" s="16">
        <f t="shared" si="173"/>
        <v>-1.1503777289751894E-2</v>
      </c>
      <c r="AK997" s="17">
        <f>IF(AND(P997&gt;1,E997=1),(P997-1)/(K997-1)*K997-(P997-1)/(K997-1),IF(P997&lt;1,0,-(P997-1)/(K997-1)))</f>
        <v>0</v>
      </c>
      <c r="AL997" s="17">
        <f>IF(AND(Q997&gt;1,E997=0),(Q997-1)/(L997-1)*L997-(Q997-1)/(L997-1),IF(Q997&lt;1,0,-(Q997-1)/(L997-1)))</f>
        <v>0</v>
      </c>
      <c r="AM997" s="17">
        <f>IF(P997&gt;1,(P997-1)/(K997-1),0)+IF(Q997&gt;1,(Q997-1)/(L997-1),0)</f>
        <v>0</v>
      </c>
      <c r="AN997" s="17">
        <f>AN996+AM997</f>
        <v>14.276542939231337</v>
      </c>
      <c r="AO997" s="17">
        <f>AO996+SUM(AK997:AL997)</f>
        <v>-2.2531289238032715</v>
      </c>
      <c r="AP997" s="19">
        <f t="shared" si="174"/>
        <v>-0.15782034442048071</v>
      </c>
      <c r="AR997" s="20">
        <f t="shared" si="175"/>
        <v>0</v>
      </c>
      <c r="AV997" s="21"/>
      <c r="AW997" s="21"/>
      <c r="AX997" s="21"/>
      <c r="AY997" s="21"/>
    </row>
    <row r="998" spans="1:51" s="5" customFormat="1" hidden="1" outlineLevel="1" x14ac:dyDescent="0.2">
      <c r="A998" s="33"/>
      <c r="D998" s="5">
        <v>10517</v>
      </c>
      <c r="E998" s="5">
        <v>1</v>
      </c>
      <c r="G998" s="6">
        <f>IF(AND(H998&gt;0.5,E998=1),1,0)+IF(AND(H998&lt;0.5,E998=0),1,0)</f>
        <v>0</v>
      </c>
      <c r="H998" s="7">
        <v>0.43746885367188798</v>
      </c>
      <c r="I998" s="7">
        <f t="shared" si="166"/>
        <v>0.56253114632811196</v>
      </c>
      <c r="K998" s="8">
        <v>2.25</v>
      </c>
      <c r="L998" s="8">
        <v>1.7200000286102299</v>
      </c>
      <c r="M998" s="9">
        <f t="shared" si="167"/>
        <v>0.44444444444444442</v>
      </c>
      <c r="N998" s="9">
        <f t="shared" si="168"/>
        <v>0.58139533916636377</v>
      </c>
      <c r="P998" s="10">
        <f t="shared" si="169"/>
        <v>0</v>
      </c>
      <c r="Q998" s="10">
        <f t="shared" si="170"/>
        <v>0</v>
      </c>
      <c r="S998" s="11">
        <f>IF(AND(P998&gt;1,E998=1),K998-1,IF(P998&lt;1,0,-1))</f>
        <v>0</v>
      </c>
      <c r="T998" s="11">
        <f>IF(AND(Q998&gt;1,E998=0),L998-1,IF(Q998&lt;1,0,-1))</f>
        <v>0</v>
      </c>
      <c r="U998" s="11">
        <f t="shared" si="165"/>
        <v>0</v>
      </c>
      <c r="V998" s="11">
        <f>V997+U998</f>
        <v>80</v>
      </c>
      <c r="W998" s="11">
        <f>W997+SUM(S998:T998)</f>
        <v>-16.149999976158149</v>
      </c>
      <c r="X998" s="12">
        <f t="shared" si="171"/>
        <v>-0.20187499970197686</v>
      </c>
      <c r="Y998" s="13">
        <f>IF(AND(P998&gt;1,E998=1),1/K998*K998-1/K998,IF(P998&lt;1,0,-1/K998))</f>
        <v>0</v>
      </c>
      <c r="Z998" s="13">
        <f>IF(AND(Q998&gt;1,E998=0),1/L998*L998-1/L998,IF(Q998&lt;1,0,-1/L998))</f>
        <v>0</v>
      </c>
      <c r="AA998" s="13">
        <f>IF(P998&gt;1,1/K998)+IF(Q998&gt;1,1/L998)</f>
        <v>0</v>
      </c>
      <c r="AB998" s="13">
        <f>AB997+AA998</f>
        <v>34.369610999998173</v>
      </c>
      <c r="AC998" s="13">
        <f>AC997+SUM(Y998:Z998)</f>
        <v>-2.3696109999981703</v>
      </c>
      <c r="AD998" s="14">
        <f t="shared" si="172"/>
        <v>-6.8944946743746863E-2</v>
      </c>
      <c r="AE998" s="15">
        <f>IF(AND(P998&gt;1,E998=1),1/(2*K998*(1-H998))*K998-1/(2*K998*(1-H998)),IF(P998&lt;1,0,-1/(2*K998*(1-H998))))</f>
        <v>0</v>
      </c>
      <c r="AF998" s="15">
        <f>IF(AND(Q998&gt;1,E998=0),1/(2*L998*(1-I998))*L998-1/(2*L998*(1-I998)),IF(Q998&lt;1,0,-1/(2*L998*(1-I998))))</f>
        <v>0</v>
      </c>
      <c r="AG998" s="15">
        <f>IF(P998&gt;1,1/(2*K998*(1-H998)),0)+IF(Q998&gt;1,1/(2*L998*(1-I998)),0)</f>
        <v>0</v>
      </c>
      <c r="AH998" s="15">
        <f>AH997+AG998</f>
        <v>42.520057059358358</v>
      </c>
      <c r="AI998" s="15">
        <f>AI997+SUM(AE998:AF998)</f>
        <v>-0.48914126675840142</v>
      </c>
      <c r="AJ998" s="16">
        <f t="shared" si="173"/>
        <v>-1.1503777289751894E-2</v>
      </c>
      <c r="AK998" s="17">
        <f>IF(AND(P998&gt;1,E998=1),(P998-1)/(K998-1)*K998-(P998-1)/(K998-1),IF(P998&lt;1,0,-(P998-1)/(K998-1)))</f>
        <v>0</v>
      </c>
      <c r="AL998" s="17">
        <f>IF(AND(Q998&gt;1,E998=0),(Q998-1)/(L998-1)*L998-(Q998-1)/(L998-1),IF(Q998&lt;1,0,-(Q998-1)/(L998-1)))</f>
        <v>0</v>
      </c>
      <c r="AM998" s="17">
        <f>IF(P998&gt;1,(P998-1)/(K998-1),0)+IF(Q998&gt;1,(Q998-1)/(L998-1),0)</f>
        <v>0</v>
      </c>
      <c r="AN998" s="17">
        <f>AN997+AM998</f>
        <v>14.276542939231337</v>
      </c>
      <c r="AO998" s="17">
        <f>AO997+SUM(AK998:AL998)</f>
        <v>-2.2531289238032715</v>
      </c>
      <c r="AP998" s="19">
        <f t="shared" si="174"/>
        <v>-0.15782034442048071</v>
      </c>
      <c r="AR998" s="20">
        <f t="shared" si="175"/>
        <v>0</v>
      </c>
      <c r="AV998" s="21"/>
      <c r="AW998" s="21"/>
      <c r="AX998" s="21"/>
      <c r="AY998" s="21"/>
    </row>
    <row r="999" spans="1:51" s="5" customFormat="1" hidden="1" outlineLevel="1" x14ac:dyDescent="0.2">
      <c r="A999" s="33"/>
      <c r="D999" s="5">
        <v>10518</v>
      </c>
      <c r="E999" s="5">
        <v>0</v>
      </c>
      <c r="G999" s="6">
        <f>IF(AND(H999&gt;0.5,E999=1),1,0)+IF(AND(H999&lt;0.5,E999=0),1,0)</f>
        <v>1</v>
      </c>
      <c r="H999" s="7">
        <v>0.42740901406524401</v>
      </c>
      <c r="I999" s="7">
        <f t="shared" si="166"/>
        <v>0.57259098593475599</v>
      </c>
      <c r="K999" s="8">
        <v>2.1300001144409202</v>
      </c>
      <c r="L999" s="8">
        <v>1.79999995231628</v>
      </c>
      <c r="M999" s="9">
        <f t="shared" si="167"/>
        <v>0.46948354285064381</v>
      </c>
      <c r="N999" s="9">
        <f t="shared" si="168"/>
        <v>0.55555557027275349</v>
      </c>
      <c r="P999" s="10">
        <f t="shared" si="169"/>
        <v>0</v>
      </c>
      <c r="Q999" s="10">
        <f t="shared" si="170"/>
        <v>0</v>
      </c>
      <c r="S999" s="11">
        <f>IF(AND(P999&gt;1,E999=1),K999-1,IF(P999&lt;1,0,-1))</f>
        <v>0</v>
      </c>
      <c r="T999" s="11">
        <f>IF(AND(Q999&gt;1,E999=0),L999-1,IF(Q999&lt;1,0,-1))</f>
        <v>0</v>
      </c>
      <c r="U999" s="11">
        <f t="shared" si="165"/>
        <v>0</v>
      </c>
      <c r="V999" s="11">
        <f>V998+U999</f>
        <v>80</v>
      </c>
      <c r="W999" s="11">
        <f>W998+SUM(S999:T999)</f>
        <v>-16.149999976158149</v>
      </c>
      <c r="X999" s="12">
        <f t="shared" si="171"/>
        <v>-0.20187499970197686</v>
      </c>
      <c r="Y999" s="13">
        <f>IF(AND(P999&gt;1,E999=1),1/K999*K999-1/K999,IF(P999&lt;1,0,-1/K999))</f>
        <v>0</v>
      </c>
      <c r="Z999" s="13">
        <f>IF(AND(Q999&gt;1,E999=0),1/L999*L999-1/L999,IF(Q999&lt;1,0,-1/L999))</f>
        <v>0</v>
      </c>
      <c r="AA999" s="13">
        <f>IF(P999&gt;1,1/K999)+IF(Q999&gt;1,1/L999)</f>
        <v>0</v>
      </c>
      <c r="AB999" s="13">
        <f>AB998+AA999</f>
        <v>34.369610999998173</v>
      </c>
      <c r="AC999" s="13">
        <f>AC998+SUM(Y999:Z999)</f>
        <v>-2.3696109999981703</v>
      </c>
      <c r="AD999" s="14">
        <f t="shared" si="172"/>
        <v>-6.8944946743746863E-2</v>
      </c>
      <c r="AE999" s="15">
        <f>IF(AND(P999&gt;1,E999=1),1/(2*K999*(1-H999))*K999-1/(2*K999*(1-H999)),IF(P999&lt;1,0,-1/(2*K999*(1-H999))))</f>
        <v>0</v>
      </c>
      <c r="AF999" s="15">
        <f>IF(AND(Q999&gt;1,E999=0),1/(2*L999*(1-I999))*L999-1/(2*L999*(1-I999)),IF(Q999&lt;1,0,-1/(2*L999*(1-I999))))</f>
        <v>0</v>
      </c>
      <c r="AG999" s="15">
        <f>IF(P999&gt;1,1/(2*K999*(1-H999)),0)+IF(Q999&gt;1,1/(2*L999*(1-I999)),0)</f>
        <v>0</v>
      </c>
      <c r="AH999" s="15">
        <f>AH998+AG999</f>
        <v>42.520057059358358</v>
      </c>
      <c r="AI999" s="15">
        <f>AI998+SUM(AE999:AF999)</f>
        <v>-0.48914126675840142</v>
      </c>
      <c r="AJ999" s="16">
        <f t="shared" si="173"/>
        <v>-1.1503777289751894E-2</v>
      </c>
      <c r="AK999" s="17">
        <f>IF(AND(P999&gt;1,E999=1),(P999-1)/(K999-1)*K999-(P999-1)/(K999-1),IF(P999&lt;1,0,-(P999-1)/(K999-1)))</f>
        <v>0</v>
      </c>
      <c r="AL999" s="17">
        <f>IF(AND(Q999&gt;1,E999=0),(Q999-1)/(L999-1)*L999-(Q999-1)/(L999-1),IF(Q999&lt;1,0,-(Q999-1)/(L999-1)))</f>
        <v>0</v>
      </c>
      <c r="AM999" s="17">
        <f>IF(P999&gt;1,(P999-1)/(K999-1),0)+IF(Q999&gt;1,(Q999-1)/(L999-1),0)</f>
        <v>0</v>
      </c>
      <c r="AN999" s="17">
        <f>AN998+AM999</f>
        <v>14.276542939231337</v>
      </c>
      <c r="AO999" s="17">
        <f>AO998+SUM(AK999:AL999)</f>
        <v>-2.2531289238032715</v>
      </c>
      <c r="AP999" s="19">
        <f t="shared" si="174"/>
        <v>-0.15782034442048071</v>
      </c>
      <c r="AR999" s="20">
        <f t="shared" si="175"/>
        <v>0</v>
      </c>
      <c r="AV999" s="21"/>
      <c r="AW999" s="21"/>
      <c r="AX999" s="21"/>
      <c r="AY999" s="21"/>
    </row>
    <row r="1000" spans="1:51" s="5" customFormat="1" hidden="1" outlineLevel="1" x14ac:dyDescent="0.2">
      <c r="A1000" s="33"/>
      <c r="D1000" s="5">
        <v>10519</v>
      </c>
      <c r="E1000" s="5">
        <v>1</v>
      </c>
      <c r="G1000" s="6">
        <f>IF(AND(H1000&gt;0.5,E1000=1),1,0)+IF(AND(H1000&lt;0.5,E1000=0),1,0)</f>
        <v>1</v>
      </c>
      <c r="H1000" s="7">
        <v>0.51373105040754696</v>
      </c>
      <c r="I1000" s="7">
        <f t="shared" si="166"/>
        <v>0.48626894959245304</v>
      </c>
      <c r="K1000" s="8">
        <v>2.03999996185303</v>
      </c>
      <c r="L1000" s="8">
        <v>1.87999999523163</v>
      </c>
      <c r="M1000" s="9">
        <f t="shared" si="167"/>
        <v>0.49019608759779187</v>
      </c>
      <c r="N1000" s="9">
        <f t="shared" si="168"/>
        <v>0.53191489496615263</v>
      </c>
      <c r="P1000" s="10">
        <f t="shared" si="169"/>
        <v>0</v>
      </c>
      <c r="Q1000" s="10">
        <f t="shared" si="170"/>
        <v>0</v>
      </c>
      <c r="S1000" s="11">
        <f>IF(AND(P1000&gt;1,E1000=1),K1000-1,IF(P1000&lt;1,0,-1))</f>
        <v>0</v>
      </c>
      <c r="T1000" s="11">
        <f>IF(AND(Q1000&gt;1,E1000=0),L1000-1,IF(Q1000&lt;1,0,-1))</f>
        <v>0</v>
      </c>
      <c r="U1000" s="11">
        <f t="shared" si="165"/>
        <v>0</v>
      </c>
      <c r="V1000" s="11">
        <f>V999+U1000</f>
        <v>80</v>
      </c>
      <c r="W1000" s="11">
        <f>W999+SUM(S1000:T1000)</f>
        <v>-16.149999976158149</v>
      </c>
      <c r="X1000" s="12">
        <f t="shared" si="171"/>
        <v>-0.20187499970197686</v>
      </c>
      <c r="Y1000" s="13">
        <f>IF(AND(P1000&gt;1,E1000=1),1/K1000*K1000-1/K1000,IF(P1000&lt;1,0,-1/K1000))</f>
        <v>0</v>
      </c>
      <c r="Z1000" s="13">
        <f>IF(AND(Q1000&gt;1,E1000=0),1/L1000*L1000-1/L1000,IF(Q1000&lt;1,0,-1/L1000))</f>
        <v>0</v>
      </c>
      <c r="AA1000" s="13">
        <f>IF(P1000&gt;1,1/K1000)+IF(Q1000&gt;1,1/L1000)</f>
        <v>0</v>
      </c>
      <c r="AB1000" s="13">
        <f>AB999+AA1000</f>
        <v>34.369610999998173</v>
      </c>
      <c r="AC1000" s="13">
        <f>AC999+SUM(Y1000:Z1000)</f>
        <v>-2.3696109999981703</v>
      </c>
      <c r="AD1000" s="14">
        <f t="shared" si="172"/>
        <v>-6.8944946743746863E-2</v>
      </c>
      <c r="AE1000" s="15">
        <f>IF(AND(P1000&gt;1,E1000=1),1/(2*K1000*(1-H1000))*K1000-1/(2*K1000*(1-H1000)),IF(P1000&lt;1,0,-1/(2*K1000*(1-H1000))))</f>
        <v>0</v>
      </c>
      <c r="AF1000" s="15">
        <f>IF(AND(Q1000&gt;1,E1000=0),1/(2*L1000*(1-I1000))*L1000-1/(2*L1000*(1-I1000)),IF(Q1000&lt;1,0,-1/(2*L1000*(1-I1000))))</f>
        <v>0</v>
      </c>
      <c r="AG1000" s="15">
        <f>IF(P1000&gt;1,1/(2*K1000*(1-H1000)),0)+IF(Q1000&gt;1,1/(2*L1000*(1-I1000)),0)</f>
        <v>0</v>
      </c>
      <c r="AH1000" s="15">
        <f>AH999+AG1000</f>
        <v>42.520057059358358</v>
      </c>
      <c r="AI1000" s="15">
        <f>AI999+SUM(AE1000:AF1000)</f>
        <v>-0.48914126675840142</v>
      </c>
      <c r="AJ1000" s="16">
        <f t="shared" si="173"/>
        <v>-1.1503777289751894E-2</v>
      </c>
      <c r="AK1000" s="17">
        <f>IF(AND(P1000&gt;1,E1000=1),(P1000-1)/(K1000-1)*K1000-(P1000-1)/(K1000-1),IF(P1000&lt;1,0,-(P1000-1)/(K1000-1)))</f>
        <v>0</v>
      </c>
      <c r="AL1000" s="17">
        <f>IF(AND(Q1000&gt;1,E1000=0),(Q1000-1)/(L1000-1)*L1000-(Q1000-1)/(L1000-1),IF(Q1000&lt;1,0,-(Q1000-1)/(L1000-1)))</f>
        <v>0</v>
      </c>
      <c r="AM1000" s="17">
        <f>IF(P1000&gt;1,(P1000-1)/(K1000-1),0)+IF(Q1000&gt;1,(Q1000-1)/(L1000-1),0)</f>
        <v>0</v>
      </c>
      <c r="AN1000" s="17">
        <f>AN999+AM1000</f>
        <v>14.276542939231337</v>
      </c>
      <c r="AO1000" s="17">
        <f>AO999+SUM(AK1000:AL1000)</f>
        <v>-2.2531289238032715</v>
      </c>
      <c r="AP1000" s="19">
        <f t="shared" si="174"/>
        <v>-0.15782034442048071</v>
      </c>
      <c r="AR1000" s="20">
        <f t="shared" si="175"/>
        <v>0</v>
      </c>
      <c r="AV1000" s="21"/>
      <c r="AW1000" s="21"/>
      <c r="AX1000" s="21"/>
      <c r="AY1000" s="21"/>
    </row>
    <row r="1001" spans="1:51" s="5" customFormat="1" hidden="1" outlineLevel="1" x14ac:dyDescent="0.2">
      <c r="A1001" s="33"/>
      <c r="D1001" s="5">
        <v>10520</v>
      </c>
      <c r="E1001" s="5">
        <v>1</v>
      </c>
      <c r="G1001" s="6">
        <f>IF(AND(H1001&gt;0.5,E1001=1),1,0)+IF(AND(H1001&lt;0.5,E1001=0),1,0)</f>
        <v>1</v>
      </c>
      <c r="H1001" s="7">
        <v>0.64247813892862404</v>
      </c>
      <c r="I1001" s="7">
        <f t="shared" si="166"/>
        <v>0.35752186107137596</v>
      </c>
      <c r="K1001" s="8">
        <v>1.45000004768372</v>
      </c>
      <c r="L1001" s="8">
        <v>3</v>
      </c>
      <c r="M1001" s="9">
        <f t="shared" si="167"/>
        <v>0.6896551497342599</v>
      </c>
      <c r="N1001" s="9">
        <f t="shared" si="168"/>
        <v>0.33333333333333331</v>
      </c>
      <c r="P1001" s="10">
        <f t="shared" si="169"/>
        <v>0</v>
      </c>
      <c r="Q1001" s="10">
        <f t="shared" si="170"/>
        <v>0</v>
      </c>
      <c r="S1001" s="11">
        <f>IF(AND(P1001&gt;1,E1001=1),K1001-1,IF(P1001&lt;1,0,-1))</f>
        <v>0</v>
      </c>
      <c r="T1001" s="11">
        <f>IF(AND(Q1001&gt;1,E1001=0),L1001-1,IF(Q1001&lt;1,0,-1))</f>
        <v>0</v>
      </c>
      <c r="U1001" s="11">
        <f t="shared" si="165"/>
        <v>0</v>
      </c>
      <c r="V1001" s="11">
        <f>V1000+U1001</f>
        <v>80</v>
      </c>
      <c r="W1001" s="11">
        <f>W1000+SUM(S1001:T1001)</f>
        <v>-16.149999976158149</v>
      </c>
      <c r="X1001" s="12">
        <f t="shared" si="171"/>
        <v>-0.20187499970197686</v>
      </c>
      <c r="Y1001" s="13">
        <f>IF(AND(P1001&gt;1,E1001=1),1/K1001*K1001-1/K1001,IF(P1001&lt;1,0,-1/K1001))</f>
        <v>0</v>
      </c>
      <c r="Z1001" s="13">
        <f>IF(AND(Q1001&gt;1,E1001=0),1/L1001*L1001-1/L1001,IF(Q1001&lt;1,0,-1/L1001))</f>
        <v>0</v>
      </c>
      <c r="AA1001" s="13">
        <f>IF(P1001&gt;1,1/K1001)+IF(Q1001&gt;1,1/L1001)</f>
        <v>0</v>
      </c>
      <c r="AB1001" s="13">
        <f>AB1000+AA1001</f>
        <v>34.369610999998173</v>
      </c>
      <c r="AC1001" s="13">
        <f>AC1000+SUM(Y1001:Z1001)</f>
        <v>-2.3696109999981703</v>
      </c>
      <c r="AD1001" s="14">
        <f t="shared" si="172"/>
        <v>-6.8944946743746863E-2</v>
      </c>
      <c r="AE1001" s="15">
        <f>IF(AND(P1001&gt;1,E1001=1),1/(2*K1001*(1-H1001))*K1001-1/(2*K1001*(1-H1001)),IF(P1001&lt;1,0,-1/(2*K1001*(1-H1001))))</f>
        <v>0</v>
      </c>
      <c r="AF1001" s="15">
        <f>IF(AND(Q1001&gt;1,E1001=0),1/(2*L1001*(1-I1001))*L1001-1/(2*L1001*(1-I1001)),IF(Q1001&lt;1,0,-1/(2*L1001*(1-I1001))))</f>
        <v>0</v>
      </c>
      <c r="AG1001" s="15">
        <f>IF(P1001&gt;1,1/(2*K1001*(1-H1001)),0)+IF(Q1001&gt;1,1/(2*L1001*(1-I1001)),0)</f>
        <v>0</v>
      </c>
      <c r="AH1001" s="15">
        <f>AH1000+AG1001</f>
        <v>42.520057059358358</v>
      </c>
      <c r="AI1001" s="15">
        <f>AI1000+SUM(AE1001:AF1001)</f>
        <v>-0.48914126675840142</v>
      </c>
      <c r="AJ1001" s="16">
        <f t="shared" si="173"/>
        <v>-1.1503777289751894E-2</v>
      </c>
      <c r="AK1001" s="17">
        <f>IF(AND(P1001&gt;1,E1001=1),(P1001-1)/(K1001-1)*K1001-(P1001-1)/(K1001-1),IF(P1001&lt;1,0,-(P1001-1)/(K1001-1)))</f>
        <v>0</v>
      </c>
      <c r="AL1001" s="17">
        <f>IF(AND(Q1001&gt;1,E1001=0),(Q1001-1)/(L1001-1)*L1001-(Q1001-1)/(L1001-1),IF(Q1001&lt;1,0,-(Q1001-1)/(L1001-1)))</f>
        <v>0</v>
      </c>
      <c r="AM1001" s="17">
        <f>IF(P1001&gt;1,(P1001-1)/(K1001-1),0)+IF(Q1001&gt;1,(Q1001-1)/(L1001-1),0)</f>
        <v>0</v>
      </c>
      <c r="AN1001" s="17">
        <f>AN1000+AM1001</f>
        <v>14.276542939231337</v>
      </c>
      <c r="AO1001" s="17">
        <f>AO1000+SUM(AK1001:AL1001)</f>
        <v>-2.2531289238032715</v>
      </c>
      <c r="AP1001" s="19">
        <f t="shared" si="174"/>
        <v>-0.15782034442048071</v>
      </c>
      <c r="AR1001" s="20">
        <f t="shared" si="175"/>
        <v>0</v>
      </c>
      <c r="AV1001" s="21"/>
      <c r="AW1001" s="21"/>
      <c r="AX1001" s="21"/>
      <c r="AY1001" s="21"/>
    </row>
    <row r="1002" spans="1:51" s="5" customFormat="1" hidden="1" outlineLevel="1" x14ac:dyDescent="0.2">
      <c r="A1002" s="33"/>
      <c r="D1002" s="5">
        <v>10521</v>
      </c>
      <c r="E1002" s="5">
        <v>1</v>
      </c>
      <c r="G1002" s="6">
        <f>IF(AND(H1002&gt;0.5,E1002=1),1,0)+IF(AND(H1002&lt;0.5,E1002=0),1,0)</f>
        <v>1</v>
      </c>
      <c r="H1002" s="7">
        <v>0.65046035573098004</v>
      </c>
      <c r="I1002" s="7">
        <f t="shared" si="166"/>
        <v>0.34953964426901996</v>
      </c>
      <c r="K1002" s="8">
        <v>1.1100000143051101</v>
      </c>
      <c r="L1002" s="8">
        <v>7.8800001144409197</v>
      </c>
      <c r="M1002" s="9">
        <f t="shared" si="167"/>
        <v>0.90090088929055279</v>
      </c>
      <c r="N1002" s="9">
        <f t="shared" si="168"/>
        <v>0.12690355145647728</v>
      </c>
      <c r="P1002" s="10">
        <f t="shared" si="169"/>
        <v>0</v>
      </c>
      <c r="Q1002" s="10">
        <f t="shared" si="170"/>
        <v>2.7543724368415154</v>
      </c>
      <c r="S1002" s="11">
        <f>IF(AND(P1002&gt;1,E1002=1),K1002-1,IF(P1002&lt;1,0,-1))</f>
        <v>0</v>
      </c>
      <c r="T1002" s="11">
        <f>IF(AND(Q1002&gt;1,E1002=0),L1002-1,IF(Q1002&lt;1,0,-1))</f>
        <v>-1</v>
      </c>
      <c r="U1002" s="11">
        <f t="shared" si="165"/>
        <v>1</v>
      </c>
      <c r="V1002" s="11">
        <f>V1001+U1002</f>
        <v>81</v>
      </c>
      <c r="W1002" s="11">
        <f>W1001+SUM(S1002:T1002)</f>
        <v>-17.149999976158149</v>
      </c>
      <c r="X1002" s="12">
        <f t="shared" si="171"/>
        <v>-0.21172839476738456</v>
      </c>
      <c r="Y1002" s="13">
        <f>IF(AND(P1002&gt;1,E1002=1),1/K1002*K1002-1/K1002,IF(P1002&lt;1,0,-1/K1002))</f>
        <v>0</v>
      </c>
      <c r="Z1002" s="13">
        <f>IF(AND(Q1002&gt;1,E1002=0),1/L1002*L1002-1/L1002,IF(Q1002&lt;1,0,-1/L1002))</f>
        <v>-0.12690355145647728</v>
      </c>
      <c r="AA1002" s="13">
        <f>IF(P1002&gt;1,1/K1002)+IF(Q1002&gt;1,1/L1002)</f>
        <v>0.12690355145647728</v>
      </c>
      <c r="AB1002" s="13">
        <f>AB1001+AA1002</f>
        <v>34.496514551454652</v>
      </c>
      <c r="AC1002" s="13">
        <f>AC1001+SUM(Y1002:Z1002)</f>
        <v>-2.4965145514546476</v>
      </c>
      <c r="AD1002" s="14">
        <f t="shared" si="172"/>
        <v>-7.2370051986871659E-2</v>
      </c>
      <c r="AE1002" s="15">
        <f>IF(AND(P1002&gt;1,E1002=1),1/(2*K1002*(1-H1002))*K1002-1/(2*K1002*(1-H1002)),IF(P1002&lt;1,0,-1/(2*K1002*(1-H1002))))</f>
        <v>0</v>
      </c>
      <c r="AF1002" s="15">
        <f>IF(AND(Q1002&gt;1,E1002=0),1/(2*L1002*(1-I1002))*L1002-1/(2*L1002*(1-I1002)),IF(Q1002&lt;1,0,-1/(2*L1002*(1-I1002))))</f>
        <v>-9.754902842146658E-2</v>
      </c>
      <c r="AG1002" s="15">
        <f>IF(P1002&gt;1,1/(2*K1002*(1-H1002)),0)+IF(Q1002&gt;1,1/(2*L1002*(1-I1002)),0)</f>
        <v>9.754902842146658E-2</v>
      </c>
      <c r="AH1002" s="15">
        <f>AH1001+AG1002</f>
        <v>42.617606087779826</v>
      </c>
      <c r="AI1002" s="15">
        <f>AI1001+SUM(AE1002:AF1002)</f>
        <v>-0.58669029517986804</v>
      </c>
      <c r="AJ1002" s="16">
        <f t="shared" si="173"/>
        <v>-1.3766383169703557E-2</v>
      </c>
      <c r="AK1002" s="17">
        <f>IF(AND(P1002&gt;1,E1002=1),(P1002-1)/(K1002-1)*K1002-(P1002-1)/(K1002-1),IF(P1002&lt;1,0,-(P1002-1)/(K1002-1)))</f>
        <v>0</v>
      </c>
      <c r="AL1002" s="17">
        <f>IF(AND(Q1002&gt;1,E1002=0),(Q1002-1)/(L1002-1)*L1002-(Q1002-1)/(L1002-1),IF(Q1002&lt;1,0,-(Q1002-1)/(L1002-1)))</f>
        <v>-0.25499598948539826</v>
      </c>
      <c r="AM1002" s="17">
        <f>IF(P1002&gt;1,(P1002-1)/(K1002-1),0)+IF(Q1002&gt;1,(Q1002-1)/(L1002-1),0)</f>
        <v>0.25499598948539826</v>
      </c>
      <c r="AN1002" s="17">
        <f>AN1001+AM1002</f>
        <v>14.531538928716735</v>
      </c>
      <c r="AO1002" s="17">
        <f>AO1001+SUM(AK1002:AL1002)</f>
        <v>-2.5081249132886696</v>
      </c>
      <c r="AP1002" s="19">
        <f t="shared" si="174"/>
        <v>-0.17259871274419519</v>
      </c>
      <c r="AR1002" s="20">
        <f t="shared" si="175"/>
        <v>1</v>
      </c>
      <c r="AV1002" s="21"/>
      <c r="AW1002" s="21"/>
      <c r="AX1002" s="21"/>
      <c r="AY1002" s="21"/>
    </row>
    <row r="1003" spans="1:51" s="5" customFormat="1" hidden="1" outlineLevel="1" x14ac:dyDescent="0.2">
      <c r="A1003" s="33"/>
      <c r="D1003" s="5">
        <v>10522</v>
      </c>
      <c r="E1003" s="5">
        <v>0</v>
      </c>
      <c r="G1003" s="6">
        <f>IF(AND(H1003&gt;0.5,E1003=1),1,0)+IF(AND(H1003&lt;0.5,E1003=0),1,0)</f>
        <v>0</v>
      </c>
      <c r="H1003" s="7">
        <v>0.601651219395549</v>
      </c>
      <c r="I1003" s="7">
        <f t="shared" si="166"/>
        <v>0.398348780604451</v>
      </c>
      <c r="K1003" s="8">
        <v>2.1300001144409202</v>
      </c>
      <c r="L1003" s="8">
        <v>1.79999995231628</v>
      </c>
      <c r="M1003" s="9">
        <f t="shared" si="167"/>
        <v>0.46948354285064381</v>
      </c>
      <c r="N1003" s="9">
        <f t="shared" si="168"/>
        <v>0.55555557027275349</v>
      </c>
      <c r="P1003" s="10">
        <f t="shared" si="169"/>
        <v>0</v>
      </c>
      <c r="Q1003" s="10">
        <f t="shared" si="170"/>
        <v>0</v>
      </c>
      <c r="S1003" s="11">
        <f>IF(AND(P1003&gt;1,E1003=1),K1003-1,IF(P1003&lt;1,0,-1))</f>
        <v>0</v>
      </c>
      <c r="T1003" s="11">
        <f>IF(AND(Q1003&gt;1,E1003=0),L1003-1,IF(Q1003&lt;1,0,-1))</f>
        <v>0</v>
      </c>
      <c r="U1003" s="11">
        <f t="shared" si="165"/>
        <v>0</v>
      </c>
      <c r="V1003" s="11">
        <f>V1002+U1003</f>
        <v>81</v>
      </c>
      <c r="W1003" s="11">
        <f>W1002+SUM(S1003:T1003)</f>
        <v>-17.149999976158149</v>
      </c>
      <c r="X1003" s="12">
        <f t="shared" si="171"/>
        <v>-0.21172839476738456</v>
      </c>
      <c r="Y1003" s="13">
        <f>IF(AND(P1003&gt;1,E1003=1),1/K1003*K1003-1/K1003,IF(P1003&lt;1,0,-1/K1003))</f>
        <v>0</v>
      </c>
      <c r="Z1003" s="13">
        <f>IF(AND(Q1003&gt;1,E1003=0),1/L1003*L1003-1/L1003,IF(Q1003&lt;1,0,-1/L1003))</f>
        <v>0</v>
      </c>
      <c r="AA1003" s="13">
        <f>IF(P1003&gt;1,1/K1003)+IF(Q1003&gt;1,1/L1003)</f>
        <v>0</v>
      </c>
      <c r="AB1003" s="13">
        <f>AB1002+AA1003</f>
        <v>34.496514551454652</v>
      </c>
      <c r="AC1003" s="13">
        <f>AC1002+SUM(Y1003:Z1003)</f>
        <v>-2.4965145514546476</v>
      </c>
      <c r="AD1003" s="14">
        <f t="shared" si="172"/>
        <v>-7.2370051986871659E-2</v>
      </c>
      <c r="AE1003" s="15">
        <f>IF(AND(P1003&gt;1,E1003=1),1/(2*K1003*(1-H1003))*K1003-1/(2*K1003*(1-H1003)),IF(P1003&lt;1,0,-1/(2*K1003*(1-H1003))))</f>
        <v>0</v>
      </c>
      <c r="AF1003" s="15">
        <f>IF(AND(Q1003&gt;1,E1003=0),1/(2*L1003*(1-I1003))*L1003-1/(2*L1003*(1-I1003)),IF(Q1003&lt;1,0,-1/(2*L1003*(1-I1003))))</f>
        <v>0</v>
      </c>
      <c r="AG1003" s="15">
        <f>IF(P1003&gt;1,1/(2*K1003*(1-H1003)),0)+IF(Q1003&gt;1,1/(2*L1003*(1-I1003)),0)</f>
        <v>0</v>
      </c>
      <c r="AH1003" s="15">
        <f>AH1002+AG1003</f>
        <v>42.617606087779826</v>
      </c>
      <c r="AI1003" s="15">
        <f>AI1002+SUM(AE1003:AF1003)</f>
        <v>-0.58669029517986804</v>
      </c>
      <c r="AJ1003" s="16">
        <f t="shared" si="173"/>
        <v>-1.3766383169703557E-2</v>
      </c>
      <c r="AK1003" s="17">
        <f>IF(AND(P1003&gt;1,E1003=1),(P1003-1)/(K1003-1)*K1003-(P1003-1)/(K1003-1),IF(P1003&lt;1,0,-(P1003-1)/(K1003-1)))</f>
        <v>0</v>
      </c>
      <c r="AL1003" s="17">
        <f>IF(AND(Q1003&gt;1,E1003=0),(Q1003-1)/(L1003-1)*L1003-(Q1003-1)/(L1003-1),IF(Q1003&lt;1,0,-(Q1003-1)/(L1003-1)))</f>
        <v>0</v>
      </c>
      <c r="AM1003" s="17">
        <f>IF(P1003&gt;1,(P1003-1)/(K1003-1),0)+IF(Q1003&gt;1,(Q1003-1)/(L1003-1),0)</f>
        <v>0</v>
      </c>
      <c r="AN1003" s="17">
        <f>AN1002+AM1003</f>
        <v>14.531538928716735</v>
      </c>
      <c r="AO1003" s="17">
        <f>AO1002+SUM(AK1003:AL1003)</f>
        <v>-2.5081249132886696</v>
      </c>
      <c r="AP1003" s="19">
        <f t="shared" si="174"/>
        <v>-0.17259871274419519</v>
      </c>
      <c r="AR1003" s="20">
        <f t="shared" si="175"/>
        <v>0</v>
      </c>
      <c r="AV1003" s="21"/>
      <c r="AW1003" s="21"/>
      <c r="AX1003" s="21"/>
      <c r="AY1003" s="21"/>
    </row>
    <row r="1004" spans="1:51" s="5" customFormat="1" hidden="1" outlineLevel="1" x14ac:dyDescent="0.2">
      <c r="A1004" s="33"/>
      <c r="D1004" s="5">
        <v>10523</v>
      </c>
      <c r="E1004" s="5">
        <v>1</v>
      </c>
      <c r="G1004" s="6">
        <f>IF(AND(H1004&gt;0.5,E1004=1),1,0)+IF(AND(H1004&lt;0.5,E1004=0),1,0)</f>
        <v>1</v>
      </c>
      <c r="H1004" s="7">
        <v>0.75824717212624504</v>
      </c>
      <c r="I1004" s="7">
        <f t="shared" si="166"/>
        <v>0.24175282787375496</v>
      </c>
      <c r="K1004" s="8">
        <v>1.0700000524520901</v>
      </c>
      <c r="L1004" s="8">
        <v>12.5</v>
      </c>
      <c r="M1004" s="9">
        <f t="shared" si="167"/>
        <v>0.93457939343865182</v>
      </c>
      <c r="N1004" s="9">
        <f t="shared" si="168"/>
        <v>0.08</v>
      </c>
      <c r="P1004" s="10">
        <f t="shared" si="169"/>
        <v>0</v>
      </c>
      <c r="Q1004" s="10">
        <f t="shared" si="170"/>
        <v>0</v>
      </c>
      <c r="S1004" s="11">
        <f>IF(AND(P1004&gt;1,E1004=1),K1004-1,IF(P1004&lt;1,0,-1))</f>
        <v>0</v>
      </c>
      <c r="T1004" s="11">
        <f>IF(AND(Q1004&gt;1,E1004=0),L1004-1,IF(Q1004&lt;1,0,-1))</f>
        <v>0</v>
      </c>
      <c r="U1004" s="11">
        <f t="shared" si="165"/>
        <v>0</v>
      </c>
      <c r="V1004" s="11">
        <f>V1003+U1004</f>
        <v>81</v>
      </c>
      <c r="W1004" s="11">
        <f>W1003+SUM(S1004:T1004)</f>
        <v>-17.149999976158149</v>
      </c>
      <c r="X1004" s="12">
        <f t="shared" si="171"/>
        <v>-0.21172839476738456</v>
      </c>
      <c r="Y1004" s="13">
        <f>IF(AND(P1004&gt;1,E1004=1),1/K1004*K1004-1/K1004,IF(P1004&lt;1,0,-1/K1004))</f>
        <v>0</v>
      </c>
      <c r="Z1004" s="13">
        <f>IF(AND(Q1004&gt;1,E1004=0),1/L1004*L1004-1/L1004,IF(Q1004&lt;1,0,-1/L1004))</f>
        <v>0</v>
      </c>
      <c r="AA1004" s="13">
        <f>IF(P1004&gt;1,1/K1004)+IF(Q1004&gt;1,1/L1004)</f>
        <v>0</v>
      </c>
      <c r="AB1004" s="13">
        <f>AB1003+AA1004</f>
        <v>34.496514551454652</v>
      </c>
      <c r="AC1004" s="13">
        <f>AC1003+SUM(Y1004:Z1004)</f>
        <v>-2.4965145514546476</v>
      </c>
      <c r="AD1004" s="14">
        <f t="shared" si="172"/>
        <v>-7.2370051986871659E-2</v>
      </c>
      <c r="AE1004" s="15">
        <f>IF(AND(P1004&gt;1,E1004=1),1/(2*K1004*(1-H1004))*K1004-1/(2*K1004*(1-H1004)),IF(P1004&lt;1,0,-1/(2*K1004*(1-H1004))))</f>
        <v>0</v>
      </c>
      <c r="AF1004" s="15">
        <f>IF(AND(Q1004&gt;1,E1004=0),1/(2*L1004*(1-I1004))*L1004-1/(2*L1004*(1-I1004)),IF(Q1004&lt;1,0,-1/(2*L1004*(1-I1004))))</f>
        <v>0</v>
      </c>
      <c r="AG1004" s="15">
        <f>IF(P1004&gt;1,1/(2*K1004*(1-H1004)),0)+IF(Q1004&gt;1,1/(2*L1004*(1-I1004)),0)</f>
        <v>0</v>
      </c>
      <c r="AH1004" s="15">
        <f>AH1003+AG1004</f>
        <v>42.617606087779826</v>
      </c>
      <c r="AI1004" s="15">
        <f>AI1003+SUM(AE1004:AF1004)</f>
        <v>-0.58669029517986804</v>
      </c>
      <c r="AJ1004" s="16">
        <f t="shared" si="173"/>
        <v>-1.3766383169703557E-2</v>
      </c>
      <c r="AK1004" s="17">
        <f>IF(AND(P1004&gt;1,E1004=1),(P1004-1)/(K1004-1)*K1004-(P1004-1)/(K1004-1),IF(P1004&lt;1,0,-(P1004-1)/(K1004-1)))</f>
        <v>0</v>
      </c>
      <c r="AL1004" s="17">
        <f>IF(AND(Q1004&gt;1,E1004=0),(Q1004-1)/(L1004-1)*L1004-(Q1004-1)/(L1004-1),IF(Q1004&lt;1,0,-(Q1004-1)/(L1004-1)))</f>
        <v>0</v>
      </c>
      <c r="AM1004" s="17">
        <f>IF(P1004&gt;1,(P1004-1)/(K1004-1),0)+IF(Q1004&gt;1,(Q1004-1)/(L1004-1),0)</f>
        <v>0</v>
      </c>
      <c r="AN1004" s="17">
        <f>AN1003+AM1004</f>
        <v>14.531538928716735</v>
      </c>
      <c r="AO1004" s="17">
        <f>AO1003+SUM(AK1004:AL1004)</f>
        <v>-2.5081249132886696</v>
      </c>
      <c r="AP1004" s="19">
        <f t="shared" si="174"/>
        <v>-0.17259871274419519</v>
      </c>
      <c r="AR1004" s="20">
        <f t="shared" si="175"/>
        <v>0</v>
      </c>
      <c r="AV1004" s="21"/>
      <c r="AW1004" s="21"/>
      <c r="AX1004" s="21"/>
      <c r="AY1004" s="21"/>
    </row>
    <row r="1005" spans="1:51" s="5" customFormat="1" hidden="1" outlineLevel="1" x14ac:dyDescent="0.2">
      <c r="A1005" s="33"/>
      <c r="D1005" s="5">
        <v>10524</v>
      </c>
      <c r="E1005" s="5">
        <v>1</v>
      </c>
      <c r="G1005" s="6">
        <f>IF(AND(H1005&gt;0.5,E1005=1),1,0)+IF(AND(H1005&lt;0.5,E1005=0),1,0)</f>
        <v>1</v>
      </c>
      <c r="H1005" s="7">
        <v>0.673626138545663</v>
      </c>
      <c r="I1005" s="7">
        <f t="shared" si="166"/>
        <v>0.326373861454337</v>
      </c>
      <c r="K1005" s="8">
        <v>1.29999995231628</v>
      </c>
      <c r="L1005" s="8">
        <v>3.8900001049041699</v>
      </c>
      <c r="M1005" s="9">
        <f t="shared" si="167"/>
        <v>0.76923079744598921</v>
      </c>
      <c r="N1005" s="9">
        <f t="shared" si="168"/>
        <v>0.25706940180780147</v>
      </c>
      <c r="P1005" s="10">
        <f t="shared" si="169"/>
        <v>0</v>
      </c>
      <c r="Q1005" s="10">
        <f t="shared" si="170"/>
        <v>1.2695943552953499</v>
      </c>
      <c r="S1005" s="11">
        <f>IF(AND(P1005&gt;1,E1005=1),K1005-1,IF(P1005&lt;1,0,-1))</f>
        <v>0</v>
      </c>
      <c r="T1005" s="11">
        <f>IF(AND(Q1005&gt;1,E1005=0),L1005-1,IF(Q1005&lt;1,0,-1))</f>
        <v>-1</v>
      </c>
      <c r="U1005" s="11">
        <f t="shared" si="165"/>
        <v>1</v>
      </c>
      <c r="V1005" s="11">
        <f>V1004+U1005</f>
        <v>82</v>
      </c>
      <c r="W1005" s="11">
        <f>W1004+SUM(S1005:T1005)</f>
        <v>-18.149999976158149</v>
      </c>
      <c r="X1005" s="12">
        <f t="shared" si="171"/>
        <v>-0.22134146312387987</v>
      </c>
      <c r="Y1005" s="13">
        <f>IF(AND(P1005&gt;1,E1005=1),1/K1005*K1005-1/K1005,IF(P1005&lt;1,0,-1/K1005))</f>
        <v>0</v>
      </c>
      <c r="Z1005" s="13">
        <f>IF(AND(Q1005&gt;1,E1005=0),1/L1005*L1005-1/L1005,IF(Q1005&lt;1,0,-1/L1005))</f>
        <v>-0.25706940180780147</v>
      </c>
      <c r="AA1005" s="13">
        <f>IF(P1005&gt;1,1/K1005)+IF(Q1005&gt;1,1/L1005)</f>
        <v>0.25706940180780147</v>
      </c>
      <c r="AB1005" s="13">
        <f>AB1004+AA1005</f>
        <v>34.753583953262456</v>
      </c>
      <c r="AC1005" s="13">
        <f>AC1004+SUM(Y1005:Z1005)</f>
        <v>-2.7535839532624493</v>
      </c>
      <c r="AD1005" s="14">
        <f t="shared" si="172"/>
        <v>-7.923165440909756E-2</v>
      </c>
      <c r="AE1005" s="15">
        <f>IF(AND(P1005&gt;1,E1005=1),1/(2*K1005*(1-H1005))*K1005-1/(2*K1005*(1-H1005)),IF(P1005&lt;1,0,-1/(2*K1005*(1-H1005))))</f>
        <v>0</v>
      </c>
      <c r="AF1005" s="15">
        <f>IF(AND(Q1005&gt;1,E1005=0),1/(2*L1005*(1-I1005))*L1005-1/(2*L1005*(1-I1005)),IF(Q1005&lt;1,0,-1/(2*L1005*(1-I1005))))</f>
        <v>-0.19081014460246898</v>
      </c>
      <c r="AG1005" s="15">
        <f>IF(P1005&gt;1,1/(2*K1005*(1-H1005)),0)+IF(Q1005&gt;1,1/(2*L1005*(1-I1005)),0)</f>
        <v>0.19081014460246898</v>
      </c>
      <c r="AH1005" s="15">
        <f>AH1004+AG1005</f>
        <v>42.808416232382292</v>
      </c>
      <c r="AI1005" s="15">
        <f>AI1004+SUM(AE1005:AF1005)</f>
        <v>-0.77750043978233707</v>
      </c>
      <c r="AJ1005" s="16">
        <f t="shared" si="173"/>
        <v>-1.816232666870304E-2</v>
      </c>
      <c r="AK1005" s="17">
        <f>IF(AND(P1005&gt;1,E1005=1),(P1005-1)/(K1005-1)*K1005-(P1005-1)/(K1005-1),IF(P1005&lt;1,0,-(P1005-1)/(K1005-1)))</f>
        <v>0</v>
      </c>
      <c r="AL1005" s="17">
        <f>IF(AND(Q1005&gt;1,E1005=0),(Q1005-1)/(L1005-1)*L1005-(Q1005-1)/(L1005-1),IF(Q1005&lt;1,0,-(Q1005-1)/(L1005-1)))</f>
        <v>-9.3285240660670996E-2</v>
      </c>
      <c r="AM1005" s="17">
        <f>IF(P1005&gt;1,(P1005-1)/(K1005-1),0)+IF(Q1005&gt;1,(Q1005-1)/(L1005-1),0)</f>
        <v>9.3285240660670996E-2</v>
      </c>
      <c r="AN1005" s="17">
        <f>AN1004+AM1005</f>
        <v>14.624824169377407</v>
      </c>
      <c r="AO1005" s="17">
        <f>AO1004+SUM(AK1005:AL1005)</f>
        <v>-2.6014101539493404</v>
      </c>
      <c r="AP1005" s="19">
        <f t="shared" si="174"/>
        <v>-0.17787633709787604</v>
      </c>
      <c r="AR1005" s="20">
        <f t="shared" si="175"/>
        <v>1</v>
      </c>
      <c r="AV1005" s="21"/>
      <c r="AW1005" s="21"/>
      <c r="AX1005" s="21"/>
      <c r="AY1005" s="21"/>
    </row>
    <row r="1006" spans="1:51" s="5" customFormat="1" hidden="1" outlineLevel="1" x14ac:dyDescent="0.2">
      <c r="A1006" s="33"/>
      <c r="D1006" s="5">
        <v>10526</v>
      </c>
      <c r="E1006" s="5">
        <v>1</v>
      </c>
      <c r="G1006" s="6">
        <f>IF(AND(H1006&gt;0.5,E1006=1),1,0)+IF(AND(H1006&lt;0.5,E1006=0),1,0)</f>
        <v>1</v>
      </c>
      <c r="H1006" s="7">
        <v>0.75824717212624504</v>
      </c>
      <c r="I1006" s="7">
        <f t="shared" si="166"/>
        <v>0.24175282787375496</v>
      </c>
      <c r="K1006" s="8">
        <v>1.54999995231628</v>
      </c>
      <c r="L1006" s="8">
        <v>2.6500000953674299</v>
      </c>
      <c r="M1006" s="9">
        <f t="shared" si="167"/>
        <v>0.64516131017012346</v>
      </c>
      <c r="N1006" s="9">
        <f t="shared" si="168"/>
        <v>0.37735847698577052</v>
      </c>
      <c r="P1006" s="10">
        <f t="shared" si="169"/>
        <v>0</v>
      </c>
      <c r="Q1006" s="10">
        <f t="shared" si="170"/>
        <v>0</v>
      </c>
      <c r="S1006" s="11">
        <f>IF(AND(P1006&gt;1,E1006=1),K1006-1,IF(P1006&lt;1,0,-1))</f>
        <v>0</v>
      </c>
      <c r="T1006" s="11">
        <f>IF(AND(Q1006&gt;1,E1006=0),L1006-1,IF(Q1006&lt;1,0,-1))</f>
        <v>0</v>
      </c>
      <c r="U1006" s="11">
        <f t="shared" si="165"/>
        <v>0</v>
      </c>
      <c r="V1006" s="11">
        <f>V1005+U1006</f>
        <v>82</v>
      </c>
      <c r="W1006" s="11">
        <f>W1005+SUM(S1006:T1006)</f>
        <v>-18.149999976158149</v>
      </c>
      <c r="X1006" s="12">
        <f t="shared" si="171"/>
        <v>-0.22134146312387987</v>
      </c>
      <c r="Y1006" s="13">
        <f>IF(AND(P1006&gt;1,E1006=1),1/K1006*K1006-1/K1006,IF(P1006&lt;1,0,-1/K1006))</f>
        <v>0</v>
      </c>
      <c r="Z1006" s="13">
        <f>IF(AND(Q1006&gt;1,E1006=0),1/L1006*L1006-1/L1006,IF(Q1006&lt;1,0,-1/L1006))</f>
        <v>0</v>
      </c>
      <c r="AA1006" s="13">
        <f>IF(P1006&gt;1,1/K1006)+IF(Q1006&gt;1,1/L1006)</f>
        <v>0</v>
      </c>
      <c r="AB1006" s="13">
        <f>AB1005+AA1006</f>
        <v>34.753583953262456</v>
      </c>
      <c r="AC1006" s="13">
        <f>AC1005+SUM(Y1006:Z1006)</f>
        <v>-2.7535839532624493</v>
      </c>
      <c r="AD1006" s="14">
        <f t="shared" si="172"/>
        <v>-7.923165440909756E-2</v>
      </c>
      <c r="AE1006" s="15">
        <f>IF(AND(P1006&gt;1,E1006=1),1/(2*K1006*(1-H1006))*K1006-1/(2*K1006*(1-H1006)),IF(P1006&lt;1,0,-1/(2*K1006*(1-H1006))))</f>
        <v>0</v>
      </c>
      <c r="AF1006" s="15">
        <f>IF(AND(Q1006&gt;1,E1006=0),1/(2*L1006*(1-I1006))*L1006-1/(2*L1006*(1-I1006)),IF(Q1006&lt;1,0,-1/(2*L1006*(1-I1006))))</f>
        <v>0</v>
      </c>
      <c r="AG1006" s="15">
        <f>IF(P1006&gt;1,1/(2*K1006*(1-H1006)),0)+IF(Q1006&gt;1,1/(2*L1006*(1-I1006)),0)</f>
        <v>0</v>
      </c>
      <c r="AH1006" s="15">
        <f>AH1005+AG1006</f>
        <v>42.808416232382292</v>
      </c>
      <c r="AI1006" s="15">
        <f>AI1005+SUM(AE1006:AF1006)</f>
        <v>-0.77750043978233707</v>
      </c>
      <c r="AJ1006" s="16">
        <f t="shared" si="173"/>
        <v>-1.816232666870304E-2</v>
      </c>
      <c r="AK1006" s="17">
        <f>IF(AND(P1006&gt;1,E1006=1),(P1006-1)/(K1006-1)*K1006-(P1006-1)/(K1006-1),IF(P1006&lt;1,0,-(P1006-1)/(K1006-1)))</f>
        <v>0</v>
      </c>
      <c r="AL1006" s="17">
        <f>IF(AND(Q1006&gt;1,E1006=0),(Q1006-1)/(L1006-1)*L1006-(Q1006-1)/(L1006-1),IF(Q1006&lt;1,0,-(Q1006-1)/(L1006-1)))</f>
        <v>0</v>
      </c>
      <c r="AM1006" s="17">
        <f>IF(P1006&gt;1,(P1006-1)/(K1006-1),0)+IF(Q1006&gt;1,(Q1006-1)/(L1006-1),0)</f>
        <v>0</v>
      </c>
      <c r="AN1006" s="17">
        <f>AN1005+AM1006</f>
        <v>14.624824169377407</v>
      </c>
      <c r="AO1006" s="17">
        <f>AO1005+SUM(AK1006:AL1006)</f>
        <v>-2.6014101539493404</v>
      </c>
      <c r="AP1006" s="19">
        <f t="shared" si="174"/>
        <v>-0.17787633709787604</v>
      </c>
      <c r="AR1006" s="20">
        <f t="shared" si="175"/>
        <v>0</v>
      </c>
      <c r="AV1006" s="21"/>
      <c r="AW1006" s="21"/>
      <c r="AX1006" s="21"/>
      <c r="AY1006" s="21"/>
    </row>
    <row r="1007" spans="1:51" s="5" customFormat="1" hidden="1" outlineLevel="1" x14ac:dyDescent="0.2">
      <c r="A1007" s="33"/>
      <c r="D1007" s="5">
        <v>10527</v>
      </c>
      <c r="E1007" s="5">
        <v>1</v>
      </c>
      <c r="G1007" s="6">
        <f>IF(AND(H1007&gt;0.5,E1007=1),1,0)+IF(AND(H1007&lt;0.5,E1007=0),1,0)</f>
        <v>1</v>
      </c>
      <c r="H1007" s="7">
        <v>0.66403804767854802</v>
      </c>
      <c r="I1007" s="7">
        <f t="shared" si="166"/>
        <v>0.33596195232145198</v>
      </c>
      <c r="K1007" s="8">
        <v>1.6499999761581401</v>
      </c>
      <c r="L1007" s="8">
        <v>2.4000000953674299</v>
      </c>
      <c r="M1007" s="9">
        <f t="shared" si="167"/>
        <v>0.60606061481794682</v>
      </c>
      <c r="N1007" s="9">
        <f t="shared" si="168"/>
        <v>0.41666665010982185</v>
      </c>
      <c r="P1007" s="10">
        <f t="shared" si="169"/>
        <v>0</v>
      </c>
      <c r="Q1007" s="10">
        <f t="shared" si="170"/>
        <v>0</v>
      </c>
      <c r="S1007" s="11">
        <f>IF(AND(P1007&gt;1,E1007=1),K1007-1,IF(P1007&lt;1,0,-1))</f>
        <v>0</v>
      </c>
      <c r="T1007" s="11">
        <f>IF(AND(Q1007&gt;1,E1007=0),L1007-1,IF(Q1007&lt;1,0,-1))</f>
        <v>0</v>
      </c>
      <c r="U1007" s="11">
        <f t="shared" si="165"/>
        <v>0</v>
      </c>
      <c r="V1007" s="11">
        <f>V1006+U1007</f>
        <v>82</v>
      </c>
      <c r="W1007" s="11">
        <f>W1006+SUM(S1007:T1007)</f>
        <v>-18.149999976158149</v>
      </c>
      <c r="X1007" s="12">
        <f t="shared" si="171"/>
        <v>-0.22134146312387987</v>
      </c>
      <c r="Y1007" s="13">
        <f>IF(AND(P1007&gt;1,E1007=1),1/K1007*K1007-1/K1007,IF(P1007&lt;1,0,-1/K1007))</f>
        <v>0</v>
      </c>
      <c r="Z1007" s="13">
        <f>IF(AND(Q1007&gt;1,E1007=0),1/L1007*L1007-1/L1007,IF(Q1007&lt;1,0,-1/L1007))</f>
        <v>0</v>
      </c>
      <c r="AA1007" s="13">
        <f>IF(P1007&gt;1,1/K1007)+IF(Q1007&gt;1,1/L1007)</f>
        <v>0</v>
      </c>
      <c r="AB1007" s="13">
        <f>AB1006+AA1007</f>
        <v>34.753583953262456</v>
      </c>
      <c r="AC1007" s="13">
        <f>AC1006+SUM(Y1007:Z1007)</f>
        <v>-2.7535839532624493</v>
      </c>
      <c r="AD1007" s="14">
        <f t="shared" si="172"/>
        <v>-7.923165440909756E-2</v>
      </c>
      <c r="AE1007" s="15">
        <f>IF(AND(P1007&gt;1,E1007=1),1/(2*K1007*(1-H1007))*K1007-1/(2*K1007*(1-H1007)),IF(P1007&lt;1,0,-1/(2*K1007*(1-H1007))))</f>
        <v>0</v>
      </c>
      <c r="AF1007" s="15">
        <f>IF(AND(Q1007&gt;1,E1007=0),1/(2*L1007*(1-I1007))*L1007-1/(2*L1007*(1-I1007)),IF(Q1007&lt;1,0,-1/(2*L1007*(1-I1007))))</f>
        <v>0</v>
      </c>
      <c r="AG1007" s="15">
        <f>IF(P1007&gt;1,1/(2*K1007*(1-H1007)),0)+IF(Q1007&gt;1,1/(2*L1007*(1-I1007)),0)</f>
        <v>0</v>
      </c>
      <c r="AH1007" s="15">
        <f>AH1006+AG1007</f>
        <v>42.808416232382292</v>
      </c>
      <c r="AI1007" s="15">
        <f>AI1006+SUM(AE1007:AF1007)</f>
        <v>-0.77750043978233707</v>
      </c>
      <c r="AJ1007" s="16">
        <f t="shared" si="173"/>
        <v>-1.816232666870304E-2</v>
      </c>
      <c r="AK1007" s="17">
        <f>IF(AND(P1007&gt;1,E1007=1),(P1007-1)/(K1007-1)*K1007-(P1007-1)/(K1007-1),IF(P1007&lt;1,0,-(P1007-1)/(K1007-1)))</f>
        <v>0</v>
      </c>
      <c r="AL1007" s="17">
        <f>IF(AND(Q1007&gt;1,E1007=0),(Q1007-1)/(L1007-1)*L1007-(Q1007-1)/(L1007-1),IF(Q1007&lt;1,0,-(Q1007-1)/(L1007-1)))</f>
        <v>0</v>
      </c>
      <c r="AM1007" s="17">
        <f>IF(P1007&gt;1,(P1007-1)/(K1007-1),0)+IF(Q1007&gt;1,(Q1007-1)/(L1007-1),0)</f>
        <v>0</v>
      </c>
      <c r="AN1007" s="17">
        <f>AN1006+AM1007</f>
        <v>14.624824169377407</v>
      </c>
      <c r="AO1007" s="17">
        <f>AO1006+SUM(AK1007:AL1007)</f>
        <v>-2.6014101539493404</v>
      </c>
      <c r="AP1007" s="19">
        <f t="shared" si="174"/>
        <v>-0.17787633709787604</v>
      </c>
      <c r="AR1007" s="20">
        <f t="shared" si="175"/>
        <v>0</v>
      </c>
      <c r="AV1007" s="21"/>
      <c r="AW1007" s="21"/>
      <c r="AX1007" s="21"/>
      <c r="AY1007" s="21"/>
    </row>
    <row r="1008" spans="1:51" s="5" customFormat="1" hidden="1" outlineLevel="1" x14ac:dyDescent="0.2">
      <c r="A1008" s="33"/>
      <c r="D1008" s="5">
        <v>10529</v>
      </c>
      <c r="E1008" s="5">
        <v>1</v>
      </c>
      <c r="G1008" s="6">
        <f>IF(AND(H1008&gt;0.5,E1008=1),1,0)+IF(AND(H1008&lt;0.5,E1008=0),1,0)</f>
        <v>0</v>
      </c>
      <c r="H1008" s="7">
        <v>0.29839734456921801</v>
      </c>
      <c r="I1008" s="7">
        <f t="shared" si="166"/>
        <v>0.70160265543078193</v>
      </c>
      <c r="K1008" s="8">
        <v>2.3099999427795401</v>
      </c>
      <c r="L1008" s="8">
        <v>1.6900000572204601</v>
      </c>
      <c r="M1008" s="9">
        <f t="shared" si="167"/>
        <v>0.43290044362370672</v>
      </c>
      <c r="N1008" s="9">
        <f t="shared" si="168"/>
        <v>0.591715956296888</v>
      </c>
      <c r="P1008" s="10">
        <f t="shared" si="169"/>
        <v>0</v>
      </c>
      <c r="Q1008" s="10">
        <f t="shared" si="170"/>
        <v>1.1857085278240482</v>
      </c>
      <c r="S1008" s="11">
        <f>IF(AND(P1008&gt;1,E1008=1),K1008-1,IF(P1008&lt;1,0,-1))</f>
        <v>0</v>
      </c>
      <c r="T1008" s="11">
        <f>IF(AND(Q1008&gt;1,E1008=0),L1008-1,IF(Q1008&lt;1,0,-1))</f>
        <v>-1</v>
      </c>
      <c r="U1008" s="11">
        <f t="shared" si="165"/>
        <v>1</v>
      </c>
      <c r="V1008" s="11">
        <f>V1007+U1008</f>
        <v>83</v>
      </c>
      <c r="W1008" s="11">
        <f>W1007+SUM(S1008:T1008)</f>
        <v>-19.149999976158149</v>
      </c>
      <c r="X1008" s="12">
        <f t="shared" si="171"/>
        <v>-0.23072289127901385</v>
      </c>
      <c r="Y1008" s="13">
        <f>IF(AND(P1008&gt;1,E1008=1),1/K1008*K1008-1/K1008,IF(P1008&lt;1,0,-1/K1008))</f>
        <v>0</v>
      </c>
      <c r="Z1008" s="13">
        <f>IF(AND(Q1008&gt;1,E1008=0),1/L1008*L1008-1/L1008,IF(Q1008&lt;1,0,-1/L1008))</f>
        <v>-0.591715956296888</v>
      </c>
      <c r="AA1008" s="13">
        <f>IF(P1008&gt;1,1/K1008)+IF(Q1008&gt;1,1/L1008)</f>
        <v>0.591715956296888</v>
      </c>
      <c r="AB1008" s="13">
        <f>AB1007+AA1008</f>
        <v>35.345299909559344</v>
      </c>
      <c r="AC1008" s="13">
        <f>AC1007+SUM(Y1008:Z1008)</f>
        <v>-3.3452999095593374</v>
      </c>
      <c r="AD1008" s="14">
        <f t="shared" si="172"/>
        <v>-9.4646244850636607E-2</v>
      </c>
      <c r="AE1008" s="15">
        <f>IF(AND(P1008&gt;1,E1008=1),1/(2*K1008*(1-H1008))*K1008-1/(2*K1008*(1-H1008)),IF(P1008&lt;1,0,-1/(2*K1008*(1-H1008))))</f>
        <v>0</v>
      </c>
      <c r="AF1008" s="15">
        <f>IF(AND(Q1008&gt;1,E1008=0),1/(2*L1008*(1-I1008))*L1008-1/(2*L1008*(1-I1008)),IF(Q1008&lt;1,0,-1/(2*L1008*(1-I1008))))</f>
        <v>-0.99148998318185433</v>
      </c>
      <c r="AG1008" s="15">
        <f>IF(P1008&gt;1,1/(2*K1008*(1-H1008)),0)+IF(Q1008&gt;1,1/(2*L1008*(1-I1008)),0)</f>
        <v>0.99148998318185433</v>
      </c>
      <c r="AH1008" s="15">
        <f>AH1007+AG1008</f>
        <v>43.79990621556415</v>
      </c>
      <c r="AI1008" s="15">
        <f>AI1007+SUM(AE1008:AF1008)</f>
        <v>-1.7689904229641913</v>
      </c>
      <c r="AJ1008" s="16">
        <f t="shared" si="173"/>
        <v>-4.038799567875756E-2</v>
      </c>
      <c r="AK1008" s="17">
        <f>IF(AND(P1008&gt;1,E1008=1),(P1008-1)/(K1008-1)*K1008-(P1008-1)/(K1008-1),IF(P1008&lt;1,0,-(P1008-1)/(K1008-1)))</f>
        <v>0</v>
      </c>
      <c r="AL1008" s="17">
        <f>IF(AND(Q1008&gt;1,E1008=0),(Q1008-1)/(L1008-1)*L1008-(Q1008-1)/(L1008-1),IF(Q1008&lt;1,0,-(Q1008-1)/(L1008-1)))</f>
        <v>-0.26914277162836958</v>
      </c>
      <c r="AM1008" s="17">
        <f>IF(P1008&gt;1,(P1008-1)/(K1008-1),0)+IF(Q1008&gt;1,(Q1008-1)/(L1008-1),0)</f>
        <v>0.26914277162836958</v>
      </c>
      <c r="AN1008" s="17">
        <f>AN1007+AM1008</f>
        <v>14.893966941005775</v>
      </c>
      <c r="AO1008" s="17">
        <f>AO1007+SUM(AK1008:AL1008)</f>
        <v>-2.87055292557771</v>
      </c>
      <c r="AP1008" s="19">
        <f t="shared" si="174"/>
        <v>-0.19273259682580338</v>
      </c>
      <c r="AR1008" s="20">
        <f t="shared" si="175"/>
        <v>1</v>
      </c>
      <c r="AV1008" s="21"/>
      <c r="AW1008" s="21"/>
      <c r="AX1008" s="21"/>
      <c r="AY1008" s="21"/>
    </row>
    <row r="1009" spans="1:51" s="5" customFormat="1" hidden="1" outlineLevel="1" x14ac:dyDescent="0.2">
      <c r="A1009" s="33"/>
      <c r="D1009" s="5">
        <v>10530</v>
      </c>
      <c r="E1009" s="5">
        <v>1</v>
      </c>
      <c r="G1009" s="6">
        <f>IF(AND(H1009&gt;0.5,E1009=1),1,0)+IF(AND(H1009&lt;0.5,E1009=0),1,0)</f>
        <v>1</v>
      </c>
      <c r="H1009" s="7">
        <v>0.73707277142893002</v>
      </c>
      <c r="I1009" s="7">
        <f t="shared" si="166"/>
        <v>0.26292722857106998</v>
      </c>
      <c r="K1009" s="8">
        <v>1.1100000143051101</v>
      </c>
      <c r="L1009" s="8">
        <v>7.8800001144409197</v>
      </c>
      <c r="M1009" s="9">
        <f t="shared" si="167"/>
        <v>0.90090088929055279</v>
      </c>
      <c r="N1009" s="9">
        <f t="shared" si="168"/>
        <v>0.12690355145647728</v>
      </c>
      <c r="P1009" s="10">
        <f t="shared" si="169"/>
        <v>0</v>
      </c>
      <c r="Q1009" s="10">
        <f t="shared" si="170"/>
        <v>0</v>
      </c>
      <c r="S1009" s="11">
        <f>IF(AND(P1009&gt;1,E1009=1),K1009-1,IF(P1009&lt;1,0,-1))</f>
        <v>0</v>
      </c>
      <c r="T1009" s="11">
        <f>IF(AND(Q1009&gt;1,E1009=0),L1009-1,IF(Q1009&lt;1,0,-1))</f>
        <v>0</v>
      </c>
      <c r="U1009" s="11">
        <f t="shared" si="165"/>
        <v>0</v>
      </c>
      <c r="V1009" s="11">
        <f>V1008+U1009</f>
        <v>83</v>
      </c>
      <c r="W1009" s="11">
        <f>W1008+SUM(S1009:T1009)</f>
        <v>-19.149999976158149</v>
      </c>
      <c r="X1009" s="12">
        <f t="shared" si="171"/>
        <v>-0.23072289127901385</v>
      </c>
      <c r="Y1009" s="13">
        <f>IF(AND(P1009&gt;1,E1009=1),1/K1009*K1009-1/K1009,IF(P1009&lt;1,0,-1/K1009))</f>
        <v>0</v>
      </c>
      <c r="Z1009" s="13">
        <f>IF(AND(Q1009&gt;1,E1009=0),1/L1009*L1009-1/L1009,IF(Q1009&lt;1,0,-1/L1009))</f>
        <v>0</v>
      </c>
      <c r="AA1009" s="13">
        <f>IF(P1009&gt;1,1/K1009)+IF(Q1009&gt;1,1/L1009)</f>
        <v>0</v>
      </c>
      <c r="AB1009" s="13">
        <f>AB1008+AA1009</f>
        <v>35.345299909559344</v>
      </c>
      <c r="AC1009" s="13">
        <f>AC1008+SUM(Y1009:Z1009)</f>
        <v>-3.3452999095593374</v>
      </c>
      <c r="AD1009" s="14">
        <f t="shared" si="172"/>
        <v>-9.4646244850636607E-2</v>
      </c>
      <c r="AE1009" s="15">
        <f>IF(AND(P1009&gt;1,E1009=1),1/(2*K1009*(1-H1009))*K1009-1/(2*K1009*(1-H1009)),IF(P1009&lt;1,0,-1/(2*K1009*(1-H1009))))</f>
        <v>0</v>
      </c>
      <c r="AF1009" s="15">
        <f>IF(AND(Q1009&gt;1,E1009=0),1/(2*L1009*(1-I1009))*L1009-1/(2*L1009*(1-I1009)),IF(Q1009&lt;1,0,-1/(2*L1009*(1-I1009))))</f>
        <v>0</v>
      </c>
      <c r="AG1009" s="15">
        <f>IF(P1009&gt;1,1/(2*K1009*(1-H1009)),0)+IF(Q1009&gt;1,1/(2*L1009*(1-I1009)),0)</f>
        <v>0</v>
      </c>
      <c r="AH1009" s="15">
        <f>AH1008+AG1009</f>
        <v>43.79990621556415</v>
      </c>
      <c r="AI1009" s="15">
        <f>AI1008+SUM(AE1009:AF1009)</f>
        <v>-1.7689904229641913</v>
      </c>
      <c r="AJ1009" s="16">
        <f t="shared" si="173"/>
        <v>-4.038799567875756E-2</v>
      </c>
      <c r="AK1009" s="17">
        <f>IF(AND(P1009&gt;1,E1009=1),(P1009-1)/(K1009-1)*K1009-(P1009-1)/(K1009-1),IF(P1009&lt;1,0,-(P1009-1)/(K1009-1)))</f>
        <v>0</v>
      </c>
      <c r="AL1009" s="17">
        <f>IF(AND(Q1009&gt;1,E1009=0),(Q1009-1)/(L1009-1)*L1009-(Q1009-1)/(L1009-1),IF(Q1009&lt;1,0,-(Q1009-1)/(L1009-1)))</f>
        <v>0</v>
      </c>
      <c r="AM1009" s="17">
        <f>IF(P1009&gt;1,(P1009-1)/(K1009-1),0)+IF(Q1009&gt;1,(Q1009-1)/(L1009-1),0)</f>
        <v>0</v>
      </c>
      <c r="AN1009" s="17">
        <f>AN1008+AM1009</f>
        <v>14.893966941005775</v>
      </c>
      <c r="AO1009" s="17">
        <f>AO1008+SUM(AK1009:AL1009)</f>
        <v>-2.87055292557771</v>
      </c>
      <c r="AP1009" s="19">
        <f t="shared" si="174"/>
        <v>-0.19273259682580338</v>
      </c>
      <c r="AR1009" s="20">
        <f t="shared" si="175"/>
        <v>0</v>
      </c>
      <c r="AV1009" s="21"/>
      <c r="AW1009" s="21"/>
      <c r="AX1009" s="21"/>
      <c r="AY1009" s="21"/>
    </row>
    <row r="1010" spans="1:51" s="5" customFormat="1" hidden="1" outlineLevel="1" x14ac:dyDescent="0.2">
      <c r="A1010" s="33"/>
      <c r="D1010" s="5">
        <v>10532</v>
      </c>
      <c r="E1010" s="5">
        <v>0</v>
      </c>
      <c r="G1010" s="6">
        <f>IF(AND(H1010&gt;0.5,E1010=1),1,0)+IF(AND(H1010&lt;0.5,E1010=0),1,0)</f>
        <v>1</v>
      </c>
      <c r="H1010" s="7">
        <v>0.326983523645068</v>
      </c>
      <c r="I1010" s="7">
        <f t="shared" si="166"/>
        <v>0.673016476354932</v>
      </c>
      <c r="K1010" s="8">
        <v>3.5199999809265101</v>
      </c>
      <c r="L1010" s="8">
        <v>1.3500000238418599</v>
      </c>
      <c r="M1010" s="9">
        <f t="shared" si="167"/>
        <v>0.28409091063028552</v>
      </c>
      <c r="N1010" s="9">
        <f t="shared" si="168"/>
        <v>0.74074072765878762</v>
      </c>
      <c r="P1010" s="10">
        <f t="shared" si="169"/>
        <v>0</v>
      </c>
      <c r="Q1010" s="10">
        <f t="shared" si="170"/>
        <v>0</v>
      </c>
      <c r="S1010" s="11">
        <f>IF(AND(P1010&gt;1,E1010=1),K1010-1,IF(P1010&lt;1,0,-1))</f>
        <v>0</v>
      </c>
      <c r="T1010" s="11">
        <f>IF(AND(Q1010&gt;1,E1010=0),L1010-1,IF(Q1010&lt;1,0,-1))</f>
        <v>0</v>
      </c>
      <c r="U1010" s="11">
        <f t="shared" si="165"/>
        <v>0</v>
      </c>
      <c r="V1010" s="11">
        <f>V1009+U1010</f>
        <v>83</v>
      </c>
      <c r="W1010" s="11">
        <f>W1009+SUM(S1010:T1010)</f>
        <v>-19.149999976158149</v>
      </c>
      <c r="X1010" s="12">
        <f t="shared" si="171"/>
        <v>-0.23072289127901385</v>
      </c>
      <c r="Y1010" s="13">
        <f>IF(AND(P1010&gt;1,E1010=1),1/K1010*K1010-1/K1010,IF(P1010&lt;1,0,-1/K1010))</f>
        <v>0</v>
      </c>
      <c r="Z1010" s="13">
        <f>IF(AND(Q1010&gt;1,E1010=0),1/L1010*L1010-1/L1010,IF(Q1010&lt;1,0,-1/L1010))</f>
        <v>0</v>
      </c>
      <c r="AA1010" s="13">
        <f>IF(P1010&gt;1,1/K1010)+IF(Q1010&gt;1,1/L1010)</f>
        <v>0</v>
      </c>
      <c r="AB1010" s="13">
        <f>AB1009+AA1010</f>
        <v>35.345299909559344</v>
      </c>
      <c r="AC1010" s="13">
        <f>AC1009+SUM(Y1010:Z1010)</f>
        <v>-3.3452999095593374</v>
      </c>
      <c r="AD1010" s="14">
        <f t="shared" si="172"/>
        <v>-9.4646244850636607E-2</v>
      </c>
      <c r="AE1010" s="15">
        <f>IF(AND(P1010&gt;1,E1010=1),1/(2*K1010*(1-H1010))*K1010-1/(2*K1010*(1-H1010)),IF(P1010&lt;1,0,-1/(2*K1010*(1-H1010))))</f>
        <v>0</v>
      </c>
      <c r="AF1010" s="15">
        <f>IF(AND(Q1010&gt;1,E1010=0),1/(2*L1010*(1-I1010))*L1010-1/(2*L1010*(1-I1010)),IF(Q1010&lt;1,0,-1/(2*L1010*(1-I1010))))</f>
        <v>0</v>
      </c>
      <c r="AG1010" s="15">
        <f>IF(P1010&gt;1,1/(2*K1010*(1-H1010)),0)+IF(Q1010&gt;1,1/(2*L1010*(1-I1010)),0)</f>
        <v>0</v>
      </c>
      <c r="AH1010" s="15">
        <f>AH1009+AG1010</f>
        <v>43.79990621556415</v>
      </c>
      <c r="AI1010" s="15">
        <f>AI1009+SUM(AE1010:AF1010)</f>
        <v>-1.7689904229641913</v>
      </c>
      <c r="AJ1010" s="16">
        <f t="shared" si="173"/>
        <v>-4.038799567875756E-2</v>
      </c>
      <c r="AK1010" s="17">
        <f>IF(AND(P1010&gt;1,E1010=1),(P1010-1)/(K1010-1)*K1010-(P1010-1)/(K1010-1),IF(P1010&lt;1,0,-(P1010-1)/(K1010-1)))</f>
        <v>0</v>
      </c>
      <c r="AL1010" s="17">
        <f>IF(AND(Q1010&gt;1,E1010=0),(Q1010-1)/(L1010-1)*L1010-(Q1010-1)/(L1010-1),IF(Q1010&lt;1,0,-(Q1010-1)/(L1010-1)))</f>
        <v>0</v>
      </c>
      <c r="AM1010" s="17">
        <f>IF(P1010&gt;1,(P1010-1)/(K1010-1),0)+IF(Q1010&gt;1,(Q1010-1)/(L1010-1),0)</f>
        <v>0</v>
      </c>
      <c r="AN1010" s="17">
        <f>AN1009+AM1010</f>
        <v>14.893966941005775</v>
      </c>
      <c r="AO1010" s="17">
        <f>AO1009+SUM(AK1010:AL1010)</f>
        <v>-2.87055292557771</v>
      </c>
      <c r="AP1010" s="19">
        <f t="shared" si="174"/>
        <v>-0.19273259682580338</v>
      </c>
      <c r="AR1010" s="20">
        <f t="shared" si="175"/>
        <v>0</v>
      </c>
      <c r="AV1010" s="21"/>
      <c r="AW1010" s="21"/>
      <c r="AX1010" s="21"/>
      <c r="AY1010" s="21"/>
    </row>
    <row r="1011" spans="1:51" s="5" customFormat="1" hidden="1" outlineLevel="1" x14ac:dyDescent="0.2">
      <c r="A1011" s="33"/>
      <c r="D1011" s="5">
        <v>10533</v>
      </c>
      <c r="E1011" s="5">
        <v>1</v>
      </c>
      <c r="G1011" s="6">
        <f>IF(AND(H1011&gt;0.5,E1011=1),1,0)+IF(AND(H1011&lt;0.5,E1011=0),1,0)</f>
        <v>1</v>
      </c>
      <c r="H1011" s="7">
        <v>0.75824717212624504</v>
      </c>
      <c r="I1011" s="7">
        <f t="shared" si="166"/>
        <v>0.24175282787375496</v>
      </c>
      <c r="K1011" s="8">
        <v>1.1100000143051101</v>
      </c>
      <c r="L1011" s="8">
        <v>8.0299997329711896</v>
      </c>
      <c r="M1011" s="9">
        <f t="shared" si="167"/>
        <v>0.90090088929055279</v>
      </c>
      <c r="N1011" s="9">
        <f t="shared" si="168"/>
        <v>0.12453300538653801</v>
      </c>
      <c r="P1011" s="10">
        <f t="shared" si="169"/>
        <v>0</v>
      </c>
      <c r="Q1011" s="10">
        <f t="shared" si="170"/>
        <v>0</v>
      </c>
      <c r="S1011" s="11">
        <f>IF(AND(P1011&gt;1,E1011=1),K1011-1,IF(P1011&lt;1,0,-1))</f>
        <v>0</v>
      </c>
      <c r="T1011" s="11">
        <f>IF(AND(Q1011&gt;1,E1011=0),L1011-1,IF(Q1011&lt;1,0,-1))</f>
        <v>0</v>
      </c>
      <c r="U1011" s="11">
        <f t="shared" ref="U1011:U1074" si="176">IF(P1011&gt;1,1,0)+IF(Q1011&gt;1,1,0)</f>
        <v>0</v>
      </c>
      <c r="V1011" s="11">
        <f>V1010+U1011</f>
        <v>83</v>
      </c>
      <c r="W1011" s="11">
        <f>W1010+SUM(S1011:T1011)</f>
        <v>-19.149999976158149</v>
      </c>
      <c r="X1011" s="12">
        <f t="shared" si="171"/>
        <v>-0.23072289127901385</v>
      </c>
      <c r="Y1011" s="13">
        <f>IF(AND(P1011&gt;1,E1011=1),1/K1011*K1011-1/K1011,IF(P1011&lt;1,0,-1/K1011))</f>
        <v>0</v>
      </c>
      <c r="Z1011" s="13">
        <f>IF(AND(Q1011&gt;1,E1011=0),1/L1011*L1011-1/L1011,IF(Q1011&lt;1,0,-1/L1011))</f>
        <v>0</v>
      </c>
      <c r="AA1011" s="13">
        <f>IF(P1011&gt;1,1/K1011)+IF(Q1011&gt;1,1/L1011)</f>
        <v>0</v>
      </c>
      <c r="AB1011" s="13">
        <f>AB1010+AA1011</f>
        <v>35.345299909559344</v>
      </c>
      <c r="AC1011" s="13">
        <f>AC1010+SUM(Y1011:Z1011)</f>
        <v>-3.3452999095593374</v>
      </c>
      <c r="AD1011" s="14">
        <f t="shared" si="172"/>
        <v>-9.4646244850636607E-2</v>
      </c>
      <c r="AE1011" s="15">
        <f>IF(AND(P1011&gt;1,E1011=1),1/(2*K1011*(1-H1011))*K1011-1/(2*K1011*(1-H1011)),IF(P1011&lt;1,0,-1/(2*K1011*(1-H1011))))</f>
        <v>0</v>
      </c>
      <c r="AF1011" s="15">
        <f>IF(AND(Q1011&gt;1,E1011=0),1/(2*L1011*(1-I1011))*L1011-1/(2*L1011*(1-I1011)),IF(Q1011&lt;1,0,-1/(2*L1011*(1-I1011))))</f>
        <v>0</v>
      </c>
      <c r="AG1011" s="15">
        <f>IF(P1011&gt;1,1/(2*K1011*(1-H1011)),0)+IF(Q1011&gt;1,1/(2*L1011*(1-I1011)),0)</f>
        <v>0</v>
      </c>
      <c r="AH1011" s="15">
        <f>AH1010+AG1011</f>
        <v>43.79990621556415</v>
      </c>
      <c r="AI1011" s="15">
        <f>AI1010+SUM(AE1011:AF1011)</f>
        <v>-1.7689904229641913</v>
      </c>
      <c r="AJ1011" s="16">
        <f t="shared" si="173"/>
        <v>-4.038799567875756E-2</v>
      </c>
      <c r="AK1011" s="17">
        <f>IF(AND(P1011&gt;1,E1011=1),(P1011-1)/(K1011-1)*K1011-(P1011-1)/(K1011-1),IF(P1011&lt;1,0,-(P1011-1)/(K1011-1)))</f>
        <v>0</v>
      </c>
      <c r="AL1011" s="17">
        <f>IF(AND(Q1011&gt;1,E1011=0),(Q1011-1)/(L1011-1)*L1011-(Q1011-1)/(L1011-1),IF(Q1011&lt;1,0,-(Q1011-1)/(L1011-1)))</f>
        <v>0</v>
      </c>
      <c r="AM1011" s="17">
        <f>IF(P1011&gt;1,(P1011-1)/(K1011-1),0)+IF(Q1011&gt;1,(Q1011-1)/(L1011-1),0)</f>
        <v>0</v>
      </c>
      <c r="AN1011" s="17">
        <f>AN1010+AM1011</f>
        <v>14.893966941005775</v>
      </c>
      <c r="AO1011" s="17">
        <f>AO1010+SUM(AK1011:AL1011)</f>
        <v>-2.87055292557771</v>
      </c>
      <c r="AP1011" s="19">
        <f t="shared" si="174"/>
        <v>-0.19273259682580338</v>
      </c>
      <c r="AR1011" s="20">
        <f t="shared" si="175"/>
        <v>0</v>
      </c>
      <c r="AV1011" s="21"/>
      <c r="AW1011" s="21"/>
      <c r="AX1011" s="21"/>
      <c r="AY1011" s="21"/>
    </row>
    <row r="1012" spans="1:51" s="5" customFormat="1" hidden="1" outlineLevel="1" x14ac:dyDescent="0.2">
      <c r="A1012" s="33"/>
      <c r="D1012" s="5">
        <v>10534</v>
      </c>
      <c r="E1012" s="5">
        <v>1</v>
      </c>
      <c r="G1012" s="6">
        <f>IF(AND(H1012&gt;0.5,E1012=1),1,0)+IF(AND(H1012&lt;0.5,E1012=0),1,0)</f>
        <v>0</v>
      </c>
      <c r="H1012" s="7">
        <v>0.473678855091892</v>
      </c>
      <c r="I1012" s="7">
        <f t="shared" si="166"/>
        <v>0.526321144908108</v>
      </c>
      <c r="K1012" s="8">
        <v>2.2200000286102299</v>
      </c>
      <c r="L1012" s="8">
        <v>1.7400000095367401</v>
      </c>
      <c r="M1012" s="9">
        <f t="shared" si="167"/>
        <v>0.45045044464527439</v>
      </c>
      <c r="N1012" s="9">
        <f t="shared" si="168"/>
        <v>0.57471264052822701</v>
      </c>
      <c r="P1012" s="10">
        <f t="shared" si="169"/>
        <v>0</v>
      </c>
      <c r="Q1012" s="10">
        <f t="shared" si="170"/>
        <v>0</v>
      </c>
      <c r="S1012" s="11">
        <f>IF(AND(P1012&gt;1,E1012=1),K1012-1,IF(P1012&lt;1,0,-1))</f>
        <v>0</v>
      </c>
      <c r="T1012" s="11">
        <f>IF(AND(Q1012&gt;1,E1012=0),L1012-1,IF(Q1012&lt;1,0,-1))</f>
        <v>0</v>
      </c>
      <c r="U1012" s="11">
        <f t="shared" si="176"/>
        <v>0</v>
      </c>
      <c r="V1012" s="11">
        <f>V1011+U1012</f>
        <v>83</v>
      </c>
      <c r="W1012" s="11">
        <f>W1011+SUM(S1012:T1012)</f>
        <v>-19.149999976158149</v>
      </c>
      <c r="X1012" s="12">
        <f t="shared" si="171"/>
        <v>-0.23072289127901385</v>
      </c>
      <c r="Y1012" s="13">
        <f>IF(AND(P1012&gt;1,E1012=1),1/K1012*K1012-1/K1012,IF(P1012&lt;1,0,-1/K1012))</f>
        <v>0</v>
      </c>
      <c r="Z1012" s="13">
        <f>IF(AND(Q1012&gt;1,E1012=0),1/L1012*L1012-1/L1012,IF(Q1012&lt;1,0,-1/L1012))</f>
        <v>0</v>
      </c>
      <c r="AA1012" s="13">
        <f>IF(P1012&gt;1,1/K1012)+IF(Q1012&gt;1,1/L1012)</f>
        <v>0</v>
      </c>
      <c r="AB1012" s="13">
        <f>AB1011+AA1012</f>
        <v>35.345299909559344</v>
      </c>
      <c r="AC1012" s="13">
        <f>AC1011+SUM(Y1012:Z1012)</f>
        <v>-3.3452999095593374</v>
      </c>
      <c r="AD1012" s="14">
        <f t="shared" si="172"/>
        <v>-9.4646244850636607E-2</v>
      </c>
      <c r="AE1012" s="15">
        <f>IF(AND(P1012&gt;1,E1012=1),1/(2*K1012*(1-H1012))*K1012-1/(2*K1012*(1-H1012)),IF(P1012&lt;1,0,-1/(2*K1012*(1-H1012))))</f>
        <v>0</v>
      </c>
      <c r="AF1012" s="15">
        <f>IF(AND(Q1012&gt;1,E1012=0),1/(2*L1012*(1-I1012))*L1012-1/(2*L1012*(1-I1012)),IF(Q1012&lt;1,0,-1/(2*L1012*(1-I1012))))</f>
        <v>0</v>
      </c>
      <c r="AG1012" s="15">
        <f>IF(P1012&gt;1,1/(2*K1012*(1-H1012)),0)+IF(Q1012&gt;1,1/(2*L1012*(1-I1012)),0)</f>
        <v>0</v>
      </c>
      <c r="AH1012" s="15">
        <f>AH1011+AG1012</f>
        <v>43.79990621556415</v>
      </c>
      <c r="AI1012" s="15">
        <f>AI1011+SUM(AE1012:AF1012)</f>
        <v>-1.7689904229641913</v>
      </c>
      <c r="AJ1012" s="16">
        <f t="shared" si="173"/>
        <v>-4.038799567875756E-2</v>
      </c>
      <c r="AK1012" s="17">
        <f>IF(AND(P1012&gt;1,E1012=1),(P1012-1)/(K1012-1)*K1012-(P1012-1)/(K1012-1),IF(P1012&lt;1,0,-(P1012-1)/(K1012-1)))</f>
        <v>0</v>
      </c>
      <c r="AL1012" s="17">
        <f>IF(AND(Q1012&gt;1,E1012=0),(Q1012-1)/(L1012-1)*L1012-(Q1012-1)/(L1012-1),IF(Q1012&lt;1,0,-(Q1012-1)/(L1012-1)))</f>
        <v>0</v>
      </c>
      <c r="AM1012" s="17">
        <f>IF(P1012&gt;1,(P1012-1)/(K1012-1),0)+IF(Q1012&gt;1,(Q1012-1)/(L1012-1),0)</f>
        <v>0</v>
      </c>
      <c r="AN1012" s="17">
        <f>AN1011+AM1012</f>
        <v>14.893966941005775</v>
      </c>
      <c r="AO1012" s="17">
        <f>AO1011+SUM(AK1012:AL1012)</f>
        <v>-2.87055292557771</v>
      </c>
      <c r="AP1012" s="19">
        <f t="shared" si="174"/>
        <v>-0.19273259682580338</v>
      </c>
      <c r="AR1012" s="20">
        <f t="shared" si="175"/>
        <v>0</v>
      </c>
      <c r="AV1012" s="21"/>
      <c r="AW1012" s="21"/>
      <c r="AX1012" s="21"/>
      <c r="AY1012" s="21"/>
    </row>
    <row r="1013" spans="1:51" s="5" customFormat="1" hidden="1" outlineLevel="1" x14ac:dyDescent="0.2">
      <c r="A1013" s="33"/>
      <c r="D1013" s="5">
        <v>10535</v>
      </c>
      <c r="E1013" s="5">
        <v>1</v>
      </c>
      <c r="G1013" s="6">
        <f>IF(AND(H1013&gt;0.5,E1013=1),1,0)+IF(AND(H1013&lt;0.5,E1013=0),1,0)</f>
        <v>1</v>
      </c>
      <c r="H1013" s="7">
        <v>0.75824717212624504</v>
      </c>
      <c r="I1013" s="7">
        <f t="shared" si="166"/>
        <v>0.24175282787375496</v>
      </c>
      <c r="K1013" s="8">
        <v>1.53999996185303</v>
      </c>
      <c r="L1013" s="8">
        <v>2.7000000476837198</v>
      </c>
      <c r="M1013" s="9">
        <f t="shared" si="167"/>
        <v>0.64935066543555864</v>
      </c>
      <c r="N1013" s="9">
        <f t="shared" si="168"/>
        <v>0.37037036382939381</v>
      </c>
      <c r="P1013" s="10">
        <f t="shared" si="169"/>
        <v>0</v>
      </c>
      <c r="Q1013" s="10">
        <f t="shared" si="170"/>
        <v>0</v>
      </c>
      <c r="S1013" s="11">
        <f>IF(AND(P1013&gt;1,E1013=1),K1013-1,IF(P1013&lt;1,0,-1))</f>
        <v>0</v>
      </c>
      <c r="T1013" s="11">
        <f>IF(AND(Q1013&gt;1,E1013=0),L1013-1,IF(Q1013&lt;1,0,-1))</f>
        <v>0</v>
      </c>
      <c r="U1013" s="11">
        <f t="shared" si="176"/>
        <v>0</v>
      </c>
      <c r="V1013" s="11">
        <f>V1012+U1013</f>
        <v>83</v>
      </c>
      <c r="W1013" s="11">
        <f>W1012+SUM(S1013:T1013)</f>
        <v>-19.149999976158149</v>
      </c>
      <c r="X1013" s="12">
        <f t="shared" si="171"/>
        <v>-0.23072289127901385</v>
      </c>
      <c r="Y1013" s="13">
        <f>IF(AND(P1013&gt;1,E1013=1),1/K1013*K1013-1/K1013,IF(P1013&lt;1,0,-1/K1013))</f>
        <v>0</v>
      </c>
      <c r="Z1013" s="13">
        <f>IF(AND(Q1013&gt;1,E1013=0),1/L1013*L1013-1/L1013,IF(Q1013&lt;1,0,-1/L1013))</f>
        <v>0</v>
      </c>
      <c r="AA1013" s="13">
        <f>IF(P1013&gt;1,1/K1013)+IF(Q1013&gt;1,1/L1013)</f>
        <v>0</v>
      </c>
      <c r="AB1013" s="13">
        <f>AB1012+AA1013</f>
        <v>35.345299909559344</v>
      </c>
      <c r="AC1013" s="13">
        <f>AC1012+SUM(Y1013:Z1013)</f>
        <v>-3.3452999095593374</v>
      </c>
      <c r="AD1013" s="14">
        <f t="shared" si="172"/>
        <v>-9.4646244850636607E-2</v>
      </c>
      <c r="AE1013" s="15">
        <f>IF(AND(P1013&gt;1,E1013=1),1/(2*K1013*(1-H1013))*K1013-1/(2*K1013*(1-H1013)),IF(P1013&lt;1,0,-1/(2*K1013*(1-H1013))))</f>
        <v>0</v>
      </c>
      <c r="AF1013" s="15">
        <f>IF(AND(Q1013&gt;1,E1013=0),1/(2*L1013*(1-I1013))*L1013-1/(2*L1013*(1-I1013)),IF(Q1013&lt;1,0,-1/(2*L1013*(1-I1013))))</f>
        <v>0</v>
      </c>
      <c r="AG1013" s="15">
        <f>IF(P1013&gt;1,1/(2*K1013*(1-H1013)),0)+IF(Q1013&gt;1,1/(2*L1013*(1-I1013)),0)</f>
        <v>0</v>
      </c>
      <c r="AH1013" s="15">
        <f>AH1012+AG1013</f>
        <v>43.79990621556415</v>
      </c>
      <c r="AI1013" s="15">
        <f>AI1012+SUM(AE1013:AF1013)</f>
        <v>-1.7689904229641913</v>
      </c>
      <c r="AJ1013" s="16">
        <f t="shared" si="173"/>
        <v>-4.038799567875756E-2</v>
      </c>
      <c r="AK1013" s="17">
        <f>IF(AND(P1013&gt;1,E1013=1),(P1013-1)/(K1013-1)*K1013-(P1013-1)/(K1013-1),IF(P1013&lt;1,0,-(P1013-1)/(K1013-1)))</f>
        <v>0</v>
      </c>
      <c r="AL1013" s="17">
        <f>IF(AND(Q1013&gt;1,E1013=0),(Q1013-1)/(L1013-1)*L1013-(Q1013-1)/(L1013-1),IF(Q1013&lt;1,0,-(Q1013-1)/(L1013-1)))</f>
        <v>0</v>
      </c>
      <c r="AM1013" s="17">
        <f>IF(P1013&gt;1,(P1013-1)/(K1013-1),0)+IF(Q1013&gt;1,(Q1013-1)/(L1013-1),0)</f>
        <v>0</v>
      </c>
      <c r="AN1013" s="17">
        <f>AN1012+AM1013</f>
        <v>14.893966941005775</v>
      </c>
      <c r="AO1013" s="17">
        <f>AO1012+SUM(AK1013:AL1013)</f>
        <v>-2.87055292557771</v>
      </c>
      <c r="AP1013" s="19">
        <f t="shared" si="174"/>
        <v>-0.19273259682580338</v>
      </c>
      <c r="AR1013" s="20">
        <f t="shared" si="175"/>
        <v>0</v>
      </c>
      <c r="AV1013" s="21"/>
      <c r="AW1013" s="21"/>
      <c r="AX1013" s="21"/>
      <c r="AY1013" s="21"/>
    </row>
    <row r="1014" spans="1:51" s="5" customFormat="1" hidden="1" outlineLevel="1" x14ac:dyDescent="0.2">
      <c r="A1014" s="33"/>
      <c r="D1014" s="5">
        <v>10536</v>
      </c>
      <c r="E1014" s="5">
        <v>1</v>
      </c>
      <c r="G1014" s="6">
        <f>IF(AND(H1014&gt;0.5,E1014=1),1,0)+IF(AND(H1014&lt;0.5,E1014=0),1,0)</f>
        <v>0</v>
      </c>
      <c r="H1014" s="7">
        <v>0.26763887661282898</v>
      </c>
      <c r="I1014" s="7">
        <f t="shared" si="166"/>
        <v>0.73236112338717096</v>
      </c>
      <c r="K1014" s="8">
        <v>2.3499999046325701</v>
      </c>
      <c r="L1014" s="8">
        <v>1.6900000572204601</v>
      </c>
      <c r="M1014" s="9">
        <f t="shared" si="167"/>
        <v>0.42553193216250496</v>
      </c>
      <c r="N1014" s="9">
        <f t="shared" si="168"/>
        <v>0.591715956296888</v>
      </c>
      <c r="P1014" s="10">
        <f t="shared" si="169"/>
        <v>0</v>
      </c>
      <c r="Q1014" s="10">
        <f t="shared" si="170"/>
        <v>1.2376903404303594</v>
      </c>
      <c r="S1014" s="11">
        <f>IF(AND(P1014&gt;1,E1014=1),K1014-1,IF(P1014&lt;1,0,-1))</f>
        <v>0</v>
      </c>
      <c r="T1014" s="11">
        <f>IF(AND(Q1014&gt;1,E1014=0),L1014-1,IF(Q1014&lt;1,0,-1))</f>
        <v>-1</v>
      </c>
      <c r="U1014" s="11">
        <f t="shared" si="176"/>
        <v>1</v>
      </c>
      <c r="V1014" s="11">
        <f>V1013+U1014</f>
        <v>84</v>
      </c>
      <c r="W1014" s="11">
        <f>W1013+SUM(S1014:T1014)</f>
        <v>-20.149999976158149</v>
      </c>
      <c r="X1014" s="12">
        <f t="shared" si="171"/>
        <v>-0.23988095209712082</v>
      </c>
      <c r="Y1014" s="13">
        <f>IF(AND(P1014&gt;1,E1014=1),1/K1014*K1014-1/K1014,IF(P1014&lt;1,0,-1/K1014))</f>
        <v>0</v>
      </c>
      <c r="Z1014" s="13">
        <f>IF(AND(Q1014&gt;1,E1014=0),1/L1014*L1014-1/L1014,IF(Q1014&lt;1,0,-1/L1014))</f>
        <v>-0.591715956296888</v>
      </c>
      <c r="AA1014" s="13">
        <f>IF(P1014&gt;1,1/K1014)+IF(Q1014&gt;1,1/L1014)</f>
        <v>0.591715956296888</v>
      </c>
      <c r="AB1014" s="13">
        <f>AB1013+AA1014</f>
        <v>35.937015865856232</v>
      </c>
      <c r="AC1014" s="13">
        <f>AC1013+SUM(Y1014:Z1014)</f>
        <v>-3.9370158658562255</v>
      </c>
      <c r="AD1014" s="14">
        <f t="shared" si="172"/>
        <v>-0.10955322168518687</v>
      </c>
      <c r="AE1014" s="15">
        <f>IF(AND(P1014&gt;1,E1014=1),1/(2*K1014*(1-H1014))*K1014-1/(2*K1014*(1-H1014)),IF(P1014&lt;1,0,-1/(2*K1014*(1-H1014))))</f>
        <v>0</v>
      </c>
      <c r="AF1014" s="15">
        <f>IF(AND(Q1014&gt;1,E1014=0),1/(2*L1014*(1-I1014))*L1014-1/(2*L1014*(1-I1014)),IF(Q1014&lt;1,0,-1/(2*L1014*(1-I1014))))</f>
        <v>-1.1054372290481447</v>
      </c>
      <c r="AG1014" s="15">
        <f>IF(P1014&gt;1,1/(2*K1014*(1-H1014)),0)+IF(Q1014&gt;1,1/(2*L1014*(1-I1014)),0)</f>
        <v>1.1054372290481447</v>
      </c>
      <c r="AH1014" s="15">
        <f>AH1013+AG1014</f>
        <v>44.905343444612292</v>
      </c>
      <c r="AI1014" s="15">
        <f>AI1013+SUM(AE1014:AF1014)</f>
        <v>-2.874427652012336</v>
      </c>
      <c r="AJ1014" s="16">
        <f t="shared" si="173"/>
        <v>-6.4010815451344863E-2</v>
      </c>
      <c r="AK1014" s="17">
        <f>IF(AND(P1014&gt;1,E1014=1),(P1014-1)/(K1014-1)*K1014-(P1014-1)/(K1014-1),IF(P1014&lt;1,0,-(P1014-1)/(K1014-1)))</f>
        <v>0</v>
      </c>
      <c r="AL1014" s="17">
        <f>IF(AND(Q1014&gt;1,E1014=0),(Q1014-1)/(L1014-1)*L1014-(Q1014-1)/(L1014-1),IF(Q1014&lt;1,0,-(Q1014-1)/(L1014-1)))</f>
        <v>-0.34447872567989601</v>
      </c>
      <c r="AM1014" s="17">
        <f>IF(P1014&gt;1,(P1014-1)/(K1014-1),0)+IF(Q1014&gt;1,(Q1014-1)/(L1014-1),0)</f>
        <v>0.34447872567989601</v>
      </c>
      <c r="AN1014" s="17">
        <f>AN1013+AM1014</f>
        <v>15.238445666685671</v>
      </c>
      <c r="AO1014" s="17">
        <f>AO1013+SUM(AK1014:AL1014)</f>
        <v>-3.2150316512576058</v>
      </c>
      <c r="AP1014" s="19">
        <f t="shared" si="174"/>
        <v>-0.21098160019603024</v>
      </c>
      <c r="AR1014" s="20">
        <f t="shared" si="175"/>
        <v>1</v>
      </c>
      <c r="AV1014" s="21"/>
      <c r="AW1014" s="21"/>
      <c r="AX1014" s="21"/>
      <c r="AY1014" s="21"/>
    </row>
    <row r="1015" spans="1:51" s="5" customFormat="1" hidden="1" outlineLevel="1" x14ac:dyDescent="0.2">
      <c r="A1015" s="33"/>
      <c r="D1015" s="5">
        <v>10537</v>
      </c>
      <c r="E1015" s="5">
        <v>0</v>
      </c>
      <c r="G1015" s="6">
        <f>IF(AND(H1015&gt;0.5,E1015=1),1,0)+IF(AND(H1015&lt;0.5,E1015=0),1,0)</f>
        <v>0</v>
      </c>
      <c r="H1015" s="7">
        <v>0.73707277142893002</v>
      </c>
      <c r="I1015" s="7">
        <f t="shared" si="166"/>
        <v>0.26292722857106998</v>
      </c>
      <c r="K1015" s="8">
        <v>1.1399999856948899</v>
      </c>
      <c r="L1015" s="8">
        <v>6.3400001525878897</v>
      </c>
      <c r="M1015" s="9">
        <f t="shared" si="167"/>
        <v>0.87719299346345814</v>
      </c>
      <c r="N1015" s="9">
        <f t="shared" si="168"/>
        <v>0.15772870282847162</v>
      </c>
      <c r="P1015" s="10">
        <f t="shared" si="169"/>
        <v>0</v>
      </c>
      <c r="Q1015" s="10">
        <f t="shared" si="170"/>
        <v>0</v>
      </c>
      <c r="S1015" s="11">
        <f>IF(AND(P1015&gt;1,E1015=1),K1015-1,IF(P1015&lt;1,0,-1))</f>
        <v>0</v>
      </c>
      <c r="T1015" s="11">
        <f>IF(AND(Q1015&gt;1,E1015=0),L1015-1,IF(Q1015&lt;1,0,-1))</f>
        <v>0</v>
      </c>
      <c r="U1015" s="11">
        <f t="shared" si="176"/>
        <v>0</v>
      </c>
      <c r="V1015" s="11">
        <f>V1014+U1015</f>
        <v>84</v>
      </c>
      <c r="W1015" s="11">
        <f>W1014+SUM(S1015:T1015)</f>
        <v>-20.149999976158149</v>
      </c>
      <c r="X1015" s="12">
        <f t="shared" si="171"/>
        <v>-0.23988095209712082</v>
      </c>
      <c r="Y1015" s="13">
        <f>IF(AND(P1015&gt;1,E1015=1),1/K1015*K1015-1/K1015,IF(P1015&lt;1,0,-1/K1015))</f>
        <v>0</v>
      </c>
      <c r="Z1015" s="13">
        <f>IF(AND(Q1015&gt;1,E1015=0),1/L1015*L1015-1/L1015,IF(Q1015&lt;1,0,-1/L1015))</f>
        <v>0</v>
      </c>
      <c r="AA1015" s="13">
        <f>IF(P1015&gt;1,1/K1015)+IF(Q1015&gt;1,1/L1015)</f>
        <v>0</v>
      </c>
      <c r="AB1015" s="13">
        <f>AB1014+AA1015</f>
        <v>35.937015865856232</v>
      </c>
      <c r="AC1015" s="13">
        <f>AC1014+SUM(Y1015:Z1015)</f>
        <v>-3.9370158658562255</v>
      </c>
      <c r="AD1015" s="14">
        <f t="shared" si="172"/>
        <v>-0.10955322168518687</v>
      </c>
      <c r="AE1015" s="15">
        <f>IF(AND(P1015&gt;1,E1015=1),1/(2*K1015*(1-H1015))*K1015-1/(2*K1015*(1-H1015)),IF(P1015&lt;1,0,-1/(2*K1015*(1-H1015))))</f>
        <v>0</v>
      </c>
      <c r="AF1015" s="15">
        <f>IF(AND(Q1015&gt;1,E1015=0),1/(2*L1015*(1-I1015))*L1015-1/(2*L1015*(1-I1015)),IF(Q1015&lt;1,0,-1/(2*L1015*(1-I1015))))</f>
        <v>0</v>
      </c>
      <c r="AG1015" s="15">
        <f>IF(P1015&gt;1,1/(2*K1015*(1-H1015)),0)+IF(Q1015&gt;1,1/(2*L1015*(1-I1015)),0)</f>
        <v>0</v>
      </c>
      <c r="AH1015" s="15">
        <f>AH1014+AG1015</f>
        <v>44.905343444612292</v>
      </c>
      <c r="AI1015" s="15">
        <f>AI1014+SUM(AE1015:AF1015)</f>
        <v>-2.874427652012336</v>
      </c>
      <c r="AJ1015" s="16">
        <f t="shared" si="173"/>
        <v>-6.4010815451344863E-2</v>
      </c>
      <c r="AK1015" s="17">
        <f>IF(AND(P1015&gt;1,E1015=1),(P1015-1)/(K1015-1)*K1015-(P1015-1)/(K1015-1),IF(P1015&lt;1,0,-(P1015-1)/(K1015-1)))</f>
        <v>0</v>
      </c>
      <c r="AL1015" s="17">
        <f>IF(AND(Q1015&gt;1,E1015=0),(Q1015-1)/(L1015-1)*L1015-(Q1015-1)/(L1015-1),IF(Q1015&lt;1,0,-(Q1015-1)/(L1015-1)))</f>
        <v>0</v>
      </c>
      <c r="AM1015" s="17">
        <f>IF(P1015&gt;1,(P1015-1)/(K1015-1),0)+IF(Q1015&gt;1,(Q1015-1)/(L1015-1),0)</f>
        <v>0</v>
      </c>
      <c r="AN1015" s="17">
        <f>AN1014+AM1015</f>
        <v>15.238445666685671</v>
      </c>
      <c r="AO1015" s="17">
        <f>AO1014+SUM(AK1015:AL1015)</f>
        <v>-3.2150316512576058</v>
      </c>
      <c r="AP1015" s="19">
        <f t="shared" si="174"/>
        <v>-0.21098160019603024</v>
      </c>
      <c r="AR1015" s="20">
        <f t="shared" si="175"/>
        <v>0</v>
      </c>
      <c r="AV1015" s="21"/>
      <c r="AW1015" s="21"/>
      <c r="AX1015" s="21"/>
      <c r="AY1015" s="21"/>
    </row>
    <row r="1016" spans="1:51" s="5" customFormat="1" hidden="1" outlineLevel="1" x14ac:dyDescent="0.2">
      <c r="A1016" s="33"/>
      <c r="D1016" s="5">
        <v>10538</v>
      </c>
      <c r="E1016" s="5">
        <v>1</v>
      </c>
      <c r="G1016" s="6">
        <f>IF(AND(H1016&gt;0.5,E1016=1),1,0)+IF(AND(H1016&lt;0.5,E1016=0),1,0)</f>
        <v>0</v>
      </c>
      <c r="H1016" s="7">
        <v>0.37302046873162398</v>
      </c>
      <c r="I1016" s="7">
        <f t="shared" si="166"/>
        <v>0.62697953126837602</v>
      </c>
      <c r="K1016" s="8">
        <v>2.7999999523162802</v>
      </c>
      <c r="L1016" s="8">
        <v>1.5</v>
      </c>
      <c r="M1016" s="9">
        <f t="shared" si="167"/>
        <v>0.35714286322496436</v>
      </c>
      <c r="N1016" s="9">
        <f t="shared" si="168"/>
        <v>0.66666666666666663</v>
      </c>
      <c r="P1016" s="10">
        <f t="shared" si="169"/>
        <v>0</v>
      </c>
      <c r="Q1016" s="10">
        <f t="shared" si="170"/>
        <v>0</v>
      </c>
      <c r="S1016" s="11">
        <f>IF(AND(P1016&gt;1,E1016=1),K1016-1,IF(P1016&lt;1,0,-1))</f>
        <v>0</v>
      </c>
      <c r="T1016" s="11">
        <f>IF(AND(Q1016&gt;1,E1016=0),L1016-1,IF(Q1016&lt;1,0,-1))</f>
        <v>0</v>
      </c>
      <c r="U1016" s="11">
        <f t="shared" si="176"/>
        <v>0</v>
      </c>
      <c r="V1016" s="11">
        <f>V1015+U1016</f>
        <v>84</v>
      </c>
      <c r="W1016" s="11">
        <f>W1015+SUM(S1016:T1016)</f>
        <v>-20.149999976158149</v>
      </c>
      <c r="X1016" s="12">
        <f t="shared" si="171"/>
        <v>-0.23988095209712082</v>
      </c>
      <c r="Y1016" s="13">
        <f>IF(AND(P1016&gt;1,E1016=1),1/K1016*K1016-1/K1016,IF(P1016&lt;1,0,-1/K1016))</f>
        <v>0</v>
      </c>
      <c r="Z1016" s="13">
        <f>IF(AND(Q1016&gt;1,E1016=0),1/L1016*L1016-1/L1016,IF(Q1016&lt;1,0,-1/L1016))</f>
        <v>0</v>
      </c>
      <c r="AA1016" s="13">
        <f>IF(P1016&gt;1,1/K1016)+IF(Q1016&gt;1,1/L1016)</f>
        <v>0</v>
      </c>
      <c r="AB1016" s="13">
        <f>AB1015+AA1016</f>
        <v>35.937015865856232</v>
      </c>
      <c r="AC1016" s="13">
        <f>AC1015+SUM(Y1016:Z1016)</f>
        <v>-3.9370158658562255</v>
      </c>
      <c r="AD1016" s="14">
        <f t="shared" si="172"/>
        <v>-0.10955322168518687</v>
      </c>
      <c r="AE1016" s="15">
        <f>IF(AND(P1016&gt;1,E1016=1),1/(2*K1016*(1-H1016))*K1016-1/(2*K1016*(1-H1016)),IF(P1016&lt;1,0,-1/(2*K1016*(1-H1016))))</f>
        <v>0</v>
      </c>
      <c r="AF1016" s="15">
        <f>IF(AND(Q1016&gt;1,E1016=0),1/(2*L1016*(1-I1016))*L1016-1/(2*L1016*(1-I1016)),IF(Q1016&lt;1,0,-1/(2*L1016*(1-I1016))))</f>
        <v>0</v>
      </c>
      <c r="AG1016" s="15">
        <f>IF(P1016&gt;1,1/(2*K1016*(1-H1016)),0)+IF(Q1016&gt;1,1/(2*L1016*(1-I1016)),0)</f>
        <v>0</v>
      </c>
      <c r="AH1016" s="15">
        <f>AH1015+AG1016</f>
        <v>44.905343444612292</v>
      </c>
      <c r="AI1016" s="15">
        <f>AI1015+SUM(AE1016:AF1016)</f>
        <v>-2.874427652012336</v>
      </c>
      <c r="AJ1016" s="16">
        <f t="shared" si="173"/>
        <v>-6.4010815451344863E-2</v>
      </c>
      <c r="AK1016" s="17">
        <f>IF(AND(P1016&gt;1,E1016=1),(P1016-1)/(K1016-1)*K1016-(P1016-1)/(K1016-1),IF(P1016&lt;1,0,-(P1016-1)/(K1016-1)))</f>
        <v>0</v>
      </c>
      <c r="AL1016" s="17">
        <f>IF(AND(Q1016&gt;1,E1016=0),(Q1016-1)/(L1016-1)*L1016-(Q1016-1)/(L1016-1),IF(Q1016&lt;1,0,-(Q1016-1)/(L1016-1)))</f>
        <v>0</v>
      </c>
      <c r="AM1016" s="17">
        <f>IF(P1016&gt;1,(P1016-1)/(K1016-1),0)+IF(Q1016&gt;1,(Q1016-1)/(L1016-1),0)</f>
        <v>0</v>
      </c>
      <c r="AN1016" s="17">
        <f>AN1015+AM1016</f>
        <v>15.238445666685671</v>
      </c>
      <c r="AO1016" s="17">
        <f>AO1015+SUM(AK1016:AL1016)</f>
        <v>-3.2150316512576058</v>
      </c>
      <c r="AP1016" s="19">
        <f t="shared" si="174"/>
        <v>-0.21098160019603024</v>
      </c>
      <c r="AR1016" s="20">
        <f t="shared" si="175"/>
        <v>0</v>
      </c>
      <c r="AV1016" s="21"/>
      <c r="AW1016" s="21"/>
      <c r="AX1016" s="21"/>
      <c r="AY1016" s="21"/>
    </row>
    <row r="1017" spans="1:51" s="5" customFormat="1" hidden="1" outlineLevel="1" x14ac:dyDescent="0.2">
      <c r="A1017" s="33"/>
      <c r="D1017" s="5">
        <v>10540</v>
      </c>
      <c r="E1017" s="5">
        <v>0</v>
      </c>
      <c r="G1017" s="6">
        <f>IF(AND(H1017&gt;0.5,E1017=1),1,0)+IF(AND(H1017&lt;0.5,E1017=0),1,0)</f>
        <v>0</v>
      </c>
      <c r="H1017" s="7">
        <v>0.68039530702029405</v>
      </c>
      <c r="I1017" s="7">
        <f t="shared" si="166"/>
        <v>0.31960469297970595</v>
      </c>
      <c r="K1017" s="8">
        <v>1.2599999904632599</v>
      </c>
      <c r="L1017" s="8">
        <v>4.6500000953674299</v>
      </c>
      <c r="M1017" s="9">
        <f t="shared" si="167"/>
        <v>0.7936507996578106</v>
      </c>
      <c r="N1017" s="9">
        <f t="shared" si="168"/>
        <v>0.21505375903029586</v>
      </c>
      <c r="P1017" s="10">
        <f t="shared" si="169"/>
        <v>0</v>
      </c>
      <c r="Q1017" s="10">
        <f t="shared" si="170"/>
        <v>1.4861618528355107</v>
      </c>
      <c r="S1017" s="11">
        <f>IF(AND(P1017&gt;1,E1017=1),K1017-1,IF(P1017&lt;1,0,-1))</f>
        <v>0</v>
      </c>
      <c r="T1017" s="11">
        <f>IF(AND(Q1017&gt;1,E1017=0),L1017-1,IF(Q1017&lt;1,0,-1))</f>
        <v>3.6500000953674299</v>
      </c>
      <c r="U1017" s="11">
        <f t="shared" si="176"/>
        <v>1</v>
      </c>
      <c r="V1017" s="11">
        <f>V1016+U1017</f>
        <v>85</v>
      </c>
      <c r="W1017" s="11">
        <f>W1016+SUM(S1017:T1017)</f>
        <v>-16.499999880790718</v>
      </c>
      <c r="X1017" s="12">
        <f t="shared" si="171"/>
        <v>-0.19411764565636139</v>
      </c>
      <c r="Y1017" s="13">
        <f>IF(AND(P1017&gt;1,E1017=1),1/K1017*K1017-1/K1017,IF(P1017&lt;1,0,-1/K1017))</f>
        <v>0</v>
      </c>
      <c r="Z1017" s="13">
        <f>IF(AND(Q1017&gt;1,E1017=0),1/L1017*L1017-1/L1017,IF(Q1017&lt;1,0,-1/L1017))</f>
        <v>0.78494624096970411</v>
      </c>
      <c r="AA1017" s="13">
        <f>IF(P1017&gt;1,1/K1017)+IF(Q1017&gt;1,1/L1017)</f>
        <v>0.21505375903029586</v>
      </c>
      <c r="AB1017" s="13">
        <f>AB1016+AA1017</f>
        <v>36.152069624886529</v>
      </c>
      <c r="AC1017" s="13">
        <f>AC1016+SUM(Y1017:Z1017)</f>
        <v>-3.1520696248865212</v>
      </c>
      <c r="AD1017" s="14">
        <f t="shared" si="172"/>
        <v>-8.7189188823554517E-2</v>
      </c>
      <c r="AE1017" s="15">
        <f>IF(AND(P1017&gt;1,E1017=1),1/(2*K1017*(1-H1017))*K1017-1/(2*K1017*(1-H1017)),IF(P1017&lt;1,0,-1/(2*K1017*(1-H1017))))</f>
        <v>0</v>
      </c>
      <c r="AF1017" s="15">
        <f>IF(AND(Q1017&gt;1,E1017=0),1/(2*L1017*(1-I1017))*L1017-1/(2*L1017*(1-I1017)),IF(Q1017&lt;1,0,-1/(2*L1017*(1-I1017))))</f>
        <v>0.5768310222532822</v>
      </c>
      <c r="AG1017" s="15">
        <f>IF(P1017&gt;1,1/(2*K1017*(1-H1017)),0)+IF(Q1017&gt;1,1/(2*L1017*(1-I1017)),0)</f>
        <v>0.15803589237857682</v>
      </c>
      <c r="AH1017" s="15">
        <f>AH1016+AG1017</f>
        <v>45.06337933699087</v>
      </c>
      <c r="AI1017" s="15">
        <f>AI1016+SUM(AE1017:AF1017)</f>
        <v>-2.2975966297590538</v>
      </c>
      <c r="AJ1017" s="16">
        <f t="shared" si="173"/>
        <v>-5.0985892837225398E-2</v>
      </c>
      <c r="AK1017" s="17">
        <f>IF(AND(P1017&gt;1,E1017=1),(P1017-1)/(K1017-1)*K1017-(P1017-1)/(K1017-1),IF(P1017&lt;1,0,-(P1017-1)/(K1017-1)))</f>
        <v>0</v>
      </c>
      <c r="AL1017" s="17">
        <f>IF(AND(Q1017&gt;1,E1017=0),(Q1017-1)/(L1017-1)*L1017-(Q1017-1)/(L1017-1),IF(Q1017&lt;1,0,-(Q1017-1)/(L1017-1)))</f>
        <v>0.48616185283551067</v>
      </c>
      <c r="AM1017" s="17">
        <f>IF(P1017&gt;1,(P1017-1)/(K1017-1),0)+IF(Q1017&gt;1,(Q1017-1)/(L1017-1),0)</f>
        <v>0.13319502469398453</v>
      </c>
      <c r="AN1017" s="17">
        <f>AN1016+AM1017</f>
        <v>15.371640691379655</v>
      </c>
      <c r="AO1017" s="17">
        <f>AO1016+SUM(AK1017:AL1017)</f>
        <v>-2.7288697984220951</v>
      </c>
      <c r="AP1017" s="19">
        <f t="shared" si="174"/>
        <v>-0.1775262545625616</v>
      </c>
      <c r="AR1017" s="20">
        <f t="shared" si="175"/>
        <v>1</v>
      </c>
      <c r="AV1017" s="21"/>
      <c r="AW1017" s="21"/>
      <c r="AX1017" s="21"/>
      <c r="AY1017" s="21"/>
    </row>
    <row r="1018" spans="1:51" s="5" customFormat="1" hidden="1" outlineLevel="1" x14ac:dyDescent="0.2">
      <c r="A1018" s="33"/>
      <c r="D1018" s="5">
        <v>10541</v>
      </c>
      <c r="E1018" s="5">
        <v>1</v>
      </c>
      <c r="G1018" s="6">
        <f>IF(AND(H1018&gt;0.5,E1018=1),1,0)+IF(AND(H1018&lt;0.5,E1018=0),1,0)</f>
        <v>1</v>
      </c>
      <c r="H1018" s="7">
        <v>0.69468596114346903</v>
      </c>
      <c r="I1018" s="7">
        <f t="shared" si="166"/>
        <v>0.30531403885653097</v>
      </c>
      <c r="K1018" s="8">
        <v>1.5900000333786</v>
      </c>
      <c r="L1018" s="8">
        <v>2.5999999046325701</v>
      </c>
      <c r="M1018" s="9">
        <f t="shared" si="167"/>
        <v>0.62893080440702531</v>
      </c>
      <c r="N1018" s="9">
        <f t="shared" si="168"/>
        <v>0.38461539872299311</v>
      </c>
      <c r="P1018" s="10">
        <f t="shared" si="169"/>
        <v>0</v>
      </c>
      <c r="Q1018" s="10">
        <f t="shared" si="170"/>
        <v>0</v>
      </c>
      <c r="S1018" s="11">
        <f>IF(AND(P1018&gt;1,E1018=1),K1018-1,IF(P1018&lt;1,0,-1))</f>
        <v>0</v>
      </c>
      <c r="T1018" s="11">
        <f>IF(AND(Q1018&gt;1,E1018=0),L1018-1,IF(Q1018&lt;1,0,-1))</f>
        <v>0</v>
      </c>
      <c r="U1018" s="11">
        <f t="shared" si="176"/>
        <v>0</v>
      </c>
      <c r="V1018" s="11">
        <f>V1017+U1018</f>
        <v>85</v>
      </c>
      <c r="W1018" s="11">
        <f>W1017+SUM(S1018:T1018)</f>
        <v>-16.499999880790718</v>
      </c>
      <c r="X1018" s="12">
        <f t="shared" si="171"/>
        <v>-0.19411764565636139</v>
      </c>
      <c r="Y1018" s="13">
        <f>IF(AND(P1018&gt;1,E1018=1),1/K1018*K1018-1/K1018,IF(P1018&lt;1,0,-1/K1018))</f>
        <v>0</v>
      </c>
      <c r="Z1018" s="13">
        <f>IF(AND(Q1018&gt;1,E1018=0),1/L1018*L1018-1/L1018,IF(Q1018&lt;1,0,-1/L1018))</f>
        <v>0</v>
      </c>
      <c r="AA1018" s="13">
        <f>IF(P1018&gt;1,1/K1018)+IF(Q1018&gt;1,1/L1018)</f>
        <v>0</v>
      </c>
      <c r="AB1018" s="13">
        <f>AB1017+AA1018</f>
        <v>36.152069624886529</v>
      </c>
      <c r="AC1018" s="13">
        <f>AC1017+SUM(Y1018:Z1018)</f>
        <v>-3.1520696248865212</v>
      </c>
      <c r="AD1018" s="14">
        <f t="shared" si="172"/>
        <v>-8.7189188823554517E-2</v>
      </c>
      <c r="AE1018" s="15">
        <f>IF(AND(P1018&gt;1,E1018=1),1/(2*K1018*(1-H1018))*K1018-1/(2*K1018*(1-H1018)),IF(P1018&lt;1,0,-1/(2*K1018*(1-H1018))))</f>
        <v>0</v>
      </c>
      <c r="AF1018" s="15">
        <f>IF(AND(Q1018&gt;1,E1018=0),1/(2*L1018*(1-I1018))*L1018-1/(2*L1018*(1-I1018)),IF(Q1018&lt;1,0,-1/(2*L1018*(1-I1018))))</f>
        <v>0</v>
      </c>
      <c r="AG1018" s="15">
        <f>IF(P1018&gt;1,1/(2*K1018*(1-H1018)),0)+IF(Q1018&gt;1,1/(2*L1018*(1-I1018)),0)</f>
        <v>0</v>
      </c>
      <c r="AH1018" s="15">
        <f>AH1017+AG1018</f>
        <v>45.06337933699087</v>
      </c>
      <c r="AI1018" s="15">
        <f>AI1017+SUM(AE1018:AF1018)</f>
        <v>-2.2975966297590538</v>
      </c>
      <c r="AJ1018" s="16">
        <f t="shared" si="173"/>
        <v>-5.0985892837225398E-2</v>
      </c>
      <c r="AK1018" s="17">
        <f>IF(AND(P1018&gt;1,E1018=1),(P1018-1)/(K1018-1)*K1018-(P1018-1)/(K1018-1),IF(P1018&lt;1,0,-(P1018-1)/(K1018-1)))</f>
        <v>0</v>
      </c>
      <c r="AL1018" s="17">
        <f>IF(AND(Q1018&gt;1,E1018=0),(Q1018-1)/(L1018-1)*L1018-(Q1018-1)/(L1018-1),IF(Q1018&lt;1,0,-(Q1018-1)/(L1018-1)))</f>
        <v>0</v>
      </c>
      <c r="AM1018" s="17">
        <f>IF(P1018&gt;1,(P1018-1)/(K1018-1),0)+IF(Q1018&gt;1,(Q1018-1)/(L1018-1),0)</f>
        <v>0</v>
      </c>
      <c r="AN1018" s="17">
        <f>AN1017+AM1018</f>
        <v>15.371640691379655</v>
      </c>
      <c r="AO1018" s="17">
        <f>AO1017+SUM(AK1018:AL1018)</f>
        <v>-2.7288697984220951</v>
      </c>
      <c r="AP1018" s="19">
        <f t="shared" si="174"/>
        <v>-0.1775262545625616</v>
      </c>
      <c r="AR1018" s="20">
        <f t="shared" si="175"/>
        <v>0</v>
      </c>
      <c r="AV1018" s="21"/>
      <c r="AW1018" s="21"/>
      <c r="AX1018" s="21"/>
      <c r="AY1018" s="21"/>
    </row>
    <row r="1019" spans="1:51" s="5" customFormat="1" hidden="1" outlineLevel="1" x14ac:dyDescent="0.2">
      <c r="A1019" s="33"/>
      <c r="D1019" s="5">
        <v>10543</v>
      </c>
      <c r="E1019" s="5">
        <v>1</v>
      </c>
      <c r="G1019" s="6">
        <f>IF(AND(H1019&gt;0.5,E1019=1),1,0)+IF(AND(H1019&lt;0.5,E1019=0),1,0)</f>
        <v>1</v>
      </c>
      <c r="H1019" s="7">
        <v>0.74631404822033098</v>
      </c>
      <c r="I1019" s="7">
        <f t="shared" si="166"/>
        <v>0.25368595177966902</v>
      </c>
      <c r="K1019" s="8">
        <v>1.20000004768372</v>
      </c>
      <c r="L1019" s="8">
        <v>5.2300000190734899</v>
      </c>
      <c r="M1019" s="9">
        <f t="shared" si="167"/>
        <v>0.83333330021964014</v>
      </c>
      <c r="N1019" s="9">
        <f t="shared" si="168"/>
        <v>0.19120458821282241</v>
      </c>
      <c r="P1019" s="10">
        <f t="shared" si="169"/>
        <v>0</v>
      </c>
      <c r="Q1019" s="10">
        <f t="shared" si="170"/>
        <v>0</v>
      </c>
      <c r="S1019" s="11">
        <f>IF(AND(P1019&gt;1,E1019=1),K1019-1,IF(P1019&lt;1,0,-1))</f>
        <v>0</v>
      </c>
      <c r="T1019" s="11">
        <f>IF(AND(Q1019&gt;1,E1019=0),L1019-1,IF(Q1019&lt;1,0,-1))</f>
        <v>0</v>
      </c>
      <c r="U1019" s="11">
        <f t="shared" si="176"/>
        <v>0</v>
      </c>
      <c r="V1019" s="11">
        <f>V1018+U1019</f>
        <v>85</v>
      </c>
      <c r="W1019" s="11">
        <f>W1018+SUM(S1019:T1019)</f>
        <v>-16.499999880790718</v>
      </c>
      <c r="X1019" s="12">
        <f t="shared" si="171"/>
        <v>-0.19411764565636139</v>
      </c>
      <c r="Y1019" s="13">
        <f>IF(AND(P1019&gt;1,E1019=1),1/K1019*K1019-1/K1019,IF(P1019&lt;1,0,-1/K1019))</f>
        <v>0</v>
      </c>
      <c r="Z1019" s="13">
        <f>IF(AND(Q1019&gt;1,E1019=0),1/L1019*L1019-1/L1019,IF(Q1019&lt;1,0,-1/L1019))</f>
        <v>0</v>
      </c>
      <c r="AA1019" s="13">
        <f>IF(P1019&gt;1,1/K1019)+IF(Q1019&gt;1,1/L1019)</f>
        <v>0</v>
      </c>
      <c r="AB1019" s="13">
        <f>AB1018+AA1019</f>
        <v>36.152069624886529</v>
      </c>
      <c r="AC1019" s="13">
        <f>AC1018+SUM(Y1019:Z1019)</f>
        <v>-3.1520696248865212</v>
      </c>
      <c r="AD1019" s="14">
        <f t="shared" si="172"/>
        <v>-8.7189188823554517E-2</v>
      </c>
      <c r="AE1019" s="15">
        <f>IF(AND(P1019&gt;1,E1019=1),1/(2*K1019*(1-H1019))*K1019-1/(2*K1019*(1-H1019)),IF(P1019&lt;1,0,-1/(2*K1019*(1-H1019))))</f>
        <v>0</v>
      </c>
      <c r="AF1019" s="15">
        <f>IF(AND(Q1019&gt;1,E1019=0),1/(2*L1019*(1-I1019))*L1019-1/(2*L1019*(1-I1019)),IF(Q1019&lt;1,0,-1/(2*L1019*(1-I1019))))</f>
        <v>0</v>
      </c>
      <c r="AG1019" s="15">
        <f>IF(P1019&gt;1,1/(2*K1019*(1-H1019)),0)+IF(Q1019&gt;1,1/(2*L1019*(1-I1019)),0)</f>
        <v>0</v>
      </c>
      <c r="AH1019" s="15">
        <f>AH1018+AG1019</f>
        <v>45.06337933699087</v>
      </c>
      <c r="AI1019" s="15">
        <f>AI1018+SUM(AE1019:AF1019)</f>
        <v>-2.2975966297590538</v>
      </c>
      <c r="AJ1019" s="16">
        <f t="shared" si="173"/>
        <v>-5.0985892837225398E-2</v>
      </c>
      <c r="AK1019" s="17">
        <f>IF(AND(P1019&gt;1,E1019=1),(P1019-1)/(K1019-1)*K1019-(P1019-1)/(K1019-1),IF(P1019&lt;1,0,-(P1019-1)/(K1019-1)))</f>
        <v>0</v>
      </c>
      <c r="AL1019" s="17">
        <f>IF(AND(Q1019&gt;1,E1019=0),(Q1019-1)/(L1019-1)*L1019-(Q1019-1)/(L1019-1),IF(Q1019&lt;1,0,-(Q1019-1)/(L1019-1)))</f>
        <v>0</v>
      </c>
      <c r="AM1019" s="17">
        <f>IF(P1019&gt;1,(P1019-1)/(K1019-1),0)+IF(Q1019&gt;1,(Q1019-1)/(L1019-1),0)</f>
        <v>0</v>
      </c>
      <c r="AN1019" s="17">
        <f>AN1018+AM1019</f>
        <v>15.371640691379655</v>
      </c>
      <c r="AO1019" s="17">
        <f>AO1018+SUM(AK1019:AL1019)</f>
        <v>-2.7288697984220951</v>
      </c>
      <c r="AP1019" s="19">
        <f t="shared" si="174"/>
        <v>-0.1775262545625616</v>
      </c>
      <c r="AR1019" s="20">
        <f t="shared" si="175"/>
        <v>0</v>
      </c>
      <c r="AV1019" s="21"/>
      <c r="AW1019" s="21"/>
      <c r="AX1019" s="21"/>
      <c r="AY1019" s="21"/>
    </row>
    <row r="1020" spans="1:51" s="5" customFormat="1" hidden="1" outlineLevel="1" x14ac:dyDescent="0.2">
      <c r="A1020" s="33"/>
      <c r="D1020" s="5">
        <v>10545</v>
      </c>
      <c r="E1020" s="5">
        <v>1</v>
      </c>
      <c r="G1020" s="6">
        <f>IF(AND(H1020&gt;0.5,E1020=1),1,0)+IF(AND(H1020&lt;0.5,E1020=0),1,0)</f>
        <v>1</v>
      </c>
      <c r="H1020" s="7">
        <v>0.75824717212624504</v>
      </c>
      <c r="I1020" s="7">
        <f t="shared" si="166"/>
        <v>0.24175282787375496</v>
      </c>
      <c r="K1020" s="8">
        <v>1.3099999427795399</v>
      </c>
      <c r="L1020" s="8">
        <v>3.8099999427795401</v>
      </c>
      <c r="M1020" s="9">
        <f t="shared" si="167"/>
        <v>0.76335881196926902</v>
      </c>
      <c r="N1020" s="9">
        <f t="shared" si="168"/>
        <v>0.2624671955429117</v>
      </c>
      <c r="P1020" s="10">
        <f t="shared" si="169"/>
        <v>0</v>
      </c>
      <c r="Q1020" s="10">
        <f t="shared" si="170"/>
        <v>0</v>
      </c>
      <c r="S1020" s="11">
        <f>IF(AND(P1020&gt;1,E1020=1),K1020-1,IF(P1020&lt;1,0,-1))</f>
        <v>0</v>
      </c>
      <c r="T1020" s="11">
        <f>IF(AND(Q1020&gt;1,E1020=0),L1020-1,IF(Q1020&lt;1,0,-1))</f>
        <v>0</v>
      </c>
      <c r="U1020" s="11">
        <f t="shared" si="176"/>
        <v>0</v>
      </c>
      <c r="V1020" s="11">
        <f>V1019+U1020</f>
        <v>85</v>
      </c>
      <c r="W1020" s="11">
        <f>W1019+SUM(S1020:T1020)</f>
        <v>-16.499999880790718</v>
      </c>
      <c r="X1020" s="12">
        <f t="shared" si="171"/>
        <v>-0.19411764565636139</v>
      </c>
      <c r="Y1020" s="13">
        <f>IF(AND(P1020&gt;1,E1020=1),1/K1020*K1020-1/K1020,IF(P1020&lt;1,0,-1/K1020))</f>
        <v>0</v>
      </c>
      <c r="Z1020" s="13">
        <f>IF(AND(Q1020&gt;1,E1020=0),1/L1020*L1020-1/L1020,IF(Q1020&lt;1,0,-1/L1020))</f>
        <v>0</v>
      </c>
      <c r="AA1020" s="13">
        <f>IF(P1020&gt;1,1/K1020)+IF(Q1020&gt;1,1/L1020)</f>
        <v>0</v>
      </c>
      <c r="AB1020" s="13">
        <f>AB1019+AA1020</f>
        <v>36.152069624886529</v>
      </c>
      <c r="AC1020" s="13">
        <f>AC1019+SUM(Y1020:Z1020)</f>
        <v>-3.1520696248865212</v>
      </c>
      <c r="AD1020" s="14">
        <f t="shared" si="172"/>
        <v>-8.7189188823554517E-2</v>
      </c>
      <c r="AE1020" s="15">
        <f>IF(AND(P1020&gt;1,E1020=1),1/(2*K1020*(1-H1020))*K1020-1/(2*K1020*(1-H1020)),IF(P1020&lt;1,0,-1/(2*K1020*(1-H1020))))</f>
        <v>0</v>
      </c>
      <c r="AF1020" s="15">
        <f>IF(AND(Q1020&gt;1,E1020=0),1/(2*L1020*(1-I1020))*L1020-1/(2*L1020*(1-I1020)),IF(Q1020&lt;1,0,-1/(2*L1020*(1-I1020))))</f>
        <v>0</v>
      </c>
      <c r="AG1020" s="15">
        <f>IF(P1020&gt;1,1/(2*K1020*(1-H1020)),0)+IF(Q1020&gt;1,1/(2*L1020*(1-I1020)),0)</f>
        <v>0</v>
      </c>
      <c r="AH1020" s="15">
        <f>AH1019+AG1020</f>
        <v>45.06337933699087</v>
      </c>
      <c r="AI1020" s="15">
        <f>AI1019+SUM(AE1020:AF1020)</f>
        <v>-2.2975966297590538</v>
      </c>
      <c r="AJ1020" s="16">
        <f t="shared" si="173"/>
        <v>-5.0985892837225398E-2</v>
      </c>
      <c r="AK1020" s="17">
        <f>IF(AND(P1020&gt;1,E1020=1),(P1020-1)/(K1020-1)*K1020-(P1020-1)/(K1020-1),IF(P1020&lt;1,0,-(P1020-1)/(K1020-1)))</f>
        <v>0</v>
      </c>
      <c r="AL1020" s="17">
        <f>IF(AND(Q1020&gt;1,E1020=0),(Q1020-1)/(L1020-1)*L1020-(Q1020-1)/(L1020-1),IF(Q1020&lt;1,0,-(Q1020-1)/(L1020-1)))</f>
        <v>0</v>
      </c>
      <c r="AM1020" s="17">
        <f>IF(P1020&gt;1,(P1020-1)/(K1020-1),0)+IF(Q1020&gt;1,(Q1020-1)/(L1020-1),0)</f>
        <v>0</v>
      </c>
      <c r="AN1020" s="17">
        <f>AN1019+AM1020</f>
        <v>15.371640691379655</v>
      </c>
      <c r="AO1020" s="17">
        <f>AO1019+SUM(AK1020:AL1020)</f>
        <v>-2.7288697984220951</v>
      </c>
      <c r="AP1020" s="19">
        <f t="shared" si="174"/>
        <v>-0.1775262545625616</v>
      </c>
      <c r="AR1020" s="20">
        <f t="shared" si="175"/>
        <v>0</v>
      </c>
      <c r="AV1020" s="21"/>
      <c r="AW1020" s="21"/>
      <c r="AX1020" s="21"/>
      <c r="AY1020" s="21"/>
    </row>
    <row r="1021" spans="1:51" s="5" customFormat="1" hidden="1" outlineLevel="1" x14ac:dyDescent="0.2">
      <c r="A1021" s="33"/>
      <c r="D1021" s="5">
        <v>10546</v>
      </c>
      <c r="E1021" s="5">
        <v>1</v>
      </c>
      <c r="G1021" s="6">
        <f>IF(AND(H1021&gt;0.5,E1021=1),1,0)+IF(AND(H1021&lt;0.5,E1021=0),1,0)</f>
        <v>1</v>
      </c>
      <c r="H1021" s="7">
        <v>0.75824717212624504</v>
      </c>
      <c r="I1021" s="7">
        <f t="shared" si="166"/>
        <v>0.24175282787375496</v>
      </c>
      <c r="K1021" s="8">
        <v>1.2400000095367401</v>
      </c>
      <c r="L1021" s="8">
        <v>4.5799999237060502</v>
      </c>
      <c r="M1021" s="9">
        <f t="shared" si="167"/>
        <v>0.80645160670087146</v>
      </c>
      <c r="N1021" s="9">
        <f t="shared" si="168"/>
        <v>0.21834061499084453</v>
      </c>
      <c r="P1021" s="10">
        <f t="shared" si="169"/>
        <v>0</v>
      </c>
      <c r="Q1021" s="10">
        <f t="shared" si="170"/>
        <v>0</v>
      </c>
      <c r="S1021" s="11">
        <f>IF(AND(P1021&gt;1,E1021=1),K1021-1,IF(P1021&lt;1,0,-1))</f>
        <v>0</v>
      </c>
      <c r="T1021" s="11">
        <f>IF(AND(Q1021&gt;1,E1021=0),L1021-1,IF(Q1021&lt;1,0,-1))</f>
        <v>0</v>
      </c>
      <c r="U1021" s="11">
        <f t="shared" si="176"/>
        <v>0</v>
      </c>
      <c r="V1021" s="11">
        <f>V1020+U1021</f>
        <v>85</v>
      </c>
      <c r="W1021" s="11">
        <f>W1020+SUM(S1021:T1021)</f>
        <v>-16.499999880790718</v>
      </c>
      <c r="X1021" s="12">
        <f t="shared" si="171"/>
        <v>-0.19411764565636139</v>
      </c>
      <c r="Y1021" s="13">
        <f>IF(AND(P1021&gt;1,E1021=1),1/K1021*K1021-1/K1021,IF(P1021&lt;1,0,-1/K1021))</f>
        <v>0</v>
      </c>
      <c r="Z1021" s="13">
        <f>IF(AND(Q1021&gt;1,E1021=0),1/L1021*L1021-1/L1021,IF(Q1021&lt;1,0,-1/L1021))</f>
        <v>0</v>
      </c>
      <c r="AA1021" s="13">
        <f>IF(P1021&gt;1,1/K1021)+IF(Q1021&gt;1,1/L1021)</f>
        <v>0</v>
      </c>
      <c r="AB1021" s="13">
        <f>AB1020+AA1021</f>
        <v>36.152069624886529</v>
      </c>
      <c r="AC1021" s="13">
        <f>AC1020+SUM(Y1021:Z1021)</f>
        <v>-3.1520696248865212</v>
      </c>
      <c r="AD1021" s="14">
        <f t="shared" si="172"/>
        <v>-8.7189188823554517E-2</v>
      </c>
      <c r="AE1021" s="15">
        <f>IF(AND(P1021&gt;1,E1021=1),1/(2*K1021*(1-H1021))*K1021-1/(2*K1021*(1-H1021)),IF(P1021&lt;1,0,-1/(2*K1021*(1-H1021))))</f>
        <v>0</v>
      </c>
      <c r="AF1021" s="15">
        <f>IF(AND(Q1021&gt;1,E1021=0),1/(2*L1021*(1-I1021))*L1021-1/(2*L1021*(1-I1021)),IF(Q1021&lt;1,0,-1/(2*L1021*(1-I1021))))</f>
        <v>0</v>
      </c>
      <c r="AG1021" s="15">
        <f>IF(P1021&gt;1,1/(2*K1021*(1-H1021)),0)+IF(Q1021&gt;1,1/(2*L1021*(1-I1021)),0)</f>
        <v>0</v>
      </c>
      <c r="AH1021" s="15">
        <f>AH1020+AG1021</f>
        <v>45.06337933699087</v>
      </c>
      <c r="AI1021" s="15">
        <f>AI1020+SUM(AE1021:AF1021)</f>
        <v>-2.2975966297590538</v>
      </c>
      <c r="AJ1021" s="16">
        <f t="shared" si="173"/>
        <v>-5.0985892837225398E-2</v>
      </c>
      <c r="AK1021" s="17">
        <f>IF(AND(P1021&gt;1,E1021=1),(P1021-1)/(K1021-1)*K1021-(P1021-1)/(K1021-1),IF(P1021&lt;1,0,-(P1021-1)/(K1021-1)))</f>
        <v>0</v>
      </c>
      <c r="AL1021" s="17">
        <f>IF(AND(Q1021&gt;1,E1021=0),(Q1021-1)/(L1021-1)*L1021-(Q1021-1)/(L1021-1),IF(Q1021&lt;1,0,-(Q1021-1)/(L1021-1)))</f>
        <v>0</v>
      </c>
      <c r="AM1021" s="17">
        <f>IF(P1021&gt;1,(P1021-1)/(K1021-1),0)+IF(Q1021&gt;1,(Q1021-1)/(L1021-1),0)</f>
        <v>0</v>
      </c>
      <c r="AN1021" s="17">
        <f>AN1020+AM1021</f>
        <v>15.371640691379655</v>
      </c>
      <c r="AO1021" s="17">
        <f>AO1020+SUM(AK1021:AL1021)</f>
        <v>-2.7288697984220951</v>
      </c>
      <c r="AP1021" s="19">
        <f t="shared" si="174"/>
        <v>-0.1775262545625616</v>
      </c>
      <c r="AR1021" s="20">
        <f t="shared" si="175"/>
        <v>0</v>
      </c>
      <c r="AV1021" s="21"/>
      <c r="AW1021" s="21"/>
      <c r="AX1021" s="21"/>
      <c r="AY1021" s="21"/>
    </row>
    <row r="1022" spans="1:51" s="5" customFormat="1" hidden="1" outlineLevel="1" x14ac:dyDescent="0.2">
      <c r="A1022" s="33"/>
      <c r="D1022" s="5">
        <v>10547</v>
      </c>
      <c r="E1022" s="5">
        <v>0</v>
      </c>
      <c r="G1022" s="6">
        <f>IF(AND(H1022&gt;0.5,E1022=1),1,0)+IF(AND(H1022&lt;0.5,E1022=0),1,0)</f>
        <v>0</v>
      </c>
      <c r="H1022" s="7">
        <v>0.75824717212624504</v>
      </c>
      <c r="I1022" s="7">
        <f t="shared" si="166"/>
        <v>0.24175282787375496</v>
      </c>
      <c r="K1022" s="8">
        <v>1.54999995231628</v>
      </c>
      <c r="L1022" s="8">
        <v>2.6500000953674299</v>
      </c>
      <c r="M1022" s="9">
        <f t="shared" si="167"/>
        <v>0.64516131017012346</v>
      </c>
      <c r="N1022" s="9">
        <f t="shared" si="168"/>
        <v>0.37735847698577052</v>
      </c>
      <c r="P1022" s="10">
        <f t="shared" si="169"/>
        <v>0</v>
      </c>
      <c r="Q1022" s="10">
        <f t="shared" si="170"/>
        <v>0</v>
      </c>
      <c r="S1022" s="11">
        <f>IF(AND(P1022&gt;1,E1022=1),K1022-1,IF(P1022&lt;1,0,-1))</f>
        <v>0</v>
      </c>
      <c r="T1022" s="11">
        <f>IF(AND(Q1022&gt;1,E1022=0),L1022-1,IF(Q1022&lt;1,0,-1))</f>
        <v>0</v>
      </c>
      <c r="U1022" s="11">
        <f t="shared" si="176"/>
        <v>0</v>
      </c>
      <c r="V1022" s="11">
        <f>V1021+U1022</f>
        <v>85</v>
      </c>
      <c r="W1022" s="11">
        <f>W1021+SUM(S1022:T1022)</f>
        <v>-16.499999880790718</v>
      </c>
      <c r="X1022" s="12">
        <f t="shared" si="171"/>
        <v>-0.19411764565636139</v>
      </c>
      <c r="Y1022" s="13">
        <f>IF(AND(P1022&gt;1,E1022=1),1/K1022*K1022-1/K1022,IF(P1022&lt;1,0,-1/K1022))</f>
        <v>0</v>
      </c>
      <c r="Z1022" s="13">
        <f>IF(AND(Q1022&gt;1,E1022=0),1/L1022*L1022-1/L1022,IF(Q1022&lt;1,0,-1/L1022))</f>
        <v>0</v>
      </c>
      <c r="AA1022" s="13">
        <f>IF(P1022&gt;1,1/K1022)+IF(Q1022&gt;1,1/L1022)</f>
        <v>0</v>
      </c>
      <c r="AB1022" s="13">
        <f>AB1021+AA1022</f>
        <v>36.152069624886529</v>
      </c>
      <c r="AC1022" s="13">
        <f>AC1021+SUM(Y1022:Z1022)</f>
        <v>-3.1520696248865212</v>
      </c>
      <c r="AD1022" s="14">
        <f t="shared" si="172"/>
        <v>-8.7189188823554517E-2</v>
      </c>
      <c r="AE1022" s="15">
        <f>IF(AND(P1022&gt;1,E1022=1),1/(2*K1022*(1-H1022))*K1022-1/(2*K1022*(1-H1022)),IF(P1022&lt;1,0,-1/(2*K1022*(1-H1022))))</f>
        <v>0</v>
      </c>
      <c r="AF1022" s="15">
        <f>IF(AND(Q1022&gt;1,E1022=0),1/(2*L1022*(1-I1022))*L1022-1/(2*L1022*(1-I1022)),IF(Q1022&lt;1,0,-1/(2*L1022*(1-I1022))))</f>
        <v>0</v>
      </c>
      <c r="AG1022" s="15">
        <f>IF(P1022&gt;1,1/(2*K1022*(1-H1022)),0)+IF(Q1022&gt;1,1/(2*L1022*(1-I1022)),0)</f>
        <v>0</v>
      </c>
      <c r="AH1022" s="15">
        <f>AH1021+AG1022</f>
        <v>45.06337933699087</v>
      </c>
      <c r="AI1022" s="15">
        <f>AI1021+SUM(AE1022:AF1022)</f>
        <v>-2.2975966297590538</v>
      </c>
      <c r="AJ1022" s="16">
        <f t="shared" si="173"/>
        <v>-5.0985892837225398E-2</v>
      </c>
      <c r="AK1022" s="17">
        <f>IF(AND(P1022&gt;1,E1022=1),(P1022-1)/(K1022-1)*K1022-(P1022-1)/(K1022-1),IF(P1022&lt;1,0,-(P1022-1)/(K1022-1)))</f>
        <v>0</v>
      </c>
      <c r="AL1022" s="17">
        <f>IF(AND(Q1022&gt;1,E1022=0),(Q1022-1)/(L1022-1)*L1022-(Q1022-1)/(L1022-1),IF(Q1022&lt;1,0,-(Q1022-1)/(L1022-1)))</f>
        <v>0</v>
      </c>
      <c r="AM1022" s="17">
        <f>IF(P1022&gt;1,(P1022-1)/(K1022-1),0)+IF(Q1022&gt;1,(Q1022-1)/(L1022-1),0)</f>
        <v>0</v>
      </c>
      <c r="AN1022" s="17">
        <f>AN1021+AM1022</f>
        <v>15.371640691379655</v>
      </c>
      <c r="AO1022" s="17">
        <f>AO1021+SUM(AK1022:AL1022)</f>
        <v>-2.7288697984220951</v>
      </c>
      <c r="AP1022" s="19">
        <f t="shared" si="174"/>
        <v>-0.1775262545625616</v>
      </c>
      <c r="AR1022" s="20">
        <f t="shared" si="175"/>
        <v>0</v>
      </c>
      <c r="AV1022" s="21"/>
      <c r="AW1022" s="21"/>
      <c r="AX1022" s="21"/>
      <c r="AY1022" s="21"/>
    </row>
    <row r="1023" spans="1:51" s="5" customFormat="1" hidden="1" outlineLevel="1" x14ac:dyDescent="0.2">
      <c r="A1023" s="33"/>
      <c r="D1023" s="5">
        <v>10548</v>
      </c>
      <c r="E1023" s="5">
        <v>1</v>
      </c>
      <c r="G1023" s="6">
        <f>IF(AND(H1023&gt;0.5,E1023=1),1,0)+IF(AND(H1023&lt;0.5,E1023=0),1,0)</f>
        <v>1</v>
      </c>
      <c r="H1023" s="7">
        <v>0.59104479226654705</v>
      </c>
      <c r="I1023" s="7">
        <f t="shared" si="166"/>
        <v>0.40895520773345295</v>
      </c>
      <c r="K1023" s="8">
        <v>1.83000004291534</v>
      </c>
      <c r="L1023" s="8">
        <v>2.0899999141693102</v>
      </c>
      <c r="M1023" s="9">
        <f t="shared" si="167"/>
        <v>0.54644807461693723</v>
      </c>
      <c r="N1023" s="9">
        <f t="shared" si="168"/>
        <v>0.47846891917096523</v>
      </c>
      <c r="P1023" s="10">
        <f t="shared" si="169"/>
        <v>0</v>
      </c>
      <c r="Q1023" s="10">
        <f t="shared" si="170"/>
        <v>0</v>
      </c>
      <c r="S1023" s="11">
        <f>IF(AND(P1023&gt;1,E1023=1),K1023-1,IF(P1023&lt;1,0,-1))</f>
        <v>0</v>
      </c>
      <c r="T1023" s="11">
        <f>IF(AND(Q1023&gt;1,E1023=0),L1023-1,IF(Q1023&lt;1,0,-1))</f>
        <v>0</v>
      </c>
      <c r="U1023" s="11">
        <f t="shared" si="176"/>
        <v>0</v>
      </c>
      <c r="V1023" s="11">
        <f>V1022+U1023</f>
        <v>85</v>
      </c>
      <c r="W1023" s="11">
        <f>W1022+SUM(S1023:T1023)</f>
        <v>-16.499999880790718</v>
      </c>
      <c r="X1023" s="12">
        <f t="shared" si="171"/>
        <v>-0.19411764565636139</v>
      </c>
      <c r="Y1023" s="13">
        <f>IF(AND(P1023&gt;1,E1023=1),1/K1023*K1023-1/K1023,IF(P1023&lt;1,0,-1/K1023))</f>
        <v>0</v>
      </c>
      <c r="Z1023" s="13">
        <f>IF(AND(Q1023&gt;1,E1023=0),1/L1023*L1023-1/L1023,IF(Q1023&lt;1,0,-1/L1023))</f>
        <v>0</v>
      </c>
      <c r="AA1023" s="13">
        <f>IF(P1023&gt;1,1/K1023)+IF(Q1023&gt;1,1/L1023)</f>
        <v>0</v>
      </c>
      <c r="AB1023" s="13">
        <f>AB1022+AA1023</f>
        <v>36.152069624886529</v>
      </c>
      <c r="AC1023" s="13">
        <f>AC1022+SUM(Y1023:Z1023)</f>
        <v>-3.1520696248865212</v>
      </c>
      <c r="AD1023" s="14">
        <f t="shared" si="172"/>
        <v>-8.7189188823554517E-2</v>
      </c>
      <c r="AE1023" s="15">
        <f>IF(AND(P1023&gt;1,E1023=1),1/(2*K1023*(1-H1023))*K1023-1/(2*K1023*(1-H1023)),IF(P1023&lt;1,0,-1/(2*K1023*(1-H1023))))</f>
        <v>0</v>
      </c>
      <c r="AF1023" s="15">
        <f>IF(AND(Q1023&gt;1,E1023=0),1/(2*L1023*(1-I1023))*L1023-1/(2*L1023*(1-I1023)),IF(Q1023&lt;1,0,-1/(2*L1023*(1-I1023))))</f>
        <v>0</v>
      </c>
      <c r="AG1023" s="15">
        <f>IF(P1023&gt;1,1/(2*K1023*(1-H1023)),0)+IF(Q1023&gt;1,1/(2*L1023*(1-I1023)),0)</f>
        <v>0</v>
      </c>
      <c r="AH1023" s="15">
        <f>AH1022+AG1023</f>
        <v>45.06337933699087</v>
      </c>
      <c r="AI1023" s="15">
        <f>AI1022+SUM(AE1023:AF1023)</f>
        <v>-2.2975966297590538</v>
      </c>
      <c r="AJ1023" s="16">
        <f t="shared" si="173"/>
        <v>-5.0985892837225398E-2</v>
      </c>
      <c r="AK1023" s="17">
        <f>IF(AND(P1023&gt;1,E1023=1),(P1023-1)/(K1023-1)*K1023-(P1023-1)/(K1023-1),IF(P1023&lt;1,0,-(P1023-1)/(K1023-1)))</f>
        <v>0</v>
      </c>
      <c r="AL1023" s="17">
        <f>IF(AND(Q1023&gt;1,E1023=0),(Q1023-1)/(L1023-1)*L1023-(Q1023-1)/(L1023-1),IF(Q1023&lt;1,0,-(Q1023-1)/(L1023-1)))</f>
        <v>0</v>
      </c>
      <c r="AM1023" s="17">
        <f>IF(P1023&gt;1,(P1023-1)/(K1023-1),0)+IF(Q1023&gt;1,(Q1023-1)/(L1023-1),0)</f>
        <v>0</v>
      </c>
      <c r="AN1023" s="17">
        <f>AN1022+AM1023</f>
        <v>15.371640691379655</v>
      </c>
      <c r="AO1023" s="17">
        <f>AO1022+SUM(AK1023:AL1023)</f>
        <v>-2.7288697984220951</v>
      </c>
      <c r="AP1023" s="19">
        <f t="shared" si="174"/>
        <v>-0.1775262545625616</v>
      </c>
      <c r="AR1023" s="20">
        <f t="shared" si="175"/>
        <v>0</v>
      </c>
      <c r="AV1023" s="21"/>
      <c r="AW1023" s="21"/>
      <c r="AX1023" s="21"/>
      <c r="AY1023" s="21"/>
    </row>
    <row r="1024" spans="1:51" s="5" customFormat="1" hidden="1" outlineLevel="1" x14ac:dyDescent="0.2">
      <c r="A1024" s="33"/>
      <c r="D1024" s="5">
        <v>10550</v>
      </c>
      <c r="E1024" s="5">
        <v>1</v>
      </c>
      <c r="G1024" s="6">
        <f>IF(AND(H1024&gt;0.5,E1024=1),1,0)+IF(AND(H1024&lt;0.5,E1024=0),1,0)</f>
        <v>1</v>
      </c>
      <c r="H1024" s="7">
        <v>0.64744295388457795</v>
      </c>
      <c r="I1024" s="7">
        <f t="shared" si="166"/>
        <v>0.35255704611542205</v>
      </c>
      <c r="K1024" s="8">
        <v>1.2699999809265099</v>
      </c>
      <c r="L1024" s="8">
        <v>4.2199997901916504</v>
      </c>
      <c r="M1024" s="9">
        <f t="shared" si="167"/>
        <v>0.78740158662873727</v>
      </c>
      <c r="N1024" s="9">
        <f t="shared" si="168"/>
        <v>0.23696683642597652</v>
      </c>
      <c r="P1024" s="10">
        <f t="shared" si="169"/>
        <v>0</v>
      </c>
      <c r="Q1024" s="10">
        <f t="shared" si="170"/>
        <v>1.487790660637669</v>
      </c>
      <c r="S1024" s="11">
        <f>IF(AND(P1024&gt;1,E1024=1),K1024-1,IF(P1024&lt;1,0,-1))</f>
        <v>0</v>
      </c>
      <c r="T1024" s="11">
        <f>IF(AND(Q1024&gt;1,E1024=0),L1024-1,IF(Q1024&lt;1,0,-1))</f>
        <v>-1</v>
      </c>
      <c r="U1024" s="11">
        <f t="shared" si="176"/>
        <v>1</v>
      </c>
      <c r="V1024" s="11">
        <f>V1023+U1024</f>
        <v>86</v>
      </c>
      <c r="W1024" s="11">
        <f>W1023+SUM(S1024:T1024)</f>
        <v>-17.499999880790718</v>
      </c>
      <c r="X1024" s="12">
        <f t="shared" si="171"/>
        <v>-0.20348837070686882</v>
      </c>
      <c r="Y1024" s="13">
        <f>IF(AND(P1024&gt;1,E1024=1),1/K1024*K1024-1/K1024,IF(P1024&lt;1,0,-1/K1024))</f>
        <v>0</v>
      </c>
      <c r="Z1024" s="13">
        <f>IF(AND(Q1024&gt;1,E1024=0),1/L1024*L1024-1/L1024,IF(Q1024&lt;1,0,-1/L1024))</f>
        <v>-0.23696683642597652</v>
      </c>
      <c r="AA1024" s="13">
        <f>IF(P1024&gt;1,1/K1024)+IF(Q1024&gt;1,1/L1024)</f>
        <v>0.23696683642597652</v>
      </c>
      <c r="AB1024" s="13">
        <f>AB1023+AA1024</f>
        <v>36.389036461312507</v>
      </c>
      <c r="AC1024" s="13">
        <f>AC1023+SUM(Y1024:Z1024)</f>
        <v>-3.3890364613124979</v>
      </c>
      <c r="AD1024" s="14">
        <f t="shared" si="172"/>
        <v>-9.3133448721996179E-2</v>
      </c>
      <c r="AE1024" s="15">
        <f>IF(AND(P1024&gt;1,E1024=1),1/(2*K1024*(1-H1024))*K1024-1/(2*K1024*(1-H1024)),IF(P1024&lt;1,0,-1/(2*K1024*(1-H1024))))</f>
        <v>0</v>
      </c>
      <c r="AF1024" s="15">
        <f>IF(AND(Q1024&gt;1,E1024=0),1/(2*L1024*(1-I1024))*L1024-1/(2*L1024*(1-I1024)),IF(Q1024&lt;1,0,-1/(2*L1024*(1-I1024))))</f>
        <v>-0.18300209694476144</v>
      </c>
      <c r="AG1024" s="15">
        <f>IF(P1024&gt;1,1/(2*K1024*(1-H1024)),0)+IF(Q1024&gt;1,1/(2*L1024*(1-I1024)),0)</f>
        <v>0.18300209694476144</v>
      </c>
      <c r="AH1024" s="15">
        <f>AH1023+AG1024</f>
        <v>45.246381433935632</v>
      </c>
      <c r="AI1024" s="15">
        <f>AI1023+SUM(AE1024:AF1024)</f>
        <v>-2.480598726703815</v>
      </c>
      <c r="AJ1024" s="16">
        <f t="shared" si="173"/>
        <v>-5.4824245565929824E-2</v>
      </c>
      <c r="AK1024" s="17">
        <f>IF(AND(P1024&gt;1,E1024=1),(P1024-1)/(K1024-1)*K1024-(P1024-1)/(K1024-1),IF(P1024&lt;1,0,-(P1024-1)/(K1024-1)))</f>
        <v>0</v>
      </c>
      <c r="AL1024" s="17">
        <f>IF(AND(Q1024&gt;1,E1024=0),(Q1024-1)/(L1024-1)*L1024-(Q1024-1)/(L1024-1),IF(Q1024&lt;1,0,-(Q1024-1)/(L1024-1)))</f>
        <v>-0.15148779267735177</v>
      </c>
      <c r="AM1024" s="17">
        <f>IF(P1024&gt;1,(P1024-1)/(K1024-1),0)+IF(Q1024&gt;1,(Q1024-1)/(L1024-1),0)</f>
        <v>0.15148779267735177</v>
      </c>
      <c r="AN1024" s="17">
        <f>AN1023+AM1024</f>
        <v>15.523128484057008</v>
      </c>
      <c r="AO1024" s="17">
        <f>AO1023+SUM(AK1024:AL1024)</f>
        <v>-2.8803575910994468</v>
      </c>
      <c r="AP1024" s="19">
        <f t="shared" si="174"/>
        <v>-0.18555264771902849</v>
      </c>
      <c r="AR1024" s="20">
        <f t="shared" si="175"/>
        <v>1</v>
      </c>
      <c r="AV1024" s="21"/>
      <c r="AW1024" s="21"/>
      <c r="AX1024" s="21"/>
      <c r="AY1024" s="21"/>
    </row>
    <row r="1025" spans="1:51" s="5" customFormat="1" hidden="1" outlineLevel="1" x14ac:dyDescent="0.2">
      <c r="A1025" s="33"/>
      <c r="D1025" s="5">
        <v>10551</v>
      </c>
      <c r="E1025" s="5">
        <v>1</v>
      </c>
      <c r="G1025" s="6">
        <f>IF(AND(H1025&gt;0.5,E1025=1),1,0)+IF(AND(H1025&lt;0.5,E1025=0),1,0)</f>
        <v>1</v>
      </c>
      <c r="H1025" s="7">
        <v>0.75824717212624504</v>
      </c>
      <c r="I1025" s="7">
        <f t="shared" si="166"/>
        <v>0.24175282787375496</v>
      </c>
      <c r="K1025" s="8">
        <v>1.1100000143051101</v>
      </c>
      <c r="L1025" s="8">
        <v>8.0299997329711896</v>
      </c>
      <c r="M1025" s="9">
        <f t="shared" si="167"/>
        <v>0.90090088929055279</v>
      </c>
      <c r="N1025" s="9">
        <f t="shared" si="168"/>
        <v>0.12453300538653801</v>
      </c>
      <c r="P1025" s="10">
        <f t="shared" si="169"/>
        <v>0</v>
      </c>
      <c r="Q1025" s="10">
        <f t="shared" si="170"/>
        <v>0</v>
      </c>
      <c r="S1025" s="11">
        <f>IF(AND(P1025&gt;1,E1025=1),K1025-1,IF(P1025&lt;1,0,-1))</f>
        <v>0</v>
      </c>
      <c r="T1025" s="11">
        <f>IF(AND(Q1025&gt;1,E1025=0),L1025-1,IF(Q1025&lt;1,0,-1))</f>
        <v>0</v>
      </c>
      <c r="U1025" s="11">
        <f t="shared" si="176"/>
        <v>0</v>
      </c>
      <c r="V1025" s="11">
        <f>V1024+U1025</f>
        <v>86</v>
      </c>
      <c r="W1025" s="11">
        <f>W1024+SUM(S1025:T1025)</f>
        <v>-17.499999880790718</v>
      </c>
      <c r="X1025" s="12">
        <f t="shared" si="171"/>
        <v>-0.20348837070686882</v>
      </c>
      <c r="Y1025" s="13">
        <f>IF(AND(P1025&gt;1,E1025=1),1/K1025*K1025-1/K1025,IF(P1025&lt;1,0,-1/K1025))</f>
        <v>0</v>
      </c>
      <c r="Z1025" s="13">
        <f>IF(AND(Q1025&gt;1,E1025=0),1/L1025*L1025-1/L1025,IF(Q1025&lt;1,0,-1/L1025))</f>
        <v>0</v>
      </c>
      <c r="AA1025" s="13">
        <f>IF(P1025&gt;1,1/K1025)+IF(Q1025&gt;1,1/L1025)</f>
        <v>0</v>
      </c>
      <c r="AB1025" s="13">
        <f>AB1024+AA1025</f>
        <v>36.389036461312507</v>
      </c>
      <c r="AC1025" s="13">
        <f>AC1024+SUM(Y1025:Z1025)</f>
        <v>-3.3890364613124979</v>
      </c>
      <c r="AD1025" s="14">
        <f t="shared" si="172"/>
        <v>-9.3133448721996179E-2</v>
      </c>
      <c r="AE1025" s="15">
        <f>IF(AND(P1025&gt;1,E1025=1),1/(2*K1025*(1-H1025))*K1025-1/(2*K1025*(1-H1025)),IF(P1025&lt;1,0,-1/(2*K1025*(1-H1025))))</f>
        <v>0</v>
      </c>
      <c r="AF1025" s="15">
        <f>IF(AND(Q1025&gt;1,E1025=0),1/(2*L1025*(1-I1025))*L1025-1/(2*L1025*(1-I1025)),IF(Q1025&lt;1,0,-1/(2*L1025*(1-I1025))))</f>
        <v>0</v>
      </c>
      <c r="AG1025" s="15">
        <f>IF(P1025&gt;1,1/(2*K1025*(1-H1025)),0)+IF(Q1025&gt;1,1/(2*L1025*(1-I1025)),0)</f>
        <v>0</v>
      </c>
      <c r="AH1025" s="15">
        <f>AH1024+AG1025</f>
        <v>45.246381433935632</v>
      </c>
      <c r="AI1025" s="15">
        <f>AI1024+SUM(AE1025:AF1025)</f>
        <v>-2.480598726703815</v>
      </c>
      <c r="AJ1025" s="16">
        <f t="shared" si="173"/>
        <v>-5.4824245565929824E-2</v>
      </c>
      <c r="AK1025" s="17">
        <f>IF(AND(P1025&gt;1,E1025=1),(P1025-1)/(K1025-1)*K1025-(P1025-1)/(K1025-1),IF(P1025&lt;1,0,-(P1025-1)/(K1025-1)))</f>
        <v>0</v>
      </c>
      <c r="AL1025" s="17">
        <f>IF(AND(Q1025&gt;1,E1025=0),(Q1025-1)/(L1025-1)*L1025-(Q1025-1)/(L1025-1),IF(Q1025&lt;1,0,-(Q1025-1)/(L1025-1)))</f>
        <v>0</v>
      </c>
      <c r="AM1025" s="17">
        <f>IF(P1025&gt;1,(P1025-1)/(K1025-1),0)+IF(Q1025&gt;1,(Q1025-1)/(L1025-1),0)</f>
        <v>0</v>
      </c>
      <c r="AN1025" s="17">
        <f>AN1024+AM1025</f>
        <v>15.523128484057008</v>
      </c>
      <c r="AO1025" s="17">
        <f>AO1024+SUM(AK1025:AL1025)</f>
        <v>-2.8803575910994468</v>
      </c>
      <c r="AP1025" s="19">
        <f t="shared" si="174"/>
        <v>-0.18555264771902849</v>
      </c>
      <c r="AR1025" s="20">
        <f t="shared" si="175"/>
        <v>0</v>
      </c>
      <c r="AV1025" s="21"/>
      <c r="AW1025" s="21"/>
      <c r="AX1025" s="21"/>
      <c r="AY1025" s="21"/>
    </row>
    <row r="1026" spans="1:51" s="5" customFormat="1" hidden="1" outlineLevel="1" x14ac:dyDescent="0.2">
      <c r="A1026" s="33"/>
      <c r="D1026" s="5">
        <v>10552</v>
      </c>
      <c r="E1026" s="5">
        <v>0</v>
      </c>
      <c r="G1026" s="6">
        <f>IF(AND(H1026&gt;0.5,E1026=1),1,0)+IF(AND(H1026&lt;0.5,E1026=0),1,0)</f>
        <v>1</v>
      </c>
      <c r="H1026" s="7">
        <v>0.282243161462504</v>
      </c>
      <c r="I1026" s="7">
        <f t="shared" ref="I1026:I1089" si="177">MAX(1-H1026,0.001)</f>
        <v>0.71775683853749594</v>
      </c>
      <c r="K1026" s="8">
        <v>3.3900001049041699</v>
      </c>
      <c r="L1026" s="8">
        <v>1.37000000476837</v>
      </c>
      <c r="M1026" s="9">
        <f t="shared" si="167"/>
        <v>0.2949852416090909</v>
      </c>
      <c r="N1026" s="9">
        <f t="shared" si="168"/>
        <v>0.72992700475871386</v>
      </c>
      <c r="P1026" s="10">
        <f t="shared" si="169"/>
        <v>0</v>
      </c>
      <c r="Q1026" s="10">
        <f t="shared" si="170"/>
        <v>0</v>
      </c>
      <c r="S1026" s="11">
        <f>IF(AND(P1026&gt;1,E1026=1),K1026-1,IF(P1026&lt;1,0,-1))</f>
        <v>0</v>
      </c>
      <c r="T1026" s="11">
        <f>IF(AND(Q1026&gt;1,E1026=0),L1026-1,IF(Q1026&lt;1,0,-1))</f>
        <v>0</v>
      </c>
      <c r="U1026" s="11">
        <f t="shared" si="176"/>
        <v>0</v>
      </c>
      <c r="V1026" s="11">
        <f>V1025+U1026</f>
        <v>86</v>
      </c>
      <c r="W1026" s="11">
        <f>W1025+SUM(S1026:T1026)</f>
        <v>-17.499999880790718</v>
      </c>
      <c r="X1026" s="12">
        <f t="shared" si="171"/>
        <v>-0.20348837070686882</v>
      </c>
      <c r="Y1026" s="13">
        <f>IF(AND(P1026&gt;1,E1026=1),1/K1026*K1026-1/K1026,IF(P1026&lt;1,0,-1/K1026))</f>
        <v>0</v>
      </c>
      <c r="Z1026" s="13">
        <f>IF(AND(Q1026&gt;1,E1026=0),1/L1026*L1026-1/L1026,IF(Q1026&lt;1,0,-1/L1026))</f>
        <v>0</v>
      </c>
      <c r="AA1026" s="13">
        <f>IF(P1026&gt;1,1/K1026)+IF(Q1026&gt;1,1/L1026)</f>
        <v>0</v>
      </c>
      <c r="AB1026" s="13">
        <f>AB1025+AA1026</f>
        <v>36.389036461312507</v>
      </c>
      <c r="AC1026" s="13">
        <f>AC1025+SUM(Y1026:Z1026)</f>
        <v>-3.3890364613124979</v>
      </c>
      <c r="AD1026" s="14">
        <f t="shared" si="172"/>
        <v>-9.3133448721996179E-2</v>
      </c>
      <c r="AE1026" s="15">
        <f>IF(AND(P1026&gt;1,E1026=1),1/(2*K1026*(1-H1026))*K1026-1/(2*K1026*(1-H1026)),IF(P1026&lt;1,0,-1/(2*K1026*(1-H1026))))</f>
        <v>0</v>
      </c>
      <c r="AF1026" s="15">
        <f>IF(AND(Q1026&gt;1,E1026=0),1/(2*L1026*(1-I1026))*L1026-1/(2*L1026*(1-I1026)),IF(Q1026&lt;1,0,-1/(2*L1026*(1-I1026))))</f>
        <v>0</v>
      </c>
      <c r="AG1026" s="15">
        <f>IF(P1026&gt;1,1/(2*K1026*(1-H1026)),0)+IF(Q1026&gt;1,1/(2*L1026*(1-I1026)),0)</f>
        <v>0</v>
      </c>
      <c r="AH1026" s="15">
        <f>AH1025+AG1026</f>
        <v>45.246381433935632</v>
      </c>
      <c r="AI1026" s="15">
        <f>AI1025+SUM(AE1026:AF1026)</f>
        <v>-2.480598726703815</v>
      </c>
      <c r="AJ1026" s="16">
        <f t="shared" si="173"/>
        <v>-5.4824245565929824E-2</v>
      </c>
      <c r="AK1026" s="17">
        <f>IF(AND(P1026&gt;1,E1026=1),(P1026-1)/(K1026-1)*K1026-(P1026-1)/(K1026-1),IF(P1026&lt;1,0,-(P1026-1)/(K1026-1)))</f>
        <v>0</v>
      </c>
      <c r="AL1026" s="17">
        <f>IF(AND(Q1026&gt;1,E1026=0),(Q1026-1)/(L1026-1)*L1026-(Q1026-1)/(L1026-1),IF(Q1026&lt;1,0,-(Q1026-1)/(L1026-1)))</f>
        <v>0</v>
      </c>
      <c r="AM1026" s="17">
        <f>IF(P1026&gt;1,(P1026-1)/(K1026-1),0)+IF(Q1026&gt;1,(Q1026-1)/(L1026-1),0)</f>
        <v>0</v>
      </c>
      <c r="AN1026" s="17">
        <f>AN1025+AM1026</f>
        <v>15.523128484057008</v>
      </c>
      <c r="AO1026" s="17">
        <f>AO1025+SUM(AK1026:AL1026)</f>
        <v>-2.8803575910994468</v>
      </c>
      <c r="AP1026" s="19">
        <f t="shared" si="174"/>
        <v>-0.18555264771902849</v>
      </c>
      <c r="AR1026" s="20">
        <f t="shared" si="175"/>
        <v>0</v>
      </c>
      <c r="AV1026" s="21"/>
      <c r="AW1026" s="21"/>
      <c r="AX1026" s="21"/>
      <c r="AY1026" s="21"/>
    </row>
    <row r="1027" spans="1:51" s="5" customFormat="1" hidden="1" outlineLevel="1" x14ac:dyDescent="0.2">
      <c r="A1027" s="33"/>
      <c r="D1027" s="5">
        <v>10553</v>
      </c>
      <c r="E1027" s="5">
        <v>1</v>
      </c>
      <c r="G1027" s="6">
        <f>IF(AND(H1027&gt;0.5,E1027=1),1,0)+IF(AND(H1027&lt;0.5,E1027=0),1,0)</f>
        <v>1</v>
      </c>
      <c r="H1027" s="7">
        <v>0.73707277142893002</v>
      </c>
      <c r="I1027" s="7">
        <f t="shared" si="177"/>
        <v>0.26292722857106998</v>
      </c>
      <c r="K1027" s="8">
        <v>1.2799999713897701</v>
      </c>
      <c r="L1027" s="8">
        <v>4.1300001144409197</v>
      </c>
      <c r="M1027" s="9">
        <f t="shared" ref="M1027:M1090" si="178">1/K1027</f>
        <v>0.78125001746229894</v>
      </c>
      <c r="N1027" s="9">
        <f t="shared" ref="N1027:N1090" si="179">1/L1027</f>
        <v>0.24213074389596489</v>
      </c>
      <c r="P1027" s="10">
        <f t="shared" ref="P1027:P1090" si="180">IF(AND(K1027*H1027&gt;$B$2,H1027&gt;$B$3,M1027&lt;$B$5),K1027*H1027,0)</f>
        <v>0</v>
      </c>
      <c r="Q1027" s="10">
        <f t="shared" ref="Q1027:Q1090" si="181">IF(AND(L1027*I1027&gt;$B$2,I1027&gt;$B$4,N1027&lt;$B$6),L1027*I1027,0)</f>
        <v>0</v>
      </c>
      <c r="S1027" s="11">
        <f>IF(AND(P1027&gt;1,E1027=1),K1027-1,IF(P1027&lt;1,0,-1))</f>
        <v>0</v>
      </c>
      <c r="T1027" s="11">
        <f>IF(AND(Q1027&gt;1,E1027=0),L1027-1,IF(Q1027&lt;1,0,-1))</f>
        <v>0</v>
      </c>
      <c r="U1027" s="11">
        <f t="shared" si="176"/>
        <v>0</v>
      </c>
      <c r="V1027" s="11">
        <f>V1026+U1027</f>
        <v>86</v>
      </c>
      <c r="W1027" s="11">
        <f>W1026+SUM(S1027:T1027)</f>
        <v>-17.499999880790718</v>
      </c>
      <c r="X1027" s="12">
        <f t="shared" ref="X1027:X1090" si="182">IFERROR(W1027/V1027,"-")</f>
        <v>-0.20348837070686882</v>
      </c>
      <c r="Y1027" s="13">
        <f>IF(AND(P1027&gt;1,E1027=1),1/K1027*K1027-1/K1027,IF(P1027&lt;1,0,-1/K1027))</f>
        <v>0</v>
      </c>
      <c r="Z1027" s="13">
        <f>IF(AND(Q1027&gt;1,E1027=0),1/L1027*L1027-1/L1027,IF(Q1027&lt;1,0,-1/L1027))</f>
        <v>0</v>
      </c>
      <c r="AA1027" s="13">
        <f>IF(P1027&gt;1,1/K1027)+IF(Q1027&gt;1,1/L1027)</f>
        <v>0</v>
      </c>
      <c r="AB1027" s="13">
        <f>AB1026+AA1027</f>
        <v>36.389036461312507</v>
      </c>
      <c r="AC1027" s="13">
        <f>AC1026+SUM(Y1027:Z1027)</f>
        <v>-3.3890364613124979</v>
      </c>
      <c r="AD1027" s="14">
        <f t="shared" ref="AD1027:AD1090" si="183">IFERROR(AC1027/AB1027,"-")</f>
        <v>-9.3133448721996179E-2</v>
      </c>
      <c r="AE1027" s="15">
        <f>IF(AND(P1027&gt;1,E1027=1),1/(2*K1027*(1-H1027))*K1027-1/(2*K1027*(1-H1027)),IF(P1027&lt;1,0,-1/(2*K1027*(1-H1027))))</f>
        <v>0</v>
      </c>
      <c r="AF1027" s="15">
        <f>IF(AND(Q1027&gt;1,E1027=0),1/(2*L1027*(1-I1027))*L1027-1/(2*L1027*(1-I1027)),IF(Q1027&lt;1,0,-1/(2*L1027*(1-I1027))))</f>
        <v>0</v>
      </c>
      <c r="AG1027" s="15">
        <f>IF(P1027&gt;1,1/(2*K1027*(1-H1027)),0)+IF(Q1027&gt;1,1/(2*L1027*(1-I1027)),0)</f>
        <v>0</v>
      </c>
      <c r="AH1027" s="15">
        <f>AH1026+AG1027</f>
        <v>45.246381433935632</v>
      </c>
      <c r="AI1027" s="15">
        <f>AI1026+SUM(AE1027:AF1027)</f>
        <v>-2.480598726703815</v>
      </c>
      <c r="AJ1027" s="16">
        <f t="shared" ref="AJ1027:AJ1090" si="184">IFERROR(AI1027/AH1027,"-")</f>
        <v>-5.4824245565929824E-2</v>
      </c>
      <c r="AK1027" s="17">
        <f>IF(AND(P1027&gt;1,E1027=1),(P1027-1)/(K1027-1)*K1027-(P1027-1)/(K1027-1),IF(P1027&lt;1,0,-(P1027-1)/(K1027-1)))</f>
        <v>0</v>
      </c>
      <c r="AL1027" s="17">
        <f>IF(AND(Q1027&gt;1,E1027=0),(Q1027-1)/(L1027-1)*L1027-(Q1027-1)/(L1027-1),IF(Q1027&lt;1,0,-(Q1027-1)/(L1027-1)))</f>
        <v>0</v>
      </c>
      <c r="AM1027" s="17">
        <f>IF(P1027&gt;1,(P1027-1)/(K1027-1),0)+IF(Q1027&gt;1,(Q1027-1)/(L1027-1),0)</f>
        <v>0</v>
      </c>
      <c r="AN1027" s="17">
        <f>AN1026+AM1027</f>
        <v>15.523128484057008</v>
      </c>
      <c r="AO1027" s="17">
        <f>AO1026+SUM(AK1027:AL1027)</f>
        <v>-2.8803575910994468</v>
      </c>
      <c r="AP1027" s="19">
        <f t="shared" ref="AP1027:AP1090" si="185">IFERROR(AO1027/AN1027,"-")</f>
        <v>-0.18555264771902849</v>
      </c>
      <c r="AR1027" s="20">
        <f t="shared" ref="AR1027:AR1090" si="186">IF(U1027&lt;&gt;0,1,0)</f>
        <v>0</v>
      </c>
      <c r="AV1027" s="21"/>
      <c r="AW1027" s="21"/>
      <c r="AX1027" s="21"/>
      <c r="AY1027" s="21"/>
    </row>
    <row r="1028" spans="1:51" s="5" customFormat="1" hidden="1" outlineLevel="1" x14ac:dyDescent="0.2">
      <c r="A1028" s="33"/>
      <c r="D1028" s="5">
        <v>10554</v>
      </c>
      <c r="E1028" s="5">
        <v>1</v>
      </c>
      <c r="G1028" s="6">
        <f>IF(AND(H1028&gt;0.5,E1028=1),1,0)+IF(AND(H1028&lt;0.5,E1028=0),1,0)</f>
        <v>1</v>
      </c>
      <c r="H1028" s="7">
        <v>0.73707277142893002</v>
      </c>
      <c r="I1028" s="7">
        <f t="shared" si="177"/>
        <v>0.26292722857106998</v>
      </c>
      <c r="K1028" s="8">
        <v>1.2200000286102299</v>
      </c>
      <c r="L1028" s="8">
        <v>4.8400001525878897</v>
      </c>
      <c r="M1028" s="9">
        <f t="shared" si="178"/>
        <v>0.81967211192540357</v>
      </c>
      <c r="N1028" s="9">
        <f t="shared" si="179"/>
        <v>0.20661156373421022</v>
      </c>
      <c r="P1028" s="10">
        <f t="shared" si="180"/>
        <v>0</v>
      </c>
      <c r="Q1028" s="10">
        <f t="shared" si="181"/>
        <v>0</v>
      </c>
      <c r="S1028" s="11">
        <f>IF(AND(P1028&gt;1,E1028=1),K1028-1,IF(P1028&lt;1,0,-1))</f>
        <v>0</v>
      </c>
      <c r="T1028" s="11">
        <f>IF(AND(Q1028&gt;1,E1028=0),L1028-1,IF(Q1028&lt;1,0,-1))</f>
        <v>0</v>
      </c>
      <c r="U1028" s="11">
        <f t="shared" si="176"/>
        <v>0</v>
      </c>
      <c r="V1028" s="11">
        <f>V1027+U1028</f>
        <v>86</v>
      </c>
      <c r="W1028" s="11">
        <f>W1027+SUM(S1028:T1028)</f>
        <v>-17.499999880790718</v>
      </c>
      <c r="X1028" s="12">
        <f t="shared" si="182"/>
        <v>-0.20348837070686882</v>
      </c>
      <c r="Y1028" s="13">
        <f>IF(AND(P1028&gt;1,E1028=1),1/K1028*K1028-1/K1028,IF(P1028&lt;1,0,-1/K1028))</f>
        <v>0</v>
      </c>
      <c r="Z1028" s="13">
        <f>IF(AND(Q1028&gt;1,E1028=0),1/L1028*L1028-1/L1028,IF(Q1028&lt;1,0,-1/L1028))</f>
        <v>0</v>
      </c>
      <c r="AA1028" s="13">
        <f>IF(P1028&gt;1,1/K1028)+IF(Q1028&gt;1,1/L1028)</f>
        <v>0</v>
      </c>
      <c r="AB1028" s="13">
        <f>AB1027+AA1028</f>
        <v>36.389036461312507</v>
      </c>
      <c r="AC1028" s="13">
        <f>AC1027+SUM(Y1028:Z1028)</f>
        <v>-3.3890364613124979</v>
      </c>
      <c r="AD1028" s="14">
        <f t="shared" si="183"/>
        <v>-9.3133448721996179E-2</v>
      </c>
      <c r="AE1028" s="15">
        <f>IF(AND(P1028&gt;1,E1028=1),1/(2*K1028*(1-H1028))*K1028-1/(2*K1028*(1-H1028)),IF(P1028&lt;1,0,-1/(2*K1028*(1-H1028))))</f>
        <v>0</v>
      </c>
      <c r="AF1028" s="15">
        <f>IF(AND(Q1028&gt;1,E1028=0),1/(2*L1028*(1-I1028))*L1028-1/(2*L1028*(1-I1028)),IF(Q1028&lt;1,0,-1/(2*L1028*(1-I1028))))</f>
        <v>0</v>
      </c>
      <c r="AG1028" s="15">
        <f>IF(P1028&gt;1,1/(2*K1028*(1-H1028)),0)+IF(Q1028&gt;1,1/(2*L1028*(1-I1028)),0)</f>
        <v>0</v>
      </c>
      <c r="AH1028" s="15">
        <f>AH1027+AG1028</f>
        <v>45.246381433935632</v>
      </c>
      <c r="AI1028" s="15">
        <f>AI1027+SUM(AE1028:AF1028)</f>
        <v>-2.480598726703815</v>
      </c>
      <c r="AJ1028" s="16">
        <f t="shared" si="184"/>
        <v>-5.4824245565929824E-2</v>
      </c>
      <c r="AK1028" s="17">
        <f>IF(AND(P1028&gt;1,E1028=1),(P1028-1)/(K1028-1)*K1028-(P1028-1)/(K1028-1),IF(P1028&lt;1,0,-(P1028-1)/(K1028-1)))</f>
        <v>0</v>
      </c>
      <c r="AL1028" s="17">
        <f>IF(AND(Q1028&gt;1,E1028=0),(Q1028-1)/(L1028-1)*L1028-(Q1028-1)/(L1028-1),IF(Q1028&lt;1,0,-(Q1028-1)/(L1028-1)))</f>
        <v>0</v>
      </c>
      <c r="AM1028" s="17">
        <f>IF(P1028&gt;1,(P1028-1)/(K1028-1),0)+IF(Q1028&gt;1,(Q1028-1)/(L1028-1),0)</f>
        <v>0</v>
      </c>
      <c r="AN1028" s="17">
        <f>AN1027+AM1028</f>
        <v>15.523128484057008</v>
      </c>
      <c r="AO1028" s="17">
        <f>AO1027+SUM(AK1028:AL1028)</f>
        <v>-2.8803575910994468</v>
      </c>
      <c r="AP1028" s="19">
        <f t="shared" si="185"/>
        <v>-0.18555264771902849</v>
      </c>
      <c r="AR1028" s="20">
        <f t="shared" si="186"/>
        <v>0</v>
      </c>
      <c r="AV1028" s="21"/>
      <c r="AW1028" s="21"/>
      <c r="AX1028" s="21"/>
      <c r="AY1028" s="21"/>
    </row>
    <row r="1029" spans="1:51" s="5" customFormat="1" hidden="1" outlineLevel="1" x14ac:dyDescent="0.2">
      <c r="A1029" s="33"/>
      <c r="D1029" s="5">
        <v>10555</v>
      </c>
      <c r="E1029" s="5">
        <v>0</v>
      </c>
      <c r="G1029" s="6">
        <f>IF(AND(H1029&gt;0.5,E1029=1),1,0)+IF(AND(H1029&lt;0.5,E1029=0),1,0)</f>
        <v>0</v>
      </c>
      <c r="H1029" s="7">
        <v>0.67435046327008297</v>
      </c>
      <c r="I1029" s="7">
        <f t="shared" si="177"/>
        <v>0.32564953672991703</v>
      </c>
      <c r="K1029" s="8">
        <v>1.6499999761581401</v>
      </c>
      <c r="L1029" s="8">
        <v>2.4000000953674299</v>
      </c>
      <c r="M1029" s="9">
        <f t="shared" si="178"/>
        <v>0.60606061481794682</v>
      </c>
      <c r="N1029" s="9">
        <f t="shared" si="179"/>
        <v>0.41666665010982185</v>
      </c>
      <c r="P1029" s="10">
        <f t="shared" si="180"/>
        <v>0</v>
      </c>
      <c r="Q1029" s="10">
        <f t="shared" si="181"/>
        <v>0</v>
      </c>
      <c r="S1029" s="11">
        <f>IF(AND(P1029&gt;1,E1029=1),K1029-1,IF(P1029&lt;1,0,-1))</f>
        <v>0</v>
      </c>
      <c r="T1029" s="11">
        <f>IF(AND(Q1029&gt;1,E1029=0),L1029-1,IF(Q1029&lt;1,0,-1))</f>
        <v>0</v>
      </c>
      <c r="U1029" s="11">
        <f t="shared" si="176"/>
        <v>0</v>
      </c>
      <c r="V1029" s="11">
        <f>V1028+U1029</f>
        <v>86</v>
      </c>
      <c r="W1029" s="11">
        <f>W1028+SUM(S1029:T1029)</f>
        <v>-17.499999880790718</v>
      </c>
      <c r="X1029" s="12">
        <f t="shared" si="182"/>
        <v>-0.20348837070686882</v>
      </c>
      <c r="Y1029" s="13">
        <f>IF(AND(P1029&gt;1,E1029=1),1/K1029*K1029-1/K1029,IF(P1029&lt;1,0,-1/K1029))</f>
        <v>0</v>
      </c>
      <c r="Z1029" s="13">
        <f>IF(AND(Q1029&gt;1,E1029=0),1/L1029*L1029-1/L1029,IF(Q1029&lt;1,0,-1/L1029))</f>
        <v>0</v>
      </c>
      <c r="AA1029" s="13">
        <f>IF(P1029&gt;1,1/K1029)+IF(Q1029&gt;1,1/L1029)</f>
        <v>0</v>
      </c>
      <c r="AB1029" s="13">
        <f>AB1028+AA1029</f>
        <v>36.389036461312507</v>
      </c>
      <c r="AC1029" s="13">
        <f>AC1028+SUM(Y1029:Z1029)</f>
        <v>-3.3890364613124979</v>
      </c>
      <c r="AD1029" s="14">
        <f t="shared" si="183"/>
        <v>-9.3133448721996179E-2</v>
      </c>
      <c r="AE1029" s="15">
        <f>IF(AND(P1029&gt;1,E1029=1),1/(2*K1029*(1-H1029))*K1029-1/(2*K1029*(1-H1029)),IF(P1029&lt;1,0,-1/(2*K1029*(1-H1029))))</f>
        <v>0</v>
      </c>
      <c r="AF1029" s="15">
        <f>IF(AND(Q1029&gt;1,E1029=0),1/(2*L1029*(1-I1029))*L1029-1/(2*L1029*(1-I1029)),IF(Q1029&lt;1,0,-1/(2*L1029*(1-I1029))))</f>
        <v>0</v>
      </c>
      <c r="AG1029" s="15">
        <f>IF(P1029&gt;1,1/(2*K1029*(1-H1029)),0)+IF(Q1029&gt;1,1/(2*L1029*(1-I1029)),0)</f>
        <v>0</v>
      </c>
      <c r="AH1029" s="15">
        <f>AH1028+AG1029</f>
        <v>45.246381433935632</v>
      </c>
      <c r="AI1029" s="15">
        <f>AI1028+SUM(AE1029:AF1029)</f>
        <v>-2.480598726703815</v>
      </c>
      <c r="AJ1029" s="16">
        <f t="shared" si="184"/>
        <v>-5.4824245565929824E-2</v>
      </c>
      <c r="AK1029" s="17">
        <f>IF(AND(P1029&gt;1,E1029=1),(P1029-1)/(K1029-1)*K1029-(P1029-1)/(K1029-1),IF(P1029&lt;1,0,-(P1029-1)/(K1029-1)))</f>
        <v>0</v>
      </c>
      <c r="AL1029" s="17">
        <f>IF(AND(Q1029&gt;1,E1029=0),(Q1029-1)/(L1029-1)*L1029-(Q1029-1)/(L1029-1),IF(Q1029&lt;1,0,-(Q1029-1)/(L1029-1)))</f>
        <v>0</v>
      </c>
      <c r="AM1029" s="17">
        <f>IF(P1029&gt;1,(P1029-1)/(K1029-1),0)+IF(Q1029&gt;1,(Q1029-1)/(L1029-1),0)</f>
        <v>0</v>
      </c>
      <c r="AN1029" s="17">
        <f>AN1028+AM1029</f>
        <v>15.523128484057008</v>
      </c>
      <c r="AO1029" s="17">
        <f>AO1028+SUM(AK1029:AL1029)</f>
        <v>-2.8803575910994468</v>
      </c>
      <c r="AP1029" s="19">
        <f t="shared" si="185"/>
        <v>-0.18555264771902849</v>
      </c>
      <c r="AR1029" s="20">
        <f t="shared" si="186"/>
        <v>0</v>
      </c>
      <c r="AV1029" s="21"/>
      <c r="AW1029" s="21"/>
      <c r="AX1029" s="21"/>
      <c r="AY1029" s="21"/>
    </row>
    <row r="1030" spans="1:51" s="5" customFormat="1" hidden="1" outlineLevel="1" x14ac:dyDescent="0.2">
      <c r="A1030" s="33"/>
      <c r="D1030" s="5">
        <v>10558</v>
      </c>
      <c r="E1030" s="5">
        <v>1</v>
      </c>
      <c r="G1030" s="6">
        <f>IF(AND(H1030&gt;0.5,E1030=1),1,0)+IF(AND(H1030&lt;0.5,E1030=0),1,0)</f>
        <v>1</v>
      </c>
      <c r="H1030" s="7">
        <v>0.75824717212624504</v>
      </c>
      <c r="I1030" s="7">
        <f t="shared" si="177"/>
        <v>0.24175282787375496</v>
      </c>
      <c r="K1030" s="8">
        <v>1.08000004291534</v>
      </c>
      <c r="L1030" s="8">
        <v>9.6499996185302699</v>
      </c>
      <c r="M1030" s="9">
        <f t="shared" si="178"/>
        <v>0.92592588913294038</v>
      </c>
      <c r="N1030" s="9">
        <f t="shared" si="179"/>
        <v>0.10362694710161073</v>
      </c>
      <c r="P1030" s="10">
        <f t="shared" si="180"/>
        <v>0</v>
      </c>
      <c r="Q1030" s="10">
        <f t="shared" si="181"/>
        <v>0</v>
      </c>
      <c r="S1030" s="11">
        <f>IF(AND(P1030&gt;1,E1030=1),K1030-1,IF(P1030&lt;1,0,-1))</f>
        <v>0</v>
      </c>
      <c r="T1030" s="11">
        <f>IF(AND(Q1030&gt;1,E1030=0),L1030-1,IF(Q1030&lt;1,0,-1))</f>
        <v>0</v>
      </c>
      <c r="U1030" s="11">
        <f t="shared" si="176"/>
        <v>0</v>
      </c>
      <c r="V1030" s="11">
        <f>V1029+U1030</f>
        <v>86</v>
      </c>
      <c r="W1030" s="11">
        <f>W1029+SUM(S1030:T1030)</f>
        <v>-17.499999880790718</v>
      </c>
      <c r="X1030" s="12">
        <f t="shared" si="182"/>
        <v>-0.20348837070686882</v>
      </c>
      <c r="Y1030" s="13">
        <f>IF(AND(P1030&gt;1,E1030=1),1/K1030*K1030-1/K1030,IF(P1030&lt;1,0,-1/K1030))</f>
        <v>0</v>
      </c>
      <c r="Z1030" s="13">
        <f>IF(AND(Q1030&gt;1,E1030=0),1/L1030*L1030-1/L1030,IF(Q1030&lt;1,0,-1/L1030))</f>
        <v>0</v>
      </c>
      <c r="AA1030" s="13">
        <f>IF(P1030&gt;1,1/K1030)+IF(Q1030&gt;1,1/L1030)</f>
        <v>0</v>
      </c>
      <c r="AB1030" s="13">
        <f>AB1029+AA1030</f>
        <v>36.389036461312507</v>
      </c>
      <c r="AC1030" s="13">
        <f>AC1029+SUM(Y1030:Z1030)</f>
        <v>-3.3890364613124979</v>
      </c>
      <c r="AD1030" s="14">
        <f t="shared" si="183"/>
        <v>-9.3133448721996179E-2</v>
      </c>
      <c r="AE1030" s="15">
        <f>IF(AND(P1030&gt;1,E1030=1),1/(2*K1030*(1-H1030))*K1030-1/(2*K1030*(1-H1030)),IF(P1030&lt;1,0,-1/(2*K1030*(1-H1030))))</f>
        <v>0</v>
      </c>
      <c r="AF1030" s="15">
        <f>IF(AND(Q1030&gt;1,E1030=0),1/(2*L1030*(1-I1030))*L1030-1/(2*L1030*(1-I1030)),IF(Q1030&lt;1,0,-1/(2*L1030*(1-I1030))))</f>
        <v>0</v>
      </c>
      <c r="AG1030" s="15">
        <f>IF(P1030&gt;1,1/(2*K1030*(1-H1030)),0)+IF(Q1030&gt;1,1/(2*L1030*(1-I1030)),0)</f>
        <v>0</v>
      </c>
      <c r="AH1030" s="15">
        <f>AH1029+AG1030</f>
        <v>45.246381433935632</v>
      </c>
      <c r="AI1030" s="15">
        <f>AI1029+SUM(AE1030:AF1030)</f>
        <v>-2.480598726703815</v>
      </c>
      <c r="AJ1030" s="16">
        <f t="shared" si="184"/>
        <v>-5.4824245565929824E-2</v>
      </c>
      <c r="AK1030" s="17">
        <f>IF(AND(P1030&gt;1,E1030=1),(P1030-1)/(K1030-1)*K1030-(P1030-1)/(K1030-1),IF(P1030&lt;1,0,-(P1030-1)/(K1030-1)))</f>
        <v>0</v>
      </c>
      <c r="AL1030" s="17">
        <f>IF(AND(Q1030&gt;1,E1030=0),(Q1030-1)/(L1030-1)*L1030-(Q1030-1)/(L1030-1),IF(Q1030&lt;1,0,-(Q1030-1)/(L1030-1)))</f>
        <v>0</v>
      </c>
      <c r="AM1030" s="17">
        <f>IF(P1030&gt;1,(P1030-1)/(K1030-1),0)+IF(Q1030&gt;1,(Q1030-1)/(L1030-1),0)</f>
        <v>0</v>
      </c>
      <c r="AN1030" s="17">
        <f>AN1029+AM1030</f>
        <v>15.523128484057008</v>
      </c>
      <c r="AO1030" s="17">
        <f>AO1029+SUM(AK1030:AL1030)</f>
        <v>-2.8803575910994468</v>
      </c>
      <c r="AP1030" s="19">
        <f t="shared" si="185"/>
        <v>-0.18555264771902849</v>
      </c>
      <c r="AR1030" s="20">
        <f t="shared" si="186"/>
        <v>0</v>
      </c>
      <c r="AV1030" s="21"/>
      <c r="AW1030" s="21"/>
      <c r="AX1030" s="21"/>
      <c r="AY1030" s="21"/>
    </row>
    <row r="1031" spans="1:51" s="5" customFormat="1" hidden="1" outlineLevel="1" x14ac:dyDescent="0.2">
      <c r="A1031" s="33"/>
      <c r="D1031" s="5">
        <v>10559</v>
      </c>
      <c r="E1031" s="5">
        <v>1</v>
      </c>
      <c r="G1031" s="6">
        <f>IF(AND(H1031&gt;0.5,E1031=1),1,0)+IF(AND(H1031&lt;0.5,E1031=0),1,0)</f>
        <v>1</v>
      </c>
      <c r="H1031" s="7">
        <v>0.75824717212624504</v>
      </c>
      <c r="I1031" s="7">
        <f t="shared" si="177"/>
        <v>0.24175282787375496</v>
      </c>
      <c r="K1031" s="8">
        <v>1.28999996185303</v>
      </c>
      <c r="L1031" s="8">
        <v>4.0500001907348597</v>
      </c>
      <c r="M1031" s="9">
        <f t="shared" si="178"/>
        <v>0.77519382137309722</v>
      </c>
      <c r="N1031" s="9">
        <f t="shared" si="179"/>
        <v>0.24691356861851238</v>
      </c>
      <c r="P1031" s="10">
        <f t="shared" si="180"/>
        <v>0</v>
      </c>
      <c r="Q1031" s="10">
        <f t="shared" si="181"/>
        <v>0</v>
      </c>
      <c r="S1031" s="11">
        <f>IF(AND(P1031&gt;1,E1031=1),K1031-1,IF(P1031&lt;1,0,-1))</f>
        <v>0</v>
      </c>
      <c r="T1031" s="11">
        <f>IF(AND(Q1031&gt;1,E1031=0),L1031-1,IF(Q1031&lt;1,0,-1))</f>
        <v>0</v>
      </c>
      <c r="U1031" s="11">
        <f t="shared" si="176"/>
        <v>0</v>
      </c>
      <c r="V1031" s="11">
        <f>V1030+U1031</f>
        <v>86</v>
      </c>
      <c r="W1031" s="11">
        <f>W1030+SUM(S1031:T1031)</f>
        <v>-17.499999880790718</v>
      </c>
      <c r="X1031" s="12">
        <f t="shared" si="182"/>
        <v>-0.20348837070686882</v>
      </c>
      <c r="Y1031" s="13">
        <f>IF(AND(P1031&gt;1,E1031=1),1/K1031*K1031-1/K1031,IF(P1031&lt;1,0,-1/K1031))</f>
        <v>0</v>
      </c>
      <c r="Z1031" s="13">
        <f>IF(AND(Q1031&gt;1,E1031=0),1/L1031*L1031-1/L1031,IF(Q1031&lt;1,0,-1/L1031))</f>
        <v>0</v>
      </c>
      <c r="AA1031" s="13">
        <f>IF(P1031&gt;1,1/K1031)+IF(Q1031&gt;1,1/L1031)</f>
        <v>0</v>
      </c>
      <c r="AB1031" s="13">
        <f>AB1030+AA1031</f>
        <v>36.389036461312507</v>
      </c>
      <c r="AC1031" s="13">
        <f>AC1030+SUM(Y1031:Z1031)</f>
        <v>-3.3890364613124979</v>
      </c>
      <c r="AD1031" s="14">
        <f t="shared" si="183"/>
        <v>-9.3133448721996179E-2</v>
      </c>
      <c r="AE1031" s="15">
        <f>IF(AND(P1031&gt;1,E1031=1),1/(2*K1031*(1-H1031))*K1031-1/(2*K1031*(1-H1031)),IF(P1031&lt;1,0,-1/(2*K1031*(1-H1031))))</f>
        <v>0</v>
      </c>
      <c r="AF1031" s="15">
        <f>IF(AND(Q1031&gt;1,E1031=0),1/(2*L1031*(1-I1031))*L1031-1/(2*L1031*(1-I1031)),IF(Q1031&lt;1,0,-1/(2*L1031*(1-I1031))))</f>
        <v>0</v>
      </c>
      <c r="AG1031" s="15">
        <f>IF(P1031&gt;1,1/(2*K1031*(1-H1031)),0)+IF(Q1031&gt;1,1/(2*L1031*(1-I1031)),0)</f>
        <v>0</v>
      </c>
      <c r="AH1031" s="15">
        <f>AH1030+AG1031</f>
        <v>45.246381433935632</v>
      </c>
      <c r="AI1031" s="15">
        <f>AI1030+SUM(AE1031:AF1031)</f>
        <v>-2.480598726703815</v>
      </c>
      <c r="AJ1031" s="16">
        <f t="shared" si="184"/>
        <v>-5.4824245565929824E-2</v>
      </c>
      <c r="AK1031" s="17">
        <f>IF(AND(P1031&gt;1,E1031=1),(P1031-1)/(K1031-1)*K1031-(P1031-1)/(K1031-1),IF(P1031&lt;1,0,-(P1031-1)/(K1031-1)))</f>
        <v>0</v>
      </c>
      <c r="AL1031" s="17">
        <f>IF(AND(Q1031&gt;1,E1031=0),(Q1031-1)/(L1031-1)*L1031-(Q1031-1)/(L1031-1),IF(Q1031&lt;1,0,-(Q1031-1)/(L1031-1)))</f>
        <v>0</v>
      </c>
      <c r="AM1031" s="17">
        <f>IF(P1031&gt;1,(P1031-1)/(K1031-1),0)+IF(Q1031&gt;1,(Q1031-1)/(L1031-1),0)</f>
        <v>0</v>
      </c>
      <c r="AN1031" s="17">
        <f>AN1030+AM1031</f>
        <v>15.523128484057008</v>
      </c>
      <c r="AO1031" s="17">
        <f>AO1030+SUM(AK1031:AL1031)</f>
        <v>-2.8803575910994468</v>
      </c>
      <c r="AP1031" s="19">
        <f t="shared" si="185"/>
        <v>-0.18555264771902849</v>
      </c>
      <c r="AR1031" s="20">
        <f t="shared" si="186"/>
        <v>0</v>
      </c>
      <c r="AV1031" s="21"/>
      <c r="AW1031" s="21"/>
      <c r="AX1031" s="21"/>
      <c r="AY1031" s="21"/>
    </row>
    <row r="1032" spans="1:51" s="5" customFormat="1" hidden="1" outlineLevel="1" x14ac:dyDescent="0.2">
      <c r="A1032" s="33"/>
      <c r="D1032" s="5">
        <v>10560</v>
      </c>
      <c r="E1032" s="5">
        <v>1</v>
      </c>
      <c r="G1032" s="6">
        <f>IF(AND(H1032&gt;0.5,E1032=1),1,0)+IF(AND(H1032&lt;0.5,E1032=0),1,0)</f>
        <v>1</v>
      </c>
      <c r="H1032" s="7">
        <v>0.60453383680777695</v>
      </c>
      <c r="I1032" s="7">
        <f t="shared" si="177"/>
        <v>0.39546616319222305</v>
      </c>
      <c r="K1032" s="8">
        <v>1.5299999713897701</v>
      </c>
      <c r="L1032" s="8">
        <v>2.71000003814697</v>
      </c>
      <c r="M1032" s="9">
        <f t="shared" si="178"/>
        <v>0.65359478346372357</v>
      </c>
      <c r="N1032" s="9">
        <f t="shared" si="179"/>
        <v>0.36900368484266699</v>
      </c>
      <c r="P1032" s="10">
        <f t="shared" si="180"/>
        <v>0</v>
      </c>
      <c r="Q1032" s="10">
        <f t="shared" si="181"/>
        <v>0</v>
      </c>
      <c r="S1032" s="11">
        <f>IF(AND(P1032&gt;1,E1032=1),K1032-1,IF(P1032&lt;1,0,-1))</f>
        <v>0</v>
      </c>
      <c r="T1032" s="11">
        <f>IF(AND(Q1032&gt;1,E1032=0),L1032-1,IF(Q1032&lt;1,0,-1))</f>
        <v>0</v>
      </c>
      <c r="U1032" s="11">
        <f t="shared" si="176"/>
        <v>0</v>
      </c>
      <c r="V1032" s="11">
        <f>V1031+U1032</f>
        <v>86</v>
      </c>
      <c r="W1032" s="11">
        <f>W1031+SUM(S1032:T1032)</f>
        <v>-17.499999880790718</v>
      </c>
      <c r="X1032" s="12">
        <f t="shared" si="182"/>
        <v>-0.20348837070686882</v>
      </c>
      <c r="Y1032" s="13">
        <f>IF(AND(P1032&gt;1,E1032=1),1/K1032*K1032-1/K1032,IF(P1032&lt;1,0,-1/K1032))</f>
        <v>0</v>
      </c>
      <c r="Z1032" s="13">
        <f>IF(AND(Q1032&gt;1,E1032=0),1/L1032*L1032-1/L1032,IF(Q1032&lt;1,0,-1/L1032))</f>
        <v>0</v>
      </c>
      <c r="AA1032" s="13">
        <f>IF(P1032&gt;1,1/K1032)+IF(Q1032&gt;1,1/L1032)</f>
        <v>0</v>
      </c>
      <c r="AB1032" s="13">
        <f>AB1031+AA1032</f>
        <v>36.389036461312507</v>
      </c>
      <c r="AC1032" s="13">
        <f>AC1031+SUM(Y1032:Z1032)</f>
        <v>-3.3890364613124979</v>
      </c>
      <c r="AD1032" s="14">
        <f t="shared" si="183"/>
        <v>-9.3133448721996179E-2</v>
      </c>
      <c r="AE1032" s="15">
        <f>IF(AND(P1032&gt;1,E1032=1),1/(2*K1032*(1-H1032))*K1032-1/(2*K1032*(1-H1032)),IF(P1032&lt;1,0,-1/(2*K1032*(1-H1032))))</f>
        <v>0</v>
      </c>
      <c r="AF1032" s="15">
        <f>IF(AND(Q1032&gt;1,E1032=0),1/(2*L1032*(1-I1032))*L1032-1/(2*L1032*(1-I1032)),IF(Q1032&lt;1,0,-1/(2*L1032*(1-I1032))))</f>
        <v>0</v>
      </c>
      <c r="AG1032" s="15">
        <f>IF(P1032&gt;1,1/(2*K1032*(1-H1032)),0)+IF(Q1032&gt;1,1/(2*L1032*(1-I1032)),0)</f>
        <v>0</v>
      </c>
      <c r="AH1032" s="15">
        <f>AH1031+AG1032</f>
        <v>45.246381433935632</v>
      </c>
      <c r="AI1032" s="15">
        <f>AI1031+SUM(AE1032:AF1032)</f>
        <v>-2.480598726703815</v>
      </c>
      <c r="AJ1032" s="16">
        <f t="shared" si="184"/>
        <v>-5.4824245565929824E-2</v>
      </c>
      <c r="AK1032" s="17">
        <f>IF(AND(P1032&gt;1,E1032=1),(P1032-1)/(K1032-1)*K1032-(P1032-1)/(K1032-1),IF(P1032&lt;1,0,-(P1032-1)/(K1032-1)))</f>
        <v>0</v>
      </c>
      <c r="AL1032" s="17">
        <f>IF(AND(Q1032&gt;1,E1032=0),(Q1032-1)/(L1032-1)*L1032-(Q1032-1)/(L1032-1),IF(Q1032&lt;1,0,-(Q1032-1)/(L1032-1)))</f>
        <v>0</v>
      </c>
      <c r="AM1032" s="17">
        <f>IF(P1032&gt;1,(P1032-1)/(K1032-1),0)+IF(Q1032&gt;1,(Q1032-1)/(L1032-1),0)</f>
        <v>0</v>
      </c>
      <c r="AN1032" s="17">
        <f>AN1031+AM1032</f>
        <v>15.523128484057008</v>
      </c>
      <c r="AO1032" s="17">
        <f>AO1031+SUM(AK1032:AL1032)</f>
        <v>-2.8803575910994468</v>
      </c>
      <c r="AP1032" s="19">
        <f t="shared" si="185"/>
        <v>-0.18555264771902849</v>
      </c>
      <c r="AR1032" s="20">
        <f t="shared" si="186"/>
        <v>0</v>
      </c>
      <c r="AV1032" s="21"/>
      <c r="AW1032" s="21"/>
      <c r="AX1032" s="21"/>
      <c r="AY1032" s="21"/>
    </row>
    <row r="1033" spans="1:51" s="5" customFormat="1" hidden="1" outlineLevel="1" x14ac:dyDescent="0.2">
      <c r="A1033" s="33"/>
      <c r="D1033" s="5">
        <v>10561</v>
      </c>
      <c r="E1033" s="5">
        <v>0</v>
      </c>
      <c r="G1033" s="6">
        <f>IF(AND(H1033&gt;0.5,E1033=1),1,0)+IF(AND(H1033&lt;0.5,E1033=0),1,0)</f>
        <v>1</v>
      </c>
      <c r="H1033" s="7">
        <v>0.48510863359148099</v>
      </c>
      <c r="I1033" s="7">
        <f t="shared" si="177"/>
        <v>0.51489136640851907</v>
      </c>
      <c r="K1033" s="8">
        <v>2.1300001144409202</v>
      </c>
      <c r="L1033" s="8">
        <v>1.79999995231628</v>
      </c>
      <c r="M1033" s="9">
        <f t="shared" si="178"/>
        <v>0.46948354285064381</v>
      </c>
      <c r="N1033" s="9">
        <f t="shared" si="179"/>
        <v>0.55555557027275349</v>
      </c>
      <c r="P1033" s="10">
        <f t="shared" si="180"/>
        <v>0</v>
      </c>
      <c r="Q1033" s="10">
        <f t="shared" si="181"/>
        <v>0</v>
      </c>
      <c r="S1033" s="11">
        <f>IF(AND(P1033&gt;1,E1033=1),K1033-1,IF(P1033&lt;1,0,-1))</f>
        <v>0</v>
      </c>
      <c r="T1033" s="11">
        <f>IF(AND(Q1033&gt;1,E1033=0),L1033-1,IF(Q1033&lt;1,0,-1))</f>
        <v>0</v>
      </c>
      <c r="U1033" s="11">
        <f t="shared" si="176"/>
        <v>0</v>
      </c>
      <c r="V1033" s="11">
        <f>V1032+U1033</f>
        <v>86</v>
      </c>
      <c r="W1033" s="11">
        <f>W1032+SUM(S1033:T1033)</f>
        <v>-17.499999880790718</v>
      </c>
      <c r="X1033" s="12">
        <f t="shared" si="182"/>
        <v>-0.20348837070686882</v>
      </c>
      <c r="Y1033" s="13">
        <f>IF(AND(P1033&gt;1,E1033=1),1/K1033*K1033-1/K1033,IF(P1033&lt;1,0,-1/K1033))</f>
        <v>0</v>
      </c>
      <c r="Z1033" s="13">
        <f>IF(AND(Q1033&gt;1,E1033=0),1/L1033*L1033-1/L1033,IF(Q1033&lt;1,0,-1/L1033))</f>
        <v>0</v>
      </c>
      <c r="AA1033" s="13">
        <f>IF(P1033&gt;1,1/K1033)+IF(Q1033&gt;1,1/L1033)</f>
        <v>0</v>
      </c>
      <c r="AB1033" s="13">
        <f>AB1032+AA1033</f>
        <v>36.389036461312507</v>
      </c>
      <c r="AC1033" s="13">
        <f>AC1032+SUM(Y1033:Z1033)</f>
        <v>-3.3890364613124979</v>
      </c>
      <c r="AD1033" s="14">
        <f t="shared" si="183"/>
        <v>-9.3133448721996179E-2</v>
      </c>
      <c r="AE1033" s="15">
        <f>IF(AND(P1033&gt;1,E1033=1),1/(2*K1033*(1-H1033))*K1033-1/(2*K1033*(1-H1033)),IF(P1033&lt;1,0,-1/(2*K1033*(1-H1033))))</f>
        <v>0</v>
      </c>
      <c r="AF1033" s="15">
        <f>IF(AND(Q1033&gt;1,E1033=0),1/(2*L1033*(1-I1033))*L1033-1/(2*L1033*(1-I1033)),IF(Q1033&lt;1,0,-1/(2*L1033*(1-I1033))))</f>
        <v>0</v>
      </c>
      <c r="AG1033" s="15">
        <f>IF(P1033&gt;1,1/(2*K1033*(1-H1033)),0)+IF(Q1033&gt;1,1/(2*L1033*(1-I1033)),0)</f>
        <v>0</v>
      </c>
      <c r="AH1033" s="15">
        <f>AH1032+AG1033</f>
        <v>45.246381433935632</v>
      </c>
      <c r="AI1033" s="15">
        <f>AI1032+SUM(AE1033:AF1033)</f>
        <v>-2.480598726703815</v>
      </c>
      <c r="AJ1033" s="16">
        <f t="shared" si="184"/>
        <v>-5.4824245565929824E-2</v>
      </c>
      <c r="AK1033" s="17">
        <f>IF(AND(P1033&gt;1,E1033=1),(P1033-1)/(K1033-1)*K1033-(P1033-1)/(K1033-1),IF(P1033&lt;1,0,-(P1033-1)/(K1033-1)))</f>
        <v>0</v>
      </c>
      <c r="AL1033" s="17">
        <f>IF(AND(Q1033&gt;1,E1033=0),(Q1033-1)/(L1033-1)*L1033-(Q1033-1)/(L1033-1),IF(Q1033&lt;1,0,-(Q1033-1)/(L1033-1)))</f>
        <v>0</v>
      </c>
      <c r="AM1033" s="17">
        <f>IF(P1033&gt;1,(P1033-1)/(K1033-1),0)+IF(Q1033&gt;1,(Q1033-1)/(L1033-1),0)</f>
        <v>0</v>
      </c>
      <c r="AN1033" s="17">
        <f>AN1032+AM1033</f>
        <v>15.523128484057008</v>
      </c>
      <c r="AO1033" s="17">
        <f>AO1032+SUM(AK1033:AL1033)</f>
        <v>-2.8803575910994468</v>
      </c>
      <c r="AP1033" s="19">
        <f t="shared" si="185"/>
        <v>-0.18555264771902849</v>
      </c>
      <c r="AR1033" s="20">
        <f t="shared" si="186"/>
        <v>0</v>
      </c>
      <c r="AV1033" s="21"/>
      <c r="AW1033" s="21"/>
      <c r="AX1033" s="21"/>
      <c r="AY1033" s="21"/>
    </row>
    <row r="1034" spans="1:51" s="5" customFormat="1" hidden="1" outlineLevel="1" x14ac:dyDescent="0.2">
      <c r="A1034" s="33"/>
      <c r="D1034" s="5">
        <v>10562</v>
      </c>
      <c r="E1034" s="5">
        <v>1</v>
      </c>
      <c r="G1034" s="6">
        <f>IF(AND(H1034&gt;0.5,E1034=1),1,0)+IF(AND(H1034&lt;0.5,E1034=0),1,0)</f>
        <v>1</v>
      </c>
      <c r="H1034" s="7">
        <v>0.75824717212624504</v>
      </c>
      <c r="I1034" s="7">
        <f t="shared" si="177"/>
        <v>0.24175282787375496</v>
      </c>
      <c r="K1034" s="8">
        <v>1.62999999523163</v>
      </c>
      <c r="L1034" s="8">
        <v>2.4500000476837198</v>
      </c>
      <c r="M1034" s="9">
        <f t="shared" si="178"/>
        <v>0.61349693431004937</v>
      </c>
      <c r="N1034" s="9">
        <f t="shared" si="179"/>
        <v>0.40816325736214598</v>
      </c>
      <c r="P1034" s="10">
        <f t="shared" si="180"/>
        <v>0</v>
      </c>
      <c r="Q1034" s="10">
        <f t="shared" si="181"/>
        <v>0</v>
      </c>
      <c r="S1034" s="11">
        <f>IF(AND(P1034&gt;1,E1034=1),K1034-1,IF(P1034&lt;1,0,-1))</f>
        <v>0</v>
      </c>
      <c r="T1034" s="11">
        <f>IF(AND(Q1034&gt;1,E1034=0),L1034-1,IF(Q1034&lt;1,0,-1))</f>
        <v>0</v>
      </c>
      <c r="U1034" s="11">
        <f t="shared" si="176"/>
        <v>0</v>
      </c>
      <c r="V1034" s="11">
        <f>V1033+U1034</f>
        <v>86</v>
      </c>
      <c r="W1034" s="11">
        <f>W1033+SUM(S1034:T1034)</f>
        <v>-17.499999880790718</v>
      </c>
      <c r="X1034" s="12">
        <f t="shared" si="182"/>
        <v>-0.20348837070686882</v>
      </c>
      <c r="Y1034" s="13">
        <f>IF(AND(P1034&gt;1,E1034=1),1/K1034*K1034-1/K1034,IF(P1034&lt;1,0,-1/K1034))</f>
        <v>0</v>
      </c>
      <c r="Z1034" s="13">
        <f>IF(AND(Q1034&gt;1,E1034=0),1/L1034*L1034-1/L1034,IF(Q1034&lt;1,0,-1/L1034))</f>
        <v>0</v>
      </c>
      <c r="AA1034" s="13">
        <f>IF(P1034&gt;1,1/K1034)+IF(Q1034&gt;1,1/L1034)</f>
        <v>0</v>
      </c>
      <c r="AB1034" s="13">
        <f>AB1033+AA1034</f>
        <v>36.389036461312507</v>
      </c>
      <c r="AC1034" s="13">
        <f>AC1033+SUM(Y1034:Z1034)</f>
        <v>-3.3890364613124979</v>
      </c>
      <c r="AD1034" s="14">
        <f t="shared" si="183"/>
        <v>-9.3133448721996179E-2</v>
      </c>
      <c r="AE1034" s="15">
        <f>IF(AND(P1034&gt;1,E1034=1),1/(2*K1034*(1-H1034))*K1034-1/(2*K1034*(1-H1034)),IF(P1034&lt;1,0,-1/(2*K1034*(1-H1034))))</f>
        <v>0</v>
      </c>
      <c r="AF1034" s="15">
        <f>IF(AND(Q1034&gt;1,E1034=0),1/(2*L1034*(1-I1034))*L1034-1/(2*L1034*(1-I1034)),IF(Q1034&lt;1,0,-1/(2*L1034*(1-I1034))))</f>
        <v>0</v>
      </c>
      <c r="AG1034" s="15">
        <f>IF(P1034&gt;1,1/(2*K1034*(1-H1034)),0)+IF(Q1034&gt;1,1/(2*L1034*(1-I1034)),0)</f>
        <v>0</v>
      </c>
      <c r="AH1034" s="15">
        <f>AH1033+AG1034</f>
        <v>45.246381433935632</v>
      </c>
      <c r="AI1034" s="15">
        <f>AI1033+SUM(AE1034:AF1034)</f>
        <v>-2.480598726703815</v>
      </c>
      <c r="AJ1034" s="16">
        <f t="shared" si="184"/>
        <v>-5.4824245565929824E-2</v>
      </c>
      <c r="AK1034" s="17">
        <f>IF(AND(P1034&gt;1,E1034=1),(P1034-1)/(K1034-1)*K1034-(P1034-1)/(K1034-1),IF(P1034&lt;1,0,-(P1034-1)/(K1034-1)))</f>
        <v>0</v>
      </c>
      <c r="AL1034" s="17">
        <f>IF(AND(Q1034&gt;1,E1034=0),(Q1034-1)/(L1034-1)*L1034-(Q1034-1)/(L1034-1),IF(Q1034&lt;1,0,-(Q1034-1)/(L1034-1)))</f>
        <v>0</v>
      </c>
      <c r="AM1034" s="17">
        <f>IF(P1034&gt;1,(P1034-1)/(K1034-1),0)+IF(Q1034&gt;1,(Q1034-1)/(L1034-1),0)</f>
        <v>0</v>
      </c>
      <c r="AN1034" s="17">
        <f>AN1033+AM1034</f>
        <v>15.523128484057008</v>
      </c>
      <c r="AO1034" s="17">
        <f>AO1033+SUM(AK1034:AL1034)</f>
        <v>-2.8803575910994468</v>
      </c>
      <c r="AP1034" s="19">
        <f t="shared" si="185"/>
        <v>-0.18555264771902849</v>
      </c>
      <c r="AR1034" s="20">
        <f t="shared" si="186"/>
        <v>0</v>
      </c>
      <c r="AV1034" s="21"/>
      <c r="AW1034" s="21"/>
      <c r="AX1034" s="21"/>
      <c r="AY1034" s="21"/>
    </row>
    <row r="1035" spans="1:51" s="5" customFormat="1" hidden="1" outlineLevel="1" x14ac:dyDescent="0.2">
      <c r="A1035" s="33"/>
      <c r="D1035" s="5">
        <v>10563</v>
      </c>
      <c r="E1035" s="5">
        <v>1</v>
      </c>
      <c r="G1035" s="6">
        <f>IF(AND(H1035&gt;0.5,E1035=1),1,0)+IF(AND(H1035&lt;0.5,E1035=0),1,0)</f>
        <v>0</v>
      </c>
      <c r="H1035" s="7">
        <v>0.40927111401084798</v>
      </c>
      <c r="I1035" s="7">
        <f t="shared" si="177"/>
        <v>0.59072888598915196</v>
      </c>
      <c r="K1035" s="8">
        <v>2.4300000667571999</v>
      </c>
      <c r="L1035" s="8">
        <v>1.6399999856948899</v>
      </c>
      <c r="M1035" s="9">
        <f t="shared" si="178"/>
        <v>0.41152262243946586</v>
      </c>
      <c r="N1035" s="9">
        <f t="shared" si="179"/>
        <v>0.60975610287965132</v>
      </c>
      <c r="P1035" s="10">
        <f t="shared" si="180"/>
        <v>0</v>
      </c>
      <c r="Q1035" s="10">
        <f t="shared" si="181"/>
        <v>0</v>
      </c>
      <c r="S1035" s="11">
        <f>IF(AND(P1035&gt;1,E1035=1),K1035-1,IF(P1035&lt;1,0,-1))</f>
        <v>0</v>
      </c>
      <c r="T1035" s="11">
        <f>IF(AND(Q1035&gt;1,E1035=0),L1035-1,IF(Q1035&lt;1,0,-1))</f>
        <v>0</v>
      </c>
      <c r="U1035" s="11">
        <f t="shared" si="176"/>
        <v>0</v>
      </c>
      <c r="V1035" s="11">
        <f>V1034+U1035</f>
        <v>86</v>
      </c>
      <c r="W1035" s="11">
        <f>W1034+SUM(S1035:T1035)</f>
        <v>-17.499999880790718</v>
      </c>
      <c r="X1035" s="12">
        <f t="shared" si="182"/>
        <v>-0.20348837070686882</v>
      </c>
      <c r="Y1035" s="13">
        <f>IF(AND(P1035&gt;1,E1035=1),1/K1035*K1035-1/K1035,IF(P1035&lt;1,0,-1/K1035))</f>
        <v>0</v>
      </c>
      <c r="Z1035" s="13">
        <f>IF(AND(Q1035&gt;1,E1035=0),1/L1035*L1035-1/L1035,IF(Q1035&lt;1,0,-1/L1035))</f>
        <v>0</v>
      </c>
      <c r="AA1035" s="13">
        <f>IF(P1035&gt;1,1/K1035)+IF(Q1035&gt;1,1/L1035)</f>
        <v>0</v>
      </c>
      <c r="AB1035" s="13">
        <f>AB1034+AA1035</f>
        <v>36.389036461312507</v>
      </c>
      <c r="AC1035" s="13">
        <f>AC1034+SUM(Y1035:Z1035)</f>
        <v>-3.3890364613124979</v>
      </c>
      <c r="AD1035" s="14">
        <f t="shared" si="183"/>
        <v>-9.3133448721996179E-2</v>
      </c>
      <c r="AE1035" s="15">
        <f>IF(AND(P1035&gt;1,E1035=1),1/(2*K1035*(1-H1035))*K1035-1/(2*K1035*(1-H1035)),IF(P1035&lt;1,0,-1/(2*K1035*(1-H1035))))</f>
        <v>0</v>
      </c>
      <c r="AF1035" s="15">
        <f>IF(AND(Q1035&gt;1,E1035=0),1/(2*L1035*(1-I1035))*L1035-1/(2*L1035*(1-I1035)),IF(Q1035&lt;1,0,-1/(2*L1035*(1-I1035))))</f>
        <v>0</v>
      </c>
      <c r="AG1035" s="15">
        <f>IF(P1035&gt;1,1/(2*K1035*(1-H1035)),0)+IF(Q1035&gt;1,1/(2*L1035*(1-I1035)),0)</f>
        <v>0</v>
      </c>
      <c r="AH1035" s="15">
        <f>AH1034+AG1035</f>
        <v>45.246381433935632</v>
      </c>
      <c r="AI1035" s="15">
        <f>AI1034+SUM(AE1035:AF1035)</f>
        <v>-2.480598726703815</v>
      </c>
      <c r="AJ1035" s="16">
        <f t="shared" si="184"/>
        <v>-5.4824245565929824E-2</v>
      </c>
      <c r="AK1035" s="17">
        <f>IF(AND(P1035&gt;1,E1035=1),(P1035-1)/(K1035-1)*K1035-(P1035-1)/(K1035-1),IF(P1035&lt;1,0,-(P1035-1)/(K1035-1)))</f>
        <v>0</v>
      </c>
      <c r="AL1035" s="17">
        <f>IF(AND(Q1035&gt;1,E1035=0),(Q1035-1)/(L1035-1)*L1035-(Q1035-1)/(L1035-1),IF(Q1035&lt;1,0,-(Q1035-1)/(L1035-1)))</f>
        <v>0</v>
      </c>
      <c r="AM1035" s="17">
        <f>IF(P1035&gt;1,(P1035-1)/(K1035-1),0)+IF(Q1035&gt;1,(Q1035-1)/(L1035-1),0)</f>
        <v>0</v>
      </c>
      <c r="AN1035" s="17">
        <f>AN1034+AM1035</f>
        <v>15.523128484057008</v>
      </c>
      <c r="AO1035" s="17">
        <f>AO1034+SUM(AK1035:AL1035)</f>
        <v>-2.8803575910994468</v>
      </c>
      <c r="AP1035" s="19">
        <f t="shared" si="185"/>
        <v>-0.18555264771902849</v>
      </c>
      <c r="AR1035" s="20">
        <f t="shared" si="186"/>
        <v>0</v>
      </c>
      <c r="AV1035" s="21"/>
      <c r="AW1035" s="21"/>
      <c r="AX1035" s="21"/>
      <c r="AY1035" s="21"/>
    </row>
    <row r="1036" spans="1:51" s="5" customFormat="1" hidden="1" outlineLevel="1" x14ac:dyDescent="0.2">
      <c r="A1036" s="33"/>
      <c r="D1036" s="5">
        <v>10564</v>
      </c>
      <c r="E1036" s="5">
        <v>1</v>
      </c>
      <c r="G1036" s="6">
        <f>IF(AND(H1036&gt;0.5,E1036=1),1,0)+IF(AND(H1036&lt;0.5,E1036=0),1,0)</f>
        <v>1</v>
      </c>
      <c r="H1036" s="7">
        <v>0.52115296889751705</v>
      </c>
      <c r="I1036" s="7">
        <f t="shared" si="177"/>
        <v>0.47884703110248295</v>
      </c>
      <c r="K1036" s="8">
        <v>1.9299999475479099</v>
      </c>
      <c r="L1036" s="8">
        <v>2</v>
      </c>
      <c r="M1036" s="9">
        <f t="shared" si="178"/>
        <v>0.51813472910738312</v>
      </c>
      <c r="N1036" s="9">
        <f t="shared" si="179"/>
        <v>0.5</v>
      </c>
      <c r="P1036" s="10">
        <f t="shared" si="180"/>
        <v>0</v>
      </c>
      <c r="Q1036" s="10">
        <f t="shared" si="181"/>
        <v>0</v>
      </c>
      <c r="S1036" s="11">
        <f>IF(AND(P1036&gt;1,E1036=1),K1036-1,IF(P1036&lt;1,0,-1))</f>
        <v>0</v>
      </c>
      <c r="T1036" s="11">
        <f>IF(AND(Q1036&gt;1,E1036=0),L1036-1,IF(Q1036&lt;1,0,-1))</f>
        <v>0</v>
      </c>
      <c r="U1036" s="11">
        <f t="shared" si="176"/>
        <v>0</v>
      </c>
      <c r="V1036" s="11">
        <f>V1035+U1036</f>
        <v>86</v>
      </c>
      <c r="W1036" s="11">
        <f>W1035+SUM(S1036:T1036)</f>
        <v>-17.499999880790718</v>
      </c>
      <c r="X1036" s="12">
        <f t="shared" si="182"/>
        <v>-0.20348837070686882</v>
      </c>
      <c r="Y1036" s="13">
        <f>IF(AND(P1036&gt;1,E1036=1),1/K1036*K1036-1/K1036,IF(P1036&lt;1,0,-1/K1036))</f>
        <v>0</v>
      </c>
      <c r="Z1036" s="13">
        <f>IF(AND(Q1036&gt;1,E1036=0),1/L1036*L1036-1/L1036,IF(Q1036&lt;1,0,-1/L1036))</f>
        <v>0</v>
      </c>
      <c r="AA1036" s="13">
        <f>IF(P1036&gt;1,1/K1036)+IF(Q1036&gt;1,1/L1036)</f>
        <v>0</v>
      </c>
      <c r="AB1036" s="13">
        <f>AB1035+AA1036</f>
        <v>36.389036461312507</v>
      </c>
      <c r="AC1036" s="13">
        <f>AC1035+SUM(Y1036:Z1036)</f>
        <v>-3.3890364613124979</v>
      </c>
      <c r="AD1036" s="14">
        <f t="shared" si="183"/>
        <v>-9.3133448721996179E-2</v>
      </c>
      <c r="AE1036" s="15">
        <f>IF(AND(P1036&gt;1,E1036=1),1/(2*K1036*(1-H1036))*K1036-1/(2*K1036*(1-H1036)),IF(P1036&lt;1,0,-1/(2*K1036*(1-H1036))))</f>
        <v>0</v>
      </c>
      <c r="AF1036" s="15">
        <f>IF(AND(Q1036&gt;1,E1036=0),1/(2*L1036*(1-I1036))*L1036-1/(2*L1036*(1-I1036)),IF(Q1036&lt;1,0,-1/(2*L1036*(1-I1036))))</f>
        <v>0</v>
      </c>
      <c r="AG1036" s="15">
        <f>IF(P1036&gt;1,1/(2*K1036*(1-H1036)),0)+IF(Q1036&gt;1,1/(2*L1036*(1-I1036)),0)</f>
        <v>0</v>
      </c>
      <c r="AH1036" s="15">
        <f>AH1035+AG1036</f>
        <v>45.246381433935632</v>
      </c>
      <c r="AI1036" s="15">
        <f>AI1035+SUM(AE1036:AF1036)</f>
        <v>-2.480598726703815</v>
      </c>
      <c r="AJ1036" s="16">
        <f t="shared" si="184"/>
        <v>-5.4824245565929824E-2</v>
      </c>
      <c r="AK1036" s="17">
        <f>IF(AND(P1036&gt;1,E1036=1),(P1036-1)/(K1036-1)*K1036-(P1036-1)/(K1036-1),IF(P1036&lt;1,0,-(P1036-1)/(K1036-1)))</f>
        <v>0</v>
      </c>
      <c r="AL1036" s="17">
        <f>IF(AND(Q1036&gt;1,E1036=0),(Q1036-1)/(L1036-1)*L1036-(Q1036-1)/(L1036-1),IF(Q1036&lt;1,0,-(Q1036-1)/(L1036-1)))</f>
        <v>0</v>
      </c>
      <c r="AM1036" s="17">
        <f>IF(P1036&gt;1,(P1036-1)/(K1036-1),0)+IF(Q1036&gt;1,(Q1036-1)/(L1036-1),0)</f>
        <v>0</v>
      </c>
      <c r="AN1036" s="17">
        <f>AN1035+AM1036</f>
        <v>15.523128484057008</v>
      </c>
      <c r="AO1036" s="17">
        <f>AO1035+SUM(AK1036:AL1036)</f>
        <v>-2.8803575910994468</v>
      </c>
      <c r="AP1036" s="19">
        <f t="shared" si="185"/>
        <v>-0.18555264771902849</v>
      </c>
      <c r="AR1036" s="20">
        <f t="shared" si="186"/>
        <v>0</v>
      </c>
      <c r="AV1036" s="21"/>
      <c r="AW1036" s="21"/>
      <c r="AX1036" s="21"/>
      <c r="AY1036" s="21"/>
    </row>
    <row r="1037" spans="1:51" s="5" customFormat="1" hidden="1" outlineLevel="1" x14ac:dyDescent="0.2">
      <c r="A1037" s="33"/>
      <c r="D1037" s="5">
        <v>10565</v>
      </c>
      <c r="E1037" s="5">
        <v>0</v>
      </c>
      <c r="G1037" s="6">
        <f>IF(AND(H1037&gt;0.5,E1037=1),1,0)+IF(AND(H1037&lt;0.5,E1037=0),1,0)</f>
        <v>0</v>
      </c>
      <c r="H1037" s="7">
        <v>0.75824717212624504</v>
      </c>
      <c r="I1037" s="7">
        <f t="shared" si="177"/>
        <v>0.24175282787375496</v>
      </c>
      <c r="K1037" s="8">
        <v>1.4099999666214</v>
      </c>
      <c r="L1037" s="8">
        <v>3.2000000476837198</v>
      </c>
      <c r="M1037" s="9">
        <f t="shared" si="178"/>
        <v>0.70921987494522443</v>
      </c>
      <c r="N1037" s="9">
        <f t="shared" si="179"/>
        <v>0.31249999534338679</v>
      </c>
      <c r="P1037" s="10">
        <f t="shared" si="180"/>
        <v>0</v>
      </c>
      <c r="Q1037" s="10">
        <f t="shared" si="181"/>
        <v>0</v>
      </c>
      <c r="S1037" s="11">
        <f>IF(AND(P1037&gt;1,E1037=1),K1037-1,IF(P1037&lt;1,0,-1))</f>
        <v>0</v>
      </c>
      <c r="T1037" s="11">
        <f>IF(AND(Q1037&gt;1,E1037=0),L1037-1,IF(Q1037&lt;1,0,-1))</f>
        <v>0</v>
      </c>
      <c r="U1037" s="11">
        <f t="shared" si="176"/>
        <v>0</v>
      </c>
      <c r="V1037" s="11">
        <f>V1036+U1037</f>
        <v>86</v>
      </c>
      <c r="W1037" s="11">
        <f>W1036+SUM(S1037:T1037)</f>
        <v>-17.499999880790718</v>
      </c>
      <c r="X1037" s="12">
        <f t="shared" si="182"/>
        <v>-0.20348837070686882</v>
      </c>
      <c r="Y1037" s="13">
        <f>IF(AND(P1037&gt;1,E1037=1),1/K1037*K1037-1/K1037,IF(P1037&lt;1,0,-1/K1037))</f>
        <v>0</v>
      </c>
      <c r="Z1037" s="13">
        <f>IF(AND(Q1037&gt;1,E1037=0),1/L1037*L1037-1/L1037,IF(Q1037&lt;1,0,-1/L1037))</f>
        <v>0</v>
      </c>
      <c r="AA1037" s="13">
        <f>IF(P1037&gt;1,1/K1037)+IF(Q1037&gt;1,1/L1037)</f>
        <v>0</v>
      </c>
      <c r="AB1037" s="13">
        <f>AB1036+AA1037</f>
        <v>36.389036461312507</v>
      </c>
      <c r="AC1037" s="13">
        <f>AC1036+SUM(Y1037:Z1037)</f>
        <v>-3.3890364613124979</v>
      </c>
      <c r="AD1037" s="14">
        <f t="shared" si="183"/>
        <v>-9.3133448721996179E-2</v>
      </c>
      <c r="AE1037" s="15">
        <f>IF(AND(P1037&gt;1,E1037=1),1/(2*K1037*(1-H1037))*K1037-1/(2*K1037*(1-H1037)),IF(P1037&lt;1,0,-1/(2*K1037*(1-H1037))))</f>
        <v>0</v>
      </c>
      <c r="AF1037" s="15">
        <f>IF(AND(Q1037&gt;1,E1037=0),1/(2*L1037*(1-I1037))*L1037-1/(2*L1037*(1-I1037)),IF(Q1037&lt;1,0,-1/(2*L1037*(1-I1037))))</f>
        <v>0</v>
      </c>
      <c r="AG1037" s="15">
        <f>IF(P1037&gt;1,1/(2*K1037*(1-H1037)),0)+IF(Q1037&gt;1,1/(2*L1037*(1-I1037)),0)</f>
        <v>0</v>
      </c>
      <c r="AH1037" s="15">
        <f>AH1036+AG1037</f>
        <v>45.246381433935632</v>
      </c>
      <c r="AI1037" s="15">
        <f>AI1036+SUM(AE1037:AF1037)</f>
        <v>-2.480598726703815</v>
      </c>
      <c r="AJ1037" s="16">
        <f t="shared" si="184"/>
        <v>-5.4824245565929824E-2</v>
      </c>
      <c r="AK1037" s="17">
        <f>IF(AND(P1037&gt;1,E1037=1),(P1037-1)/(K1037-1)*K1037-(P1037-1)/(K1037-1),IF(P1037&lt;1,0,-(P1037-1)/(K1037-1)))</f>
        <v>0</v>
      </c>
      <c r="AL1037" s="17">
        <f>IF(AND(Q1037&gt;1,E1037=0),(Q1037-1)/(L1037-1)*L1037-(Q1037-1)/(L1037-1),IF(Q1037&lt;1,0,-(Q1037-1)/(L1037-1)))</f>
        <v>0</v>
      </c>
      <c r="AM1037" s="17">
        <f>IF(P1037&gt;1,(P1037-1)/(K1037-1),0)+IF(Q1037&gt;1,(Q1037-1)/(L1037-1),0)</f>
        <v>0</v>
      </c>
      <c r="AN1037" s="17">
        <f>AN1036+AM1037</f>
        <v>15.523128484057008</v>
      </c>
      <c r="AO1037" s="17">
        <f>AO1036+SUM(AK1037:AL1037)</f>
        <v>-2.8803575910994468</v>
      </c>
      <c r="AP1037" s="19">
        <f t="shared" si="185"/>
        <v>-0.18555264771902849</v>
      </c>
      <c r="AR1037" s="20">
        <f t="shared" si="186"/>
        <v>0</v>
      </c>
      <c r="AV1037" s="21"/>
      <c r="AW1037" s="21"/>
      <c r="AX1037" s="21"/>
      <c r="AY1037" s="21"/>
    </row>
    <row r="1038" spans="1:51" s="5" customFormat="1" hidden="1" outlineLevel="1" x14ac:dyDescent="0.2">
      <c r="A1038" s="33"/>
      <c r="D1038" s="5">
        <v>10567</v>
      </c>
      <c r="E1038" s="5">
        <v>1</v>
      </c>
      <c r="G1038" s="6">
        <f>IF(AND(H1038&gt;0.5,E1038=1),1,0)+IF(AND(H1038&lt;0.5,E1038=0),1,0)</f>
        <v>1</v>
      </c>
      <c r="H1038" s="7">
        <v>0.73707277142893002</v>
      </c>
      <c r="I1038" s="7">
        <f t="shared" si="177"/>
        <v>0.26292722857106998</v>
      </c>
      <c r="K1038" s="8">
        <v>1.20000004768372</v>
      </c>
      <c r="L1038" s="8">
        <v>5.6100001335143999</v>
      </c>
      <c r="M1038" s="9">
        <f t="shared" si="178"/>
        <v>0.83333330021964014</v>
      </c>
      <c r="N1038" s="9">
        <f t="shared" si="179"/>
        <v>0.17825311518728026</v>
      </c>
      <c r="P1038" s="10">
        <f t="shared" si="180"/>
        <v>0</v>
      </c>
      <c r="Q1038" s="10">
        <f t="shared" si="181"/>
        <v>0</v>
      </c>
      <c r="S1038" s="11">
        <f>IF(AND(P1038&gt;1,E1038=1),K1038-1,IF(P1038&lt;1,0,-1))</f>
        <v>0</v>
      </c>
      <c r="T1038" s="11">
        <f>IF(AND(Q1038&gt;1,E1038=0),L1038-1,IF(Q1038&lt;1,0,-1))</f>
        <v>0</v>
      </c>
      <c r="U1038" s="11">
        <f t="shared" si="176"/>
        <v>0</v>
      </c>
      <c r="V1038" s="11">
        <f>V1037+U1038</f>
        <v>86</v>
      </c>
      <c r="W1038" s="11">
        <f>W1037+SUM(S1038:T1038)</f>
        <v>-17.499999880790718</v>
      </c>
      <c r="X1038" s="12">
        <f t="shared" si="182"/>
        <v>-0.20348837070686882</v>
      </c>
      <c r="Y1038" s="13">
        <f>IF(AND(P1038&gt;1,E1038=1),1/K1038*K1038-1/K1038,IF(P1038&lt;1,0,-1/K1038))</f>
        <v>0</v>
      </c>
      <c r="Z1038" s="13">
        <f>IF(AND(Q1038&gt;1,E1038=0),1/L1038*L1038-1/L1038,IF(Q1038&lt;1,0,-1/L1038))</f>
        <v>0</v>
      </c>
      <c r="AA1038" s="13">
        <f>IF(P1038&gt;1,1/K1038)+IF(Q1038&gt;1,1/L1038)</f>
        <v>0</v>
      </c>
      <c r="AB1038" s="13">
        <f>AB1037+AA1038</f>
        <v>36.389036461312507</v>
      </c>
      <c r="AC1038" s="13">
        <f>AC1037+SUM(Y1038:Z1038)</f>
        <v>-3.3890364613124979</v>
      </c>
      <c r="AD1038" s="14">
        <f t="shared" si="183"/>
        <v>-9.3133448721996179E-2</v>
      </c>
      <c r="AE1038" s="15">
        <f>IF(AND(P1038&gt;1,E1038=1),1/(2*K1038*(1-H1038))*K1038-1/(2*K1038*(1-H1038)),IF(P1038&lt;1,0,-1/(2*K1038*(1-H1038))))</f>
        <v>0</v>
      </c>
      <c r="AF1038" s="15">
        <f>IF(AND(Q1038&gt;1,E1038=0),1/(2*L1038*(1-I1038))*L1038-1/(2*L1038*(1-I1038)),IF(Q1038&lt;1,0,-1/(2*L1038*(1-I1038))))</f>
        <v>0</v>
      </c>
      <c r="AG1038" s="15">
        <f>IF(P1038&gt;1,1/(2*K1038*(1-H1038)),0)+IF(Q1038&gt;1,1/(2*L1038*(1-I1038)),0)</f>
        <v>0</v>
      </c>
      <c r="AH1038" s="15">
        <f>AH1037+AG1038</f>
        <v>45.246381433935632</v>
      </c>
      <c r="AI1038" s="15">
        <f>AI1037+SUM(AE1038:AF1038)</f>
        <v>-2.480598726703815</v>
      </c>
      <c r="AJ1038" s="16">
        <f t="shared" si="184"/>
        <v>-5.4824245565929824E-2</v>
      </c>
      <c r="AK1038" s="17">
        <f>IF(AND(P1038&gt;1,E1038=1),(P1038-1)/(K1038-1)*K1038-(P1038-1)/(K1038-1),IF(P1038&lt;1,0,-(P1038-1)/(K1038-1)))</f>
        <v>0</v>
      </c>
      <c r="AL1038" s="17">
        <f>IF(AND(Q1038&gt;1,E1038=0),(Q1038-1)/(L1038-1)*L1038-(Q1038-1)/(L1038-1),IF(Q1038&lt;1,0,-(Q1038-1)/(L1038-1)))</f>
        <v>0</v>
      </c>
      <c r="AM1038" s="17">
        <f>IF(P1038&gt;1,(P1038-1)/(K1038-1),0)+IF(Q1038&gt;1,(Q1038-1)/(L1038-1),0)</f>
        <v>0</v>
      </c>
      <c r="AN1038" s="17">
        <f>AN1037+AM1038</f>
        <v>15.523128484057008</v>
      </c>
      <c r="AO1038" s="17">
        <f>AO1037+SUM(AK1038:AL1038)</f>
        <v>-2.8803575910994468</v>
      </c>
      <c r="AP1038" s="19">
        <f t="shared" si="185"/>
        <v>-0.18555264771902849</v>
      </c>
      <c r="AR1038" s="20">
        <f t="shared" si="186"/>
        <v>0</v>
      </c>
      <c r="AV1038" s="21"/>
      <c r="AW1038" s="21"/>
      <c r="AX1038" s="21"/>
      <c r="AY1038" s="21"/>
    </row>
    <row r="1039" spans="1:51" s="5" customFormat="1" hidden="1" outlineLevel="1" x14ac:dyDescent="0.2">
      <c r="A1039" s="33"/>
      <c r="D1039" s="5">
        <v>10568</v>
      </c>
      <c r="E1039" s="5">
        <v>0</v>
      </c>
      <c r="G1039" s="6">
        <f>IF(AND(H1039&gt;0.5,E1039=1),1,0)+IF(AND(H1039&lt;0.5,E1039=0),1,0)</f>
        <v>0</v>
      </c>
      <c r="H1039" s="7">
        <v>0.59216551369518899</v>
      </c>
      <c r="I1039" s="7">
        <f t="shared" si="177"/>
        <v>0.40783448630481101</v>
      </c>
      <c r="K1039" s="8">
        <v>1.3200000524520901</v>
      </c>
      <c r="L1039" s="8">
        <v>3.7300000190734899</v>
      </c>
      <c r="M1039" s="9">
        <f t="shared" si="178"/>
        <v>0.75757572747240132</v>
      </c>
      <c r="N1039" s="9">
        <f t="shared" si="179"/>
        <v>0.26809651337438711</v>
      </c>
      <c r="P1039" s="10">
        <f t="shared" si="180"/>
        <v>0</v>
      </c>
      <c r="Q1039" s="10">
        <f t="shared" si="181"/>
        <v>1.5212226416957719</v>
      </c>
      <c r="S1039" s="11">
        <f>IF(AND(P1039&gt;1,E1039=1),K1039-1,IF(P1039&lt;1,0,-1))</f>
        <v>0</v>
      </c>
      <c r="T1039" s="11">
        <f>IF(AND(Q1039&gt;1,E1039=0),L1039-1,IF(Q1039&lt;1,0,-1))</f>
        <v>2.7300000190734899</v>
      </c>
      <c r="U1039" s="11">
        <f t="shared" si="176"/>
        <v>1</v>
      </c>
      <c r="V1039" s="11">
        <f>V1038+U1039</f>
        <v>87</v>
      </c>
      <c r="W1039" s="11">
        <f>W1038+SUM(S1039:T1039)</f>
        <v>-14.769999861717228</v>
      </c>
      <c r="X1039" s="12">
        <f t="shared" si="182"/>
        <v>-0.16977011335307157</v>
      </c>
      <c r="Y1039" s="13">
        <f>IF(AND(P1039&gt;1,E1039=1),1/K1039*K1039-1/K1039,IF(P1039&lt;1,0,-1/K1039))</f>
        <v>0</v>
      </c>
      <c r="Z1039" s="13">
        <f>IF(AND(Q1039&gt;1,E1039=0),1/L1039*L1039-1/L1039,IF(Q1039&lt;1,0,-1/L1039))</f>
        <v>0.73190348662561289</v>
      </c>
      <c r="AA1039" s="13">
        <f>IF(P1039&gt;1,1/K1039)+IF(Q1039&gt;1,1/L1039)</f>
        <v>0.26809651337438711</v>
      </c>
      <c r="AB1039" s="13">
        <f>AB1038+AA1039</f>
        <v>36.657132974686895</v>
      </c>
      <c r="AC1039" s="13">
        <f>AC1038+SUM(Y1039:Z1039)</f>
        <v>-2.6571329746868848</v>
      </c>
      <c r="AD1039" s="14">
        <f t="shared" si="183"/>
        <v>-7.248611004362325E-2</v>
      </c>
      <c r="AE1039" s="15">
        <f>IF(AND(P1039&gt;1,E1039=1),1/(2*K1039*(1-H1039))*K1039-1/(2*K1039*(1-H1039)),IF(P1039&lt;1,0,-1/(2*K1039*(1-H1039))))</f>
        <v>0</v>
      </c>
      <c r="AF1039" s="15">
        <f>IF(AND(Q1039&gt;1,E1039=0),1/(2*L1039*(1-I1039))*L1039-1/(2*L1039*(1-I1039)),IF(Q1039&lt;1,0,-1/(2*L1039*(1-I1039))))</f>
        <v>0.61798894878092525</v>
      </c>
      <c r="AG1039" s="15">
        <f>IF(P1039&gt;1,1/(2*K1039*(1-H1039)),0)+IF(Q1039&gt;1,1/(2*L1039*(1-I1039)),0)</f>
        <v>0.22636957672647159</v>
      </c>
      <c r="AH1039" s="15">
        <f>AH1038+AG1039</f>
        <v>45.472751010662101</v>
      </c>
      <c r="AI1039" s="15">
        <f>AI1038+SUM(AE1039:AF1039)</f>
        <v>-1.8626097779228896</v>
      </c>
      <c r="AJ1039" s="16">
        <f t="shared" si="184"/>
        <v>-4.096100931932091E-2</v>
      </c>
      <c r="AK1039" s="17">
        <f>IF(AND(P1039&gt;1,E1039=1),(P1039-1)/(K1039-1)*K1039-(P1039-1)/(K1039-1),IF(P1039&lt;1,0,-(P1039-1)/(K1039-1)))</f>
        <v>0</v>
      </c>
      <c r="AL1039" s="17">
        <f>IF(AND(Q1039&gt;1,E1039=0),(Q1039-1)/(L1039-1)*L1039-(Q1039-1)/(L1039-1),IF(Q1039&lt;1,0,-(Q1039-1)/(L1039-1)))</f>
        <v>0.52122264169577193</v>
      </c>
      <c r="AM1039" s="17">
        <f>IF(P1039&gt;1,(P1039-1)/(K1039-1),0)+IF(Q1039&gt;1,(Q1039-1)/(L1039-1),0)</f>
        <v>0.19092404324329088</v>
      </c>
      <c r="AN1039" s="17">
        <f>AN1038+AM1039</f>
        <v>15.714052527300298</v>
      </c>
      <c r="AO1039" s="17">
        <f>AO1038+SUM(AK1039:AL1039)</f>
        <v>-2.3591349494036749</v>
      </c>
      <c r="AP1039" s="19">
        <f t="shared" si="185"/>
        <v>-0.15012899729748952</v>
      </c>
      <c r="AR1039" s="20">
        <f t="shared" si="186"/>
        <v>1</v>
      </c>
      <c r="AV1039" s="21"/>
      <c r="AW1039" s="21"/>
      <c r="AX1039" s="21"/>
      <c r="AY1039" s="21"/>
    </row>
    <row r="1040" spans="1:51" s="5" customFormat="1" hidden="1" outlineLevel="1" x14ac:dyDescent="0.2">
      <c r="A1040" s="33"/>
      <c r="D1040" s="5">
        <v>10570</v>
      </c>
      <c r="E1040" s="5">
        <v>1</v>
      </c>
      <c r="G1040" s="6">
        <f>IF(AND(H1040&gt;0.5,E1040=1),1,0)+IF(AND(H1040&lt;0.5,E1040=0),1,0)</f>
        <v>1</v>
      </c>
      <c r="H1040" s="7">
        <v>0.75824717212624504</v>
      </c>
      <c r="I1040" s="7">
        <f t="shared" si="177"/>
        <v>0.24175282787375496</v>
      </c>
      <c r="K1040" s="8">
        <v>1.2400000095367401</v>
      </c>
      <c r="L1040" s="8">
        <v>4.53999996185303</v>
      </c>
      <c r="M1040" s="9">
        <f t="shared" si="178"/>
        <v>0.80645160670087146</v>
      </c>
      <c r="N1040" s="9">
        <f t="shared" si="179"/>
        <v>0.22026431903136925</v>
      </c>
      <c r="P1040" s="10">
        <f t="shared" si="180"/>
        <v>0</v>
      </c>
      <c r="Q1040" s="10">
        <f t="shared" si="181"/>
        <v>0</v>
      </c>
      <c r="S1040" s="11">
        <f>IF(AND(P1040&gt;1,E1040=1),K1040-1,IF(P1040&lt;1,0,-1))</f>
        <v>0</v>
      </c>
      <c r="T1040" s="11">
        <f>IF(AND(Q1040&gt;1,E1040=0),L1040-1,IF(Q1040&lt;1,0,-1))</f>
        <v>0</v>
      </c>
      <c r="U1040" s="11">
        <f t="shared" si="176"/>
        <v>0</v>
      </c>
      <c r="V1040" s="11">
        <f>V1039+U1040</f>
        <v>87</v>
      </c>
      <c r="W1040" s="11">
        <f>W1039+SUM(S1040:T1040)</f>
        <v>-14.769999861717228</v>
      </c>
      <c r="X1040" s="12">
        <f t="shared" si="182"/>
        <v>-0.16977011335307157</v>
      </c>
      <c r="Y1040" s="13">
        <f>IF(AND(P1040&gt;1,E1040=1),1/K1040*K1040-1/K1040,IF(P1040&lt;1,0,-1/K1040))</f>
        <v>0</v>
      </c>
      <c r="Z1040" s="13">
        <f>IF(AND(Q1040&gt;1,E1040=0),1/L1040*L1040-1/L1040,IF(Q1040&lt;1,0,-1/L1040))</f>
        <v>0</v>
      </c>
      <c r="AA1040" s="13">
        <f>IF(P1040&gt;1,1/K1040)+IF(Q1040&gt;1,1/L1040)</f>
        <v>0</v>
      </c>
      <c r="AB1040" s="13">
        <f>AB1039+AA1040</f>
        <v>36.657132974686895</v>
      </c>
      <c r="AC1040" s="13">
        <f>AC1039+SUM(Y1040:Z1040)</f>
        <v>-2.6571329746868848</v>
      </c>
      <c r="AD1040" s="14">
        <f t="shared" si="183"/>
        <v>-7.248611004362325E-2</v>
      </c>
      <c r="AE1040" s="15">
        <f>IF(AND(P1040&gt;1,E1040=1),1/(2*K1040*(1-H1040))*K1040-1/(2*K1040*(1-H1040)),IF(P1040&lt;1,0,-1/(2*K1040*(1-H1040))))</f>
        <v>0</v>
      </c>
      <c r="AF1040" s="15">
        <f>IF(AND(Q1040&gt;1,E1040=0),1/(2*L1040*(1-I1040))*L1040-1/(2*L1040*(1-I1040)),IF(Q1040&lt;1,0,-1/(2*L1040*(1-I1040))))</f>
        <v>0</v>
      </c>
      <c r="AG1040" s="15">
        <f>IF(P1040&gt;1,1/(2*K1040*(1-H1040)),0)+IF(Q1040&gt;1,1/(2*L1040*(1-I1040)),0)</f>
        <v>0</v>
      </c>
      <c r="AH1040" s="15">
        <f>AH1039+AG1040</f>
        <v>45.472751010662101</v>
      </c>
      <c r="AI1040" s="15">
        <f>AI1039+SUM(AE1040:AF1040)</f>
        <v>-1.8626097779228896</v>
      </c>
      <c r="AJ1040" s="16">
        <f t="shared" si="184"/>
        <v>-4.096100931932091E-2</v>
      </c>
      <c r="AK1040" s="17">
        <f>IF(AND(P1040&gt;1,E1040=1),(P1040-1)/(K1040-1)*K1040-(P1040-1)/(K1040-1),IF(P1040&lt;1,0,-(P1040-1)/(K1040-1)))</f>
        <v>0</v>
      </c>
      <c r="AL1040" s="17">
        <f>IF(AND(Q1040&gt;1,E1040=0),(Q1040-1)/(L1040-1)*L1040-(Q1040-1)/(L1040-1),IF(Q1040&lt;1,0,-(Q1040-1)/(L1040-1)))</f>
        <v>0</v>
      </c>
      <c r="AM1040" s="17">
        <f>IF(P1040&gt;1,(P1040-1)/(K1040-1),0)+IF(Q1040&gt;1,(Q1040-1)/(L1040-1),0)</f>
        <v>0</v>
      </c>
      <c r="AN1040" s="17">
        <f>AN1039+AM1040</f>
        <v>15.714052527300298</v>
      </c>
      <c r="AO1040" s="17">
        <f>AO1039+SUM(AK1040:AL1040)</f>
        <v>-2.3591349494036749</v>
      </c>
      <c r="AP1040" s="19">
        <f t="shared" si="185"/>
        <v>-0.15012899729748952</v>
      </c>
      <c r="AR1040" s="20">
        <f t="shared" si="186"/>
        <v>0</v>
      </c>
      <c r="AV1040" s="21"/>
      <c r="AW1040" s="21"/>
      <c r="AX1040" s="21"/>
      <c r="AY1040" s="21"/>
    </row>
    <row r="1041" spans="1:51" s="5" customFormat="1" hidden="1" outlineLevel="1" x14ac:dyDescent="0.2">
      <c r="A1041" s="33"/>
      <c r="D1041" s="5">
        <v>10571</v>
      </c>
      <c r="E1041" s="5">
        <v>0</v>
      </c>
      <c r="G1041" s="6">
        <f>IF(AND(H1041&gt;0.5,E1041=1),1,0)+IF(AND(H1041&lt;0.5,E1041=0),1,0)</f>
        <v>1</v>
      </c>
      <c r="H1041" s="7">
        <v>0.495935531105898</v>
      </c>
      <c r="I1041" s="7">
        <f t="shared" si="177"/>
        <v>0.50406446889410206</v>
      </c>
      <c r="K1041" s="8">
        <v>2.03999996185303</v>
      </c>
      <c r="L1041" s="8">
        <v>2.03999996185303</v>
      </c>
      <c r="M1041" s="9">
        <f t="shared" si="178"/>
        <v>0.49019608759779187</v>
      </c>
      <c r="N1041" s="9">
        <f t="shared" si="179"/>
        <v>0.49019608759779187</v>
      </c>
      <c r="P1041" s="10">
        <f t="shared" si="180"/>
        <v>0</v>
      </c>
      <c r="Q1041" s="10">
        <f t="shared" si="181"/>
        <v>0</v>
      </c>
      <c r="S1041" s="11">
        <f>IF(AND(P1041&gt;1,E1041=1),K1041-1,IF(P1041&lt;1,0,-1))</f>
        <v>0</v>
      </c>
      <c r="T1041" s="11">
        <f>IF(AND(Q1041&gt;1,E1041=0),L1041-1,IF(Q1041&lt;1,0,-1))</f>
        <v>0</v>
      </c>
      <c r="U1041" s="11">
        <f t="shared" si="176"/>
        <v>0</v>
      </c>
      <c r="V1041" s="11">
        <f>V1040+U1041</f>
        <v>87</v>
      </c>
      <c r="W1041" s="11">
        <f>W1040+SUM(S1041:T1041)</f>
        <v>-14.769999861717228</v>
      </c>
      <c r="X1041" s="12">
        <f t="shared" si="182"/>
        <v>-0.16977011335307157</v>
      </c>
      <c r="Y1041" s="13">
        <f>IF(AND(P1041&gt;1,E1041=1),1/K1041*K1041-1/K1041,IF(P1041&lt;1,0,-1/K1041))</f>
        <v>0</v>
      </c>
      <c r="Z1041" s="13">
        <f>IF(AND(Q1041&gt;1,E1041=0),1/L1041*L1041-1/L1041,IF(Q1041&lt;1,0,-1/L1041))</f>
        <v>0</v>
      </c>
      <c r="AA1041" s="13">
        <f>IF(P1041&gt;1,1/K1041)+IF(Q1041&gt;1,1/L1041)</f>
        <v>0</v>
      </c>
      <c r="AB1041" s="13">
        <f>AB1040+AA1041</f>
        <v>36.657132974686895</v>
      </c>
      <c r="AC1041" s="13">
        <f>AC1040+SUM(Y1041:Z1041)</f>
        <v>-2.6571329746868848</v>
      </c>
      <c r="AD1041" s="14">
        <f t="shared" si="183"/>
        <v>-7.248611004362325E-2</v>
      </c>
      <c r="AE1041" s="15">
        <f>IF(AND(P1041&gt;1,E1041=1),1/(2*K1041*(1-H1041))*K1041-1/(2*K1041*(1-H1041)),IF(P1041&lt;1,0,-1/(2*K1041*(1-H1041))))</f>
        <v>0</v>
      </c>
      <c r="AF1041" s="15">
        <f>IF(AND(Q1041&gt;1,E1041=0),1/(2*L1041*(1-I1041))*L1041-1/(2*L1041*(1-I1041)),IF(Q1041&lt;1,0,-1/(2*L1041*(1-I1041))))</f>
        <v>0</v>
      </c>
      <c r="AG1041" s="15">
        <f>IF(P1041&gt;1,1/(2*K1041*(1-H1041)),0)+IF(Q1041&gt;1,1/(2*L1041*(1-I1041)),0)</f>
        <v>0</v>
      </c>
      <c r="AH1041" s="15">
        <f>AH1040+AG1041</f>
        <v>45.472751010662101</v>
      </c>
      <c r="AI1041" s="15">
        <f>AI1040+SUM(AE1041:AF1041)</f>
        <v>-1.8626097779228896</v>
      </c>
      <c r="AJ1041" s="16">
        <f t="shared" si="184"/>
        <v>-4.096100931932091E-2</v>
      </c>
      <c r="AK1041" s="17">
        <f>IF(AND(P1041&gt;1,E1041=1),(P1041-1)/(K1041-1)*K1041-(P1041-1)/(K1041-1),IF(P1041&lt;1,0,-(P1041-1)/(K1041-1)))</f>
        <v>0</v>
      </c>
      <c r="AL1041" s="17">
        <f>IF(AND(Q1041&gt;1,E1041=0),(Q1041-1)/(L1041-1)*L1041-(Q1041-1)/(L1041-1),IF(Q1041&lt;1,0,-(Q1041-1)/(L1041-1)))</f>
        <v>0</v>
      </c>
      <c r="AM1041" s="17">
        <f>IF(P1041&gt;1,(P1041-1)/(K1041-1),0)+IF(Q1041&gt;1,(Q1041-1)/(L1041-1),0)</f>
        <v>0</v>
      </c>
      <c r="AN1041" s="17">
        <f>AN1040+AM1041</f>
        <v>15.714052527300298</v>
      </c>
      <c r="AO1041" s="17">
        <f>AO1040+SUM(AK1041:AL1041)</f>
        <v>-2.3591349494036749</v>
      </c>
      <c r="AP1041" s="19">
        <f t="shared" si="185"/>
        <v>-0.15012899729748952</v>
      </c>
      <c r="AR1041" s="20">
        <f t="shared" si="186"/>
        <v>0</v>
      </c>
      <c r="AV1041" s="21"/>
      <c r="AW1041" s="21"/>
      <c r="AX1041" s="21"/>
      <c r="AY1041" s="21"/>
    </row>
    <row r="1042" spans="1:51" s="5" customFormat="1" hidden="1" outlineLevel="1" x14ac:dyDescent="0.2">
      <c r="A1042" s="33"/>
      <c r="D1042" s="5">
        <v>10572</v>
      </c>
      <c r="E1042" s="5">
        <v>1</v>
      </c>
      <c r="G1042" s="6">
        <f>IF(AND(H1042&gt;0.5,E1042=1),1,0)+IF(AND(H1042&lt;0.5,E1042=0),1,0)</f>
        <v>1</v>
      </c>
      <c r="H1042" s="7">
        <v>0.673626138545663</v>
      </c>
      <c r="I1042" s="7">
        <f t="shared" si="177"/>
        <v>0.326373861454337</v>
      </c>
      <c r="K1042" s="8">
        <v>1.2200000286102299</v>
      </c>
      <c r="L1042" s="8">
        <v>4.9299998283386204</v>
      </c>
      <c r="M1042" s="9">
        <f t="shared" si="178"/>
        <v>0.81967211192540357</v>
      </c>
      <c r="N1042" s="9">
        <f t="shared" si="179"/>
        <v>0.20283976365512243</v>
      </c>
      <c r="P1042" s="10">
        <f t="shared" si="180"/>
        <v>0</v>
      </c>
      <c r="Q1042" s="10">
        <f t="shared" si="181"/>
        <v>1.6090230809440942</v>
      </c>
      <c r="S1042" s="11">
        <f>IF(AND(P1042&gt;1,E1042=1),K1042-1,IF(P1042&lt;1,0,-1))</f>
        <v>0</v>
      </c>
      <c r="T1042" s="11">
        <f>IF(AND(Q1042&gt;1,E1042=0),L1042-1,IF(Q1042&lt;1,0,-1))</f>
        <v>-1</v>
      </c>
      <c r="U1042" s="11">
        <f t="shared" si="176"/>
        <v>1</v>
      </c>
      <c r="V1042" s="11">
        <f>V1041+U1042</f>
        <v>88</v>
      </c>
      <c r="W1042" s="11">
        <f>W1041+SUM(S1042:T1042)</f>
        <v>-15.769999861717228</v>
      </c>
      <c r="X1042" s="12">
        <f t="shared" si="182"/>
        <v>-0.17920454388315032</v>
      </c>
      <c r="Y1042" s="13">
        <f>IF(AND(P1042&gt;1,E1042=1),1/K1042*K1042-1/K1042,IF(P1042&lt;1,0,-1/K1042))</f>
        <v>0</v>
      </c>
      <c r="Z1042" s="13">
        <f>IF(AND(Q1042&gt;1,E1042=0),1/L1042*L1042-1/L1042,IF(Q1042&lt;1,0,-1/L1042))</f>
        <v>-0.20283976365512243</v>
      </c>
      <c r="AA1042" s="13">
        <f>IF(P1042&gt;1,1/K1042)+IF(Q1042&gt;1,1/L1042)</f>
        <v>0.20283976365512243</v>
      </c>
      <c r="AB1042" s="13">
        <f>AB1041+AA1042</f>
        <v>36.859972738342016</v>
      </c>
      <c r="AC1042" s="13">
        <f>AC1041+SUM(Y1042:Z1042)</f>
        <v>-2.859972738342007</v>
      </c>
      <c r="AD1042" s="14">
        <f t="shared" si="183"/>
        <v>-7.7590202213227419E-2</v>
      </c>
      <c r="AE1042" s="15">
        <f>IF(AND(P1042&gt;1,E1042=1),1/(2*K1042*(1-H1042))*K1042-1/(2*K1042*(1-H1042)),IF(P1042&lt;1,0,-1/(2*K1042*(1-H1042))))</f>
        <v>0</v>
      </c>
      <c r="AF1042" s="15">
        <f>IF(AND(Q1042&gt;1,E1042=0),1/(2*L1042*(1-I1042))*L1042-1/(2*L1042*(1-I1042)),IF(Q1042&lt;1,0,-1/(2*L1042*(1-I1042))))</f>
        <v>-0.15055811528709895</v>
      </c>
      <c r="AG1042" s="15">
        <f>IF(P1042&gt;1,1/(2*K1042*(1-H1042)),0)+IF(Q1042&gt;1,1/(2*L1042*(1-I1042)),0)</f>
        <v>0.15055811528709895</v>
      </c>
      <c r="AH1042" s="15">
        <f>AH1041+AG1042</f>
        <v>45.623309125949199</v>
      </c>
      <c r="AI1042" s="15">
        <f>AI1041+SUM(AE1042:AF1042)</f>
        <v>-2.0131678932099888</v>
      </c>
      <c r="AJ1042" s="16">
        <f t="shared" si="184"/>
        <v>-4.4125863112041516E-2</v>
      </c>
      <c r="AK1042" s="17">
        <f>IF(AND(P1042&gt;1,E1042=1),(P1042-1)/(K1042-1)*K1042-(P1042-1)/(K1042-1),IF(P1042&lt;1,0,-(P1042-1)/(K1042-1)))</f>
        <v>0</v>
      </c>
      <c r="AL1042" s="17">
        <f>IF(AND(Q1042&gt;1,E1042=0),(Q1042-1)/(L1042-1)*L1042-(Q1042-1)/(L1042-1),IF(Q1042&lt;1,0,-(Q1042-1)/(L1042-1)))</f>
        <v>-0.15496771184378255</v>
      </c>
      <c r="AM1042" s="17">
        <f>IF(P1042&gt;1,(P1042-1)/(K1042-1),0)+IF(Q1042&gt;1,(Q1042-1)/(L1042-1),0)</f>
        <v>0.15496771184378255</v>
      </c>
      <c r="AN1042" s="17">
        <f>AN1041+AM1042</f>
        <v>15.869020239144081</v>
      </c>
      <c r="AO1042" s="17">
        <f>AO1041+SUM(AK1042:AL1042)</f>
        <v>-2.5141026612474575</v>
      </c>
      <c r="AP1042" s="19">
        <f t="shared" si="185"/>
        <v>-0.15842834802402769</v>
      </c>
      <c r="AR1042" s="20">
        <f t="shared" si="186"/>
        <v>1</v>
      </c>
      <c r="AV1042" s="21"/>
      <c r="AW1042" s="21"/>
      <c r="AX1042" s="21"/>
      <c r="AY1042" s="21"/>
    </row>
    <row r="1043" spans="1:51" s="5" customFormat="1" hidden="1" outlineLevel="1" x14ac:dyDescent="0.2">
      <c r="A1043" s="33"/>
      <c r="D1043" s="5">
        <v>10573</v>
      </c>
      <c r="E1043" s="5">
        <v>1</v>
      </c>
      <c r="G1043" s="6">
        <f>IF(AND(H1043&gt;0.5,E1043=1),1,0)+IF(AND(H1043&lt;0.5,E1043=0),1,0)</f>
        <v>1</v>
      </c>
      <c r="H1043" s="7">
        <v>0.51161745686688598</v>
      </c>
      <c r="I1043" s="7">
        <f t="shared" si="177"/>
        <v>0.48838254313311402</v>
      </c>
      <c r="K1043" s="8">
        <v>2.2200000286102299</v>
      </c>
      <c r="L1043" s="8">
        <v>1.7400000095367401</v>
      </c>
      <c r="M1043" s="9">
        <f t="shared" si="178"/>
        <v>0.45045044464527439</v>
      </c>
      <c r="N1043" s="9">
        <f t="shared" si="179"/>
        <v>0.57471264052822701</v>
      </c>
      <c r="P1043" s="10">
        <f t="shared" si="180"/>
        <v>0</v>
      </c>
      <c r="Q1043" s="10">
        <f t="shared" si="181"/>
        <v>0</v>
      </c>
      <c r="S1043" s="11">
        <f>IF(AND(P1043&gt;1,E1043=1),K1043-1,IF(P1043&lt;1,0,-1))</f>
        <v>0</v>
      </c>
      <c r="T1043" s="11">
        <f>IF(AND(Q1043&gt;1,E1043=0),L1043-1,IF(Q1043&lt;1,0,-1))</f>
        <v>0</v>
      </c>
      <c r="U1043" s="11">
        <f t="shared" si="176"/>
        <v>0</v>
      </c>
      <c r="V1043" s="11">
        <f>V1042+U1043</f>
        <v>88</v>
      </c>
      <c r="W1043" s="11">
        <f>W1042+SUM(S1043:T1043)</f>
        <v>-15.769999861717228</v>
      </c>
      <c r="X1043" s="12">
        <f t="shared" si="182"/>
        <v>-0.17920454388315032</v>
      </c>
      <c r="Y1043" s="13">
        <f>IF(AND(P1043&gt;1,E1043=1),1/K1043*K1043-1/K1043,IF(P1043&lt;1,0,-1/K1043))</f>
        <v>0</v>
      </c>
      <c r="Z1043" s="13">
        <f>IF(AND(Q1043&gt;1,E1043=0),1/L1043*L1043-1/L1043,IF(Q1043&lt;1,0,-1/L1043))</f>
        <v>0</v>
      </c>
      <c r="AA1043" s="13">
        <f>IF(P1043&gt;1,1/K1043)+IF(Q1043&gt;1,1/L1043)</f>
        <v>0</v>
      </c>
      <c r="AB1043" s="13">
        <f>AB1042+AA1043</f>
        <v>36.859972738342016</v>
      </c>
      <c r="AC1043" s="13">
        <f>AC1042+SUM(Y1043:Z1043)</f>
        <v>-2.859972738342007</v>
      </c>
      <c r="AD1043" s="14">
        <f t="shared" si="183"/>
        <v>-7.7590202213227419E-2</v>
      </c>
      <c r="AE1043" s="15">
        <f>IF(AND(P1043&gt;1,E1043=1),1/(2*K1043*(1-H1043))*K1043-1/(2*K1043*(1-H1043)),IF(P1043&lt;1,0,-1/(2*K1043*(1-H1043))))</f>
        <v>0</v>
      </c>
      <c r="AF1043" s="15">
        <f>IF(AND(Q1043&gt;1,E1043=0),1/(2*L1043*(1-I1043))*L1043-1/(2*L1043*(1-I1043)),IF(Q1043&lt;1,0,-1/(2*L1043*(1-I1043))))</f>
        <v>0</v>
      </c>
      <c r="AG1043" s="15">
        <f>IF(P1043&gt;1,1/(2*K1043*(1-H1043)),0)+IF(Q1043&gt;1,1/(2*L1043*(1-I1043)),0)</f>
        <v>0</v>
      </c>
      <c r="AH1043" s="15">
        <f>AH1042+AG1043</f>
        <v>45.623309125949199</v>
      </c>
      <c r="AI1043" s="15">
        <f>AI1042+SUM(AE1043:AF1043)</f>
        <v>-2.0131678932099888</v>
      </c>
      <c r="AJ1043" s="16">
        <f t="shared" si="184"/>
        <v>-4.4125863112041516E-2</v>
      </c>
      <c r="AK1043" s="17">
        <f>IF(AND(P1043&gt;1,E1043=1),(P1043-1)/(K1043-1)*K1043-(P1043-1)/(K1043-1),IF(P1043&lt;1,0,-(P1043-1)/(K1043-1)))</f>
        <v>0</v>
      </c>
      <c r="AL1043" s="17">
        <f>IF(AND(Q1043&gt;1,E1043=0),(Q1043-1)/(L1043-1)*L1043-(Q1043-1)/(L1043-1),IF(Q1043&lt;1,0,-(Q1043-1)/(L1043-1)))</f>
        <v>0</v>
      </c>
      <c r="AM1043" s="17">
        <f>IF(P1043&gt;1,(P1043-1)/(K1043-1),0)+IF(Q1043&gt;1,(Q1043-1)/(L1043-1),0)</f>
        <v>0</v>
      </c>
      <c r="AN1043" s="17">
        <f>AN1042+AM1043</f>
        <v>15.869020239144081</v>
      </c>
      <c r="AO1043" s="17">
        <f>AO1042+SUM(AK1043:AL1043)</f>
        <v>-2.5141026612474575</v>
      </c>
      <c r="AP1043" s="19">
        <f t="shared" si="185"/>
        <v>-0.15842834802402769</v>
      </c>
      <c r="AR1043" s="20">
        <f t="shared" si="186"/>
        <v>0</v>
      </c>
      <c r="AV1043" s="21"/>
      <c r="AW1043" s="21"/>
      <c r="AX1043" s="21"/>
      <c r="AY1043" s="21"/>
    </row>
    <row r="1044" spans="1:51" s="5" customFormat="1" hidden="1" outlineLevel="1" x14ac:dyDescent="0.2">
      <c r="A1044" s="33"/>
      <c r="D1044" s="5">
        <v>10575</v>
      </c>
      <c r="E1044" s="5">
        <v>1</v>
      </c>
      <c r="G1044" s="6">
        <f>IF(AND(H1044&gt;0.5,E1044=1),1,0)+IF(AND(H1044&lt;0.5,E1044=0),1,0)</f>
        <v>1</v>
      </c>
      <c r="H1044" s="7">
        <v>0.55566564039487398</v>
      </c>
      <c r="I1044" s="7">
        <f t="shared" si="177"/>
        <v>0.44433435960512602</v>
      </c>
      <c r="K1044" s="8">
        <v>1.87000000476837</v>
      </c>
      <c r="L1044" s="8">
        <v>2.03999996185303</v>
      </c>
      <c r="M1044" s="9">
        <f t="shared" si="178"/>
        <v>0.53475935692517085</v>
      </c>
      <c r="N1044" s="9">
        <f t="shared" si="179"/>
        <v>0.49019608759779187</v>
      </c>
      <c r="P1044" s="10">
        <f t="shared" si="180"/>
        <v>0</v>
      </c>
      <c r="Q1044" s="10">
        <f t="shared" si="181"/>
        <v>0</v>
      </c>
      <c r="S1044" s="11">
        <f>IF(AND(P1044&gt;1,E1044=1),K1044-1,IF(P1044&lt;1,0,-1))</f>
        <v>0</v>
      </c>
      <c r="T1044" s="11">
        <f>IF(AND(Q1044&gt;1,E1044=0),L1044-1,IF(Q1044&lt;1,0,-1))</f>
        <v>0</v>
      </c>
      <c r="U1044" s="11">
        <f t="shared" si="176"/>
        <v>0</v>
      </c>
      <c r="V1044" s="11">
        <f>V1043+U1044</f>
        <v>88</v>
      </c>
      <c r="W1044" s="11">
        <f>W1043+SUM(S1044:T1044)</f>
        <v>-15.769999861717228</v>
      </c>
      <c r="X1044" s="12">
        <f t="shared" si="182"/>
        <v>-0.17920454388315032</v>
      </c>
      <c r="Y1044" s="13">
        <f>IF(AND(P1044&gt;1,E1044=1),1/K1044*K1044-1/K1044,IF(P1044&lt;1,0,-1/K1044))</f>
        <v>0</v>
      </c>
      <c r="Z1044" s="13">
        <f>IF(AND(Q1044&gt;1,E1044=0),1/L1044*L1044-1/L1044,IF(Q1044&lt;1,0,-1/L1044))</f>
        <v>0</v>
      </c>
      <c r="AA1044" s="13">
        <f>IF(P1044&gt;1,1/K1044)+IF(Q1044&gt;1,1/L1044)</f>
        <v>0</v>
      </c>
      <c r="AB1044" s="13">
        <f>AB1043+AA1044</f>
        <v>36.859972738342016</v>
      </c>
      <c r="AC1044" s="13">
        <f>AC1043+SUM(Y1044:Z1044)</f>
        <v>-2.859972738342007</v>
      </c>
      <c r="AD1044" s="14">
        <f t="shared" si="183"/>
        <v>-7.7590202213227419E-2</v>
      </c>
      <c r="AE1044" s="15">
        <f>IF(AND(P1044&gt;1,E1044=1),1/(2*K1044*(1-H1044))*K1044-1/(2*K1044*(1-H1044)),IF(P1044&lt;1,0,-1/(2*K1044*(1-H1044))))</f>
        <v>0</v>
      </c>
      <c r="AF1044" s="15">
        <f>IF(AND(Q1044&gt;1,E1044=0),1/(2*L1044*(1-I1044))*L1044-1/(2*L1044*(1-I1044)),IF(Q1044&lt;1,0,-1/(2*L1044*(1-I1044))))</f>
        <v>0</v>
      </c>
      <c r="AG1044" s="15">
        <f>IF(P1044&gt;1,1/(2*K1044*(1-H1044)),0)+IF(Q1044&gt;1,1/(2*L1044*(1-I1044)),0)</f>
        <v>0</v>
      </c>
      <c r="AH1044" s="15">
        <f>AH1043+AG1044</f>
        <v>45.623309125949199</v>
      </c>
      <c r="AI1044" s="15">
        <f>AI1043+SUM(AE1044:AF1044)</f>
        <v>-2.0131678932099888</v>
      </c>
      <c r="AJ1044" s="16">
        <f t="shared" si="184"/>
        <v>-4.4125863112041516E-2</v>
      </c>
      <c r="AK1044" s="17">
        <f>IF(AND(P1044&gt;1,E1044=1),(P1044-1)/(K1044-1)*K1044-(P1044-1)/(K1044-1),IF(P1044&lt;1,0,-(P1044-1)/(K1044-1)))</f>
        <v>0</v>
      </c>
      <c r="AL1044" s="17">
        <f>IF(AND(Q1044&gt;1,E1044=0),(Q1044-1)/(L1044-1)*L1044-(Q1044-1)/(L1044-1),IF(Q1044&lt;1,0,-(Q1044-1)/(L1044-1)))</f>
        <v>0</v>
      </c>
      <c r="AM1044" s="17">
        <f>IF(P1044&gt;1,(P1044-1)/(K1044-1),0)+IF(Q1044&gt;1,(Q1044-1)/(L1044-1),0)</f>
        <v>0</v>
      </c>
      <c r="AN1044" s="17">
        <f>AN1043+AM1044</f>
        <v>15.869020239144081</v>
      </c>
      <c r="AO1044" s="17">
        <f>AO1043+SUM(AK1044:AL1044)</f>
        <v>-2.5141026612474575</v>
      </c>
      <c r="AP1044" s="19">
        <f t="shared" si="185"/>
        <v>-0.15842834802402769</v>
      </c>
      <c r="AR1044" s="20">
        <f t="shared" si="186"/>
        <v>0</v>
      </c>
      <c r="AV1044" s="21"/>
      <c r="AW1044" s="21"/>
      <c r="AX1044" s="21"/>
      <c r="AY1044" s="21"/>
    </row>
    <row r="1045" spans="1:51" s="5" customFormat="1" hidden="1" outlineLevel="1" x14ac:dyDescent="0.2">
      <c r="A1045" s="33"/>
      <c r="D1045" s="5">
        <v>10576</v>
      </c>
      <c r="E1045" s="5">
        <v>0</v>
      </c>
      <c r="G1045" s="6">
        <f>IF(AND(H1045&gt;0.5,E1045=1),1,0)+IF(AND(H1045&lt;0.5,E1045=0),1,0)</f>
        <v>1</v>
      </c>
      <c r="H1045" s="7">
        <v>0.28865084940088098</v>
      </c>
      <c r="I1045" s="7">
        <f t="shared" si="177"/>
        <v>0.71134915059911896</v>
      </c>
      <c r="K1045" s="8">
        <v>3.2999999523162802</v>
      </c>
      <c r="L1045" s="8">
        <v>1.4099999666214</v>
      </c>
      <c r="M1045" s="9">
        <f t="shared" si="178"/>
        <v>0.30303030740897341</v>
      </c>
      <c r="N1045" s="9">
        <f t="shared" si="179"/>
        <v>0.70921987494522443</v>
      </c>
      <c r="P1045" s="10">
        <f t="shared" si="180"/>
        <v>0</v>
      </c>
      <c r="Q1045" s="10">
        <f t="shared" si="181"/>
        <v>0</v>
      </c>
      <c r="S1045" s="11">
        <f>IF(AND(P1045&gt;1,E1045=1),K1045-1,IF(P1045&lt;1,0,-1))</f>
        <v>0</v>
      </c>
      <c r="T1045" s="11">
        <f>IF(AND(Q1045&gt;1,E1045=0),L1045-1,IF(Q1045&lt;1,0,-1))</f>
        <v>0</v>
      </c>
      <c r="U1045" s="11">
        <f t="shared" si="176"/>
        <v>0</v>
      </c>
      <c r="V1045" s="11">
        <f>V1044+U1045</f>
        <v>88</v>
      </c>
      <c r="W1045" s="11">
        <f>W1044+SUM(S1045:T1045)</f>
        <v>-15.769999861717228</v>
      </c>
      <c r="X1045" s="12">
        <f t="shared" si="182"/>
        <v>-0.17920454388315032</v>
      </c>
      <c r="Y1045" s="13">
        <f>IF(AND(P1045&gt;1,E1045=1),1/K1045*K1045-1/K1045,IF(P1045&lt;1,0,-1/K1045))</f>
        <v>0</v>
      </c>
      <c r="Z1045" s="13">
        <f>IF(AND(Q1045&gt;1,E1045=0),1/L1045*L1045-1/L1045,IF(Q1045&lt;1,0,-1/L1045))</f>
        <v>0</v>
      </c>
      <c r="AA1045" s="13">
        <f>IF(P1045&gt;1,1/K1045)+IF(Q1045&gt;1,1/L1045)</f>
        <v>0</v>
      </c>
      <c r="AB1045" s="13">
        <f>AB1044+AA1045</f>
        <v>36.859972738342016</v>
      </c>
      <c r="AC1045" s="13">
        <f>AC1044+SUM(Y1045:Z1045)</f>
        <v>-2.859972738342007</v>
      </c>
      <c r="AD1045" s="14">
        <f t="shared" si="183"/>
        <v>-7.7590202213227419E-2</v>
      </c>
      <c r="AE1045" s="15">
        <f>IF(AND(P1045&gt;1,E1045=1),1/(2*K1045*(1-H1045))*K1045-1/(2*K1045*(1-H1045)),IF(P1045&lt;1,0,-1/(2*K1045*(1-H1045))))</f>
        <v>0</v>
      </c>
      <c r="AF1045" s="15">
        <f>IF(AND(Q1045&gt;1,E1045=0),1/(2*L1045*(1-I1045))*L1045-1/(2*L1045*(1-I1045)),IF(Q1045&lt;1,0,-1/(2*L1045*(1-I1045))))</f>
        <v>0</v>
      </c>
      <c r="AG1045" s="15">
        <f>IF(P1045&gt;1,1/(2*K1045*(1-H1045)),0)+IF(Q1045&gt;1,1/(2*L1045*(1-I1045)),0)</f>
        <v>0</v>
      </c>
      <c r="AH1045" s="15">
        <f>AH1044+AG1045</f>
        <v>45.623309125949199</v>
      </c>
      <c r="AI1045" s="15">
        <f>AI1044+SUM(AE1045:AF1045)</f>
        <v>-2.0131678932099888</v>
      </c>
      <c r="AJ1045" s="16">
        <f t="shared" si="184"/>
        <v>-4.4125863112041516E-2</v>
      </c>
      <c r="AK1045" s="17">
        <f>IF(AND(P1045&gt;1,E1045=1),(P1045-1)/(K1045-1)*K1045-(P1045-1)/(K1045-1),IF(P1045&lt;1,0,-(P1045-1)/(K1045-1)))</f>
        <v>0</v>
      </c>
      <c r="AL1045" s="17">
        <f>IF(AND(Q1045&gt;1,E1045=0),(Q1045-1)/(L1045-1)*L1045-(Q1045-1)/(L1045-1),IF(Q1045&lt;1,0,-(Q1045-1)/(L1045-1)))</f>
        <v>0</v>
      </c>
      <c r="AM1045" s="17">
        <f>IF(P1045&gt;1,(P1045-1)/(K1045-1),0)+IF(Q1045&gt;1,(Q1045-1)/(L1045-1),0)</f>
        <v>0</v>
      </c>
      <c r="AN1045" s="17">
        <f>AN1044+AM1045</f>
        <v>15.869020239144081</v>
      </c>
      <c r="AO1045" s="17">
        <f>AO1044+SUM(AK1045:AL1045)</f>
        <v>-2.5141026612474575</v>
      </c>
      <c r="AP1045" s="19">
        <f t="shared" si="185"/>
        <v>-0.15842834802402769</v>
      </c>
      <c r="AR1045" s="20">
        <f t="shared" si="186"/>
        <v>0</v>
      </c>
      <c r="AV1045" s="21"/>
      <c r="AW1045" s="21"/>
      <c r="AX1045" s="21"/>
      <c r="AY1045" s="21"/>
    </row>
    <row r="1046" spans="1:51" s="5" customFormat="1" hidden="1" outlineLevel="1" x14ac:dyDescent="0.2">
      <c r="A1046" s="33"/>
      <c r="D1046" s="5">
        <v>10577</v>
      </c>
      <c r="E1046" s="5">
        <v>1</v>
      </c>
      <c r="G1046" s="6">
        <f>IF(AND(H1046&gt;0.5,E1046=1),1,0)+IF(AND(H1046&lt;0.5,E1046=0),1,0)</f>
        <v>0</v>
      </c>
      <c r="H1046" s="7">
        <v>0.35347139322690502</v>
      </c>
      <c r="I1046" s="7">
        <f t="shared" si="177"/>
        <v>0.64652860677309498</v>
      </c>
      <c r="K1046" s="8">
        <v>3.25</v>
      </c>
      <c r="L1046" s="8">
        <v>1.45000004768372</v>
      </c>
      <c r="M1046" s="9">
        <f t="shared" si="178"/>
        <v>0.30769230769230771</v>
      </c>
      <c r="N1046" s="9">
        <f t="shared" si="179"/>
        <v>0.6896551497342599</v>
      </c>
      <c r="P1046" s="10">
        <f t="shared" si="180"/>
        <v>0</v>
      </c>
      <c r="Q1046" s="10">
        <f t="shared" si="181"/>
        <v>0</v>
      </c>
      <c r="S1046" s="11">
        <f>IF(AND(P1046&gt;1,E1046=1),K1046-1,IF(P1046&lt;1,0,-1))</f>
        <v>0</v>
      </c>
      <c r="T1046" s="11">
        <f>IF(AND(Q1046&gt;1,E1046=0),L1046-1,IF(Q1046&lt;1,0,-1))</f>
        <v>0</v>
      </c>
      <c r="U1046" s="11">
        <f t="shared" si="176"/>
        <v>0</v>
      </c>
      <c r="V1046" s="11">
        <f>V1045+U1046</f>
        <v>88</v>
      </c>
      <c r="W1046" s="11">
        <f>W1045+SUM(S1046:T1046)</f>
        <v>-15.769999861717228</v>
      </c>
      <c r="X1046" s="12">
        <f t="shared" si="182"/>
        <v>-0.17920454388315032</v>
      </c>
      <c r="Y1046" s="13">
        <f>IF(AND(P1046&gt;1,E1046=1),1/K1046*K1046-1/K1046,IF(P1046&lt;1,0,-1/K1046))</f>
        <v>0</v>
      </c>
      <c r="Z1046" s="13">
        <f>IF(AND(Q1046&gt;1,E1046=0),1/L1046*L1046-1/L1046,IF(Q1046&lt;1,0,-1/L1046))</f>
        <v>0</v>
      </c>
      <c r="AA1046" s="13">
        <f>IF(P1046&gt;1,1/K1046)+IF(Q1046&gt;1,1/L1046)</f>
        <v>0</v>
      </c>
      <c r="AB1046" s="13">
        <f>AB1045+AA1046</f>
        <v>36.859972738342016</v>
      </c>
      <c r="AC1046" s="13">
        <f>AC1045+SUM(Y1046:Z1046)</f>
        <v>-2.859972738342007</v>
      </c>
      <c r="AD1046" s="14">
        <f t="shared" si="183"/>
        <v>-7.7590202213227419E-2</v>
      </c>
      <c r="AE1046" s="15">
        <f>IF(AND(P1046&gt;1,E1046=1),1/(2*K1046*(1-H1046))*K1046-1/(2*K1046*(1-H1046)),IF(P1046&lt;1,0,-1/(2*K1046*(1-H1046))))</f>
        <v>0</v>
      </c>
      <c r="AF1046" s="15">
        <f>IF(AND(Q1046&gt;1,E1046=0),1/(2*L1046*(1-I1046))*L1046-1/(2*L1046*(1-I1046)),IF(Q1046&lt;1,0,-1/(2*L1046*(1-I1046))))</f>
        <v>0</v>
      </c>
      <c r="AG1046" s="15">
        <f>IF(P1046&gt;1,1/(2*K1046*(1-H1046)),0)+IF(Q1046&gt;1,1/(2*L1046*(1-I1046)),0)</f>
        <v>0</v>
      </c>
      <c r="AH1046" s="15">
        <f>AH1045+AG1046</f>
        <v>45.623309125949199</v>
      </c>
      <c r="AI1046" s="15">
        <f>AI1045+SUM(AE1046:AF1046)</f>
        <v>-2.0131678932099888</v>
      </c>
      <c r="AJ1046" s="16">
        <f t="shared" si="184"/>
        <v>-4.4125863112041516E-2</v>
      </c>
      <c r="AK1046" s="17">
        <f>IF(AND(P1046&gt;1,E1046=1),(P1046-1)/(K1046-1)*K1046-(P1046-1)/(K1046-1),IF(P1046&lt;1,0,-(P1046-1)/(K1046-1)))</f>
        <v>0</v>
      </c>
      <c r="AL1046" s="17">
        <f>IF(AND(Q1046&gt;1,E1046=0),(Q1046-1)/(L1046-1)*L1046-(Q1046-1)/(L1046-1),IF(Q1046&lt;1,0,-(Q1046-1)/(L1046-1)))</f>
        <v>0</v>
      </c>
      <c r="AM1046" s="17">
        <f>IF(P1046&gt;1,(P1046-1)/(K1046-1),0)+IF(Q1046&gt;1,(Q1046-1)/(L1046-1),0)</f>
        <v>0</v>
      </c>
      <c r="AN1046" s="17">
        <f>AN1045+AM1046</f>
        <v>15.869020239144081</v>
      </c>
      <c r="AO1046" s="17">
        <f>AO1045+SUM(AK1046:AL1046)</f>
        <v>-2.5141026612474575</v>
      </c>
      <c r="AP1046" s="19">
        <f t="shared" si="185"/>
        <v>-0.15842834802402769</v>
      </c>
      <c r="AR1046" s="20">
        <f t="shared" si="186"/>
        <v>0</v>
      </c>
      <c r="AV1046" s="21"/>
      <c r="AW1046" s="21"/>
      <c r="AX1046" s="21"/>
      <c r="AY1046" s="21"/>
    </row>
    <row r="1047" spans="1:51" s="5" customFormat="1" hidden="1" outlineLevel="1" x14ac:dyDescent="0.2">
      <c r="A1047" s="33"/>
      <c r="D1047" s="5">
        <v>10579</v>
      </c>
      <c r="E1047" s="5">
        <v>0</v>
      </c>
      <c r="G1047" s="6">
        <f>IF(AND(H1047&gt;0.5,E1047=1),1,0)+IF(AND(H1047&lt;0.5,E1047=0),1,0)</f>
        <v>1</v>
      </c>
      <c r="H1047" s="7">
        <v>0.31497942950487001</v>
      </c>
      <c r="I1047" s="7">
        <f t="shared" si="177"/>
        <v>0.68502057049512999</v>
      </c>
      <c r="K1047" s="8">
        <v>2.6500000953674299</v>
      </c>
      <c r="L1047" s="8">
        <v>1.5700000524520901</v>
      </c>
      <c r="M1047" s="9">
        <f t="shared" si="178"/>
        <v>0.37735847698577052</v>
      </c>
      <c r="N1047" s="9">
        <f t="shared" si="179"/>
        <v>0.63694265387963478</v>
      </c>
      <c r="P1047" s="10">
        <f t="shared" si="180"/>
        <v>0</v>
      </c>
      <c r="Q1047" s="10">
        <f t="shared" si="181"/>
        <v>0</v>
      </c>
      <c r="S1047" s="11">
        <f>IF(AND(P1047&gt;1,E1047=1),K1047-1,IF(P1047&lt;1,0,-1))</f>
        <v>0</v>
      </c>
      <c r="T1047" s="11">
        <f>IF(AND(Q1047&gt;1,E1047=0),L1047-1,IF(Q1047&lt;1,0,-1))</f>
        <v>0</v>
      </c>
      <c r="U1047" s="11">
        <f t="shared" si="176"/>
        <v>0</v>
      </c>
      <c r="V1047" s="11">
        <f>V1046+U1047</f>
        <v>88</v>
      </c>
      <c r="W1047" s="11">
        <f>W1046+SUM(S1047:T1047)</f>
        <v>-15.769999861717228</v>
      </c>
      <c r="X1047" s="12">
        <f t="shared" si="182"/>
        <v>-0.17920454388315032</v>
      </c>
      <c r="Y1047" s="13">
        <f>IF(AND(P1047&gt;1,E1047=1),1/K1047*K1047-1/K1047,IF(P1047&lt;1,0,-1/K1047))</f>
        <v>0</v>
      </c>
      <c r="Z1047" s="13">
        <f>IF(AND(Q1047&gt;1,E1047=0),1/L1047*L1047-1/L1047,IF(Q1047&lt;1,0,-1/L1047))</f>
        <v>0</v>
      </c>
      <c r="AA1047" s="13">
        <f>IF(P1047&gt;1,1/K1047)+IF(Q1047&gt;1,1/L1047)</f>
        <v>0</v>
      </c>
      <c r="AB1047" s="13">
        <f>AB1046+AA1047</f>
        <v>36.859972738342016</v>
      </c>
      <c r="AC1047" s="13">
        <f>AC1046+SUM(Y1047:Z1047)</f>
        <v>-2.859972738342007</v>
      </c>
      <c r="AD1047" s="14">
        <f t="shared" si="183"/>
        <v>-7.7590202213227419E-2</v>
      </c>
      <c r="AE1047" s="15">
        <f>IF(AND(P1047&gt;1,E1047=1),1/(2*K1047*(1-H1047))*K1047-1/(2*K1047*(1-H1047)),IF(P1047&lt;1,0,-1/(2*K1047*(1-H1047))))</f>
        <v>0</v>
      </c>
      <c r="AF1047" s="15">
        <f>IF(AND(Q1047&gt;1,E1047=0),1/(2*L1047*(1-I1047))*L1047-1/(2*L1047*(1-I1047)),IF(Q1047&lt;1,0,-1/(2*L1047*(1-I1047))))</f>
        <v>0</v>
      </c>
      <c r="AG1047" s="15">
        <f>IF(P1047&gt;1,1/(2*K1047*(1-H1047)),0)+IF(Q1047&gt;1,1/(2*L1047*(1-I1047)),0)</f>
        <v>0</v>
      </c>
      <c r="AH1047" s="15">
        <f>AH1046+AG1047</f>
        <v>45.623309125949199</v>
      </c>
      <c r="AI1047" s="15">
        <f>AI1046+SUM(AE1047:AF1047)</f>
        <v>-2.0131678932099888</v>
      </c>
      <c r="AJ1047" s="16">
        <f t="shared" si="184"/>
        <v>-4.4125863112041516E-2</v>
      </c>
      <c r="AK1047" s="17">
        <f>IF(AND(P1047&gt;1,E1047=1),(P1047-1)/(K1047-1)*K1047-(P1047-1)/(K1047-1),IF(P1047&lt;1,0,-(P1047-1)/(K1047-1)))</f>
        <v>0</v>
      </c>
      <c r="AL1047" s="17">
        <f>IF(AND(Q1047&gt;1,E1047=0),(Q1047-1)/(L1047-1)*L1047-(Q1047-1)/(L1047-1),IF(Q1047&lt;1,0,-(Q1047-1)/(L1047-1)))</f>
        <v>0</v>
      </c>
      <c r="AM1047" s="17">
        <f>IF(P1047&gt;1,(P1047-1)/(K1047-1),0)+IF(Q1047&gt;1,(Q1047-1)/(L1047-1),0)</f>
        <v>0</v>
      </c>
      <c r="AN1047" s="17">
        <f>AN1046+AM1047</f>
        <v>15.869020239144081</v>
      </c>
      <c r="AO1047" s="17">
        <f>AO1046+SUM(AK1047:AL1047)</f>
        <v>-2.5141026612474575</v>
      </c>
      <c r="AP1047" s="19">
        <f t="shared" si="185"/>
        <v>-0.15842834802402769</v>
      </c>
      <c r="AR1047" s="20">
        <f t="shared" si="186"/>
        <v>0</v>
      </c>
      <c r="AV1047" s="21"/>
      <c r="AW1047" s="21"/>
      <c r="AX1047" s="21"/>
      <c r="AY1047" s="21"/>
    </row>
    <row r="1048" spans="1:51" s="5" customFormat="1" hidden="1" outlineLevel="1" x14ac:dyDescent="0.2">
      <c r="A1048" s="33"/>
      <c r="D1048" s="5">
        <v>10580</v>
      </c>
      <c r="E1048" s="5">
        <v>0</v>
      </c>
      <c r="G1048" s="6">
        <f>IF(AND(H1048&gt;0.5,E1048=1),1,0)+IF(AND(H1048&lt;0.5,E1048=0),1,0)</f>
        <v>0</v>
      </c>
      <c r="H1048" s="7">
        <v>0.75824717212624504</v>
      </c>
      <c r="I1048" s="7">
        <f t="shared" si="177"/>
        <v>0.24175282787375496</v>
      </c>
      <c r="K1048" s="8">
        <v>1.6799999475479099</v>
      </c>
      <c r="L1048" s="8">
        <v>2.3399999141693102</v>
      </c>
      <c r="M1048" s="9">
        <f t="shared" si="178"/>
        <v>0.5952381138223114</v>
      </c>
      <c r="N1048" s="9">
        <f t="shared" si="179"/>
        <v>0.42735044302554842</v>
      </c>
      <c r="P1048" s="10">
        <f t="shared" si="180"/>
        <v>0</v>
      </c>
      <c r="Q1048" s="10">
        <f t="shared" si="181"/>
        <v>0</v>
      </c>
      <c r="S1048" s="11">
        <f>IF(AND(P1048&gt;1,E1048=1),K1048-1,IF(P1048&lt;1,0,-1))</f>
        <v>0</v>
      </c>
      <c r="T1048" s="11">
        <f>IF(AND(Q1048&gt;1,E1048=0),L1048-1,IF(Q1048&lt;1,0,-1))</f>
        <v>0</v>
      </c>
      <c r="U1048" s="11">
        <f t="shared" si="176"/>
        <v>0</v>
      </c>
      <c r="V1048" s="11">
        <f>V1047+U1048</f>
        <v>88</v>
      </c>
      <c r="W1048" s="11">
        <f>W1047+SUM(S1048:T1048)</f>
        <v>-15.769999861717228</v>
      </c>
      <c r="X1048" s="12">
        <f t="shared" si="182"/>
        <v>-0.17920454388315032</v>
      </c>
      <c r="Y1048" s="13">
        <f>IF(AND(P1048&gt;1,E1048=1),1/K1048*K1048-1/K1048,IF(P1048&lt;1,0,-1/K1048))</f>
        <v>0</v>
      </c>
      <c r="Z1048" s="13">
        <f>IF(AND(Q1048&gt;1,E1048=0),1/L1048*L1048-1/L1048,IF(Q1048&lt;1,0,-1/L1048))</f>
        <v>0</v>
      </c>
      <c r="AA1048" s="13">
        <f>IF(P1048&gt;1,1/K1048)+IF(Q1048&gt;1,1/L1048)</f>
        <v>0</v>
      </c>
      <c r="AB1048" s="13">
        <f>AB1047+AA1048</f>
        <v>36.859972738342016</v>
      </c>
      <c r="AC1048" s="13">
        <f>AC1047+SUM(Y1048:Z1048)</f>
        <v>-2.859972738342007</v>
      </c>
      <c r="AD1048" s="14">
        <f t="shared" si="183"/>
        <v>-7.7590202213227419E-2</v>
      </c>
      <c r="AE1048" s="15">
        <f>IF(AND(P1048&gt;1,E1048=1),1/(2*K1048*(1-H1048))*K1048-1/(2*K1048*(1-H1048)),IF(P1048&lt;1,0,-1/(2*K1048*(1-H1048))))</f>
        <v>0</v>
      </c>
      <c r="AF1048" s="15">
        <f>IF(AND(Q1048&gt;1,E1048=0),1/(2*L1048*(1-I1048))*L1048-1/(2*L1048*(1-I1048)),IF(Q1048&lt;1,0,-1/(2*L1048*(1-I1048))))</f>
        <v>0</v>
      </c>
      <c r="AG1048" s="15">
        <f>IF(P1048&gt;1,1/(2*K1048*(1-H1048)),0)+IF(Q1048&gt;1,1/(2*L1048*(1-I1048)),0)</f>
        <v>0</v>
      </c>
      <c r="AH1048" s="15">
        <f>AH1047+AG1048</f>
        <v>45.623309125949199</v>
      </c>
      <c r="AI1048" s="15">
        <f>AI1047+SUM(AE1048:AF1048)</f>
        <v>-2.0131678932099888</v>
      </c>
      <c r="AJ1048" s="16">
        <f t="shared" si="184"/>
        <v>-4.4125863112041516E-2</v>
      </c>
      <c r="AK1048" s="17">
        <f>IF(AND(P1048&gt;1,E1048=1),(P1048-1)/(K1048-1)*K1048-(P1048-1)/(K1048-1),IF(P1048&lt;1,0,-(P1048-1)/(K1048-1)))</f>
        <v>0</v>
      </c>
      <c r="AL1048" s="17">
        <f>IF(AND(Q1048&gt;1,E1048=0),(Q1048-1)/(L1048-1)*L1048-(Q1048-1)/(L1048-1),IF(Q1048&lt;1,0,-(Q1048-1)/(L1048-1)))</f>
        <v>0</v>
      </c>
      <c r="AM1048" s="17">
        <f>IF(P1048&gt;1,(P1048-1)/(K1048-1),0)+IF(Q1048&gt;1,(Q1048-1)/(L1048-1),0)</f>
        <v>0</v>
      </c>
      <c r="AN1048" s="17">
        <f>AN1047+AM1048</f>
        <v>15.869020239144081</v>
      </c>
      <c r="AO1048" s="17">
        <f>AO1047+SUM(AK1048:AL1048)</f>
        <v>-2.5141026612474575</v>
      </c>
      <c r="AP1048" s="19">
        <f t="shared" si="185"/>
        <v>-0.15842834802402769</v>
      </c>
      <c r="AR1048" s="20">
        <f t="shared" si="186"/>
        <v>0</v>
      </c>
      <c r="AV1048" s="21"/>
      <c r="AW1048" s="21"/>
      <c r="AX1048" s="21"/>
      <c r="AY1048" s="21"/>
    </row>
    <row r="1049" spans="1:51" s="5" customFormat="1" hidden="1" outlineLevel="1" x14ac:dyDescent="0.2">
      <c r="A1049" s="33"/>
      <c r="D1049" s="5">
        <v>10581</v>
      </c>
      <c r="E1049" s="5">
        <v>0</v>
      </c>
      <c r="G1049" s="6">
        <f>IF(AND(H1049&gt;0.5,E1049=1),1,0)+IF(AND(H1049&lt;0.5,E1049=0),1,0)</f>
        <v>1</v>
      </c>
      <c r="H1049" s="7">
        <v>0.37086271390894998</v>
      </c>
      <c r="I1049" s="7">
        <f t="shared" si="177"/>
        <v>0.62913728609105002</v>
      </c>
      <c r="K1049" s="8">
        <v>2.9000000953674299</v>
      </c>
      <c r="L1049" s="8">
        <v>1.5700000524520901</v>
      </c>
      <c r="M1049" s="9">
        <f t="shared" si="178"/>
        <v>0.34482757486713117</v>
      </c>
      <c r="N1049" s="9">
        <f t="shared" si="179"/>
        <v>0.63694265387963478</v>
      </c>
      <c r="P1049" s="10">
        <f t="shared" si="180"/>
        <v>0</v>
      </c>
      <c r="Q1049" s="10">
        <f t="shared" si="181"/>
        <v>0</v>
      </c>
      <c r="S1049" s="11">
        <f>IF(AND(P1049&gt;1,E1049=1),K1049-1,IF(P1049&lt;1,0,-1))</f>
        <v>0</v>
      </c>
      <c r="T1049" s="11">
        <f>IF(AND(Q1049&gt;1,E1049=0),L1049-1,IF(Q1049&lt;1,0,-1))</f>
        <v>0</v>
      </c>
      <c r="U1049" s="11">
        <f t="shared" si="176"/>
        <v>0</v>
      </c>
      <c r="V1049" s="11">
        <f>V1048+U1049</f>
        <v>88</v>
      </c>
      <c r="W1049" s="11">
        <f>W1048+SUM(S1049:T1049)</f>
        <v>-15.769999861717228</v>
      </c>
      <c r="X1049" s="12">
        <f t="shared" si="182"/>
        <v>-0.17920454388315032</v>
      </c>
      <c r="Y1049" s="13">
        <f>IF(AND(P1049&gt;1,E1049=1),1/K1049*K1049-1/K1049,IF(P1049&lt;1,0,-1/K1049))</f>
        <v>0</v>
      </c>
      <c r="Z1049" s="13">
        <f>IF(AND(Q1049&gt;1,E1049=0),1/L1049*L1049-1/L1049,IF(Q1049&lt;1,0,-1/L1049))</f>
        <v>0</v>
      </c>
      <c r="AA1049" s="13">
        <f>IF(P1049&gt;1,1/K1049)+IF(Q1049&gt;1,1/L1049)</f>
        <v>0</v>
      </c>
      <c r="AB1049" s="13">
        <f>AB1048+AA1049</f>
        <v>36.859972738342016</v>
      </c>
      <c r="AC1049" s="13">
        <f>AC1048+SUM(Y1049:Z1049)</f>
        <v>-2.859972738342007</v>
      </c>
      <c r="AD1049" s="14">
        <f t="shared" si="183"/>
        <v>-7.7590202213227419E-2</v>
      </c>
      <c r="AE1049" s="15">
        <f>IF(AND(P1049&gt;1,E1049=1),1/(2*K1049*(1-H1049))*K1049-1/(2*K1049*(1-H1049)),IF(P1049&lt;1,0,-1/(2*K1049*(1-H1049))))</f>
        <v>0</v>
      </c>
      <c r="AF1049" s="15">
        <f>IF(AND(Q1049&gt;1,E1049=0),1/(2*L1049*(1-I1049))*L1049-1/(2*L1049*(1-I1049)),IF(Q1049&lt;1,0,-1/(2*L1049*(1-I1049))))</f>
        <v>0</v>
      </c>
      <c r="AG1049" s="15">
        <f>IF(P1049&gt;1,1/(2*K1049*(1-H1049)),0)+IF(Q1049&gt;1,1/(2*L1049*(1-I1049)),0)</f>
        <v>0</v>
      </c>
      <c r="AH1049" s="15">
        <f>AH1048+AG1049</f>
        <v>45.623309125949199</v>
      </c>
      <c r="AI1049" s="15">
        <f>AI1048+SUM(AE1049:AF1049)</f>
        <v>-2.0131678932099888</v>
      </c>
      <c r="AJ1049" s="16">
        <f t="shared" si="184"/>
        <v>-4.4125863112041516E-2</v>
      </c>
      <c r="AK1049" s="17">
        <f>IF(AND(P1049&gt;1,E1049=1),(P1049-1)/(K1049-1)*K1049-(P1049-1)/(K1049-1),IF(P1049&lt;1,0,-(P1049-1)/(K1049-1)))</f>
        <v>0</v>
      </c>
      <c r="AL1049" s="17">
        <f>IF(AND(Q1049&gt;1,E1049=0),(Q1049-1)/(L1049-1)*L1049-(Q1049-1)/(L1049-1),IF(Q1049&lt;1,0,-(Q1049-1)/(L1049-1)))</f>
        <v>0</v>
      </c>
      <c r="AM1049" s="17">
        <f>IF(P1049&gt;1,(P1049-1)/(K1049-1),0)+IF(Q1049&gt;1,(Q1049-1)/(L1049-1),0)</f>
        <v>0</v>
      </c>
      <c r="AN1049" s="17">
        <f>AN1048+AM1049</f>
        <v>15.869020239144081</v>
      </c>
      <c r="AO1049" s="17">
        <f>AO1048+SUM(AK1049:AL1049)</f>
        <v>-2.5141026612474575</v>
      </c>
      <c r="AP1049" s="19">
        <f t="shared" si="185"/>
        <v>-0.15842834802402769</v>
      </c>
      <c r="AR1049" s="20">
        <f t="shared" si="186"/>
        <v>0</v>
      </c>
      <c r="AV1049" s="21"/>
      <c r="AW1049" s="21"/>
      <c r="AX1049" s="21"/>
      <c r="AY1049" s="21"/>
    </row>
    <row r="1050" spans="1:51" s="5" customFormat="1" hidden="1" outlineLevel="1" x14ac:dyDescent="0.2">
      <c r="A1050" s="33"/>
      <c r="D1050" s="5">
        <v>10583</v>
      </c>
      <c r="E1050" s="5">
        <v>1</v>
      </c>
      <c r="G1050" s="6">
        <f>IF(AND(H1050&gt;0.5,E1050=1),1,0)+IF(AND(H1050&lt;0.5,E1050=0),1,0)</f>
        <v>1</v>
      </c>
      <c r="H1050" s="7">
        <v>0.75824717212624504</v>
      </c>
      <c r="I1050" s="7">
        <f t="shared" si="177"/>
        <v>0.24175282787375496</v>
      </c>
      <c r="K1050" s="8">
        <v>1.12999999523163</v>
      </c>
      <c r="L1050" s="8">
        <v>6.6900000572204599</v>
      </c>
      <c r="M1050" s="9">
        <f t="shared" si="178"/>
        <v>0.8849557559467226</v>
      </c>
      <c r="N1050" s="9">
        <f t="shared" si="179"/>
        <v>0.14947682981268565</v>
      </c>
      <c r="P1050" s="10">
        <f t="shared" si="180"/>
        <v>0</v>
      </c>
      <c r="Q1050" s="10">
        <f t="shared" si="181"/>
        <v>0</v>
      </c>
      <c r="S1050" s="11">
        <f>IF(AND(P1050&gt;1,E1050=1),K1050-1,IF(P1050&lt;1,0,-1))</f>
        <v>0</v>
      </c>
      <c r="T1050" s="11">
        <f>IF(AND(Q1050&gt;1,E1050=0),L1050-1,IF(Q1050&lt;1,0,-1))</f>
        <v>0</v>
      </c>
      <c r="U1050" s="11">
        <f t="shared" si="176"/>
        <v>0</v>
      </c>
      <c r="V1050" s="11">
        <f>V1049+U1050</f>
        <v>88</v>
      </c>
      <c r="W1050" s="11">
        <f>W1049+SUM(S1050:T1050)</f>
        <v>-15.769999861717228</v>
      </c>
      <c r="X1050" s="12">
        <f t="shared" si="182"/>
        <v>-0.17920454388315032</v>
      </c>
      <c r="Y1050" s="13">
        <f>IF(AND(P1050&gt;1,E1050=1),1/K1050*K1050-1/K1050,IF(P1050&lt;1,0,-1/K1050))</f>
        <v>0</v>
      </c>
      <c r="Z1050" s="13">
        <f>IF(AND(Q1050&gt;1,E1050=0),1/L1050*L1050-1/L1050,IF(Q1050&lt;1,0,-1/L1050))</f>
        <v>0</v>
      </c>
      <c r="AA1050" s="13">
        <f>IF(P1050&gt;1,1/K1050)+IF(Q1050&gt;1,1/L1050)</f>
        <v>0</v>
      </c>
      <c r="AB1050" s="13">
        <f>AB1049+AA1050</f>
        <v>36.859972738342016</v>
      </c>
      <c r="AC1050" s="13">
        <f>AC1049+SUM(Y1050:Z1050)</f>
        <v>-2.859972738342007</v>
      </c>
      <c r="AD1050" s="14">
        <f t="shared" si="183"/>
        <v>-7.7590202213227419E-2</v>
      </c>
      <c r="AE1050" s="15">
        <f>IF(AND(P1050&gt;1,E1050=1),1/(2*K1050*(1-H1050))*K1050-1/(2*K1050*(1-H1050)),IF(P1050&lt;1,0,-1/(2*K1050*(1-H1050))))</f>
        <v>0</v>
      </c>
      <c r="AF1050" s="15">
        <f>IF(AND(Q1050&gt;1,E1050=0),1/(2*L1050*(1-I1050))*L1050-1/(2*L1050*(1-I1050)),IF(Q1050&lt;1,0,-1/(2*L1050*(1-I1050))))</f>
        <v>0</v>
      </c>
      <c r="AG1050" s="15">
        <f>IF(P1050&gt;1,1/(2*K1050*(1-H1050)),0)+IF(Q1050&gt;1,1/(2*L1050*(1-I1050)),0)</f>
        <v>0</v>
      </c>
      <c r="AH1050" s="15">
        <f>AH1049+AG1050</f>
        <v>45.623309125949199</v>
      </c>
      <c r="AI1050" s="15">
        <f>AI1049+SUM(AE1050:AF1050)</f>
        <v>-2.0131678932099888</v>
      </c>
      <c r="AJ1050" s="16">
        <f t="shared" si="184"/>
        <v>-4.4125863112041516E-2</v>
      </c>
      <c r="AK1050" s="17">
        <f>IF(AND(P1050&gt;1,E1050=1),(P1050-1)/(K1050-1)*K1050-(P1050-1)/(K1050-1),IF(P1050&lt;1,0,-(P1050-1)/(K1050-1)))</f>
        <v>0</v>
      </c>
      <c r="AL1050" s="17">
        <f>IF(AND(Q1050&gt;1,E1050=0),(Q1050-1)/(L1050-1)*L1050-(Q1050-1)/(L1050-1),IF(Q1050&lt;1,0,-(Q1050-1)/(L1050-1)))</f>
        <v>0</v>
      </c>
      <c r="AM1050" s="17">
        <f>IF(P1050&gt;1,(P1050-1)/(K1050-1),0)+IF(Q1050&gt;1,(Q1050-1)/(L1050-1),0)</f>
        <v>0</v>
      </c>
      <c r="AN1050" s="17">
        <f>AN1049+AM1050</f>
        <v>15.869020239144081</v>
      </c>
      <c r="AO1050" s="17">
        <f>AO1049+SUM(AK1050:AL1050)</f>
        <v>-2.5141026612474575</v>
      </c>
      <c r="AP1050" s="19">
        <f t="shared" si="185"/>
        <v>-0.15842834802402769</v>
      </c>
      <c r="AR1050" s="20">
        <f t="shared" si="186"/>
        <v>0</v>
      </c>
      <c r="AV1050" s="21"/>
      <c r="AW1050" s="21"/>
      <c r="AX1050" s="21"/>
      <c r="AY1050" s="21"/>
    </row>
    <row r="1051" spans="1:51" s="5" customFormat="1" hidden="1" outlineLevel="1" x14ac:dyDescent="0.2">
      <c r="A1051" s="33"/>
      <c r="D1051" s="5">
        <v>10585</v>
      </c>
      <c r="E1051" s="5">
        <v>1</v>
      </c>
      <c r="G1051" s="6">
        <f>IF(AND(H1051&gt;0.5,E1051=1),1,0)+IF(AND(H1051&lt;0.5,E1051=0),1,0)</f>
        <v>1</v>
      </c>
      <c r="H1051" s="7">
        <v>0.74631404822033098</v>
      </c>
      <c r="I1051" s="7">
        <f t="shared" si="177"/>
        <v>0.25368595177966902</v>
      </c>
      <c r="K1051" s="8">
        <v>1.1499999761581401</v>
      </c>
      <c r="L1051" s="8">
        <v>6.1599998474121103</v>
      </c>
      <c r="M1051" s="9">
        <f t="shared" si="178"/>
        <v>0.86956523541917607</v>
      </c>
      <c r="N1051" s="9">
        <f t="shared" si="179"/>
        <v>0.16233766635888994</v>
      </c>
      <c r="P1051" s="10">
        <f t="shared" si="180"/>
        <v>0</v>
      </c>
      <c r="Q1051" s="10">
        <f t="shared" si="181"/>
        <v>0</v>
      </c>
      <c r="S1051" s="11">
        <f>IF(AND(P1051&gt;1,E1051=1),K1051-1,IF(P1051&lt;1,0,-1))</f>
        <v>0</v>
      </c>
      <c r="T1051" s="11">
        <f>IF(AND(Q1051&gt;1,E1051=0),L1051-1,IF(Q1051&lt;1,0,-1))</f>
        <v>0</v>
      </c>
      <c r="U1051" s="11">
        <f t="shared" si="176"/>
        <v>0</v>
      </c>
      <c r="V1051" s="11">
        <f>V1050+U1051</f>
        <v>88</v>
      </c>
      <c r="W1051" s="11">
        <f>W1050+SUM(S1051:T1051)</f>
        <v>-15.769999861717228</v>
      </c>
      <c r="X1051" s="12">
        <f t="shared" si="182"/>
        <v>-0.17920454388315032</v>
      </c>
      <c r="Y1051" s="13">
        <f>IF(AND(P1051&gt;1,E1051=1),1/K1051*K1051-1/K1051,IF(P1051&lt;1,0,-1/K1051))</f>
        <v>0</v>
      </c>
      <c r="Z1051" s="13">
        <f>IF(AND(Q1051&gt;1,E1051=0),1/L1051*L1051-1/L1051,IF(Q1051&lt;1,0,-1/L1051))</f>
        <v>0</v>
      </c>
      <c r="AA1051" s="13">
        <f>IF(P1051&gt;1,1/K1051)+IF(Q1051&gt;1,1/L1051)</f>
        <v>0</v>
      </c>
      <c r="AB1051" s="13">
        <f>AB1050+AA1051</f>
        <v>36.859972738342016</v>
      </c>
      <c r="AC1051" s="13">
        <f>AC1050+SUM(Y1051:Z1051)</f>
        <v>-2.859972738342007</v>
      </c>
      <c r="AD1051" s="14">
        <f t="shared" si="183"/>
        <v>-7.7590202213227419E-2</v>
      </c>
      <c r="AE1051" s="15">
        <f>IF(AND(P1051&gt;1,E1051=1),1/(2*K1051*(1-H1051))*K1051-1/(2*K1051*(1-H1051)),IF(P1051&lt;1,0,-1/(2*K1051*(1-H1051))))</f>
        <v>0</v>
      </c>
      <c r="AF1051" s="15">
        <f>IF(AND(Q1051&gt;1,E1051=0),1/(2*L1051*(1-I1051))*L1051-1/(2*L1051*(1-I1051)),IF(Q1051&lt;1,0,-1/(2*L1051*(1-I1051))))</f>
        <v>0</v>
      </c>
      <c r="AG1051" s="15">
        <f>IF(P1051&gt;1,1/(2*K1051*(1-H1051)),0)+IF(Q1051&gt;1,1/(2*L1051*(1-I1051)),0)</f>
        <v>0</v>
      </c>
      <c r="AH1051" s="15">
        <f>AH1050+AG1051</f>
        <v>45.623309125949199</v>
      </c>
      <c r="AI1051" s="15">
        <f>AI1050+SUM(AE1051:AF1051)</f>
        <v>-2.0131678932099888</v>
      </c>
      <c r="AJ1051" s="16">
        <f t="shared" si="184"/>
        <v>-4.4125863112041516E-2</v>
      </c>
      <c r="AK1051" s="17">
        <f>IF(AND(P1051&gt;1,E1051=1),(P1051-1)/(K1051-1)*K1051-(P1051-1)/(K1051-1),IF(P1051&lt;1,0,-(P1051-1)/(K1051-1)))</f>
        <v>0</v>
      </c>
      <c r="AL1051" s="17">
        <f>IF(AND(Q1051&gt;1,E1051=0),(Q1051-1)/(L1051-1)*L1051-(Q1051-1)/(L1051-1),IF(Q1051&lt;1,0,-(Q1051-1)/(L1051-1)))</f>
        <v>0</v>
      </c>
      <c r="AM1051" s="17">
        <f>IF(P1051&gt;1,(P1051-1)/(K1051-1),0)+IF(Q1051&gt;1,(Q1051-1)/(L1051-1),0)</f>
        <v>0</v>
      </c>
      <c r="AN1051" s="17">
        <f>AN1050+AM1051</f>
        <v>15.869020239144081</v>
      </c>
      <c r="AO1051" s="17">
        <f>AO1050+SUM(AK1051:AL1051)</f>
        <v>-2.5141026612474575</v>
      </c>
      <c r="AP1051" s="19">
        <f t="shared" si="185"/>
        <v>-0.15842834802402769</v>
      </c>
      <c r="AR1051" s="20">
        <f t="shared" si="186"/>
        <v>0</v>
      </c>
      <c r="AV1051" s="21"/>
      <c r="AW1051" s="21"/>
      <c r="AX1051" s="21"/>
      <c r="AY1051" s="21"/>
    </row>
    <row r="1052" spans="1:51" s="5" customFormat="1" hidden="1" outlineLevel="1" x14ac:dyDescent="0.2">
      <c r="A1052" s="33"/>
      <c r="D1052" s="5">
        <v>10586</v>
      </c>
      <c r="E1052" s="5">
        <v>1</v>
      </c>
      <c r="G1052" s="6">
        <f>IF(AND(H1052&gt;0.5,E1052=1),1,0)+IF(AND(H1052&lt;0.5,E1052=0),1,0)</f>
        <v>1</v>
      </c>
      <c r="H1052" s="7">
        <v>0.717047970243613</v>
      </c>
      <c r="I1052" s="7">
        <f t="shared" si="177"/>
        <v>0.282952029756387</v>
      </c>
      <c r="K1052" s="8">
        <v>1.5599999427795399</v>
      </c>
      <c r="L1052" s="8">
        <v>2.7000000476837198</v>
      </c>
      <c r="M1052" s="9">
        <f t="shared" si="178"/>
        <v>0.64102566453832277</v>
      </c>
      <c r="N1052" s="9">
        <f t="shared" si="179"/>
        <v>0.37037036382939381</v>
      </c>
      <c r="P1052" s="10">
        <f t="shared" si="180"/>
        <v>0</v>
      </c>
      <c r="Q1052" s="10">
        <f t="shared" si="181"/>
        <v>0</v>
      </c>
      <c r="S1052" s="11">
        <f>IF(AND(P1052&gt;1,E1052=1),K1052-1,IF(P1052&lt;1,0,-1))</f>
        <v>0</v>
      </c>
      <c r="T1052" s="11">
        <f>IF(AND(Q1052&gt;1,E1052=0),L1052-1,IF(Q1052&lt;1,0,-1))</f>
        <v>0</v>
      </c>
      <c r="U1052" s="11">
        <f t="shared" si="176"/>
        <v>0</v>
      </c>
      <c r="V1052" s="11">
        <f>V1051+U1052</f>
        <v>88</v>
      </c>
      <c r="W1052" s="11">
        <f>W1051+SUM(S1052:T1052)</f>
        <v>-15.769999861717228</v>
      </c>
      <c r="X1052" s="12">
        <f t="shared" si="182"/>
        <v>-0.17920454388315032</v>
      </c>
      <c r="Y1052" s="13">
        <f>IF(AND(P1052&gt;1,E1052=1),1/K1052*K1052-1/K1052,IF(P1052&lt;1,0,-1/K1052))</f>
        <v>0</v>
      </c>
      <c r="Z1052" s="13">
        <f>IF(AND(Q1052&gt;1,E1052=0),1/L1052*L1052-1/L1052,IF(Q1052&lt;1,0,-1/L1052))</f>
        <v>0</v>
      </c>
      <c r="AA1052" s="13">
        <f>IF(P1052&gt;1,1/K1052)+IF(Q1052&gt;1,1/L1052)</f>
        <v>0</v>
      </c>
      <c r="AB1052" s="13">
        <f>AB1051+AA1052</f>
        <v>36.859972738342016</v>
      </c>
      <c r="AC1052" s="13">
        <f>AC1051+SUM(Y1052:Z1052)</f>
        <v>-2.859972738342007</v>
      </c>
      <c r="AD1052" s="14">
        <f t="shared" si="183"/>
        <v>-7.7590202213227419E-2</v>
      </c>
      <c r="AE1052" s="15">
        <f>IF(AND(P1052&gt;1,E1052=1),1/(2*K1052*(1-H1052))*K1052-1/(2*K1052*(1-H1052)),IF(P1052&lt;1,0,-1/(2*K1052*(1-H1052))))</f>
        <v>0</v>
      </c>
      <c r="AF1052" s="15">
        <f>IF(AND(Q1052&gt;1,E1052=0),1/(2*L1052*(1-I1052))*L1052-1/(2*L1052*(1-I1052)),IF(Q1052&lt;1,0,-1/(2*L1052*(1-I1052))))</f>
        <v>0</v>
      </c>
      <c r="AG1052" s="15">
        <f>IF(P1052&gt;1,1/(2*K1052*(1-H1052)),0)+IF(Q1052&gt;1,1/(2*L1052*(1-I1052)),0)</f>
        <v>0</v>
      </c>
      <c r="AH1052" s="15">
        <f>AH1051+AG1052</f>
        <v>45.623309125949199</v>
      </c>
      <c r="AI1052" s="15">
        <f>AI1051+SUM(AE1052:AF1052)</f>
        <v>-2.0131678932099888</v>
      </c>
      <c r="AJ1052" s="16">
        <f t="shared" si="184"/>
        <v>-4.4125863112041516E-2</v>
      </c>
      <c r="AK1052" s="17">
        <f>IF(AND(P1052&gt;1,E1052=1),(P1052-1)/(K1052-1)*K1052-(P1052-1)/(K1052-1),IF(P1052&lt;1,0,-(P1052-1)/(K1052-1)))</f>
        <v>0</v>
      </c>
      <c r="AL1052" s="17">
        <f>IF(AND(Q1052&gt;1,E1052=0),(Q1052-1)/(L1052-1)*L1052-(Q1052-1)/(L1052-1),IF(Q1052&lt;1,0,-(Q1052-1)/(L1052-1)))</f>
        <v>0</v>
      </c>
      <c r="AM1052" s="17">
        <f>IF(P1052&gt;1,(P1052-1)/(K1052-1),0)+IF(Q1052&gt;1,(Q1052-1)/(L1052-1),0)</f>
        <v>0</v>
      </c>
      <c r="AN1052" s="17">
        <f>AN1051+AM1052</f>
        <v>15.869020239144081</v>
      </c>
      <c r="AO1052" s="17">
        <f>AO1051+SUM(AK1052:AL1052)</f>
        <v>-2.5141026612474575</v>
      </c>
      <c r="AP1052" s="19">
        <f t="shared" si="185"/>
        <v>-0.15842834802402769</v>
      </c>
      <c r="AR1052" s="20">
        <f t="shared" si="186"/>
        <v>0</v>
      </c>
      <c r="AV1052" s="21"/>
      <c r="AW1052" s="21"/>
      <c r="AX1052" s="21"/>
      <c r="AY1052" s="21"/>
    </row>
    <row r="1053" spans="1:51" s="5" customFormat="1" hidden="1" outlineLevel="1" x14ac:dyDescent="0.2">
      <c r="A1053" s="33"/>
      <c r="D1053" s="5">
        <v>10587</v>
      </c>
      <c r="E1053" s="5">
        <v>1</v>
      </c>
      <c r="G1053" s="6">
        <f>IF(AND(H1053&gt;0.5,E1053=1),1,0)+IF(AND(H1053&lt;0.5,E1053=0),1,0)</f>
        <v>1</v>
      </c>
      <c r="H1053" s="7">
        <v>0.75824717212624504</v>
      </c>
      <c r="I1053" s="7">
        <f t="shared" si="177"/>
        <v>0.24175282787375496</v>
      </c>
      <c r="K1053" s="8">
        <v>1.3200000524520901</v>
      </c>
      <c r="L1053" s="8">
        <v>3.7300000190734899</v>
      </c>
      <c r="M1053" s="9">
        <f t="shared" si="178"/>
        <v>0.75757572747240132</v>
      </c>
      <c r="N1053" s="9">
        <f t="shared" si="179"/>
        <v>0.26809651337438711</v>
      </c>
      <c r="P1053" s="10">
        <f t="shared" si="180"/>
        <v>0</v>
      </c>
      <c r="Q1053" s="10">
        <f t="shared" si="181"/>
        <v>0</v>
      </c>
      <c r="S1053" s="11">
        <f>IF(AND(P1053&gt;1,E1053=1),K1053-1,IF(P1053&lt;1,0,-1))</f>
        <v>0</v>
      </c>
      <c r="T1053" s="11">
        <f>IF(AND(Q1053&gt;1,E1053=0),L1053-1,IF(Q1053&lt;1,0,-1))</f>
        <v>0</v>
      </c>
      <c r="U1053" s="11">
        <f t="shared" si="176"/>
        <v>0</v>
      </c>
      <c r="V1053" s="11">
        <f>V1052+U1053</f>
        <v>88</v>
      </c>
      <c r="W1053" s="11">
        <f>W1052+SUM(S1053:T1053)</f>
        <v>-15.769999861717228</v>
      </c>
      <c r="X1053" s="12">
        <f t="shared" si="182"/>
        <v>-0.17920454388315032</v>
      </c>
      <c r="Y1053" s="13">
        <f>IF(AND(P1053&gt;1,E1053=1),1/K1053*K1053-1/K1053,IF(P1053&lt;1,0,-1/K1053))</f>
        <v>0</v>
      </c>
      <c r="Z1053" s="13">
        <f>IF(AND(Q1053&gt;1,E1053=0),1/L1053*L1053-1/L1053,IF(Q1053&lt;1,0,-1/L1053))</f>
        <v>0</v>
      </c>
      <c r="AA1053" s="13">
        <f>IF(P1053&gt;1,1/K1053)+IF(Q1053&gt;1,1/L1053)</f>
        <v>0</v>
      </c>
      <c r="AB1053" s="13">
        <f>AB1052+AA1053</f>
        <v>36.859972738342016</v>
      </c>
      <c r="AC1053" s="13">
        <f>AC1052+SUM(Y1053:Z1053)</f>
        <v>-2.859972738342007</v>
      </c>
      <c r="AD1053" s="14">
        <f t="shared" si="183"/>
        <v>-7.7590202213227419E-2</v>
      </c>
      <c r="AE1053" s="15">
        <f>IF(AND(P1053&gt;1,E1053=1),1/(2*K1053*(1-H1053))*K1053-1/(2*K1053*(1-H1053)),IF(P1053&lt;1,0,-1/(2*K1053*(1-H1053))))</f>
        <v>0</v>
      </c>
      <c r="AF1053" s="15">
        <f>IF(AND(Q1053&gt;1,E1053=0),1/(2*L1053*(1-I1053))*L1053-1/(2*L1053*(1-I1053)),IF(Q1053&lt;1,0,-1/(2*L1053*(1-I1053))))</f>
        <v>0</v>
      </c>
      <c r="AG1053" s="15">
        <f>IF(P1053&gt;1,1/(2*K1053*(1-H1053)),0)+IF(Q1053&gt;1,1/(2*L1053*(1-I1053)),0)</f>
        <v>0</v>
      </c>
      <c r="AH1053" s="15">
        <f>AH1052+AG1053</f>
        <v>45.623309125949199</v>
      </c>
      <c r="AI1053" s="15">
        <f>AI1052+SUM(AE1053:AF1053)</f>
        <v>-2.0131678932099888</v>
      </c>
      <c r="AJ1053" s="16">
        <f t="shared" si="184"/>
        <v>-4.4125863112041516E-2</v>
      </c>
      <c r="AK1053" s="17">
        <f>IF(AND(P1053&gt;1,E1053=1),(P1053-1)/(K1053-1)*K1053-(P1053-1)/(K1053-1),IF(P1053&lt;1,0,-(P1053-1)/(K1053-1)))</f>
        <v>0</v>
      </c>
      <c r="AL1053" s="17">
        <f>IF(AND(Q1053&gt;1,E1053=0),(Q1053-1)/(L1053-1)*L1053-(Q1053-1)/(L1053-1),IF(Q1053&lt;1,0,-(Q1053-1)/(L1053-1)))</f>
        <v>0</v>
      </c>
      <c r="AM1053" s="17">
        <f>IF(P1053&gt;1,(P1053-1)/(K1053-1),0)+IF(Q1053&gt;1,(Q1053-1)/(L1053-1),0)</f>
        <v>0</v>
      </c>
      <c r="AN1053" s="17">
        <f>AN1052+AM1053</f>
        <v>15.869020239144081</v>
      </c>
      <c r="AO1053" s="17">
        <f>AO1052+SUM(AK1053:AL1053)</f>
        <v>-2.5141026612474575</v>
      </c>
      <c r="AP1053" s="19">
        <f t="shared" si="185"/>
        <v>-0.15842834802402769</v>
      </c>
      <c r="AR1053" s="20">
        <f t="shared" si="186"/>
        <v>0</v>
      </c>
      <c r="AV1053" s="21"/>
      <c r="AW1053" s="21"/>
      <c r="AX1053" s="21"/>
      <c r="AY1053" s="21"/>
    </row>
    <row r="1054" spans="1:51" s="5" customFormat="1" hidden="1" outlineLevel="1" x14ac:dyDescent="0.2">
      <c r="A1054" s="33"/>
      <c r="D1054" s="5">
        <v>10588</v>
      </c>
      <c r="E1054" s="5">
        <v>1</v>
      </c>
      <c r="G1054" s="6">
        <f>IF(AND(H1054&gt;0.5,E1054=1),1,0)+IF(AND(H1054&lt;0.5,E1054=0),1,0)</f>
        <v>1</v>
      </c>
      <c r="H1054" s="7">
        <v>0.75824717212624504</v>
      </c>
      <c r="I1054" s="7">
        <f t="shared" si="177"/>
        <v>0.24175282787375496</v>
      </c>
      <c r="K1054" s="8">
        <v>1.4400000572204601</v>
      </c>
      <c r="L1054" s="8">
        <v>3.0099999904632599</v>
      </c>
      <c r="M1054" s="9">
        <f t="shared" si="178"/>
        <v>0.69444441684970204</v>
      </c>
      <c r="N1054" s="9">
        <f t="shared" si="179"/>
        <v>0.33222591467387114</v>
      </c>
      <c r="P1054" s="10">
        <f t="shared" si="180"/>
        <v>0</v>
      </c>
      <c r="Q1054" s="10">
        <f t="shared" si="181"/>
        <v>0</v>
      </c>
      <c r="S1054" s="11">
        <f>IF(AND(P1054&gt;1,E1054=1),K1054-1,IF(P1054&lt;1,0,-1))</f>
        <v>0</v>
      </c>
      <c r="T1054" s="11">
        <f>IF(AND(Q1054&gt;1,E1054=0),L1054-1,IF(Q1054&lt;1,0,-1))</f>
        <v>0</v>
      </c>
      <c r="U1054" s="11">
        <f t="shared" si="176"/>
        <v>0</v>
      </c>
      <c r="V1054" s="11">
        <f>V1053+U1054</f>
        <v>88</v>
      </c>
      <c r="W1054" s="11">
        <f>W1053+SUM(S1054:T1054)</f>
        <v>-15.769999861717228</v>
      </c>
      <c r="X1054" s="12">
        <f t="shared" si="182"/>
        <v>-0.17920454388315032</v>
      </c>
      <c r="Y1054" s="13">
        <f>IF(AND(P1054&gt;1,E1054=1),1/K1054*K1054-1/K1054,IF(P1054&lt;1,0,-1/K1054))</f>
        <v>0</v>
      </c>
      <c r="Z1054" s="13">
        <f>IF(AND(Q1054&gt;1,E1054=0),1/L1054*L1054-1/L1054,IF(Q1054&lt;1,0,-1/L1054))</f>
        <v>0</v>
      </c>
      <c r="AA1054" s="13">
        <f>IF(P1054&gt;1,1/K1054)+IF(Q1054&gt;1,1/L1054)</f>
        <v>0</v>
      </c>
      <c r="AB1054" s="13">
        <f>AB1053+AA1054</f>
        <v>36.859972738342016</v>
      </c>
      <c r="AC1054" s="13">
        <f>AC1053+SUM(Y1054:Z1054)</f>
        <v>-2.859972738342007</v>
      </c>
      <c r="AD1054" s="14">
        <f t="shared" si="183"/>
        <v>-7.7590202213227419E-2</v>
      </c>
      <c r="AE1054" s="15">
        <f>IF(AND(P1054&gt;1,E1054=1),1/(2*K1054*(1-H1054))*K1054-1/(2*K1054*(1-H1054)),IF(P1054&lt;1,0,-1/(2*K1054*(1-H1054))))</f>
        <v>0</v>
      </c>
      <c r="AF1054" s="15">
        <f>IF(AND(Q1054&gt;1,E1054=0),1/(2*L1054*(1-I1054))*L1054-1/(2*L1054*(1-I1054)),IF(Q1054&lt;1,0,-1/(2*L1054*(1-I1054))))</f>
        <v>0</v>
      </c>
      <c r="AG1054" s="15">
        <f>IF(P1054&gt;1,1/(2*K1054*(1-H1054)),0)+IF(Q1054&gt;1,1/(2*L1054*(1-I1054)),0)</f>
        <v>0</v>
      </c>
      <c r="AH1054" s="15">
        <f>AH1053+AG1054</f>
        <v>45.623309125949199</v>
      </c>
      <c r="AI1054" s="15">
        <f>AI1053+SUM(AE1054:AF1054)</f>
        <v>-2.0131678932099888</v>
      </c>
      <c r="AJ1054" s="16">
        <f t="shared" si="184"/>
        <v>-4.4125863112041516E-2</v>
      </c>
      <c r="AK1054" s="17">
        <f>IF(AND(P1054&gt;1,E1054=1),(P1054-1)/(K1054-1)*K1054-(P1054-1)/(K1054-1),IF(P1054&lt;1,0,-(P1054-1)/(K1054-1)))</f>
        <v>0</v>
      </c>
      <c r="AL1054" s="17">
        <f>IF(AND(Q1054&gt;1,E1054=0),(Q1054-1)/(L1054-1)*L1054-(Q1054-1)/(L1054-1),IF(Q1054&lt;1,0,-(Q1054-1)/(L1054-1)))</f>
        <v>0</v>
      </c>
      <c r="AM1054" s="17">
        <f>IF(P1054&gt;1,(P1054-1)/(K1054-1),0)+IF(Q1054&gt;1,(Q1054-1)/(L1054-1),0)</f>
        <v>0</v>
      </c>
      <c r="AN1054" s="17">
        <f>AN1053+AM1054</f>
        <v>15.869020239144081</v>
      </c>
      <c r="AO1054" s="17">
        <f>AO1053+SUM(AK1054:AL1054)</f>
        <v>-2.5141026612474575</v>
      </c>
      <c r="AP1054" s="19">
        <f t="shared" si="185"/>
        <v>-0.15842834802402769</v>
      </c>
      <c r="AR1054" s="20">
        <f t="shared" si="186"/>
        <v>0</v>
      </c>
      <c r="AV1054" s="21"/>
      <c r="AW1054" s="21"/>
      <c r="AX1054" s="21"/>
      <c r="AY1054" s="21"/>
    </row>
    <row r="1055" spans="1:51" s="5" customFormat="1" hidden="1" outlineLevel="1" x14ac:dyDescent="0.2">
      <c r="A1055" s="33"/>
      <c r="D1055" s="5">
        <v>10589</v>
      </c>
      <c r="E1055" s="5">
        <v>1</v>
      </c>
      <c r="G1055" s="6">
        <f>IF(AND(H1055&gt;0.5,E1055=1),1,0)+IF(AND(H1055&lt;0.5,E1055=0),1,0)</f>
        <v>1</v>
      </c>
      <c r="H1055" s="7">
        <v>0.73707277142893002</v>
      </c>
      <c r="I1055" s="7">
        <f t="shared" si="177"/>
        <v>0.26292722857106998</v>
      </c>
      <c r="K1055" s="8">
        <v>1.3200000524520901</v>
      </c>
      <c r="L1055" s="8">
        <v>3.7300000190734899</v>
      </c>
      <c r="M1055" s="9">
        <f t="shared" si="178"/>
        <v>0.75757572747240132</v>
      </c>
      <c r="N1055" s="9">
        <f t="shared" si="179"/>
        <v>0.26809651337438711</v>
      </c>
      <c r="P1055" s="10">
        <f t="shared" si="180"/>
        <v>0</v>
      </c>
      <c r="Q1055" s="10">
        <f t="shared" si="181"/>
        <v>0</v>
      </c>
      <c r="S1055" s="11">
        <f>IF(AND(P1055&gt;1,E1055=1),K1055-1,IF(P1055&lt;1,0,-1))</f>
        <v>0</v>
      </c>
      <c r="T1055" s="11">
        <f>IF(AND(Q1055&gt;1,E1055=0),L1055-1,IF(Q1055&lt;1,0,-1))</f>
        <v>0</v>
      </c>
      <c r="U1055" s="11">
        <f t="shared" si="176"/>
        <v>0</v>
      </c>
      <c r="V1055" s="11">
        <f>V1054+U1055</f>
        <v>88</v>
      </c>
      <c r="W1055" s="11">
        <f>W1054+SUM(S1055:T1055)</f>
        <v>-15.769999861717228</v>
      </c>
      <c r="X1055" s="12">
        <f t="shared" si="182"/>
        <v>-0.17920454388315032</v>
      </c>
      <c r="Y1055" s="13">
        <f>IF(AND(P1055&gt;1,E1055=1),1/K1055*K1055-1/K1055,IF(P1055&lt;1,0,-1/K1055))</f>
        <v>0</v>
      </c>
      <c r="Z1055" s="13">
        <f>IF(AND(Q1055&gt;1,E1055=0),1/L1055*L1055-1/L1055,IF(Q1055&lt;1,0,-1/L1055))</f>
        <v>0</v>
      </c>
      <c r="AA1055" s="13">
        <f>IF(P1055&gt;1,1/K1055)+IF(Q1055&gt;1,1/L1055)</f>
        <v>0</v>
      </c>
      <c r="AB1055" s="13">
        <f>AB1054+AA1055</f>
        <v>36.859972738342016</v>
      </c>
      <c r="AC1055" s="13">
        <f>AC1054+SUM(Y1055:Z1055)</f>
        <v>-2.859972738342007</v>
      </c>
      <c r="AD1055" s="14">
        <f t="shared" si="183"/>
        <v>-7.7590202213227419E-2</v>
      </c>
      <c r="AE1055" s="15">
        <f>IF(AND(P1055&gt;1,E1055=1),1/(2*K1055*(1-H1055))*K1055-1/(2*K1055*(1-H1055)),IF(P1055&lt;1,0,-1/(2*K1055*(1-H1055))))</f>
        <v>0</v>
      </c>
      <c r="AF1055" s="15">
        <f>IF(AND(Q1055&gt;1,E1055=0),1/(2*L1055*(1-I1055))*L1055-1/(2*L1055*(1-I1055)),IF(Q1055&lt;1,0,-1/(2*L1055*(1-I1055))))</f>
        <v>0</v>
      </c>
      <c r="AG1055" s="15">
        <f>IF(P1055&gt;1,1/(2*K1055*(1-H1055)),0)+IF(Q1055&gt;1,1/(2*L1055*(1-I1055)),0)</f>
        <v>0</v>
      </c>
      <c r="AH1055" s="15">
        <f>AH1054+AG1055</f>
        <v>45.623309125949199</v>
      </c>
      <c r="AI1055" s="15">
        <f>AI1054+SUM(AE1055:AF1055)</f>
        <v>-2.0131678932099888</v>
      </c>
      <c r="AJ1055" s="16">
        <f t="shared" si="184"/>
        <v>-4.4125863112041516E-2</v>
      </c>
      <c r="AK1055" s="17">
        <f>IF(AND(P1055&gt;1,E1055=1),(P1055-1)/(K1055-1)*K1055-(P1055-1)/(K1055-1),IF(P1055&lt;1,0,-(P1055-1)/(K1055-1)))</f>
        <v>0</v>
      </c>
      <c r="AL1055" s="17">
        <f>IF(AND(Q1055&gt;1,E1055=0),(Q1055-1)/(L1055-1)*L1055-(Q1055-1)/(L1055-1),IF(Q1055&lt;1,0,-(Q1055-1)/(L1055-1)))</f>
        <v>0</v>
      </c>
      <c r="AM1055" s="17">
        <f>IF(P1055&gt;1,(P1055-1)/(K1055-1),0)+IF(Q1055&gt;1,(Q1055-1)/(L1055-1),0)</f>
        <v>0</v>
      </c>
      <c r="AN1055" s="17">
        <f>AN1054+AM1055</f>
        <v>15.869020239144081</v>
      </c>
      <c r="AO1055" s="17">
        <f>AO1054+SUM(AK1055:AL1055)</f>
        <v>-2.5141026612474575</v>
      </c>
      <c r="AP1055" s="19">
        <f t="shared" si="185"/>
        <v>-0.15842834802402769</v>
      </c>
      <c r="AR1055" s="20">
        <f t="shared" si="186"/>
        <v>0</v>
      </c>
      <c r="AV1055" s="21"/>
      <c r="AW1055" s="21"/>
      <c r="AX1055" s="21"/>
      <c r="AY1055" s="21"/>
    </row>
    <row r="1056" spans="1:51" s="5" customFormat="1" hidden="1" outlineLevel="1" x14ac:dyDescent="0.2">
      <c r="A1056" s="33"/>
      <c r="D1056" s="5">
        <v>10590</v>
      </c>
      <c r="E1056" s="5">
        <v>1</v>
      </c>
      <c r="G1056" s="6">
        <f>IF(AND(H1056&gt;0.5,E1056=1),1,0)+IF(AND(H1056&lt;0.5,E1056=0),1,0)</f>
        <v>1</v>
      </c>
      <c r="H1056" s="7">
        <v>0.73707277142893002</v>
      </c>
      <c r="I1056" s="7">
        <f t="shared" si="177"/>
        <v>0.26292722857106998</v>
      </c>
      <c r="K1056" s="8">
        <v>1.12999999523163</v>
      </c>
      <c r="L1056" s="8">
        <v>6.8699998855590803</v>
      </c>
      <c r="M1056" s="9">
        <f t="shared" si="178"/>
        <v>0.8849557559467226</v>
      </c>
      <c r="N1056" s="9">
        <f t="shared" si="179"/>
        <v>0.14556040999389624</v>
      </c>
      <c r="P1056" s="10">
        <f t="shared" si="180"/>
        <v>0</v>
      </c>
      <c r="Q1056" s="10">
        <f t="shared" si="181"/>
        <v>0</v>
      </c>
      <c r="S1056" s="11">
        <f>IF(AND(P1056&gt;1,E1056=1),K1056-1,IF(P1056&lt;1,0,-1))</f>
        <v>0</v>
      </c>
      <c r="T1056" s="11">
        <f>IF(AND(Q1056&gt;1,E1056=0),L1056-1,IF(Q1056&lt;1,0,-1))</f>
        <v>0</v>
      </c>
      <c r="U1056" s="11">
        <f t="shared" si="176"/>
        <v>0</v>
      </c>
      <c r="V1056" s="11">
        <f>V1055+U1056</f>
        <v>88</v>
      </c>
      <c r="W1056" s="11">
        <f>W1055+SUM(S1056:T1056)</f>
        <v>-15.769999861717228</v>
      </c>
      <c r="X1056" s="12">
        <f t="shared" si="182"/>
        <v>-0.17920454388315032</v>
      </c>
      <c r="Y1056" s="13">
        <f>IF(AND(P1056&gt;1,E1056=1),1/K1056*K1056-1/K1056,IF(P1056&lt;1,0,-1/K1056))</f>
        <v>0</v>
      </c>
      <c r="Z1056" s="13">
        <f>IF(AND(Q1056&gt;1,E1056=0),1/L1056*L1056-1/L1056,IF(Q1056&lt;1,0,-1/L1056))</f>
        <v>0</v>
      </c>
      <c r="AA1056" s="13">
        <f>IF(P1056&gt;1,1/K1056)+IF(Q1056&gt;1,1/L1056)</f>
        <v>0</v>
      </c>
      <c r="AB1056" s="13">
        <f>AB1055+AA1056</f>
        <v>36.859972738342016</v>
      </c>
      <c r="AC1056" s="13">
        <f>AC1055+SUM(Y1056:Z1056)</f>
        <v>-2.859972738342007</v>
      </c>
      <c r="AD1056" s="14">
        <f t="shared" si="183"/>
        <v>-7.7590202213227419E-2</v>
      </c>
      <c r="AE1056" s="15">
        <f>IF(AND(P1056&gt;1,E1056=1),1/(2*K1056*(1-H1056))*K1056-1/(2*K1056*(1-H1056)),IF(P1056&lt;1,0,-1/(2*K1056*(1-H1056))))</f>
        <v>0</v>
      </c>
      <c r="AF1056" s="15">
        <f>IF(AND(Q1056&gt;1,E1056=0),1/(2*L1056*(1-I1056))*L1056-1/(2*L1056*(1-I1056)),IF(Q1056&lt;1,0,-1/(2*L1056*(1-I1056))))</f>
        <v>0</v>
      </c>
      <c r="AG1056" s="15">
        <f>IF(P1056&gt;1,1/(2*K1056*(1-H1056)),0)+IF(Q1056&gt;1,1/(2*L1056*(1-I1056)),0)</f>
        <v>0</v>
      </c>
      <c r="AH1056" s="15">
        <f>AH1055+AG1056</f>
        <v>45.623309125949199</v>
      </c>
      <c r="AI1056" s="15">
        <f>AI1055+SUM(AE1056:AF1056)</f>
        <v>-2.0131678932099888</v>
      </c>
      <c r="AJ1056" s="16">
        <f t="shared" si="184"/>
        <v>-4.4125863112041516E-2</v>
      </c>
      <c r="AK1056" s="17">
        <f>IF(AND(P1056&gt;1,E1056=1),(P1056-1)/(K1056-1)*K1056-(P1056-1)/(K1056-1),IF(P1056&lt;1,0,-(P1056-1)/(K1056-1)))</f>
        <v>0</v>
      </c>
      <c r="AL1056" s="17">
        <f>IF(AND(Q1056&gt;1,E1056=0),(Q1056-1)/(L1056-1)*L1056-(Q1056-1)/(L1056-1),IF(Q1056&lt;1,0,-(Q1056-1)/(L1056-1)))</f>
        <v>0</v>
      </c>
      <c r="AM1056" s="17">
        <f>IF(P1056&gt;1,(P1056-1)/(K1056-1),0)+IF(Q1056&gt;1,(Q1056-1)/(L1056-1),0)</f>
        <v>0</v>
      </c>
      <c r="AN1056" s="17">
        <f>AN1055+AM1056</f>
        <v>15.869020239144081</v>
      </c>
      <c r="AO1056" s="17">
        <f>AO1055+SUM(AK1056:AL1056)</f>
        <v>-2.5141026612474575</v>
      </c>
      <c r="AP1056" s="19">
        <f t="shared" si="185"/>
        <v>-0.15842834802402769</v>
      </c>
      <c r="AR1056" s="20">
        <f t="shared" si="186"/>
        <v>0</v>
      </c>
      <c r="AV1056" s="21"/>
      <c r="AW1056" s="21"/>
      <c r="AX1056" s="21"/>
      <c r="AY1056" s="21"/>
    </row>
    <row r="1057" spans="1:51" s="5" customFormat="1" hidden="1" outlineLevel="1" x14ac:dyDescent="0.2">
      <c r="A1057" s="33"/>
      <c r="D1057" s="5">
        <v>10591</v>
      </c>
      <c r="E1057" s="5">
        <v>0</v>
      </c>
      <c r="G1057" s="6">
        <f>IF(AND(H1057&gt;0.5,E1057=1),1,0)+IF(AND(H1057&lt;0.5,E1057=0),1,0)</f>
        <v>1</v>
      </c>
      <c r="H1057" s="7">
        <v>0.33789070311159802</v>
      </c>
      <c r="I1057" s="7">
        <f t="shared" si="177"/>
        <v>0.66210929688840192</v>
      </c>
      <c r="K1057" s="8">
        <v>3.2699999809265101</v>
      </c>
      <c r="L1057" s="8">
        <v>1.3899999856948899</v>
      </c>
      <c r="M1057" s="9">
        <f t="shared" si="178"/>
        <v>0.30581039933726961</v>
      </c>
      <c r="N1057" s="9">
        <f t="shared" si="179"/>
        <v>0.71942446783557279</v>
      </c>
      <c r="P1057" s="10">
        <f t="shared" si="180"/>
        <v>0</v>
      </c>
      <c r="Q1057" s="10">
        <f t="shared" si="181"/>
        <v>0</v>
      </c>
      <c r="S1057" s="11">
        <f>IF(AND(P1057&gt;1,E1057=1),K1057-1,IF(P1057&lt;1,0,-1))</f>
        <v>0</v>
      </c>
      <c r="T1057" s="11">
        <f>IF(AND(Q1057&gt;1,E1057=0),L1057-1,IF(Q1057&lt;1,0,-1))</f>
        <v>0</v>
      </c>
      <c r="U1057" s="11">
        <f t="shared" si="176"/>
        <v>0</v>
      </c>
      <c r="V1057" s="11">
        <f>V1056+U1057</f>
        <v>88</v>
      </c>
      <c r="W1057" s="11">
        <f>W1056+SUM(S1057:T1057)</f>
        <v>-15.769999861717228</v>
      </c>
      <c r="X1057" s="12">
        <f t="shared" si="182"/>
        <v>-0.17920454388315032</v>
      </c>
      <c r="Y1057" s="13">
        <f>IF(AND(P1057&gt;1,E1057=1),1/K1057*K1057-1/K1057,IF(P1057&lt;1,0,-1/K1057))</f>
        <v>0</v>
      </c>
      <c r="Z1057" s="13">
        <f>IF(AND(Q1057&gt;1,E1057=0),1/L1057*L1057-1/L1057,IF(Q1057&lt;1,0,-1/L1057))</f>
        <v>0</v>
      </c>
      <c r="AA1057" s="13">
        <f>IF(P1057&gt;1,1/K1057)+IF(Q1057&gt;1,1/L1057)</f>
        <v>0</v>
      </c>
      <c r="AB1057" s="13">
        <f>AB1056+AA1057</f>
        <v>36.859972738342016</v>
      </c>
      <c r="AC1057" s="13">
        <f>AC1056+SUM(Y1057:Z1057)</f>
        <v>-2.859972738342007</v>
      </c>
      <c r="AD1057" s="14">
        <f t="shared" si="183"/>
        <v>-7.7590202213227419E-2</v>
      </c>
      <c r="AE1057" s="15">
        <f>IF(AND(P1057&gt;1,E1057=1),1/(2*K1057*(1-H1057))*K1057-1/(2*K1057*(1-H1057)),IF(P1057&lt;1,0,-1/(2*K1057*(1-H1057))))</f>
        <v>0</v>
      </c>
      <c r="AF1057" s="15">
        <f>IF(AND(Q1057&gt;1,E1057=0),1/(2*L1057*(1-I1057))*L1057-1/(2*L1057*(1-I1057)),IF(Q1057&lt;1,0,-1/(2*L1057*(1-I1057))))</f>
        <v>0</v>
      </c>
      <c r="AG1057" s="15">
        <f>IF(P1057&gt;1,1/(2*K1057*(1-H1057)),0)+IF(Q1057&gt;1,1/(2*L1057*(1-I1057)),0)</f>
        <v>0</v>
      </c>
      <c r="AH1057" s="15">
        <f>AH1056+AG1057</f>
        <v>45.623309125949199</v>
      </c>
      <c r="AI1057" s="15">
        <f>AI1056+SUM(AE1057:AF1057)</f>
        <v>-2.0131678932099888</v>
      </c>
      <c r="AJ1057" s="16">
        <f t="shared" si="184"/>
        <v>-4.4125863112041516E-2</v>
      </c>
      <c r="AK1057" s="17">
        <f>IF(AND(P1057&gt;1,E1057=1),(P1057-1)/(K1057-1)*K1057-(P1057-1)/(K1057-1),IF(P1057&lt;1,0,-(P1057-1)/(K1057-1)))</f>
        <v>0</v>
      </c>
      <c r="AL1057" s="17">
        <f>IF(AND(Q1057&gt;1,E1057=0),(Q1057-1)/(L1057-1)*L1057-(Q1057-1)/(L1057-1),IF(Q1057&lt;1,0,-(Q1057-1)/(L1057-1)))</f>
        <v>0</v>
      </c>
      <c r="AM1057" s="17">
        <f>IF(P1057&gt;1,(P1057-1)/(K1057-1),0)+IF(Q1057&gt;1,(Q1057-1)/(L1057-1),0)</f>
        <v>0</v>
      </c>
      <c r="AN1057" s="17">
        <f>AN1056+AM1057</f>
        <v>15.869020239144081</v>
      </c>
      <c r="AO1057" s="17">
        <f>AO1056+SUM(AK1057:AL1057)</f>
        <v>-2.5141026612474575</v>
      </c>
      <c r="AP1057" s="19">
        <f t="shared" si="185"/>
        <v>-0.15842834802402769</v>
      </c>
      <c r="AR1057" s="20">
        <f t="shared" si="186"/>
        <v>0</v>
      </c>
      <c r="AV1057" s="21"/>
      <c r="AW1057" s="21"/>
      <c r="AX1057" s="21"/>
      <c r="AY1057" s="21"/>
    </row>
    <row r="1058" spans="1:51" s="5" customFormat="1" hidden="1" outlineLevel="1" x14ac:dyDescent="0.2">
      <c r="A1058" s="33"/>
      <c r="D1058" s="5">
        <v>10592</v>
      </c>
      <c r="E1058" s="5">
        <v>0</v>
      </c>
      <c r="G1058" s="6">
        <f>IF(AND(H1058&gt;0.5,E1058=1),1,0)+IF(AND(H1058&lt;0.5,E1058=0),1,0)</f>
        <v>1</v>
      </c>
      <c r="H1058" s="7">
        <v>0.38684082437443201</v>
      </c>
      <c r="I1058" s="7">
        <f t="shared" si="177"/>
        <v>0.61315917562556799</v>
      </c>
      <c r="K1058" s="8">
        <v>2.1500000953674299</v>
      </c>
      <c r="L1058" s="8">
        <v>1.78999996185303</v>
      </c>
      <c r="M1058" s="9">
        <f t="shared" si="178"/>
        <v>0.46511625843863158</v>
      </c>
      <c r="N1058" s="9">
        <f t="shared" si="179"/>
        <v>0.55865922978276916</v>
      </c>
      <c r="P1058" s="10">
        <f t="shared" si="180"/>
        <v>0</v>
      </c>
      <c r="Q1058" s="10">
        <f t="shared" si="181"/>
        <v>0</v>
      </c>
      <c r="S1058" s="11">
        <f>IF(AND(P1058&gt;1,E1058=1),K1058-1,IF(P1058&lt;1,0,-1))</f>
        <v>0</v>
      </c>
      <c r="T1058" s="11">
        <f>IF(AND(Q1058&gt;1,E1058=0),L1058-1,IF(Q1058&lt;1,0,-1))</f>
        <v>0</v>
      </c>
      <c r="U1058" s="11">
        <f t="shared" si="176"/>
        <v>0</v>
      </c>
      <c r="V1058" s="11">
        <f>V1057+U1058</f>
        <v>88</v>
      </c>
      <c r="W1058" s="11">
        <f>W1057+SUM(S1058:T1058)</f>
        <v>-15.769999861717228</v>
      </c>
      <c r="X1058" s="12">
        <f t="shared" si="182"/>
        <v>-0.17920454388315032</v>
      </c>
      <c r="Y1058" s="13">
        <f>IF(AND(P1058&gt;1,E1058=1),1/K1058*K1058-1/K1058,IF(P1058&lt;1,0,-1/K1058))</f>
        <v>0</v>
      </c>
      <c r="Z1058" s="13">
        <f>IF(AND(Q1058&gt;1,E1058=0),1/L1058*L1058-1/L1058,IF(Q1058&lt;1,0,-1/L1058))</f>
        <v>0</v>
      </c>
      <c r="AA1058" s="13">
        <f>IF(P1058&gt;1,1/K1058)+IF(Q1058&gt;1,1/L1058)</f>
        <v>0</v>
      </c>
      <c r="AB1058" s="13">
        <f>AB1057+AA1058</f>
        <v>36.859972738342016</v>
      </c>
      <c r="AC1058" s="13">
        <f>AC1057+SUM(Y1058:Z1058)</f>
        <v>-2.859972738342007</v>
      </c>
      <c r="AD1058" s="14">
        <f t="shared" si="183"/>
        <v>-7.7590202213227419E-2</v>
      </c>
      <c r="AE1058" s="15">
        <f>IF(AND(P1058&gt;1,E1058=1),1/(2*K1058*(1-H1058))*K1058-1/(2*K1058*(1-H1058)),IF(P1058&lt;1,0,-1/(2*K1058*(1-H1058))))</f>
        <v>0</v>
      </c>
      <c r="AF1058" s="15">
        <f>IF(AND(Q1058&gt;1,E1058=0),1/(2*L1058*(1-I1058))*L1058-1/(2*L1058*(1-I1058)),IF(Q1058&lt;1,0,-1/(2*L1058*(1-I1058))))</f>
        <v>0</v>
      </c>
      <c r="AG1058" s="15">
        <f>IF(P1058&gt;1,1/(2*K1058*(1-H1058)),0)+IF(Q1058&gt;1,1/(2*L1058*(1-I1058)),0)</f>
        <v>0</v>
      </c>
      <c r="AH1058" s="15">
        <f>AH1057+AG1058</f>
        <v>45.623309125949199</v>
      </c>
      <c r="AI1058" s="15">
        <f>AI1057+SUM(AE1058:AF1058)</f>
        <v>-2.0131678932099888</v>
      </c>
      <c r="AJ1058" s="16">
        <f t="shared" si="184"/>
        <v>-4.4125863112041516E-2</v>
      </c>
      <c r="AK1058" s="17">
        <f>IF(AND(P1058&gt;1,E1058=1),(P1058-1)/(K1058-1)*K1058-(P1058-1)/(K1058-1),IF(P1058&lt;1,0,-(P1058-1)/(K1058-1)))</f>
        <v>0</v>
      </c>
      <c r="AL1058" s="17">
        <f>IF(AND(Q1058&gt;1,E1058=0),(Q1058-1)/(L1058-1)*L1058-(Q1058-1)/(L1058-1),IF(Q1058&lt;1,0,-(Q1058-1)/(L1058-1)))</f>
        <v>0</v>
      </c>
      <c r="AM1058" s="17">
        <f>IF(P1058&gt;1,(P1058-1)/(K1058-1),0)+IF(Q1058&gt;1,(Q1058-1)/(L1058-1),0)</f>
        <v>0</v>
      </c>
      <c r="AN1058" s="17">
        <f>AN1057+AM1058</f>
        <v>15.869020239144081</v>
      </c>
      <c r="AO1058" s="17">
        <f>AO1057+SUM(AK1058:AL1058)</f>
        <v>-2.5141026612474575</v>
      </c>
      <c r="AP1058" s="19">
        <f t="shared" si="185"/>
        <v>-0.15842834802402769</v>
      </c>
      <c r="AR1058" s="20">
        <f t="shared" si="186"/>
        <v>0</v>
      </c>
      <c r="AV1058" s="21"/>
      <c r="AW1058" s="21"/>
      <c r="AX1058" s="21"/>
      <c r="AY1058" s="21"/>
    </row>
    <row r="1059" spans="1:51" s="5" customFormat="1" hidden="1" outlineLevel="1" x14ac:dyDescent="0.2">
      <c r="A1059" s="33"/>
      <c r="D1059" s="5">
        <v>10593</v>
      </c>
      <c r="E1059" s="5">
        <v>1</v>
      </c>
      <c r="G1059" s="6">
        <f>IF(AND(H1059&gt;0.5,E1059=1),1,0)+IF(AND(H1059&lt;0.5,E1059=0),1,0)</f>
        <v>1</v>
      </c>
      <c r="H1059" s="7">
        <v>0.74631404822033098</v>
      </c>
      <c r="I1059" s="7">
        <f t="shared" si="177"/>
        <v>0.25368595177966902</v>
      </c>
      <c r="K1059" s="8">
        <v>1.04999995231628</v>
      </c>
      <c r="L1059" s="8">
        <v>13</v>
      </c>
      <c r="M1059" s="9">
        <f t="shared" si="178"/>
        <v>0.95238099563149403</v>
      </c>
      <c r="N1059" s="9">
        <f t="shared" si="179"/>
        <v>7.6923076923076927E-2</v>
      </c>
      <c r="P1059" s="10">
        <f t="shared" si="180"/>
        <v>0</v>
      </c>
      <c r="Q1059" s="10">
        <f t="shared" si="181"/>
        <v>0</v>
      </c>
      <c r="S1059" s="11">
        <f>IF(AND(P1059&gt;1,E1059=1),K1059-1,IF(P1059&lt;1,0,-1))</f>
        <v>0</v>
      </c>
      <c r="T1059" s="11">
        <f>IF(AND(Q1059&gt;1,E1059=0),L1059-1,IF(Q1059&lt;1,0,-1))</f>
        <v>0</v>
      </c>
      <c r="U1059" s="11">
        <f t="shared" si="176"/>
        <v>0</v>
      </c>
      <c r="V1059" s="11">
        <f>V1058+U1059</f>
        <v>88</v>
      </c>
      <c r="W1059" s="11">
        <f>W1058+SUM(S1059:T1059)</f>
        <v>-15.769999861717228</v>
      </c>
      <c r="X1059" s="12">
        <f t="shared" si="182"/>
        <v>-0.17920454388315032</v>
      </c>
      <c r="Y1059" s="13">
        <f>IF(AND(P1059&gt;1,E1059=1),1/K1059*K1059-1/K1059,IF(P1059&lt;1,0,-1/K1059))</f>
        <v>0</v>
      </c>
      <c r="Z1059" s="13">
        <f>IF(AND(Q1059&gt;1,E1059=0),1/L1059*L1059-1/L1059,IF(Q1059&lt;1,0,-1/L1059))</f>
        <v>0</v>
      </c>
      <c r="AA1059" s="13">
        <f>IF(P1059&gt;1,1/K1059)+IF(Q1059&gt;1,1/L1059)</f>
        <v>0</v>
      </c>
      <c r="AB1059" s="13">
        <f>AB1058+AA1059</f>
        <v>36.859972738342016</v>
      </c>
      <c r="AC1059" s="13">
        <f>AC1058+SUM(Y1059:Z1059)</f>
        <v>-2.859972738342007</v>
      </c>
      <c r="AD1059" s="14">
        <f t="shared" si="183"/>
        <v>-7.7590202213227419E-2</v>
      </c>
      <c r="AE1059" s="15">
        <f>IF(AND(P1059&gt;1,E1059=1),1/(2*K1059*(1-H1059))*K1059-1/(2*K1059*(1-H1059)),IF(P1059&lt;1,0,-1/(2*K1059*(1-H1059))))</f>
        <v>0</v>
      </c>
      <c r="AF1059" s="15">
        <f>IF(AND(Q1059&gt;1,E1059=0),1/(2*L1059*(1-I1059))*L1059-1/(2*L1059*(1-I1059)),IF(Q1059&lt;1,0,-1/(2*L1059*(1-I1059))))</f>
        <v>0</v>
      </c>
      <c r="AG1059" s="15">
        <f>IF(P1059&gt;1,1/(2*K1059*(1-H1059)),0)+IF(Q1059&gt;1,1/(2*L1059*(1-I1059)),0)</f>
        <v>0</v>
      </c>
      <c r="AH1059" s="15">
        <f>AH1058+AG1059</f>
        <v>45.623309125949199</v>
      </c>
      <c r="AI1059" s="15">
        <f>AI1058+SUM(AE1059:AF1059)</f>
        <v>-2.0131678932099888</v>
      </c>
      <c r="AJ1059" s="16">
        <f t="shared" si="184"/>
        <v>-4.4125863112041516E-2</v>
      </c>
      <c r="AK1059" s="17">
        <f>IF(AND(P1059&gt;1,E1059=1),(P1059-1)/(K1059-1)*K1059-(P1059-1)/(K1059-1),IF(P1059&lt;1,0,-(P1059-1)/(K1059-1)))</f>
        <v>0</v>
      </c>
      <c r="AL1059" s="17">
        <f>IF(AND(Q1059&gt;1,E1059=0),(Q1059-1)/(L1059-1)*L1059-(Q1059-1)/(L1059-1),IF(Q1059&lt;1,0,-(Q1059-1)/(L1059-1)))</f>
        <v>0</v>
      </c>
      <c r="AM1059" s="17">
        <f>IF(P1059&gt;1,(P1059-1)/(K1059-1),0)+IF(Q1059&gt;1,(Q1059-1)/(L1059-1),0)</f>
        <v>0</v>
      </c>
      <c r="AN1059" s="17">
        <f>AN1058+AM1059</f>
        <v>15.869020239144081</v>
      </c>
      <c r="AO1059" s="17">
        <f>AO1058+SUM(AK1059:AL1059)</f>
        <v>-2.5141026612474575</v>
      </c>
      <c r="AP1059" s="19">
        <f t="shared" si="185"/>
        <v>-0.15842834802402769</v>
      </c>
      <c r="AR1059" s="20">
        <f t="shared" si="186"/>
        <v>0</v>
      </c>
      <c r="AV1059" s="21"/>
      <c r="AW1059" s="21"/>
      <c r="AX1059" s="21"/>
      <c r="AY1059" s="21"/>
    </row>
    <row r="1060" spans="1:51" s="5" customFormat="1" hidden="1" outlineLevel="1" x14ac:dyDescent="0.2">
      <c r="A1060" s="33"/>
      <c r="D1060" s="5">
        <v>10597</v>
      </c>
      <c r="E1060" s="5">
        <v>1</v>
      </c>
      <c r="G1060" s="6">
        <f>IF(AND(H1060&gt;0.5,E1060=1),1,0)+IF(AND(H1060&lt;0.5,E1060=0),1,0)</f>
        <v>1</v>
      </c>
      <c r="H1060" s="7">
        <v>0.74631404822033098</v>
      </c>
      <c r="I1060" s="7">
        <f t="shared" si="177"/>
        <v>0.25368595177966902</v>
      </c>
      <c r="K1060" s="8">
        <v>1.5199999809265099</v>
      </c>
      <c r="L1060" s="8">
        <v>2.7300000190734899</v>
      </c>
      <c r="M1060" s="9">
        <f t="shared" si="178"/>
        <v>0.65789474509759793</v>
      </c>
      <c r="N1060" s="9">
        <f t="shared" si="179"/>
        <v>0.36630036374116254</v>
      </c>
      <c r="P1060" s="10">
        <f t="shared" si="180"/>
        <v>0</v>
      </c>
      <c r="Q1060" s="10">
        <f t="shared" si="181"/>
        <v>0</v>
      </c>
      <c r="S1060" s="11">
        <f>IF(AND(P1060&gt;1,E1060=1),K1060-1,IF(P1060&lt;1,0,-1))</f>
        <v>0</v>
      </c>
      <c r="T1060" s="11">
        <f>IF(AND(Q1060&gt;1,E1060=0),L1060-1,IF(Q1060&lt;1,0,-1))</f>
        <v>0</v>
      </c>
      <c r="U1060" s="11">
        <f t="shared" si="176"/>
        <v>0</v>
      </c>
      <c r="V1060" s="11">
        <f>V1059+U1060</f>
        <v>88</v>
      </c>
      <c r="W1060" s="11">
        <f>W1059+SUM(S1060:T1060)</f>
        <v>-15.769999861717228</v>
      </c>
      <c r="X1060" s="12">
        <f t="shared" si="182"/>
        <v>-0.17920454388315032</v>
      </c>
      <c r="Y1060" s="13">
        <f>IF(AND(P1060&gt;1,E1060=1),1/K1060*K1060-1/K1060,IF(P1060&lt;1,0,-1/K1060))</f>
        <v>0</v>
      </c>
      <c r="Z1060" s="13">
        <f>IF(AND(Q1060&gt;1,E1060=0),1/L1060*L1060-1/L1060,IF(Q1060&lt;1,0,-1/L1060))</f>
        <v>0</v>
      </c>
      <c r="AA1060" s="13">
        <f>IF(P1060&gt;1,1/K1060)+IF(Q1060&gt;1,1/L1060)</f>
        <v>0</v>
      </c>
      <c r="AB1060" s="13">
        <f>AB1059+AA1060</f>
        <v>36.859972738342016</v>
      </c>
      <c r="AC1060" s="13">
        <f>AC1059+SUM(Y1060:Z1060)</f>
        <v>-2.859972738342007</v>
      </c>
      <c r="AD1060" s="14">
        <f t="shared" si="183"/>
        <v>-7.7590202213227419E-2</v>
      </c>
      <c r="AE1060" s="15">
        <f>IF(AND(P1060&gt;1,E1060=1),1/(2*K1060*(1-H1060))*K1060-1/(2*K1060*(1-H1060)),IF(P1060&lt;1,0,-1/(2*K1060*(1-H1060))))</f>
        <v>0</v>
      </c>
      <c r="AF1060" s="15">
        <f>IF(AND(Q1060&gt;1,E1060=0),1/(2*L1060*(1-I1060))*L1060-1/(2*L1060*(1-I1060)),IF(Q1060&lt;1,0,-1/(2*L1060*(1-I1060))))</f>
        <v>0</v>
      </c>
      <c r="AG1060" s="15">
        <f>IF(P1060&gt;1,1/(2*K1060*(1-H1060)),0)+IF(Q1060&gt;1,1/(2*L1060*(1-I1060)),0)</f>
        <v>0</v>
      </c>
      <c r="AH1060" s="15">
        <f>AH1059+AG1060</f>
        <v>45.623309125949199</v>
      </c>
      <c r="AI1060" s="15">
        <f>AI1059+SUM(AE1060:AF1060)</f>
        <v>-2.0131678932099888</v>
      </c>
      <c r="AJ1060" s="16">
        <f t="shared" si="184"/>
        <v>-4.4125863112041516E-2</v>
      </c>
      <c r="AK1060" s="17">
        <f>IF(AND(P1060&gt;1,E1060=1),(P1060-1)/(K1060-1)*K1060-(P1060-1)/(K1060-1),IF(P1060&lt;1,0,-(P1060-1)/(K1060-1)))</f>
        <v>0</v>
      </c>
      <c r="AL1060" s="17">
        <f>IF(AND(Q1060&gt;1,E1060=0),(Q1060-1)/(L1060-1)*L1060-(Q1060-1)/(L1060-1),IF(Q1060&lt;1,0,-(Q1060-1)/(L1060-1)))</f>
        <v>0</v>
      </c>
      <c r="AM1060" s="17">
        <f>IF(P1060&gt;1,(P1060-1)/(K1060-1),0)+IF(Q1060&gt;1,(Q1060-1)/(L1060-1),0)</f>
        <v>0</v>
      </c>
      <c r="AN1060" s="17">
        <f>AN1059+AM1060</f>
        <v>15.869020239144081</v>
      </c>
      <c r="AO1060" s="17">
        <f>AO1059+SUM(AK1060:AL1060)</f>
        <v>-2.5141026612474575</v>
      </c>
      <c r="AP1060" s="19">
        <f t="shared" si="185"/>
        <v>-0.15842834802402769</v>
      </c>
      <c r="AR1060" s="20">
        <f t="shared" si="186"/>
        <v>0</v>
      </c>
      <c r="AV1060" s="21"/>
      <c r="AW1060" s="21"/>
      <c r="AX1060" s="21"/>
      <c r="AY1060" s="21"/>
    </row>
    <row r="1061" spans="1:51" s="5" customFormat="1" hidden="1" outlineLevel="1" x14ac:dyDescent="0.2">
      <c r="A1061" s="33"/>
      <c r="D1061" s="5">
        <v>10598</v>
      </c>
      <c r="E1061" s="5">
        <v>1</v>
      </c>
      <c r="G1061" s="6">
        <f>IF(AND(H1061&gt;0.5,E1061=1),1,0)+IF(AND(H1061&lt;0.5,E1061=0),1,0)</f>
        <v>1</v>
      </c>
      <c r="H1061" s="7">
        <v>0.60947455674709206</v>
      </c>
      <c r="I1061" s="7">
        <f t="shared" si="177"/>
        <v>0.39052544325290794</v>
      </c>
      <c r="K1061" s="8">
        <v>1.6100000143051101</v>
      </c>
      <c r="L1061" s="8">
        <v>2.4700000286102299</v>
      </c>
      <c r="M1061" s="9">
        <f t="shared" si="178"/>
        <v>0.6211180069036264</v>
      </c>
      <c r="N1061" s="9">
        <f t="shared" si="179"/>
        <v>0.40485829490563202</v>
      </c>
      <c r="P1061" s="10">
        <f t="shared" si="180"/>
        <v>0</v>
      </c>
      <c r="Q1061" s="10">
        <f t="shared" si="181"/>
        <v>0</v>
      </c>
      <c r="S1061" s="11">
        <f>IF(AND(P1061&gt;1,E1061=1),K1061-1,IF(P1061&lt;1,0,-1))</f>
        <v>0</v>
      </c>
      <c r="T1061" s="11">
        <f>IF(AND(Q1061&gt;1,E1061=0),L1061-1,IF(Q1061&lt;1,0,-1))</f>
        <v>0</v>
      </c>
      <c r="U1061" s="11">
        <f t="shared" si="176"/>
        <v>0</v>
      </c>
      <c r="V1061" s="11">
        <f>V1060+U1061</f>
        <v>88</v>
      </c>
      <c r="W1061" s="11">
        <f>W1060+SUM(S1061:T1061)</f>
        <v>-15.769999861717228</v>
      </c>
      <c r="X1061" s="12">
        <f t="shared" si="182"/>
        <v>-0.17920454388315032</v>
      </c>
      <c r="Y1061" s="13">
        <f>IF(AND(P1061&gt;1,E1061=1),1/K1061*K1061-1/K1061,IF(P1061&lt;1,0,-1/K1061))</f>
        <v>0</v>
      </c>
      <c r="Z1061" s="13">
        <f>IF(AND(Q1061&gt;1,E1061=0),1/L1061*L1061-1/L1061,IF(Q1061&lt;1,0,-1/L1061))</f>
        <v>0</v>
      </c>
      <c r="AA1061" s="13">
        <f>IF(P1061&gt;1,1/K1061)+IF(Q1061&gt;1,1/L1061)</f>
        <v>0</v>
      </c>
      <c r="AB1061" s="13">
        <f>AB1060+AA1061</f>
        <v>36.859972738342016</v>
      </c>
      <c r="AC1061" s="13">
        <f>AC1060+SUM(Y1061:Z1061)</f>
        <v>-2.859972738342007</v>
      </c>
      <c r="AD1061" s="14">
        <f t="shared" si="183"/>
        <v>-7.7590202213227419E-2</v>
      </c>
      <c r="AE1061" s="15">
        <f>IF(AND(P1061&gt;1,E1061=1),1/(2*K1061*(1-H1061))*K1061-1/(2*K1061*(1-H1061)),IF(P1061&lt;1,0,-1/(2*K1061*(1-H1061))))</f>
        <v>0</v>
      </c>
      <c r="AF1061" s="15">
        <f>IF(AND(Q1061&gt;1,E1061=0),1/(2*L1061*(1-I1061))*L1061-1/(2*L1061*(1-I1061)),IF(Q1061&lt;1,0,-1/(2*L1061*(1-I1061))))</f>
        <v>0</v>
      </c>
      <c r="AG1061" s="15">
        <f>IF(P1061&gt;1,1/(2*K1061*(1-H1061)),0)+IF(Q1061&gt;1,1/(2*L1061*(1-I1061)),0)</f>
        <v>0</v>
      </c>
      <c r="AH1061" s="15">
        <f>AH1060+AG1061</f>
        <v>45.623309125949199</v>
      </c>
      <c r="AI1061" s="15">
        <f>AI1060+SUM(AE1061:AF1061)</f>
        <v>-2.0131678932099888</v>
      </c>
      <c r="AJ1061" s="16">
        <f t="shared" si="184"/>
        <v>-4.4125863112041516E-2</v>
      </c>
      <c r="AK1061" s="17">
        <f>IF(AND(P1061&gt;1,E1061=1),(P1061-1)/(K1061-1)*K1061-(P1061-1)/(K1061-1),IF(P1061&lt;1,0,-(P1061-1)/(K1061-1)))</f>
        <v>0</v>
      </c>
      <c r="AL1061" s="17">
        <f>IF(AND(Q1061&gt;1,E1061=0),(Q1061-1)/(L1061-1)*L1061-(Q1061-1)/(L1061-1),IF(Q1061&lt;1,0,-(Q1061-1)/(L1061-1)))</f>
        <v>0</v>
      </c>
      <c r="AM1061" s="17">
        <f>IF(P1061&gt;1,(P1061-1)/(K1061-1),0)+IF(Q1061&gt;1,(Q1061-1)/(L1061-1),0)</f>
        <v>0</v>
      </c>
      <c r="AN1061" s="17">
        <f>AN1060+AM1061</f>
        <v>15.869020239144081</v>
      </c>
      <c r="AO1061" s="17">
        <f>AO1060+SUM(AK1061:AL1061)</f>
        <v>-2.5141026612474575</v>
      </c>
      <c r="AP1061" s="19">
        <f t="shared" si="185"/>
        <v>-0.15842834802402769</v>
      </c>
      <c r="AR1061" s="20">
        <f t="shared" si="186"/>
        <v>0</v>
      </c>
      <c r="AV1061" s="21"/>
      <c r="AW1061" s="21"/>
      <c r="AX1061" s="21"/>
      <c r="AY1061" s="21"/>
    </row>
    <row r="1062" spans="1:51" s="5" customFormat="1" hidden="1" outlineLevel="1" x14ac:dyDescent="0.2">
      <c r="A1062" s="33"/>
      <c r="D1062" s="5">
        <v>10600</v>
      </c>
      <c r="E1062" s="5">
        <v>0</v>
      </c>
      <c r="G1062" s="6">
        <f>IF(AND(H1062&gt;0.5,E1062=1),1,0)+IF(AND(H1062&lt;0.5,E1062=0),1,0)</f>
        <v>1</v>
      </c>
      <c r="H1062" s="7">
        <v>0.35501143243688499</v>
      </c>
      <c r="I1062" s="7">
        <f t="shared" si="177"/>
        <v>0.64498856756311507</v>
      </c>
      <c r="K1062" s="8">
        <v>3.3900001049041699</v>
      </c>
      <c r="L1062" s="8">
        <v>1.37000000476837</v>
      </c>
      <c r="M1062" s="9">
        <f t="shared" si="178"/>
        <v>0.2949852416090909</v>
      </c>
      <c r="N1062" s="9">
        <f t="shared" si="179"/>
        <v>0.72992700475871386</v>
      </c>
      <c r="P1062" s="10">
        <f t="shared" si="180"/>
        <v>0</v>
      </c>
      <c r="Q1062" s="10">
        <f t="shared" si="181"/>
        <v>0</v>
      </c>
      <c r="S1062" s="11">
        <f>IF(AND(P1062&gt;1,E1062=1),K1062-1,IF(P1062&lt;1,0,-1))</f>
        <v>0</v>
      </c>
      <c r="T1062" s="11">
        <f>IF(AND(Q1062&gt;1,E1062=0),L1062-1,IF(Q1062&lt;1,0,-1))</f>
        <v>0</v>
      </c>
      <c r="U1062" s="11">
        <f t="shared" si="176"/>
        <v>0</v>
      </c>
      <c r="V1062" s="11">
        <f>V1061+U1062</f>
        <v>88</v>
      </c>
      <c r="W1062" s="11">
        <f>W1061+SUM(S1062:T1062)</f>
        <v>-15.769999861717228</v>
      </c>
      <c r="X1062" s="12">
        <f t="shared" si="182"/>
        <v>-0.17920454388315032</v>
      </c>
      <c r="Y1062" s="13">
        <f>IF(AND(P1062&gt;1,E1062=1),1/K1062*K1062-1/K1062,IF(P1062&lt;1,0,-1/K1062))</f>
        <v>0</v>
      </c>
      <c r="Z1062" s="13">
        <f>IF(AND(Q1062&gt;1,E1062=0),1/L1062*L1062-1/L1062,IF(Q1062&lt;1,0,-1/L1062))</f>
        <v>0</v>
      </c>
      <c r="AA1062" s="13">
        <f>IF(P1062&gt;1,1/K1062)+IF(Q1062&gt;1,1/L1062)</f>
        <v>0</v>
      </c>
      <c r="AB1062" s="13">
        <f>AB1061+AA1062</f>
        <v>36.859972738342016</v>
      </c>
      <c r="AC1062" s="13">
        <f>AC1061+SUM(Y1062:Z1062)</f>
        <v>-2.859972738342007</v>
      </c>
      <c r="AD1062" s="14">
        <f t="shared" si="183"/>
        <v>-7.7590202213227419E-2</v>
      </c>
      <c r="AE1062" s="15">
        <f>IF(AND(P1062&gt;1,E1062=1),1/(2*K1062*(1-H1062))*K1062-1/(2*K1062*(1-H1062)),IF(P1062&lt;1,0,-1/(2*K1062*(1-H1062))))</f>
        <v>0</v>
      </c>
      <c r="AF1062" s="15">
        <f>IF(AND(Q1062&gt;1,E1062=0),1/(2*L1062*(1-I1062))*L1062-1/(2*L1062*(1-I1062)),IF(Q1062&lt;1,0,-1/(2*L1062*(1-I1062))))</f>
        <v>0</v>
      </c>
      <c r="AG1062" s="15">
        <f>IF(P1062&gt;1,1/(2*K1062*(1-H1062)),0)+IF(Q1062&gt;1,1/(2*L1062*(1-I1062)),0)</f>
        <v>0</v>
      </c>
      <c r="AH1062" s="15">
        <f>AH1061+AG1062</f>
        <v>45.623309125949199</v>
      </c>
      <c r="AI1062" s="15">
        <f>AI1061+SUM(AE1062:AF1062)</f>
        <v>-2.0131678932099888</v>
      </c>
      <c r="AJ1062" s="16">
        <f t="shared" si="184"/>
        <v>-4.4125863112041516E-2</v>
      </c>
      <c r="AK1062" s="17">
        <f>IF(AND(P1062&gt;1,E1062=1),(P1062-1)/(K1062-1)*K1062-(P1062-1)/(K1062-1),IF(P1062&lt;1,0,-(P1062-1)/(K1062-1)))</f>
        <v>0</v>
      </c>
      <c r="AL1062" s="17">
        <f>IF(AND(Q1062&gt;1,E1062=0),(Q1062-1)/(L1062-1)*L1062-(Q1062-1)/(L1062-1),IF(Q1062&lt;1,0,-(Q1062-1)/(L1062-1)))</f>
        <v>0</v>
      </c>
      <c r="AM1062" s="17">
        <f>IF(P1062&gt;1,(P1062-1)/(K1062-1),0)+IF(Q1062&gt;1,(Q1062-1)/(L1062-1),0)</f>
        <v>0</v>
      </c>
      <c r="AN1062" s="17">
        <f>AN1061+AM1062</f>
        <v>15.869020239144081</v>
      </c>
      <c r="AO1062" s="17">
        <f>AO1061+SUM(AK1062:AL1062)</f>
        <v>-2.5141026612474575</v>
      </c>
      <c r="AP1062" s="19">
        <f t="shared" si="185"/>
        <v>-0.15842834802402769</v>
      </c>
      <c r="AR1062" s="20">
        <f t="shared" si="186"/>
        <v>0</v>
      </c>
      <c r="AV1062" s="21"/>
      <c r="AW1062" s="21"/>
      <c r="AX1062" s="21"/>
      <c r="AY1062" s="21"/>
    </row>
    <row r="1063" spans="1:51" s="5" customFormat="1" hidden="1" outlineLevel="1" x14ac:dyDescent="0.2">
      <c r="A1063" s="33"/>
      <c r="D1063" s="5">
        <v>10601</v>
      </c>
      <c r="E1063" s="5">
        <v>1</v>
      </c>
      <c r="G1063" s="6">
        <f>IF(AND(H1063&gt;0.5,E1063=1),1,0)+IF(AND(H1063&lt;0.5,E1063=0),1,0)</f>
        <v>0</v>
      </c>
      <c r="H1063" s="7">
        <v>0.26440603250240702</v>
      </c>
      <c r="I1063" s="7">
        <f t="shared" si="177"/>
        <v>0.73559396749759298</v>
      </c>
      <c r="K1063" s="8">
        <v>4.0900001525878897</v>
      </c>
      <c r="L1063" s="8">
        <v>1.2799999713897701</v>
      </c>
      <c r="M1063" s="9">
        <f t="shared" si="178"/>
        <v>0.24449876838446183</v>
      </c>
      <c r="N1063" s="9">
        <f t="shared" si="179"/>
        <v>0.78125001746229894</v>
      </c>
      <c r="P1063" s="10">
        <f t="shared" si="180"/>
        <v>0</v>
      </c>
      <c r="Q1063" s="10">
        <f t="shared" si="181"/>
        <v>0</v>
      </c>
      <c r="S1063" s="11">
        <f>IF(AND(P1063&gt;1,E1063=1),K1063-1,IF(P1063&lt;1,0,-1))</f>
        <v>0</v>
      </c>
      <c r="T1063" s="11">
        <f>IF(AND(Q1063&gt;1,E1063=0),L1063-1,IF(Q1063&lt;1,0,-1))</f>
        <v>0</v>
      </c>
      <c r="U1063" s="11">
        <f t="shared" si="176"/>
        <v>0</v>
      </c>
      <c r="V1063" s="11">
        <f>V1062+U1063</f>
        <v>88</v>
      </c>
      <c r="W1063" s="11">
        <f>W1062+SUM(S1063:T1063)</f>
        <v>-15.769999861717228</v>
      </c>
      <c r="X1063" s="12">
        <f t="shared" si="182"/>
        <v>-0.17920454388315032</v>
      </c>
      <c r="Y1063" s="13">
        <f>IF(AND(P1063&gt;1,E1063=1),1/K1063*K1063-1/K1063,IF(P1063&lt;1,0,-1/K1063))</f>
        <v>0</v>
      </c>
      <c r="Z1063" s="13">
        <f>IF(AND(Q1063&gt;1,E1063=0),1/L1063*L1063-1/L1063,IF(Q1063&lt;1,0,-1/L1063))</f>
        <v>0</v>
      </c>
      <c r="AA1063" s="13">
        <f>IF(P1063&gt;1,1/K1063)+IF(Q1063&gt;1,1/L1063)</f>
        <v>0</v>
      </c>
      <c r="AB1063" s="13">
        <f>AB1062+AA1063</f>
        <v>36.859972738342016</v>
      </c>
      <c r="AC1063" s="13">
        <f>AC1062+SUM(Y1063:Z1063)</f>
        <v>-2.859972738342007</v>
      </c>
      <c r="AD1063" s="14">
        <f t="shared" si="183"/>
        <v>-7.7590202213227419E-2</v>
      </c>
      <c r="AE1063" s="15">
        <f>IF(AND(P1063&gt;1,E1063=1),1/(2*K1063*(1-H1063))*K1063-1/(2*K1063*(1-H1063)),IF(P1063&lt;1,0,-1/(2*K1063*(1-H1063))))</f>
        <v>0</v>
      </c>
      <c r="AF1063" s="15">
        <f>IF(AND(Q1063&gt;1,E1063=0),1/(2*L1063*(1-I1063))*L1063-1/(2*L1063*(1-I1063)),IF(Q1063&lt;1,0,-1/(2*L1063*(1-I1063))))</f>
        <v>0</v>
      </c>
      <c r="AG1063" s="15">
        <f>IF(P1063&gt;1,1/(2*K1063*(1-H1063)),0)+IF(Q1063&gt;1,1/(2*L1063*(1-I1063)),0)</f>
        <v>0</v>
      </c>
      <c r="AH1063" s="15">
        <f>AH1062+AG1063</f>
        <v>45.623309125949199</v>
      </c>
      <c r="AI1063" s="15">
        <f>AI1062+SUM(AE1063:AF1063)</f>
        <v>-2.0131678932099888</v>
      </c>
      <c r="AJ1063" s="16">
        <f t="shared" si="184"/>
        <v>-4.4125863112041516E-2</v>
      </c>
      <c r="AK1063" s="17">
        <f>IF(AND(P1063&gt;1,E1063=1),(P1063-1)/(K1063-1)*K1063-(P1063-1)/(K1063-1),IF(P1063&lt;1,0,-(P1063-1)/(K1063-1)))</f>
        <v>0</v>
      </c>
      <c r="AL1063" s="17">
        <f>IF(AND(Q1063&gt;1,E1063=0),(Q1063-1)/(L1063-1)*L1063-(Q1063-1)/(L1063-1),IF(Q1063&lt;1,0,-(Q1063-1)/(L1063-1)))</f>
        <v>0</v>
      </c>
      <c r="AM1063" s="17">
        <f>IF(P1063&gt;1,(P1063-1)/(K1063-1),0)+IF(Q1063&gt;1,(Q1063-1)/(L1063-1),0)</f>
        <v>0</v>
      </c>
      <c r="AN1063" s="17">
        <f>AN1062+AM1063</f>
        <v>15.869020239144081</v>
      </c>
      <c r="AO1063" s="17">
        <f>AO1062+SUM(AK1063:AL1063)</f>
        <v>-2.5141026612474575</v>
      </c>
      <c r="AP1063" s="19">
        <f t="shared" si="185"/>
        <v>-0.15842834802402769</v>
      </c>
      <c r="AR1063" s="20">
        <f t="shared" si="186"/>
        <v>0</v>
      </c>
      <c r="AV1063" s="21"/>
      <c r="AW1063" s="21"/>
      <c r="AX1063" s="21"/>
      <c r="AY1063" s="21"/>
    </row>
    <row r="1064" spans="1:51" s="5" customFormat="1" hidden="1" outlineLevel="1" x14ac:dyDescent="0.2">
      <c r="A1064" s="33"/>
      <c r="D1064" s="5">
        <v>10602</v>
      </c>
      <c r="E1064" s="5">
        <v>1</v>
      </c>
      <c r="G1064" s="6">
        <f>IF(AND(H1064&gt;0.5,E1064=1),1,0)+IF(AND(H1064&lt;0.5,E1064=0),1,0)</f>
        <v>1</v>
      </c>
      <c r="H1064" s="7">
        <v>0.73707277142893002</v>
      </c>
      <c r="I1064" s="7">
        <f t="shared" si="177"/>
        <v>0.26292722857106998</v>
      </c>
      <c r="K1064" s="8">
        <v>1.29999995231628</v>
      </c>
      <c r="L1064" s="8">
        <v>3.9300000667571999</v>
      </c>
      <c r="M1064" s="9">
        <f t="shared" si="178"/>
        <v>0.76923079744598921</v>
      </c>
      <c r="N1064" s="9">
        <f t="shared" si="179"/>
        <v>0.25445292188637031</v>
      </c>
      <c r="P1064" s="10">
        <f t="shared" si="180"/>
        <v>0</v>
      </c>
      <c r="Q1064" s="10">
        <f t="shared" si="181"/>
        <v>0</v>
      </c>
      <c r="S1064" s="11">
        <f>IF(AND(P1064&gt;1,E1064=1),K1064-1,IF(P1064&lt;1,0,-1))</f>
        <v>0</v>
      </c>
      <c r="T1064" s="11">
        <f>IF(AND(Q1064&gt;1,E1064=0),L1064-1,IF(Q1064&lt;1,0,-1))</f>
        <v>0</v>
      </c>
      <c r="U1064" s="11">
        <f t="shared" si="176"/>
        <v>0</v>
      </c>
      <c r="V1064" s="11">
        <f>V1063+U1064</f>
        <v>88</v>
      </c>
      <c r="W1064" s="11">
        <f>W1063+SUM(S1064:T1064)</f>
        <v>-15.769999861717228</v>
      </c>
      <c r="X1064" s="12">
        <f t="shared" si="182"/>
        <v>-0.17920454388315032</v>
      </c>
      <c r="Y1064" s="13">
        <f>IF(AND(P1064&gt;1,E1064=1),1/K1064*K1064-1/K1064,IF(P1064&lt;1,0,-1/K1064))</f>
        <v>0</v>
      </c>
      <c r="Z1064" s="13">
        <f>IF(AND(Q1064&gt;1,E1064=0),1/L1064*L1064-1/L1064,IF(Q1064&lt;1,0,-1/L1064))</f>
        <v>0</v>
      </c>
      <c r="AA1064" s="13">
        <f>IF(P1064&gt;1,1/K1064)+IF(Q1064&gt;1,1/L1064)</f>
        <v>0</v>
      </c>
      <c r="AB1064" s="13">
        <f>AB1063+AA1064</f>
        <v>36.859972738342016</v>
      </c>
      <c r="AC1064" s="13">
        <f>AC1063+SUM(Y1064:Z1064)</f>
        <v>-2.859972738342007</v>
      </c>
      <c r="AD1064" s="14">
        <f t="shared" si="183"/>
        <v>-7.7590202213227419E-2</v>
      </c>
      <c r="AE1064" s="15">
        <f>IF(AND(P1064&gt;1,E1064=1),1/(2*K1064*(1-H1064))*K1064-1/(2*K1064*(1-H1064)),IF(P1064&lt;1,0,-1/(2*K1064*(1-H1064))))</f>
        <v>0</v>
      </c>
      <c r="AF1064" s="15">
        <f>IF(AND(Q1064&gt;1,E1064=0),1/(2*L1064*(1-I1064))*L1064-1/(2*L1064*(1-I1064)),IF(Q1064&lt;1,0,-1/(2*L1064*(1-I1064))))</f>
        <v>0</v>
      </c>
      <c r="AG1064" s="15">
        <f>IF(P1064&gt;1,1/(2*K1064*(1-H1064)),0)+IF(Q1064&gt;1,1/(2*L1064*(1-I1064)),0)</f>
        <v>0</v>
      </c>
      <c r="AH1064" s="15">
        <f>AH1063+AG1064</f>
        <v>45.623309125949199</v>
      </c>
      <c r="AI1064" s="15">
        <f>AI1063+SUM(AE1064:AF1064)</f>
        <v>-2.0131678932099888</v>
      </c>
      <c r="AJ1064" s="16">
        <f t="shared" si="184"/>
        <v>-4.4125863112041516E-2</v>
      </c>
      <c r="AK1064" s="17">
        <f>IF(AND(P1064&gt;1,E1064=1),(P1064-1)/(K1064-1)*K1064-(P1064-1)/(K1064-1),IF(P1064&lt;1,0,-(P1064-1)/(K1064-1)))</f>
        <v>0</v>
      </c>
      <c r="AL1064" s="17">
        <f>IF(AND(Q1064&gt;1,E1064=0),(Q1064-1)/(L1064-1)*L1064-(Q1064-1)/(L1064-1),IF(Q1064&lt;1,0,-(Q1064-1)/(L1064-1)))</f>
        <v>0</v>
      </c>
      <c r="AM1064" s="17">
        <f>IF(P1064&gt;1,(P1064-1)/(K1064-1),0)+IF(Q1064&gt;1,(Q1064-1)/(L1064-1),0)</f>
        <v>0</v>
      </c>
      <c r="AN1064" s="17">
        <f>AN1063+AM1064</f>
        <v>15.869020239144081</v>
      </c>
      <c r="AO1064" s="17">
        <f>AO1063+SUM(AK1064:AL1064)</f>
        <v>-2.5141026612474575</v>
      </c>
      <c r="AP1064" s="19">
        <f t="shared" si="185"/>
        <v>-0.15842834802402769</v>
      </c>
      <c r="AR1064" s="20">
        <f t="shared" si="186"/>
        <v>0</v>
      </c>
      <c r="AV1064" s="21"/>
      <c r="AW1064" s="21"/>
      <c r="AX1064" s="21"/>
      <c r="AY1064" s="21"/>
    </row>
    <row r="1065" spans="1:51" s="5" customFormat="1" hidden="1" outlineLevel="1" x14ac:dyDescent="0.2">
      <c r="A1065" s="33"/>
      <c r="D1065" s="5">
        <v>10603</v>
      </c>
      <c r="E1065" s="5">
        <v>0</v>
      </c>
      <c r="G1065" s="6">
        <f>IF(AND(H1065&gt;0.5,E1065=1),1,0)+IF(AND(H1065&lt;0.5,E1065=0),1,0)</f>
        <v>0</v>
      </c>
      <c r="H1065" s="7">
        <v>0.50392604032801502</v>
      </c>
      <c r="I1065" s="7">
        <f t="shared" si="177"/>
        <v>0.49607395967198498</v>
      </c>
      <c r="K1065" s="8">
        <v>2.2699999809265101</v>
      </c>
      <c r="L1065" s="8">
        <v>1.71000003814697</v>
      </c>
      <c r="M1065" s="9">
        <f t="shared" si="178"/>
        <v>0.44052863806273945</v>
      </c>
      <c r="N1065" s="9">
        <f t="shared" si="179"/>
        <v>0.58479530859171402</v>
      </c>
      <c r="P1065" s="10">
        <f t="shared" si="180"/>
        <v>0</v>
      </c>
      <c r="Q1065" s="10">
        <f t="shared" si="181"/>
        <v>0</v>
      </c>
      <c r="S1065" s="11">
        <f>IF(AND(P1065&gt;1,E1065=1),K1065-1,IF(P1065&lt;1,0,-1))</f>
        <v>0</v>
      </c>
      <c r="T1065" s="11">
        <f>IF(AND(Q1065&gt;1,E1065=0),L1065-1,IF(Q1065&lt;1,0,-1))</f>
        <v>0</v>
      </c>
      <c r="U1065" s="11">
        <f t="shared" si="176"/>
        <v>0</v>
      </c>
      <c r="V1065" s="11">
        <f>V1064+U1065</f>
        <v>88</v>
      </c>
      <c r="W1065" s="11">
        <f>W1064+SUM(S1065:T1065)</f>
        <v>-15.769999861717228</v>
      </c>
      <c r="X1065" s="12">
        <f t="shared" si="182"/>
        <v>-0.17920454388315032</v>
      </c>
      <c r="Y1065" s="13">
        <f>IF(AND(P1065&gt;1,E1065=1),1/K1065*K1065-1/K1065,IF(P1065&lt;1,0,-1/K1065))</f>
        <v>0</v>
      </c>
      <c r="Z1065" s="13">
        <f>IF(AND(Q1065&gt;1,E1065=0),1/L1065*L1065-1/L1065,IF(Q1065&lt;1,0,-1/L1065))</f>
        <v>0</v>
      </c>
      <c r="AA1065" s="13">
        <f>IF(P1065&gt;1,1/K1065)+IF(Q1065&gt;1,1/L1065)</f>
        <v>0</v>
      </c>
      <c r="AB1065" s="13">
        <f>AB1064+AA1065</f>
        <v>36.859972738342016</v>
      </c>
      <c r="AC1065" s="13">
        <f>AC1064+SUM(Y1065:Z1065)</f>
        <v>-2.859972738342007</v>
      </c>
      <c r="AD1065" s="14">
        <f t="shared" si="183"/>
        <v>-7.7590202213227419E-2</v>
      </c>
      <c r="AE1065" s="15">
        <f>IF(AND(P1065&gt;1,E1065=1),1/(2*K1065*(1-H1065))*K1065-1/(2*K1065*(1-H1065)),IF(P1065&lt;1,0,-1/(2*K1065*(1-H1065))))</f>
        <v>0</v>
      </c>
      <c r="AF1065" s="15">
        <f>IF(AND(Q1065&gt;1,E1065=0),1/(2*L1065*(1-I1065))*L1065-1/(2*L1065*(1-I1065)),IF(Q1065&lt;1,0,-1/(2*L1065*(1-I1065))))</f>
        <v>0</v>
      </c>
      <c r="AG1065" s="15">
        <f>IF(P1065&gt;1,1/(2*K1065*(1-H1065)),0)+IF(Q1065&gt;1,1/(2*L1065*(1-I1065)),0)</f>
        <v>0</v>
      </c>
      <c r="AH1065" s="15">
        <f>AH1064+AG1065</f>
        <v>45.623309125949199</v>
      </c>
      <c r="AI1065" s="15">
        <f>AI1064+SUM(AE1065:AF1065)</f>
        <v>-2.0131678932099888</v>
      </c>
      <c r="AJ1065" s="16">
        <f t="shared" si="184"/>
        <v>-4.4125863112041516E-2</v>
      </c>
      <c r="AK1065" s="17">
        <f>IF(AND(P1065&gt;1,E1065=1),(P1065-1)/(K1065-1)*K1065-(P1065-1)/(K1065-1),IF(P1065&lt;1,0,-(P1065-1)/(K1065-1)))</f>
        <v>0</v>
      </c>
      <c r="AL1065" s="17">
        <f>IF(AND(Q1065&gt;1,E1065=0),(Q1065-1)/(L1065-1)*L1065-(Q1065-1)/(L1065-1),IF(Q1065&lt;1,0,-(Q1065-1)/(L1065-1)))</f>
        <v>0</v>
      </c>
      <c r="AM1065" s="17">
        <f>IF(P1065&gt;1,(P1065-1)/(K1065-1),0)+IF(Q1065&gt;1,(Q1065-1)/(L1065-1),0)</f>
        <v>0</v>
      </c>
      <c r="AN1065" s="17">
        <f>AN1064+AM1065</f>
        <v>15.869020239144081</v>
      </c>
      <c r="AO1065" s="17">
        <f>AO1064+SUM(AK1065:AL1065)</f>
        <v>-2.5141026612474575</v>
      </c>
      <c r="AP1065" s="19">
        <f t="shared" si="185"/>
        <v>-0.15842834802402769</v>
      </c>
      <c r="AR1065" s="20">
        <f t="shared" si="186"/>
        <v>0</v>
      </c>
      <c r="AV1065" s="21"/>
      <c r="AW1065" s="21"/>
      <c r="AX1065" s="21"/>
      <c r="AY1065" s="21"/>
    </row>
    <row r="1066" spans="1:51" s="5" customFormat="1" hidden="1" outlineLevel="1" x14ac:dyDescent="0.2">
      <c r="A1066" s="33"/>
      <c r="D1066" s="5">
        <v>10604</v>
      </c>
      <c r="E1066" s="5">
        <v>1</v>
      </c>
      <c r="G1066" s="6">
        <f>IF(AND(H1066&gt;0.5,E1066=1),1,0)+IF(AND(H1066&lt;0.5,E1066=0),1,0)</f>
        <v>1</v>
      </c>
      <c r="H1066" s="7">
        <v>0.51515461160346199</v>
      </c>
      <c r="I1066" s="7">
        <f t="shared" si="177"/>
        <v>0.48484538839653801</v>
      </c>
      <c r="K1066" s="8">
        <v>2.28999996185303</v>
      </c>
      <c r="L1066" s="8">
        <v>1.6900000572204601</v>
      </c>
      <c r="M1066" s="9">
        <f t="shared" si="178"/>
        <v>0.43668122998168812</v>
      </c>
      <c r="N1066" s="9">
        <f t="shared" si="179"/>
        <v>0.591715956296888</v>
      </c>
      <c r="P1066" s="10">
        <f t="shared" si="180"/>
        <v>0</v>
      </c>
      <c r="Q1066" s="10">
        <f t="shared" si="181"/>
        <v>0</v>
      </c>
      <c r="S1066" s="11">
        <f>IF(AND(P1066&gt;1,E1066=1),K1066-1,IF(P1066&lt;1,0,-1))</f>
        <v>0</v>
      </c>
      <c r="T1066" s="11">
        <f>IF(AND(Q1066&gt;1,E1066=0),L1066-1,IF(Q1066&lt;1,0,-1))</f>
        <v>0</v>
      </c>
      <c r="U1066" s="11">
        <f t="shared" si="176"/>
        <v>0</v>
      </c>
      <c r="V1066" s="11">
        <f>V1065+U1066</f>
        <v>88</v>
      </c>
      <c r="W1066" s="11">
        <f>W1065+SUM(S1066:T1066)</f>
        <v>-15.769999861717228</v>
      </c>
      <c r="X1066" s="12">
        <f t="shared" si="182"/>
        <v>-0.17920454388315032</v>
      </c>
      <c r="Y1066" s="13">
        <f>IF(AND(P1066&gt;1,E1066=1),1/K1066*K1066-1/K1066,IF(P1066&lt;1,0,-1/K1066))</f>
        <v>0</v>
      </c>
      <c r="Z1066" s="13">
        <f>IF(AND(Q1066&gt;1,E1066=0),1/L1066*L1066-1/L1066,IF(Q1066&lt;1,0,-1/L1066))</f>
        <v>0</v>
      </c>
      <c r="AA1066" s="13">
        <f>IF(P1066&gt;1,1/K1066)+IF(Q1066&gt;1,1/L1066)</f>
        <v>0</v>
      </c>
      <c r="AB1066" s="13">
        <f>AB1065+AA1066</f>
        <v>36.859972738342016</v>
      </c>
      <c r="AC1066" s="13">
        <f>AC1065+SUM(Y1066:Z1066)</f>
        <v>-2.859972738342007</v>
      </c>
      <c r="AD1066" s="14">
        <f t="shared" si="183"/>
        <v>-7.7590202213227419E-2</v>
      </c>
      <c r="AE1066" s="15">
        <f>IF(AND(P1066&gt;1,E1066=1),1/(2*K1066*(1-H1066))*K1066-1/(2*K1066*(1-H1066)),IF(P1066&lt;1,0,-1/(2*K1066*(1-H1066))))</f>
        <v>0</v>
      </c>
      <c r="AF1066" s="15">
        <f>IF(AND(Q1066&gt;1,E1066=0),1/(2*L1066*(1-I1066))*L1066-1/(2*L1066*(1-I1066)),IF(Q1066&lt;1,0,-1/(2*L1066*(1-I1066))))</f>
        <v>0</v>
      </c>
      <c r="AG1066" s="15">
        <f>IF(P1066&gt;1,1/(2*K1066*(1-H1066)),0)+IF(Q1066&gt;1,1/(2*L1066*(1-I1066)),0)</f>
        <v>0</v>
      </c>
      <c r="AH1066" s="15">
        <f>AH1065+AG1066</f>
        <v>45.623309125949199</v>
      </c>
      <c r="AI1066" s="15">
        <f>AI1065+SUM(AE1066:AF1066)</f>
        <v>-2.0131678932099888</v>
      </c>
      <c r="AJ1066" s="16">
        <f t="shared" si="184"/>
        <v>-4.4125863112041516E-2</v>
      </c>
      <c r="AK1066" s="17">
        <f>IF(AND(P1066&gt;1,E1066=1),(P1066-1)/(K1066-1)*K1066-(P1066-1)/(K1066-1),IF(P1066&lt;1,0,-(P1066-1)/(K1066-1)))</f>
        <v>0</v>
      </c>
      <c r="AL1066" s="17">
        <f>IF(AND(Q1066&gt;1,E1066=0),(Q1066-1)/(L1066-1)*L1066-(Q1066-1)/(L1066-1),IF(Q1066&lt;1,0,-(Q1066-1)/(L1066-1)))</f>
        <v>0</v>
      </c>
      <c r="AM1066" s="17">
        <f>IF(P1066&gt;1,(P1066-1)/(K1066-1),0)+IF(Q1066&gt;1,(Q1066-1)/(L1066-1),0)</f>
        <v>0</v>
      </c>
      <c r="AN1066" s="17">
        <f>AN1065+AM1066</f>
        <v>15.869020239144081</v>
      </c>
      <c r="AO1066" s="17">
        <f>AO1065+SUM(AK1066:AL1066)</f>
        <v>-2.5141026612474575</v>
      </c>
      <c r="AP1066" s="19">
        <f t="shared" si="185"/>
        <v>-0.15842834802402769</v>
      </c>
      <c r="AR1066" s="20">
        <f t="shared" si="186"/>
        <v>0</v>
      </c>
      <c r="AV1066" s="21"/>
      <c r="AW1066" s="21"/>
      <c r="AX1066" s="21"/>
      <c r="AY1066" s="21"/>
    </row>
    <row r="1067" spans="1:51" s="5" customFormat="1" hidden="1" outlineLevel="1" x14ac:dyDescent="0.2">
      <c r="A1067" s="33"/>
      <c r="D1067" s="5">
        <v>10605</v>
      </c>
      <c r="E1067" s="5">
        <v>0</v>
      </c>
      <c r="G1067" s="6">
        <f>IF(AND(H1067&gt;0.5,E1067=1),1,0)+IF(AND(H1067&lt;0.5,E1067=0),1,0)</f>
        <v>1</v>
      </c>
      <c r="H1067" s="7">
        <v>0.28604316890310599</v>
      </c>
      <c r="I1067" s="7">
        <f t="shared" si="177"/>
        <v>0.71395683109689401</v>
      </c>
      <c r="K1067" s="8">
        <v>3.3499999046325701</v>
      </c>
      <c r="L1067" s="8">
        <v>1.37999999523163</v>
      </c>
      <c r="M1067" s="9">
        <f t="shared" si="178"/>
        <v>0.29850747118444487</v>
      </c>
      <c r="N1067" s="9">
        <f t="shared" si="179"/>
        <v>0.72463768366329029</v>
      </c>
      <c r="P1067" s="10">
        <f t="shared" si="180"/>
        <v>0</v>
      </c>
      <c r="Q1067" s="10">
        <f t="shared" si="181"/>
        <v>0</v>
      </c>
      <c r="S1067" s="11">
        <f>IF(AND(P1067&gt;1,E1067=1),K1067-1,IF(P1067&lt;1,0,-1))</f>
        <v>0</v>
      </c>
      <c r="T1067" s="11">
        <f>IF(AND(Q1067&gt;1,E1067=0),L1067-1,IF(Q1067&lt;1,0,-1))</f>
        <v>0</v>
      </c>
      <c r="U1067" s="11">
        <f t="shared" si="176"/>
        <v>0</v>
      </c>
      <c r="V1067" s="11">
        <f>V1066+U1067</f>
        <v>88</v>
      </c>
      <c r="W1067" s="11">
        <f>W1066+SUM(S1067:T1067)</f>
        <v>-15.769999861717228</v>
      </c>
      <c r="X1067" s="12">
        <f t="shared" si="182"/>
        <v>-0.17920454388315032</v>
      </c>
      <c r="Y1067" s="13">
        <f>IF(AND(P1067&gt;1,E1067=1),1/K1067*K1067-1/K1067,IF(P1067&lt;1,0,-1/K1067))</f>
        <v>0</v>
      </c>
      <c r="Z1067" s="13">
        <f>IF(AND(Q1067&gt;1,E1067=0),1/L1067*L1067-1/L1067,IF(Q1067&lt;1,0,-1/L1067))</f>
        <v>0</v>
      </c>
      <c r="AA1067" s="13">
        <f>IF(P1067&gt;1,1/K1067)+IF(Q1067&gt;1,1/L1067)</f>
        <v>0</v>
      </c>
      <c r="AB1067" s="13">
        <f>AB1066+AA1067</f>
        <v>36.859972738342016</v>
      </c>
      <c r="AC1067" s="13">
        <f>AC1066+SUM(Y1067:Z1067)</f>
        <v>-2.859972738342007</v>
      </c>
      <c r="AD1067" s="14">
        <f t="shared" si="183"/>
        <v>-7.7590202213227419E-2</v>
      </c>
      <c r="AE1067" s="15">
        <f>IF(AND(P1067&gt;1,E1067=1),1/(2*K1067*(1-H1067))*K1067-1/(2*K1067*(1-H1067)),IF(P1067&lt;1,0,-1/(2*K1067*(1-H1067))))</f>
        <v>0</v>
      </c>
      <c r="AF1067" s="15">
        <f>IF(AND(Q1067&gt;1,E1067=0),1/(2*L1067*(1-I1067))*L1067-1/(2*L1067*(1-I1067)),IF(Q1067&lt;1,0,-1/(2*L1067*(1-I1067))))</f>
        <v>0</v>
      </c>
      <c r="AG1067" s="15">
        <f>IF(P1067&gt;1,1/(2*K1067*(1-H1067)),0)+IF(Q1067&gt;1,1/(2*L1067*(1-I1067)),0)</f>
        <v>0</v>
      </c>
      <c r="AH1067" s="15">
        <f>AH1066+AG1067</f>
        <v>45.623309125949199</v>
      </c>
      <c r="AI1067" s="15">
        <f>AI1066+SUM(AE1067:AF1067)</f>
        <v>-2.0131678932099888</v>
      </c>
      <c r="AJ1067" s="16">
        <f t="shared" si="184"/>
        <v>-4.4125863112041516E-2</v>
      </c>
      <c r="AK1067" s="17">
        <f>IF(AND(P1067&gt;1,E1067=1),(P1067-1)/(K1067-1)*K1067-(P1067-1)/(K1067-1),IF(P1067&lt;1,0,-(P1067-1)/(K1067-1)))</f>
        <v>0</v>
      </c>
      <c r="AL1067" s="17">
        <f>IF(AND(Q1067&gt;1,E1067=0),(Q1067-1)/(L1067-1)*L1067-(Q1067-1)/(L1067-1),IF(Q1067&lt;1,0,-(Q1067-1)/(L1067-1)))</f>
        <v>0</v>
      </c>
      <c r="AM1067" s="17">
        <f>IF(P1067&gt;1,(P1067-1)/(K1067-1),0)+IF(Q1067&gt;1,(Q1067-1)/(L1067-1),0)</f>
        <v>0</v>
      </c>
      <c r="AN1067" s="17">
        <f>AN1066+AM1067</f>
        <v>15.869020239144081</v>
      </c>
      <c r="AO1067" s="17">
        <f>AO1066+SUM(AK1067:AL1067)</f>
        <v>-2.5141026612474575</v>
      </c>
      <c r="AP1067" s="19">
        <f t="shared" si="185"/>
        <v>-0.15842834802402769</v>
      </c>
      <c r="AR1067" s="20">
        <f t="shared" si="186"/>
        <v>0</v>
      </c>
      <c r="AV1067" s="21"/>
      <c r="AW1067" s="21"/>
      <c r="AX1067" s="21"/>
      <c r="AY1067" s="21"/>
    </row>
    <row r="1068" spans="1:51" s="5" customFormat="1" hidden="1" outlineLevel="1" x14ac:dyDescent="0.2">
      <c r="A1068" s="33"/>
      <c r="D1068" s="5">
        <v>10606</v>
      </c>
      <c r="E1068" s="5">
        <v>1</v>
      </c>
      <c r="G1068" s="6">
        <f>IF(AND(H1068&gt;0.5,E1068=1),1,0)+IF(AND(H1068&lt;0.5,E1068=0),1,0)</f>
        <v>1</v>
      </c>
      <c r="H1068" s="7">
        <v>0.74631404822033098</v>
      </c>
      <c r="I1068" s="7">
        <f t="shared" si="177"/>
        <v>0.25368595177966902</v>
      </c>
      <c r="K1068" s="8">
        <v>1.1799999475479099</v>
      </c>
      <c r="L1068" s="8">
        <v>5.6100001335143999</v>
      </c>
      <c r="M1068" s="9">
        <f t="shared" si="178"/>
        <v>0.84745766478892015</v>
      </c>
      <c r="N1068" s="9">
        <f t="shared" si="179"/>
        <v>0.17825311518728026</v>
      </c>
      <c r="P1068" s="10">
        <f t="shared" si="180"/>
        <v>0</v>
      </c>
      <c r="Q1068" s="10">
        <f t="shared" si="181"/>
        <v>0</v>
      </c>
      <c r="S1068" s="11">
        <f>IF(AND(P1068&gt;1,E1068=1),K1068-1,IF(P1068&lt;1,0,-1))</f>
        <v>0</v>
      </c>
      <c r="T1068" s="11">
        <f>IF(AND(Q1068&gt;1,E1068=0),L1068-1,IF(Q1068&lt;1,0,-1))</f>
        <v>0</v>
      </c>
      <c r="U1068" s="11">
        <f t="shared" si="176"/>
        <v>0</v>
      </c>
      <c r="V1068" s="11">
        <f>V1067+U1068</f>
        <v>88</v>
      </c>
      <c r="W1068" s="11">
        <f>W1067+SUM(S1068:T1068)</f>
        <v>-15.769999861717228</v>
      </c>
      <c r="X1068" s="12">
        <f t="shared" si="182"/>
        <v>-0.17920454388315032</v>
      </c>
      <c r="Y1068" s="13">
        <f>IF(AND(P1068&gt;1,E1068=1),1/K1068*K1068-1/K1068,IF(P1068&lt;1,0,-1/K1068))</f>
        <v>0</v>
      </c>
      <c r="Z1068" s="13">
        <f>IF(AND(Q1068&gt;1,E1068=0),1/L1068*L1068-1/L1068,IF(Q1068&lt;1,0,-1/L1068))</f>
        <v>0</v>
      </c>
      <c r="AA1068" s="13">
        <f>IF(P1068&gt;1,1/K1068)+IF(Q1068&gt;1,1/L1068)</f>
        <v>0</v>
      </c>
      <c r="AB1068" s="13">
        <f>AB1067+AA1068</f>
        <v>36.859972738342016</v>
      </c>
      <c r="AC1068" s="13">
        <f>AC1067+SUM(Y1068:Z1068)</f>
        <v>-2.859972738342007</v>
      </c>
      <c r="AD1068" s="14">
        <f t="shared" si="183"/>
        <v>-7.7590202213227419E-2</v>
      </c>
      <c r="AE1068" s="15">
        <f>IF(AND(P1068&gt;1,E1068=1),1/(2*K1068*(1-H1068))*K1068-1/(2*K1068*(1-H1068)),IF(P1068&lt;1,0,-1/(2*K1068*(1-H1068))))</f>
        <v>0</v>
      </c>
      <c r="AF1068" s="15">
        <f>IF(AND(Q1068&gt;1,E1068=0),1/(2*L1068*(1-I1068))*L1068-1/(2*L1068*(1-I1068)),IF(Q1068&lt;1,0,-1/(2*L1068*(1-I1068))))</f>
        <v>0</v>
      </c>
      <c r="AG1068" s="15">
        <f>IF(P1068&gt;1,1/(2*K1068*(1-H1068)),0)+IF(Q1068&gt;1,1/(2*L1068*(1-I1068)),0)</f>
        <v>0</v>
      </c>
      <c r="AH1068" s="15">
        <f>AH1067+AG1068</f>
        <v>45.623309125949199</v>
      </c>
      <c r="AI1068" s="15">
        <f>AI1067+SUM(AE1068:AF1068)</f>
        <v>-2.0131678932099888</v>
      </c>
      <c r="AJ1068" s="16">
        <f t="shared" si="184"/>
        <v>-4.4125863112041516E-2</v>
      </c>
      <c r="AK1068" s="17">
        <f>IF(AND(P1068&gt;1,E1068=1),(P1068-1)/(K1068-1)*K1068-(P1068-1)/(K1068-1),IF(P1068&lt;1,0,-(P1068-1)/(K1068-1)))</f>
        <v>0</v>
      </c>
      <c r="AL1068" s="17">
        <f>IF(AND(Q1068&gt;1,E1068=0),(Q1068-1)/(L1068-1)*L1068-(Q1068-1)/(L1068-1),IF(Q1068&lt;1,0,-(Q1068-1)/(L1068-1)))</f>
        <v>0</v>
      </c>
      <c r="AM1068" s="17">
        <f>IF(P1068&gt;1,(P1068-1)/(K1068-1),0)+IF(Q1068&gt;1,(Q1068-1)/(L1068-1),0)</f>
        <v>0</v>
      </c>
      <c r="AN1068" s="17">
        <f>AN1067+AM1068</f>
        <v>15.869020239144081</v>
      </c>
      <c r="AO1068" s="17">
        <f>AO1067+SUM(AK1068:AL1068)</f>
        <v>-2.5141026612474575</v>
      </c>
      <c r="AP1068" s="19">
        <f t="shared" si="185"/>
        <v>-0.15842834802402769</v>
      </c>
      <c r="AR1068" s="20">
        <f t="shared" si="186"/>
        <v>0</v>
      </c>
      <c r="AV1068" s="21"/>
      <c r="AW1068" s="21"/>
      <c r="AX1068" s="21"/>
      <c r="AY1068" s="21"/>
    </row>
    <row r="1069" spans="1:51" s="5" customFormat="1" hidden="1" outlineLevel="1" x14ac:dyDescent="0.2">
      <c r="A1069" s="33"/>
      <c r="D1069" s="5">
        <v>10607</v>
      </c>
      <c r="E1069" s="5">
        <v>1</v>
      </c>
      <c r="G1069" s="6">
        <f>IF(AND(H1069&gt;0.5,E1069=1),1,0)+IF(AND(H1069&lt;0.5,E1069=0),1,0)</f>
        <v>1</v>
      </c>
      <c r="H1069" s="7">
        <v>0.75824717212624504</v>
      </c>
      <c r="I1069" s="7">
        <f t="shared" si="177"/>
        <v>0.24175282787375496</v>
      </c>
      <c r="K1069" s="8">
        <v>1.4700000286102299</v>
      </c>
      <c r="L1069" s="8">
        <v>2.9300000667571999</v>
      </c>
      <c r="M1069" s="9">
        <f t="shared" si="178"/>
        <v>0.68027209560357749</v>
      </c>
      <c r="N1069" s="9">
        <f t="shared" si="179"/>
        <v>0.34129692055152672</v>
      </c>
      <c r="P1069" s="10">
        <f t="shared" si="180"/>
        <v>0</v>
      </c>
      <c r="Q1069" s="10">
        <f t="shared" si="181"/>
        <v>0</v>
      </c>
      <c r="S1069" s="11">
        <f>IF(AND(P1069&gt;1,E1069=1),K1069-1,IF(P1069&lt;1,0,-1))</f>
        <v>0</v>
      </c>
      <c r="T1069" s="11">
        <f>IF(AND(Q1069&gt;1,E1069=0),L1069-1,IF(Q1069&lt;1,0,-1))</f>
        <v>0</v>
      </c>
      <c r="U1069" s="11">
        <f t="shared" si="176"/>
        <v>0</v>
      </c>
      <c r="V1069" s="11">
        <f>V1068+U1069</f>
        <v>88</v>
      </c>
      <c r="W1069" s="11">
        <f>W1068+SUM(S1069:T1069)</f>
        <v>-15.769999861717228</v>
      </c>
      <c r="X1069" s="12">
        <f t="shared" si="182"/>
        <v>-0.17920454388315032</v>
      </c>
      <c r="Y1069" s="13">
        <f>IF(AND(P1069&gt;1,E1069=1),1/K1069*K1069-1/K1069,IF(P1069&lt;1,0,-1/K1069))</f>
        <v>0</v>
      </c>
      <c r="Z1069" s="13">
        <f>IF(AND(Q1069&gt;1,E1069=0),1/L1069*L1069-1/L1069,IF(Q1069&lt;1,0,-1/L1069))</f>
        <v>0</v>
      </c>
      <c r="AA1069" s="13">
        <f>IF(P1069&gt;1,1/K1069)+IF(Q1069&gt;1,1/L1069)</f>
        <v>0</v>
      </c>
      <c r="AB1069" s="13">
        <f>AB1068+AA1069</f>
        <v>36.859972738342016</v>
      </c>
      <c r="AC1069" s="13">
        <f>AC1068+SUM(Y1069:Z1069)</f>
        <v>-2.859972738342007</v>
      </c>
      <c r="AD1069" s="14">
        <f t="shared" si="183"/>
        <v>-7.7590202213227419E-2</v>
      </c>
      <c r="AE1069" s="15">
        <f>IF(AND(P1069&gt;1,E1069=1),1/(2*K1069*(1-H1069))*K1069-1/(2*K1069*(1-H1069)),IF(P1069&lt;1,0,-1/(2*K1069*(1-H1069))))</f>
        <v>0</v>
      </c>
      <c r="AF1069" s="15">
        <f>IF(AND(Q1069&gt;1,E1069=0),1/(2*L1069*(1-I1069))*L1069-1/(2*L1069*(1-I1069)),IF(Q1069&lt;1,0,-1/(2*L1069*(1-I1069))))</f>
        <v>0</v>
      </c>
      <c r="AG1069" s="15">
        <f>IF(P1069&gt;1,1/(2*K1069*(1-H1069)),0)+IF(Q1069&gt;1,1/(2*L1069*(1-I1069)),0)</f>
        <v>0</v>
      </c>
      <c r="AH1069" s="15">
        <f>AH1068+AG1069</f>
        <v>45.623309125949199</v>
      </c>
      <c r="AI1069" s="15">
        <f>AI1068+SUM(AE1069:AF1069)</f>
        <v>-2.0131678932099888</v>
      </c>
      <c r="AJ1069" s="16">
        <f t="shared" si="184"/>
        <v>-4.4125863112041516E-2</v>
      </c>
      <c r="AK1069" s="17">
        <f>IF(AND(P1069&gt;1,E1069=1),(P1069-1)/(K1069-1)*K1069-(P1069-1)/(K1069-1),IF(P1069&lt;1,0,-(P1069-1)/(K1069-1)))</f>
        <v>0</v>
      </c>
      <c r="AL1069" s="17">
        <f>IF(AND(Q1069&gt;1,E1069=0),(Q1069-1)/(L1069-1)*L1069-(Q1069-1)/(L1069-1),IF(Q1069&lt;1,0,-(Q1069-1)/(L1069-1)))</f>
        <v>0</v>
      </c>
      <c r="AM1069" s="17">
        <f>IF(P1069&gt;1,(P1069-1)/(K1069-1),0)+IF(Q1069&gt;1,(Q1069-1)/(L1069-1),0)</f>
        <v>0</v>
      </c>
      <c r="AN1069" s="17">
        <f>AN1068+AM1069</f>
        <v>15.869020239144081</v>
      </c>
      <c r="AO1069" s="17">
        <f>AO1068+SUM(AK1069:AL1069)</f>
        <v>-2.5141026612474575</v>
      </c>
      <c r="AP1069" s="19">
        <f t="shared" si="185"/>
        <v>-0.15842834802402769</v>
      </c>
      <c r="AR1069" s="20">
        <f t="shared" si="186"/>
        <v>0</v>
      </c>
      <c r="AV1069" s="21"/>
      <c r="AW1069" s="21"/>
      <c r="AX1069" s="21"/>
      <c r="AY1069" s="21"/>
    </row>
    <row r="1070" spans="1:51" s="5" customFormat="1" hidden="1" outlineLevel="1" x14ac:dyDescent="0.2">
      <c r="A1070" s="33"/>
      <c r="D1070" s="5">
        <v>10608</v>
      </c>
      <c r="E1070" s="5">
        <v>1</v>
      </c>
      <c r="G1070" s="6">
        <f>IF(AND(H1070&gt;0.5,E1070=1),1,0)+IF(AND(H1070&lt;0.5,E1070=0),1,0)</f>
        <v>1</v>
      </c>
      <c r="H1070" s="7">
        <v>0.73707277142893002</v>
      </c>
      <c r="I1070" s="7">
        <f t="shared" si="177"/>
        <v>0.26292722857106998</v>
      </c>
      <c r="K1070" s="8">
        <v>1.4900000095367401</v>
      </c>
      <c r="L1070" s="8">
        <v>2.8399999141693102</v>
      </c>
      <c r="M1070" s="9">
        <f t="shared" si="178"/>
        <v>0.67114093530168006</v>
      </c>
      <c r="N1070" s="9">
        <f t="shared" si="179"/>
        <v>0.35211268669791368</v>
      </c>
      <c r="P1070" s="10">
        <f t="shared" si="180"/>
        <v>0</v>
      </c>
      <c r="Q1070" s="10">
        <f t="shared" si="181"/>
        <v>0</v>
      </c>
      <c r="S1070" s="11">
        <f>IF(AND(P1070&gt;1,E1070=1),K1070-1,IF(P1070&lt;1,0,-1))</f>
        <v>0</v>
      </c>
      <c r="T1070" s="11">
        <f>IF(AND(Q1070&gt;1,E1070=0),L1070-1,IF(Q1070&lt;1,0,-1))</f>
        <v>0</v>
      </c>
      <c r="U1070" s="11">
        <f t="shared" si="176"/>
        <v>0</v>
      </c>
      <c r="V1070" s="11">
        <f>V1069+U1070</f>
        <v>88</v>
      </c>
      <c r="W1070" s="11">
        <f>W1069+SUM(S1070:T1070)</f>
        <v>-15.769999861717228</v>
      </c>
      <c r="X1070" s="12">
        <f t="shared" si="182"/>
        <v>-0.17920454388315032</v>
      </c>
      <c r="Y1070" s="13">
        <f>IF(AND(P1070&gt;1,E1070=1),1/K1070*K1070-1/K1070,IF(P1070&lt;1,0,-1/K1070))</f>
        <v>0</v>
      </c>
      <c r="Z1070" s="13">
        <f>IF(AND(Q1070&gt;1,E1070=0),1/L1070*L1070-1/L1070,IF(Q1070&lt;1,0,-1/L1070))</f>
        <v>0</v>
      </c>
      <c r="AA1070" s="13">
        <f>IF(P1070&gt;1,1/K1070)+IF(Q1070&gt;1,1/L1070)</f>
        <v>0</v>
      </c>
      <c r="AB1070" s="13">
        <f>AB1069+AA1070</f>
        <v>36.859972738342016</v>
      </c>
      <c r="AC1070" s="13">
        <f>AC1069+SUM(Y1070:Z1070)</f>
        <v>-2.859972738342007</v>
      </c>
      <c r="AD1070" s="14">
        <f t="shared" si="183"/>
        <v>-7.7590202213227419E-2</v>
      </c>
      <c r="AE1070" s="15">
        <f>IF(AND(P1070&gt;1,E1070=1),1/(2*K1070*(1-H1070))*K1070-1/(2*K1070*(1-H1070)),IF(P1070&lt;1,0,-1/(2*K1070*(1-H1070))))</f>
        <v>0</v>
      </c>
      <c r="AF1070" s="15">
        <f>IF(AND(Q1070&gt;1,E1070=0),1/(2*L1070*(1-I1070))*L1070-1/(2*L1070*(1-I1070)),IF(Q1070&lt;1,0,-1/(2*L1070*(1-I1070))))</f>
        <v>0</v>
      </c>
      <c r="AG1070" s="15">
        <f>IF(P1070&gt;1,1/(2*K1070*(1-H1070)),0)+IF(Q1070&gt;1,1/(2*L1070*(1-I1070)),0)</f>
        <v>0</v>
      </c>
      <c r="AH1070" s="15">
        <f>AH1069+AG1070</f>
        <v>45.623309125949199</v>
      </c>
      <c r="AI1070" s="15">
        <f>AI1069+SUM(AE1070:AF1070)</f>
        <v>-2.0131678932099888</v>
      </c>
      <c r="AJ1070" s="16">
        <f t="shared" si="184"/>
        <v>-4.4125863112041516E-2</v>
      </c>
      <c r="AK1070" s="17">
        <f>IF(AND(P1070&gt;1,E1070=1),(P1070-1)/(K1070-1)*K1070-(P1070-1)/(K1070-1),IF(P1070&lt;1,0,-(P1070-1)/(K1070-1)))</f>
        <v>0</v>
      </c>
      <c r="AL1070" s="17">
        <f>IF(AND(Q1070&gt;1,E1070=0),(Q1070-1)/(L1070-1)*L1070-(Q1070-1)/(L1070-1),IF(Q1070&lt;1,0,-(Q1070-1)/(L1070-1)))</f>
        <v>0</v>
      </c>
      <c r="AM1070" s="17">
        <f>IF(P1070&gt;1,(P1070-1)/(K1070-1),0)+IF(Q1070&gt;1,(Q1070-1)/(L1070-1),0)</f>
        <v>0</v>
      </c>
      <c r="AN1070" s="17">
        <f>AN1069+AM1070</f>
        <v>15.869020239144081</v>
      </c>
      <c r="AO1070" s="17">
        <f>AO1069+SUM(AK1070:AL1070)</f>
        <v>-2.5141026612474575</v>
      </c>
      <c r="AP1070" s="19">
        <f t="shared" si="185"/>
        <v>-0.15842834802402769</v>
      </c>
      <c r="AR1070" s="20">
        <f t="shared" si="186"/>
        <v>0</v>
      </c>
      <c r="AV1070" s="21"/>
      <c r="AW1070" s="21"/>
      <c r="AX1070" s="21"/>
      <c r="AY1070" s="21"/>
    </row>
    <row r="1071" spans="1:51" s="5" customFormat="1" hidden="1" outlineLevel="1" x14ac:dyDescent="0.2">
      <c r="A1071" s="33"/>
      <c r="D1071" s="5">
        <v>10609</v>
      </c>
      <c r="E1071" s="5">
        <v>1</v>
      </c>
      <c r="G1071" s="6">
        <f>IF(AND(H1071&gt;0.5,E1071=1),1,0)+IF(AND(H1071&lt;0.5,E1071=0),1,0)</f>
        <v>1</v>
      </c>
      <c r="H1071" s="7">
        <v>0.591785583978788</v>
      </c>
      <c r="I1071" s="7">
        <f t="shared" si="177"/>
        <v>0.408214416021212</v>
      </c>
      <c r="K1071" s="8">
        <v>1.78999996185303</v>
      </c>
      <c r="L1071" s="8">
        <v>2.1500000953674299</v>
      </c>
      <c r="M1071" s="9">
        <f t="shared" si="178"/>
        <v>0.55865922978276916</v>
      </c>
      <c r="N1071" s="9">
        <f t="shared" si="179"/>
        <v>0.46511625843863158</v>
      </c>
      <c r="P1071" s="10">
        <f t="shared" si="180"/>
        <v>0</v>
      </c>
      <c r="Q1071" s="10">
        <f t="shared" si="181"/>
        <v>0</v>
      </c>
      <c r="S1071" s="11">
        <f>IF(AND(P1071&gt;1,E1071=1),K1071-1,IF(P1071&lt;1,0,-1))</f>
        <v>0</v>
      </c>
      <c r="T1071" s="11">
        <f>IF(AND(Q1071&gt;1,E1071=0),L1071-1,IF(Q1071&lt;1,0,-1))</f>
        <v>0</v>
      </c>
      <c r="U1071" s="11">
        <f t="shared" si="176"/>
        <v>0</v>
      </c>
      <c r="V1071" s="11">
        <f>V1070+U1071</f>
        <v>88</v>
      </c>
      <c r="W1071" s="11">
        <f>W1070+SUM(S1071:T1071)</f>
        <v>-15.769999861717228</v>
      </c>
      <c r="X1071" s="12">
        <f t="shared" si="182"/>
        <v>-0.17920454388315032</v>
      </c>
      <c r="Y1071" s="13">
        <f>IF(AND(P1071&gt;1,E1071=1),1/K1071*K1071-1/K1071,IF(P1071&lt;1,0,-1/K1071))</f>
        <v>0</v>
      </c>
      <c r="Z1071" s="13">
        <f>IF(AND(Q1071&gt;1,E1071=0),1/L1071*L1071-1/L1071,IF(Q1071&lt;1,0,-1/L1071))</f>
        <v>0</v>
      </c>
      <c r="AA1071" s="13">
        <f>IF(P1071&gt;1,1/K1071)+IF(Q1071&gt;1,1/L1071)</f>
        <v>0</v>
      </c>
      <c r="AB1071" s="13">
        <f>AB1070+AA1071</f>
        <v>36.859972738342016</v>
      </c>
      <c r="AC1071" s="13">
        <f>AC1070+SUM(Y1071:Z1071)</f>
        <v>-2.859972738342007</v>
      </c>
      <c r="AD1071" s="14">
        <f t="shared" si="183"/>
        <v>-7.7590202213227419E-2</v>
      </c>
      <c r="AE1071" s="15">
        <f>IF(AND(P1071&gt;1,E1071=1),1/(2*K1071*(1-H1071))*K1071-1/(2*K1071*(1-H1071)),IF(P1071&lt;1,0,-1/(2*K1071*(1-H1071))))</f>
        <v>0</v>
      </c>
      <c r="AF1071" s="15">
        <f>IF(AND(Q1071&gt;1,E1071=0),1/(2*L1071*(1-I1071))*L1071-1/(2*L1071*(1-I1071)),IF(Q1071&lt;1,0,-1/(2*L1071*(1-I1071))))</f>
        <v>0</v>
      </c>
      <c r="AG1071" s="15">
        <f>IF(P1071&gt;1,1/(2*K1071*(1-H1071)),0)+IF(Q1071&gt;1,1/(2*L1071*(1-I1071)),0)</f>
        <v>0</v>
      </c>
      <c r="AH1071" s="15">
        <f>AH1070+AG1071</f>
        <v>45.623309125949199</v>
      </c>
      <c r="AI1071" s="15">
        <f>AI1070+SUM(AE1071:AF1071)</f>
        <v>-2.0131678932099888</v>
      </c>
      <c r="AJ1071" s="16">
        <f t="shared" si="184"/>
        <v>-4.4125863112041516E-2</v>
      </c>
      <c r="AK1071" s="17">
        <f>IF(AND(P1071&gt;1,E1071=1),(P1071-1)/(K1071-1)*K1071-(P1071-1)/(K1071-1),IF(P1071&lt;1,0,-(P1071-1)/(K1071-1)))</f>
        <v>0</v>
      </c>
      <c r="AL1071" s="17">
        <f>IF(AND(Q1071&gt;1,E1071=0),(Q1071-1)/(L1071-1)*L1071-(Q1071-1)/(L1071-1),IF(Q1071&lt;1,0,-(Q1071-1)/(L1071-1)))</f>
        <v>0</v>
      </c>
      <c r="AM1071" s="17">
        <f>IF(P1071&gt;1,(P1071-1)/(K1071-1),0)+IF(Q1071&gt;1,(Q1071-1)/(L1071-1),0)</f>
        <v>0</v>
      </c>
      <c r="AN1071" s="17">
        <f>AN1070+AM1071</f>
        <v>15.869020239144081</v>
      </c>
      <c r="AO1071" s="17">
        <f>AO1070+SUM(AK1071:AL1071)</f>
        <v>-2.5141026612474575</v>
      </c>
      <c r="AP1071" s="19">
        <f t="shared" si="185"/>
        <v>-0.15842834802402769</v>
      </c>
      <c r="AR1071" s="20">
        <f t="shared" si="186"/>
        <v>0</v>
      </c>
      <c r="AV1071" s="21"/>
      <c r="AW1071" s="21"/>
      <c r="AX1071" s="21"/>
      <c r="AY1071" s="21"/>
    </row>
    <row r="1072" spans="1:51" s="5" customFormat="1" hidden="1" outlineLevel="1" x14ac:dyDescent="0.2">
      <c r="A1072" s="33"/>
      <c r="D1072" s="5">
        <v>10610</v>
      </c>
      <c r="E1072" s="5">
        <v>0</v>
      </c>
      <c r="G1072" s="6">
        <f>IF(AND(H1072&gt;0.5,E1072=1),1,0)+IF(AND(H1072&lt;0.5,E1072=0),1,0)</f>
        <v>0</v>
      </c>
      <c r="H1072" s="7">
        <v>0.70547345034409703</v>
      </c>
      <c r="I1072" s="7">
        <f t="shared" si="177"/>
        <v>0.29452654965590297</v>
      </c>
      <c r="K1072" s="8">
        <v>1.4700000286102299</v>
      </c>
      <c r="L1072" s="8">
        <v>2.9300000667571999</v>
      </c>
      <c r="M1072" s="9">
        <f t="shared" si="178"/>
        <v>0.68027209560357749</v>
      </c>
      <c r="N1072" s="9">
        <f t="shared" si="179"/>
        <v>0.34129692055152672</v>
      </c>
      <c r="P1072" s="10">
        <f t="shared" si="180"/>
        <v>0</v>
      </c>
      <c r="Q1072" s="10">
        <f t="shared" si="181"/>
        <v>0</v>
      </c>
      <c r="S1072" s="11">
        <f>IF(AND(P1072&gt;1,E1072=1),K1072-1,IF(P1072&lt;1,0,-1))</f>
        <v>0</v>
      </c>
      <c r="T1072" s="11">
        <f>IF(AND(Q1072&gt;1,E1072=0),L1072-1,IF(Q1072&lt;1,0,-1))</f>
        <v>0</v>
      </c>
      <c r="U1072" s="11">
        <f t="shared" si="176"/>
        <v>0</v>
      </c>
      <c r="V1072" s="11">
        <f>V1071+U1072</f>
        <v>88</v>
      </c>
      <c r="W1072" s="11">
        <f>W1071+SUM(S1072:T1072)</f>
        <v>-15.769999861717228</v>
      </c>
      <c r="X1072" s="12">
        <f t="shared" si="182"/>
        <v>-0.17920454388315032</v>
      </c>
      <c r="Y1072" s="13">
        <f>IF(AND(P1072&gt;1,E1072=1),1/K1072*K1072-1/K1072,IF(P1072&lt;1,0,-1/K1072))</f>
        <v>0</v>
      </c>
      <c r="Z1072" s="13">
        <f>IF(AND(Q1072&gt;1,E1072=0),1/L1072*L1072-1/L1072,IF(Q1072&lt;1,0,-1/L1072))</f>
        <v>0</v>
      </c>
      <c r="AA1072" s="13">
        <f>IF(P1072&gt;1,1/K1072)+IF(Q1072&gt;1,1/L1072)</f>
        <v>0</v>
      </c>
      <c r="AB1072" s="13">
        <f>AB1071+AA1072</f>
        <v>36.859972738342016</v>
      </c>
      <c r="AC1072" s="13">
        <f>AC1071+SUM(Y1072:Z1072)</f>
        <v>-2.859972738342007</v>
      </c>
      <c r="AD1072" s="14">
        <f t="shared" si="183"/>
        <v>-7.7590202213227419E-2</v>
      </c>
      <c r="AE1072" s="15">
        <f>IF(AND(P1072&gt;1,E1072=1),1/(2*K1072*(1-H1072))*K1072-1/(2*K1072*(1-H1072)),IF(P1072&lt;1,0,-1/(2*K1072*(1-H1072))))</f>
        <v>0</v>
      </c>
      <c r="AF1072" s="15">
        <f>IF(AND(Q1072&gt;1,E1072=0),1/(2*L1072*(1-I1072))*L1072-1/(2*L1072*(1-I1072)),IF(Q1072&lt;1,0,-1/(2*L1072*(1-I1072))))</f>
        <v>0</v>
      </c>
      <c r="AG1072" s="15">
        <f>IF(P1072&gt;1,1/(2*K1072*(1-H1072)),0)+IF(Q1072&gt;1,1/(2*L1072*(1-I1072)),0)</f>
        <v>0</v>
      </c>
      <c r="AH1072" s="15">
        <f>AH1071+AG1072</f>
        <v>45.623309125949199</v>
      </c>
      <c r="AI1072" s="15">
        <f>AI1071+SUM(AE1072:AF1072)</f>
        <v>-2.0131678932099888</v>
      </c>
      <c r="AJ1072" s="16">
        <f t="shared" si="184"/>
        <v>-4.4125863112041516E-2</v>
      </c>
      <c r="AK1072" s="17">
        <f>IF(AND(P1072&gt;1,E1072=1),(P1072-1)/(K1072-1)*K1072-(P1072-1)/(K1072-1),IF(P1072&lt;1,0,-(P1072-1)/(K1072-1)))</f>
        <v>0</v>
      </c>
      <c r="AL1072" s="17">
        <f>IF(AND(Q1072&gt;1,E1072=0),(Q1072-1)/(L1072-1)*L1072-(Q1072-1)/(L1072-1),IF(Q1072&lt;1,0,-(Q1072-1)/(L1072-1)))</f>
        <v>0</v>
      </c>
      <c r="AM1072" s="17">
        <f>IF(P1072&gt;1,(P1072-1)/(K1072-1),0)+IF(Q1072&gt;1,(Q1072-1)/(L1072-1),0)</f>
        <v>0</v>
      </c>
      <c r="AN1072" s="17">
        <f>AN1071+AM1072</f>
        <v>15.869020239144081</v>
      </c>
      <c r="AO1072" s="17">
        <f>AO1071+SUM(AK1072:AL1072)</f>
        <v>-2.5141026612474575</v>
      </c>
      <c r="AP1072" s="19">
        <f t="shared" si="185"/>
        <v>-0.15842834802402769</v>
      </c>
      <c r="AR1072" s="20">
        <f t="shared" si="186"/>
        <v>0</v>
      </c>
      <c r="AV1072" s="21"/>
      <c r="AW1072" s="21"/>
      <c r="AX1072" s="21"/>
      <c r="AY1072" s="21"/>
    </row>
    <row r="1073" spans="1:51" s="5" customFormat="1" hidden="1" outlineLevel="1" x14ac:dyDescent="0.2">
      <c r="A1073" s="33"/>
      <c r="D1073" s="5">
        <v>10611</v>
      </c>
      <c r="E1073" s="5">
        <v>1</v>
      </c>
      <c r="G1073" s="6">
        <f>IF(AND(H1073&gt;0.5,E1073=1),1,0)+IF(AND(H1073&lt;0.5,E1073=0),1,0)</f>
        <v>1</v>
      </c>
      <c r="H1073" s="7">
        <v>0.74631404822033098</v>
      </c>
      <c r="I1073" s="7">
        <f t="shared" si="177"/>
        <v>0.25368595177966902</v>
      </c>
      <c r="K1073" s="8">
        <v>1.0599999427795399</v>
      </c>
      <c r="L1073" s="8">
        <v>11</v>
      </c>
      <c r="M1073" s="9">
        <f t="shared" si="178"/>
        <v>0.94339627734110287</v>
      </c>
      <c r="N1073" s="9">
        <f t="shared" si="179"/>
        <v>9.0909090909090912E-2</v>
      </c>
      <c r="P1073" s="10">
        <f t="shared" si="180"/>
        <v>0</v>
      </c>
      <c r="Q1073" s="10">
        <f t="shared" si="181"/>
        <v>0</v>
      </c>
      <c r="S1073" s="11">
        <f>IF(AND(P1073&gt;1,E1073=1),K1073-1,IF(P1073&lt;1,0,-1))</f>
        <v>0</v>
      </c>
      <c r="T1073" s="11">
        <f>IF(AND(Q1073&gt;1,E1073=0),L1073-1,IF(Q1073&lt;1,0,-1))</f>
        <v>0</v>
      </c>
      <c r="U1073" s="11">
        <f t="shared" si="176"/>
        <v>0</v>
      </c>
      <c r="V1073" s="11">
        <f>V1072+U1073</f>
        <v>88</v>
      </c>
      <c r="W1073" s="11">
        <f>W1072+SUM(S1073:T1073)</f>
        <v>-15.769999861717228</v>
      </c>
      <c r="X1073" s="12">
        <f t="shared" si="182"/>
        <v>-0.17920454388315032</v>
      </c>
      <c r="Y1073" s="13">
        <f>IF(AND(P1073&gt;1,E1073=1),1/K1073*K1073-1/K1073,IF(P1073&lt;1,0,-1/K1073))</f>
        <v>0</v>
      </c>
      <c r="Z1073" s="13">
        <f>IF(AND(Q1073&gt;1,E1073=0),1/L1073*L1073-1/L1073,IF(Q1073&lt;1,0,-1/L1073))</f>
        <v>0</v>
      </c>
      <c r="AA1073" s="13">
        <f>IF(P1073&gt;1,1/K1073)+IF(Q1073&gt;1,1/L1073)</f>
        <v>0</v>
      </c>
      <c r="AB1073" s="13">
        <f>AB1072+AA1073</f>
        <v>36.859972738342016</v>
      </c>
      <c r="AC1073" s="13">
        <f>AC1072+SUM(Y1073:Z1073)</f>
        <v>-2.859972738342007</v>
      </c>
      <c r="AD1073" s="14">
        <f t="shared" si="183"/>
        <v>-7.7590202213227419E-2</v>
      </c>
      <c r="AE1073" s="15">
        <f>IF(AND(P1073&gt;1,E1073=1),1/(2*K1073*(1-H1073))*K1073-1/(2*K1073*(1-H1073)),IF(P1073&lt;1,0,-1/(2*K1073*(1-H1073))))</f>
        <v>0</v>
      </c>
      <c r="AF1073" s="15">
        <f>IF(AND(Q1073&gt;1,E1073=0),1/(2*L1073*(1-I1073))*L1073-1/(2*L1073*(1-I1073)),IF(Q1073&lt;1,0,-1/(2*L1073*(1-I1073))))</f>
        <v>0</v>
      </c>
      <c r="AG1073" s="15">
        <f>IF(P1073&gt;1,1/(2*K1073*(1-H1073)),0)+IF(Q1073&gt;1,1/(2*L1073*(1-I1073)),0)</f>
        <v>0</v>
      </c>
      <c r="AH1073" s="15">
        <f>AH1072+AG1073</f>
        <v>45.623309125949199</v>
      </c>
      <c r="AI1073" s="15">
        <f>AI1072+SUM(AE1073:AF1073)</f>
        <v>-2.0131678932099888</v>
      </c>
      <c r="AJ1073" s="16">
        <f t="shared" si="184"/>
        <v>-4.4125863112041516E-2</v>
      </c>
      <c r="AK1073" s="17">
        <f>IF(AND(P1073&gt;1,E1073=1),(P1073-1)/(K1073-1)*K1073-(P1073-1)/(K1073-1),IF(P1073&lt;1,0,-(P1073-1)/(K1073-1)))</f>
        <v>0</v>
      </c>
      <c r="AL1073" s="17">
        <f>IF(AND(Q1073&gt;1,E1073=0),(Q1073-1)/(L1073-1)*L1073-(Q1073-1)/(L1073-1),IF(Q1073&lt;1,0,-(Q1073-1)/(L1073-1)))</f>
        <v>0</v>
      </c>
      <c r="AM1073" s="17">
        <f>IF(P1073&gt;1,(P1073-1)/(K1073-1),0)+IF(Q1073&gt;1,(Q1073-1)/(L1073-1),0)</f>
        <v>0</v>
      </c>
      <c r="AN1073" s="17">
        <f>AN1072+AM1073</f>
        <v>15.869020239144081</v>
      </c>
      <c r="AO1073" s="17">
        <f>AO1072+SUM(AK1073:AL1073)</f>
        <v>-2.5141026612474575</v>
      </c>
      <c r="AP1073" s="19">
        <f t="shared" si="185"/>
        <v>-0.15842834802402769</v>
      </c>
      <c r="AR1073" s="20">
        <f t="shared" si="186"/>
        <v>0</v>
      </c>
      <c r="AV1073" s="21"/>
      <c r="AW1073" s="21"/>
      <c r="AX1073" s="21"/>
      <c r="AY1073" s="21"/>
    </row>
    <row r="1074" spans="1:51" s="5" customFormat="1" hidden="1" outlineLevel="1" x14ac:dyDescent="0.2">
      <c r="A1074" s="33"/>
      <c r="D1074" s="5">
        <v>10613</v>
      </c>
      <c r="E1074" s="5">
        <v>1</v>
      </c>
      <c r="G1074" s="6">
        <f>IF(AND(H1074&gt;0.5,E1074=1),1,0)+IF(AND(H1074&lt;0.5,E1074=0),1,0)</f>
        <v>1</v>
      </c>
      <c r="H1074" s="7">
        <v>0.717047970243613</v>
      </c>
      <c r="I1074" s="7">
        <f t="shared" si="177"/>
        <v>0.282952029756387</v>
      </c>
      <c r="K1074" s="8">
        <v>1.6499999761581401</v>
      </c>
      <c r="L1074" s="8">
        <v>2.4500000476837198</v>
      </c>
      <c r="M1074" s="9">
        <f t="shared" si="178"/>
        <v>0.60606061481794682</v>
      </c>
      <c r="N1074" s="9">
        <f t="shared" si="179"/>
        <v>0.40816325736214598</v>
      </c>
      <c r="P1074" s="10">
        <f t="shared" si="180"/>
        <v>0</v>
      </c>
      <c r="Q1074" s="10">
        <f t="shared" si="181"/>
        <v>0</v>
      </c>
      <c r="S1074" s="11">
        <f>IF(AND(P1074&gt;1,E1074=1),K1074-1,IF(P1074&lt;1,0,-1))</f>
        <v>0</v>
      </c>
      <c r="T1074" s="11">
        <f>IF(AND(Q1074&gt;1,E1074=0),L1074-1,IF(Q1074&lt;1,0,-1))</f>
        <v>0</v>
      </c>
      <c r="U1074" s="11">
        <f t="shared" si="176"/>
        <v>0</v>
      </c>
      <c r="V1074" s="11">
        <f>V1073+U1074</f>
        <v>88</v>
      </c>
      <c r="W1074" s="11">
        <f>W1073+SUM(S1074:T1074)</f>
        <v>-15.769999861717228</v>
      </c>
      <c r="X1074" s="12">
        <f t="shared" si="182"/>
        <v>-0.17920454388315032</v>
      </c>
      <c r="Y1074" s="13">
        <f>IF(AND(P1074&gt;1,E1074=1),1/K1074*K1074-1/K1074,IF(P1074&lt;1,0,-1/K1074))</f>
        <v>0</v>
      </c>
      <c r="Z1074" s="13">
        <f>IF(AND(Q1074&gt;1,E1074=0),1/L1074*L1074-1/L1074,IF(Q1074&lt;1,0,-1/L1074))</f>
        <v>0</v>
      </c>
      <c r="AA1074" s="13">
        <f>IF(P1074&gt;1,1/K1074)+IF(Q1074&gt;1,1/L1074)</f>
        <v>0</v>
      </c>
      <c r="AB1074" s="13">
        <f>AB1073+AA1074</f>
        <v>36.859972738342016</v>
      </c>
      <c r="AC1074" s="13">
        <f>AC1073+SUM(Y1074:Z1074)</f>
        <v>-2.859972738342007</v>
      </c>
      <c r="AD1074" s="14">
        <f t="shared" si="183"/>
        <v>-7.7590202213227419E-2</v>
      </c>
      <c r="AE1074" s="15">
        <f>IF(AND(P1074&gt;1,E1074=1),1/(2*K1074*(1-H1074))*K1074-1/(2*K1074*(1-H1074)),IF(P1074&lt;1,0,-1/(2*K1074*(1-H1074))))</f>
        <v>0</v>
      </c>
      <c r="AF1074" s="15">
        <f>IF(AND(Q1074&gt;1,E1074=0),1/(2*L1074*(1-I1074))*L1074-1/(2*L1074*(1-I1074)),IF(Q1074&lt;1,0,-1/(2*L1074*(1-I1074))))</f>
        <v>0</v>
      </c>
      <c r="AG1074" s="15">
        <f>IF(P1074&gt;1,1/(2*K1074*(1-H1074)),0)+IF(Q1074&gt;1,1/(2*L1074*(1-I1074)),0)</f>
        <v>0</v>
      </c>
      <c r="AH1074" s="15">
        <f>AH1073+AG1074</f>
        <v>45.623309125949199</v>
      </c>
      <c r="AI1074" s="15">
        <f>AI1073+SUM(AE1074:AF1074)</f>
        <v>-2.0131678932099888</v>
      </c>
      <c r="AJ1074" s="16">
        <f t="shared" si="184"/>
        <v>-4.4125863112041516E-2</v>
      </c>
      <c r="AK1074" s="17">
        <f>IF(AND(P1074&gt;1,E1074=1),(P1074-1)/(K1074-1)*K1074-(P1074-1)/(K1074-1),IF(P1074&lt;1,0,-(P1074-1)/(K1074-1)))</f>
        <v>0</v>
      </c>
      <c r="AL1074" s="17">
        <f>IF(AND(Q1074&gt;1,E1074=0),(Q1074-1)/(L1074-1)*L1074-(Q1074-1)/(L1074-1),IF(Q1074&lt;1,0,-(Q1074-1)/(L1074-1)))</f>
        <v>0</v>
      </c>
      <c r="AM1074" s="17">
        <f>IF(P1074&gt;1,(P1074-1)/(K1074-1),0)+IF(Q1074&gt;1,(Q1074-1)/(L1074-1),0)</f>
        <v>0</v>
      </c>
      <c r="AN1074" s="17">
        <f>AN1073+AM1074</f>
        <v>15.869020239144081</v>
      </c>
      <c r="AO1074" s="17">
        <f>AO1073+SUM(AK1074:AL1074)</f>
        <v>-2.5141026612474575</v>
      </c>
      <c r="AP1074" s="19">
        <f t="shared" si="185"/>
        <v>-0.15842834802402769</v>
      </c>
      <c r="AR1074" s="20">
        <f t="shared" si="186"/>
        <v>0</v>
      </c>
      <c r="AV1074" s="21"/>
      <c r="AW1074" s="21"/>
      <c r="AX1074" s="21"/>
      <c r="AY1074" s="21"/>
    </row>
    <row r="1075" spans="1:51" s="5" customFormat="1" hidden="1" outlineLevel="1" x14ac:dyDescent="0.2">
      <c r="A1075" s="33"/>
      <c r="D1075" s="5">
        <v>10614</v>
      </c>
      <c r="E1075" s="5">
        <v>1</v>
      </c>
      <c r="G1075" s="6">
        <f>IF(AND(H1075&gt;0.5,E1075=1),1,0)+IF(AND(H1075&lt;0.5,E1075=0),1,0)</f>
        <v>0</v>
      </c>
      <c r="H1075" s="7">
        <v>0.40847011003472899</v>
      </c>
      <c r="I1075" s="7">
        <f t="shared" si="177"/>
        <v>0.59152988996527101</v>
      </c>
      <c r="K1075" s="8">
        <v>2.6500000953674299</v>
      </c>
      <c r="L1075" s="8">
        <v>1.54999995231628</v>
      </c>
      <c r="M1075" s="9">
        <f t="shared" si="178"/>
        <v>0.37735847698577052</v>
      </c>
      <c r="N1075" s="9">
        <f t="shared" si="179"/>
        <v>0.64516131017012346</v>
      </c>
      <c r="P1075" s="10">
        <f t="shared" si="180"/>
        <v>0</v>
      </c>
      <c r="Q1075" s="10">
        <f t="shared" si="181"/>
        <v>0</v>
      </c>
      <c r="S1075" s="11">
        <f>IF(AND(P1075&gt;1,E1075=1),K1075-1,IF(P1075&lt;1,0,-1))</f>
        <v>0</v>
      </c>
      <c r="T1075" s="11">
        <f>IF(AND(Q1075&gt;1,E1075=0),L1075-1,IF(Q1075&lt;1,0,-1))</f>
        <v>0</v>
      </c>
      <c r="U1075" s="11">
        <f t="shared" ref="U1075:U1138" si="187">IF(P1075&gt;1,1,0)+IF(Q1075&gt;1,1,0)</f>
        <v>0</v>
      </c>
      <c r="V1075" s="11">
        <f>V1074+U1075</f>
        <v>88</v>
      </c>
      <c r="W1075" s="11">
        <f>W1074+SUM(S1075:T1075)</f>
        <v>-15.769999861717228</v>
      </c>
      <c r="X1075" s="12">
        <f t="shared" si="182"/>
        <v>-0.17920454388315032</v>
      </c>
      <c r="Y1075" s="13">
        <f>IF(AND(P1075&gt;1,E1075=1),1/K1075*K1075-1/K1075,IF(P1075&lt;1,0,-1/K1075))</f>
        <v>0</v>
      </c>
      <c r="Z1075" s="13">
        <f>IF(AND(Q1075&gt;1,E1075=0),1/L1075*L1075-1/L1075,IF(Q1075&lt;1,0,-1/L1075))</f>
        <v>0</v>
      </c>
      <c r="AA1075" s="13">
        <f>IF(P1075&gt;1,1/K1075)+IF(Q1075&gt;1,1/L1075)</f>
        <v>0</v>
      </c>
      <c r="AB1075" s="13">
        <f>AB1074+AA1075</f>
        <v>36.859972738342016</v>
      </c>
      <c r="AC1075" s="13">
        <f>AC1074+SUM(Y1075:Z1075)</f>
        <v>-2.859972738342007</v>
      </c>
      <c r="AD1075" s="14">
        <f t="shared" si="183"/>
        <v>-7.7590202213227419E-2</v>
      </c>
      <c r="AE1075" s="15">
        <f>IF(AND(P1075&gt;1,E1075=1),1/(2*K1075*(1-H1075))*K1075-1/(2*K1075*(1-H1075)),IF(P1075&lt;1,0,-1/(2*K1075*(1-H1075))))</f>
        <v>0</v>
      </c>
      <c r="AF1075" s="15">
        <f>IF(AND(Q1075&gt;1,E1075=0),1/(2*L1075*(1-I1075))*L1075-1/(2*L1075*(1-I1075)),IF(Q1075&lt;1,0,-1/(2*L1075*(1-I1075))))</f>
        <v>0</v>
      </c>
      <c r="AG1075" s="15">
        <f>IF(P1075&gt;1,1/(2*K1075*(1-H1075)),0)+IF(Q1075&gt;1,1/(2*L1075*(1-I1075)),0)</f>
        <v>0</v>
      </c>
      <c r="AH1075" s="15">
        <f>AH1074+AG1075</f>
        <v>45.623309125949199</v>
      </c>
      <c r="AI1075" s="15">
        <f>AI1074+SUM(AE1075:AF1075)</f>
        <v>-2.0131678932099888</v>
      </c>
      <c r="AJ1075" s="16">
        <f t="shared" si="184"/>
        <v>-4.4125863112041516E-2</v>
      </c>
      <c r="AK1075" s="17">
        <f>IF(AND(P1075&gt;1,E1075=1),(P1075-1)/(K1075-1)*K1075-(P1075-1)/(K1075-1),IF(P1075&lt;1,0,-(P1075-1)/(K1075-1)))</f>
        <v>0</v>
      </c>
      <c r="AL1075" s="17">
        <f>IF(AND(Q1075&gt;1,E1075=0),(Q1075-1)/(L1075-1)*L1075-(Q1075-1)/(L1075-1),IF(Q1075&lt;1,0,-(Q1075-1)/(L1075-1)))</f>
        <v>0</v>
      </c>
      <c r="AM1075" s="17">
        <f>IF(P1075&gt;1,(P1075-1)/(K1075-1),0)+IF(Q1075&gt;1,(Q1075-1)/(L1075-1),0)</f>
        <v>0</v>
      </c>
      <c r="AN1075" s="17">
        <f>AN1074+AM1075</f>
        <v>15.869020239144081</v>
      </c>
      <c r="AO1075" s="17">
        <f>AO1074+SUM(AK1075:AL1075)</f>
        <v>-2.5141026612474575</v>
      </c>
      <c r="AP1075" s="19">
        <f t="shared" si="185"/>
        <v>-0.15842834802402769</v>
      </c>
      <c r="AR1075" s="20">
        <f t="shared" si="186"/>
        <v>0</v>
      </c>
      <c r="AV1075" s="21"/>
      <c r="AW1075" s="21"/>
      <c r="AX1075" s="21"/>
      <c r="AY1075" s="21"/>
    </row>
    <row r="1076" spans="1:51" s="5" customFormat="1" hidden="1" outlineLevel="1" x14ac:dyDescent="0.2">
      <c r="A1076" s="33"/>
      <c r="D1076" s="5">
        <v>10616</v>
      </c>
      <c r="E1076" s="5">
        <v>1</v>
      </c>
      <c r="G1076" s="6">
        <f>IF(AND(H1076&gt;0.5,E1076=1),1,0)+IF(AND(H1076&lt;0.5,E1076=0),1,0)</f>
        <v>1</v>
      </c>
      <c r="H1076" s="7">
        <v>0.54685734555299703</v>
      </c>
      <c r="I1076" s="7">
        <f t="shared" si="177"/>
        <v>0.45314265444700297</v>
      </c>
      <c r="K1076" s="8">
        <v>1.6000000238418599</v>
      </c>
      <c r="L1076" s="8">
        <v>2.53999996185303</v>
      </c>
      <c r="M1076" s="9">
        <f t="shared" si="178"/>
        <v>0.62499999068677359</v>
      </c>
      <c r="N1076" s="9">
        <f t="shared" si="179"/>
        <v>0.39370079331436708</v>
      </c>
      <c r="P1076" s="10">
        <f t="shared" si="180"/>
        <v>0</v>
      </c>
      <c r="Q1076" s="10">
        <f t="shared" si="181"/>
        <v>1.1509823250093683</v>
      </c>
      <c r="S1076" s="11">
        <f>IF(AND(P1076&gt;1,E1076=1),K1076-1,IF(P1076&lt;1,0,-1))</f>
        <v>0</v>
      </c>
      <c r="T1076" s="11">
        <f>IF(AND(Q1076&gt;1,E1076=0),L1076-1,IF(Q1076&lt;1,0,-1))</f>
        <v>-1</v>
      </c>
      <c r="U1076" s="11">
        <f t="shared" si="187"/>
        <v>1</v>
      </c>
      <c r="V1076" s="11">
        <f>V1075+U1076</f>
        <v>89</v>
      </c>
      <c r="W1076" s="11">
        <f>W1075+SUM(S1076:T1076)</f>
        <v>-16.769999861717228</v>
      </c>
      <c r="X1076" s="12">
        <f t="shared" si="182"/>
        <v>-0.18842696473839582</v>
      </c>
      <c r="Y1076" s="13">
        <f>IF(AND(P1076&gt;1,E1076=1),1/K1076*K1076-1/K1076,IF(P1076&lt;1,0,-1/K1076))</f>
        <v>0</v>
      </c>
      <c r="Z1076" s="13">
        <f>IF(AND(Q1076&gt;1,E1076=0),1/L1076*L1076-1/L1076,IF(Q1076&lt;1,0,-1/L1076))</f>
        <v>-0.39370079331436708</v>
      </c>
      <c r="AA1076" s="13">
        <f>IF(P1076&gt;1,1/K1076)+IF(Q1076&gt;1,1/L1076)</f>
        <v>0.39370079331436708</v>
      </c>
      <c r="AB1076" s="13">
        <f>AB1075+AA1076</f>
        <v>37.253673531656382</v>
      </c>
      <c r="AC1076" s="13">
        <f>AC1075+SUM(Y1076:Z1076)</f>
        <v>-3.2536735316563741</v>
      </c>
      <c r="AD1076" s="14">
        <f t="shared" si="183"/>
        <v>-8.7338327289832471E-2</v>
      </c>
      <c r="AE1076" s="15">
        <f>IF(AND(P1076&gt;1,E1076=1),1/(2*K1076*(1-H1076))*K1076-1/(2*K1076*(1-H1076)),IF(P1076&lt;1,0,-1/(2*K1076*(1-H1076))))</f>
        <v>0</v>
      </c>
      <c r="AF1076" s="15">
        <f>IF(AND(Q1076&gt;1,E1076=0),1/(2*L1076*(1-I1076))*L1076-1/(2*L1076*(1-I1076)),IF(Q1076&lt;1,0,-1/(2*L1076*(1-I1076))))</f>
        <v>-0.35996663162332226</v>
      </c>
      <c r="AG1076" s="15">
        <f>IF(P1076&gt;1,1/(2*K1076*(1-H1076)),0)+IF(Q1076&gt;1,1/(2*L1076*(1-I1076)),0)</f>
        <v>0.35996663162332226</v>
      </c>
      <c r="AH1076" s="15">
        <f>AH1075+AG1076</f>
        <v>45.983275757572521</v>
      </c>
      <c r="AI1076" s="15">
        <f>AI1075+SUM(AE1076:AF1076)</f>
        <v>-2.3731345248333109</v>
      </c>
      <c r="AJ1076" s="16">
        <f t="shared" si="184"/>
        <v>-5.1608644354627198E-2</v>
      </c>
      <c r="AK1076" s="17">
        <f>IF(AND(P1076&gt;1,E1076=1),(P1076-1)/(K1076-1)*K1076-(P1076-1)/(K1076-1),IF(P1076&lt;1,0,-(P1076-1)/(K1076-1)))</f>
        <v>0</v>
      </c>
      <c r="AL1076" s="17">
        <f>IF(AND(Q1076&gt;1,E1076=0),(Q1076-1)/(L1076-1)*L1076-(Q1076-1)/(L1076-1),IF(Q1076&lt;1,0,-(Q1076-1)/(L1076-1)))</f>
        <v>-9.8040473213841073E-2</v>
      </c>
      <c r="AM1076" s="17">
        <f>IF(P1076&gt;1,(P1076-1)/(K1076-1),0)+IF(Q1076&gt;1,(Q1076-1)/(L1076-1),0)</f>
        <v>9.8040473213841073E-2</v>
      </c>
      <c r="AN1076" s="17">
        <f>AN1075+AM1076</f>
        <v>15.967060712357922</v>
      </c>
      <c r="AO1076" s="17">
        <f>AO1075+SUM(AK1076:AL1076)</f>
        <v>-2.6121431344612986</v>
      </c>
      <c r="AP1076" s="19">
        <f t="shared" si="185"/>
        <v>-0.16359574135267083</v>
      </c>
      <c r="AR1076" s="20">
        <f t="shared" si="186"/>
        <v>1</v>
      </c>
      <c r="AV1076" s="21"/>
      <c r="AW1076" s="21"/>
      <c r="AX1076" s="21"/>
      <c r="AY1076" s="21"/>
    </row>
    <row r="1077" spans="1:51" s="5" customFormat="1" hidden="1" outlineLevel="1" x14ac:dyDescent="0.2">
      <c r="A1077" s="33"/>
      <c r="D1077" s="5">
        <v>10617</v>
      </c>
      <c r="E1077" s="5">
        <v>0</v>
      </c>
      <c r="G1077" s="6">
        <f>IF(AND(H1077&gt;0.5,E1077=1),1,0)+IF(AND(H1077&lt;0.5,E1077=0),1,0)</f>
        <v>0</v>
      </c>
      <c r="H1077" s="7">
        <v>0.67282312644281195</v>
      </c>
      <c r="I1077" s="7">
        <f t="shared" si="177"/>
        <v>0.32717687355718805</v>
      </c>
      <c r="K1077" s="8">
        <v>1.6900000572204601</v>
      </c>
      <c r="L1077" s="8">
        <v>2.3099999427795401</v>
      </c>
      <c r="M1077" s="9">
        <f t="shared" si="178"/>
        <v>0.591715956296888</v>
      </c>
      <c r="N1077" s="9">
        <f t="shared" si="179"/>
        <v>0.43290044362370672</v>
      </c>
      <c r="P1077" s="10">
        <f t="shared" si="180"/>
        <v>0</v>
      </c>
      <c r="Q1077" s="10">
        <f t="shared" si="181"/>
        <v>0</v>
      </c>
      <c r="S1077" s="11">
        <f>IF(AND(P1077&gt;1,E1077=1),K1077-1,IF(P1077&lt;1,0,-1))</f>
        <v>0</v>
      </c>
      <c r="T1077" s="11">
        <f>IF(AND(Q1077&gt;1,E1077=0),L1077-1,IF(Q1077&lt;1,0,-1))</f>
        <v>0</v>
      </c>
      <c r="U1077" s="11">
        <f t="shared" si="187"/>
        <v>0</v>
      </c>
      <c r="V1077" s="11">
        <f>V1076+U1077</f>
        <v>89</v>
      </c>
      <c r="W1077" s="11">
        <f>W1076+SUM(S1077:T1077)</f>
        <v>-16.769999861717228</v>
      </c>
      <c r="X1077" s="12">
        <f t="shared" si="182"/>
        <v>-0.18842696473839582</v>
      </c>
      <c r="Y1077" s="13">
        <f>IF(AND(P1077&gt;1,E1077=1),1/K1077*K1077-1/K1077,IF(P1077&lt;1,0,-1/K1077))</f>
        <v>0</v>
      </c>
      <c r="Z1077" s="13">
        <f>IF(AND(Q1077&gt;1,E1077=0),1/L1077*L1077-1/L1077,IF(Q1077&lt;1,0,-1/L1077))</f>
        <v>0</v>
      </c>
      <c r="AA1077" s="13">
        <f>IF(P1077&gt;1,1/K1077)+IF(Q1077&gt;1,1/L1077)</f>
        <v>0</v>
      </c>
      <c r="AB1077" s="13">
        <f>AB1076+AA1077</f>
        <v>37.253673531656382</v>
      </c>
      <c r="AC1077" s="13">
        <f>AC1076+SUM(Y1077:Z1077)</f>
        <v>-3.2536735316563741</v>
      </c>
      <c r="AD1077" s="14">
        <f t="shared" si="183"/>
        <v>-8.7338327289832471E-2</v>
      </c>
      <c r="AE1077" s="15">
        <f>IF(AND(P1077&gt;1,E1077=1),1/(2*K1077*(1-H1077))*K1077-1/(2*K1077*(1-H1077)),IF(P1077&lt;1,0,-1/(2*K1077*(1-H1077))))</f>
        <v>0</v>
      </c>
      <c r="AF1077" s="15">
        <f>IF(AND(Q1077&gt;1,E1077=0),1/(2*L1077*(1-I1077))*L1077-1/(2*L1077*(1-I1077)),IF(Q1077&lt;1,0,-1/(2*L1077*(1-I1077))))</f>
        <v>0</v>
      </c>
      <c r="AG1077" s="15">
        <f>IF(P1077&gt;1,1/(2*K1077*(1-H1077)),0)+IF(Q1077&gt;1,1/(2*L1077*(1-I1077)),0)</f>
        <v>0</v>
      </c>
      <c r="AH1077" s="15">
        <f>AH1076+AG1077</f>
        <v>45.983275757572521</v>
      </c>
      <c r="AI1077" s="15">
        <f>AI1076+SUM(AE1077:AF1077)</f>
        <v>-2.3731345248333109</v>
      </c>
      <c r="AJ1077" s="16">
        <f t="shared" si="184"/>
        <v>-5.1608644354627198E-2</v>
      </c>
      <c r="AK1077" s="17">
        <f>IF(AND(P1077&gt;1,E1077=1),(P1077-1)/(K1077-1)*K1077-(P1077-1)/(K1077-1),IF(P1077&lt;1,0,-(P1077-1)/(K1077-1)))</f>
        <v>0</v>
      </c>
      <c r="AL1077" s="17">
        <f>IF(AND(Q1077&gt;1,E1077=0),(Q1077-1)/(L1077-1)*L1077-(Q1077-1)/(L1077-1),IF(Q1077&lt;1,0,-(Q1077-1)/(L1077-1)))</f>
        <v>0</v>
      </c>
      <c r="AM1077" s="17">
        <f>IF(P1077&gt;1,(P1077-1)/(K1077-1),0)+IF(Q1077&gt;1,(Q1077-1)/(L1077-1),0)</f>
        <v>0</v>
      </c>
      <c r="AN1077" s="17">
        <f>AN1076+AM1077</f>
        <v>15.967060712357922</v>
      </c>
      <c r="AO1077" s="17">
        <f>AO1076+SUM(AK1077:AL1077)</f>
        <v>-2.6121431344612986</v>
      </c>
      <c r="AP1077" s="19">
        <f t="shared" si="185"/>
        <v>-0.16359574135267083</v>
      </c>
      <c r="AR1077" s="20">
        <f t="shared" si="186"/>
        <v>0</v>
      </c>
      <c r="AV1077" s="21"/>
      <c r="AW1077" s="21"/>
      <c r="AX1077" s="21"/>
      <c r="AY1077" s="21"/>
    </row>
    <row r="1078" spans="1:51" s="5" customFormat="1" hidden="1" outlineLevel="1" x14ac:dyDescent="0.2">
      <c r="A1078" s="33"/>
      <c r="D1078" s="5">
        <v>10618</v>
      </c>
      <c r="E1078" s="5">
        <v>1</v>
      </c>
      <c r="G1078" s="6">
        <f>IF(AND(H1078&gt;0.5,E1078=1),1,0)+IF(AND(H1078&lt;0.5,E1078=0),1,0)</f>
        <v>1</v>
      </c>
      <c r="H1078" s="7">
        <v>0.75824717212624504</v>
      </c>
      <c r="I1078" s="7">
        <f t="shared" si="177"/>
        <v>0.24175282787375496</v>
      </c>
      <c r="K1078" s="8">
        <v>1.3400000333786</v>
      </c>
      <c r="L1078" s="8">
        <v>3.5599999427795401</v>
      </c>
      <c r="M1078" s="9">
        <f t="shared" si="178"/>
        <v>0.7462686381273117</v>
      </c>
      <c r="N1078" s="9">
        <f t="shared" si="179"/>
        <v>0.28089888091942783</v>
      </c>
      <c r="P1078" s="10">
        <f t="shared" si="180"/>
        <v>0</v>
      </c>
      <c r="Q1078" s="10">
        <f t="shared" si="181"/>
        <v>0</v>
      </c>
      <c r="S1078" s="11">
        <f>IF(AND(P1078&gt;1,E1078=1),K1078-1,IF(P1078&lt;1,0,-1))</f>
        <v>0</v>
      </c>
      <c r="T1078" s="11">
        <f>IF(AND(Q1078&gt;1,E1078=0),L1078-1,IF(Q1078&lt;1,0,-1))</f>
        <v>0</v>
      </c>
      <c r="U1078" s="11">
        <f t="shared" si="187"/>
        <v>0</v>
      </c>
      <c r="V1078" s="11">
        <f>V1077+U1078</f>
        <v>89</v>
      </c>
      <c r="W1078" s="11">
        <f>W1077+SUM(S1078:T1078)</f>
        <v>-16.769999861717228</v>
      </c>
      <c r="X1078" s="12">
        <f t="shared" si="182"/>
        <v>-0.18842696473839582</v>
      </c>
      <c r="Y1078" s="13">
        <f>IF(AND(P1078&gt;1,E1078=1),1/K1078*K1078-1/K1078,IF(P1078&lt;1,0,-1/K1078))</f>
        <v>0</v>
      </c>
      <c r="Z1078" s="13">
        <f>IF(AND(Q1078&gt;1,E1078=0),1/L1078*L1078-1/L1078,IF(Q1078&lt;1,0,-1/L1078))</f>
        <v>0</v>
      </c>
      <c r="AA1078" s="13">
        <f>IF(P1078&gt;1,1/K1078)+IF(Q1078&gt;1,1/L1078)</f>
        <v>0</v>
      </c>
      <c r="AB1078" s="13">
        <f>AB1077+AA1078</f>
        <v>37.253673531656382</v>
      </c>
      <c r="AC1078" s="13">
        <f>AC1077+SUM(Y1078:Z1078)</f>
        <v>-3.2536735316563741</v>
      </c>
      <c r="AD1078" s="14">
        <f t="shared" si="183"/>
        <v>-8.7338327289832471E-2</v>
      </c>
      <c r="AE1078" s="15">
        <f>IF(AND(P1078&gt;1,E1078=1),1/(2*K1078*(1-H1078))*K1078-1/(2*K1078*(1-H1078)),IF(P1078&lt;1,0,-1/(2*K1078*(1-H1078))))</f>
        <v>0</v>
      </c>
      <c r="AF1078" s="15">
        <f>IF(AND(Q1078&gt;1,E1078=0),1/(2*L1078*(1-I1078))*L1078-1/(2*L1078*(1-I1078)),IF(Q1078&lt;1,0,-1/(2*L1078*(1-I1078))))</f>
        <v>0</v>
      </c>
      <c r="AG1078" s="15">
        <f>IF(P1078&gt;1,1/(2*K1078*(1-H1078)),0)+IF(Q1078&gt;1,1/(2*L1078*(1-I1078)),0)</f>
        <v>0</v>
      </c>
      <c r="AH1078" s="15">
        <f>AH1077+AG1078</f>
        <v>45.983275757572521</v>
      </c>
      <c r="AI1078" s="15">
        <f>AI1077+SUM(AE1078:AF1078)</f>
        <v>-2.3731345248333109</v>
      </c>
      <c r="AJ1078" s="16">
        <f t="shared" si="184"/>
        <v>-5.1608644354627198E-2</v>
      </c>
      <c r="AK1078" s="17">
        <f>IF(AND(P1078&gt;1,E1078=1),(P1078-1)/(K1078-1)*K1078-(P1078-1)/(K1078-1),IF(P1078&lt;1,0,-(P1078-1)/(K1078-1)))</f>
        <v>0</v>
      </c>
      <c r="AL1078" s="17">
        <f>IF(AND(Q1078&gt;1,E1078=0),(Q1078-1)/(L1078-1)*L1078-(Q1078-1)/(L1078-1),IF(Q1078&lt;1,0,-(Q1078-1)/(L1078-1)))</f>
        <v>0</v>
      </c>
      <c r="AM1078" s="17">
        <f>IF(P1078&gt;1,(P1078-1)/(K1078-1),0)+IF(Q1078&gt;1,(Q1078-1)/(L1078-1),0)</f>
        <v>0</v>
      </c>
      <c r="AN1078" s="17">
        <f>AN1077+AM1078</f>
        <v>15.967060712357922</v>
      </c>
      <c r="AO1078" s="17">
        <f>AO1077+SUM(AK1078:AL1078)</f>
        <v>-2.6121431344612986</v>
      </c>
      <c r="AP1078" s="19">
        <f t="shared" si="185"/>
        <v>-0.16359574135267083</v>
      </c>
      <c r="AR1078" s="20">
        <f t="shared" si="186"/>
        <v>0</v>
      </c>
      <c r="AV1078" s="21"/>
      <c r="AW1078" s="21"/>
      <c r="AX1078" s="21"/>
      <c r="AY1078" s="21"/>
    </row>
    <row r="1079" spans="1:51" s="5" customFormat="1" hidden="1" outlineLevel="1" x14ac:dyDescent="0.2">
      <c r="A1079" s="33"/>
      <c r="D1079" s="5">
        <v>10619</v>
      </c>
      <c r="E1079" s="5">
        <v>0</v>
      </c>
      <c r="G1079" s="6">
        <f>IF(AND(H1079&gt;0.5,E1079=1),1,0)+IF(AND(H1079&lt;0.5,E1079=0),1,0)</f>
        <v>0</v>
      </c>
      <c r="H1079" s="7">
        <v>0.73059420505053996</v>
      </c>
      <c r="I1079" s="7">
        <f t="shared" si="177"/>
        <v>0.26940579494946004</v>
      </c>
      <c r="K1079" s="8">
        <v>1.5099999904632599</v>
      </c>
      <c r="L1079" s="8">
        <v>2.75</v>
      </c>
      <c r="M1079" s="9">
        <f t="shared" si="178"/>
        <v>0.66225165981173639</v>
      </c>
      <c r="N1079" s="9">
        <f t="shared" si="179"/>
        <v>0.36363636363636365</v>
      </c>
      <c r="P1079" s="10">
        <f t="shared" si="180"/>
        <v>0</v>
      </c>
      <c r="Q1079" s="10">
        <f t="shared" si="181"/>
        <v>0</v>
      </c>
      <c r="S1079" s="11">
        <f>IF(AND(P1079&gt;1,E1079=1),K1079-1,IF(P1079&lt;1,0,-1))</f>
        <v>0</v>
      </c>
      <c r="T1079" s="11">
        <f>IF(AND(Q1079&gt;1,E1079=0),L1079-1,IF(Q1079&lt;1,0,-1))</f>
        <v>0</v>
      </c>
      <c r="U1079" s="11">
        <f t="shared" si="187"/>
        <v>0</v>
      </c>
      <c r="V1079" s="11">
        <f>V1078+U1079</f>
        <v>89</v>
      </c>
      <c r="W1079" s="11">
        <f>W1078+SUM(S1079:T1079)</f>
        <v>-16.769999861717228</v>
      </c>
      <c r="X1079" s="12">
        <f t="shared" si="182"/>
        <v>-0.18842696473839582</v>
      </c>
      <c r="Y1079" s="13">
        <f>IF(AND(P1079&gt;1,E1079=1),1/K1079*K1079-1/K1079,IF(P1079&lt;1,0,-1/K1079))</f>
        <v>0</v>
      </c>
      <c r="Z1079" s="13">
        <f>IF(AND(Q1079&gt;1,E1079=0),1/L1079*L1079-1/L1079,IF(Q1079&lt;1,0,-1/L1079))</f>
        <v>0</v>
      </c>
      <c r="AA1079" s="13">
        <f>IF(P1079&gt;1,1/K1079)+IF(Q1079&gt;1,1/L1079)</f>
        <v>0</v>
      </c>
      <c r="AB1079" s="13">
        <f>AB1078+AA1079</f>
        <v>37.253673531656382</v>
      </c>
      <c r="AC1079" s="13">
        <f>AC1078+SUM(Y1079:Z1079)</f>
        <v>-3.2536735316563741</v>
      </c>
      <c r="AD1079" s="14">
        <f t="shared" si="183"/>
        <v>-8.7338327289832471E-2</v>
      </c>
      <c r="AE1079" s="15">
        <f>IF(AND(P1079&gt;1,E1079=1),1/(2*K1079*(1-H1079))*K1079-1/(2*K1079*(1-H1079)),IF(P1079&lt;1,0,-1/(2*K1079*(1-H1079))))</f>
        <v>0</v>
      </c>
      <c r="AF1079" s="15">
        <f>IF(AND(Q1079&gt;1,E1079=0),1/(2*L1079*(1-I1079))*L1079-1/(2*L1079*(1-I1079)),IF(Q1079&lt;1,0,-1/(2*L1079*(1-I1079))))</f>
        <v>0</v>
      </c>
      <c r="AG1079" s="15">
        <f>IF(P1079&gt;1,1/(2*K1079*(1-H1079)),0)+IF(Q1079&gt;1,1/(2*L1079*(1-I1079)),0)</f>
        <v>0</v>
      </c>
      <c r="AH1079" s="15">
        <f>AH1078+AG1079</f>
        <v>45.983275757572521</v>
      </c>
      <c r="AI1079" s="15">
        <f>AI1078+SUM(AE1079:AF1079)</f>
        <v>-2.3731345248333109</v>
      </c>
      <c r="AJ1079" s="16">
        <f t="shared" si="184"/>
        <v>-5.1608644354627198E-2</v>
      </c>
      <c r="AK1079" s="17">
        <f>IF(AND(P1079&gt;1,E1079=1),(P1079-1)/(K1079-1)*K1079-(P1079-1)/(K1079-1),IF(P1079&lt;1,0,-(P1079-1)/(K1079-1)))</f>
        <v>0</v>
      </c>
      <c r="AL1079" s="17">
        <f>IF(AND(Q1079&gt;1,E1079=0),(Q1079-1)/(L1079-1)*L1079-(Q1079-1)/(L1079-1),IF(Q1079&lt;1,0,-(Q1079-1)/(L1079-1)))</f>
        <v>0</v>
      </c>
      <c r="AM1079" s="17">
        <f>IF(P1079&gt;1,(P1079-1)/(K1079-1),0)+IF(Q1079&gt;1,(Q1079-1)/(L1079-1),0)</f>
        <v>0</v>
      </c>
      <c r="AN1079" s="17">
        <f>AN1078+AM1079</f>
        <v>15.967060712357922</v>
      </c>
      <c r="AO1079" s="17">
        <f>AO1078+SUM(AK1079:AL1079)</f>
        <v>-2.6121431344612986</v>
      </c>
      <c r="AP1079" s="19">
        <f t="shared" si="185"/>
        <v>-0.16359574135267083</v>
      </c>
      <c r="AR1079" s="20">
        <f t="shared" si="186"/>
        <v>0</v>
      </c>
      <c r="AV1079" s="21"/>
      <c r="AW1079" s="21"/>
      <c r="AX1079" s="21"/>
      <c r="AY1079" s="21"/>
    </row>
    <row r="1080" spans="1:51" s="5" customFormat="1" hidden="1" outlineLevel="1" x14ac:dyDescent="0.2">
      <c r="A1080" s="33"/>
      <c r="D1080" s="5">
        <v>10620</v>
      </c>
      <c r="E1080" s="5">
        <v>0</v>
      </c>
      <c r="G1080" s="6">
        <f>IF(AND(H1080&gt;0.5,E1080=1),1,0)+IF(AND(H1080&lt;0.5,E1080=0),1,0)</f>
        <v>1</v>
      </c>
      <c r="H1080" s="7">
        <v>0.47593780268882102</v>
      </c>
      <c r="I1080" s="7">
        <f t="shared" si="177"/>
        <v>0.52406219731117898</v>
      </c>
      <c r="K1080" s="8">
        <v>2.0999999046325701</v>
      </c>
      <c r="L1080" s="8">
        <v>1.83000004291534</v>
      </c>
      <c r="M1080" s="9">
        <f t="shared" si="178"/>
        <v>0.47619049781574474</v>
      </c>
      <c r="N1080" s="9">
        <f t="shared" si="179"/>
        <v>0.54644807461693723</v>
      </c>
      <c r="P1080" s="10">
        <f t="shared" si="180"/>
        <v>0</v>
      </c>
      <c r="Q1080" s="10">
        <f t="shared" si="181"/>
        <v>0</v>
      </c>
      <c r="S1080" s="11">
        <f>IF(AND(P1080&gt;1,E1080=1),K1080-1,IF(P1080&lt;1,0,-1))</f>
        <v>0</v>
      </c>
      <c r="T1080" s="11">
        <f>IF(AND(Q1080&gt;1,E1080=0),L1080-1,IF(Q1080&lt;1,0,-1))</f>
        <v>0</v>
      </c>
      <c r="U1080" s="11">
        <f t="shared" si="187"/>
        <v>0</v>
      </c>
      <c r="V1080" s="11">
        <f>V1079+U1080</f>
        <v>89</v>
      </c>
      <c r="W1080" s="11">
        <f>W1079+SUM(S1080:T1080)</f>
        <v>-16.769999861717228</v>
      </c>
      <c r="X1080" s="12">
        <f t="shared" si="182"/>
        <v>-0.18842696473839582</v>
      </c>
      <c r="Y1080" s="13">
        <f>IF(AND(P1080&gt;1,E1080=1),1/K1080*K1080-1/K1080,IF(P1080&lt;1,0,-1/K1080))</f>
        <v>0</v>
      </c>
      <c r="Z1080" s="13">
        <f>IF(AND(Q1080&gt;1,E1080=0),1/L1080*L1080-1/L1080,IF(Q1080&lt;1,0,-1/L1080))</f>
        <v>0</v>
      </c>
      <c r="AA1080" s="13">
        <f>IF(P1080&gt;1,1/K1080)+IF(Q1080&gt;1,1/L1080)</f>
        <v>0</v>
      </c>
      <c r="AB1080" s="13">
        <f>AB1079+AA1080</f>
        <v>37.253673531656382</v>
      </c>
      <c r="AC1080" s="13">
        <f>AC1079+SUM(Y1080:Z1080)</f>
        <v>-3.2536735316563741</v>
      </c>
      <c r="AD1080" s="14">
        <f t="shared" si="183"/>
        <v>-8.7338327289832471E-2</v>
      </c>
      <c r="AE1080" s="15">
        <f>IF(AND(P1080&gt;1,E1080=1),1/(2*K1080*(1-H1080))*K1080-1/(2*K1080*(1-H1080)),IF(P1080&lt;1,0,-1/(2*K1080*(1-H1080))))</f>
        <v>0</v>
      </c>
      <c r="AF1080" s="15">
        <f>IF(AND(Q1080&gt;1,E1080=0),1/(2*L1080*(1-I1080))*L1080-1/(2*L1080*(1-I1080)),IF(Q1080&lt;1,0,-1/(2*L1080*(1-I1080))))</f>
        <v>0</v>
      </c>
      <c r="AG1080" s="15">
        <f>IF(P1080&gt;1,1/(2*K1080*(1-H1080)),0)+IF(Q1080&gt;1,1/(2*L1080*(1-I1080)),0)</f>
        <v>0</v>
      </c>
      <c r="AH1080" s="15">
        <f>AH1079+AG1080</f>
        <v>45.983275757572521</v>
      </c>
      <c r="AI1080" s="15">
        <f>AI1079+SUM(AE1080:AF1080)</f>
        <v>-2.3731345248333109</v>
      </c>
      <c r="AJ1080" s="16">
        <f t="shared" si="184"/>
        <v>-5.1608644354627198E-2</v>
      </c>
      <c r="AK1080" s="17">
        <f>IF(AND(P1080&gt;1,E1080=1),(P1080-1)/(K1080-1)*K1080-(P1080-1)/(K1080-1),IF(P1080&lt;1,0,-(P1080-1)/(K1080-1)))</f>
        <v>0</v>
      </c>
      <c r="AL1080" s="17">
        <f>IF(AND(Q1080&gt;1,E1080=0),(Q1080-1)/(L1080-1)*L1080-(Q1080-1)/(L1080-1),IF(Q1080&lt;1,0,-(Q1080-1)/(L1080-1)))</f>
        <v>0</v>
      </c>
      <c r="AM1080" s="17">
        <f>IF(P1080&gt;1,(P1080-1)/(K1080-1),0)+IF(Q1080&gt;1,(Q1080-1)/(L1080-1),0)</f>
        <v>0</v>
      </c>
      <c r="AN1080" s="17">
        <f>AN1079+AM1080</f>
        <v>15.967060712357922</v>
      </c>
      <c r="AO1080" s="17">
        <f>AO1079+SUM(AK1080:AL1080)</f>
        <v>-2.6121431344612986</v>
      </c>
      <c r="AP1080" s="19">
        <f t="shared" si="185"/>
        <v>-0.16359574135267083</v>
      </c>
      <c r="AR1080" s="20">
        <f t="shared" si="186"/>
        <v>0</v>
      </c>
      <c r="AV1080" s="21"/>
      <c r="AW1080" s="21"/>
      <c r="AX1080" s="21"/>
      <c r="AY1080" s="21"/>
    </row>
    <row r="1081" spans="1:51" s="5" customFormat="1" hidden="1" outlineLevel="1" x14ac:dyDescent="0.2">
      <c r="A1081" s="33"/>
      <c r="D1081" s="5">
        <v>10622</v>
      </c>
      <c r="E1081" s="5">
        <v>0</v>
      </c>
      <c r="G1081" s="6">
        <f>IF(AND(H1081&gt;0.5,E1081=1),1,0)+IF(AND(H1081&lt;0.5,E1081=0),1,0)</f>
        <v>1</v>
      </c>
      <c r="H1081" s="7">
        <v>0.28583582583265799</v>
      </c>
      <c r="I1081" s="7">
        <f t="shared" si="177"/>
        <v>0.71416417416734201</v>
      </c>
      <c r="K1081" s="8">
        <v>2.3599998950958301</v>
      </c>
      <c r="L1081" s="8">
        <v>1.66999995708466</v>
      </c>
      <c r="M1081" s="9">
        <f t="shared" si="178"/>
        <v>0.42372883239445824</v>
      </c>
      <c r="N1081" s="9">
        <f t="shared" si="179"/>
        <v>0.5988024105974904</v>
      </c>
      <c r="P1081" s="10">
        <f t="shared" si="180"/>
        <v>0</v>
      </c>
      <c r="Q1081" s="10">
        <f t="shared" si="181"/>
        <v>1.1926541402108628</v>
      </c>
      <c r="S1081" s="11">
        <f>IF(AND(P1081&gt;1,E1081=1),K1081-1,IF(P1081&lt;1,0,-1))</f>
        <v>0</v>
      </c>
      <c r="T1081" s="11">
        <f>IF(AND(Q1081&gt;1,E1081=0),L1081-1,IF(Q1081&lt;1,0,-1))</f>
        <v>0.66999995708465998</v>
      </c>
      <c r="U1081" s="11">
        <f t="shared" si="187"/>
        <v>1</v>
      </c>
      <c r="V1081" s="11">
        <f>V1080+U1081</f>
        <v>90</v>
      </c>
      <c r="W1081" s="11">
        <f>W1080+SUM(S1081:T1081)</f>
        <v>-16.099999904632568</v>
      </c>
      <c r="X1081" s="12">
        <f t="shared" si="182"/>
        <v>-0.17888888782925075</v>
      </c>
      <c r="Y1081" s="13">
        <f>IF(AND(P1081&gt;1,E1081=1),1/K1081*K1081-1/K1081,IF(P1081&lt;1,0,-1/K1081))</f>
        <v>0</v>
      </c>
      <c r="Z1081" s="13">
        <f>IF(AND(Q1081&gt;1,E1081=0),1/L1081*L1081-1/L1081,IF(Q1081&lt;1,0,-1/L1081))</f>
        <v>0.40119758940250949</v>
      </c>
      <c r="AA1081" s="13">
        <f>IF(P1081&gt;1,1/K1081)+IF(Q1081&gt;1,1/L1081)</f>
        <v>0.5988024105974904</v>
      </c>
      <c r="AB1081" s="13">
        <f>AB1080+AA1081</f>
        <v>37.852475942253875</v>
      </c>
      <c r="AC1081" s="13">
        <f>AC1080+SUM(Y1081:Z1081)</f>
        <v>-2.8524759422538644</v>
      </c>
      <c r="AD1081" s="14">
        <f t="shared" si="183"/>
        <v>-7.5357710988456353E-2</v>
      </c>
      <c r="AE1081" s="15">
        <f>IF(AND(P1081&gt;1,E1081=1),1/(2*K1081*(1-H1081))*K1081-1/(2*K1081*(1-H1081)),IF(P1081&lt;1,0,-1/(2*K1081*(1-H1081))))</f>
        <v>0</v>
      </c>
      <c r="AF1081" s="15">
        <f>IF(AND(Q1081&gt;1,E1081=0),1/(2*L1081*(1-I1081))*L1081-1/(2*L1081*(1-I1081)),IF(Q1081&lt;1,0,-1/(2*L1081*(1-I1081))))</f>
        <v>0.70179724363416551</v>
      </c>
      <c r="AG1081" s="15">
        <f>IF(P1081&gt;1,1/(2*K1081*(1-H1081)),0)+IF(Q1081&gt;1,1/(2*L1081*(1-I1081)),0)</f>
        <v>1.0474586396809091</v>
      </c>
      <c r="AH1081" s="15">
        <f>AH1080+AG1081</f>
        <v>47.030734397253433</v>
      </c>
      <c r="AI1081" s="15">
        <f>AI1080+SUM(AE1081:AF1081)</f>
        <v>-1.6713372811991454</v>
      </c>
      <c r="AJ1081" s="16">
        <f t="shared" si="184"/>
        <v>-3.5537129126708908E-2</v>
      </c>
      <c r="AK1081" s="17">
        <f>IF(AND(P1081&gt;1,E1081=1),(P1081-1)/(K1081-1)*K1081-(P1081-1)/(K1081-1),IF(P1081&lt;1,0,-(P1081-1)/(K1081-1)))</f>
        <v>0</v>
      </c>
      <c r="AL1081" s="17">
        <f>IF(AND(Q1081&gt;1,E1081=0),(Q1081-1)/(L1081-1)*L1081-(Q1081-1)/(L1081-1),IF(Q1081&lt;1,0,-(Q1081-1)/(L1081-1)))</f>
        <v>0.1926541402108628</v>
      </c>
      <c r="AM1081" s="17">
        <f>IF(P1081&gt;1,(P1081-1)/(K1081-1),0)+IF(Q1081&gt;1,(Q1081-1)/(L1081-1),0)</f>
        <v>0.28754351126998562</v>
      </c>
      <c r="AN1081" s="17">
        <f>AN1080+AM1081</f>
        <v>16.254604223627908</v>
      </c>
      <c r="AO1081" s="17">
        <f>AO1080+SUM(AK1081:AL1081)</f>
        <v>-2.4194889942504361</v>
      </c>
      <c r="AP1081" s="19">
        <f t="shared" si="185"/>
        <v>-0.14884945588114873</v>
      </c>
      <c r="AR1081" s="20">
        <f t="shared" si="186"/>
        <v>1</v>
      </c>
      <c r="AV1081" s="21"/>
      <c r="AW1081" s="21"/>
      <c r="AX1081" s="21"/>
      <c r="AY1081" s="21"/>
    </row>
    <row r="1082" spans="1:51" s="5" customFormat="1" hidden="1" outlineLevel="1" x14ac:dyDescent="0.2">
      <c r="A1082" s="33"/>
      <c r="D1082" s="5">
        <v>10623</v>
      </c>
      <c r="E1082" s="5">
        <v>1</v>
      </c>
      <c r="G1082" s="6">
        <f>IF(AND(H1082&gt;0.5,E1082=1),1,0)+IF(AND(H1082&lt;0.5,E1082=0),1,0)</f>
        <v>1</v>
      </c>
      <c r="H1082" s="7">
        <v>0.66834256277927395</v>
      </c>
      <c r="I1082" s="7">
        <f t="shared" si="177"/>
        <v>0.33165743722072605</v>
      </c>
      <c r="K1082" s="8">
        <v>1.5599999427795399</v>
      </c>
      <c r="L1082" s="8">
        <v>2.7000000476837198</v>
      </c>
      <c r="M1082" s="9">
        <f t="shared" si="178"/>
        <v>0.64102566453832277</v>
      </c>
      <c r="N1082" s="9">
        <f t="shared" si="179"/>
        <v>0.37037036382939381</v>
      </c>
      <c r="P1082" s="10">
        <f t="shared" si="180"/>
        <v>0</v>
      </c>
      <c r="Q1082" s="10">
        <f t="shared" si="181"/>
        <v>0</v>
      </c>
      <c r="S1082" s="11">
        <f>IF(AND(P1082&gt;1,E1082=1),K1082-1,IF(P1082&lt;1,0,-1))</f>
        <v>0</v>
      </c>
      <c r="T1082" s="11">
        <f>IF(AND(Q1082&gt;1,E1082=0),L1082-1,IF(Q1082&lt;1,0,-1))</f>
        <v>0</v>
      </c>
      <c r="U1082" s="11">
        <f t="shared" si="187"/>
        <v>0</v>
      </c>
      <c r="V1082" s="11">
        <f>V1081+U1082</f>
        <v>90</v>
      </c>
      <c r="W1082" s="11">
        <f>W1081+SUM(S1082:T1082)</f>
        <v>-16.099999904632568</v>
      </c>
      <c r="X1082" s="12">
        <f t="shared" si="182"/>
        <v>-0.17888888782925075</v>
      </c>
      <c r="Y1082" s="13">
        <f>IF(AND(P1082&gt;1,E1082=1),1/K1082*K1082-1/K1082,IF(P1082&lt;1,0,-1/K1082))</f>
        <v>0</v>
      </c>
      <c r="Z1082" s="13">
        <f>IF(AND(Q1082&gt;1,E1082=0),1/L1082*L1082-1/L1082,IF(Q1082&lt;1,0,-1/L1082))</f>
        <v>0</v>
      </c>
      <c r="AA1082" s="13">
        <f>IF(P1082&gt;1,1/K1082)+IF(Q1082&gt;1,1/L1082)</f>
        <v>0</v>
      </c>
      <c r="AB1082" s="13">
        <f>AB1081+AA1082</f>
        <v>37.852475942253875</v>
      </c>
      <c r="AC1082" s="13">
        <f>AC1081+SUM(Y1082:Z1082)</f>
        <v>-2.8524759422538644</v>
      </c>
      <c r="AD1082" s="14">
        <f t="shared" si="183"/>
        <v>-7.5357710988456353E-2</v>
      </c>
      <c r="AE1082" s="15">
        <f>IF(AND(P1082&gt;1,E1082=1),1/(2*K1082*(1-H1082))*K1082-1/(2*K1082*(1-H1082)),IF(P1082&lt;1,0,-1/(2*K1082*(1-H1082))))</f>
        <v>0</v>
      </c>
      <c r="AF1082" s="15">
        <f>IF(AND(Q1082&gt;1,E1082=0),1/(2*L1082*(1-I1082))*L1082-1/(2*L1082*(1-I1082)),IF(Q1082&lt;1,0,-1/(2*L1082*(1-I1082))))</f>
        <v>0</v>
      </c>
      <c r="AG1082" s="15">
        <f>IF(P1082&gt;1,1/(2*K1082*(1-H1082)),0)+IF(Q1082&gt;1,1/(2*L1082*(1-I1082)),0)</f>
        <v>0</v>
      </c>
      <c r="AH1082" s="15">
        <f>AH1081+AG1082</f>
        <v>47.030734397253433</v>
      </c>
      <c r="AI1082" s="15">
        <f>AI1081+SUM(AE1082:AF1082)</f>
        <v>-1.6713372811991454</v>
      </c>
      <c r="AJ1082" s="16">
        <f t="shared" si="184"/>
        <v>-3.5537129126708908E-2</v>
      </c>
      <c r="AK1082" s="17">
        <f>IF(AND(P1082&gt;1,E1082=1),(P1082-1)/(K1082-1)*K1082-(P1082-1)/(K1082-1),IF(P1082&lt;1,0,-(P1082-1)/(K1082-1)))</f>
        <v>0</v>
      </c>
      <c r="AL1082" s="17">
        <f>IF(AND(Q1082&gt;1,E1082=0),(Q1082-1)/(L1082-1)*L1082-(Q1082-1)/(L1082-1),IF(Q1082&lt;1,0,-(Q1082-1)/(L1082-1)))</f>
        <v>0</v>
      </c>
      <c r="AM1082" s="17">
        <f>IF(P1082&gt;1,(P1082-1)/(K1082-1),0)+IF(Q1082&gt;1,(Q1082-1)/(L1082-1),0)</f>
        <v>0</v>
      </c>
      <c r="AN1082" s="17">
        <f>AN1081+AM1082</f>
        <v>16.254604223627908</v>
      </c>
      <c r="AO1082" s="17">
        <f>AO1081+SUM(AK1082:AL1082)</f>
        <v>-2.4194889942504361</v>
      </c>
      <c r="AP1082" s="19">
        <f t="shared" si="185"/>
        <v>-0.14884945588114873</v>
      </c>
      <c r="AR1082" s="20">
        <f t="shared" si="186"/>
        <v>0</v>
      </c>
      <c r="AV1082" s="21"/>
      <c r="AW1082" s="21"/>
      <c r="AX1082" s="21"/>
      <c r="AY1082" s="21"/>
    </row>
    <row r="1083" spans="1:51" s="5" customFormat="1" hidden="1" outlineLevel="1" x14ac:dyDescent="0.2">
      <c r="A1083" s="33"/>
      <c r="D1083" s="5">
        <v>10624</v>
      </c>
      <c r="E1083" s="5">
        <v>1</v>
      </c>
      <c r="G1083" s="6">
        <f>IF(AND(H1083&gt;0.5,E1083=1),1,0)+IF(AND(H1083&lt;0.5,E1083=0),1,0)</f>
        <v>1</v>
      </c>
      <c r="H1083" s="7">
        <v>0.75824717212624504</v>
      </c>
      <c r="I1083" s="7">
        <f t="shared" si="177"/>
        <v>0.24175282787375496</v>
      </c>
      <c r="K1083" s="8">
        <v>1.25</v>
      </c>
      <c r="L1083" s="8">
        <v>4.46000003814697</v>
      </c>
      <c r="M1083" s="9">
        <f t="shared" si="178"/>
        <v>0.8</v>
      </c>
      <c r="N1083" s="9">
        <f t="shared" si="179"/>
        <v>0.22421524471902865</v>
      </c>
      <c r="P1083" s="10">
        <f t="shared" si="180"/>
        <v>0</v>
      </c>
      <c r="Q1083" s="10">
        <f t="shared" si="181"/>
        <v>0</v>
      </c>
      <c r="S1083" s="11">
        <f>IF(AND(P1083&gt;1,E1083=1),K1083-1,IF(P1083&lt;1,0,-1))</f>
        <v>0</v>
      </c>
      <c r="T1083" s="11">
        <f>IF(AND(Q1083&gt;1,E1083=0),L1083-1,IF(Q1083&lt;1,0,-1))</f>
        <v>0</v>
      </c>
      <c r="U1083" s="11">
        <f t="shared" si="187"/>
        <v>0</v>
      </c>
      <c r="V1083" s="11">
        <f>V1082+U1083</f>
        <v>90</v>
      </c>
      <c r="W1083" s="11">
        <f>W1082+SUM(S1083:T1083)</f>
        <v>-16.099999904632568</v>
      </c>
      <c r="X1083" s="12">
        <f t="shared" si="182"/>
        <v>-0.17888888782925075</v>
      </c>
      <c r="Y1083" s="13">
        <f>IF(AND(P1083&gt;1,E1083=1),1/K1083*K1083-1/K1083,IF(P1083&lt;1,0,-1/K1083))</f>
        <v>0</v>
      </c>
      <c r="Z1083" s="13">
        <f>IF(AND(Q1083&gt;1,E1083=0),1/L1083*L1083-1/L1083,IF(Q1083&lt;1,0,-1/L1083))</f>
        <v>0</v>
      </c>
      <c r="AA1083" s="13">
        <f>IF(P1083&gt;1,1/K1083)+IF(Q1083&gt;1,1/L1083)</f>
        <v>0</v>
      </c>
      <c r="AB1083" s="13">
        <f>AB1082+AA1083</f>
        <v>37.852475942253875</v>
      </c>
      <c r="AC1083" s="13">
        <f>AC1082+SUM(Y1083:Z1083)</f>
        <v>-2.8524759422538644</v>
      </c>
      <c r="AD1083" s="14">
        <f t="shared" si="183"/>
        <v>-7.5357710988456353E-2</v>
      </c>
      <c r="AE1083" s="15">
        <f>IF(AND(P1083&gt;1,E1083=1),1/(2*K1083*(1-H1083))*K1083-1/(2*K1083*(1-H1083)),IF(P1083&lt;1,0,-1/(2*K1083*(1-H1083))))</f>
        <v>0</v>
      </c>
      <c r="AF1083" s="15">
        <f>IF(AND(Q1083&gt;1,E1083=0),1/(2*L1083*(1-I1083))*L1083-1/(2*L1083*(1-I1083)),IF(Q1083&lt;1,0,-1/(2*L1083*(1-I1083))))</f>
        <v>0</v>
      </c>
      <c r="AG1083" s="15">
        <f>IF(P1083&gt;1,1/(2*K1083*(1-H1083)),0)+IF(Q1083&gt;1,1/(2*L1083*(1-I1083)),0)</f>
        <v>0</v>
      </c>
      <c r="AH1083" s="15">
        <f>AH1082+AG1083</f>
        <v>47.030734397253433</v>
      </c>
      <c r="AI1083" s="15">
        <f>AI1082+SUM(AE1083:AF1083)</f>
        <v>-1.6713372811991454</v>
      </c>
      <c r="AJ1083" s="16">
        <f t="shared" si="184"/>
        <v>-3.5537129126708908E-2</v>
      </c>
      <c r="AK1083" s="17">
        <f>IF(AND(P1083&gt;1,E1083=1),(P1083-1)/(K1083-1)*K1083-(P1083-1)/(K1083-1),IF(P1083&lt;1,0,-(P1083-1)/(K1083-1)))</f>
        <v>0</v>
      </c>
      <c r="AL1083" s="17">
        <f>IF(AND(Q1083&gt;1,E1083=0),(Q1083-1)/(L1083-1)*L1083-(Q1083-1)/(L1083-1),IF(Q1083&lt;1,0,-(Q1083-1)/(L1083-1)))</f>
        <v>0</v>
      </c>
      <c r="AM1083" s="17">
        <f>IF(P1083&gt;1,(P1083-1)/(K1083-1),0)+IF(Q1083&gt;1,(Q1083-1)/(L1083-1),0)</f>
        <v>0</v>
      </c>
      <c r="AN1083" s="17">
        <f>AN1082+AM1083</f>
        <v>16.254604223627908</v>
      </c>
      <c r="AO1083" s="17">
        <f>AO1082+SUM(AK1083:AL1083)</f>
        <v>-2.4194889942504361</v>
      </c>
      <c r="AP1083" s="19">
        <f t="shared" si="185"/>
        <v>-0.14884945588114873</v>
      </c>
      <c r="AR1083" s="20">
        <f t="shared" si="186"/>
        <v>0</v>
      </c>
      <c r="AV1083" s="21"/>
      <c r="AW1083" s="21"/>
      <c r="AX1083" s="21"/>
      <c r="AY1083" s="21"/>
    </row>
    <row r="1084" spans="1:51" s="5" customFormat="1" hidden="1" outlineLevel="1" x14ac:dyDescent="0.2">
      <c r="A1084" s="33"/>
      <c r="D1084" s="5">
        <v>10625</v>
      </c>
      <c r="E1084" s="5">
        <v>0</v>
      </c>
      <c r="G1084" s="6">
        <f>IF(AND(H1084&gt;0.5,E1084=1),1,0)+IF(AND(H1084&lt;0.5,E1084=0),1,0)</f>
        <v>0</v>
      </c>
      <c r="H1084" s="7">
        <v>0.73707277142893002</v>
      </c>
      <c r="I1084" s="7">
        <f t="shared" si="177"/>
        <v>0.26292722857106998</v>
      </c>
      <c r="K1084" s="8">
        <v>1.3600000143051101</v>
      </c>
      <c r="L1084" s="8">
        <v>3.4800000190734899</v>
      </c>
      <c r="M1084" s="9">
        <f t="shared" si="178"/>
        <v>0.73529410991289468</v>
      </c>
      <c r="N1084" s="9">
        <f t="shared" si="179"/>
        <v>0.28735632026411267</v>
      </c>
      <c r="P1084" s="10">
        <f t="shared" si="180"/>
        <v>0</v>
      </c>
      <c r="Q1084" s="10">
        <f t="shared" si="181"/>
        <v>0</v>
      </c>
      <c r="S1084" s="11">
        <f>IF(AND(P1084&gt;1,E1084=1),K1084-1,IF(P1084&lt;1,0,-1))</f>
        <v>0</v>
      </c>
      <c r="T1084" s="11">
        <f>IF(AND(Q1084&gt;1,E1084=0),L1084-1,IF(Q1084&lt;1,0,-1))</f>
        <v>0</v>
      </c>
      <c r="U1084" s="11">
        <f t="shared" si="187"/>
        <v>0</v>
      </c>
      <c r="V1084" s="11">
        <f>V1083+U1084</f>
        <v>90</v>
      </c>
      <c r="W1084" s="11">
        <f>W1083+SUM(S1084:T1084)</f>
        <v>-16.099999904632568</v>
      </c>
      <c r="X1084" s="12">
        <f t="shared" si="182"/>
        <v>-0.17888888782925075</v>
      </c>
      <c r="Y1084" s="13">
        <f>IF(AND(P1084&gt;1,E1084=1),1/K1084*K1084-1/K1084,IF(P1084&lt;1,0,-1/K1084))</f>
        <v>0</v>
      </c>
      <c r="Z1084" s="13">
        <f>IF(AND(Q1084&gt;1,E1084=0),1/L1084*L1084-1/L1084,IF(Q1084&lt;1,0,-1/L1084))</f>
        <v>0</v>
      </c>
      <c r="AA1084" s="13">
        <f>IF(P1084&gt;1,1/K1084)+IF(Q1084&gt;1,1/L1084)</f>
        <v>0</v>
      </c>
      <c r="AB1084" s="13">
        <f>AB1083+AA1084</f>
        <v>37.852475942253875</v>
      </c>
      <c r="AC1084" s="13">
        <f>AC1083+SUM(Y1084:Z1084)</f>
        <v>-2.8524759422538644</v>
      </c>
      <c r="AD1084" s="14">
        <f t="shared" si="183"/>
        <v>-7.5357710988456353E-2</v>
      </c>
      <c r="AE1084" s="15">
        <f>IF(AND(P1084&gt;1,E1084=1),1/(2*K1084*(1-H1084))*K1084-1/(2*K1084*(1-H1084)),IF(P1084&lt;1,0,-1/(2*K1084*(1-H1084))))</f>
        <v>0</v>
      </c>
      <c r="AF1084" s="15">
        <f>IF(AND(Q1084&gt;1,E1084=0),1/(2*L1084*(1-I1084))*L1084-1/(2*L1084*(1-I1084)),IF(Q1084&lt;1,0,-1/(2*L1084*(1-I1084))))</f>
        <v>0</v>
      </c>
      <c r="AG1084" s="15">
        <f>IF(P1084&gt;1,1/(2*K1084*(1-H1084)),0)+IF(Q1084&gt;1,1/(2*L1084*(1-I1084)),0)</f>
        <v>0</v>
      </c>
      <c r="AH1084" s="15">
        <f>AH1083+AG1084</f>
        <v>47.030734397253433</v>
      </c>
      <c r="AI1084" s="15">
        <f>AI1083+SUM(AE1084:AF1084)</f>
        <v>-1.6713372811991454</v>
      </c>
      <c r="AJ1084" s="16">
        <f t="shared" si="184"/>
        <v>-3.5537129126708908E-2</v>
      </c>
      <c r="AK1084" s="17">
        <f>IF(AND(P1084&gt;1,E1084=1),(P1084-1)/(K1084-1)*K1084-(P1084-1)/(K1084-1),IF(P1084&lt;1,0,-(P1084-1)/(K1084-1)))</f>
        <v>0</v>
      </c>
      <c r="AL1084" s="17">
        <f>IF(AND(Q1084&gt;1,E1084=0),(Q1084-1)/(L1084-1)*L1084-(Q1084-1)/(L1084-1),IF(Q1084&lt;1,0,-(Q1084-1)/(L1084-1)))</f>
        <v>0</v>
      </c>
      <c r="AM1084" s="17">
        <f>IF(P1084&gt;1,(P1084-1)/(K1084-1),0)+IF(Q1084&gt;1,(Q1084-1)/(L1084-1),0)</f>
        <v>0</v>
      </c>
      <c r="AN1084" s="17">
        <f>AN1083+AM1084</f>
        <v>16.254604223627908</v>
      </c>
      <c r="AO1084" s="17">
        <f>AO1083+SUM(AK1084:AL1084)</f>
        <v>-2.4194889942504361</v>
      </c>
      <c r="AP1084" s="19">
        <f t="shared" si="185"/>
        <v>-0.14884945588114873</v>
      </c>
      <c r="AR1084" s="20">
        <f t="shared" si="186"/>
        <v>0</v>
      </c>
      <c r="AV1084" s="21"/>
      <c r="AW1084" s="21"/>
      <c r="AX1084" s="21"/>
      <c r="AY1084" s="21"/>
    </row>
    <row r="1085" spans="1:51" s="5" customFormat="1" hidden="1" outlineLevel="1" x14ac:dyDescent="0.2">
      <c r="A1085" s="33"/>
      <c r="D1085" s="5">
        <v>10626</v>
      </c>
      <c r="E1085" s="5">
        <v>0</v>
      </c>
      <c r="G1085" s="6">
        <f>IF(AND(H1085&gt;0.5,E1085=1),1,0)+IF(AND(H1085&lt;0.5,E1085=0),1,0)</f>
        <v>1</v>
      </c>
      <c r="H1085" s="7">
        <v>0.42381923210401401</v>
      </c>
      <c r="I1085" s="7">
        <f t="shared" si="177"/>
        <v>0.57618076789598605</v>
      </c>
      <c r="K1085" s="8">
        <v>2.2200000286102299</v>
      </c>
      <c r="L1085" s="8">
        <v>1.7599999904632599</v>
      </c>
      <c r="M1085" s="9">
        <f t="shared" si="178"/>
        <v>0.45045044464527439</v>
      </c>
      <c r="N1085" s="9">
        <f t="shared" si="179"/>
        <v>0.56818182126056949</v>
      </c>
      <c r="P1085" s="10">
        <f t="shared" si="180"/>
        <v>0</v>
      </c>
      <c r="Q1085" s="10">
        <f t="shared" si="181"/>
        <v>0</v>
      </c>
      <c r="S1085" s="11">
        <f>IF(AND(P1085&gt;1,E1085=1),K1085-1,IF(P1085&lt;1,0,-1))</f>
        <v>0</v>
      </c>
      <c r="T1085" s="11">
        <f>IF(AND(Q1085&gt;1,E1085=0),L1085-1,IF(Q1085&lt;1,0,-1))</f>
        <v>0</v>
      </c>
      <c r="U1085" s="11">
        <f t="shared" si="187"/>
        <v>0</v>
      </c>
      <c r="V1085" s="11">
        <f>V1084+U1085</f>
        <v>90</v>
      </c>
      <c r="W1085" s="11">
        <f>W1084+SUM(S1085:T1085)</f>
        <v>-16.099999904632568</v>
      </c>
      <c r="X1085" s="12">
        <f t="shared" si="182"/>
        <v>-0.17888888782925075</v>
      </c>
      <c r="Y1085" s="13">
        <f>IF(AND(P1085&gt;1,E1085=1),1/K1085*K1085-1/K1085,IF(P1085&lt;1,0,-1/K1085))</f>
        <v>0</v>
      </c>
      <c r="Z1085" s="13">
        <f>IF(AND(Q1085&gt;1,E1085=0),1/L1085*L1085-1/L1085,IF(Q1085&lt;1,0,-1/L1085))</f>
        <v>0</v>
      </c>
      <c r="AA1085" s="13">
        <f>IF(P1085&gt;1,1/K1085)+IF(Q1085&gt;1,1/L1085)</f>
        <v>0</v>
      </c>
      <c r="AB1085" s="13">
        <f>AB1084+AA1085</f>
        <v>37.852475942253875</v>
      </c>
      <c r="AC1085" s="13">
        <f>AC1084+SUM(Y1085:Z1085)</f>
        <v>-2.8524759422538644</v>
      </c>
      <c r="AD1085" s="14">
        <f t="shared" si="183"/>
        <v>-7.5357710988456353E-2</v>
      </c>
      <c r="AE1085" s="15">
        <f>IF(AND(P1085&gt;1,E1085=1),1/(2*K1085*(1-H1085))*K1085-1/(2*K1085*(1-H1085)),IF(P1085&lt;1,0,-1/(2*K1085*(1-H1085))))</f>
        <v>0</v>
      </c>
      <c r="AF1085" s="15">
        <f>IF(AND(Q1085&gt;1,E1085=0),1/(2*L1085*(1-I1085))*L1085-1/(2*L1085*(1-I1085)),IF(Q1085&lt;1,0,-1/(2*L1085*(1-I1085))))</f>
        <v>0</v>
      </c>
      <c r="AG1085" s="15">
        <f>IF(P1085&gt;1,1/(2*K1085*(1-H1085)),0)+IF(Q1085&gt;1,1/(2*L1085*(1-I1085)),0)</f>
        <v>0</v>
      </c>
      <c r="AH1085" s="15">
        <f>AH1084+AG1085</f>
        <v>47.030734397253433</v>
      </c>
      <c r="AI1085" s="15">
        <f>AI1084+SUM(AE1085:AF1085)</f>
        <v>-1.6713372811991454</v>
      </c>
      <c r="AJ1085" s="16">
        <f t="shared" si="184"/>
        <v>-3.5537129126708908E-2</v>
      </c>
      <c r="AK1085" s="17">
        <f>IF(AND(P1085&gt;1,E1085=1),(P1085-1)/(K1085-1)*K1085-(P1085-1)/(K1085-1),IF(P1085&lt;1,0,-(P1085-1)/(K1085-1)))</f>
        <v>0</v>
      </c>
      <c r="AL1085" s="17">
        <f>IF(AND(Q1085&gt;1,E1085=0),(Q1085-1)/(L1085-1)*L1085-(Q1085-1)/(L1085-1),IF(Q1085&lt;1,0,-(Q1085-1)/(L1085-1)))</f>
        <v>0</v>
      </c>
      <c r="AM1085" s="17">
        <f>IF(P1085&gt;1,(P1085-1)/(K1085-1),0)+IF(Q1085&gt;1,(Q1085-1)/(L1085-1),0)</f>
        <v>0</v>
      </c>
      <c r="AN1085" s="17">
        <f>AN1084+AM1085</f>
        <v>16.254604223627908</v>
      </c>
      <c r="AO1085" s="17">
        <f>AO1084+SUM(AK1085:AL1085)</f>
        <v>-2.4194889942504361</v>
      </c>
      <c r="AP1085" s="19">
        <f t="shared" si="185"/>
        <v>-0.14884945588114873</v>
      </c>
      <c r="AR1085" s="20">
        <f t="shared" si="186"/>
        <v>0</v>
      </c>
      <c r="AV1085" s="21"/>
      <c r="AW1085" s="21"/>
      <c r="AX1085" s="21"/>
      <c r="AY1085" s="21"/>
    </row>
    <row r="1086" spans="1:51" s="5" customFormat="1" hidden="1" outlineLevel="1" x14ac:dyDescent="0.2">
      <c r="A1086" s="33"/>
      <c r="D1086" s="5">
        <v>10628</v>
      </c>
      <c r="E1086" s="5">
        <v>1</v>
      </c>
      <c r="G1086" s="6">
        <f>IF(AND(H1086&gt;0.5,E1086=1),1,0)+IF(AND(H1086&lt;0.5,E1086=0),1,0)</f>
        <v>1</v>
      </c>
      <c r="H1086" s="7">
        <v>0.73707277142893002</v>
      </c>
      <c r="I1086" s="7">
        <f t="shared" si="177"/>
        <v>0.26292722857106998</v>
      </c>
      <c r="K1086" s="8">
        <v>1.2200000286102299</v>
      </c>
      <c r="L1086" s="8">
        <v>5.2300000190734899</v>
      </c>
      <c r="M1086" s="9">
        <f t="shared" si="178"/>
        <v>0.81967211192540357</v>
      </c>
      <c r="N1086" s="9">
        <f t="shared" si="179"/>
        <v>0.19120458821282241</v>
      </c>
      <c r="P1086" s="10">
        <f t="shared" si="180"/>
        <v>0</v>
      </c>
      <c r="Q1086" s="10">
        <f t="shared" si="181"/>
        <v>0</v>
      </c>
      <c r="S1086" s="11">
        <f>IF(AND(P1086&gt;1,E1086=1),K1086-1,IF(P1086&lt;1,0,-1))</f>
        <v>0</v>
      </c>
      <c r="T1086" s="11">
        <f>IF(AND(Q1086&gt;1,E1086=0),L1086-1,IF(Q1086&lt;1,0,-1))</f>
        <v>0</v>
      </c>
      <c r="U1086" s="11">
        <f t="shared" si="187"/>
        <v>0</v>
      </c>
      <c r="V1086" s="11">
        <f>V1085+U1086</f>
        <v>90</v>
      </c>
      <c r="W1086" s="11">
        <f>W1085+SUM(S1086:T1086)</f>
        <v>-16.099999904632568</v>
      </c>
      <c r="X1086" s="12">
        <f t="shared" si="182"/>
        <v>-0.17888888782925075</v>
      </c>
      <c r="Y1086" s="13">
        <f>IF(AND(P1086&gt;1,E1086=1),1/K1086*K1086-1/K1086,IF(P1086&lt;1,0,-1/K1086))</f>
        <v>0</v>
      </c>
      <c r="Z1086" s="13">
        <f>IF(AND(Q1086&gt;1,E1086=0),1/L1086*L1086-1/L1086,IF(Q1086&lt;1,0,-1/L1086))</f>
        <v>0</v>
      </c>
      <c r="AA1086" s="13">
        <f>IF(P1086&gt;1,1/K1086)+IF(Q1086&gt;1,1/L1086)</f>
        <v>0</v>
      </c>
      <c r="AB1086" s="13">
        <f>AB1085+AA1086</f>
        <v>37.852475942253875</v>
      </c>
      <c r="AC1086" s="13">
        <f>AC1085+SUM(Y1086:Z1086)</f>
        <v>-2.8524759422538644</v>
      </c>
      <c r="AD1086" s="14">
        <f t="shared" si="183"/>
        <v>-7.5357710988456353E-2</v>
      </c>
      <c r="AE1086" s="15">
        <f>IF(AND(P1086&gt;1,E1086=1),1/(2*K1086*(1-H1086))*K1086-1/(2*K1086*(1-H1086)),IF(P1086&lt;1,0,-1/(2*K1086*(1-H1086))))</f>
        <v>0</v>
      </c>
      <c r="AF1086" s="15">
        <f>IF(AND(Q1086&gt;1,E1086=0),1/(2*L1086*(1-I1086))*L1086-1/(2*L1086*(1-I1086)),IF(Q1086&lt;1,0,-1/(2*L1086*(1-I1086))))</f>
        <v>0</v>
      </c>
      <c r="AG1086" s="15">
        <f>IF(P1086&gt;1,1/(2*K1086*(1-H1086)),0)+IF(Q1086&gt;1,1/(2*L1086*(1-I1086)),0)</f>
        <v>0</v>
      </c>
      <c r="AH1086" s="15">
        <f>AH1085+AG1086</f>
        <v>47.030734397253433</v>
      </c>
      <c r="AI1086" s="15">
        <f>AI1085+SUM(AE1086:AF1086)</f>
        <v>-1.6713372811991454</v>
      </c>
      <c r="AJ1086" s="16">
        <f t="shared" si="184"/>
        <v>-3.5537129126708908E-2</v>
      </c>
      <c r="AK1086" s="17">
        <f>IF(AND(P1086&gt;1,E1086=1),(P1086-1)/(K1086-1)*K1086-(P1086-1)/(K1086-1),IF(P1086&lt;1,0,-(P1086-1)/(K1086-1)))</f>
        <v>0</v>
      </c>
      <c r="AL1086" s="17">
        <f>IF(AND(Q1086&gt;1,E1086=0),(Q1086-1)/(L1086-1)*L1086-(Q1086-1)/(L1086-1),IF(Q1086&lt;1,0,-(Q1086-1)/(L1086-1)))</f>
        <v>0</v>
      </c>
      <c r="AM1086" s="17">
        <f>IF(P1086&gt;1,(P1086-1)/(K1086-1),0)+IF(Q1086&gt;1,(Q1086-1)/(L1086-1),0)</f>
        <v>0</v>
      </c>
      <c r="AN1086" s="17">
        <f>AN1085+AM1086</f>
        <v>16.254604223627908</v>
      </c>
      <c r="AO1086" s="17">
        <f>AO1085+SUM(AK1086:AL1086)</f>
        <v>-2.4194889942504361</v>
      </c>
      <c r="AP1086" s="19">
        <f t="shared" si="185"/>
        <v>-0.14884945588114873</v>
      </c>
      <c r="AR1086" s="20">
        <f t="shared" si="186"/>
        <v>0</v>
      </c>
      <c r="AV1086" s="21"/>
      <c r="AW1086" s="21"/>
      <c r="AX1086" s="21"/>
      <c r="AY1086" s="21"/>
    </row>
    <row r="1087" spans="1:51" s="5" customFormat="1" hidden="1" outlineLevel="1" x14ac:dyDescent="0.2">
      <c r="A1087" s="33"/>
      <c r="D1087" s="5">
        <v>10629</v>
      </c>
      <c r="E1087" s="5">
        <v>1</v>
      </c>
      <c r="G1087" s="6">
        <f>IF(AND(H1087&gt;0.5,E1087=1),1,0)+IF(AND(H1087&lt;0.5,E1087=0),1,0)</f>
        <v>0</v>
      </c>
      <c r="H1087" s="7">
        <v>0.46303974065081199</v>
      </c>
      <c r="I1087" s="7">
        <f t="shared" si="177"/>
        <v>0.53696025934918801</v>
      </c>
      <c r="K1087" s="8">
        <v>2.5</v>
      </c>
      <c r="L1087" s="8">
        <v>1.62000000476837</v>
      </c>
      <c r="M1087" s="9">
        <f t="shared" si="178"/>
        <v>0.4</v>
      </c>
      <c r="N1087" s="9">
        <f t="shared" si="179"/>
        <v>0.61728394880034676</v>
      </c>
      <c r="P1087" s="10">
        <f t="shared" si="180"/>
        <v>0</v>
      </c>
      <c r="Q1087" s="10">
        <f t="shared" si="181"/>
        <v>0</v>
      </c>
      <c r="S1087" s="11">
        <f>IF(AND(P1087&gt;1,E1087=1),K1087-1,IF(P1087&lt;1,0,-1))</f>
        <v>0</v>
      </c>
      <c r="T1087" s="11">
        <f>IF(AND(Q1087&gt;1,E1087=0),L1087-1,IF(Q1087&lt;1,0,-1))</f>
        <v>0</v>
      </c>
      <c r="U1087" s="11">
        <f t="shared" si="187"/>
        <v>0</v>
      </c>
      <c r="V1087" s="11">
        <f>V1086+U1087</f>
        <v>90</v>
      </c>
      <c r="W1087" s="11">
        <f>W1086+SUM(S1087:T1087)</f>
        <v>-16.099999904632568</v>
      </c>
      <c r="X1087" s="12">
        <f t="shared" si="182"/>
        <v>-0.17888888782925075</v>
      </c>
      <c r="Y1087" s="13">
        <f>IF(AND(P1087&gt;1,E1087=1),1/K1087*K1087-1/K1087,IF(P1087&lt;1,0,-1/K1087))</f>
        <v>0</v>
      </c>
      <c r="Z1087" s="13">
        <f>IF(AND(Q1087&gt;1,E1087=0),1/L1087*L1087-1/L1087,IF(Q1087&lt;1,0,-1/L1087))</f>
        <v>0</v>
      </c>
      <c r="AA1087" s="13">
        <f>IF(P1087&gt;1,1/K1087)+IF(Q1087&gt;1,1/L1087)</f>
        <v>0</v>
      </c>
      <c r="AB1087" s="13">
        <f>AB1086+AA1087</f>
        <v>37.852475942253875</v>
      </c>
      <c r="AC1087" s="13">
        <f>AC1086+SUM(Y1087:Z1087)</f>
        <v>-2.8524759422538644</v>
      </c>
      <c r="AD1087" s="14">
        <f t="shared" si="183"/>
        <v>-7.5357710988456353E-2</v>
      </c>
      <c r="AE1087" s="15">
        <f>IF(AND(P1087&gt;1,E1087=1),1/(2*K1087*(1-H1087))*K1087-1/(2*K1087*(1-H1087)),IF(P1087&lt;1,0,-1/(2*K1087*(1-H1087))))</f>
        <v>0</v>
      </c>
      <c r="AF1087" s="15">
        <f>IF(AND(Q1087&gt;1,E1087=0),1/(2*L1087*(1-I1087))*L1087-1/(2*L1087*(1-I1087)),IF(Q1087&lt;1,0,-1/(2*L1087*(1-I1087))))</f>
        <v>0</v>
      </c>
      <c r="AG1087" s="15">
        <f>IF(P1087&gt;1,1/(2*K1087*(1-H1087)),0)+IF(Q1087&gt;1,1/(2*L1087*(1-I1087)),0)</f>
        <v>0</v>
      </c>
      <c r="AH1087" s="15">
        <f>AH1086+AG1087</f>
        <v>47.030734397253433</v>
      </c>
      <c r="AI1087" s="15">
        <f>AI1086+SUM(AE1087:AF1087)</f>
        <v>-1.6713372811991454</v>
      </c>
      <c r="AJ1087" s="16">
        <f t="shared" si="184"/>
        <v>-3.5537129126708908E-2</v>
      </c>
      <c r="AK1087" s="17">
        <f>IF(AND(P1087&gt;1,E1087=1),(P1087-1)/(K1087-1)*K1087-(P1087-1)/(K1087-1),IF(P1087&lt;1,0,-(P1087-1)/(K1087-1)))</f>
        <v>0</v>
      </c>
      <c r="AL1087" s="17">
        <f>IF(AND(Q1087&gt;1,E1087=0),(Q1087-1)/(L1087-1)*L1087-(Q1087-1)/(L1087-1),IF(Q1087&lt;1,0,-(Q1087-1)/(L1087-1)))</f>
        <v>0</v>
      </c>
      <c r="AM1087" s="17">
        <f>IF(P1087&gt;1,(P1087-1)/(K1087-1),0)+IF(Q1087&gt;1,(Q1087-1)/(L1087-1),0)</f>
        <v>0</v>
      </c>
      <c r="AN1087" s="17">
        <f>AN1086+AM1087</f>
        <v>16.254604223627908</v>
      </c>
      <c r="AO1087" s="17">
        <f>AO1086+SUM(AK1087:AL1087)</f>
        <v>-2.4194889942504361</v>
      </c>
      <c r="AP1087" s="19">
        <f t="shared" si="185"/>
        <v>-0.14884945588114873</v>
      </c>
      <c r="AR1087" s="20">
        <f t="shared" si="186"/>
        <v>0</v>
      </c>
      <c r="AV1087" s="21"/>
      <c r="AW1087" s="21"/>
      <c r="AX1087" s="21"/>
      <c r="AY1087" s="21"/>
    </row>
    <row r="1088" spans="1:51" s="5" customFormat="1" hidden="1" outlineLevel="1" x14ac:dyDescent="0.2">
      <c r="A1088" s="33"/>
      <c r="D1088" s="5">
        <v>10630</v>
      </c>
      <c r="E1088" s="5">
        <v>1</v>
      </c>
      <c r="G1088" s="6">
        <f>IF(AND(H1088&gt;0.5,E1088=1),1,0)+IF(AND(H1088&lt;0.5,E1088=0),1,0)</f>
        <v>1</v>
      </c>
      <c r="H1088" s="7">
        <v>0.74631404822033098</v>
      </c>
      <c r="I1088" s="7">
        <f t="shared" si="177"/>
        <v>0.25368595177966902</v>
      </c>
      <c r="K1088" s="8">
        <v>1.2599999904632599</v>
      </c>
      <c r="L1088" s="8">
        <v>4.3000001907348597</v>
      </c>
      <c r="M1088" s="9">
        <f t="shared" si="178"/>
        <v>0.7936507996578106</v>
      </c>
      <c r="N1088" s="9">
        <f t="shared" si="179"/>
        <v>0.23255812921931579</v>
      </c>
      <c r="P1088" s="10">
        <f t="shared" si="180"/>
        <v>0</v>
      </c>
      <c r="Q1088" s="10">
        <f t="shared" si="181"/>
        <v>0</v>
      </c>
      <c r="S1088" s="11">
        <f>IF(AND(P1088&gt;1,E1088=1),K1088-1,IF(P1088&lt;1,0,-1))</f>
        <v>0</v>
      </c>
      <c r="T1088" s="11">
        <f>IF(AND(Q1088&gt;1,E1088=0),L1088-1,IF(Q1088&lt;1,0,-1))</f>
        <v>0</v>
      </c>
      <c r="U1088" s="11">
        <f t="shared" si="187"/>
        <v>0</v>
      </c>
      <c r="V1088" s="11">
        <f>V1087+U1088</f>
        <v>90</v>
      </c>
      <c r="W1088" s="11">
        <f>W1087+SUM(S1088:T1088)</f>
        <v>-16.099999904632568</v>
      </c>
      <c r="X1088" s="12">
        <f t="shared" si="182"/>
        <v>-0.17888888782925075</v>
      </c>
      <c r="Y1088" s="13">
        <f>IF(AND(P1088&gt;1,E1088=1),1/K1088*K1088-1/K1088,IF(P1088&lt;1,0,-1/K1088))</f>
        <v>0</v>
      </c>
      <c r="Z1088" s="13">
        <f>IF(AND(Q1088&gt;1,E1088=0),1/L1088*L1088-1/L1088,IF(Q1088&lt;1,0,-1/L1088))</f>
        <v>0</v>
      </c>
      <c r="AA1088" s="13">
        <f>IF(P1088&gt;1,1/K1088)+IF(Q1088&gt;1,1/L1088)</f>
        <v>0</v>
      </c>
      <c r="AB1088" s="13">
        <f>AB1087+AA1088</f>
        <v>37.852475942253875</v>
      </c>
      <c r="AC1088" s="13">
        <f>AC1087+SUM(Y1088:Z1088)</f>
        <v>-2.8524759422538644</v>
      </c>
      <c r="AD1088" s="14">
        <f t="shared" si="183"/>
        <v>-7.5357710988456353E-2</v>
      </c>
      <c r="AE1088" s="15">
        <f>IF(AND(P1088&gt;1,E1088=1),1/(2*K1088*(1-H1088))*K1088-1/(2*K1088*(1-H1088)),IF(P1088&lt;1,0,-1/(2*K1088*(1-H1088))))</f>
        <v>0</v>
      </c>
      <c r="AF1088" s="15">
        <f>IF(AND(Q1088&gt;1,E1088=0),1/(2*L1088*(1-I1088))*L1088-1/(2*L1088*(1-I1088)),IF(Q1088&lt;1,0,-1/(2*L1088*(1-I1088))))</f>
        <v>0</v>
      </c>
      <c r="AG1088" s="15">
        <f>IF(P1088&gt;1,1/(2*K1088*(1-H1088)),0)+IF(Q1088&gt;1,1/(2*L1088*(1-I1088)),0)</f>
        <v>0</v>
      </c>
      <c r="AH1088" s="15">
        <f>AH1087+AG1088</f>
        <v>47.030734397253433</v>
      </c>
      <c r="AI1088" s="15">
        <f>AI1087+SUM(AE1088:AF1088)</f>
        <v>-1.6713372811991454</v>
      </c>
      <c r="AJ1088" s="16">
        <f t="shared" si="184"/>
        <v>-3.5537129126708908E-2</v>
      </c>
      <c r="AK1088" s="17">
        <f>IF(AND(P1088&gt;1,E1088=1),(P1088-1)/(K1088-1)*K1088-(P1088-1)/(K1088-1),IF(P1088&lt;1,0,-(P1088-1)/(K1088-1)))</f>
        <v>0</v>
      </c>
      <c r="AL1088" s="17">
        <f>IF(AND(Q1088&gt;1,E1088=0),(Q1088-1)/(L1088-1)*L1088-(Q1088-1)/(L1088-1),IF(Q1088&lt;1,0,-(Q1088-1)/(L1088-1)))</f>
        <v>0</v>
      </c>
      <c r="AM1088" s="17">
        <f>IF(P1088&gt;1,(P1088-1)/(K1088-1),0)+IF(Q1088&gt;1,(Q1088-1)/(L1088-1),0)</f>
        <v>0</v>
      </c>
      <c r="AN1088" s="17">
        <f>AN1087+AM1088</f>
        <v>16.254604223627908</v>
      </c>
      <c r="AO1088" s="17">
        <f>AO1087+SUM(AK1088:AL1088)</f>
        <v>-2.4194889942504361</v>
      </c>
      <c r="AP1088" s="19">
        <f t="shared" si="185"/>
        <v>-0.14884945588114873</v>
      </c>
      <c r="AR1088" s="20">
        <f t="shared" si="186"/>
        <v>0</v>
      </c>
      <c r="AV1088" s="21"/>
      <c r="AW1088" s="21"/>
      <c r="AX1088" s="21"/>
      <c r="AY1088" s="21"/>
    </row>
    <row r="1089" spans="1:51" s="5" customFormat="1" hidden="1" outlineLevel="1" x14ac:dyDescent="0.2">
      <c r="A1089" s="33"/>
      <c r="D1089" s="5">
        <v>10631</v>
      </c>
      <c r="E1089" s="5">
        <v>1</v>
      </c>
      <c r="G1089" s="6">
        <f>IF(AND(H1089&gt;0.5,E1089=1),1,0)+IF(AND(H1089&lt;0.5,E1089=0),1,0)</f>
        <v>1</v>
      </c>
      <c r="H1089" s="7">
        <v>0.73707277142893002</v>
      </c>
      <c r="I1089" s="7">
        <f t="shared" si="177"/>
        <v>0.26292722857106998</v>
      </c>
      <c r="K1089" s="8">
        <v>1.1399999856948899</v>
      </c>
      <c r="L1089" s="8">
        <v>6.6900000572204599</v>
      </c>
      <c r="M1089" s="9">
        <f t="shared" si="178"/>
        <v>0.87719299346345814</v>
      </c>
      <c r="N1089" s="9">
        <f t="shared" si="179"/>
        <v>0.14947682981268565</v>
      </c>
      <c r="P1089" s="10">
        <f t="shared" si="180"/>
        <v>0</v>
      </c>
      <c r="Q1089" s="10">
        <f t="shared" si="181"/>
        <v>0</v>
      </c>
      <c r="S1089" s="11">
        <f>IF(AND(P1089&gt;1,E1089=1),K1089-1,IF(P1089&lt;1,0,-1))</f>
        <v>0</v>
      </c>
      <c r="T1089" s="11">
        <f>IF(AND(Q1089&gt;1,E1089=0),L1089-1,IF(Q1089&lt;1,0,-1))</f>
        <v>0</v>
      </c>
      <c r="U1089" s="11">
        <f t="shared" si="187"/>
        <v>0</v>
      </c>
      <c r="V1089" s="11">
        <f>V1088+U1089</f>
        <v>90</v>
      </c>
      <c r="W1089" s="11">
        <f>W1088+SUM(S1089:T1089)</f>
        <v>-16.099999904632568</v>
      </c>
      <c r="X1089" s="12">
        <f t="shared" si="182"/>
        <v>-0.17888888782925075</v>
      </c>
      <c r="Y1089" s="13">
        <f>IF(AND(P1089&gt;1,E1089=1),1/K1089*K1089-1/K1089,IF(P1089&lt;1,0,-1/K1089))</f>
        <v>0</v>
      </c>
      <c r="Z1089" s="13">
        <f>IF(AND(Q1089&gt;1,E1089=0),1/L1089*L1089-1/L1089,IF(Q1089&lt;1,0,-1/L1089))</f>
        <v>0</v>
      </c>
      <c r="AA1089" s="13">
        <f>IF(P1089&gt;1,1/K1089)+IF(Q1089&gt;1,1/L1089)</f>
        <v>0</v>
      </c>
      <c r="AB1089" s="13">
        <f>AB1088+AA1089</f>
        <v>37.852475942253875</v>
      </c>
      <c r="AC1089" s="13">
        <f>AC1088+SUM(Y1089:Z1089)</f>
        <v>-2.8524759422538644</v>
      </c>
      <c r="AD1089" s="14">
        <f t="shared" si="183"/>
        <v>-7.5357710988456353E-2</v>
      </c>
      <c r="AE1089" s="15">
        <f>IF(AND(P1089&gt;1,E1089=1),1/(2*K1089*(1-H1089))*K1089-1/(2*K1089*(1-H1089)),IF(P1089&lt;1,0,-1/(2*K1089*(1-H1089))))</f>
        <v>0</v>
      </c>
      <c r="AF1089" s="15">
        <f>IF(AND(Q1089&gt;1,E1089=0),1/(2*L1089*(1-I1089))*L1089-1/(2*L1089*(1-I1089)),IF(Q1089&lt;1,0,-1/(2*L1089*(1-I1089))))</f>
        <v>0</v>
      </c>
      <c r="AG1089" s="15">
        <f>IF(P1089&gt;1,1/(2*K1089*(1-H1089)),0)+IF(Q1089&gt;1,1/(2*L1089*(1-I1089)),0)</f>
        <v>0</v>
      </c>
      <c r="AH1089" s="15">
        <f>AH1088+AG1089</f>
        <v>47.030734397253433</v>
      </c>
      <c r="AI1089" s="15">
        <f>AI1088+SUM(AE1089:AF1089)</f>
        <v>-1.6713372811991454</v>
      </c>
      <c r="AJ1089" s="16">
        <f t="shared" si="184"/>
        <v>-3.5537129126708908E-2</v>
      </c>
      <c r="AK1089" s="17">
        <f>IF(AND(P1089&gt;1,E1089=1),(P1089-1)/(K1089-1)*K1089-(P1089-1)/(K1089-1),IF(P1089&lt;1,0,-(P1089-1)/(K1089-1)))</f>
        <v>0</v>
      </c>
      <c r="AL1089" s="17">
        <f>IF(AND(Q1089&gt;1,E1089=0),(Q1089-1)/(L1089-1)*L1089-(Q1089-1)/(L1089-1),IF(Q1089&lt;1,0,-(Q1089-1)/(L1089-1)))</f>
        <v>0</v>
      </c>
      <c r="AM1089" s="17">
        <f>IF(P1089&gt;1,(P1089-1)/(K1089-1),0)+IF(Q1089&gt;1,(Q1089-1)/(L1089-1),0)</f>
        <v>0</v>
      </c>
      <c r="AN1089" s="17">
        <f>AN1088+AM1089</f>
        <v>16.254604223627908</v>
      </c>
      <c r="AO1089" s="17">
        <f>AO1088+SUM(AK1089:AL1089)</f>
        <v>-2.4194889942504361</v>
      </c>
      <c r="AP1089" s="19">
        <f t="shared" si="185"/>
        <v>-0.14884945588114873</v>
      </c>
      <c r="AR1089" s="20">
        <f t="shared" si="186"/>
        <v>0</v>
      </c>
      <c r="AV1089" s="21"/>
      <c r="AW1089" s="21"/>
      <c r="AX1089" s="21"/>
      <c r="AY1089" s="21"/>
    </row>
    <row r="1090" spans="1:51" s="5" customFormat="1" hidden="1" outlineLevel="1" x14ac:dyDescent="0.2">
      <c r="A1090" s="33"/>
      <c r="D1090" s="5">
        <v>10633</v>
      </c>
      <c r="E1090" s="5">
        <v>1</v>
      </c>
      <c r="G1090" s="6">
        <f>IF(AND(H1090&gt;0.5,E1090=1),1,0)+IF(AND(H1090&lt;0.5,E1090=0),1,0)</f>
        <v>1</v>
      </c>
      <c r="H1090" s="7">
        <v>0.75824717212624504</v>
      </c>
      <c r="I1090" s="7">
        <f t="shared" ref="I1090:I1153" si="188">MAX(1-H1090,0.001)</f>
        <v>0.24175282787375496</v>
      </c>
      <c r="K1090" s="8">
        <v>1.0599999427795399</v>
      </c>
      <c r="L1090" s="8">
        <v>14</v>
      </c>
      <c r="M1090" s="9">
        <f t="shared" si="178"/>
        <v>0.94339627734110287</v>
      </c>
      <c r="N1090" s="9">
        <f t="shared" si="179"/>
        <v>7.1428571428571425E-2</v>
      </c>
      <c r="P1090" s="10">
        <f t="shared" si="180"/>
        <v>0</v>
      </c>
      <c r="Q1090" s="10">
        <f t="shared" si="181"/>
        <v>0</v>
      </c>
      <c r="S1090" s="11">
        <f>IF(AND(P1090&gt;1,E1090=1),K1090-1,IF(P1090&lt;1,0,-1))</f>
        <v>0</v>
      </c>
      <c r="T1090" s="11">
        <f>IF(AND(Q1090&gt;1,E1090=0),L1090-1,IF(Q1090&lt;1,0,-1))</f>
        <v>0</v>
      </c>
      <c r="U1090" s="11">
        <f t="shared" si="187"/>
        <v>0</v>
      </c>
      <c r="V1090" s="11">
        <f>V1089+U1090</f>
        <v>90</v>
      </c>
      <c r="W1090" s="11">
        <f>W1089+SUM(S1090:T1090)</f>
        <v>-16.099999904632568</v>
      </c>
      <c r="X1090" s="12">
        <f t="shared" si="182"/>
        <v>-0.17888888782925075</v>
      </c>
      <c r="Y1090" s="13">
        <f>IF(AND(P1090&gt;1,E1090=1),1/K1090*K1090-1/K1090,IF(P1090&lt;1,0,-1/K1090))</f>
        <v>0</v>
      </c>
      <c r="Z1090" s="13">
        <f>IF(AND(Q1090&gt;1,E1090=0),1/L1090*L1090-1/L1090,IF(Q1090&lt;1,0,-1/L1090))</f>
        <v>0</v>
      </c>
      <c r="AA1090" s="13">
        <f>IF(P1090&gt;1,1/K1090)+IF(Q1090&gt;1,1/L1090)</f>
        <v>0</v>
      </c>
      <c r="AB1090" s="13">
        <f>AB1089+AA1090</f>
        <v>37.852475942253875</v>
      </c>
      <c r="AC1090" s="13">
        <f>AC1089+SUM(Y1090:Z1090)</f>
        <v>-2.8524759422538644</v>
      </c>
      <c r="AD1090" s="14">
        <f t="shared" si="183"/>
        <v>-7.5357710988456353E-2</v>
      </c>
      <c r="AE1090" s="15">
        <f>IF(AND(P1090&gt;1,E1090=1),1/(2*K1090*(1-H1090))*K1090-1/(2*K1090*(1-H1090)),IF(P1090&lt;1,0,-1/(2*K1090*(1-H1090))))</f>
        <v>0</v>
      </c>
      <c r="AF1090" s="15">
        <f>IF(AND(Q1090&gt;1,E1090=0),1/(2*L1090*(1-I1090))*L1090-1/(2*L1090*(1-I1090)),IF(Q1090&lt;1,0,-1/(2*L1090*(1-I1090))))</f>
        <v>0</v>
      </c>
      <c r="AG1090" s="15">
        <f>IF(P1090&gt;1,1/(2*K1090*(1-H1090)),0)+IF(Q1090&gt;1,1/(2*L1090*(1-I1090)),0)</f>
        <v>0</v>
      </c>
      <c r="AH1090" s="15">
        <f>AH1089+AG1090</f>
        <v>47.030734397253433</v>
      </c>
      <c r="AI1090" s="15">
        <f>AI1089+SUM(AE1090:AF1090)</f>
        <v>-1.6713372811991454</v>
      </c>
      <c r="AJ1090" s="16">
        <f t="shared" si="184"/>
        <v>-3.5537129126708908E-2</v>
      </c>
      <c r="AK1090" s="17">
        <f>IF(AND(P1090&gt;1,E1090=1),(P1090-1)/(K1090-1)*K1090-(P1090-1)/(K1090-1),IF(P1090&lt;1,0,-(P1090-1)/(K1090-1)))</f>
        <v>0</v>
      </c>
      <c r="AL1090" s="17">
        <f>IF(AND(Q1090&gt;1,E1090=0),(Q1090-1)/(L1090-1)*L1090-(Q1090-1)/(L1090-1),IF(Q1090&lt;1,0,-(Q1090-1)/(L1090-1)))</f>
        <v>0</v>
      </c>
      <c r="AM1090" s="17">
        <f>IF(P1090&gt;1,(P1090-1)/(K1090-1),0)+IF(Q1090&gt;1,(Q1090-1)/(L1090-1),0)</f>
        <v>0</v>
      </c>
      <c r="AN1090" s="17">
        <f>AN1089+AM1090</f>
        <v>16.254604223627908</v>
      </c>
      <c r="AO1090" s="17">
        <f>AO1089+SUM(AK1090:AL1090)</f>
        <v>-2.4194889942504361</v>
      </c>
      <c r="AP1090" s="19">
        <f t="shared" si="185"/>
        <v>-0.14884945588114873</v>
      </c>
      <c r="AR1090" s="20">
        <f t="shared" si="186"/>
        <v>0</v>
      </c>
      <c r="AV1090" s="21"/>
      <c r="AW1090" s="21"/>
      <c r="AX1090" s="21"/>
      <c r="AY1090" s="21"/>
    </row>
    <row r="1091" spans="1:51" s="5" customFormat="1" hidden="1" outlineLevel="1" x14ac:dyDescent="0.2">
      <c r="A1091" s="33"/>
      <c r="D1091" s="5">
        <v>10635</v>
      </c>
      <c r="E1091" s="5">
        <v>1</v>
      </c>
      <c r="G1091" s="6">
        <f>IF(AND(H1091&gt;0.5,E1091=1),1,0)+IF(AND(H1091&lt;0.5,E1091=0),1,0)</f>
        <v>1</v>
      </c>
      <c r="H1091" s="7">
        <v>0.63138921749520704</v>
      </c>
      <c r="I1091" s="7">
        <f t="shared" si="188"/>
        <v>0.36861078250479296</v>
      </c>
      <c r="K1091" s="8">
        <v>1.8899999856948899</v>
      </c>
      <c r="L1091" s="8">
        <v>2.03999996185303</v>
      </c>
      <c r="M1091" s="9">
        <f t="shared" ref="M1091:M1154" si="189">1/K1091</f>
        <v>0.5291005331052071</v>
      </c>
      <c r="N1091" s="9">
        <f t="shared" ref="N1091:N1154" si="190">1/L1091</f>
        <v>0.49019608759779187</v>
      </c>
      <c r="P1091" s="10">
        <f t="shared" ref="P1091:P1154" si="191">IF(AND(K1091*H1091&gt;$B$2,H1091&gt;$B$3,M1091&lt;$B$5),K1091*H1091,0)</f>
        <v>0</v>
      </c>
      <c r="Q1091" s="10">
        <f t="shared" ref="Q1091:Q1154" si="192">IF(AND(L1091*I1091&gt;$B$2,I1091&gt;$B$4,N1091&lt;$B$6),L1091*I1091,0)</f>
        <v>0</v>
      </c>
      <c r="S1091" s="11">
        <f>IF(AND(P1091&gt;1,E1091=1),K1091-1,IF(P1091&lt;1,0,-1))</f>
        <v>0</v>
      </c>
      <c r="T1091" s="11">
        <f>IF(AND(Q1091&gt;1,E1091=0),L1091-1,IF(Q1091&lt;1,0,-1))</f>
        <v>0</v>
      </c>
      <c r="U1091" s="11">
        <f t="shared" si="187"/>
        <v>0</v>
      </c>
      <c r="V1091" s="11">
        <f>V1090+U1091</f>
        <v>90</v>
      </c>
      <c r="W1091" s="11">
        <f>W1090+SUM(S1091:T1091)</f>
        <v>-16.099999904632568</v>
      </c>
      <c r="X1091" s="12">
        <f t="shared" ref="X1091:X1154" si="193">IFERROR(W1091/V1091,"-")</f>
        <v>-0.17888888782925075</v>
      </c>
      <c r="Y1091" s="13">
        <f>IF(AND(P1091&gt;1,E1091=1),1/K1091*K1091-1/K1091,IF(P1091&lt;1,0,-1/K1091))</f>
        <v>0</v>
      </c>
      <c r="Z1091" s="13">
        <f>IF(AND(Q1091&gt;1,E1091=0),1/L1091*L1091-1/L1091,IF(Q1091&lt;1,0,-1/L1091))</f>
        <v>0</v>
      </c>
      <c r="AA1091" s="13">
        <f>IF(P1091&gt;1,1/K1091)+IF(Q1091&gt;1,1/L1091)</f>
        <v>0</v>
      </c>
      <c r="AB1091" s="13">
        <f>AB1090+AA1091</f>
        <v>37.852475942253875</v>
      </c>
      <c r="AC1091" s="13">
        <f>AC1090+SUM(Y1091:Z1091)</f>
        <v>-2.8524759422538644</v>
      </c>
      <c r="AD1091" s="14">
        <f t="shared" ref="AD1091:AD1154" si="194">IFERROR(AC1091/AB1091,"-")</f>
        <v>-7.5357710988456353E-2</v>
      </c>
      <c r="AE1091" s="15">
        <f>IF(AND(P1091&gt;1,E1091=1),1/(2*K1091*(1-H1091))*K1091-1/(2*K1091*(1-H1091)),IF(P1091&lt;1,0,-1/(2*K1091*(1-H1091))))</f>
        <v>0</v>
      </c>
      <c r="AF1091" s="15">
        <f>IF(AND(Q1091&gt;1,E1091=0),1/(2*L1091*(1-I1091))*L1091-1/(2*L1091*(1-I1091)),IF(Q1091&lt;1,0,-1/(2*L1091*(1-I1091))))</f>
        <v>0</v>
      </c>
      <c r="AG1091" s="15">
        <f>IF(P1091&gt;1,1/(2*K1091*(1-H1091)),0)+IF(Q1091&gt;1,1/(2*L1091*(1-I1091)),0)</f>
        <v>0</v>
      </c>
      <c r="AH1091" s="15">
        <f>AH1090+AG1091</f>
        <v>47.030734397253433</v>
      </c>
      <c r="AI1091" s="15">
        <f>AI1090+SUM(AE1091:AF1091)</f>
        <v>-1.6713372811991454</v>
      </c>
      <c r="AJ1091" s="16">
        <f t="shared" ref="AJ1091:AJ1154" si="195">IFERROR(AI1091/AH1091,"-")</f>
        <v>-3.5537129126708908E-2</v>
      </c>
      <c r="AK1091" s="17">
        <f>IF(AND(P1091&gt;1,E1091=1),(P1091-1)/(K1091-1)*K1091-(P1091-1)/(K1091-1),IF(P1091&lt;1,0,-(P1091-1)/(K1091-1)))</f>
        <v>0</v>
      </c>
      <c r="AL1091" s="17">
        <f>IF(AND(Q1091&gt;1,E1091=0),(Q1091-1)/(L1091-1)*L1091-(Q1091-1)/(L1091-1),IF(Q1091&lt;1,0,-(Q1091-1)/(L1091-1)))</f>
        <v>0</v>
      </c>
      <c r="AM1091" s="17">
        <f>IF(P1091&gt;1,(P1091-1)/(K1091-1),0)+IF(Q1091&gt;1,(Q1091-1)/(L1091-1),0)</f>
        <v>0</v>
      </c>
      <c r="AN1091" s="17">
        <f>AN1090+AM1091</f>
        <v>16.254604223627908</v>
      </c>
      <c r="AO1091" s="17">
        <f>AO1090+SUM(AK1091:AL1091)</f>
        <v>-2.4194889942504361</v>
      </c>
      <c r="AP1091" s="19">
        <f t="shared" ref="AP1091:AP1154" si="196">IFERROR(AO1091/AN1091,"-")</f>
        <v>-0.14884945588114873</v>
      </c>
      <c r="AR1091" s="20">
        <f t="shared" ref="AR1091:AR1154" si="197">IF(U1091&lt;&gt;0,1,0)</f>
        <v>0</v>
      </c>
      <c r="AV1091" s="21"/>
      <c r="AW1091" s="21"/>
      <c r="AX1091" s="21"/>
      <c r="AY1091" s="21"/>
    </row>
    <row r="1092" spans="1:51" s="5" customFormat="1" hidden="1" outlineLevel="1" x14ac:dyDescent="0.2">
      <c r="A1092" s="33"/>
      <c r="D1092" s="5">
        <v>10636</v>
      </c>
      <c r="E1092" s="5">
        <v>0</v>
      </c>
      <c r="G1092" s="6">
        <f>IF(AND(H1092&gt;0.5,E1092=1),1,0)+IF(AND(H1092&lt;0.5,E1092=0),1,0)</f>
        <v>1</v>
      </c>
      <c r="H1092" s="7">
        <v>0.36458206095770301</v>
      </c>
      <c r="I1092" s="7">
        <f t="shared" si="188"/>
        <v>0.63541793904229693</v>
      </c>
      <c r="K1092" s="8">
        <v>3.0499999523162802</v>
      </c>
      <c r="L1092" s="8">
        <v>1.4299999475479099</v>
      </c>
      <c r="M1092" s="9">
        <f t="shared" si="189"/>
        <v>0.32786885758492024</v>
      </c>
      <c r="N1092" s="9">
        <f t="shared" si="190"/>
        <v>0.69930072495089834</v>
      </c>
      <c r="P1092" s="10">
        <f t="shared" si="191"/>
        <v>0</v>
      </c>
      <c r="Q1092" s="10">
        <f t="shared" si="192"/>
        <v>0</v>
      </c>
      <c r="S1092" s="11">
        <f>IF(AND(P1092&gt;1,E1092=1),K1092-1,IF(P1092&lt;1,0,-1))</f>
        <v>0</v>
      </c>
      <c r="T1092" s="11">
        <f>IF(AND(Q1092&gt;1,E1092=0),L1092-1,IF(Q1092&lt;1,0,-1))</f>
        <v>0</v>
      </c>
      <c r="U1092" s="11">
        <f t="shared" si="187"/>
        <v>0</v>
      </c>
      <c r="V1092" s="11">
        <f>V1091+U1092</f>
        <v>90</v>
      </c>
      <c r="W1092" s="11">
        <f>W1091+SUM(S1092:T1092)</f>
        <v>-16.099999904632568</v>
      </c>
      <c r="X1092" s="12">
        <f t="shared" si="193"/>
        <v>-0.17888888782925075</v>
      </c>
      <c r="Y1092" s="13">
        <f>IF(AND(P1092&gt;1,E1092=1),1/K1092*K1092-1/K1092,IF(P1092&lt;1,0,-1/K1092))</f>
        <v>0</v>
      </c>
      <c r="Z1092" s="13">
        <f>IF(AND(Q1092&gt;1,E1092=0),1/L1092*L1092-1/L1092,IF(Q1092&lt;1,0,-1/L1092))</f>
        <v>0</v>
      </c>
      <c r="AA1092" s="13">
        <f>IF(P1092&gt;1,1/K1092)+IF(Q1092&gt;1,1/L1092)</f>
        <v>0</v>
      </c>
      <c r="AB1092" s="13">
        <f>AB1091+AA1092</f>
        <v>37.852475942253875</v>
      </c>
      <c r="AC1092" s="13">
        <f>AC1091+SUM(Y1092:Z1092)</f>
        <v>-2.8524759422538644</v>
      </c>
      <c r="AD1092" s="14">
        <f t="shared" si="194"/>
        <v>-7.5357710988456353E-2</v>
      </c>
      <c r="AE1092" s="15">
        <f>IF(AND(P1092&gt;1,E1092=1),1/(2*K1092*(1-H1092))*K1092-1/(2*K1092*(1-H1092)),IF(P1092&lt;1,0,-1/(2*K1092*(1-H1092))))</f>
        <v>0</v>
      </c>
      <c r="AF1092" s="15">
        <f>IF(AND(Q1092&gt;1,E1092=0),1/(2*L1092*(1-I1092))*L1092-1/(2*L1092*(1-I1092)),IF(Q1092&lt;1,0,-1/(2*L1092*(1-I1092))))</f>
        <v>0</v>
      </c>
      <c r="AG1092" s="15">
        <f>IF(P1092&gt;1,1/(2*K1092*(1-H1092)),0)+IF(Q1092&gt;1,1/(2*L1092*(1-I1092)),0)</f>
        <v>0</v>
      </c>
      <c r="AH1092" s="15">
        <f>AH1091+AG1092</f>
        <v>47.030734397253433</v>
      </c>
      <c r="AI1092" s="15">
        <f>AI1091+SUM(AE1092:AF1092)</f>
        <v>-1.6713372811991454</v>
      </c>
      <c r="AJ1092" s="16">
        <f t="shared" si="195"/>
        <v>-3.5537129126708908E-2</v>
      </c>
      <c r="AK1092" s="17">
        <f>IF(AND(P1092&gt;1,E1092=1),(P1092-1)/(K1092-1)*K1092-(P1092-1)/(K1092-1),IF(P1092&lt;1,0,-(P1092-1)/(K1092-1)))</f>
        <v>0</v>
      </c>
      <c r="AL1092" s="17">
        <f>IF(AND(Q1092&gt;1,E1092=0),(Q1092-1)/(L1092-1)*L1092-(Q1092-1)/(L1092-1),IF(Q1092&lt;1,0,-(Q1092-1)/(L1092-1)))</f>
        <v>0</v>
      </c>
      <c r="AM1092" s="17">
        <f>IF(P1092&gt;1,(P1092-1)/(K1092-1),0)+IF(Q1092&gt;1,(Q1092-1)/(L1092-1),0)</f>
        <v>0</v>
      </c>
      <c r="AN1092" s="17">
        <f>AN1091+AM1092</f>
        <v>16.254604223627908</v>
      </c>
      <c r="AO1092" s="17">
        <f>AO1091+SUM(AK1092:AL1092)</f>
        <v>-2.4194889942504361</v>
      </c>
      <c r="AP1092" s="19">
        <f t="shared" si="196"/>
        <v>-0.14884945588114873</v>
      </c>
      <c r="AR1092" s="20">
        <f t="shared" si="197"/>
        <v>0</v>
      </c>
      <c r="AV1092" s="21"/>
      <c r="AW1092" s="21"/>
      <c r="AX1092" s="21"/>
      <c r="AY1092" s="21"/>
    </row>
    <row r="1093" spans="1:51" s="5" customFormat="1" hidden="1" outlineLevel="1" x14ac:dyDescent="0.2">
      <c r="A1093" s="33"/>
      <c r="D1093" s="5">
        <v>10637</v>
      </c>
      <c r="E1093" s="5">
        <v>1</v>
      </c>
      <c r="G1093" s="6">
        <f>IF(AND(H1093&gt;0.5,E1093=1),1,0)+IF(AND(H1093&lt;0.5,E1093=0),1,0)</f>
        <v>1</v>
      </c>
      <c r="H1093" s="7">
        <v>0.75824717212624504</v>
      </c>
      <c r="I1093" s="7">
        <f t="shared" si="188"/>
        <v>0.24175282787375496</v>
      </c>
      <c r="K1093" s="8">
        <v>1.2599999904632599</v>
      </c>
      <c r="L1093" s="8">
        <v>4.3000001907348597</v>
      </c>
      <c r="M1093" s="9">
        <f t="shared" si="189"/>
        <v>0.7936507996578106</v>
      </c>
      <c r="N1093" s="9">
        <f t="shared" si="190"/>
        <v>0.23255812921931579</v>
      </c>
      <c r="P1093" s="10">
        <f t="shared" si="191"/>
        <v>0</v>
      </c>
      <c r="Q1093" s="10">
        <f t="shared" si="192"/>
        <v>0</v>
      </c>
      <c r="S1093" s="11">
        <f>IF(AND(P1093&gt;1,E1093=1),K1093-1,IF(P1093&lt;1,0,-1))</f>
        <v>0</v>
      </c>
      <c r="T1093" s="11">
        <f>IF(AND(Q1093&gt;1,E1093=0),L1093-1,IF(Q1093&lt;1,0,-1))</f>
        <v>0</v>
      </c>
      <c r="U1093" s="11">
        <f t="shared" si="187"/>
        <v>0</v>
      </c>
      <c r="V1093" s="11">
        <f>V1092+U1093</f>
        <v>90</v>
      </c>
      <c r="W1093" s="11">
        <f>W1092+SUM(S1093:T1093)</f>
        <v>-16.099999904632568</v>
      </c>
      <c r="X1093" s="12">
        <f t="shared" si="193"/>
        <v>-0.17888888782925075</v>
      </c>
      <c r="Y1093" s="13">
        <f>IF(AND(P1093&gt;1,E1093=1),1/K1093*K1093-1/K1093,IF(P1093&lt;1,0,-1/K1093))</f>
        <v>0</v>
      </c>
      <c r="Z1093" s="13">
        <f>IF(AND(Q1093&gt;1,E1093=0),1/L1093*L1093-1/L1093,IF(Q1093&lt;1,0,-1/L1093))</f>
        <v>0</v>
      </c>
      <c r="AA1093" s="13">
        <f>IF(P1093&gt;1,1/K1093)+IF(Q1093&gt;1,1/L1093)</f>
        <v>0</v>
      </c>
      <c r="AB1093" s="13">
        <f>AB1092+AA1093</f>
        <v>37.852475942253875</v>
      </c>
      <c r="AC1093" s="13">
        <f>AC1092+SUM(Y1093:Z1093)</f>
        <v>-2.8524759422538644</v>
      </c>
      <c r="AD1093" s="14">
        <f t="shared" si="194"/>
        <v>-7.5357710988456353E-2</v>
      </c>
      <c r="AE1093" s="15">
        <f>IF(AND(P1093&gt;1,E1093=1),1/(2*K1093*(1-H1093))*K1093-1/(2*K1093*(1-H1093)),IF(P1093&lt;1,0,-1/(2*K1093*(1-H1093))))</f>
        <v>0</v>
      </c>
      <c r="AF1093" s="15">
        <f>IF(AND(Q1093&gt;1,E1093=0),1/(2*L1093*(1-I1093))*L1093-1/(2*L1093*(1-I1093)),IF(Q1093&lt;1,0,-1/(2*L1093*(1-I1093))))</f>
        <v>0</v>
      </c>
      <c r="AG1093" s="15">
        <f>IF(P1093&gt;1,1/(2*K1093*(1-H1093)),0)+IF(Q1093&gt;1,1/(2*L1093*(1-I1093)),0)</f>
        <v>0</v>
      </c>
      <c r="AH1093" s="15">
        <f>AH1092+AG1093</f>
        <v>47.030734397253433</v>
      </c>
      <c r="AI1093" s="15">
        <f>AI1092+SUM(AE1093:AF1093)</f>
        <v>-1.6713372811991454</v>
      </c>
      <c r="AJ1093" s="16">
        <f t="shared" si="195"/>
        <v>-3.5537129126708908E-2</v>
      </c>
      <c r="AK1093" s="17">
        <f>IF(AND(P1093&gt;1,E1093=1),(P1093-1)/(K1093-1)*K1093-(P1093-1)/(K1093-1),IF(P1093&lt;1,0,-(P1093-1)/(K1093-1)))</f>
        <v>0</v>
      </c>
      <c r="AL1093" s="17">
        <f>IF(AND(Q1093&gt;1,E1093=0),(Q1093-1)/(L1093-1)*L1093-(Q1093-1)/(L1093-1),IF(Q1093&lt;1,0,-(Q1093-1)/(L1093-1)))</f>
        <v>0</v>
      </c>
      <c r="AM1093" s="17">
        <f>IF(P1093&gt;1,(P1093-1)/(K1093-1),0)+IF(Q1093&gt;1,(Q1093-1)/(L1093-1),0)</f>
        <v>0</v>
      </c>
      <c r="AN1093" s="17">
        <f>AN1092+AM1093</f>
        <v>16.254604223627908</v>
      </c>
      <c r="AO1093" s="17">
        <f>AO1092+SUM(AK1093:AL1093)</f>
        <v>-2.4194889942504361</v>
      </c>
      <c r="AP1093" s="19">
        <f t="shared" si="196"/>
        <v>-0.14884945588114873</v>
      </c>
      <c r="AR1093" s="20">
        <f t="shared" si="197"/>
        <v>0</v>
      </c>
      <c r="AV1093" s="21"/>
      <c r="AW1093" s="21"/>
      <c r="AX1093" s="21"/>
      <c r="AY1093" s="21"/>
    </row>
    <row r="1094" spans="1:51" s="5" customFormat="1" hidden="1" outlineLevel="1" x14ac:dyDescent="0.2">
      <c r="A1094" s="33"/>
      <c r="D1094" s="5">
        <v>10639</v>
      </c>
      <c r="E1094" s="5">
        <v>1</v>
      </c>
      <c r="G1094" s="6">
        <f>IF(AND(H1094&gt;0.5,E1094=1),1,0)+IF(AND(H1094&lt;0.5,E1094=0),1,0)</f>
        <v>1</v>
      </c>
      <c r="H1094" s="7">
        <v>0.75824717212624504</v>
      </c>
      <c r="I1094" s="7">
        <f t="shared" si="188"/>
        <v>0.24175282787375496</v>
      </c>
      <c r="K1094" s="8">
        <v>1.1000000238418599</v>
      </c>
      <c r="L1094" s="8">
        <v>12</v>
      </c>
      <c r="M1094" s="9">
        <f t="shared" si="189"/>
        <v>0.90909088938689309</v>
      </c>
      <c r="N1094" s="9">
        <f t="shared" si="190"/>
        <v>8.3333333333333329E-2</v>
      </c>
      <c r="P1094" s="10">
        <f t="shared" si="191"/>
        <v>0</v>
      </c>
      <c r="Q1094" s="10">
        <f t="shared" si="192"/>
        <v>0</v>
      </c>
      <c r="S1094" s="11">
        <f>IF(AND(P1094&gt;1,E1094=1),K1094-1,IF(P1094&lt;1,0,-1))</f>
        <v>0</v>
      </c>
      <c r="T1094" s="11">
        <f>IF(AND(Q1094&gt;1,E1094=0),L1094-1,IF(Q1094&lt;1,0,-1))</f>
        <v>0</v>
      </c>
      <c r="U1094" s="11">
        <f t="shared" si="187"/>
        <v>0</v>
      </c>
      <c r="V1094" s="11">
        <f>V1093+U1094</f>
        <v>90</v>
      </c>
      <c r="W1094" s="11">
        <f>W1093+SUM(S1094:T1094)</f>
        <v>-16.099999904632568</v>
      </c>
      <c r="X1094" s="12">
        <f t="shared" si="193"/>
        <v>-0.17888888782925075</v>
      </c>
      <c r="Y1094" s="13">
        <f>IF(AND(P1094&gt;1,E1094=1),1/K1094*K1094-1/K1094,IF(P1094&lt;1,0,-1/K1094))</f>
        <v>0</v>
      </c>
      <c r="Z1094" s="13">
        <f>IF(AND(Q1094&gt;1,E1094=0),1/L1094*L1094-1/L1094,IF(Q1094&lt;1,0,-1/L1094))</f>
        <v>0</v>
      </c>
      <c r="AA1094" s="13">
        <f>IF(P1094&gt;1,1/K1094)+IF(Q1094&gt;1,1/L1094)</f>
        <v>0</v>
      </c>
      <c r="AB1094" s="13">
        <f>AB1093+AA1094</f>
        <v>37.852475942253875</v>
      </c>
      <c r="AC1094" s="13">
        <f>AC1093+SUM(Y1094:Z1094)</f>
        <v>-2.8524759422538644</v>
      </c>
      <c r="AD1094" s="14">
        <f t="shared" si="194"/>
        <v>-7.5357710988456353E-2</v>
      </c>
      <c r="AE1094" s="15">
        <f>IF(AND(P1094&gt;1,E1094=1),1/(2*K1094*(1-H1094))*K1094-1/(2*K1094*(1-H1094)),IF(P1094&lt;1,0,-1/(2*K1094*(1-H1094))))</f>
        <v>0</v>
      </c>
      <c r="AF1094" s="15">
        <f>IF(AND(Q1094&gt;1,E1094=0),1/(2*L1094*(1-I1094))*L1094-1/(2*L1094*(1-I1094)),IF(Q1094&lt;1,0,-1/(2*L1094*(1-I1094))))</f>
        <v>0</v>
      </c>
      <c r="AG1094" s="15">
        <f>IF(P1094&gt;1,1/(2*K1094*(1-H1094)),0)+IF(Q1094&gt;1,1/(2*L1094*(1-I1094)),0)</f>
        <v>0</v>
      </c>
      <c r="AH1094" s="15">
        <f>AH1093+AG1094</f>
        <v>47.030734397253433</v>
      </c>
      <c r="AI1094" s="15">
        <f>AI1093+SUM(AE1094:AF1094)</f>
        <v>-1.6713372811991454</v>
      </c>
      <c r="AJ1094" s="16">
        <f t="shared" si="195"/>
        <v>-3.5537129126708908E-2</v>
      </c>
      <c r="AK1094" s="17">
        <f>IF(AND(P1094&gt;1,E1094=1),(P1094-1)/(K1094-1)*K1094-(P1094-1)/(K1094-1),IF(P1094&lt;1,0,-(P1094-1)/(K1094-1)))</f>
        <v>0</v>
      </c>
      <c r="AL1094" s="17">
        <f>IF(AND(Q1094&gt;1,E1094=0),(Q1094-1)/(L1094-1)*L1094-(Q1094-1)/(L1094-1),IF(Q1094&lt;1,0,-(Q1094-1)/(L1094-1)))</f>
        <v>0</v>
      </c>
      <c r="AM1094" s="17">
        <f>IF(P1094&gt;1,(P1094-1)/(K1094-1),0)+IF(Q1094&gt;1,(Q1094-1)/(L1094-1),0)</f>
        <v>0</v>
      </c>
      <c r="AN1094" s="17">
        <f>AN1093+AM1094</f>
        <v>16.254604223627908</v>
      </c>
      <c r="AO1094" s="17">
        <f>AO1093+SUM(AK1094:AL1094)</f>
        <v>-2.4194889942504361</v>
      </c>
      <c r="AP1094" s="19">
        <f t="shared" si="196"/>
        <v>-0.14884945588114873</v>
      </c>
      <c r="AR1094" s="20">
        <f t="shared" si="197"/>
        <v>0</v>
      </c>
      <c r="AV1094" s="21"/>
      <c r="AW1094" s="21"/>
      <c r="AX1094" s="21"/>
      <c r="AY1094" s="21"/>
    </row>
    <row r="1095" spans="1:51" s="5" customFormat="1" hidden="1" outlineLevel="1" x14ac:dyDescent="0.2">
      <c r="A1095" s="33"/>
      <c r="D1095" s="5">
        <v>10640</v>
      </c>
      <c r="E1095" s="5">
        <v>1</v>
      </c>
      <c r="G1095" s="6">
        <f>IF(AND(H1095&gt;0.5,E1095=1),1,0)+IF(AND(H1095&lt;0.5,E1095=0),1,0)</f>
        <v>1</v>
      </c>
      <c r="H1095" s="7">
        <v>0.75824717212624504</v>
      </c>
      <c r="I1095" s="7">
        <f t="shared" si="188"/>
        <v>0.24175282787375496</v>
      </c>
      <c r="K1095" s="8">
        <v>1.08000004291534</v>
      </c>
      <c r="L1095" s="8">
        <v>10.1499996185303</v>
      </c>
      <c r="M1095" s="9">
        <f t="shared" si="189"/>
        <v>0.92592588913294038</v>
      </c>
      <c r="N1095" s="9">
        <f t="shared" si="190"/>
        <v>9.852217119046533E-2</v>
      </c>
      <c r="P1095" s="10">
        <f t="shared" si="191"/>
        <v>0</v>
      </c>
      <c r="Q1095" s="10">
        <f t="shared" si="192"/>
        <v>0</v>
      </c>
      <c r="S1095" s="11">
        <f>IF(AND(P1095&gt;1,E1095=1),K1095-1,IF(P1095&lt;1,0,-1))</f>
        <v>0</v>
      </c>
      <c r="T1095" s="11">
        <f>IF(AND(Q1095&gt;1,E1095=0),L1095-1,IF(Q1095&lt;1,0,-1))</f>
        <v>0</v>
      </c>
      <c r="U1095" s="11">
        <f t="shared" si="187"/>
        <v>0</v>
      </c>
      <c r="V1095" s="11">
        <f>V1094+U1095</f>
        <v>90</v>
      </c>
      <c r="W1095" s="11">
        <f>W1094+SUM(S1095:T1095)</f>
        <v>-16.099999904632568</v>
      </c>
      <c r="X1095" s="12">
        <f t="shared" si="193"/>
        <v>-0.17888888782925075</v>
      </c>
      <c r="Y1095" s="13">
        <f>IF(AND(P1095&gt;1,E1095=1),1/K1095*K1095-1/K1095,IF(P1095&lt;1,0,-1/K1095))</f>
        <v>0</v>
      </c>
      <c r="Z1095" s="13">
        <f>IF(AND(Q1095&gt;1,E1095=0),1/L1095*L1095-1/L1095,IF(Q1095&lt;1,0,-1/L1095))</f>
        <v>0</v>
      </c>
      <c r="AA1095" s="13">
        <f>IF(P1095&gt;1,1/K1095)+IF(Q1095&gt;1,1/L1095)</f>
        <v>0</v>
      </c>
      <c r="AB1095" s="13">
        <f>AB1094+AA1095</f>
        <v>37.852475942253875</v>
      </c>
      <c r="AC1095" s="13">
        <f>AC1094+SUM(Y1095:Z1095)</f>
        <v>-2.8524759422538644</v>
      </c>
      <c r="AD1095" s="14">
        <f t="shared" si="194"/>
        <v>-7.5357710988456353E-2</v>
      </c>
      <c r="AE1095" s="15">
        <f>IF(AND(P1095&gt;1,E1095=1),1/(2*K1095*(1-H1095))*K1095-1/(2*K1095*(1-H1095)),IF(P1095&lt;1,0,-1/(2*K1095*(1-H1095))))</f>
        <v>0</v>
      </c>
      <c r="AF1095" s="15">
        <f>IF(AND(Q1095&gt;1,E1095=0),1/(2*L1095*(1-I1095))*L1095-1/(2*L1095*(1-I1095)),IF(Q1095&lt;1,0,-1/(2*L1095*(1-I1095))))</f>
        <v>0</v>
      </c>
      <c r="AG1095" s="15">
        <f>IF(P1095&gt;1,1/(2*K1095*(1-H1095)),0)+IF(Q1095&gt;1,1/(2*L1095*(1-I1095)),0)</f>
        <v>0</v>
      </c>
      <c r="AH1095" s="15">
        <f>AH1094+AG1095</f>
        <v>47.030734397253433</v>
      </c>
      <c r="AI1095" s="15">
        <f>AI1094+SUM(AE1095:AF1095)</f>
        <v>-1.6713372811991454</v>
      </c>
      <c r="AJ1095" s="16">
        <f t="shared" si="195"/>
        <v>-3.5537129126708908E-2</v>
      </c>
      <c r="AK1095" s="17">
        <f>IF(AND(P1095&gt;1,E1095=1),(P1095-1)/(K1095-1)*K1095-(P1095-1)/(K1095-1),IF(P1095&lt;1,0,-(P1095-1)/(K1095-1)))</f>
        <v>0</v>
      </c>
      <c r="AL1095" s="17">
        <f>IF(AND(Q1095&gt;1,E1095=0),(Q1095-1)/(L1095-1)*L1095-(Q1095-1)/(L1095-1),IF(Q1095&lt;1,0,-(Q1095-1)/(L1095-1)))</f>
        <v>0</v>
      </c>
      <c r="AM1095" s="17">
        <f>IF(P1095&gt;1,(P1095-1)/(K1095-1),0)+IF(Q1095&gt;1,(Q1095-1)/(L1095-1),0)</f>
        <v>0</v>
      </c>
      <c r="AN1095" s="17">
        <f>AN1094+AM1095</f>
        <v>16.254604223627908</v>
      </c>
      <c r="AO1095" s="17">
        <f>AO1094+SUM(AK1095:AL1095)</f>
        <v>-2.4194889942504361</v>
      </c>
      <c r="AP1095" s="19">
        <f t="shared" si="196"/>
        <v>-0.14884945588114873</v>
      </c>
      <c r="AR1095" s="20">
        <f t="shared" si="197"/>
        <v>0</v>
      </c>
      <c r="AV1095" s="21"/>
      <c r="AW1095" s="21"/>
      <c r="AX1095" s="21"/>
      <c r="AY1095" s="21"/>
    </row>
    <row r="1096" spans="1:51" s="5" customFormat="1" hidden="1" outlineLevel="1" x14ac:dyDescent="0.2">
      <c r="A1096" s="33"/>
      <c r="D1096" s="5">
        <v>10641</v>
      </c>
      <c r="E1096" s="5">
        <v>1</v>
      </c>
      <c r="G1096" s="6">
        <f>IF(AND(H1096&gt;0.5,E1096=1),1,0)+IF(AND(H1096&lt;0.5,E1096=0),1,0)</f>
        <v>0</v>
      </c>
      <c r="H1096" s="7">
        <v>0.47197507248467702</v>
      </c>
      <c r="I1096" s="7">
        <f t="shared" si="188"/>
        <v>0.52802492751532304</v>
      </c>
      <c r="K1096" s="8">
        <v>2.03999996185303</v>
      </c>
      <c r="L1096" s="8">
        <v>1.87000000476837</v>
      </c>
      <c r="M1096" s="9">
        <f t="shared" si="189"/>
        <v>0.49019608759779187</v>
      </c>
      <c r="N1096" s="9">
        <f t="shared" si="190"/>
        <v>0.53475935692517085</v>
      </c>
      <c r="P1096" s="10">
        <f t="shared" si="191"/>
        <v>0</v>
      </c>
      <c r="Q1096" s="10">
        <f t="shared" si="192"/>
        <v>0</v>
      </c>
      <c r="S1096" s="11">
        <f>IF(AND(P1096&gt;1,E1096=1),K1096-1,IF(P1096&lt;1,0,-1))</f>
        <v>0</v>
      </c>
      <c r="T1096" s="11">
        <f>IF(AND(Q1096&gt;1,E1096=0),L1096-1,IF(Q1096&lt;1,0,-1))</f>
        <v>0</v>
      </c>
      <c r="U1096" s="11">
        <f t="shared" si="187"/>
        <v>0</v>
      </c>
      <c r="V1096" s="11">
        <f>V1095+U1096</f>
        <v>90</v>
      </c>
      <c r="W1096" s="11">
        <f>W1095+SUM(S1096:T1096)</f>
        <v>-16.099999904632568</v>
      </c>
      <c r="X1096" s="12">
        <f t="shared" si="193"/>
        <v>-0.17888888782925075</v>
      </c>
      <c r="Y1096" s="13">
        <f>IF(AND(P1096&gt;1,E1096=1),1/K1096*K1096-1/K1096,IF(P1096&lt;1,0,-1/K1096))</f>
        <v>0</v>
      </c>
      <c r="Z1096" s="13">
        <f>IF(AND(Q1096&gt;1,E1096=0),1/L1096*L1096-1/L1096,IF(Q1096&lt;1,0,-1/L1096))</f>
        <v>0</v>
      </c>
      <c r="AA1096" s="13">
        <f>IF(P1096&gt;1,1/K1096)+IF(Q1096&gt;1,1/L1096)</f>
        <v>0</v>
      </c>
      <c r="AB1096" s="13">
        <f>AB1095+AA1096</f>
        <v>37.852475942253875</v>
      </c>
      <c r="AC1096" s="13">
        <f>AC1095+SUM(Y1096:Z1096)</f>
        <v>-2.8524759422538644</v>
      </c>
      <c r="AD1096" s="14">
        <f t="shared" si="194"/>
        <v>-7.5357710988456353E-2</v>
      </c>
      <c r="AE1096" s="15">
        <f>IF(AND(P1096&gt;1,E1096=1),1/(2*K1096*(1-H1096))*K1096-1/(2*K1096*(1-H1096)),IF(P1096&lt;1,0,-1/(2*K1096*(1-H1096))))</f>
        <v>0</v>
      </c>
      <c r="AF1096" s="15">
        <f>IF(AND(Q1096&gt;1,E1096=0),1/(2*L1096*(1-I1096))*L1096-1/(2*L1096*(1-I1096)),IF(Q1096&lt;1,0,-1/(2*L1096*(1-I1096))))</f>
        <v>0</v>
      </c>
      <c r="AG1096" s="15">
        <f>IF(P1096&gt;1,1/(2*K1096*(1-H1096)),0)+IF(Q1096&gt;1,1/(2*L1096*(1-I1096)),0)</f>
        <v>0</v>
      </c>
      <c r="AH1096" s="15">
        <f>AH1095+AG1096</f>
        <v>47.030734397253433</v>
      </c>
      <c r="AI1096" s="15">
        <f>AI1095+SUM(AE1096:AF1096)</f>
        <v>-1.6713372811991454</v>
      </c>
      <c r="AJ1096" s="16">
        <f t="shared" si="195"/>
        <v>-3.5537129126708908E-2</v>
      </c>
      <c r="AK1096" s="17">
        <f>IF(AND(P1096&gt;1,E1096=1),(P1096-1)/(K1096-1)*K1096-(P1096-1)/(K1096-1),IF(P1096&lt;1,0,-(P1096-1)/(K1096-1)))</f>
        <v>0</v>
      </c>
      <c r="AL1096" s="17">
        <f>IF(AND(Q1096&gt;1,E1096=0),(Q1096-1)/(L1096-1)*L1096-(Q1096-1)/(L1096-1),IF(Q1096&lt;1,0,-(Q1096-1)/(L1096-1)))</f>
        <v>0</v>
      </c>
      <c r="AM1096" s="17">
        <f>IF(P1096&gt;1,(P1096-1)/(K1096-1),0)+IF(Q1096&gt;1,(Q1096-1)/(L1096-1),0)</f>
        <v>0</v>
      </c>
      <c r="AN1096" s="17">
        <f>AN1095+AM1096</f>
        <v>16.254604223627908</v>
      </c>
      <c r="AO1096" s="17">
        <f>AO1095+SUM(AK1096:AL1096)</f>
        <v>-2.4194889942504361</v>
      </c>
      <c r="AP1096" s="19">
        <f t="shared" si="196"/>
        <v>-0.14884945588114873</v>
      </c>
      <c r="AR1096" s="20">
        <f t="shared" si="197"/>
        <v>0</v>
      </c>
      <c r="AV1096" s="21"/>
      <c r="AW1096" s="21"/>
      <c r="AX1096" s="21"/>
      <c r="AY1096" s="21"/>
    </row>
    <row r="1097" spans="1:51" s="5" customFormat="1" hidden="1" outlineLevel="1" x14ac:dyDescent="0.2">
      <c r="A1097" s="33"/>
      <c r="D1097" s="5">
        <v>10642</v>
      </c>
      <c r="E1097" s="5">
        <v>1</v>
      </c>
      <c r="G1097" s="6">
        <f>IF(AND(H1097&gt;0.5,E1097=1),1,0)+IF(AND(H1097&lt;0.5,E1097=0),1,0)</f>
        <v>1</v>
      </c>
      <c r="H1097" s="7">
        <v>0.69682493505377197</v>
      </c>
      <c r="I1097" s="7">
        <f t="shared" si="188"/>
        <v>0.30317506494622803</v>
      </c>
      <c r="K1097" s="8">
        <v>1.5900000333786</v>
      </c>
      <c r="L1097" s="8">
        <v>2.5199999809265101</v>
      </c>
      <c r="M1097" s="9">
        <f t="shared" si="189"/>
        <v>0.62893080440702531</v>
      </c>
      <c r="N1097" s="9">
        <f t="shared" si="190"/>
        <v>0.39682539982890686</v>
      </c>
      <c r="P1097" s="10">
        <f t="shared" si="191"/>
        <v>0</v>
      </c>
      <c r="Q1097" s="10">
        <f t="shared" si="192"/>
        <v>0</v>
      </c>
      <c r="S1097" s="11">
        <f>IF(AND(P1097&gt;1,E1097=1),K1097-1,IF(P1097&lt;1,0,-1))</f>
        <v>0</v>
      </c>
      <c r="T1097" s="11">
        <f>IF(AND(Q1097&gt;1,E1097=0),L1097-1,IF(Q1097&lt;1,0,-1))</f>
        <v>0</v>
      </c>
      <c r="U1097" s="11">
        <f t="shared" si="187"/>
        <v>0</v>
      </c>
      <c r="V1097" s="11">
        <f>V1096+U1097</f>
        <v>90</v>
      </c>
      <c r="W1097" s="11">
        <f>W1096+SUM(S1097:T1097)</f>
        <v>-16.099999904632568</v>
      </c>
      <c r="X1097" s="12">
        <f t="shared" si="193"/>
        <v>-0.17888888782925075</v>
      </c>
      <c r="Y1097" s="13">
        <f>IF(AND(P1097&gt;1,E1097=1),1/K1097*K1097-1/K1097,IF(P1097&lt;1,0,-1/K1097))</f>
        <v>0</v>
      </c>
      <c r="Z1097" s="13">
        <f>IF(AND(Q1097&gt;1,E1097=0),1/L1097*L1097-1/L1097,IF(Q1097&lt;1,0,-1/L1097))</f>
        <v>0</v>
      </c>
      <c r="AA1097" s="13">
        <f>IF(P1097&gt;1,1/K1097)+IF(Q1097&gt;1,1/L1097)</f>
        <v>0</v>
      </c>
      <c r="AB1097" s="13">
        <f>AB1096+AA1097</f>
        <v>37.852475942253875</v>
      </c>
      <c r="AC1097" s="13">
        <f>AC1096+SUM(Y1097:Z1097)</f>
        <v>-2.8524759422538644</v>
      </c>
      <c r="AD1097" s="14">
        <f t="shared" si="194"/>
        <v>-7.5357710988456353E-2</v>
      </c>
      <c r="AE1097" s="15">
        <f>IF(AND(P1097&gt;1,E1097=1),1/(2*K1097*(1-H1097))*K1097-1/(2*K1097*(1-H1097)),IF(P1097&lt;1,0,-1/(2*K1097*(1-H1097))))</f>
        <v>0</v>
      </c>
      <c r="AF1097" s="15">
        <f>IF(AND(Q1097&gt;1,E1097=0),1/(2*L1097*(1-I1097))*L1097-1/(2*L1097*(1-I1097)),IF(Q1097&lt;1,0,-1/(2*L1097*(1-I1097))))</f>
        <v>0</v>
      </c>
      <c r="AG1097" s="15">
        <f>IF(P1097&gt;1,1/(2*K1097*(1-H1097)),0)+IF(Q1097&gt;1,1/(2*L1097*(1-I1097)),0)</f>
        <v>0</v>
      </c>
      <c r="AH1097" s="15">
        <f>AH1096+AG1097</f>
        <v>47.030734397253433</v>
      </c>
      <c r="AI1097" s="15">
        <f>AI1096+SUM(AE1097:AF1097)</f>
        <v>-1.6713372811991454</v>
      </c>
      <c r="AJ1097" s="16">
        <f t="shared" si="195"/>
        <v>-3.5537129126708908E-2</v>
      </c>
      <c r="AK1097" s="17">
        <f>IF(AND(P1097&gt;1,E1097=1),(P1097-1)/(K1097-1)*K1097-(P1097-1)/(K1097-1),IF(P1097&lt;1,0,-(P1097-1)/(K1097-1)))</f>
        <v>0</v>
      </c>
      <c r="AL1097" s="17">
        <f>IF(AND(Q1097&gt;1,E1097=0),(Q1097-1)/(L1097-1)*L1097-(Q1097-1)/(L1097-1),IF(Q1097&lt;1,0,-(Q1097-1)/(L1097-1)))</f>
        <v>0</v>
      </c>
      <c r="AM1097" s="17">
        <f>IF(P1097&gt;1,(P1097-1)/(K1097-1),0)+IF(Q1097&gt;1,(Q1097-1)/(L1097-1),0)</f>
        <v>0</v>
      </c>
      <c r="AN1097" s="17">
        <f>AN1096+AM1097</f>
        <v>16.254604223627908</v>
      </c>
      <c r="AO1097" s="17">
        <f>AO1096+SUM(AK1097:AL1097)</f>
        <v>-2.4194889942504361</v>
      </c>
      <c r="AP1097" s="19">
        <f t="shared" si="196"/>
        <v>-0.14884945588114873</v>
      </c>
      <c r="AR1097" s="20">
        <f t="shared" si="197"/>
        <v>0</v>
      </c>
      <c r="AV1097" s="21"/>
      <c r="AW1097" s="21"/>
      <c r="AX1097" s="21"/>
      <c r="AY1097" s="21"/>
    </row>
    <row r="1098" spans="1:51" s="5" customFormat="1" hidden="1" outlineLevel="1" x14ac:dyDescent="0.2">
      <c r="A1098" s="33"/>
      <c r="D1098" s="5">
        <v>10643</v>
      </c>
      <c r="E1098" s="5">
        <v>1</v>
      </c>
      <c r="G1098" s="6">
        <f>IF(AND(H1098&gt;0.5,E1098=1),1,0)+IF(AND(H1098&lt;0.5,E1098=0),1,0)</f>
        <v>1</v>
      </c>
      <c r="H1098" s="7">
        <v>0.73112626373845702</v>
      </c>
      <c r="I1098" s="7">
        <f t="shared" si="188"/>
        <v>0.26887373626154298</v>
      </c>
      <c r="K1098" s="8">
        <v>1.79999995231628</v>
      </c>
      <c r="L1098" s="8">
        <v>2.25</v>
      </c>
      <c r="M1098" s="9">
        <f t="shared" si="189"/>
        <v>0.55555557027275349</v>
      </c>
      <c r="N1098" s="9">
        <f t="shared" si="190"/>
        <v>0.44444444444444442</v>
      </c>
      <c r="P1098" s="10">
        <f t="shared" si="191"/>
        <v>0</v>
      </c>
      <c r="Q1098" s="10">
        <f t="shared" si="192"/>
        <v>0</v>
      </c>
      <c r="S1098" s="11">
        <f>IF(AND(P1098&gt;1,E1098=1),K1098-1,IF(P1098&lt;1,0,-1))</f>
        <v>0</v>
      </c>
      <c r="T1098" s="11">
        <f>IF(AND(Q1098&gt;1,E1098=0),L1098-1,IF(Q1098&lt;1,0,-1))</f>
        <v>0</v>
      </c>
      <c r="U1098" s="11">
        <f t="shared" si="187"/>
        <v>0</v>
      </c>
      <c r="V1098" s="11">
        <f>V1097+U1098</f>
        <v>90</v>
      </c>
      <c r="W1098" s="11">
        <f>W1097+SUM(S1098:T1098)</f>
        <v>-16.099999904632568</v>
      </c>
      <c r="X1098" s="12">
        <f t="shared" si="193"/>
        <v>-0.17888888782925075</v>
      </c>
      <c r="Y1098" s="13">
        <f>IF(AND(P1098&gt;1,E1098=1),1/K1098*K1098-1/K1098,IF(P1098&lt;1,0,-1/K1098))</f>
        <v>0</v>
      </c>
      <c r="Z1098" s="13">
        <f>IF(AND(Q1098&gt;1,E1098=0),1/L1098*L1098-1/L1098,IF(Q1098&lt;1,0,-1/L1098))</f>
        <v>0</v>
      </c>
      <c r="AA1098" s="13">
        <f>IF(P1098&gt;1,1/K1098)+IF(Q1098&gt;1,1/L1098)</f>
        <v>0</v>
      </c>
      <c r="AB1098" s="13">
        <f>AB1097+AA1098</f>
        <v>37.852475942253875</v>
      </c>
      <c r="AC1098" s="13">
        <f>AC1097+SUM(Y1098:Z1098)</f>
        <v>-2.8524759422538644</v>
      </c>
      <c r="AD1098" s="14">
        <f t="shared" si="194"/>
        <v>-7.5357710988456353E-2</v>
      </c>
      <c r="AE1098" s="15">
        <f>IF(AND(P1098&gt;1,E1098=1),1/(2*K1098*(1-H1098))*K1098-1/(2*K1098*(1-H1098)),IF(P1098&lt;1,0,-1/(2*K1098*(1-H1098))))</f>
        <v>0</v>
      </c>
      <c r="AF1098" s="15">
        <f>IF(AND(Q1098&gt;1,E1098=0),1/(2*L1098*(1-I1098))*L1098-1/(2*L1098*(1-I1098)),IF(Q1098&lt;1,0,-1/(2*L1098*(1-I1098))))</f>
        <v>0</v>
      </c>
      <c r="AG1098" s="15">
        <f>IF(P1098&gt;1,1/(2*K1098*(1-H1098)),0)+IF(Q1098&gt;1,1/(2*L1098*(1-I1098)),0)</f>
        <v>0</v>
      </c>
      <c r="AH1098" s="15">
        <f>AH1097+AG1098</f>
        <v>47.030734397253433</v>
      </c>
      <c r="AI1098" s="15">
        <f>AI1097+SUM(AE1098:AF1098)</f>
        <v>-1.6713372811991454</v>
      </c>
      <c r="AJ1098" s="16">
        <f t="shared" si="195"/>
        <v>-3.5537129126708908E-2</v>
      </c>
      <c r="AK1098" s="17">
        <f>IF(AND(P1098&gt;1,E1098=1),(P1098-1)/(K1098-1)*K1098-(P1098-1)/(K1098-1),IF(P1098&lt;1,0,-(P1098-1)/(K1098-1)))</f>
        <v>0</v>
      </c>
      <c r="AL1098" s="17">
        <f>IF(AND(Q1098&gt;1,E1098=0),(Q1098-1)/(L1098-1)*L1098-(Q1098-1)/(L1098-1),IF(Q1098&lt;1,0,-(Q1098-1)/(L1098-1)))</f>
        <v>0</v>
      </c>
      <c r="AM1098" s="17">
        <f>IF(P1098&gt;1,(P1098-1)/(K1098-1),0)+IF(Q1098&gt;1,(Q1098-1)/(L1098-1),0)</f>
        <v>0</v>
      </c>
      <c r="AN1098" s="17">
        <f>AN1097+AM1098</f>
        <v>16.254604223627908</v>
      </c>
      <c r="AO1098" s="17">
        <f>AO1097+SUM(AK1098:AL1098)</f>
        <v>-2.4194889942504361</v>
      </c>
      <c r="AP1098" s="19">
        <f t="shared" si="196"/>
        <v>-0.14884945588114873</v>
      </c>
      <c r="AR1098" s="20">
        <f t="shared" si="197"/>
        <v>0</v>
      </c>
      <c r="AV1098" s="21"/>
      <c r="AW1098" s="21"/>
      <c r="AX1098" s="21"/>
      <c r="AY1098" s="21"/>
    </row>
    <row r="1099" spans="1:51" s="5" customFormat="1" hidden="1" outlineLevel="1" x14ac:dyDescent="0.2">
      <c r="A1099" s="33"/>
      <c r="D1099" s="5">
        <v>10645</v>
      </c>
      <c r="E1099" s="5">
        <v>1</v>
      </c>
      <c r="G1099" s="6">
        <f>IF(AND(H1099&gt;0.5,E1099=1),1,0)+IF(AND(H1099&lt;0.5,E1099=0),1,0)</f>
        <v>1</v>
      </c>
      <c r="H1099" s="7">
        <v>0.73707277142893002</v>
      </c>
      <c r="I1099" s="7">
        <f t="shared" si="188"/>
        <v>0.26292722857106998</v>
      </c>
      <c r="K1099" s="8">
        <v>1.16999995708466</v>
      </c>
      <c r="L1099" s="8">
        <v>8</v>
      </c>
      <c r="M1099" s="9">
        <f t="shared" si="189"/>
        <v>0.85470088605109329</v>
      </c>
      <c r="N1099" s="9">
        <f t="shared" si="190"/>
        <v>0.125</v>
      </c>
      <c r="P1099" s="10">
        <f t="shared" si="191"/>
        <v>0</v>
      </c>
      <c r="Q1099" s="10">
        <f t="shared" si="192"/>
        <v>0</v>
      </c>
      <c r="S1099" s="11">
        <f>IF(AND(P1099&gt;1,E1099=1),K1099-1,IF(P1099&lt;1,0,-1))</f>
        <v>0</v>
      </c>
      <c r="T1099" s="11">
        <f>IF(AND(Q1099&gt;1,E1099=0),L1099-1,IF(Q1099&lt;1,0,-1))</f>
        <v>0</v>
      </c>
      <c r="U1099" s="11">
        <f t="shared" si="187"/>
        <v>0</v>
      </c>
      <c r="V1099" s="11">
        <f>V1098+U1099</f>
        <v>90</v>
      </c>
      <c r="W1099" s="11">
        <f>W1098+SUM(S1099:T1099)</f>
        <v>-16.099999904632568</v>
      </c>
      <c r="X1099" s="12">
        <f t="shared" si="193"/>
        <v>-0.17888888782925075</v>
      </c>
      <c r="Y1099" s="13">
        <f>IF(AND(P1099&gt;1,E1099=1),1/K1099*K1099-1/K1099,IF(P1099&lt;1,0,-1/K1099))</f>
        <v>0</v>
      </c>
      <c r="Z1099" s="13">
        <f>IF(AND(Q1099&gt;1,E1099=0),1/L1099*L1099-1/L1099,IF(Q1099&lt;1,0,-1/L1099))</f>
        <v>0</v>
      </c>
      <c r="AA1099" s="13">
        <f>IF(P1099&gt;1,1/K1099)+IF(Q1099&gt;1,1/L1099)</f>
        <v>0</v>
      </c>
      <c r="AB1099" s="13">
        <f>AB1098+AA1099</f>
        <v>37.852475942253875</v>
      </c>
      <c r="AC1099" s="13">
        <f>AC1098+SUM(Y1099:Z1099)</f>
        <v>-2.8524759422538644</v>
      </c>
      <c r="AD1099" s="14">
        <f t="shared" si="194"/>
        <v>-7.5357710988456353E-2</v>
      </c>
      <c r="AE1099" s="15">
        <f>IF(AND(P1099&gt;1,E1099=1),1/(2*K1099*(1-H1099))*K1099-1/(2*K1099*(1-H1099)),IF(P1099&lt;1,0,-1/(2*K1099*(1-H1099))))</f>
        <v>0</v>
      </c>
      <c r="AF1099" s="15">
        <f>IF(AND(Q1099&gt;1,E1099=0),1/(2*L1099*(1-I1099))*L1099-1/(2*L1099*(1-I1099)),IF(Q1099&lt;1,0,-1/(2*L1099*(1-I1099))))</f>
        <v>0</v>
      </c>
      <c r="AG1099" s="15">
        <f>IF(P1099&gt;1,1/(2*K1099*(1-H1099)),0)+IF(Q1099&gt;1,1/(2*L1099*(1-I1099)),0)</f>
        <v>0</v>
      </c>
      <c r="AH1099" s="15">
        <f>AH1098+AG1099</f>
        <v>47.030734397253433</v>
      </c>
      <c r="AI1099" s="15">
        <f>AI1098+SUM(AE1099:AF1099)</f>
        <v>-1.6713372811991454</v>
      </c>
      <c r="AJ1099" s="16">
        <f t="shared" si="195"/>
        <v>-3.5537129126708908E-2</v>
      </c>
      <c r="AK1099" s="17">
        <f>IF(AND(P1099&gt;1,E1099=1),(P1099-1)/(K1099-1)*K1099-(P1099-1)/(K1099-1),IF(P1099&lt;1,0,-(P1099-1)/(K1099-1)))</f>
        <v>0</v>
      </c>
      <c r="AL1099" s="17">
        <f>IF(AND(Q1099&gt;1,E1099=0),(Q1099-1)/(L1099-1)*L1099-(Q1099-1)/(L1099-1),IF(Q1099&lt;1,0,-(Q1099-1)/(L1099-1)))</f>
        <v>0</v>
      </c>
      <c r="AM1099" s="17">
        <f>IF(P1099&gt;1,(P1099-1)/(K1099-1),0)+IF(Q1099&gt;1,(Q1099-1)/(L1099-1),0)</f>
        <v>0</v>
      </c>
      <c r="AN1099" s="17">
        <f>AN1098+AM1099</f>
        <v>16.254604223627908</v>
      </c>
      <c r="AO1099" s="17">
        <f>AO1098+SUM(AK1099:AL1099)</f>
        <v>-2.4194889942504361</v>
      </c>
      <c r="AP1099" s="19">
        <f t="shared" si="196"/>
        <v>-0.14884945588114873</v>
      </c>
      <c r="AR1099" s="20">
        <f t="shared" si="197"/>
        <v>0</v>
      </c>
      <c r="AV1099" s="21"/>
      <c r="AW1099" s="21"/>
      <c r="AX1099" s="21"/>
      <c r="AY1099" s="21"/>
    </row>
    <row r="1100" spans="1:51" s="5" customFormat="1" hidden="1" outlineLevel="1" x14ac:dyDescent="0.2">
      <c r="A1100" s="33"/>
      <c r="D1100" s="5">
        <v>10647</v>
      </c>
      <c r="E1100" s="5">
        <v>0</v>
      </c>
      <c r="G1100" s="6">
        <f>IF(AND(H1100&gt;0.5,E1100=1),1,0)+IF(AND(H1100&lt;0.5,E1100=0),1,0)</f>
        <v>1</v>
      </c>
      <c r="H1100" s="7">
        <v>0.26440603250240702</v>
      </c>
      <c r="I1100" s="7">
        <f t="shared" si="188"/>
        <v>0.73559396749759298</v>
      </c>
      <c r="K1100" s="8">
        <v>4.0900001525878897</v>
      </c>
      <c r="L1100" s="8">
        <v>1.28999996185303</v>
      </c>
      <c r="M1100" s="9">
        <f t="shared" si="189"/>
        <v>0.24449876838446183</v>
      </c>
      <c r="N1100" s="9">
        <f t="shared" si="190"/>
        <v>0.77519382137309722</v>
      </c>
      <c r="P1100" s="10">
        <f t="shared" si="191"/>
        <v>0</v>
      </c>
      <c r="Q1100" s="10">
        <f t="shared" si="192"/>
        <v>0</v>
      </c>
      <c r="S1100" s="11">
        <f>IF(AND(P1100&gt;1,E1100=1),K1100-1,IF(P1100&lt;1,0,-1))</f>
        <v>0</v>
      </c>
      <c r="T1100" s="11">
        <f>IF(AND(Q1100&gt;1,E1100=0),L1100-1,IF(Q1100&lt;1,0,-1))</f>
        <v>0</v>
      </c>
      <c r="U1100" s="11">
        <f t="shared" si="187"/>
        <v>0</v>
      </c>
      <c r="V1100" s="11">
        <f>V1099+U1100</f>
        <v>90</v>
      </c>
      <c r="W1100" s="11">
        <f>W1099+SUM(S1100:T1100)</f>
        <v>-16.099999904632568</v>
      </c>
      <c r="X1100" s="12">
        <f t="shared" si="193"/>
        <v>-0.17888888782925075</v>
      </c>
      <c r="Y1100" s="13">
        <f>IF(AND(P1100&gt;1,E1100=1),1/K1100*K1100-1/K1100,IF(P1100&lt;1,0,-1/K1100))</f>
        <v>0</v>
      </c>
      <c r="Z1100" s="13">
        <f>IF(AND(Q1100&gt;1,E1100=0),1/L1100*L1100-1/L1100,IF(Q1100&lt;1,0,-1/L1100))</f>
        <v>0</v>
      </c>
      <c r="AA1100" s="13">
        <f>IF(P1100&gt;1,1/K1100)+IF(Q1100&gt;1,1/L1100)</f>
        <v>0</v>
      </c>
      <c r="AB1100" s="13">
        <f>AB1099+AA1100</f>
        <v>37.852475942253875</v>
      </c>
      <c r="AC1100" s="13">
        <f>AC1099+SUM(Y1100:Z1100)</f>
        <v>-2.8524759422538644</v>
      </c>
      <c r="AD1100" s="14">
        <f t="shared" si="194"/>
        <v>-7.5357710988456353E-2</v>
      </c>
      <c r="AE1100" s="15">
        <f>IF(AND(P1100&gt;1,E1100=1),1/(2*K1100*(1-H1100))*K1100-1/(2*K1100*(1-H1100)),IF(P1100&lt;1,0,-1/(2*K1100*(1-H1100))))</f>
        <v>0</v>
      </c>
      <c r="AF1100" s="15">
        <f>IF(AND(Q1100&gt;1,E1100=0),1/(2*L1100*(1-I1100))*L1100-1/(2*L1100*(1-I1100)),IF(Q1100&lt;1,0,-1/(2*L1100*(1-I1100))))</f>
        <v>0</v>
      </c>
      <c r="AG1100" s="15">
        <f>IF(P1100&gt;1,1/(2*K1100*(1-H1100)),0)+IF(Q1100&gt;1,1/(2*L1100*(1-I1100)),0)</f>
        <v>0</v>
      </c>
      <c r="AH1100" s="15">
        <f>AH1099+AG1100</f>
        <v>47.030734397253433</v>
      </c>
      <c r="AI1100" s="15">
        <f>AI1099+SUM(AE1100:AF1100)</f>
        <v>-1.6713372811991454</v>
      </c>
      <c r="AJ1100" s="16">
        <f t="shared" si="195"/>
        <v>-3.5537129126708908E-2</v>
      </c>
      <c r="AK1100" s="17">
        <f>IF(AND(P1100&gt;1,E1100=1),(P1100-1)/(K1100-1)*K1100-(P1100-1)/(K1100-1),IF(P1100&lt;1,0,-(P1100-1)/(K1100-1)))</f>
        <v>0</v>
      </c>
      <c r="AL1100" s="17">
        <f>IF(AND(Q1100&gt;1,E1100=0),(Q1100-1)/(L1100-1)*L1100-(Q1100-1)/(L1100-1),IF(Q1100&lt;1,0,-(Q1100-1)/(L1100-1)))</f>
        <v>0</v>
      </c>
      <c r="AM1100" s="17">
        <f>IF(P1100&gt;1,(P1100-1)/(K1100-1),0)+IF(Q1100&gt;1,(Q1100-1)/(L1100-1),0)</f>
        <v>0</v>
      </c>
      <c r="AN1100" s="17">
        <f>AN1099+AM1100</f>
        <v>16.254604223627908</v>
      </c>
      <c r="AO1100" s="17">
        <f>AO1099+SUM(AK1100:AL1100)</f>
        <v>-2.4194889942504361</v>
      </c>
      <c r="AP1100" s="19">
        <f t="shared" si="196"/>
        <v>-0.14884945588114873</v>
      </c>
      <c r="AR1100" s="20">
        <f t="shared" si="197"/>
        <v>0</v>
      </c>
      <c r="AV1100" s="21"/>
      <c r="AW1100" s="21"/>
      <c r="AX1100" s="21"/>
      <c r="AY1100" s="21"/>
    </row>
    <row r="1101" spans="1:51" s="5" customFormat="1" hidden="1" outlineLevel="1" x14ac:dyDescent="0.2">
      <c r="A1101" s="33"/>
      <c r="D1101" s="5">
        <v>10648</v>
      </c>
      <c r="E1101" s="5">
        <v>0</v>
      </c>
      <c r="G1101" s="6">
        <f>IF(AND(H1101&gt;0.5,E1101=1),1,0)+IF(AND(H1101&lt;0.5,E1101=0),1,0)</f>
        <v>0</v>
      </c>
      <c r="H1101" s="7">
        <v>0.75824717212624504</v>
      </c>
      <c r="I1101" s="7">
        <f t="shared" si="188"/>
        <v>0.24175282787375496</v>
      </c>
      <c r="K1101" s="8">
        <v>1.1499999761581401</v>
      </c>
      <c r="L1101" s="8">
        <v>6.0900001525878897</v>
      </c>
      <c r="M1101" s="9">
        <f t="shared" si="189"/>
        <v>0.86956523541917607</v>
      </c>
      <c r="N1101" s="9">
        <f t="shared" si="190"/>
        <v>0.16420360836527387</v>
      </c>
      <c r="P1101" s="10">
        <f t="shared" si="191"/>
        <v>0</v>
      </c>
      <c r="Q1101" s="10">
        <f t="shared" si="192"/>
        <v>0</v>
      </c>
      <c r="S1101" s="11">
        <f>IF(AND(P1101&gt;1,E1101=1),K1101-1,IF(P1101&lt;1,0,-1))</f>
        <v>0</v>
      </c>
      <c r="T1101" s="11">
        <f>IF(AND(Q1101&gt;1,E1101=0),L1101-1,IF(Q1101&lt;1,0,-1))</f>
        <v>0</v>
      </c>
      <c r="U1101" s="11">
        <f t="shared" si="187"/>
        <v>0</v>
      </c>
      <c r="V1101" s="11">
        <f>V1100+U1101</f>
        <v>90</v>
      </c>
      <c r="W1101" s="11">
        <f>W1100+SUM(S1101:T1101)</f>
        <v>-16.099999904632568</v>
      </c>
      <c r="X1101" s="12">
        <f t="shared" si="193"/>
        <v>-0.17888888782925075</v>
      </c>
      <c r="Y1101" s="13">
        <f>IF(AND(P1101&gt;1,E1101=1),1/K1101*K1101-1/K1101,IF(P1101&lt;1,0,-1/K1101))</f>
        <v>0</v>
      </c>
      <c r="Z1101" s="13">
        <f>IF(AND(Q1101&gt;1,E1101=0),1/L1101*L1101-1/L1101,IF(Q1101&lt;1,0,-1/L1101))</f>
        <v>0</v>
      </c>
      <c r="AA1101" s="13">
        <f>IF(P1101&gt;1,1/K1101)+IF(Q1101&gt;1,1/L1101)</f>
        <v>0</v>
      </c>
      <c r="AB1101" s="13">
        <f>AB1100+AA1101</f>
        <v>37.852475942253875</v>
      </c>
      <c r="AC1101" s="13">
        <f>AC1100+SUM(Y1101:Z1101)</f>
        <v>-2.8524759422538644</v>
      </c>
      <c r="AD1101" s="14">
        <f t="shared" si="194"/>
        <v>-7.5357710988456353E-2</v>
      </c>
      <c r="AE1101" s="15">
        <f>IF(AND(P1101&gt;1,E1101=1),1/(2*K1101*(1-H1101))*K1101-1/(2*K1101*(1-H1101)),IF(P1101&lt;1,0,-1/(2*K1101*(1-H1101))))</f>
        <v>0</v>
      </c>
      <c r="AF1101" s="15">
        <f>IF(AND(Q1101&gt;1,E1101=0),1/(2*L1101*(1-I1101))*L1101-1/(2*L1101*(1-I1101)),IF(Q1101&lt;1,0,-1/(2*L1101*(1-I1101))))</f>
        <v>0</v>
      </c>
      <c r="AG1101" s="15">
        <f>IF(P1101&gt;1,1/(2*K1101*(1-H1101)),0)+IF(Q1101&gt;1,1/(2*L1101*(1-I1101)),0)</f>
        <v>0</v>
      </c>
      <c r="AH1101" s="15">
        <f>AH1100+AG1101</f>
        <v>47.030734397253433</v>
      </c>
      <c r="AI1101" s="15">
        <f>AI1100+SUM(AE1101:AF1101)</f>
        <v>-1.6713372811991454</v>
      </c>
      <c r="AJ1101" s="16">
        <f t="shared" si="195"/>
        <v>-3.5537129126708908E-2</v>
      </c>
      <c r="AK1101" s="17">
        <f>IF(AND(P1101&gt;1,E1101=1),(P1101-1)/(K1101-1)*K1101-(P1101-1)/(K1101-1),IF(P1101&lt;1,0,-(P1101-1)/(K1101-1)))</f>
        <v>0</v>
      </c>
      <c r="AL1101" s="17">
        <f>IF(AND(Q1101&gt;1,E1101=0),(Q1101-1)/(L1101-1)*L1101-(Q1101-1)/(L1101-1),IF(Q1101&lt;1,0,-(Q1101-1)/(L1101-1)))</f>
        <v>0</v>
      </c>
      <c r="AM1101" s="17">
        <f>IF(P1101&gt;1,(P1101-1)/(K1101-1),0)+IF(Q1101&gt;1,(Q1101-1)/(L1101-1),0)</f>
        <v>0</v>
      </c>
      <c r="AN1101" s="17">
        <f>AN1100+AM1101</f>
        <v>16.254604223627908</v>
      </c>
      <c r="AO1101" s="17">
        <f>AO1100+SUM(AK1101:AL1101)</f>
        <v>-2.4194889942504361</v>
      </c>
      <c r="AP1101" s="19">
        <f t="shared" si="196"/>
        <v>-0.14884945588114873</v>
      </c>
      <c r="AR1101" s="20">
        <f t="shared" si="197"/>
        <v>0</v>
      </c>
      <c r="AV1101" s="21"/>
      <c r="AW1101" s="21"/>
      <c r="AX1101" s="21"/>
      <c r="AY1101" s="21"/>
    </row>
    <row r="1102" spans="1:51" s="5" customFormat="1" hidden="1" outlineLevel="1" x14ac:dyDescent="0.2">
      <c r="A1102" s="33"/>
      <c r="D1102" s="5">
        <v>10649</v>
      </c>
      <c r="E1102" s="5">
        <v>0</v>
      </c>
      <c r="G1102" s="6">
        <f>IF(AND(H1102&gt;0.5,E1102=1),1,0)+IF(AND(H1102&lt;0.5,E1102=0),1,0)</f>
        <v>0</v>
      </c>
      <c r="H1102" s="7">
        <v>0.64858193438283196</v>
      </c>
      <c r="I1102" s="7">
        <f t="shared" si="188"/>
        <v>0.35141806561716804</v>
      </c>
      <c r="K1102" s="8">
        <v>1.45000004768372</v>
      </c>
      <c r="L1102" s="8">
        <v>2.9700000286102299</v>
      </c>
      <c r="M1102" s="9">
        <f t="shared" si="189"/>
        <v>0.6896551497342599</v>
      </c>
      <c r="N1102" s="9">
        <f t="shared" si="190"/>
        <v>0.33670033345687744</v>
      </c>
      <c r="P1102" s="10">
        <f t="shared" si="191"/>
        <v>0</v>
      </c>
      <c r="Q1102" s="10">
        <f t="shared" si="192"/>
        <v>0</v>
      </c>
      <c r="S1102" s="11">
        <f>IF(AND(P1102&gt;1,E1102=1),K1102-1,IF(P1102&lt;1,0,-1))</f>
        <v>0</v>
      </c>
      <c r="T1102" s="11">
        <f>IF(AND(Q1102&gt;1,E1102=0),L1102-1,IF(Q1102&lt;1,0,-1))</f>
        <v>0</v>
      </c>
      <c r="U1102" s="11">
        <f t="shared" si="187"/>
        <v>0</v>
      </c>
      <c r="V1102" s="11">
        <f>V1101+U1102</f>
        <v>90</v>
      </c>
      <c r="W1102" s="11">
        <f>W1101+SUM(S1102:T1102)</f>
        <v>-16.099999904632568</v>
      </c>
      <c r="X1102" s="12">
        <f t="shared" si="193"/>
        <v>-0.17888888782925075</v>
      </c>
      <c r="Y1102" s="13">
        <f>IF(AND(P1102&gt;1,E1102=1),1/K1102*K1102-1/K1102,IF(P1102&lt;1,0,-1/K1102))</f>
        <v>0</v>
      </c>
      <c r="Z1102" s="13">
        <f>IF(AND(Q1102&gt;1,E1102=0),1/L1102*L1102-1/L1102,IF(Q1102&lt;1,0,-1/L1102))</f>
        <v>0</v>
      </c>
      <c r="AA1102" s="13">
        <f>IF(P1102&gt;1,1/K1102)+IF(Q1102&gt;1,1/L1102)</f>
        <v>0</v>
      </c>
      <c r="AB1102" s="13">
        <f>AB1101+AA1102</f>
        <v>37.852475942253875</v>
      </c>
      <c r="AC1102" s="13">
        <f>AC1101+SUM(Y1102:Z1102)</f>
        <v>-2.8524759422538644</v>
      </c>
      <c r="AD1102" s="14">
        <f t="shared" si="194"/>
        <v>-7.5357710988456353E-2</v>
      </c>
      <c r="AE1102" s="15">
        <f>IF(AND(P1102&gt;1,E1102=1),1/(2*K1102*(1-H1102))*K1102-1/(2*K1102*(1-H1102)),IF(P1102&lt;1,0,-1/(2*K1102*(1-H1102))))</f>
        <v>0</v>
      </c>
      <c r="AF1102" s="15">
        <f>IF(AND(Q1102&gt;1,E1102=0),1/(2*L1102*(1-I1102))*L1102-1/(2*L1102*(1-I1102)),IF(Q1102&lt;1,0,-1/(2*L1102*(1-I1102))))</f>
        <v>0</v>
      </c>
      <c r="AG1102" s="15">
        <f>IF(P1102&gt;1,1/(2*K1102*(1-H1102)),0)+IF(Q1102&gt;1,1/(2*L1102*(1-I1102)),0)</f>
        <v>0</v>
      </c>
      <c r="AH1102" s="15">
        <f>AH1101+AG1102</f>
        <v>47.030734397253433</v>
      </c>
      <c r="AI1102" s="15">
        <f>AI1101+SUM(AE1102:AF1102)</f>
        <v>-1.6713372811991454</v>
      </c>
      <c r="AJ1102" s="16">
        <f t="shared" si="195"/>
        <v>-3.5537129126708908E-2</v>
      </c>
      <c r="AK1102" s="17">
        <f>IF(AND(P1102&gt;1,E1102=1),(P1102-1)/(K1102-1)*K1102-(P1102-1)/(K1102-1),IF(P1102&lt;1,0,-(P1102-1)/(K1102-1)))</f>
        <v>0</v>
      </c>
      <c r="AL1102" s="17">
        <f>IF(AND(Q1102&gt;1,E1102=0),(Q1102-1)/(L1102-1)*L1102-(Q1102-1)/(L1102-1),IF(Q1102&lt;1,0,-(Q1102-1)/(L1102-1)))</f>
        <v>0</v>
      </c>
      <c r="AM1102" s="17">
        <f>IF(P1102&gt;1,(P1102-1)/(K1102-1),0)+IF(Q1102&gt;1,(Q1102-1)/(L1102-1),0)</f>
        <v>0</v>
      </c>
      <c r="AN1102" s="17">
        <f>AN1101+AM1102</f>
        <v>16.254604223627908</v>
      </c>
      <c r="AO1102" s="17">
        <f>AO1101+SUM(AK1102:AL1102)</f>
        <v>-2.4194889942504361</v>
      </c>
      <c r="AP1102" s="19">
        <f t="shared" si="196"/>
        <v>-0.14884945588114873</v>
      </c>
      <c r="AR1102" s="20">
        <f t="shared" si="197"/>
        <v>0</v>
      </c>
      <c r="AV1102" s="21"/>
      <c r="AW1102" s="21"/>
      <c r="AX1102" s="21"/>
      <c r="AY1102" s="21"/>
    </row>
    <row r="1103" spans="1:51" s="5" customFormat="1" hidden="1" outlineLevel="1" x14ac:dyDescent="0.2">
      <c r="A1103" s="33"/>
      <c r="D1103" s="5">
        <v>10650</v>
      </c>
      <c r="E1103" s="5">
        <v>1</v>
      </c>
      <c r="G1103" s="6">
        <f>IF(AND(H1103&gt;0.5,E1103=1),1,0)+IF(AND(H1103&lt;0.5,E1103=0),1,0)</f>
        <v>1</v>
      </c>
      <c r="H1103" s="7">
        <v>0.75824717212624504</v>
      </c>
      <c r="I1103" s="7">
        <f t="shared" si="188"/>
        <v>0.24175282787375496</v>
      </c>
      <c r="K1103" s="8">
        <v>1.2799999713897701</v>
      </c>
      <c r="L1103" s="8">
        <v>4.2199997901916504</v>
      </c>
      <c r="M1103" s="9">
        <f t="shared" si="189"/>
        <v>0.78125001746229894</v>
      </c>
      <c r="N1103" s="9">
        <f t="shared" si="190"/>
        <v>0.23696683642597652</v>
      </c>
      <c r="P1103" s="10">
        <f t="shared" si="191"/>
        <v>0</v>
      </c>
      <c r="Q1103" s="10">
        <f t="shared" si="192"/>
        <v>0</v>
      </c>
      <c r="S1103" s="11">
        <f>IF(AND(P1103&gt;1,E1103=1),K1103-1,IF(P1103&lt;1,0,-1))</f>
        <v>0</v>
      </c>
      <c r="T1103" s="11">
        <f>IF(AND(Q1103&gt;1,E1103=0),L1103-1,IF(Q1103&lt;1,0,-1))</f>
        <v>0</v>
      </c>
      <c r="U1103" s="11">
        <f t="shared" si="187"/>
        <v>0</v>
      </c>
      <c r="V1103" s="11">
        <f>V1102+U1103</f>
        <v>90</v>
      </c>
      <c r="W1103" s="11">
        <f>W1102+SUM(S1103:T1103)</f>
        <v>-16.099999904632568</v>
      </c>
      <c r="X1103" s="12">
        <f t="shared" si="193"/>
        <v>-0.17888888782925075</v>
      </c>
      <c r="Y1103" s="13">
        <f>IF(AND(P1103&gt;1,E1103=1),1/K1103*K1103-1/K1103,IF(P1103&lt;1,0,-1/K1103))</f>
        <v>0</v>
      </c>
      <c r="Z1103" s="13">
        <f>IF(AND(Q1103&gt;1,E1103=0),1/L1103*L1103-1/L1103,IF(Q1103&lt;1,0,-1/L1103))</f>
        <v>0</v>
      </c>
      <c r="AA1103" s="13">
        <f>IF(P1103&gt;1,1/K1103)+IF(Q1103&gt;1,1/L1103)</f>
        <v>0</v>
      </c>
      <c r="AB1103" s="13">
        <f>AB1102+AA1103</f>
        <v>37.852475942253875</v>
      </c>
      <c r="AC1103" s="13">
        <f>AC1102+SUM(Y1103:Z1103)</f>
        <v>-2.8524759422538644</v>
      </c>
      <c r="AD1103" s="14">
        <f t="shared" si="194"/>
        <v>-7.5357710988456353E-2</v>
      </c>
      <c r="AE1103" s="15">
        <f>IF(AND(P1103&gt;1,E1103=1),1/(2*K1103*(1-H1103))*K1103-1/(2*K1103*(1-H1103)),IF(P1103&lt;1,0,-1/(2*K1103*(1-H1103))))</f>
        <v>0</v>
      </c>
      <c r="AF1103" s="15">
        <f>IF(AND(Q1103&gt;1,E1103=0),1/(2*L1103*(1-I1103))*L1103-1/(2*L1103*(1-I1103)),IF(Q1103&lt;1,0,-1/(2*L1103*(1-I1103))))</f>
        <v>0</v>
      </c>
      <c r="AG1103" s="15">
        <f>IF(P1103&gt;1,1/(2*K1103*(1-H1103)),0)+IF(Q1103&gt;1,1/(2*L1103*(1-I1103)),0)</f>
        <v>0</v>
      </c>
      <c r="AH1103" s="15">
        <f>AH1102+AG1103</f>
        <v>47.030734397253433</v>
      </c>
      <c r="AI1103" s="15">
        <f>AI1102+SUM(AE1103:AF1103)</f>
        <v>-1.6713372811991454</v>
      </c>
      <c r="AJ1103" s="16">
        <f t="shared" si="195"/>
        <v>-3.5537129126708908E-2</v>
      </c>
      <c r="AK1103" s="17">
        <f>IF(AND(P1103&gt;1,E1103=1),(P1103-1)/(K1103-1)*K1103-(P1103-1)/(K1103-1),IF(P1103&lt;1,0,-(P1103-1)/(K1103-1)))</f>
        <v>0</v>
      </c>
      <c r="AL1103" s="17">
        <f>IF(AND(Q1103&gt;1,E1103=0),(Q1103-1)/(L1103-1)*L1103-(Q1103-1)/(L1103-1),IF(Q1103&lt;1,0,-(Q1103-1)/(L1103-1)))</f>
        <v>0</v>
      </c>
      <c r="AM1103" s="17">
        <f>IF(P1103&gt;1,(P1103-1)/(K1103-1),0)+IF(Q1103&gt;1,(Q1103-1)/(L1103-1),0)</f>
        <v>0</v>
      </c>
      <c r="AN1103" s="17">
        <f>AN1102+AM1103</f>
        <v>16.254604223627908</v>
      </c>
      <c r="AO1103" s="17">
        <f>AO1102+SUM(AK1103:AL1103)</f>
        <v>-2.4194889942504361</v>
      </c>
      <c r="AP1103" s="19">
        <f t="shared" si="196"/>
        <v>-0.14884945588114873</v>
      </c>
      <c r="AR1103" s="20">
        <f t="shared" si="197"/>
        <v>0</v>
      </c>
      <c r="AV1103" s="21"/>
      <c r="AW1103" s="21"/>
      <c r="AX1103" s="21"/>
      <c r="AY1103" s="21"/>
    </row>
    <row r="1104" spans="1:51" s="5" customFormat="1" hidden="1" outlineLevel="1" x14ac:dyDescent="0.2">
      <c r="A1104" s="33"/>
      <c r="D1104" s="5">
        <v>10651</v>
      </c>
      <c r="E1104" s="5">
        <v>1</v>
      </c>
      <c r="G1104" s="6">
        <f>IF(AND(H1104&gt;0.5,E1104=1),1,0)+IF(AND(H1104&lt;0.5,E1104=0),1,0)</f>
        <v>1</v>
      </c>
      <c r="H1104" s="7">
        <v>0.75824717212624504</v>
      </c>
      <c r="I1104" s="7">
        <f t="shared" si="188"/>
        <v>0.24175282787375496</v>
      </c>
      <c r="K1104" s="8">
        <v>1.12999999523163</v>
      </c>
      <c r="L1104" s="8">
        <v>6.6900000572204599</v>
      </c>
      <c r="M1104" s="9">
        <f t="shared" si="189"/>
        <v>0.8849557559467226</v>
      </c>
      <c r="N1104" s="9">
        <f t="shared" si="190"/>
        <v>0.14947682981268565</v>
      </c>
      <c r="P1104" s="10">
        <f t="shared" si="191"/>
        <v>0</v>
      </c>
      <c r="Q1104" s="10">
        <f t="shared" si="192"/>
        <v>0</v>
      </c>
      <c r="S1104" s="11">
        <f>IF(AND(P1104&gt;1,E1104=1),K1104-1,IF(P1104&lt;1,0,-1))</f>
        <v>0</v>
      </c>
      <c r="T1104" s="11">
        <f>IF(AND(Q1104&gt;1,E1104=0),L1104-1,IF(Q1104&lt;1,0,-1))</f>
        <v>0</v>
      </c>
      <c r="U1104" s="11">
        <f t="shared" si="187"/>
        <v>0</v>
      </c>
      <c r="V1104" s="11">
        <f>V1103+U1104</f>
        <v>90</v>
      </c>
      <c r="W1104" s="11">
        <f>W1103+SUM(S1104:T1104)</f>
        <v>-16.099999904632568</v>
      </c>
      <c r="X1104" s="12">
        <f t="shared" si="193"/>
        <v>-0.17888888782925075</v>
      </c>
      <c r="Y1104" s="13">
        <f>IF(AND(P1104&gt;1,E1104=1),1/K1104*K1104-1/K1104,IF(P1104&lt;1,0,-1/K1104))</f>
        <v>0</v>
      </c>
      <c r="Z1104" s="13">
        <f>IF(AND(Q1104&gt;1,E1104=0),1/L1104*L1104-1/L1104,IF(Q1104&lt;1,0,-1/L1104))</f>
        <v>0</v>
      </c>
      <c r="AA1104" s="13">
        <f>IF(P1104&gt;1,1/K1104)+IF(Q1104&gt;1,1/L1104)</f>
        <v>0</v>
      </c>
      <c r="AB1104" s="13">
        <f>AB1103+AA1104</f>
        <v>37.852475942253875</v>
      </c>
      <c r="AC1104" s="13">
        <f>AC1103+SUM(Y1104:Z1104)</f>
        <v>-2.8524759422538644</v>
      </c>
      <c r="AD1104" s="14">
        <f t="shared" si="194"/>
        <v>-7.5357710988456353E-2</v>
      </c>
      <c r="AE1104" s="15">
        <f>IF(AND(P1104&gt;1,E1104=1),1/(2*K1104*(1-H1104))*K1104-1/(2*K1104*(1-H1104)),IF(P1104&lt;1,0,-1/(2*K1104*(1-H1104))))</f>
        <v>0</v>
      </c>
      <c r="AF1104" s="15">
        <f>IF(AND(Q1104&gt;1,E1104=0),1/(2*L1104*(1-I1104))*L1104-1/(2*L1104*(1-I1104)),IF(Q1104&lt;1,0,-1/(2*L1104*(1-I1104))))</f>
        <v>0</v>
      </c>
      <c r="AG1104" s="15">
        <f>IF(P1104&gt;1,1/(2*K1104*(1-H1104)),0)+IF(Q1104&gt;1,1/(2*L1104*(1-I1104)),0)</f>
        <v>0</v>
      </c>
      <c r="AH1104" s="15">
        <f>AH1103+AG1104</f>
        <v>47.030734397253433</v>
      </c>
      <c r="AI1104" s="15">
        <f>AI1103+SUM(AE1104:AF1104)</f>
        <v>-1.6713372811991454</v>
      </c>
      <c r="AJ1104" s="16">
        <f t="shared" si="195"/>
        <v>-3.5537129126708908E-2</v>
      </c>
      <c r="AK1104" s="17">
        <f>IF(AND(P1104&gt;1,E1104=1),(P1104-1)/(K1104-1)*K1104-(P1104-1)/(K1104-1),IF(P1104&lt;1,0,-(P1104-1)/(K1104-1)))</f>
        <v>0</v>
      </c>
      <c r="AL1104" s="17">
        <f>IF(AND(Q1104&gt;1,E1104=0),(Q1104-1)/(L1104-1)*L1104-(Q1104-1)/(L1104-1),IF(Q1104&lt;1,0,-(Q1104-1)/(L1104-1)))</f>
        <v>0</v>
      </c>
      <c r="AM1104" s="17">
        <f>IF(P1104&gt;1,(P1104-1)/(K1104-1),0)+IF(Q1104&gt;1,(Q1104-1)/(L1104-1),0)</f>
        <v>0</v>
      </c>
      <c r="AN1104" s="17">
        <f>AN1103+AM1104</f>
        <v>16.254604223627908</v>
      </c>
      <c r="AO1104" s="17">
        <f>AO1103+SUM(AK1104:AL1104)</f>
        <v>-2.4194889942504361</v>
      </c>
      <c r="AP1104" s="19">
        <f t="shared" si="196"/>
        <v>-0.14884945588114873</v>
      </c>
      <c r="AR1104" s="20">
        <f t="shared" si="197"/>
        <v>0</v>
      </c>
      <c r="AV1104" s="21"/>
      <c r="AW1104" s="21"/>
      <c r="AX1104" s="21"/>
      <c r="AY1104" s="21"/>
    </row>
    <row r="1105" spans="1:51" s="5" customFormat="1" hidden="1" outlineLevel="1" x14ac:dyDescent="0.2">
      <c r="A1105" s="33"/>
      <c r="D1105" s="5">
        <v>10652</v>
      </c>
      <c r="E1105" s="5">
        <v>0</v>
      </c>
      <c r="G1105" s="6">
        <f>IF(AND(H1105&gt;0.5,E1105=1),1,0)+IF(AND(H1105&lt;0.5,E1105=0),1,0)</f>
        <v>1</v>
      </c>
      <c r="H1105" s="7">
        <v>0.47074999037196502</v>
      </c>
      <c r="I1105" s="7">
        <f t="shared" si="188"/>
        <v>0.52925000962803503</v>
      </c>
      <c r="K1105" s="8">
        <v>2.3099999427795401</v>
      </c>
      <c r="L1105" s="8">
        <v>1.6900000572204601</v>
      </c>
      <c r="M1105" s="9">
        <f t="shared" si="189"/>
        <v>0.43290044362370672</v>
      </c>
      <c r="N1105" s="9">
        <f t="shared" si="190"/>
        <v>0.591715956296888</v>
      </c>
      <c r="P1105" s="10">
        <f t="shared" si="191"/>
        <v>0</v>
      </c>
      <c r="Q1105" s="10">
        <f t="shared" si="192"/>
        <v>0</v>
      </c>
      <c r="S1105" s="11">
        <f>IF(AND(P1105&gt;1,E1105=1),K1105-1,IF(P1105&lt;1,0,-1))</f>
        <v>0</v>
      </c>
      <c r="T1105" s="11">
        <f>IF(AND(Q1105&gt;1,E1105=0),L1105-1,IF(Q1105&lt;1,0,-1))</f>
        <v>0</v>
      </c>
      <c r="U1105" s="11">
        <f t="shared" si="187"/>
        <v>0</v>
      </c>
      <c r="V1105" s="11">
        <f>V1104+U1105</f>
        <v>90</v>
      </c>
      <c r="W1105" s="11">
        <f>W1104+SUM(S1105:T1105)</f>
        <v>-16.099999904632568</v>
      </c>
      <c r="X1105" s="12">
        <f t="shared" si="193"/>
        <v>-0.17888888782925075</v>
      </c>
      <c r="Y1105" s="13">
        <f>IF(AND(P1105&gt;1,E1105=1),1/K1105*K1105-1/K1105,IF(P1105&lt;1,0,-1/K1105))</f>
        <v>0</v>
      </c>
      <c r="Z1105" s="13">
        <f>IF(AND(Q1105&gt;1,E1105=0),1/L1105*L1105-1/L1105,IF(Q1105&lt;1,0,-1/L1105))</f>
        <v>0</v>
      </c>
      <c r="AA1105" s="13">
        <f>IF(P1105&gt;1,1/K1105)+IF(Q1105&gt;1,1/L1105)</f>
        <v>0</v>
      </c>
      <c r="AB1105" s="13">
        <f>AB1104+AA1105</f>
        <v>37.852475942253875</v>
      </c>
      <c r="AC1105" s="13">
        <f>AC1104+SUM(Y1105:Z1105)</f>
        <v>-2.8524759422538644</v>
      </c>
      <c r="AD1105" s="14">
        <f t="shared" si="194"/>
        <v>-7.5357710988456353E-2</v>
      </c>
      <c r="AE1105" s="15">
        <f>IF(AND(P1105&gt;1,E1105=1),1/(2*K1105*(1-H1105))*K1105-1/(2*K1105*(1-H1105)),IF(P1105&lt;1,0,-1/(2*K1105*(1-H1105))))</f>
        <v>0</v>
      </c>
      <c r="AF1105" s="15">
        <f>IF(AND(Q1105&gt;1,E1105=0),1/(2*L1105*(1-I1105))*L1105-1/(2*L1105*(1-I1105)),IF(Q1105&lt;1,0,-1/(2*L1105*(1-I1105))))</f>
        <v>0</v>
      </c>
      <c r="AG1105" s="15">
        <f>IF(P1105&gt;1,1/(2*K1105*(1-H1105)),0)+IF(Q1105&gt;1,1/(2*L1105*(1-I1105)),0)</f>
        <v>0</v>
      </c>
      <c r="AH1105" s="15">
        <f>AH1104+AG1105</f>
        <v>47.030734397253433</v>
      </c>
      <c r="AI1105" s="15">
        <f>AI1104+SUM(AE1105:AF1105)</f>
        <v>-1.6713372811991454</v>
      </c>
      <c r="AJ1105" s="16">
        <f t="shared" si="195"/>
        <v>-3.5537129126708908E-2</v>
      </c>
      <c r="AK1105" s="17">
        <f>IF(AND(P1105&gt;1,E1105=1),(P1105-1)/(K1105-1)*K1105-(P1105-1)/(K1105-1),IF(P1105&lt;1,0,-(P1105-1)/(K1105-1)))</f>
        <v>0</v>
      </c>
      <c r="AL1105" s="17">
        <f>IF(AND(Q1105&gt;1,E1105=0),(Q1105-1)/(L1105-1)*L1105-(Q1105-1)/(L1105-1),IF(Q1105&lt;1,0,-(Q1105-1)/(L1105-1)))</f>
        <v>0</v>
      </c>
      <c r="AM1105" s="17">
        <f>IF(P1105&gt;1,(P1105-1)/(K1105-1),0)+IF(Q1105&gt;1,(Q1105-1)/(L1105-1),0)</f>
        <v>0</v>
      </c>
      <c r="AN1105" s="17">
        <f>AN1104+AM1105</f>
        <v>16.254604223627908</v>
      </c>
      <c r="AO1105" s="17">
        <f>AO1104+SUM(AK1105:AL1105)</f>
        <v>-2.4194889942504361</v>
      </c>
      <c r="AP1105" s="19">
        <f t="shared" si="196"/>
        <v>-0.14884945588114873</v>
      </c>
      <c r="AR1105" s="20">
        <f t="shared" si="197"/>
        <v>0</v>
      </c>
      <c r="AV1105" s="21"/>
      <c r="AW1105" s="21"/>
      <c r="AX1105" s="21"/>
      <c r="AY1105" s="21"/>
    </row>
    <row r="1106" spans="1:51" s="5" customFormat="1" hidden="1" outlineLevel="1" x14ac:dyDescent="0.2">
      <c r="A1106" s="33"/>
      <c r="D1106" s="5">
        <v>10655</v>
      </c>
      <c r="E1106" s="5">
        <v>1</v>
      </c>
      <c r="G1106" s="6">
        <f>IF(AND(H1106&gt;0.5,E1106=1),1,0)+IF(AND(H1106&lt;0.5,E1106=0),1,0)</f>
        <v>1</v>
      </c>
      <c r="H1106" s="7">
        <v>0.73707277142893002</v>
      </c>
      <c r="I1106" s="7">
        <f t="shared" si="188"/>
        <v>0.26292722857106998</v>
      </c>
      <c r="K1106" s="8">
        <v>1.58000004291534</v>
      </c>
      <c r="L1106" s="8">
        <v>2.53999996185303</v>
      </c>
      <c r="M1106" s="9">
        <f t="shared" si="189"/>
        <v>0.63291137521417284</v>
      </c>
      <c r="N1106" s="9">
        <f t="shared" si="190"/>
        <v>0.39370079331436708</v>
      </c>
      <c r="P1106" s="10">
        <f t="shared" si="191"/>
        <v>0</v>
      </c>
      <c r="Q1106" s="10">
        <f t="shared" si="192"/>
        <v>0</v>
      </c>
      <c r="S1106" s="11">
        <f>IF(AND(P1106&gt;1,E1106=1),K1106-1,IF(P1106&lt;1,0,-1))</f>
        <v>0</v>
      </c>
      <c r="T1106" s="11">
        <f>IF(AND(Q1106&gt;1,E1106=0),L1106-1,IF(Q1106&lt;1,0,-1))</f>
        <v>0</v>
      </c>
      <c r="U1106" s="11">
        <f t="shared" si="187"/>
        <v>0</v>
      </c>
      <c r="V1106" s="11">
        <f>V1105+U1106</f>
        <v>90</v>
      </c>
      <c r="W1106" s="11">
        <f>W1105+SUM(S1106:T1106)</f>
        <v>-16.099999904632568</v>
      </c>
      <c r="X1106" s="12">
        <f t="shared" si="193"/>
        <v>-0.17888888782925075</v>
      </c>
      <c r="Y1106" s="13">
        <f>IF(AND(P1106&gt;1,E1106=1),1/K1106*K1106-1/K1106,IF(P1106&lt;1,0,-1/K1106))</f>
        <v>0</v>
      </c>
      <c r="Z1106" s="13">
        <f>IF(AND(Q1106&gt;1,E1106=0),1/L1106*L1106-1/L1106,IF(Q1106&lt;1,0,-1/L1106))</f>
        <v>0</v>
      </c>
      <c r="AA1106" s="13">
        <f>IF(P1106&gt;1,1/K1106)+IF(Q1106&gt;1,1/L1106)</f>
        <v>0</v>
      </c>
      <c r="AB1106" s="13">
        <f>AB1105+AA1106</f>
        <v>37.852475942253875</v>
      </c>
      <c r="AC1106" s="13">
        <f>AC1105+SUM(Y1106:Z1106)</f>
        <v>-2.8524759422538644</v>
      </c>
      <c r="AD1106" s="14">
        <f t="shared" si="194"/>
        <v>-7.5357710988456353E-2</v>
      </c>
      <c r="AE1106" s="15">
        <f>IF(AND(P1106&gt;1,E1106=1),1/(2*K1106*(1-H1106))*K1106-1/(2*K1106*(1-H1106)),IF(P1106&lt;1,0,-1/(2*K1106*(1-H1106))))</f>
        <v>0</v>
      </c>
      <c r="AF1106" s="15">
        <f>IF(AND(Q1106&gt;1,E1106=0),1/(2*L1106*(1-I1106))*L1106-1/(2*L1106*(1-I1106)),IF(Q1106&lt;1,0,-1/(2*L1106*(1-I1106))))</f>
        <v>0</v>
      </c>
      <c r="AG1106" s="15">
        <f>IF(P1106&gt;1,1/(2*K1106*(1-H1106)),0)+IF(Q1106&gt;1,1/(2*L1106*(1-I1106)),0)</f>
        <v>0</v>
      </c>
      <c r="AH1106" s="15">
        <f>AH1105+AG1106</f>
        <v>47.030734397253433</v>
      </c>
      <c r="AI1106" s="15">
        <f>AI1105+SUM(AE1106:AF1106)</f>
        <v>-1.6713372811991454</v>
      </c>
      <c r="AJ1106" s="16">
        <f t="shared" si="195"/>
        <v>-3.5537129126708908E-2</v>
      </c>
      <c r="AK1106" s="17">
        <f>IF(AND(P1106&gt;1,E1106=1),(P1106-1)/(K1106-1)*K1106-(P1106-1)/(K1106-1),IF(P1106&lt;1,0,-(P1106-1)/(K1106-1)))</f>
        <v>0</v>
      </c>
      <c r="AL1106" s="17">
        <f>IF(AND(Q1106&gt;1,E1106=0),(Q1106-1)/(L1106-1)*L1106-(Q1106-1)/(L1106-1),IF(Q1106&lt;1,0,-(Q1106-1)/(L1106-1)))</f>
        <v>0</v>
      </c>
      <c r="AM1106" s="17">
        <f>IF(P1106&gt;1,(P1106-1)/(K1106-1),0)+IF(Q1106&gt;1,(Q1106-1)/(L1106-1),0)</f>
        <v>0</v>
      </c>
      <c r="AN1106" s="17">
        <f>AN1105+AM1106</f>
        <v>16.254604223627908</v>
      </c>
      <c r="AO1106" s="17">
        <f>AO1105+SUM(AK1106:AL1106)</f>
        <v>-2.4194889942504361</v>
      </c>
      <c r="AP1106" s="19">
        <f t="shared" si="196"/>
        <v>-0.14884945588114873</v>
      </c>
      <c r="AR1106" s="20">
        <f t="shared" si="197"/>
        <v>0</v>
      </c>
      <c r="AV1106" s="21"/>
      <c r="AW1106" s="21"/>
      <c r="AX1106" s="21"/>
      <c r="AY1106" s="21"/>
    </row>
    <row r="1107" spans="1:51" s="5" customFormat="1" hidden="1" outlineLevel="1" x14ac:dyDescent="0.2">
      <c r="A1107" s="33"/>
      <c r="D1107" s="5">
        <v>10656</v>
      </c>
      <c r="E1107" s="5">
        <v>1</v>
      </c>
      <c r="G1107" s="6">
        <f>IF(AND(H1107&gt;0.5,E1107=1),1,0)+IF(AND(H1107&lt;0.5,E1107=0),1,0)</f>
        <v>0</v>
      </c>
      <c r="H1107" s="7">
        <v>0.40696121646244499</v>
      </c>
      <c r="I1107" s="7">
        <f t="shared" si="188"/>
        <v>0.59303878353755501</v>
      </c>
      <c r="K1107" s="8">
        <v>2.6500000953674299</v>
      </c>
      <c r="L1107" s="8">
        <v>1.5599999427795399</v>
      </c>
      <c r="M1107" s="9">
        <f t="shared" si="189"/>
        <v>0.37735847698577052</v>
      </c>
      <c r="N1107" s="9">
        <f t="shared" si="190"/>
        <v>0.64102566453832277</v>
      </c>
      <c r="P1107" s="10">
        <f t="shared" si="191"/>
        <v>0</v>
      </c>
      <c r="Q1107" s="10">
        <f t="shared" si="192"/>
        <v>0</v>
      </c>
      <c r="S1107" s="11">
        <f>IF(AND(P1107&gt;1,E1107=1),K1107-1,IF(P1107&lt;1,0,-1))</f>
        <v>0</v>
      </c>
      <c r="T1107" s="11">
        <f>IF(AND(Q1107&gt;1,E1107=0),L1107-1,IF(Q1107&lt;1,0,-1))</f>
        <v>0</v>
      </c>
      <c r="U1107" s="11">
        <f t="shared" si="187"/>
        <v>0</v>
      </c>
      <c r="V1107" s="11">
        <f>V1106+U1107</f>
        <v>90</v>
      </c>
      <c r="W1107" s="11">
        <f>W1106+SUM(S1107:T1107)</f>
        <v>-16.099999904632568</v>
      </c>
      <c r="X1107" s="12">
        <f t="shared" si="193"/>
        <v>-0.17888888782925075</v>
      </c>
      <c r="Y1107" s="13">
        <f>IF(AND(P1107&gt;1,E1107=1),1/K1107*K1107-1/K1107,IF(P1107&lt;1,0,-1/K1107))</f>
        <v>0</v>
      </c>
      <c r="Z1107" s="13">
        <f>IF(AND(Q1107&gt;1,E1107=0),1/L1107*L1107-1/L1107,IF(Q1107&lt;1,0,-1/L1107))</f>
        <v>0</v>
      </c>
      <c r="AA1107" s="13">
        <f>IF(P1107&gt;1,1/K1107)+IF(Q1107&gt;1,1/L1107)</f>
        <v>0</v>
      </c>
      <c r="AB1107" s="13">
        <f>AB1106+AA1107</f>
        <v>37.852475942253875</v>
      </c>
      <c r="AC1107" s="13">
        <f>AC1106+SUM(Y1107:Z1107)</f>
        <v>-2.8524759422538644</v>
      </c>
      <c r="AD1107" s="14">
        <f t="shared" si="194"/>
        <v>-7.5357710988456353E-2</v>
      </c>
      <c r="AE1107" s="15">
        <f>IF(AND(P1107&gt;1,E1107=1),1/(2*K1107*(1-H1107))*K1107-1/(2*K1107*(1-H1107)),IF(P1107&lt;1,0,-1/(2*K1107*(1-H1107))))</f>
        <v>0</v>
      </c>
      <c r="AF1107" s="15">
        <f>IF(AND(Q1107&gt;1,E1107=0),1/(2*L1107*(1-I1107))*L1107-1/(2*L1107*(1-I1107)),IF(Q1107&lt;1,0,-1/(2*L1107*(1-I1107))))</f>
        <v>0</v>
      </c>
      <c r="AG1107" s="15">
        <f>IF(P1107&gt;1,1/(2*K1107*(1-H1107)),0)+IF(Q1107&gt;1,1/(2*L1107*(1-I1107)),0)</f>
        <v>0</v>
      </c>
      <c r="AH1107" s="15">
        <f>AH1106+AG1107</f>
        <v>47.030734397253433</v>
      </c>
      <c r="AI1107" s="15">
        <f>AI1106+SUM(AE1107:AF1107)</f>
        <v>-1.6713372811991454</v>
      </c>
      <c r="AJ1107" s="16">
        <f t="shared" si="195"/>
        <v>-3.5537129126708908E-2</v>
      </c>
      <c r="AK1107" s="17">
        <f>IF(AND(P1107&gt;1,E1107=1),(P1107-1)/(K1107-1)*K1107-(P1107-1)/(K1107-1),IF(P1107&lt;1,0,-(P1107-1)/(K1107-1)))</f>
        <v>0</v>
      </c>
      <c r="AL1107" s="17">
        <f>IF(AND(Q1107&gt;1,E1107=0),(Q1107-1)/(L1107-1)*L1107-(Q1107-1)/(L1107-1),IF(Q1107&lt;1,0,-(Q1107-1)/(L1107-1)))</f>
        <v>0</v>
      </c>
      <c r="AM1107" s="17">
        <f>IF(P1107&gt;1,(P1107-1)/(K1107-1),0)+IF(Q1107&gt;1,(Q1107-1)/(L1107-1),0)</f>
        <v>0</v>
      </c>
      <c r="AN1107" s="17">
        <f>AN1106+AM1107</f>
        <v>16.254604223627908</v>
      </c>
      <c r="AO1107" s="17">
        <f>AO1106+SUM(AK1107:AL1107)</f>
        <v>-2.4194889942504361</v>
      </c>
      <c r="AP1107" s="19">
        <f t="shared" si="196"/>
        <v>-0.14884945588114873</v>
      </c>
      <c r="AR1107" s="20">
        <f t="shared" si="197"/>
        <v>0</v>
      </c>
      <c r="AV1107" s="21"/>
      <c r="AW1107" s="21"/>
      <c r="AX1107" s="21"/>
      <c r="AY1107" s="21"/>
    </row>
    <row r="1108" spans="1:51" s="5" customFormat="1" hidden="1" outlineLevel="1" x14ac:dyDescent="0.2">
      <c r="A1108" s="33"/>
      <c r="D1108" s="5">
        <v>10657</v>
      </c>
      <c r="E1108" s="5">
        <v>1</v>
      </c>
      <c r="G1108" s="6">
        <f>IF(AND(H1108&gt;0.5,E1108=1),1,0)+IF(AND(H1108&lt;0.5,E1108=0),1,0)</f>
        <v>1</v>
      </c>
      <c r="H1108" s="7">
        <v>0.73059420505053996</v>
      </c>
      <c r="I1108" s="7">
        <f t="shared" si="188"/>
        <v>0.26940579494946004</v>
      </c>
      <c r="K1108" s="8">
        <v>1.3600000143051101</v>
      </c>
      <c r="L1108" s="8">
        <v>3.4400000572204599</v>
      </c>
      <c r="M1108" s="9">
        <f t="shared" si="189"/>
        <v>0.73529410991289468</v>
      </c>
      <c r="N1108" s="9">
        <f t="shared" si="190"/>
        <v>0.29069766958318188</v>
      </c>
      <c r="P1108" s="10">
        <f t="shared" si="191"/>
        <v>0</v>
      </c>
      <c r="Q1108" s="10">
        <f t="shared" si="192"/>
        <v>0</v>
      </c>
      <c r="S1108" s="11">
        <f>IF(AND(P1108&gt;1,E1108=1),K1108-1,IF(P1108&lt;1,0,-1))</f>
        <v>0</v>
      </c>
      <c r="T1108" s="11">
        <f>IF(AND(Q1108&gt;1,E1108=0),L1108-1,IF(Q1108&lt;1,0,-1))</f>
        <v>0</v>
      </c>
      <c r="U1108" s="11">
        <f t="shared" si="187"/>
        <v>0</v>
      </c>
      <c r="V1108" s="11">
        <f>V1107+U1108</f>
        <v>90</v>
      </c>
      <c r="W1108" s="11">
        <f>W1107+SUM(S1108:T1108)</f>
        <v>-16.099999904632568</v>
      </c>
      <c r="X1108" s="12">
        <f t="shared" si="193"/>
        <v>-0.17888888782925075</v>
      </c>
      <c r="Y1108" s="13">
        <f>IF(AND(P1108&gt;1,E1108=1),1/K1108*K1108-1/K1108,IF(P1108&lt;1,0,-1/K1108))</f>
        <v>0</v>
      </c>
      <c r="Z1108" s="13">
        <f>IF(AND(Q1108&gt;1,E1108=0),1/L1108*L1108-1/L1108,IF(Q1108&lt;1,0,-1/L1108))</f>
        <v>0</v>
      </c>
      <c r="AA1108" s="13">
        <f>IF(P1108&gt;1,1/K1108)+IF(Q1108&gt;1,1/L1108)</f>
        <v>0</v>
      </c>
      <c r="AB1108" s="13">
        <f>AB1107+AA1108</f>
        <v>37.852475942253875</v>
      </c>
      <c r="AC1108" s="13">
        <f>AC1107+SUM(Y1108:Z1108)</f>
        <v>-2.8524759422538644</v>
      </c>
      <c r="AD1108" s="14">
        <f t="shared" si="194"/>
        <v>-7.5357710988456353E-2</v>
      </c>
      <c r="AE1108" s="15">
        <f>IF(AND(P1108&gt;1,E1108=1),1/(2*K1108*(1-H1108))*K1108-1/(2*K1108*(1-H1108)),IF(P1108&lt;1,0,-1/(2*K1108*(1-H1108))))</f>
        <v>0</v>
      </c>
      <c r="AF1108" s="15">
        <f>IF(AND(Q1108&gt;1,E1108=0),1/(2*L1108*(1-I1108))*L1108-1/(2*L1108*(1-I1108)),IF(Q1108&lt;1,0,-1/(2*L1108*(1-I1108))))</f>
        <v>0</v>
      </c>
      <c r="AG1108" s="15">
        <f>IF(P1108&gt;1,1/(2*K1108*(1-H1108)),0)+IF(Q1108&gt;1,1/(2*L1108*(1-I1108)),0)</f>
        <v>0</v>
      </c>
      <c r="AH1108" s="15">
        <f>AH1107+AG1108</f>
        <v>47.030734397253433</v>
      </c>
      <c r="AI1108" s="15">
        <f>AI1107+SUM(AE1108:AF1108)</f>
        <v>-1.6713372811991454</v>
      </c>
      <c r="AJ1108" s="16">
        <f t="shared" si="195"/>
        <v>-3.5537129126708908E-2</v>
      </c>
      <c r="AK1108" s="17">
        <f>IF(AND(P1108&gt;1,E1108=1),(P1108-1)/(K1108-1)*K1108-(P1108-1)/(K1108-1),IF(P1108&lt;1,0,-(P1108-1)/(K1108-1)))</f>
        <v>0</v>
      </c>
      <c r="AL1108" s="17">
        <f>IF(AND(Q1108&gt;1,E1108=0),(Q1108-1)/(L1108-1)*L1108-(Q1108-1)/(L1108-1),IF(Q1108&lt;1,0,-(Q1108-1)/(L1108-1)))</f>
        <v>0</v>
      </c>
      <c r="AM1108" s="17">
        <f>IF(P1108&gt;1,(P1108-1)/(K1108-1),0)+IF(Q1108&gt;1,(Q1108-1)/(L1108-1),0)</f>
        <v>0</v>
      </c>
      <c r="AN1108" s="17">
        <f>AN1107+AM1108</f>
        <v>16.254604223627908</v>
      </c>
      <c r="AO1108" s="17">
        <f>AO1107+SUM(AK1108:AL1108)</f>
        <v>-2.4194889942504361</v>
      </c>
      <c r="AP1108" s="19">
        <f t="shared" si="196"/>
        <v>-0.14884945588114873</v>
      </c>
      <c r="AR1108" s="20">
        <f t="shared" si="197"/>
        <v>0</v>
      </c>
      <c r="AV1108" s="21"/>
      <c r="AW1108" s="21"/>
      <c r="AX1108" s="21"/>
      <c r="AY1108" s="21"/>
    </row>
    <row r="1109" spans="1:51" s="5" customFormat="1" hidden="1" outlineLevel="1" x14ac:dyDescent="0.2">
      <c r="A1109" s="33"/>
      <c r="D1109" s="5">
        <v>10659</v>
      </c>
      <c r="E1109" s="5">
        <v>0</v>
      </c>
      <c r="G1109" s="6">
        <f>IF(AND(H1109&gt;0.5,E1109=1),1,0)+IF(AND(H1109&lt;0.5,E1109=0),1,0)</f>
        <v>1</v>
      </c>
      <c r="H1109" s="7">
        <v>0.42592873796564201</v>
      </c>
      <c r="I1109" s="7">
        <f t="shared" si="188"/>
        <v>0.57407126203435799</v>
      </c>
      <c r="K1109" s="8">
        <v>2.1500000953674299</v>
      </c>
      <c r="L1109" s="8">
        <v>1.79999995231628</v>
      </c>
      <c r="M1109" s="9">
        <f t="shared" si="189"/>
        <v>0.46511625843863158</v>
      </c>
      <c r="N1109" s="9">
        <f t="shared" si="190"/>
        <v>0.55555557027275349</v>
      </c>
      <c r="P1109" s="10">
        <f t="shared" si="191"/>
        <v>0</v>
      </c>
      <c r="Q1109" s="10">
        <f t="shared" si="192"/>
        <v>0</v>
      </c>
      <c r="S1109" s="11">
        <f>IF(AND(P1109&gt;1,E1109=1),K1109-1,IF(P1109&lt;1,0,-1))</f>
        <v>0</v>
      </c>
      <c r="T1109" s="11">
        <f>IF(AND(Q1109&gt;1,E1109=0),L1109-1,IF(Q1109&lt;1,0,-1))</f>
        <v>0</v>
      </c>
      <c r="U1109" s="11">
        <f t="shared" si="187"/>
        <v>0</v>
      </c>
      <c r="V1109" s="11">
        <f>V1108+U1109</f>
        <v>90</v>
      </c>
      <c r="W1109" s="11">
        <f>W1108+SUM(S1109:T1109)</f>
        <v>-16.099999904632568</v>
      </c>
      <c r="X1109" s="12">
        <f t="shared" si="193"/>
        <v>-0.17888888782925075</v>
      </c>
      <c r="Y1109" s="13">
        <f>IF(AND(P1109&gt;1,E1109=1),1/K1109*K1109-1/K1109,IF(P1109&lt;1,0,-1/K1109))</f>
        <v>0</v>
      </c>
      <c r="Z1109" s="13">
        <f>IF(AND(Q1109&gt;1,E1109=0),1/L1109*L1109-1/L1109,IF(Q1109&lt;1,0,-1/L1109))</f>
        <v>0</v>
      </c>
      <c r="AA1109" s="13">
        <f>IF(P1109&gt;1,1/K1109)+IF(Q1109&gt;1,1/L1109)</f>
        <v>0</v>
      </c>
      <c r="AB1109" s="13">
        <f>AB1108+AA1109</f>
        <v>37.852475942253875</v>
      </c>
      <c r="AC1109" s="13">
        <f>AC1108+SUM(Y1109:Z1109)</f>
        <v>-2.8524759422538644</v>
      </c>
      <c r="AD1109" s="14">
        <f t="shared" si="194"/>
        <v>-7.5357710988456353E-2</v>
      </c>
      <c r="AE1109" s="15">
        <f>IF(AND(P1109&gt;1,E1109=1),1/(2*K1109*(1-H1109))*K1109-1/(2*K1109*(1-H1109)),IF(P1109&lt;1,0,-1/(2*K1109*(1-H1109))))</f>
        <v>0</v>
      </c>
      <c r="AF1109" s="15">
        <f>IF(AND(Q1109&gt;1,E1109=0),1/(2*L1109*(1-I1109))*L1109-1/(2*L1109*(1-I1109)),IF(Q1109&lt;1,0,-1/(2*L1109*(1-I1109))))</f>
        <v>0</v>
      </c>
      <c r="AG1109" s="15">
        <f>IF(P1109&gt;1,1/(2*K1109*(1-H1109)),0)+IF(Q1109&gt;1,1/(2*L1109*(1-I1109)),0)</f>
        <v>0</v>
      </c>
      <c r="AH1109" s="15">
        <f>AH1108+AG1109</f>
        <v>47.030734397253433</v>
      </c>
      <c r="AI1109" s="15">
        <f>AI1108+SUM(AE1109:AF1109)</f>
        <v>-1.6713372811991454</v>
      </c>
      <c r="AJ1109" s="16">
        <f t="shared" si="195"/>
        <v>-3.5537129126708908E-2</v>
      </c>
      <c r="AK1109" s="17">
        <f>IF(AND(P1109&gt;1,E1109=1),(P1109-1)/(K1109-1)*K1109-(P1109-1)/(K1109-1),IF(P1109&lt;1,0,-(P1109-1)/(K1109-1)))</f>
        <v>0</v>
      </c>
      <c r="AL1109" s="17">
        <f>IF(AND(Q1109&gt;1,E1109=0),(Q1109-1)/(L1109-1)*L1109-(Q1109-1)/(L1109-1),IF(Q1109&lt;1,0,-(Q1109-1)/(L1109-1)))</f>
        <v>0</v>
      </c>
      <c r="AM1109" s="17">
        <f>IF(P1109&gt;1,(P1109-1)/(K1109-1),0)+IF(Q1109&gt;1,(Q1109-1)/(L1109-1),0)</f>
        <v>0</v>
      </c>
      <c r="AN1109" s="17">
        <f>AN1108+AM1109</f>
        <v>16.254604223627908</v>
      </c>
      <c r="AO1109" s="17">
        <f>AO1108+SUM(AK1109:AL1109)</f>
        <v>-2.4194889942504361</v>
      </c>
      <c r="AP1109" s="19">
        <f t="shared" si="196"/>
        <v>-0.14884945588114873</v>
      </c>
      <c r="AR1109" s="20">
        <f t="shared" si="197"/>
        <v>0</v>
      </c>
      <c r="AV1109" s="21"/>
      <c r="AW1109" s="21"/>
      <c r="AX1109" s="21"/>
      <c r="AY1109" s="21"/>
    </row>
    <row r="1110" spans="1:51" s="5" customFormat="1" hidden="1" outlineLevel="1" x14ac:dyDescent="0.2">
      <c r="A1110" s="33"/>
      <c r="D1110" s="5">
        <v>10660</v>
      </c>
      <c r="E1110" s="5">
        <v>1</v>
      </c>
      <c r="G1110" s="6">
        <f>IF(AND(H1110&gt;0.5,E1110=1),1,0)+IF(AND(H1110&lt;0.5,E1110=0),1,0)</f>
        <v>1</v>
      </c>
      <c r="H1110" s="7">
        <v>0.75824717212624504</v>
      </c>
      <c r="I1110" s="7">
        <f t="shared" si="188"/>
        <v>0.24175282787375496</v>
      </c>
      <c r="K1110" s="8">
        <v>1.2300000190734901</v>
      </c>
      <c r="L1110" s="8">
        <v>4.8000001907348597</v>
      </c>
      <c r="M1110" s="9">
        <f t="shared" si="189"/>
        <v>0.81300811747406321</v>
      </c>
      <c r="N1110" s="9">
        <f t="shared" si="190"/>
        <v>0.20833332505491092</v>
      </c>
      <c r="P1110" s="10">
        <f t="shared" si="191"/>
        <v>0</v>
      </c>
      <c r="Q1110" s="10">
        <f t="shared" si="192"/>
        <v>0</v>
      </c>
      <c r="S1110" s="11">
        <f>IF(AND(P1110&gt;1,E1110=1),K1110-1,IF(P1110&lt;1,0,-1))</f>
        <v>0</v>
      </c>
      <c r="T1110" s="11">
        <f>IF(AND(Q1110&gt;1,E1110=0),L1110-1,IF(Q1110&lt;1,0,-1))</f>
        <v>0</v>
      </c>
      <c r="U1110" s="11">
        <f t="shared" si="187"/>
        <v>0</v>
      </c>
      <c r="V1110" s="11">
        <f>V1109+U1110</f>
        <v>90</v>
      </c>
      <c r="W1110" s="11">
        <f>W1109+SUM(S1110:T1110)</f>
        <v>-16.099999904632568</v>
      </c>
      <c r="X1110" s="12">
        <f t="shared" si="193"/>
        <v>-0.17888888782925075</v>
      </c>
      <c r="Y1110" s="13">
        <f>IF(AND(P1110&gt;1,E1110=1),1/K1110*K1110-1/K1110,IF(P1110&lt;1,0,-1/K1110))</f>
        <v>0</v>
      </c>
      <c r="Z1110" s="13">
        <f>IF(AND(Q1110&gt;1,E1110=0),1/L1110*L1110-1/L1110,IF(Q1110&lt;1,0,-1/L1110))</f>
        <v>0</v>
      </c>
      <c r="AA1110" s="13">
        <f>IF(P1110&gt;1,1/K1110)+IF(Q1110&gt;1,1/L1110)</f>
        <v>0</v>
      </c>
      <c r="AB1110" s="13">
        <f>AB1109+AA1110</f>
        <v>37.852475942253875</v>
      </c>
      <c r="AC1110" s="13">
        <f>AC1109+SUM(Y1110:Z1110)</f>
        <v>-2.8524759422538644</v>
      </c>
      <c r="AD1110" s="14">
        <f t="shared" si="194"/>
        <v>-7.5357710988456353E-2</v>
      </c>
      <c r="AE1110" s="15">
        <f>IF(AND(P1110&gt;1,E1110=1),1/(2*K1110*(1-H1110))*K1110-1/(2*K1110*(1-H1110)),IF(P1110&lt;1,0,-1/(2*K1110*(1-H1110))))</f>
        <v>0</v>
      </c>
      <c r="AF1110" s="15">
        <f>IF(AND(Q1110&gt;1,E1110=0),1/(2*L1110*(1-I1110))*L1110-1/(2*L1110*(1-I1110)),IF(Q1110&lt;1,0,-1/(2*L1110*(1-I1110))))</f>
        <v>0</v>
      </c>
      <c r="AG1110" s="15">
        <f>IF(P1110&gt;1,1/(2*K1110*(1-H1110)),0)+IF(Q1110&gt;1,1/(2*L1110*(1-I1110)),0)</f>
        <v>0</v>
      </c>
      <c r="AH1110" s="15">
        <f>AH1109+AG1110</f>
        <v>47.030734397253433</v>
      </c>
      <c r="AI1110" s="15">
        <f>AI1109+SUM(AE1110:AF1110)</f>
        <v>-1.6713372811991454</v>
      </c>
      <c r="AJ1110" s="16">
        <f t="shared" si="195"/>
        <v>-3.5537129126708908E-2</v>
      </c>
      <c r="AK1110" s="17">
        <f>IF(AND(P1110&gt;1,E1110=1),(P1110-1)/(K1110-1)*K1110-(P1110-1)/(K1110-1),IF(P1110&lt;1,0,-(P1110-1)/(K1110-1)))</f>
        <v>0</v>
      </c>
      <c r="AL1110" s="17">
        <f>IF(AND(Q1110&gt;1,E1110=0),(Q1110-1)/(L1110-1)*L1110-(Q1110-1)/(L1110-1),IF(Q1110&lt;1,0,-(Q1110-1)/(L1110-1)))</f>
        <v>0</v>
      </c>
      <c r="AM1110" s="17">
        <f>IF(P1110&gt;1,(P1110-1)/(K1110-1),0)+IF(Q1110&gt;1,(Q1110-1)/(L1110-1),0)</f>
        <v>0</v>
      </c>
      <c r="AN1110" s="17">
        <f>AN1109+AM1110</f>
        <v>16.254604223627908</v>
      </c>
      <c r="AO1110" s="17">
        <f>AO1109+SUM(AK1110:AL1110)</f>
        <v>-2.4194889942504361</v>
      </c>
      <c r="AP1110" s="19">
        <f t="shared" si="196"/>
        <v>-0.14884945588114873</v>
      </c>
      <c r="AR1110" s="20">
        <f t="shared" si="197"/>
        <v>0</v>
      </c>
      <c r="AV1110" s="21"/>
      <c r="AW1110" s="21"/>
      <c r="AX1110" s="21"/>
      <c r="AY1110" s="21"/>
    </row>
    <row r="1111" spans="1:51" s="5" customFormat="1" hidden="1" outlineLevel="1" x14ac:dyDescent="0.2">
      <c r="A1111" s="33"/>
      <c r="D1111" s="5">
        <v>10661</v>
      </c>
      <c r="E1111" s="5">
        <v>0</v>
      </c>
      <c r="G1111" s="6">
        <f>IF(AND(H1111&gt;0.5,E1111=1),1,0)+IF(AND(H1111&lt;0.5,E1111=0),1,0)</f>
        <v>1</v>
      </c>
      <c r="H1111" s="7">
        <v>0.344647815299015</v>
      </c>
      <c r="I1111" s="7">
        <f t="shared" si="188"/>
        <v>0.655352184700985</v>
      </c>
      <c r="K1111" s="8">
        <v>2.8800001144409202</v>
      </c>
      <c r="L1111" s="8">
        <v>1.4800000190734901</v>
      </c>
      <c r="M1111" s="9">
        <f t="shared" si="189"/>
        <v>0.34722220842485102</v>
      </c>
      <c r="N1111" s="9">
        <f t="shared" si="190"/>
        <v>0.67567566696791004</v>
      </c>
      <c r="P1111" s="10">
        <f t="shared" si="191"/>
        <v>0</v>
      </c>
      <c r="Q1111" s="10">
        <f t="shared" si="192"/>
        <v>0</v>
      </c>
      <c r="S1111" s="11">
        <f>IF(AND(P1111&gt;1,E1111=1),K1111-1,IF(P1111&lt;1,0,-1))</f>
        <v>0</v>
      </c>
      <c r="T1111" s="11">
        <f>IF(AND(Q1111&gt;1,E1111=0),L1111-1,IF(Q1111&lt;1,0,-1))</f>
        <v>0</v>
      </c>
      <c r="U1111" s="11">
        <f t="shared" si="187"/>
        <v>0</v>
      </c>
      <c r="V1111" s="11">
        <f>V1110+U1111</f>
        <v>90</v>
      </c>
      <c r="W1111" s="11">
        <f>W1110+SUM(S1111:T1111)</f>
        <v>-16.099999904632568</v>
      </c>
      <c r="X1111" s="12">
        <f t="shared" si="193"/>
        <v>-0.17888888782925075</v>
      </c>
      <c r="Y1111" s="13">
        <f>IF(AND(P1111&gt;1,E1111=1),1/K1111*K1111-1/K1111,IF(P1111&lt;1,0,-1/K1111))</f>
        <v>0</v>
      </c>
      <c r="Z1111" s="13">
        <f>IF(AND(Q1111&gt;1,E1111=0),1/L1111*L1111-1/L1111,IF(Q1111&lt;1,0,-1/L1111))</f>
        <v>0</v>
      </c>
      <c r="AA1111" s="13">
        <f>IF(P1111&gt;1,1/K1111)+IF(Q1111&gt;1,1/L1111)</f>
        <v>0</v>
      </c>
      <c r="AB1111" s="13">
        <f>AB1110+AA1111</f>
        <v>37.852475942253875</v>
      </c>
      <c r="AC1111" s="13">
        <f>AC1110+SUM(Y1111:Z1111)</f>
        <v>-2.8524759422538644</v>
      </c>
      <c r="AD1111" s="14">
        <f t="shared" si="194"/>
        <v>-7.5357710988456353E-2</v>
      </c>
      <c r="AE1111" s="15">
        <f>IF(AND(P1111&gt;1,E1111=1),1/(2*K1111*(1-H1111))*K1111-1/(2*K1111*(1-H1111)),IF(P1111&lt;1,0,-1/(2*K1111*(1-H1111))))</f>
        <v>0</v>
      </c>
      <c r="AF1111" s="15">
        <f>IF(AND(Q1111&gt;1,E1111=0),1/(2*L1111*(1-I1111))*L1111-1/(2*L1111*(1-I1111)),IF(Q1111&lt;1,0,-1/(2*L1111*(1-I1111))))</f>
        <v>0</v>
      </c>
      <c r="AG1111" s="15">
        <f>IF(P1111&gt;1,1/(2*K1111*(1-H1111)),0)+IF(Q1111&gt;1,1/(2*L1111*(1-I1111)),0)</f>
        <v>0</v>
      </c>
      <c r="AH1111" s="15">
        <f>AH1110+AG1111</f>
        <v>47.030734397253433</v>
      </c>
      <c r="AI1111" s="15">
        <f>AI1110+SUM(AE1111:AF1111)</f>
        <v>-1.6713372811991454</v>
      </c>
      <c r="AJ1111" s="16">
        <f t="shared" si="195"/>
        <v>-3.5537129126708908E-2</v>
      </c>
      <c r="AK1111" s="17">
        <f>IF(AND(P1111&gt;1,E1111=1),(P1111-1)/(K1111-1)*K1111-(P1111-1)/(K1111-1),IF(P1111&lt;1,0,-(P1111-1)/(K1111-1)))</f>
        <v>0</v>
      </c>
      <c r="AL1111" s="17">
        <f>IF(AND(Q1111&gt;1,E1111=0),(Q1111-1)/(L1111-1)*L1111-(Q1111-1)/(L1111-1),IF(Q1111&lt;1,0,-(Q1111-1)/(L1111-1)))</f>
        <v>0</v>
      </c>
      <c r="AM1111" s="17">
        <f>IF(P1111&gt;1,(P1111-1)/(K1111-1),0)+IF(Q1111&gt;1,(Q1111-1)/(L1111-1),0)</f>
        <v>0</v>
      </c>
      <c r="AN1111" s="17">
        <f>AN1110+AM1111</f>
        <v>16.254604223627908</v>
      </c>
      <c r="AO1111" s="17">
        <f>AO1110+SUM(AK1111:AL1111)</f>
        <v>-2.4194889942504361</v>
      </c>
      <c r="AP1111" s="19">
        <f t="shared" si="196"/>
        <v>-0.14884945588114873</v>
      </c>
      <c r="AR1111" s="20">
        <f t="shared" si="197"/>
        <v>0</v>
      </c>
      <c r="AV1111" s="21"/>
      <c r="AW1111" s="21"/>
      <c r="AX1111" s="21"/>
      <c r="AY1111" s="21"/>
    </row>
    <row r="1112" spans="1:51" s="5" customFormat="1" hidden="1" outlineLevel="1" x14ac:dyDescent="0.2">
      <c r="A1112" s="33"/>
      <c r="D1112" s="5">
        <v>10662</v>
      </c>
      <c r="E1112" s="5">
        <v>1</v>
      </c>
      <c r="G1112" s="6">
        <f>IF(AND(H1112&gt;0.5,E1112=1),1,0)+IF(AND(H1112&lt;0.5,E1112=0),1,0)</f>
        <v>1</v>
      </c>
      <c r="H1112" s="7">
        <v>0.75824717212624504</v>
      </c>
      <c r="I1112" s="7">
        <f t="shared" si="188"/>
        <v>0.24175282787375496</v>
      </c>
      <c r="K1112" s="8">
        <v>1.2200000286102299</v>
      </c>
      <c r="L1112" s="8">
        <v>5.75</v>
      </c>
      <c r="M1112" s="9">
        <f t="shared" si="189"/>
        <v>0.81967211192540357</v>
      </c>
      <c r="N1112" s="9">
        <f t="shared" si="190"/>
        <v>0.17391304347826086</v>
      </c>
      <c r="P1112" s="10">
        <f t="shared" si="191"/>
        <v>0</v>
      </c>
      <c r="Q1112" s="10">
        <f t="shared" si="192"/>
        <v>0</v>
      </c>
      <c r="S1112" s="11">
        <f>IF(AND(P1112&gt;1,E1112=1),K1112-1,IF(P1112&lt;1,0,-1))</f>
        <v>0</v>
      </c>
      <c r="T1112" s="11">
        <f>IF(AND(Q1112&gt;1,E1112=0),L1112-1,IF(Q1112&lt;1,0,-1))</f>
        <v>0</v>
      </c>
      <c r="U1112" s="11">
        <f t="shared" si="187"/>
        <v>0</v>
      </c>
      <c r="V1112" s="11">
        <f>V1111+U1112</f>
        <v>90</v>
      </c>
      <c r="W1112" s="11">
        <f>W1111+SUM(S1112:T1112)</f>
        <v>-16.099999904632568</v>
      </c>
      <c r="X1112" s="12">
        <f t="shared" si="193"/>
        <v>-0.17888888782925075</v>
      </c>
      <c r="Y1112" s="13">
        <f>IF(AND(P1112&gt;1,E1112=1),1/K1112*K1112-1/K1112,IF(P1112&lt;1,0,-1/K1112))</f>
        <v>0</v>
      </c>
      <c r="Z1112" s="13">
        <f>IF(AND(Q1112&gt;1,E1112=0),1/L1112*L1112-1/L1112,IF(Q1112&lt;1,0,-1/L1112))</f>
        <v>0</v>
      </c>
      <c r="AA1112" s="13">
        <f>IF(P1112&gt;1,1/K1112)+IF(Q1112&gt;1,1/L1112)</f>
        <v>0</v>
      </c>
      <c r="AB1112" s="13">
        <f>AB1111+AA1112</f>
        <v>37.852475942253875</v>
      </c>
      <c r="AC1112" s="13">
        <f>AC1111+SUM(Y1112:Z1112)</f>
        <v>-2.8524759422538644</v>
      </c>
      <c r="AD1112" s="14">
        <f t="shared" si="194"/>
        <v>-7.5357710988456353E-2</v>
      </c>
      <c r="AE1112" s="15">
        <f>IF(AND(P1112&gt;1,E1112=1),1/(2*K1112*(1-H1112))*K1112-1/(2*K1112*(1-H1112)),IF(P1112&lt;1,0,-1/(2*K1112*(1-H1112))))</f>
        <v>0</v>
      </c>
      <c r="AF1112" s="15">
        <f>IF(AND(Q1112&gt;1,E1112=0),1/(2*L1112*(1-I1112))*L1112-1/(2*L1112*(1-I1112)),IF(Q1112&lt;1,0,-1/(2*L1112*(1-I1112))))</f>
        <v>0</v>
      </c>
      <c r="AG1112" s="15">
        <f>IF(P1112&gt;1,1/(2*K1112*(1-H1112)),0)+IF(Q1112&gt;1,1/(2*L1112*(1-I1112)),0)</f>
        <v>0</v>
      </c>
      <c r="AH1112" s="15">
        <f>AH1111+AG1112</f>
        <v>47.030734397253433</v>
      </c>
      <c r="AI1112" s="15">
        <f>AI1111+SUM(AE1112:AF1112)</f>
        <v>-1.6713372811991454</v>
      </c>
      <c r="AJ1112" s="16">
        <f t="shared" si="195"/>
        <v>-3.5537129126708908E-2</v>
      </c>
      <c r="AK1112" s="17">
        <f>IF(AND(P1112&gt;1,E1112=1),(P1112-1)/(K1112-1)*K1112-(P1112-1)/(K1112-1),IF(P1112&lt;1,0,-(P1112-1)/(K1112-1)))</f>
        <v>0</v>
      </c>
      <c r="AL1112" s="17">
        <f>IF(AND(Q1112&gt;1,E1112=0),(Q1112-1)/(L1112-1)*L1112-(Q1112-1)/(L1112-1),IF(Q1112&lt;1,0,-(Q1112-1)/(L1112-1)))</f>
        <v>0</v>
      </c>
      <c r="AM1112" s="17">
        <f>IF(P1112&gt;1,(P1112-1)/(K1112-1),0)+IF(Q1112&gt;1,(Q1112-1)/(L1112-1),0)</f>
        <v>0</v>
      </c>
      <c r="AN1112" s="17">
        <f>AN1111+AM1112</f>
        <v>16.254604223627908</v>
      </c>
      <c r="AO1112" s="17">
        <f>AO1111+SUM(AK1112:AL1112)</f>
        <v>-2.4194889942504361</v>
      </c>
      <c r="AP1112" s="19">
        <f t="shared" si="196"/>
        <v>-0.14884945588114873</v>
      </c>
      <c r="AR1112" s="20">
        <f t="shared" si="197"/>
        <v>0</v>
      </c>
      <c r="AV1112" s="21"/>
      <c r="AW1112" s="21"/>
      <c r="AX1112" s="21"/>
      <c r="AY1112" s="21"/>
    </row>
    <row r="1113" spans="1:51" s="5" customFormat="1" hidden="1" outlineLevel="1" x14ac:dyDescent="0.2">
      <c r="A1113" s="33"/>
      <c r="D1113" s="5">
        <v>10663</v>
      </c>
      <c r="E1113" s="5">
        <v>0</v>
      </c>
      <c r="G1113" s="6">
        <f>IF(AND(H1113&gt;0.5,E1113=1),1,0)+IF(AND(H1113&lt;0.5,E1113=0),1,0)</f>
        <v>0</v>
      </c>
      <c r="H1113" s="7">
        <v>0.68115411846228902</v>
      </c>
      <c r="I1113" s="7">
        <f t="shared" si="188"/>
        <v>0.31884588153771098</v>
      </c>
      <c r="K1113" s="8">
        <v>1.83000004291534</v>
      </c>
      <c r="L1113" s="8">
        <v>2.0999999046325701</v>
      </c>
      <c r="M1113" s="9">
        <f t="shared" si="189"/>
        <v>0.54644807461693723</v>
      </c>
      <c r="N1113" s="9">
        <f t="shared" si="190"/>
        <v>0.47619049781574474</v>
      </c>
      <c r="P1113" s="10">
        <f t="shared" si="191"/>
        <v>0</v>
      </c>
      <c r="Q1113" s="10">
        <f t="shared" si="192"/>
        <v>0</v>
      </c>
      <c r="S1113" s="11">
        <f>IF(AND(P1113&gt;1,E1113=1),K1113-1,IF(P1113&lt;1,0,-1))</f>
        <v>0</v>
      </c>
      <c r="T1113" s="11">
        <f>IF(AND(Q1113&gt;1,E1113=0),L1113-1,IF(Q1113&lt;1,0,-1))</f>
        <v>0</v>
      </c>
      <c r="U1113" s="11">
        <f t="shared" si="187"/>
        <v>0</v>
      </c>
      <c r="V1113" s="11">
        <f>V1112+U1113</f>
        <v>90</v>
      </c>
      <c r="W1113" s="11">
        <f>W1112+SUM(S1113:T1113)</f>
        <v>-16.099999904632568</v>
      </c>
      <c r="X1113" s="12">
        <f t="shared" si="193"/>
        <v>-0.17888888782925075</v>
      </c>
      <c r="Y1113" s="13">
        <f>IF(AND(P1113&gt;1,E1113=1),1/K1113*K1113-1/K1113,IF(P1113&lt;1,0,-1/K1113))</f>
        <v>0</v>
      </c>
      <c r="Z1113" s="13">
        <f>IF(AND(Q1113&gt;1,E1113=0),1/L1113*L1113-1/L1113,IF(Q1113&lt;1,0,-1/L1113))</f>
        <v>0</v>
      </c>
      <c r="AA1113" s="13">
        <f>IF(P1113&gt;1,1/K1113)+IF(Q1113&gt;1,1/L1113)</f>
        <v>0</v>
      </c>
      <c r="AB1113" s="13">
        <f>AB1112+AA1113</f>
        <v>37.852475942253875</v>
      </c>
      <c r="AC1113" s="13">
        <f>AC1112+SUM(Y1113:Z1113)</f>
        <v>-2.8524759422538644</v>
      </c>
      <c r="AD1113" s="14">
        <f t="shared" si="194"/>
        <v>-7.5357710988456353E-2</v>
      </c>
      <c r="AE1113" s="15">
        <f>IF(AND(P1113&gt;1,E1113=1),1/(2*K1113*(1-H1113))*K1113-1/(2*K1113*(1-H1113)),IF(P1113&lt;1,0,-1/(2*K1113*(1-H1113))))</f>
        <v>0</v>
      </c>
      <c r="AF1113" s="15">
        <f>IF(AND(Q1113&gt;1,E1113=0),1/(2*L1113*(1-I1113))*L1113-1/(2*L1113*(1-I1113)),IF(Q1113&lt;1,0,-1/(2*L1113*(1-I1113))))</f>
        <v>0</v>
      </c>
      <c r="AG1113" s="15">
        <f>IF(P1113&gt;1,1/(2*K1113*(1-H1113)),0)+IF(Q1113&gt;1,1/(2*L1113*(1-I1113)),0)</f>
        <v>0</v>
      </c>
      <c r="AH1113" s="15">
        <f>AH1112+AG1113</f>
        <v>47.030734397253433</v>
      </c>
      <c r="AI1113" s="15">
        <f>AI1112+SUM(AE1113:AF1113)</f>
        <v>-1.6713372811991454</v>
      </c>
      <c r="AJ1113" s="16">
        <f t="shared" si="195"/>
        <v>-3.5537129126708908E-2</v>
      </c>
      <c r="AK1113" s="17">
        <f>IF(AND(P1113&gt;1,E1113=1),(P1113-1)/(K1113-1)*K1113-(P1113-1)/(K1113-1),IF(P1113&lt;1,0,-(P1113-1)/(K1113-1)))</f>
        <v>0</v>
      </c>
      <c r="AL1113" s="17">
        <f>IF(AND(Q1113&gt;1,E1113=0),(Q1113-1)/(L1113-1)*L1113-(Q1113-1)/(L1113-1),IF(Q1113&lt;1,0,-(Q1113-1)/(L1113-1)))</f>
        <v>0</v>
      </c>
      <c r="AM1113" s="17">
        <f>IF(P1113&gt;1,(P1113-1)/(K1113-1),0)+IF(Q1113&gt;1,(Q1113-1)/(L1113-1),0)</f>
        <v>0</v>
      </c>
      <c r="AN1113" s="17">
        <f>AN1112+AM1113</f>
        <v>16.254604223627908</v>
      </c>
      <c r="AO1113" s="17">
        <f>AO1112+SUM(AK1113:AL1113)</f>
        <v>-2.4194889942504361</v>
      </c>
      <c r="AP1113" s="19">
        <f t="shared" si="196"/>
        <v>-0.14884945588114873</v>
      </c>
      <c r="AR1113" s="20">
        <f t="shared" si="197"/>
        <v>0</v>
      </c>
      <c r="AV1113" s="21"/>
      <c r="AW1113" s="21"/>
      <c r="AX1113" s="21"/>
      <c r="AY1113" s="21"/>
    </row>
    <row r="1114" spans="1:51" s="5" customFormat="1" hidden="1" outlineLevel="1" x14ac:dyDescent="0.2">
      <c r="A1114" s="33"/>
      <c r="D1114" s="5">
        <v>10664</v>
      </c>
      <c r="E1114" s="5">
        <v>1</v>
      </c>
      <c r="G1114" s="6">
        <f>IF(AND(H1114&gt;0.5,E1114=1),1,0)+IF(AND(H1114&lt;0.5,E1114=0),1,0)</f>
        <v>1</v>
      </c>
      <c r="H1114" s="7">
        <v>0.75824717212624504</v>
      </c>
      <c r="I1114" s="7">
        <f t="shared" si="188"/>
        <v>0.24175282787375496</v>
      </c>
      <c r="K1114" s="8">
        <v>1.3200000524520901</v>
      </c>
      <c r="L1114" s="8">
        <v>3.7699999809265101</v>
      </c>
      <c r="M1114" s="9">
        <f t="shared" si="189"/>
        <v>0.75757572747240132</v>
      </c>
      <c r="N1114" s="9">
        <f t="shared" si="190"/>
        <v>0.26525199073190481</v>
      </c>
      <c r="P1114" s="10">
        <f t="shared" si="191"/>
        <v>0</v>
      </c>
      <c r="Q1114" s="10">
        <f t="shared" si="192"/>
        <v>0</v>
      </c>
      <c r="S1114" s="11">
        <f>IF(AND(P1114&gt;1,E1114=1),K1114-1,IF(P1114&lt;1,0,-1))</f>
        <v>0</v>
      </c>
      <c r="T1114" s="11">
        <f>IF(AND(Q1114&gt;1,E1114=0),L1114-1,IF(Q1114&lt;1,0,-1))</f>
        <v>0</v>
      </c>
      <c r="U1114" s="11">
        <f t="shared" si="187"/>
        <v>0</v>
      </c>
      <c r="V1114" s="11">
        <f>V1113+U1114</f>
        <v>90</v>
      </c>
      <c r="W1114" s="11">
        <f>W1113+SUM(S1114:T1114)</f>
        <v>-16.099999904632568</v>
      </c>
      <c r="X1114" s="12">
        <f t="shared" si="193"/>
        <v>-0.17888888782925075</v>
      </c>
      <c r="Y1114" s="13">
        <f>IF(AND(P1114&gt;1,E1114=1),1/K1114*K1114-1/K1114,IF(P1114&lt;1,0,-1/K1114))</f>
        <v>0</v>
      </c>
      <c r="Z1114" s="13">
        <f>IF(AND(Q1114&gt;1,E1114=0),1/L1114*L1114-1/L1114,IF(Q1114&lt;1,0,-1/L1114))</f>
        <v>0</v>
      </c>
      <c r="AA1114" s="13">
        <f>IF(P1114&gt;1,1/K1114)+IF(Q1114&gt;1,1/L1114)</f>
        <v>0</v>
      </c>
      <c r="AB1114" s="13">
        <f>AB1113+AA1114</f>
        <v>37.852475942253875</v>
      </c>
      <c r="AC1114" s="13">
        <f>AC1113+SUM(Y1114:Z1114)</f>
        <v>-2.8524759422538644</v>
      </c>
      <c r="AD1114" s="14">
        <f t="shared" si="194"/>
        <v>-7.5357710988456353E-2</v>
      </c>
      <c r="AE1114" s="15">
        <f>IF(AND(P1114&gt;1,E1114=1),1/(2*K1114*(1-H1114))*K1114-1/(2*K1114*(1-H1114)),IF(P1114&lt;1,0,-1/(2*K1114*(1-H1114))))</f>
        <v>0</v>
      </c>
      <c r="AF1114" s="15">
        <f>IF(AND(Q1114&gt;1,E1114=0),1/(2*L1114*(1-I1114))*L1114-1/(2*L1114*(1-I1114)),IF(Q1114&lt;1,0,-1/(2*L1114*(1-I1114))))</f>
        <v>0</v>
      </c>
      <c r="AG1114" s="15">
        <f>IF(P1114&gt;1,1/(2*K1114*(1-H1114)),0)+IF(Q1114&gt;1,1/(2*L1114*(1-I1114)),0)</f>
        <v>0</v>
      </c>
      <c r="AH1114" s="15">
        <f>AH1113+AG1114</f>
        <v>47.030734397253433</v>
      </c>
      <c r="AI1114" s="15">
        <f>AI1113+SUM(AE1114:AF1114)</f>
        <v>-1.6713372811991454</v>
      </c>
      <c r="AJ1114" s="16">
        <f t="shared" si="195"/>
        <v>-3.5537129126708908E-2</v>
      </c>
      <c r="AK1114" s="17">
        <f>IF(AND(P1114&gt;1,E1114=1),(P1114-1)/(K1114-1)*K1114-(P1114-1)/(K1114-1),IF(P1114&lt;1,0,-(P1114-1)/(K1114-1)))</f>
        <v>0</v>
      </c>
      <c r="AL1114" s="17">
        <f>IF(AND(Q1114&gt;1,E1114=0),(Q1114-1)/(L1114-1)*L1114-(Q1114-1)/(L1114-1),IF(Q1114&lt;1,0,-(Q1114-1)/(L1114-1)))</f>
        <v>0</v>
      </c>
      <c r="AM1114" s="17">
        <f>IF(P1114&gt;1,(P1114-1)/(K1114-1),0)+IF(Q1114&gt;1,(Q1114-1)/(L1114-1),0)</f>
        <v>0</v>
      </c>
      <c r="AN1114" s="17">
        <f>AN1113+AM1114</f>
        <v>16.254604223627908</v>
      </c>
      <c r="AO1114" s="17">
        <f>AO1113+SUM(AK1114:AL1114)</f>
        <v>-2.4194889942504361</v>
      </c>
      <c r="AP1114" s="19">
        <f t="shared" si="196"/>
        <v>-0.14884945588114873</v>
      </c>
      <c r="AR1114" s="20">
        <f t="shared" si="197"/>
        <v>0</v>
      </c>
      <c r="AV1114" s="21"/>
      <c r="AW1114" s="21"/>
      <c r="AX1114" s="21"/>
      <c r="AY1114" s="21"/>
    </row>
    <row r="1115" spans="1:51" s="5" customFormat="1" hidden="1" outlineLevel="1" x14ac:dyDescent="0.2">
      <c r="A1115" s="33"/>
      <c r="D1115" s="5">
        <v>10665</v>
      </c>
      <c r="E1115" s="5">
        <v>1</v>
      </c>
      <c r="G1115" s="6">
        <f>IF(AND(H1115&gt;0.5,E1115=1),1,0)+IF(AND(H1115&lt;0.5,E1115=0),1,0)</f>
        <v>1</v>
      </c>
      <c r="H1115" s="7">
        <v>0.75824717212624504</v>
      </c>
      <c r="I1115" s="7">
        <f t="shared" si="188"/>
        <v>0.24175282787375496</v>
      </c>
      <c r="K1115" s="8">
        <v>1.3200000524520901</v>
      </c>
      <c r="L1115" s="8">
        <v>3.8099999427795401</v>
      </c>
      <c r="M1115" s="9">
        <f t="shared" si="189"/>
        <v>0.75757572747240132</v>
      </c>
      <c r="N1115" s="9">
        <f t="shared" si="190"/>
        <v>0.2624671955429117</v>
      </c>
      <c r="P1115" s="10">
        <f t="shared" si="191"/>
        <v>0</v>
      </c>
      <c r="Q1115" s="10">
        <f t="shared" si="192"/>
        <v>0</v>
      </c>
      <c r="S1115" s="11">
        <f>IF(AND(P1115&gt;1,E1115=1),K1115-1,IF(P1115&lt;1,0,-1))</f>
        <v>0</v>
      </c>
      <c r="T1115" s="11">
        <f>IF(AND(Q1115&gt;1,E1115=0),L1115-1,IF(Q1115&lt;1,0,-1))</f>
        <v>0</v>
      </c>
      <c r="U1115" s="11">
        <f t="shared" si="187"/>
        <v>0</v>
      </c>
      <c r="V1115" s="11">
        <f>V1114+U1115</f>
        <v>90</v>
      </c>
      <c r="W1115" s="11">
        <f>W1114+SUM(S1115:T1115)</f>
        <v>-16.099999904632568</v>
      </c>
      <c r="X1115" s="12">
        <f t="shared" si="193"/>
        <v>-0.17888888782925075</v>
      </c>
      <c r="Y1115" s="13">
        <f>IF(AND(P1115&gt;1,E1115=1),1/K1115*K1115-1/K1115,IF(P1115&lt;1,0,-1/K1115))</f>
        <v>0</v>
      </c>
      <c r="Z1115" s="13">
        <f>IF(AND(Q1115&gt;1,E1115=0),1/L1115*L1115-1/L1115,IF(Q1115&lt;1,0,-1/L1115))</f>
        <v>0</v>
      </c>
      <c r="AA1115" s="13">
        <f>IF(P1115&gt;1,1/K1115)+IF(Q1115&gt;1,1/L1115)</f>
        <v>0</v>
      </c>
      <c r="AB1115" s="13">
        <f>AB1114+AA1115</f>
        <v>37.852475942253875</v>
      </c>
      <c r="AC1115" s="13">
        <f>AC1114+SUM(Y1115:Z1115)</f>
        <v>-2.8524759422538644</v>
      </c>
      <c r="AD1115" s="14">
        <f t="shared" si="194"/>
        <v>-7.5357710988456353E-2</v>
      </c>
      <c r="AE1115" s="15">
        <f>IF(AND(P1115&gt;1,E1115=1),1/(2*K1115*(1-H1115))*K1115-1/(2*K1115*(1-H1115)),IF(P1115&lt;1,0,-1/(2*K1115*(1-H1115))))</f>
        <v>0</v>
      </c>
      <c r="AF1115" s="15">
        <f>IF(AND(Q1115&gt;1,E1115=0),1/(2*L1115*(1-I1115))*L1115-1/(2*L1115*(1-I1115)),IF(Q1115&lt;1,0,-1/(2*L1115*(1-I1115))))</f>
        <v>0</v>
      </c>
      <c r="AG1115" s="15">
        <f>IF(P1115&gt;1,1/(2*K1115*(1-H1115)),0)+IF(Q1115&gt;1,1/(2*L1115*(1-I1115)),0)</f>
        <v>0</v>
      </c>
      <c r="AH1115" s="15">
        <f>AH1114+AG1115</f>
        <v>47.030734397253433</v>
      </c>
      <c r="AI1115" s="15">
        <f>AI1114+SUM(AE1115:AF1115)</f>
        <v>-1.6713372811991454</v>
      </c>
      <c r="AJ1115" s="16">
        <f t="shared" si="195"/>
        <v>-3.5537129126708908E-2</v>
      </c>
      <c r="AK1115" s="17">
        <f>IF(AND(P1115&gt;1,E1115=1),(P1115-1)/(K1115-1)*K1115-(P1115-1)/(K1115-1),IF(P1115&lt;1,0,-(P1115-1)/(K1115-1)))</f>
        <v>0</v>
      </c>
      <c r="AL1115" s="17">
        <f>IF(AND(Q1115&gt;1,E1115=0),(Q1115-1)/(L1115-1)*L1115-(Q1115-1)/(L1115-1),IF(Q1115&lt;1,0,-(Q1115-1)/(L1115-1)))</f>
        <v>0</v>
      </c>
      <c r="AM1115" s="17">
        <f>IF(P1115&gt;1,(P1115-1)/(K1115-1),0)+IF(Q1115&gt;1,(Q1115-1)/(L1115-1),0)</f>
        <v>0</v>
      </c>
      <c r="AN1115" s="17">
        <f>AN1114+AM1115</f>
        <v>16.254604223627908</v>
      </c>
      <c r="AO1115" s="17">
        <f>AO1114+SUM(AK1115:AL1115)</f>
        <v>-2.4194889942504361</v>
      </c>
      <c r="AP1115" s="19">
        <f t="shared" si="196"/>
        <v>-0.14884945588114873</v>
      </c>
      <c r="AR1115" s="20">
        <f t="shared" si="197"/>
        <v>0</v>
      </c>
      <c r="AV1115" s="21"/>
      <c r="AW1115" s="21"/>
      <c r="AX1115" s="21"/>
      <c r="AY1115" s="21"/>
    </row>
    <row r="1116" spans="1:51" s="5" customFormat="1" hidden="1" outlineLevel="1" x14ac:dyDescent="0.2">
      <c r="A1116" s="33"/>
      <c r="D1116" s="5">
        <v>10666</v>
      </c>
      <c r="E1116" s="5">
        <v>0</v>
      </c>
      <c r="G1116" s="6">
        <f>IF(AND(H1116&gt;0.5,E1116=1),1,0)+IF(AND(H1116&lt;0.5,E1116=0),1,0)</f>
        <v>1</v>
      </c>
      <c r="H1116" s="7">
        <v>0.36458206095770301</v>
      </c>
      <c r="I1116" s="7">
        <f t="shared" si="188"/>
        <v>0.63541793904229693</v>
      </c>
      <c r="K1116" s="8">
        <v>2.28999996185303</v>
      </c>
      <c r="L1116" s="8">
        <v>1.70000004768372</v>
      </c>
      <c r="M1116" s="9">
        <f t="shared" si="189"/>
        <v>0.43668122998168812</v>
      </c>
      <c r="N1116" s="9">
        <f t="shared" si="190"/>
        <v>0.58823527761809047</v>
      </c>
      <c r="P1116" s="10">
        <f t="shared" si="191"/>
        <v>0</v>
      </c>
      <c r="Q1116" s="10">
        <f t="shared" si="192"/>
        <v>0</v>
      </c>
      <c r="S1116" s="11">
        <f>IF(AND(P1116&gt;1,E1116=1),K1116-1,IF(P1116&lt;1,0,-1))</f>
        <v>0</v>
      </c>
      <c r="T1116" s="11">
        <f>IF(AND(Q1116&gt;1,E1116=0),L1116-1,IF(Q1116&lt;1,0,-1))</f>
        <v>0</v>
      </c>
      <c r="U1116" s="11">
        <f t="shared" si="187"/>
        <v>0</v>
      </c>
      <c r="V1116" s="11">
        <f>V1115+U1116</f>
        <v>90</v>
      </c>
      <c r="W1116" s="11">
        <f>W1115+SUM(S1116:T1116)</f>
        <v>-16.099999904632568</v>
      </c>
      <c r="X1116" s="12">
        <f t="shared" si="193"/>
        <v>-0.17888888782925075</v>
      </c>
      <c r="Y1116" s="13">
        <f>IF(AND(P1116&gt;1,E1116=1),1/K1116*K1116-1/K1116,IF(P1116&lt;1,0,-1/K1116))</f>
        <v>0</v>
      </c>
      <c r="Z1116" s="13">
        <f>IF(AND(Q1116&gt;1,E1116=0),1/L1116*L1116-1/L1116,IF(Q1116&lt;1,0,-1/L1116))</f>
        <v>0</v>
      </c>
      <c r="AA1116" s="13">
        <f>IF(P1116&gt;1,1/K1116)+IF(Q1116&gt;1,1/L1116)</f>
        <v>0</v>
      </c>
      <c r="AB1116" s="13">
        <f>AB1115+AA1116</f>
        <v>37.852475942253875</v>
      </c>
      <c r="AC1116" s="13">
        <f>AC1115+SUM(Y1116:Z1116)</f>
        <v>-2.8524759422538644</v>
      </c>
      <c r="AD1116" s="14">
        <f t="shared" si="194"/>
        <v>-7.5357710988456353E-2</v>
      </c>
      <c r="AE1116" s="15">
        <f>IF(AND(P1116&gt;1,E1116=1),1/(2*K1116*(1-H1116))*K1116-1/(2*K1116*(1-H1116)),IF(P1116&lt;1,0,-1/(2*K1116*(1-H1116))))</f>
        <v>0</v>
      </c>
      <c r="AF1116" s="15">
        <f>IF(AND(Q1116&gt;1,E1116=0),1/(2*L1116*(1-I1116))*L1116-1/(2*L1116*(1-I1116)),IF(Q1116&lt;1,0,-1/(2*L1116*(1-I1116))))</f>
        <v>0</v>
      </c>
      <c r="AG1116" s="15">
        <f>IF(P1116&gt;1,1/(2*K1116*(1-H1116)),0)+IF(Q1116&gt;1,1/(2*L1116*(1-I1116)),0)</f>
        <v>0</v>
      </c>
      <c r="AH1116" s="15">
        <f>AH1115+AG1116</f>
        <v>47.030734397253433</v>
      </c>
      <c r="AI1116" s="15">
        <f>AI1115+SUM(AE1116:AF1116)</f>
        <v>-1.6713372811991454</v>
      </c>
      <c r="AJ1116" s="16">
        <f t="shared" si="195"/>
        <v>-3.5537129126708908E-2</v>
      </c>
      <c r="AK1116" s="17">
        <f>IF(AND(P1116&gt;1,E1116=1),(P1116-1)/(K1116-1)*K1116-(P1116-1)/(K1116-1),IF(P1116&lt;1,0,-(P1116-1)/(K1116-1)))</f>
        <v>0</v>
      </c>
      <c r="AL1116" s="17">
        <f>IF(AND(Q1116&gt;1,E1116=0),(Q1116-1)/(L1116-1)*L1116-(Q1116-1)/(L1116-1),IF(Q1116&lt;1,0,-(Q1116-1)/(L1116-1)))</f>
        <v>0</v>
      </c>
      <c r="AM1116" s="17">
        <f>IF(P1116&gt;1,(P1116-1)/(K1116-1),0)+IF(Q1116&gt;1,(Q1116-1)/(L1116-1),0)</f>
        <v>0</v>
      </c>
      <c r="AN1116" s="17">
        <f>AN1115+AM1116</f>
        <v>16.254604223627908</v>
      </c>
      <c r="AO1116" s="17">
        <f>AO1115+SUM(AK1116:AL1116)</f>
        <v>-2.4194889942504361</v>
      </c>
      <c r="AP1116" s="19">
        <f t="shared" si="196"/>
        <v>-0.14884945588114873</v>
      </c>
      <c r="AR1116" s="20">
        <f t="shared" si="197"/>
        <v>0</v>
      </c>
      <c r="AV1116" s="21"/>
      <c r="AW1116" s="21"/>
      <c r="AX1116" s="21"/>
      <c r="AY1116" s="21"/>
    </row>
    <row r="1117" spans="1:51" s="5" customFormat="1" hidden="1" outlineLevel="1" x14ac:dyDescent="0.2">
      <c r="A1117" s="33"/>
      <c r="D1117" s="5">
        <v>10668</v>
      </c>
      <c r="E1117" s="5">
        <v>1</v>
      </c>
      <c r="G1117" s="6">
        <f>IF(AND(H1117&gt;0.5,E1117=1),1,0)+IF(AND(H1117&lt;0.5,E1117=0),1,0)</f>
        <v>1</v>
      </c>
      <c r="H1117" s="7">
        <v>0.73707277142893002</v>
      </c>
      <c r="I1117" s="7">
        <f t="shared" si="188"/>
        <v>0.26292722857106998</v>
      </c>
      <c r="K1117" s="8">
        <v>1.6399999856948899</v>
      </c>
      <c r="L1117" s="8">
        <v>2.5799999237060498</v>
      </c>
      <c r="M1117" s="9">
        <f t="shared" si="189"/>
        <v>0.60975610287965132</v>
      </c>
      <c r="N1117" s="9">
        <f t="shared" si="190"/>
        <v>0.38759691068655017</v>
      </c>
      <c r="P1117" s="10">
        <f t="shared" si="191"/>
        <v>0</v>
      </c>
      <c r="Q1117" s="10">
        <f t="shared" si="192"/>
        <v>0</v>
      </c>
      <c r="S1117" s="11">
        <f>IF(AND(P1117&gt;1,E1117=1),K1117-1,IF(P1117&lt;1,0,-1))</f>
        <v>0</v>
      </c>
      <c r="T1117" s="11">
        <f>IF(AND(Q1117&gt;1,E1117=0),L1117-1,IF(Q1117&lt;1,0,-1))</f>
        <v>0</v>
      </c>
      <c r="U1117" s="11">
        <f t="shared" si="187"/>
        <v>0</v>
      </c>
      <c r="V1117" s="11">
        <f>V1116+U1117</f>
        <v>90</v>
      </c>
      <c r="W1117" s="11">
        <f>W1116+SUM(S1117:T1117)</f>
        <v>-16.099999904632568</v>
      </c>
      <c r="X1117" s="12">
        <f t="shared" si="193"/>
        <v>-0.17888888782925075</v>
      </c>
      <c r="Y1117" s="13">
        <f>IF(AND(P1117&gt;1,E1117=1),1/K1117*K1117-1/K1117,IF(P1117&lt;1,0,-1/K1117))</f>
        <v>0</v>
      </c>
      <c r="Z1117" s="13">
        <f>IF(AND(Q1117&gt;1,E1117=0),1/L1117*L1117-1/L1117,IF(Q1117&lt;1,0,-1/L1117))</f>
        <v>0</v>
      </c>
      <c r="AA1117" s="13">
        <f>IF(P1117&gt;1,1/K1117)+IF(Q1117&gt;1,1/L1117)</f>
        <v>0</v>
      </c>
      <c r="AB1117" s="13">
        <f>AB1116+AA1117</f>
        <v>37.852475942253875</v>
      </c>
      <c r="AC1117" s="13">
        <f>AC1116+SUM(Y1117:Z1117)</f>
        <v>-2.8524759422538644</v>
      </c>
      <c r="AD1117" s="14">
        <f t="shared" si="194"/>
        <v>-7.5357710988456353E-2</v>
      </c>
      <c r="AE1117" s="15">
        <f>IF(AND(P1117&gt;1,E1117=1),1/(2*K1117*(1-H1117))*K1117-1/(2*K1117*(1-H1117)),IF(P1117&lt;1,0,-1/(2*K1117*(1-H1117))))</f>
        <v>0</v>
      </c>
      <c r="AF1117" s="15">
        <f>IF(AND(Q1117&gt;1,E1117=0),1/(2*L1117*(1-I1117))*L1117-1/(2*L1117*(1-I1117)),IF(Q1117&lt;1,0,-1/(2*L1117*(1-I1117))))</f>
        <v>0</v>
      </c>
      <c r="AG1117" s="15">
        <f>IF(P1117&gt;1,1/(2*K1117*(1-H1117)),0)+IF(Q1117&gt;1,1/(2*L1117*(1-I1117)),0)</f>
        <v>0</v>
      </c>
      <c r="AH1117" s="15">
        <f>AH1116+AG1117</f>
        <v>47.030734397253433</v>
      </c>
      <c r="AI1117" s="15">
        <f>AI1116+SUM(AE1117:AF1117)</f>
        <v>-1.6713372811991454</v>
      </c>
      <c r="AJ1117" s="16">
        <f t="shared" si="195"/>
        <v>-3.5537129126708908E-2</v>
      </c>
      <c r="AK1117" s="17">
        <f>IF(AND(P1117&gt;1,E1117=1),(P1117-1)/(K1117-1)*K1117-(P1117-1)/(K1117-1),IF(P1117&lt;1,0,-(P1117-1)/(K1117-1)))</f>
        <v>0</v>
      </c>
      <c r="AL1117" s="17">
        <f>IF(AND(Q1117&gt;1,E1117=0),(Q1117-1)/(L1117-1)*L1117-(Q1117-1)/(L1117-1),IF(Q1117&lt;1,0,-(Q1117-1)/(L1117-1)))</f>
        <v>0</v>
      </c>
      <c r="AM1117" s="17">
        <f>IF(P1117&gt;1,(P1117-1)/(K1117-1),0)+IF(Q1117&gt;1,(Q1117-1)/(L1117-1),0)</f>
        <v>0</v>
      </c>
      <c r="AN1117" s="17">
        <f>AN1116+AM1117</f>
        <v>16.254604223627908</v>
      </c>
      <c r="AO1117" s="17">
        <f>AO1116+SUM(AK1117:AL1117)</f>
        <v>-2.4194889942504361</v>
      </c>
      <c r="AP1117" s="19">
        <f t="shared" si="196"/>
        <v>-0.14884945588114873</v>
      </c>
      <c r="AR1117" s="20">
        <f t="shared" si="197"/>
        <v>0</v>
      </c>
      <c r="AV1117" s="21"/>
      <c r="AW1117" s="21"/>
      <c r="AX1117" s="21"/>
      <c r="AY1117" s="21"/>
    </row>
    <row r="1118" spans="1:51" s="5" customFormat="1" hidden="1" outlineLevel="1" x14ac:dyDescent="0.2">
      <c r="A1118" s="33"/>
      <c r="D1118" s="5">
        <v>10669</v>
      </c>
      <c r="E1118" s="5">
        <v>1</v>
      </c>
      <c r="G1118" s="6">
        <f>IF(AND(H1118&gt;0.5,E1118=1),1,0)+IF(AND(H1118&lt;0.5,E1118=0),1,0)</f>
        <v>1</v>
      </c>
      <c r="H1118" s="7">
        <v>0.59671503249459801</v>
      </c>
      <c r="I1118" s="7">
        <f t="shared" si="188"/>
        <v>0.40328496750540199</v>
      </c>
      <c r="K1118" s="8">
        <v>1.8600000143051101</v>
      </c>
      <c r="L1118" s="8">
        <v>2.0999999046325701</v>
      </c>
      <c r="M1118" s="9">
        <f t="shared" si="189"/>
        <v>0.53763440446724764</v>
      </c>
      <c r="N1118" s="9">
        <f t="shared" si="190"/>
        <v>0.47619049781574474</v>
      </c>
      <c r="P1118" s="10">
        <f t="shared" si="191"/>
        <v>0</v>
      </c>
      <c r="Q1118" s="10">
        <f t="shared" si="192"/>
        <v>0</v>
      </c>
      <c r="S1118" s="11">
        <f>IF(AND(P1118&gt;1,E1118=1),K1118-1,IF(P1118&lt;1,0,-1))</f>
        <v>0</v>
      </c>
      <c r="T1118" s="11">
        <f>IF(AND(Q1118&gt;1,E1118=0),L1118-1,IF(Q1118&lt;1,0,-1))</f>
        <v>0</v>
      </c>
      <c r="U1118" s="11">
        <f t="shared" si="187"/>
        <v>0</v>
      </c>
      <c r="V1118" s="11">
        <f>V1117+U1118</f>
        <v>90</v>
      </c>
      <c r="W1118" s="11">
        <f>W1117+SUM(S1118:T1118)</f>
        <v>-16.099999904632568</v>
      </c>
      <c r="X1118" s="12">
        <f t="shared" si="193"/>
        <v>-0.17888888782925075</v>
      </c>
      <c r="Y1118" s="13">
        <f>IF(AND(P1118&gt;1,E1118=1),1/K1118*K1118-1/K1118,IF(P1118&lt;1,0,-1/K1118))</f>
        <v>0</v>
      </c>
      <c r="Z1118" s="13">
        <f>IF(AND(Q1118&gt;1,E1118=0),1/L1118*L1118-1/L1118,IF(Q1118&lt;1,0,-1/L1118))</f>
        <v>0</v>
      </c>
      <c r="AA1118" s="13">
        <f>IF(P1118&gt;1,1/K1118)+IF(Q1118&gt;1,1/L1118)</f>
        <v>0</v>
      </c>
      <c r="AB1118" s="13">
        <f>AB1117+AA1118</f>
        <v>37.852475942253875</v>
      </c>
      <c r="AC1118" s="13">
        <f>AC1117+SUM(Y1118:Z1118)</f>
        <v>-2.8524759422538644</v>
      </c>
      <c r="AD1118" s="14">
        <f t="shared" si="194"/>
        <v>-7.5357710988456353E-2</v>
      </c>
      <c r="AE1118" s="15">
        <f>IF(AND(P1118&gt;1,E1118=1),1/(2*K1118*(1-H1118))*K1118-1/(2*K1118*(1-H1118)),IF(P1118&lt;1,0,-1/(2*K1118*(1-H1118))))</f>
        <v>0</v>
      </c>
      <c r="AF1118" s="15">
        <f>IF(AND(Q1118&gt;1,E1118=0),1/(2*L1118*(1-I1118))*L1118-1/(2*L1118*(1-I1118)),IF(Q1118&lt;1,0,-1/(2*L1118*(1-I1118))))</f>
        <v>0</v>
      </c>
      <c r="AG1118" s="15">
        <f>IF(P1118&gt;1,1/(2*K1118*(1-H1118)),0)+IF(Q1118&gt;1,1/(2*L1118*(1-I1118)),0)</f>
        <v>0</v>
      </c>
      <c r="AH1118" s="15">
        <f>AH1117+AG1118</f>
        <v>47.030734397253433</v>
      </c>
      <c r="AI1118" s="15">
        <f>AI1117+SUM(AE1118:AF1118)</f>
        <v>-1.6713372811991454</v>
      </c>
      <c r="AJ1118" s="16">
        <f t="shared" si="195"/>
        <v>-3.5537129126708908E-2</v>
      </c>
      <c r="AK1118" s="17">
        <f>IF(AND(P1118&gt;1,E1118=1),(P1118-1)/(K1118-1)*K1118-(P1118-1)/(K1118-1),IF(P1118&lt;1,0,-(P1118-1)/(K1118-1)))</f>
        <v>0</v>
      </c>
      <c r="AL1118" s="17">
        <f>IF(AND(Q1118&gt;1,E1118=0),(Q1118-1)/(L1118-1)*L1118-(Q1118-1)/(L1118-1),IF(Q1118&lt;1,0,-(Q1118-1)/(L1118-1)))</f>
        <v>0</v>
      </c>
      <c r="AM1118" s="17">
        <f>IF(P1118&gt;1,(P1118-1)/(K1118-1),0)+IF(Q1118&gt;1,(Q1118-1)/(L1118-1),0)</f>
        <v>0</v>
      </c>
      <c r="AN1118" s="17">
        <f>AN1117+AM1118</f>
        <v>16.254604223627908</v>
      </c>
      <c r="AO1118" s="17">
        <f>AO1117+SUM(AK1118:AL1118)</f>
        <v>-2.4194889942504361</v>
      </c>
      <c r="AP1118" s="19">
        <f t="shared" si="196"/>
        <v>-0.14884945588114873</v>
      </c>
      <c r="AR1118" s="20">
        <f t="shared" si="197"/>
        <v>0</v>
      </c>
      <c r="AV1118" s="21"/>
      <c r="AW1118" s="21"/>
      <c r="AX1118" s="21"/>
      <c r="AY1118" s="21"/>
    </row>
    <row r="1119" spans="1:51" s="5" customFormat="1" hidden="1" outlineLevel="1" x14ac:dyDescent="0.2">
      <c r="A1119" s="33"/>
      <c r="D1119" s="5">
        <v>10670</v>
      </c>
      <c r="E1119" s="5">
        <v>1</v>
      </c>
      <c r="G1119" s="6">
        <f>IF(AND(H1119&gt;0.5,E1119=1),1,0)+IF(AND(H1119&lt;0.5,E1119=0),1,0)</f>
        <v>1</v>
      </c>
      <c r="H1119" s="7">
        <v>0.73707277142893002</v>
      </c>
      <c r="I1119" s="7">
        <f t="shared" si="188"/>
        <v>0.26292722857106998</v>
      </c>
      <c r="K1119" s="8">
        <v>1.1799999475479099</v>
      </c>
      <c r="L1119" s="8">
        <v>5.6100001335143999</v>
      </c>
      <c r="M1119" s="9">
        <f t="shared" si="189"/>
        <v>0.84745766478892015</v>
      </c>
      <c r="N1119" s="9">
        <f t="shared" si="190"/>
        <v>0.17825311518728026</v>
      </c>
      <c r="P1119" s="10">
        <f t="shared" si="191"/>
        <v>0</v>
      </c>
      <c r="Q1119" s="10">
        <f t="shared" si="192"/>
        <v>0</v>
      </c>
      <c r="S1119" s="11">
        <f>IF(AND(P1119&gt;1,E1119=1),K1119-1,IF(P1119&lt;1,0,-1))</f>
        <v>0</v>
      </c>
      <c r="T1119" s="11">
        <f>IF(AND(Q1119&gt;1,E1119=0),L1119-1,IF(Q1119&lt;1,0,-1))</f>
        <v>0</v>
      </c>
      <c r="U1119" s="11">
        <f t="shared" si="187"/>
        <v>0</v>
      </c>
      <c r="V1119" s="11">
        <f>V1118+U1119</f>
        <v>90</v>
      </c>
      <c r="W1119" s="11">
        <f>W1118+SUM(S1119:T1119)</f>
        <v>-16.099999904632568</v>
      </c>
      <c r="X1119" s="12">
        <f t="shared" si="193"/>
        <v>-0.17888888782925075</v>
      </c>
      <c r="Y1119" s="13">
        <f>IF(AND(P1119&gt;1,E1119=1),1/K1119*K1119-1/K1119,IF(P1119&lt;1,0,-1/K1119))</f>
        <v>0</v>
      </c>
      <c r="Z1119" s="13">
        <f>IF(AND(Q1119&gt;1,E1119=0),1/L1119*L1119-1/L1119,IF(Q1119&lt;1,0,-1/L1119))</f>
        <v>0</v>
      </c>
      <c r="AA1119" s="13">
        <f>IF(P1119&gt;1,1/K1119)+IF(Q1119&gt;1,1/L1119)</f>
        <v>0</v>
      </c>
      <c r="AB1119" s="13">
        <f>AB1118+AA1119</f>
        <v>37.852475942253875</v>
      </c>
      <c r="AC1119" s="13">
        <f>AC1118+SUM(Y1119:Z1119)</f>
        <v>-2.8524759422538644</v>
      </c>
      <c r="AD1119" s="14">
        <f t="shared" si="194"/>
        <v>-7.5357710988456353E-2</v>
      </c>
      <c r="AE1119" s="15">
        <f>IF(AND(P1119&gt;1,E1119=1),1/(2*K1119*(1-H1119))*K1119-1/(2*K1119*(1-H1119)),IF(P1119&lt;1,0,-1/(2*K1119*(1-H1119))))</f>
        <v>0</v>
      </c>
      <c r="AF1119" s="15">
        <f>IF(AND(Q1119&gt;1,E1119=0),1/(2*L1119*(1-I1119))*L1119-1/(2*L1119*(1-I1119)),IF(Q1119&lt;1,0,-1/(2*L1119*(1-I1119))))</f>
        <v>0</v>
      </c>
      <c r="AG1119" s="15">
        <f>IF(P1119&gt;1,1/(2*K1119*(1-H1119)),0)+IF(Q1119&gt;1,1/(2*L1119*(1-I1119)),0)</f>
        <v>0</v>
      </c>
      <c r="AH1119" s="15">
        <f>AH1118+AG1119</f>
        <v>47.030734397253433</v>
      </c>
      <c r="AI1119" s="15">
        <f>AI1118+SUM(AE1119:AF1119)</f>
        <v>-1.6713372811991454</v>
      </c>
      <c r="AJ1119" s="16">
        <f t="shared" si="195"/>
        <v>-3.5537129126708908E-2</v>
      </c>
      <c r="AK1119" s="17">
        <f>IF(AND(P1119&gt;1,E1119=1),(P1119-1)/(K1119-1)*K1119-(P1119-1)/(K1119-1),IF(P1119&lt;1,0,-(P1119-1)/(K1119-1)))</f>
        <v>0</v>
      </c>
      <c r="AL1119" s="17">
        <f>IF(AND(Q1119&gt;1,E1119=0),(Q1119-1)/(L1119-1)*L1119-(Q1119-1)/(L1119-1),IF(Q1119&lt;1,0,-(Q1119-1)/(L1119-1)))</f>
        <v>0</v>
      </c>
      <c r="AM1119" s="17">
        <f>IF(P1119&gt;1,(P1119-1)/(K1119-1),0)+IF(Q1119&gt;1,(Q1119-1)/(L1119-1),0)</f>
        <v>0</v>
      </c>
      <c r="AN1119" s="17">
        <f>AN1118+AM1119</f>
        <v>16.254604223627908</v>
      </c>
      <c r="AO1119" s="17">
        <f>AO1118+SUM(AK1119:AL1119)</f>
        <v>-2.4194889942504361</v>
      </c>
      <c r="AP1119" s="19">
        <f t="shared" si="196"/>
        <v>-0.14884945588114873</v>
      </c>
      <c r="AR1119" s="20">
        <f t="shared" si="197"/>
        <v>0</v>
      </c>
      <c r="AV1119" s="21"/>
      <c r="AW1119" s="21"/>
      <c r="AX1119" s="21"/>
      <c r="AY1119" s="21"/>
    </row>
    <row r="1120" spans="1:51" s="5" customFormat="1" hidden="1" outlineLevel="1" x14ac:dyDescent="0.2">
      <c r="A1120" s="33"/>
      <c r="D1120" s="5">
        <v>10671</v>
      </c>
      <c r="E1120" s="5">
        <v>1</v>
      </c>
      <c r="G1120" s="6">
        <f>IF(AND(H1120&gt;0.5,E1120=1),1,0)+IF(AND(H1120&lt;0.5,E1120=0),1,0)</f>
        <v>0</v>
      </c>
      <c r="H1120" s="7">
        <v>0.41841044979344799</v>
      </c>
      <c r="I1120" s="7">
        <f t="shared" si="188"/>
        <v>0.58158955020655201</v>
      </c>
      <c r="K1120" s="8">
        <v>2.3499999046325701</v>
      </c>
      <c r="L1120" s="8">
        <v>1.7400000095367401</v>
      </c>
      <c r="M1120" s="9">
        <f t="shared" si="189"/>
        <v>0.42553193216250496</v>
      </c>
      <c r="N1120" s="9">
        <f t="shared" si="190"/>
        <v>0.57471264052822701</v>
      </c>
      <c r="P1120" s="10">
        <f t="shared" si="191"/>
        <v>0</v>
      </c>
      <c r="Q1120" s="10">
        <f t="shared" si="192"/>
        <v>0</v>
      </c>
      <c r="S1120" s="11">
        <f>IF(AND(P1120&gt;1,E1120=1),K1120-1,IF(P1120&lt;1,0,-1))</f>
        <v>0</v>
      </c>
      <c r="T1120" s="11">
        <f>IF(AND(Q1120&gt;1,E1120=0),L1120-1,IF(Q1120&lt;1,0,-1))</f>
        <v>0</v>
      </c>
      <c r="U1120" s="11">
        <f t="shared" si="187"/>
        <v>0</v>
      </c>
      <c r="V1120" s="11">
        <f>V1119+U1120</f>
        <v>90</v>
      </c>
      <c r="W1120" s="11">
        <f>W1119+SUM(S1120:T1120)</f>
        <v>-16.099999904632568</v>
      </c>
      <c r="X1120" s="12">
        <f t="shared" si="193"/>
        <v>-0.17888888782925075</v>
      </c>
      <c r="Y1120" s="13">
        <f>IF(AND(P1120&gt;1,E1120=1),1/K1120*K1120-1/K1120,IF(P1120&lt;1,0,-1/K1120))</f>
        <v>0</v>
      </c>
      <c r="Z1120" s="13">
        <f>IF(AND(Q1120&gt;1,E1120=0),1/L1120*L1120-1/L1120,IF(Q1120&lt;1,0,-1/L1120))</f>
        <v>0</v>
      </c>
      <c r="AA1120" s="13">
        <f>IF(P1120&gt;1,1/K1120)+IF(Q1120&gt;1,1/L1120)</f>
        <v>0</v>
      </c>
      <c r="AB1120" s="13">
        <f>AB1119+AA1120</f>
        <v>37.852475942253875</v>
      </c>
      <c r="AC1120" s="13">
        <f>AC1119+SUM(Y1120:Z1120)</f>
        <v>-2.8524759422538644</v>
      </c>
      <c r="AD1120" s="14">
        <f t="shared" si="194"/>
        <v>-7.5357710988456353E-2</v>
      </c>
      <c r="AE1120" s="15">
        <f>IF(AND(P1120&gt;1,E1120=1),1/(2*K1120*(1-H1120))*K1120-1/(2*K1120*(1-H1120)),IF(P1120&lt;1,0,-1/(2*K1120*(1-H1120))))</f>
        <v>0</v>
      </c>
      <c r="AF1120" s="15">
        <f>IF(AND(Q1120&gt;1,E1120=0),1/(2*L1120*(1-I1120))*L1120-1/(2*L1120*(1-I1120)),IF(Q1120&lt;1,0,-1/(2*L1120*(1-I1120))))</f>
        <v>0</v>
      </c>
      <c r="AG1120" s="15">
        <f>IF(P1120&gt;1,1/(2*K1120*(1-H1120)),0)+IF(Q1120&gt;1,1/(2*L1120*(1-I1120)),0)</f>
        <v>0</v>
      </c>
      <c r="AH1120" s="15">
        <f>AH1119+AG1120</f>
        <v>47.030734397253433</v>
      </c>
      <c r="AI1120" s="15">
        <f>AI1119+SUM(AE1120:AF1120)</f>
        <v>-1.6713372811991454</v>
      </c>
      <c r="AJ1120" s="16">
        <f t="shared" si="195"/>
        <v>-3.5537129126708908E-2</v>
      </c>
      <c r="AK1120" s="17">
        <f>IF(AND(P1120&gt;1,E1120=1),(P1120-1)/(K1120-1)*K1120-(P1120-1)/(K1120-1),IF(P1120&lt;1,0,-(P1120-1)/(K1120-1)))</f>
        <v>0</v>
      </c>
      <c r="AL1120" s="17">
        <f>IF(AND(Q1120&gt;1,E1120=0),(Q1120-1)/(L1120-1)*L1120-(Q1120-1)/(L1120-1),IF(Q1120&lt;1,0,-(Q1120-1)/(L1120-1)))</f>
        <v>0</v>
      </c>
      <c r="AM1120" s="17">
        <f>IF(P1120&gt;1,(P1120-1)/(K1120-1),0)+IF(Q1120&gt;1,(Q1120-1)/(L1120-1),0)</f>
        <v>0</v>
      </c>
      <c r="AN1120" s="17">
        <f>AN1119+AM1120</f>
        <v>16.254604223627908</v>
      </c>
      <c r="AO1120" s="17">
        <f>AO1119+SUM(AK1120:AL1120)</f>
        <v>-2.4194889942504361</v>
      </c>
      <c r="AP1120" s="19">
        <f t="shared" si="196"/>
        <v>-0.14884945588114873</v>
      </c>
      <c r="AR1120" s="20">
        <f t="shared" si="197"/>
        <v>0</v>
      </c>
      <c r="AV1120" s="21"/>
      <c r="AW1120" s="21"/>
      <c r="AX1120" s="21"/>
      <c r="AY1120" s="21"/>
    </row>
    <row r="1121" spans="1:51" s="5" customFormat="1" hidden="1" outlineLevel="1" x14ac:dyDescent="0.2">
      <c r="A1121" s="33"/>
      <c r="D1121" s="5">
        <v>10672</v>
      </c>
      <c r="E1121" s="5">
        <v>1</v>
      </c>
      <c r="G1121" s="6">
        <f>IF(AND(H1121&gt;0.5,E1121=1),1,0)+IF(AND(H1121&lt;0.5,E1121=0),1,0)</f>
        <v>1</v>
      </c>
      <c r="H1121" s="7">
        <v>0.73059420505053996</v>
      </c>
      <c r="I1121" s="7">
        <f t="shared" si="188"/>
        <v>0.26940579494946004</v>
      </c>
      <c r="K1121" s="8">
        <v>1.2400000095367401</v>
      </c>
      <c r="L1121" s="8">
        <v>4.6500000953674299</v>
      </c>
      <c r="M1121" s="9">
        <f t="shared" si="189"/>
        <v>0.80645160670087146</v>
      </c>
      <c r="N1121" s="9">
        <f t="shared" si="190"/>
        <v>0.21505375903029586</v>
      </c>
      <c r="P1121" s="10">
        <f t="shared" si="191"/>
        <v>0</v>
      </c>
      <c r="Q1121" s="10">
        <f t="shared" si="192"/>
        <v>0</v>
      </c>
      <c r="S1121" s="11">
        <f>IF(AND(P1121&gt;1,E1121=1),K1121-1,IF(P1121&lt;1,0,-1))</f>
        <v>0</v>
      </c>
      <c r="T1121" s="11">
        <f>IF(AND(Q1121&gt;1,E1121=0),L1121-1,IF(Q1121&lt;1,0,-1))</f>
        <v>0</v>
      </c>
      <c r="U1121" s="11">
        <f t="shared" si="187"/>
        <v>0</v>
      </c>
      <c r="V1121" s="11">
        <f>V1120+U1121</f>
        <v>90</v>
      </c>
      <c r="W1121" s="11">
        <f>W1120+SUM(S1121:T1121)</f>
        <v>-16.099999904632568</v>
      </c>
      <c r="X1121" s="12">
        <f t="shared" si="193"/>
        <v>-0.17888888782925075</v>
      </c>
      <c r="Y1121" s="13">
        <f>IF(AND(P1121&gt;1,E1121=1),1/K1121*K1121-1/K1121,IF(P1121&lt;1,0,-1/K1121))</f>
        <v>0</v>
      </c>
      <c r="Z1121" s="13">
        <f>IF(AND(Q1121&gt;1,E1121=0),1/L1121*L1121-1/L1121,IF(Q1121&lt;1,0,-1/L1121))</f>
        <v>0</v>
      </c>
      <c r="AA1121" s="13">
        <f>IF(P1121&gt;1,1/K1121)+IF(Q1121&gt;1,1/L1121)</f>
        <v>0</v>
      </c>
      <c r="AB1121" s="13">
        <f>AB1120+AA1121</f>
        <v>37.852475942253875</v>
      </c>
      <c r="AC1121" s="13">
        <f>AC1120+SUM(Y1121:Z1121)</f>
        <v>-2.8524759422538644</v>
      </c>
      <c r="AD1121" s="14">
        <f t="shared" si="194"/>
        <v>-7.5357710988456353E-2</v>
      </c>
      <c r="AE1121" s="15">
        <f>IF(AND(P1121&gt;1,E1121=1),1/(2*K1121*(1-H1121))*K1121-1/(2*K1121*(1-H1121)),IF(P1121&lt;1,0,-1/(2*K1121*(1-H1121))))</f>
        <v>0</v>
      </c>
      <c r="AF1121" s="15">
        <f>IF(AND(Q1121&gt;1,E1121=0),1/(2*L1121*(1-I1121))*L1121-1/(2*L1121*(1-I1121)),IF(Q1121&lt;1,0,-1/(2*L1121*(1-I1121))))</f>
        <v>0</v>
      </c>
      <c r="AG1121" s="15">
        <f>IF(P1121&gt;1,1/(2*K1121*(1-H1121)),0)+IF(Q1121&gt;1,1/(2*L1121*(1-I1121)),0)</f>
        <v>0</v>
      </c>
      <c r="AH1121" s="15">
        <f>AH1120+AG1121</f>
        <v>47.030734397253433</v>
      </c>
      <c r="AI1121" s="15">
        <f>AI1120+SUM(AE1121:AF1121)</f>
        <v>-1.6713372811991454</v>
      </c>
      <c r="AJ1121" s="16">
        <f t="shared" si="195"/>
        <v>-3.5537129126708908E-2</v>
      </c>
      <c r="AK1121" s="17">
        <f>IF(AND(P1121&gt;1,E1121=1),(P1121-1)/(K1121-1)*K1121-(P1121-1)/(K1121-1),IF(P1121&lt;1,0,-(P1121-1)/(K1121-1)))</f>
        <v>0</v>
      </c>
      <c r="AL1121" s="17">
        <f>IF(AND(Q1121&gt;1,E1121=0),(Q1121-1)/(L1121-1)*L1121-(Q1121-1)/(L1121-1),IF(Q1121&lt;1,0,-(Q1121-1)/(L1121-1)))</f>
        <v>0</v>
      </c>
      <c r="AM1121" s="17">
        <f>IF(P1121&gt;1,(P1121-1)/(K1121-1),0)+IF(Q1121&gt;1,(Q1121-1)/(L1121-1),0)</f>
        <v>0</v>
      </c>
      <c r="AN1121" s="17">
        <f>AN1120+AM1121</f>
        <v>16.254604223627908</v>
      </c>
      <c r="AO1121" s="17">
        <f>AO1120+SUM(AK1121:AL1121)</f>
        <v>-2.4194889942504361</v>
      </c>
      <c r="AP1121" s="19">
        <f t="shared" si="196"/>
        <v>-0.14884945588114873</v>
      </c>
      <c r="AR1121" s="20">
        <f t="shared" si="197"/>
        <v>0</v>
      </c>
      <c r="AV1121" s="21"/>
      <c r="AW1121" s="21"/>
      <c r="AX1121" s="21"/>
      <c r="AY1121" s="21"/>
    </row>
    <row r="1122" spans="1:51" s="5" customFormat="1" hidden="1" outlineLevel="1" x14ac:dyDescent="0.2">
      <c r="A1122" s="33"/>
      <c r="D1122" s="5">
        <v>10675</v>
      </c>
      <c r="E1122" s="5">
        <v>0</v>
      </c>
      <c r="G1122" s="6">
        <f>IF(AND(H1122&gt;0.5,E1122=1),1,0)+IF(AND(H1122&lt;0.5,E1122=0),1,0)</f>
        <v>0</v>
      </c>
      <c r="H1122" s="7">
        <v>0.70748587567324694</v>
      </c>
      <c r="I1122" s="7">
        <f t="shared" si="188"/>
        <v>0.29251412432675306</v>
      </c>
      <c r="K1122" s="8">
        <v>1.29999995231628</v>
      </c>
      <c r="L1122" s="8">
        <v>3.8900001049041699</v>
      </c>
      <c r="M1122" s="9">
        <f t="shared" si="189"/>
        <v>0.76923079744598921</v>
      </c>
      <c r="N1122" s="9">
        <f t="shared" si="190"/>
        <v>0.25706940180780147</v>
      </c>
      <c r="P1122" s="10">
        <f t="shared" si="191"/>
        <v>0</v>
      </c>
      <c r="Q1122" s="10">
        <f t="shared" si="192"/>
        <v>0</v>
      </c>
      <c r="S1122" s="11">
        <f>IF(AND(P1122&gt;1,E1122=1),K1122-1,IF(P1122&lt;1,0,-1))</f>
        <v>0</v>
      </c>
      <c r="T1122" s="11">
        <f>IF(AND(Q1122&gt;1,E1122=0),L1122-1,IF(Q1122&lt;1,0,-1))</f>
        <v>0</v>
      </c>
      <c r="U1122" s="11">
        <f t="shared" si="187"/>
        <v>0</v>
      </c>
      <c r="V1122" s="11">
        <f>V1121+U1122</f>
        <v>90</v>
      </c>
      <c r="W1122" s="11">
        <f>W1121+SUM(S1122:T1122)</f>
        <v>-16.099999904632568</v>
      </c>
      <c r="X1122" s="12">
        <f t="shared" si="193"/>
        <v>-0.17888888782925075</v>
      </c>
      <c r="Y1122" s="13">
        <f>IF(AND(P1122&gt;1,E1122=1),1/K1122*K1122-1/K1122,IF(P1122&lt;1,0,-1/K1122))</f>
        <v>0</v>
      </c>
      <c r="Z1122" s="13">
        <f>IF(AND(Q1122&gt;1,E1122=0),1/L1122*L1122-1/L1122,IF(Q1122&lt;1,0,-1/L1122))</f>
        <v>0</v>
      </c>
      <c r="AA1122" s="13">
        <f>IF(P1122&gt;1,1/K1122)+IF(Q1122&gt;1,1/L1122)</f>
        <v>0</v>
      </c>
      <c r="AB1122" s="13">
        <f>AB1121+AA1122</f>
        <v>37.852475942253875</v>
      </c>
      <c r="AC1122" s="13">
        <f>AC1121+SUM(Y1122:Z1122)</f>
        <v>-2.8524759422538644</v>
      </c>
      <c r="AD1122" s="14">
        <f t="shared" si="194"/>
        <v>-7.5357710988456353E-2</v>
      </c>
      <c r="AE1122" s="15">
        <f>IF(AND(P1122&gt;1,E1122=1),1/(2*K1122*(1-H1122))*K1122-1/(2*K1122*(1-H1122)),IF(P1122&lt;1,0,-1/(2*K1122*(1-H1122))))</f>
        <v>0</v>
      </c>
      <c r="AF1122" s="15">
        <f>IF(AND(Q1122&gt;1,E1122=0),1/(2*L1122*(1-I1122))*L1122-1/(2*L1122*(1-I1122)),IF(Q1122&lt;1,0,-1/(2*L1122*(1-I1122))))</f>
        <v>0</v>
      </c>
      <c r="AG1122" s="15">
        <f>IF(P1122&gt;1,1/(2*K1122*(1-H1122)),0)+IF(Q1122&gt;1,1/(2*L1122*(1-I1122)),0)</f>
        <v>0</v>
      </c>
      <c r="AH1122" s="15">
        <f>AH1121+AG1122</f>
        <v>47.030734397253433</v>
      </c>
      <c r="AI1122" s="15">
        <f>AI1121+SUM(AE1122:AF1122)</f>
        <v>-1.6713372811991454</v>
      </c>
      <c r="AJ1122" s="16">
        <f t="shared" si="195"/>
        <v>-3.5537129126708908E-2</v>
      </c>
      <c r="AK1122" s="17">
        <f>IF(AND(P1122&gt;1,E1122=1),(P1122-1)/(K1122-1)*K1122-(P1122-1)/(K1122-1),IF(P1122&lt;1,0,-(P1122-1)/(K1122-1)))</f>
        <v>0</v>
      </c>
      <c r="AL1122" s="17">
        <f>IF(AND(Q1122&gt;1,E1122=0),(Q1122-1)/(L1122-1)*L1122-(Q1122-1)/(L1122-1),IF(Q1122&lt;1,0,-(Q1122-1)/(L1122-1)))</f>
        <v>0</v>
      </c>
      <c r="AM1122" s="17">
        <f>IF(P1122&gt;1,(P1122-1)/(K1122-1),0)+IF(Q1122&gt;1,(Q1122-1)/(L1122-1),0)</f>
        <v>0</v>
      </c>
      <c r="AN1122" s="17">
        <f>AN1121+AM1122</f>
        <v>16.254604223627908</v>
      </c>
      <c r="AO1122" s="17">
        <f>AO1121+SUM(AK1122:AL1122)</f>
        <v>-2.4194889942504361</v>
      </c>
      <c r="AP1122" s="19">
        <f t="shared" si="196"/>
        <v>-0.14884945588114873</v>
      </c>
      <c r="AR1122" s="20">
        <f t="shared" si="197"/>
        <v>0</v>
      </c>
      <c r="AV1122" s="21"/>
      <c r="AW1122" s="21"/>
      <c r="AX1122" s="21"/>
      <c r="AY1122" s="21"/>
    </row>
    <row r="1123" spans="1:51" s="5" customFormat="1" hidden="1" outlineLevel="1" x14ac:dyDescent="0.2">
      <c r="A1123" s="33"/>
      <c r="D1123" s="5">
        <v>10676</v>
      </c>
      <c r="E1123" s="5">
        <v>0</v>
      </c>
      <c r="G1123" s="6">
        <f>IF(AND(H1123&gt;0.5,E1123=1),1,0)+IF(AND(H1123&lt;0.5,E1123=0),1,0)</f>
        <v>0</v>
      </c>
      <c r="H1123" s="7">
        <v>0.75824717212624504</v>
      </c>
      <c r="I1123" s="7">
        <f t="shared" si="188"/>
        <v>0.24175282787375496</v>
      </c>
      <c r="K1123" s="8">
        <v>1.4299999475479099</v>
      </c>
      <c r="L1123" s="8">
        <v>3.0499999523162802</v>
      </c>
      <c r="M1123" s="9">
        <f t="shared" si="189"/>
        <v>0.69930072495089834</v>
      </c>
      <c r="N1123" s="9">
        <f t="shared" si="190"/>
        <v>0.32786885758492024</v>
      </c>
      <c r="P1123" s="10">
        <f t="shared" si="191"/>
        <v>0</v>
      </c>
      <c r="Q1123" s="10">
        <f t="shared" si="192"/>
        <v>0</v>
      </c>
      <c r="S1123" s="11">
        <f>IF(AND(P1123&gt;1,E1123=1),K1123-1,IF(P1123&lt;1,0,-1))</f>
        <v>0</v>
      </c>
      <c r="T1123" s="11">
        <f>IF(AND(Q1123&gt;1,E1123=0),L1123-1,IF(Q1123&lt;1,0,-1))</f>
        <v>0</v>
      </c>
      <c r="U1123" s="11">
        <f t="shared" si="187"/>
        <v>0</v>
      </c>
      <c r="V1123" s="11">
        <f>V1122+U1123</f>
        <v>90</v>
      </c>
      <c r="W1123" s="11">
        <f>W1122+SUM(S1123:T1123)</f>
        <v>-16.099999904632568</v>
      </c>
      <c r="X1123" s="12">
        <f t="shared" si="193"/>
        <v>-0.17888888782925075</v>
      </c>
      <c r="Y1123" s="13">
        <f>IF(AND(P1123&gt;1,E1123=1),1/K1123*K1123-1/K1123,IF(P1123&lt;1,0,-1/K1123))</f>
        <v>0</v>
      </c>
      <c r="Z1123" s="13">
        <f>IF(AND(Q1123&gt;1,E1123=0),1/L1123*L1123-1/L1123,IF(Q1123&lt;1,0,-1/L1123))</f>
        <v>0</v>
      </c>
      <c r="AA1123" s="13">
        <f>IF(P1123&gt;1,1/K1123)+IF(Q1123&gt;1,1/L1123)</f>
        <v>0</v>
      </c>
      <c r="AB1123" s="13">
        <f>AB1122+AA1123</f>
        <v>37.852475942253875</v>
      </c>
      <c r="AC1123" s="13">
        <f>AC1122+SUM(Y1123:Z1123)</f>
        <v>-2.8524759422538644</v>
      </c>
      <c r="AD1123" s="14">
        <f t="shared" si="194"/>
        <v>-7.5357710988456353E-2</v>
      </c>
      <c r="AE1123" s="15">
        <f>IF(AND(P1123&gt;1,E1123=1),1/(2*K1123*(1-H1123))*K1123-1/(2*K1123*(1-H1123)),IF(P1123&lt;1,0,-1/(2*K1123*(1-H1123))))</f>
        <v>0</v>
      </c>
      <c r="AF1123" s="15">
        <f>IF(AND(Q1123&gt;1,E1123=0),1/(2*L1123*(1-I1123))*L1123-1/(2*L1123*(1-I1123)),IF(Q1123&lt;1,0,-1/(2*L1123*(1-I1123))))</f>
        <v>0</v>
      </c>
      <c r="AG1123" s="15">
        <f>IF(P1123&gt;1,1/(2*K1123*(1-H1123)),0)+IF(Q1123&gt;1,1/(2*L1123*(1-I1123)),0)</f>
        <v>0</v>
      </c>
      <c r="AH1123" s="15">
        <f>AH1122+AG1123</f>
        <v>47.030734397253433</v>
      </c>
      <c r="AI1123" s="15">
        <f>AI1122+SUM(AE1123:AF1123)</f>
        <v>-1.6713372811991454</v>
      </c>
      <c r="AJ1123" s="16">
        <f t="shared" si="195"/>
        <v>-3.5537129126708908E-2</v>
      </c>
      <c r="AK1123" s="17">
        <f>IF(AND(P1123&gt;1,E1123=1),(P1123-1)/(K1123-1)*K1123-(P1123-1)/(K1123-1),IF(P1123&lt;1,0,-(P1123-1)/(K1123-1)))</f>
        <v>0</v>
      </c>
      <c r="AL1123" s="17">
        <f>IF(AND(Q1123&gt;1,E1123=0),(Q1123-1)/(L1123-1)*L1123-(Q1123-1)/(L1123-1),IF(Q1123&lt;1,0,-(Q1123-1)/(L1123-1)))</f>
        <v>0</v>
      </c>
      <c r="AM1123" s="17">
        <f>IF(P1123&gt;1,(P1123-1)/(K1123-1),0)+IF(Q1123&gt;1,(Q1123-1)/(L1123-1),0)</f>
        <v>0</v>
      </c>
      <c r="AN1123" s="17">
        <f>AN1122+AM1123</f>
        <v>16.254604223627908</v>
      </c>
      <c r="AO1123" s="17">
        <f>AO1122+SUM(AK1123:AL1123)</f>
        <v>-2.4194889942504361</v>
      </c>
      <c r="AP1123" s="19">
        <f t="shared" si="196"/>
        <v>-0.14884945588114873</v>
      </c>
      <c r="AR1123" s="20">
        <f t="shared" si="197"/>
        <v>0</v>
      </c>
      <c r="AV1123" s="21"/>
      <c r="AW1123" s="21"/>
      <c r="AX1123" s="21"/>
      <c r="AY1123" s="21"/>
    </row>
    <row r="1124" spans="1:51" s="5" customFormat="1" hidden="1" outlineLevel="1" x14ac:dyDescent="0.2">
      <c r="A1124" s="33"/>
      <c r="D1124" s="5">
        <v>10677</v>
      </c>
      <c r="E1124" s="5">
        <v>0</v>
      </c>
      <c r="G1124" s="6">
        <f>IF(AND(H1124&gt;0.5,E1124=1),1,0)+IF(AND(H1124&lt;0.5,E1124=0),1,0)</f>
        <v>0</v>
      </c>
      <c r="H1124" s="7">
        <v>0.75824717212624504</v>
      </c>
      <c r="I1124" s="7">
        <f t="shared" si="188"/>
        <v>0.24175282787375496</v>
      </c>
      <c r="K1124" s="8">
        <v>1.45000004768372</v>
      </c>
      <c r="L1124" s="8">
        <v>3.0499999523162802</v>
      </c>
      <c r="M1124" s="9">
        <f t="shared" si="189"/>
        <v>0.6896551497342599</v>
      </c>
      <c r="N1124" s="9">
        <f t="shared" si="190"/>
        <v>0.32786885758492024</v>
      </c>
      <c r="P1124" s="10">
        <f t="shared" si="191"/>
        <v>0</v>
      </c>
      <c r="Q1124" s="10">
        <f t="shared" si="192"/>
        <v>0</v>
      </c>
      <c r="S1124" s="11">
        <f>IF(AND(P1124&gt;1,E1124=1),K1124-1,IF(P1124&lt;1,0,-1))</f>
        <v>0</v>
      </c>
      <c r="T1124" s="11">
        <f>IF(AND(Q1124&gt;1,E1124=0),L1124-1,IF(Q1124&lt;1,0,-1))</f>
        <v>0</v>
      </c>
      <c r="U1124" s="11">
        <f t="shared" si="187"/>
        <v>0</v>
      </c>
      <c r="V1124" s="11">
        <f>V1123+U1124</f>
        <v>90</v>
      </c>
      <c r="W1124" s="11">
        <f>W1123+SUM(S1124:T1124)</f>
        <v>-16.099999904632568</v>
      </c>
      <c r="X1124" s="12">
        <f t="shared" si="193"/>
        <v>-0.17888888782925075</v>
      </c>
      <c r="Y1124" s="13">
        <f>IF(AND(P1124&gt;1,E1124=1),1/K1124*K1124-1/K1124,IF(P1124&lt;1,0,-1/K1124))</f>
        <v>0</v>
      </c>
      <c r="Z1124" s="13">
        <f>IF(AND(Q1124&gt;1,E1124=0),1/L1124*L1124-1/L1124,IF(Q1124&lt;1,0,-1/L1124))</f>
        <v>0</v>
      </c>
      <c r="AA1124" s="13">
        <f>IF(P1124&gt;1,1/K1124)+IF(Q1124&gt;1,1/L1124)</f>
        <v>0</v>
      </c>
      <c r="AB1124" s="13">
        <f>AB1123+AA1124</f>
        <v>37.852475942253875</v>
      </c>
      <c r="AC1124" s="13">
        <f>AC1123+SUM(Y1124:Z1124)</f>
        <v>-2.8524759422538644</v>
      </c>
      <c r="AD1124" s="14">
        <f t="shared" si="194"/>
        <v>-7.5357710988456353E-2</v>
      </c>
      <c r="AE1124" s="15">
        <f>IF(AND(P1124&gt;1,E1124=1),1/(2*K1124*(1-H1124))*K1124-1/(2*K1124*(1-H1124)),IF(P1124&lt;1,0,-1/(2*K1124*(1-H1124))))</f>
        <v>0</v>
      </c>
      <c r="AF1124" s="15">
        <f>IF(AND(Q1124&gt;1,E1124=0),1/(2*L1124*(1-I1124))*L1124-1/(2*L1124*(1-I1124)),IF(Q1124&lt;1,0,-1/(2*L1124*(1-I1124))))</f>
        <v>0</v>
      </c>
      <c r="AG1124" s="15">
        <f>IF(P1124&gt;1,1/(2*K1124*(1-H1124)),0)+IF(Q1124&gt;1,1/(2*L1124*(1-I1124)),0)</f>
        <v>0</v>
      </c>
      <c r="AH1124" s="15">
        <f>AH1123+AG1124</f>
        <v>47.030734397253433</v>
      </c>
      <c r="AI1124" s="15">
        <f>AI1123+SUM(AE1124:AF1124)</f>
        <v>-1.6713372811991454</v>
      </c>
      <c r="AJ1124" s="16">
        <f t="shared" si="195"/>
        <v>-3.5537129126708908E-2</v>
      </c>
      <c r="AK1124" s="17">
        <f>IF(AND(P1124&gt;1,E1124=1),(P1124-1)/(K1124-1)*K1124-(P1124-1)/(K1124-1),IF(P1124&lt;1,0,-(P1124-1)/(K1124-1)))</f>
        <v>0</v>
      </c>
      <c r="AL1124" s="17">
        <f>IF(AND(Q1124&gt;1,E1124=0),(Q1124-1)/(L1124-1)*L1124-(Q1124-1)/(L1124-1),IF(Q1124&lt;1,0,-(Q1124-1)/(L1124-1)))</f>
        <v>0</v>
      </c>
      <c r="AM1124" s="17">
        <f>IF(P1124&gt;1,(P1124-1)/(K1124-1),0)+IF(Q1124&gt;1,(Q1124-1)/(L1124-1),0)</f>
        <v>0</v>
      </c>
      <c r="AN1124" s="17">
        <f>AN1123+AM1124</f>
        <v>16.254604223627908</v>
      </c>
      <c r="AO1124" s="17">
        <f>AO1123+SUM(AK1124:AL1124)</f>
        <v>-2.4194889942504361</v>
      </c>
      <c r="AP1124" s="19">
        <f t="shared" si="196"/>
        <v>-0.14884945588114873</v>
      </c>
      <c r="AR1124" s="20">
        <f t="shared" si="197"/>
        <v>0</v>
      </c>
      <c r="AV1124" s="21"/>
      <c r="AW1124" s="21"/>
      <c r="AX1124" s="21"/>
      <c r="AY1124" s="21"/>
    </row>
    <row r="1125" spans="1:51" s="5" customFormat="1" hidden="1" outlineLevel="1" x14ac:dyDescent="0.2">
      <c r="A1125" s="33"/>
      <c r="D1125" s="5">
        <v>10678</v>
      </c>
      <c r="E1125" s="5">
        <v>1</v>
      </c>
      <c r="G1125" s="6">
        <f>IF(AND(H1125&gt;0.5,E1125=1),1,0)+IF(AND(H1125&lt;0.5,E1125=0),1,0)</f>
        <v>0</v>
      </c>
      <c r="H1125" s="7">
        <v>0.35874254396855698</v>
      </c>
      <c r="I1125" s="7">
        <f t="shared" si="188"/>
        <v>0.64125745603144302</v>
      </c>
      <c r="K1125" s="8">
        <v>3.0499999523162802</v>
      </c>
      <c r="L1125" s="8">
        <v>1.4299999475479099</v>
      </c>
      <c r="M1125" s="9">
        <f t="shared" si="189"/>
        <v>0.32786885758492024</v>
      </c>
      <c r="N1125" s="9">
        <f t="shared" si="190"/>
        <v>0.69930072495089834</v>
      </c>
      <c r="P1125" s="10">
        <f t="shared" si="191"/>
        <v>0</v>
      </c>
      <c r="Q1125" s="10">
        <f t="shared" si="192"/>
        <v>0</v>
      </c>
      <c r="S1125" s="11">
        <f>IF(AND(P1125&gt;1,E1125=1),K1125-1,IF(P1125&lt;1,0,-1))</f>
        <v>0</v>
      </c>
      <c r="T1125" s="11">
        <f>IF(AND(Q1125&gt;1,E1125=0),L1125-1,IF(Q1125&lt;1,0,-1))</f>
        <v>0</v>
      </c>
      <c r="U1125" s="11">
        <f t="shared" si="187"/>
        <v>0</v>
      </c>
      <c r="V1125" s="11">
        <f>V1124+U1125</f>
        <v>90</v>
      </c>
      <c r="W1125" s="11">
        <f>W1124+SUM(S1125:T1125)</f>
        <v>-16.099999904632568</v>
      </c>
      <c r="X1125" s="12">
        <f t="shared" si="193"/>
        <v>-0.17888888782925075</v>
      </c>
      <c r="Y1125" s="13">
        <f>IF(AND(P1125&gt;1,E1125=1),1/K1125*K1125-1/K1125,IF(P1125&lt;1,0,-1/K1125))</f>
        <v>0</v>
      </c>
      <c r="Z1125" s="13">
        <f>IF(AND(Q1125&gt;1,E1125=0),1/L1125*L1125-1/L1125,IF(Q1125&lt;1,0,-1/L1125))</f>
        <v>0</v>
      </c>
      <c r="AA1125" s="13">
        <f>IF(P1125&gt;1,1/K1125)+IF(Q1125&gt;1,1/L1125)</f>
        <v>0</v>
      </c>
      <c r="AB1125" s="13">
        <f>AB1124+AA1125</f>
        <v>37.852475942253875</v>
      </c>
      <c r="AC1125" s="13">
        <f>AC1124+SUM(Y1125:Z1125)</f>
        <v>-2.8524759422538644</v>
      </c>
      <c r="AD1125" s="14">
        <f t="shared" si="194"/>
        <v>-7.5357710988456353E-2</v>
      </c>
      <c r="AE1125" s="15">
        <f>IF(AND(P1125&gt;1,E1125=1),1/(2*K1125*(1-H1125))*K1125-1/(2*K1125*(1-H1125)),IF(P1125&lt;1,0,-1/(2*K1125*(1-H1125))))</f>
        <v>0</v>
      </c>
      <c r="AF1125" s="15">
        <f>IF(AND(Q1125&gt;1,E1125=0),1/(2*L1125*(1-I1125))*L1125-1/(2*L1125*(1-I1125)),IF(Q1125&lt;1,0,-1/(2*L1125*(1-I1125))))</f>
        <v>0</v>
      </c>
      <c r="AG1125" s="15">
        <f>IF(P1125&gt;1,1/(2*K1125*(1-H1125)),0)+IF(Q1125&gt;1,1/(2*L1125*(1-I1125)),0)</f>
        <v>0</v>
      </c>
      <c r="AH1125" s="15">
        <f>AH1124+AG1125</f>
        <v>47.030734397253433</v>
      </c>
      <c r="AI1125" s="15">
        <f>AI1124+SUM(AE1125:AF1125)</f>
        <v>-1.6713372811991454</v>
      </c>
      <c r="AJ1125" s="16">
        <f t="shared" si="195"/>
        <v>-3.5537129126708908E-2</v>
      </c>
      <c r="AK1125" s="17">
        <f>IF(AND(P1125&gt;1,E1125=1),(P1125-1)/(K1125-1)*K1125-(P1125-1)/(K1125-1),IF(P1125&lt;1,0,-(P1125-1)/(K1125-1)))</f>
        <v>0</v>
      </c>
      <c r="AL1125" s="17">
        <f>IF(AND(Q1125&gt;1,E1125=0),(Q1125-1)/(L1125-1)*L1125-(Q1125-1)/(L1125-1),IF(Q1125&lt;1,0,-(Q1125-1)/(L1125-1)))</f>
        <v>0</v>
      </c>
      <c r="AM1125" s="17">
        <f>IF(P1125&gt;1,(P1125-1)/(K1125-1),0)+IF(Q1125&gt;1,(Q1125-1)/(L1125-1),0)</f>
        <v>0</v>
      </c>
      <c r="AN1125" s="17">
        <f>AN1124+AM1125</f>
        <v>16.254604223627908</v>
      </c>
      <c r="AO1125" s="17">
        <f>AO1124+SUM(AK1125:AL1125)</f>
        <v>-2.4194889942504361</v>
      </c>
      <c r="AP1125" s="19">
        <f t="shared" si="196"/>
        <v>-0.14884945588114873</v>
      </c>
      <c r="AR1125" s="20">
        <f t="shared" si="197"/>
        <v>0</v>
      </c>
      <c r="AV1125" s="21"/>
      <c r="AW1125" s="21"/>
      <c r="AX1125" s="21"/>
      <c r="AY1125" s="21"/>
    </row>
    <row r="1126" spans="1:51" s="5" customFormat="1" hidden="1" outlineLevel="1" x14ac:dyDescent="0.2">
      <c r="A1126" s="33"/>
      <c r="D1126" s="5">
        <v>10679</v>
      </c>
      <c r="E1126" s="5">
        <v>1</v>
      </c>
      <c r="G1126" s="6">
        <f>IF(AND(H1126&gt;0.5,E1126=1),1,0)+IF(AND(H1126&lt;0.5,E1126=0),1,0)</f>
        <v>0</v>
      </c>
      <c r="H1126" s="7">
        <v>0.26939682595813802</v>
      </c>
      <c r="I1126" s="7">
        <f t="shared" si="188"/>
        <v>0.73060317404186192</v>
      </c>
      <c r="K1126" s="8">
        <v>7.3800001144409197</v>
      </c>
      <c r="L1126" s="8">
        <v>1.12000000476837</v>
      </c>
      <c r="M1126" s="9">
        <f t="shared" si="189"/>
        <v>0.13550135291234425</v>
      </c>
      <c r="N1126" s="9">
        <f t="shared" si="190"/>
        <v>0.89285713905582753</v>
      </c>
      <c r="P1126" s="10">
        <f t="shared" si="191"/>
        <v>0</v>
      </c>
      <c r="Q1126" s="10">
        <f t="shared" si="192"/>
        <v>0</v>
      </c>
      <c r="S1126" s="11">
        <f>IF(AND(P1126&gt;1,E1126=1),K1126-1,IF(P1126&lt;1,0,-1))</f>
        <v>0</v>
      </c>
      <c r="T1126" s="11">
        <f>IF(AND(Q1126&gt;1,E1126=0),L1126-1,IF(Q1126&lt;1,0,-1))</f>
        <v>0</v>
      </c>
      <c r="U1126" s="11">
        <f t="shared" si="187"/>
        <v>0</v>
      </c>
      <c r="V1126" s="11">
        <f>V1125+U1126</f>
        <v>90</v>
      </c>
      <c r="W1126" s="11">
        <f>W1125+SUM(S1126:T1126)</f>
        <v>-16.099999904632568</v>
      </c>
      <c r="X1126" s="12">
        <f t="shared" si="193"/>
        <v>-0.17888888782925075</v>
      </c>
      <c r="Y1126" s="13">
        <f>IF(AND(P1126&gt;1,E1126=1),1/K1126*K1126-1/K1126,IF(P1126&lt;1,0,-1/K1126))</f>
        <v>0</v>
      </c>
      <c r="Z1126" s="13">
        <f>IF(AND(Q1126&gt;1,E1126=0),1/L1126*L1126-1/L1126,IF(Q1126&lt;1,0,-1/L1126))</f>
        <v>0</v>
      </c>
      <c r="AA1126" s="13">
        <f>IF(P1126&gt;1,1/K1126)+IF(Q1126&gt;1,1/L1126)</f>
        <v>0</v>
      </c>
      <c r="AB1126" s="13">
        <f>AB1125+AA1126</f>
        <v>37.852475942253875</v>
      </c>
      <c r="AC1126" s="13">
        <f>AC1125+SUM(Y1126:Z1126)</f>
        <v>-2.8524759422538644</v>
      </c>
      <c r="AD1126" s="14">
        <f t="shared" si="194"/>
        <v>-7.5357710988456353E-2</v>
      </c>
      <c r="AE1126" s="15">
        <f>IF(AND(P1126&gt;1,E1126=1),1/(2*K1126*(1-H1126))*K1126-1/(2*K1126*(1-H1126)),IF(P1126&lt;1,0,-1/(2*K1126*(1-H1126))))</f>
        <v>0</v>
      </c>
      <c r="AF1126" s="15">
        <f>IF(AND(Q1126&gt;1,E1126=0),1/(2*L1126*(1-I1126))*L1126-1/(2*L1126*(1-I1126)),IF(Q1126&lt;1,0,-1/(2*L1126*(1-I1126))))</f>
        <v>0</v>
      </c>
      <c r="AG1126" s="15">
        <f>IF(P1126&gt;1,1/(2*K1126*(1-H1126)),0)+IF(Q1126&gt;1,1/(2*L1126*(1-I1126)),0)</f>
        <v>0</v>
      </c>
      <c r="AH1126" s="15">
        <f>AH1125+AG1126</f>
        <v>47.030734397253433</v>
      </c>
      <c r="AI1126" s="15">
        <f>AI1125+SUM(AE1126:AF1126)</f>
        <v>-1.6713372811991454</v>
      </c>
      <c r="AJ1126" s="16">
        <f t="shared" si="195"/>
        <v>-3.5537129126708908E-2</v>
      </c>
      <c r="AK1126" s="17">
        <f>IF(AND(P1126&gt;1,E1126=1),(P1126-1)/(K1126-1)*K1126-(P1126-1)/(K1126-1),IF(P1126&lt;1,0,-(P1126-1)/(K1126-1)))</f>
        <v>0</v>
      </c>
      <c r="AL1126" s="17">
        <f>IF(AND(Q1126&gt;1,E1126=0),(Q1126-1)/(L1126-1)*L1126-(Q1126-1)/(L1126-1),IF(Q1126&lt;1,0,-(Q1126-1)/(L1126-1)))</f>
        <v>0</v>
      </c>
      <c r="AM1126" s="17">
        <f>IF(P1126&gt;1,(P1126-1)/(K1126-1),0)+IF(Q1126&gt;1,(Q1126-1)/(L1126-1),0)</f>
        <v>0</v>
      </c>
      <c r="AN1126" s="17">
        <f>AN1125+AM1126</f>
        <v>16.254604223627908</v>
      </c>
      <c r="AO1126" s="17">
        <f>AO1125+SUM(AK1126:AL1126)</f>
        <v>-2.4194889942504361</v>
      </c>
      <c r="AP1126" s="19">
        <f t="shared" si="196"/>
        <v>-0.14884945588114873</v>
      </c>
      <c r="AR1126" s="20">
        <f t="shared" si="197"/>
        <v>0</v>
      </c>
      <c r="AV1126" s="21"/>
      <c r="AW1126" s="21"/>
      <c r="AX1126" s="21"/>
      <c r="AY1126" s="21"/>
    </row>
    <row r="1127" spans="1:51" s="5" customFormat="1" hidden="1" outlineLevel="1" x14ac:dyDescent="0.2">
      <c r="A1127" s="33"/>
      <c r="D1127" s="5">
        <v>10681</v>
      </c>
      <c r="E1127" s="5">
        <v>1</v>
      </c>
      <c r="G1127" s="6">
        <f>IF(AND(H1127&gt;0.5,E1127=1),1,0)+IF(AND(H1127&lt;0.5,E1127=0),1,0)</f>
        <v>1</v>
      </c>
      <c r="H1127" s="7">
        <v>0.75824717212624504</v>
      </c>
      <c r="I1127" s="7">
        <f t="shared" si="188"/>
        <v>0.24175282787375496</v>
      </c>
      <c r="K1127" s="8">
        <v>1.45000004768372</v>
      </c>
      <c r="L1127" s="8">
        <v>3.0499999523162802</v>
      </c>
      <c r="M1127" s="9">
        <f t="shared" si="189"/>
        <v>0.6896551497342599</v>
      </c>
      <c r="N1127" s="9">
        <f t="shared" si="190"/>
        <v>0.32786885758492024</v>
      </c>
      <c r="P1127" s="10">
        <f t="shared" si="191"/>
        <v>0</v>
      </c>
      <c r="Q1127" s="10">
        <f t="shared" si="192"/>
        <v>0</v>
      </c>
      <c r="S1127" s="11">
        <f>IF(AND(P1127&gt;1,E1127=1),K1127-1,IF(P1127&lt;1,0,-1))</f>
        <v>0</v>
      </c>
      <c r="T1127" s="11">
        <f>IF(AND(Q1127&gt;1,E1127=0),L1127-1,IF(Q1127&lt;1,0,-1))</f>
        <v>0</v>
      </c>
      <c r="U1127" s="11">
        <f t="shared" si="187"/>
        <v>0</v>
      </c>
      <c r="V1127" s="11">
        <f>V1126+U1127</f>
        <v>90</v>
      </c>
      <c r="W1127" s="11">
        <f>W1126+SUM(S1127:T1127)</f>
        <v>-16.099999904632568</v>
      </c>
      <c r="X1127" s="12">
        <f t="shared" si="193"/>
        <v>-0.17888888782925075</v>
      </c>
      <c r="Y1127" s="13">
        <f>IF(AND(P1127&gt;1,E1127=1),1/K1127*K1127-1/K1127,IF(P1127&lt;1,0,-1/K1127))</f>
        <v>0</v>
      </c>
      <c r="Z1127" s="13">
        <f>IF(AND(Q1127&gt;1,E1127=0),1/L1127*L1127-1/L1127,IF(Q1127&lt;1,0,-1/L1127))</f>
        <v>0</v>
      </c>
      <c r="AA1127" s="13">
        <f>IF(P1127&gt;1,1/K1127)+IF(Q1127&gt;1,1/L1127)</f>
        <v>0</v>
      </c>
      <c r="AB1127" s="13">
        <f>AB1126+AA1127</f>
        <v>37.852475942253875</v>
      </c>
      <c r="AC1127" s="13">
        <f>AC1126+SUM(Y1127:Z1127)</f>
        <v>-2.8524759422538644</v>
      </c>
      <c r="AD1127" s="14">
        <f t="shared" si="194"/>
        <v>-7.5357710988456353E-2</v>
      </c>
      <c r="AE1127" s="15">
        <f>IF(AND(P1127&gt;1,E1127=1),1/(2*K1127*(1-H1127))*K1127-1/(2*K1127*(1-H1127)),IF(P1127&lt;1,0,-1/(2*K1127*(1-H1127))))</f>
        <v>0</v>
      </c>
      <c r="AF1127" s="15">
        <f>IF(AND(Q1127&gt;1,E1127=0),1/(2*L1127*(1-I1127))*L1127-1/(2*L1127*(1-I1127)),IF(Q1127&lt;1,0,-1/(2*L1127*(1-I1127))))</f>
        <v>0</v>
      </c>
      <c r="AG1127" s="15">
        <f>IF(P1127&gt;1,1/(2*K1127*(1-H1127)),0)+IF(Q1127&gt;1,1/(2*L1127*(1-I1127)),0)</f>
        <v>0</v>
      </c>
      <c r="AH1127" s="15">
        <f>AH1126+AG1127</f>
        <v>47.030734397253433</v>
      </c>
      <c r="AI1127" s="15">
        <f>AI1126+SUM(AE1127:AF1127)</f>
        <v>-1.6713372811991454</v>
      </c>
      <c r="AJ1127" s="16">
        <f t="shared" si="195"/>
        <v>-3.5537129126708908E-2</v>
      </c>
      <c r="AK1127" s="17">
        <f>IF(AND(P1127&gt;1,E1127=1),(P1127-1)/(K1127-1)*K1127-(P1127-1)/(K1127-1),IF(P1127&lt;1,0,-(P1127-1)/(K1127-1)))</f>
        <v>0</v>
      </c>
      <c r="AL1127" s="17">
        <f>IF(AND(Q1127&gt;1,E1127=0),(Q1127-1)/(L1127-1)*L1127-(Q1127-1)/(L1127-1),IF(Q1127&lt;1,0,-(Q1127-1)/(L1127-1)))</f>
        <v>0</v>
      </c>
      <c r="AM1127" s="17">
        <f>IF(P1127&gt;1,(P1127-1)/(K1127-1),0)+IF(Q1127&gt;1,(Q1127-1)/(L1127-1),0)</f>
        <v>0</v>
      </c>
      <c r="AN1127" s="17">
        <f>AN1126+AM1127</f>
        <v>16.254604223627908</v>
      </c>
      <c r="AO1127" s="17">
        <f>AO1126+SUM(AK1127:AL1127)</f>
        <v>-2.4194889942504361</v>
      </c>
      <c r="AP1127" s="19">
        <f t="shared" si="196"/>
        <v>-0.14884945588114873</v>
      </c>
      <c r="AR1127" s="20">
        <f t="shared" si="197"/>
        <v>0</v>
      </c>
      <c r="AV1127" s="21"/>
      <c r="AW1127" s="21"/>
      <c r="AX1127" s="21"/>
      <c r="AY1127" s="21"/>
    </row>
    <row r="1128" spans="1:51" s="5" customFormat="1" hidden="1" outlineLevel="1" x14ac:dyDescent="0.2">
      <c r="A1128" s="33"/>
      <c r="D1128" s="5">
        <v>10682</v>
      </c>
      <c r="E1128" s="5">
        <v>0</v>
      </c>
      <c r="G1128" s="6">
        <f>IF(AND(H1128&gt;0.5,E1128=1),1,0)+IF(AND(H1128&lt;0.5,E1128=0),1,0)</f>
        <v>0</v>
      </c>
      <c r="H1128" s="7">
        <v>0.57228265736892303</v>
      </c>
      <c r="I1128" s="7">
        <f t="shared" si="188"/>
        <v>0.42771734263107697</v>
      </c>
      <c r="K1128" s="8">
        <v>1.71000003814697</v>
      </c>
      <c r="L1128" s="8">
        <v>2.2699999809265101</v>
      </c>
      <c r="M1128" s="9">
        <f t="shared" si="189"/>
        <v>0.58479530859171402</v>
      </c>
      <c r="N1128" s="9">
        <f t="shared" si="190"/>
        <v>0.44052863806273945</v>
      </c>
      <c r="P1128" s="10">
        <f t="shared" si="191"/>
        <v>0</v>
      </c>
      <c r="Q1128" s="10">
        <f t="shared" si="192"/>
        <v>0</v>
      </c>
      <c r="S1128" s="11">
        <f>IF(AND(P1128&gt;1,E1128=1),K1128-1,IF(P1128&lt;1,0,-1))</f>
        <v>0</v>
      </c>
      <c r="T1128" s="11">
        <f>IF(AND(Q1128&gt;1,E1128=0),L1128-1,IF(Q1128&lt;1,0,-1))</f>
        <v>0</v>
      </c>
      <c r="U1128" s="11">
        <f t="shared" si="187"/>
        <v>0</v>
      </c>
      <c r="V1128" s="11">
        <f>V1127+U1128</f>
        <v>90</v>
      </c>
      <c r="W1128" s="11">
        <f>W1127+SUM(S1128:T1128)</f>
        <v>-16.099999904632568</v>
      </c>
      <c r="X1128" s="12">
        <f t="shared" si="193"/>
        <v>-0.17888888782925075</v>
      </c>
      <c r="Y1128" s="13">
        <f>IF(AND(P1128&gt;1,E1128=1),1/K1128*K1128-1/K1128,IF(P1128&lt;1,0,-1/K1128))</f>
        <v>0</v>
      </c>
      <c r="Z1128" s="13">
        <f>IF(AND(Q1128&gt;1,E1128=0),1/L1128*L1128-1/L1128,IF(Q1128&lt;1,0,-1/L1128))</f>
        <v>0</v>
      </c>
      <c r="AA1128" s="13">
        <f>IF(P1128&gt;1,1/K1128)+IF(Q1128&gt;1,1/L1128)</f>
        <v>0</v>
      </c>
      <c r="AB1128" s="13">
        <f>AB1127+AA1128</f>
        <v>37.852475942253875</v>
      </c>
      <c r="AC1128" s="13">
        <f>AC1127+SUM(Y1128:Z1128)</f>
        <v>-2.8524759422538644</v>
      </c>
      <c r="AD1128" s="14">
        <f t="shared" si="194"/>
        <v>-7.5357710988456353E-2</v>
      </c>
      <c r="AE1128" s="15">
        <f>IF(AND(P1128&gt;1,E1128=1),1/(2*K1128*(1-H1128))*K1128-1/(2*K1128*(1-H1128)),IF(P1128&lt;1,0,-1/(2*K1128*(1-H1128))))</f>
        <v>0</v>
      </c>
      <c r="AF1128" s="15">
        <f>IF(AND(Q1128&gt;1,E1128=0),1/(2*L1128*(1-I1128))*L1128-1/(2*L1128*(1-I1128)),IF(Q1128&lt;1,0,-1/(2*L1128*(1-I1128))))</f>
        <v>0</v>
      </c>
      <c r="AG1128" s="15">
        <f>IF(P1128&gt;1,1/(2*K1128*(1-H1128)),0)+IF(Q1128&gt;1,1/(2*L1128*(1-I1128)),0)</f>
        <v>0</v>
      </c>
      <c r="AH1128" s="15">
        <f>AH1127+AG1128</f>
        <v>47.030734397253433</v>
      </c>
      <c r="AI1128" s="15">
        <f>AI1127+SUM(AE1128:AF1128)</f>
        <v>-1.6713372811991454</v>
      </c>
      <c r="AJ1128" s="16">
        <f t="shared" si="195"/>
        <v>-3.5537129126708908E-2</v>
      </c>
      <c r="AK1128" s="17">
        <f>IF(AND(P1128&gt;1,E1128=1),(P1128-1)/(K1128-1)*K1128-(P1128-1)/(K1128-1),IF(P1128&lt;1,0,-(P1128-1)/(K1128-1)))</f>
        <v>0</v>
      </c>
      <c r="AL1128" s="17">
        <f>IF(AND(Q1128&gt;1,E1128=0),(Q1128-1)/(L1128-1)*L1128-(Q1128-1)/(L1128-1),IF(Q1128&lt;1,0,-(Q1128-1)/(L1128-1)))</f>
        <v>0</v>
      </c>
      <c r="AM1128" s="17">
        <f>IF(P1128&gt;1,(P1128-1)/(K1128-1),0)+IF(Q1128&gt;1,(Q1128-1)/(L1128-1),0)</f>
        <v>0</v>
      </c>
      <c r="AN1128" s="17">
        <f>AN1127+AM1128</f>
        <v>16.254604223627908</v>
      </c>
      <c r="AO1128" s="17">
        <f>AO1127+SUM(AK1128:AL1128)</f>
        <v>-2.4194889942504361</v>
      </c>
      <c r="AP1128" s="19">
        <f t="shared" si="196"/>
        <v>-0.14884945588114873</v>
      </c>
      <c r="AR1128" s="20">
        <f t="shared" si="197"/>
        <v>0</v>
      </c>
      <c r="AV1128" s="21"/>
      <c r="AW1128" s="21"/>
      <c r="AX1128" s="21"/>
      <c r="AY1128" s="21"/>
    </row>
    <row r="1129" spans="1:51" s="5" customFormat="1" hidden="1" outlineLevel="1" x14ac:dyDescent="0.2">
      <c r="A1129" s="33"/>
      <c r="D1129" s="5">
        <v>10683</v>
      </c>
      <c r="E1129" s="5">
        <v>0</v>
      </c>
      <c r="G1129" s="6">
        <f>IF(AND(H1129&gt;0.5,E1129=1),1,0)+IF(AND(H1129&lt;0.5,E1129=0),1,0)</f>
        <v>0</v>
      </c>
      <c r="H1129" s="7">
        <v>0.75824717212624504</v>
      </c>
      <c r="I1129" s="7">
        <f t="shared" si="188"/>
        <v>0.24175282787375496</v>
      </c>
      <c r="K1129" s="8">
        <v>1.41999995708466</v>
      </c>
      <c r="L1129" s="8">
        <v>3.1400001049041699</v>
      </c>
      <c r="M1129" s="9">
        <f t="shared" si="189"/>
        <v>0.70422537339582492</v>
      </c>
      <c r="N1129" s="9">
        <f t="shared" si="190"/>
        <v>0.31847132693981839</v>
      </c>
      <c r="P1129" s="10">
        <f t="shared" si="191"/>
        <v>0</v>
      </c>
      <c r="Q1129" s="10">
        <f t="shared" si="192"/>
        <v>0</v>
      </c>
      <c r="S1129" s="11">
        <f>IF(AND(P1129&gt;1,E1129=1),K1129-1,IF(P1129&lt;1,0,-1))</f>
        <v>0</v>
      </c>
      <c r="T1129" s="11">
        <f>IF(AND(Q1129&gt;1,E1129=0),L1129-1,IF(Q1129&lt;1,0,-1))</f>
        <v>0</v>
      </c>
      <c r="U1129" s="11">
        <f t="shared" si="187"/>
        <v>0</v>
      </c>
      <c r="V1129" s="11">
        <f>V1128+U1129</f>
        <v>90</v>
      </c>
      <c r="W1129" s="11">
        <f>W1128+SUM(S1129:T1129)</f>
        <v>-16.099999904632568</v>
      </c>
      <c r="X1129" s="12">
        <f t="shared" si="193"/>
        <v>-0.17888888782925075</v>
      </c>
      <c r="Y1129" s="13">
        <f>IF(AND(P1129&gt;1,E1129=1),1/K1129*K1129-1/K1129,IF(P1129&lt;1,0,-1/K1129))</f>
        <v>0</v>
      </c>
      <c r="Z1129" s="13">
        <f>IF(AND(Q1129&gt;1,E1129=0),1/L1129*L1129-1/L1129,IF(Q1129&lt;1,0,-1/L1129))</f>
        <v>0</v>
      </c>
      <c r="AA1129" s="13">
        <f>IF(P1129&gt;1,1/K1129)+IF(Q1129&gt;1,1/L1129)</f>
        <v>0</v>
      </c>
      <c r="AB1129" s="13">
        <f>AB1128+AA1129</f>
        <v>37.852475942253875</v>
      </c>
      <c r="AC1129" s="13">
        <f>AC1128+SUM(Y1129:Z1129)</f>
        <v>-2.8524759422538644</v>
      </c>
      <c r="AD1129" s="14">
        <f t="shared" si="194"/>
        <v>-7.5357710988456353E-2</v>
      </c>
      <c r="AE1129" s="15">
        <f>IF(AND(P1129&gt;1,E1129=1),1/(2*K1129*(1-H1129))*K1129-1/(2*K1129*(1-H1129)),IF(P1129&lt;1,0,-1/(2*K1129*(1-H1129))))</f>
        <v>0</v>
      </c>
      <c r="AF1129" s="15">
        <f>IF(AND(Q1129&gt;1,E1129=0),1/(2*L1129*(1-I1129))*L1129-1/(2*L1129*(1-I1129)),IF(Q1129&lt;1,0,-1/(2*L1129*(1-I1129))))</f>
        <v>0</v>
      </c>
      <c r="AG1129" s="15">
        <f>IF(P1129&gt;1,1/(2*K1129*(1-H1129)),0)+IF(Q1129&gt;1,1/(2*L1129*(1-I1129)),0)</f>
        <v>0</v>
      </c>
      <c r="AH1129" s="15">
        <f>AH1128+AG1129</f>
        <v>47.030734397253433</v>
      </c>
      <c r="AI1129" s="15">
        <f>AI1128+SUM(AE1129:AF1129)</f>
        <v>-1.6713372811991454</v>
      </c>
      <c r="AJ1129" s="16">
        <f t="shared" si="195"/>
        <v>-3.5537129126708908E-2</v>
      </c>
      <c r="AK1129" s="17">
        <f>IF(AND(P1129&gt;1,E1129=1),(P1129-1)/(K1129-1)*K1129-(P1129-1)/(K1129-1),IF(P1129&lt;1,0,-(P1129-1)/(K1129-1)))</f>
        <v>0</v>
      </c>
      <c r="AL1129" s="17">
        <f>IF(AND(Q1129&gt;1,E1129=0),(Q1129-1)/(L1129-1)*L1129-(Q1129-1)/(L1129-1),IF(Q1129&lt;1,0,-(Q1129-1)/(L1129-1)))</f>
        <v>0</v>
      </c>
      <c r="AM1129" s="17">
        <f>IF(P1129&gt;1,(P1129-1)/(K1129-1),0)+IF(Q1129&gt;1,(Q1129-1)/(L1129-1),0)</f>
        <v>0</v>
      </c>
      <c r="AN1129" s="17">
        <f>AN1128+AM1129</f>
        <v>16.254604223627908</v>
      </c>
      <c r="AO1129" s="17">
        <f>AO1128+SUM(AK1129:AL1129)</f>
        <v>-2.4194889942504361</v>
      </c>
      <c r="AP1129" s="19">
        <f t="shared" si="196"/>
        <v>-0.14884945588114873</v>
      </c>
      <c r="AR1129" s="20">
        <f t="shared" si="197"/>
        <v>0</v>
      </c>
      <c r="AV1129" s="21"/>
      <c r="AW1129" s="21"/>
      <c r="AX1129" s="21"/>
      <c r="AY1129" s="21"/>
    </row>
    <row r="1130" spans="1:51" s="5" customFormat="1" hidden="1" outlineLevel="1" x14ac:dyDescent="0.2">
      <c r="A1130" s="33"/>
      <c r="D1130" s="5">
        <v>10684</v>
      </c>
      <c r="E1130" s="5">
        <v>0</v>
      </c>
      <c r="G1130" s="6">
        <f>IF(AND(H1130&gt;0.5,E1130=1),1,0)+IF(AND(H1130&lt;0.5,E1130=0),1,0)</f>
        <v>1</v>
      </c>
      <c r="H1130" s="7">
        <v>0.30167308658511</v>
      </c>
      <c r="I1130" s="7">
        <f t="shared" si="188"/>
        <v>0.69832691341488995</v>
      </c>
      <c r="K1130" s="8">
        <v>2.75</v>
      </c>
      <c r="L1130" s="8">
        <v>1.5099999904632599</v>
      </c>
      <c r="M1130" s="9">
        <f t="shared" si="189"/>
        <v>0.36363636363636365</v>
      </c>
      <c r="N1130" s="9">
        <f t="shared" si="190"/>
        <v>0.66225165981173639</v>
      </c>
      <c r="P1130" s="10">
        <f t="shared" si="191"/>
        <v>0</v>
      </c>
      <c r="Q1130" s="10">
        <f t="shared" si="192"/>
        <v>0</v>
      </c>
      <c r="S1130" s="11">
        <f>IF(AND(P1130&gt;1,E1130=1),K1130-1,IF(P1130&lt;1,0,-1))</f>
        <v>0</v>
      </c>
      <c r="T1130" s="11">
        <f>IF(AND(Q1130&gt;1,E1130=0),L1130-1,IF(Q1130&lt;1,0,-1))</f>
        <v>0</v>
      </c>
      <c r="U1130" s="11">
        <f t="shared" si="187"/>
        <v>0</v>
      </c>
      <c r="V1130" s="11">
        <f>V1129+U1130</f>
        <v>90</v>
      </c>
      <c r="W1130" s="11">
        <f>W1129+SUM(S1130:T1130)</f>
        <v>-16.099999904632568</v>
      </c>
      <c r="X1130" s="12">
        <f t="shared" si="193"/>
        <v>-0.17888888782925075</v>
      </c>
      <c r="Y1130" s="13">
        <f>IF(AND(P1130&gt;1,E1130=1),1/K1130*K1130-1/K1130,IF(P1130&lt;1,0,-1/K1130))</f>
        <v>0</v>
      </c>
      <c r="Z1130" s="13">
        <f>IF(AND(Q1130&gt;1,E1130=0),1/L1130*L1130-1/L1130,IF(Q1130&lt;1,0,-1/L1130))</f>
        <v>0</v>
      </c>
      <c r="AA1130" s="13">
        <f>IF(P1130&gt;1,1/K1130)+IF(Q1130&gt;1,1/L1130)</f>
        <v>0</v>
      </c>
      <c r="AB1130" s="13">
        <f>AB1129+AA1130</f>
        <v>37.852475942253875</v>
      </c>
      <c r="AC1130" s="13">
        <f>AC1129+SUM(Y1130:Z1130)</f>
        <v>-2.8524759422538644</v>
      </c>
      <c r="AD1130" s="14">
        <f t="shared" si="194"/>
        <v>-7.5357710988456353E-2</v>
      </c>
      <c r="AE1130" s="15">
        <f>IF(AND(P1130&gt;1,E1130=1),1/(2*K1130*(1-H1130))*K1130-1/(2*K1130*(1-H1130)),IF(P1130&lt;1,0,-1/(2*K1130*(1-H1130))))</f>
        <v>0</v>
      </c>
      <c r="AF1130" s="15">
        <f>IF(AND(Q1130&gt;1,E1130=0),1/(2*L1130*(1-I1130))*L1130-1/(2*L1130*(1-I1130)),IF(Q1130&lt;1,0,-1/(2*L1130*(1-I1130))))</f>
        <v>0</v>
      </c>
      <c r="AG1130" s="15">
        <f>IF(P1130&gt;1,1/(2*K1130*(1-H1130)),0)+IF(Q1130&gt;1,1/(2*L1130*(1-I1130)),0)</f>
        <v>0</v>
      </c>
      <c r="AH1130" s="15">
        <f>AH1129+AG1130</f>
        <v>47.030734397253433</v>
      </c>
      <c r="AI1130" s="15">
        <f>AI1129+SUM(AE1130:AF1130)</f>
        <v>-1.6713372811991454</v>
      </c>
      <c r="AJ1130" s="16">
        <f t="shared" si="195"/>
        <v>-3.5537129126708908E-2</v>
      </c>
      <c r="AK1130" s="17">
        <f>IF(AND(P1130&gt;1,E1130=1),(P1130-1)/(K1130-1)*K1130-(P1130-1)/(K1130-1),IF(P1130&lt;1,0,-(P1130-1)/(K1130-1)))</f>
        <v>0</v>
      </c>
      <c r="AL1130" s="17">
        <f>IF(AND(Q1130&gt;1,E1130=0),(Q1130-1)/(L1130-1)*L1130-(Q1130-1)/(L1130-1),IF(Q1130&lt;1,0,-(Q1130-1)/(L1130-1)))</f>
        <v>0</v>
      </c>
      <c r="AM1130" s="17">
        <f>IF(P1130&gt;1,(P1130-1)/(K1130-1),0)+IF(Q1130&gt;1,(Q1130-1)/(L1130-1),0)</f>
        <v>0</v>
      </c>
      <c r="AN1130" s="17">
        <f>AN1129+AM1130</f>
        <v>16.254604223627908</v>
      </c>
      <c r="AO1130" s="17">
        <f>AO1129+SUM(AK1130:AL1130)</f>
        <v>-2.4194889942504361</v>
      </c>
      <c r="AP1130" s="19">
        <f t="shared" si="196"/>
        <v>-0.14884945588114873</v>
      </c>
      <c r="AR1130" s="20">
        <f t="shared" si="197"/>
        <v>0</v>
      </c>
      <c r="AV1130" s="21"/>
      <c r="AW1130" s="21"/>
      <c r="AX1130" s="21"/>
      <c r="AY1130" s="21"/>
    </row>
    <row r="1131" spans="1:51" s="5" customFormat="1" hidden="1" outlineLevel="1" x14ac:dyDescent="0.2">
      <c r="A1131" s="33"/>
      <c r="D1131" s="5">
        <v>10686</v>
      </c>
      <c r="E1131" s="5">
        <v>0</v>
      </c>
      <c r="G1131" s="6">
        <f>IF(AND(H1131&gt;0.5,E1131=1),1,0)+IF(AND(H1131&lt;0.5,E1131=0),1,0)</f>
        <v>1</v>
      </c>
      <c r="H1131" s="7">
        <v>0.43708723854438603</v>
      </c>
      <c r="I1131" s="7">
        <f t="shared" si="188"/>
        <v>0.56291276145561397</v>
      </c>
      <c r="K1131" s="8">
        <v>2.3099999427795401</v>
      </c>
      <c r="L1131" s="8">
        <v>1.6900000572204601</v>
      </c>
      <c r="M1131" s="9">
        <f t="shared" si="189"/>
        <v>0.43290044362370672</v>
      </c>
      <c r="N1131" s="9">
        <f t="shared" si="190"/>
        <v>0.591715956296888</v>
      </c>
      <c r="P1131" s="10">
        <f t="shared" si="191"/>
        <v>0</v>
      </c>
      <c r="Q1131" s="10">
        <f t="shared" si="192"/>
        <v>0</v>
      </c>
      <c r="S1131" s="11">
        <f>IF(AND(P1131&gt;1,E1131=1),K1131-1,IF(P1131&lt;1,0,-1))</f>
        <v>0</v>
      </c>
      <c r="T1131" s="11">
        <f>IF(AND(Q1131&gt;1,E1131=0),L1131-1,IF(Q1131&lt;1,0,-1))</f>
        <v>0</v>
      </c>
      <c r="U1131" s="11">
        <f t="shared" si="187"/>
        <v>0</v>
      </c>
      <c r="V1131" s="11">
        <f>V1130+U1131</f>
        <v>90</v>
      </c>
      <c r="W1131" s="11">
        <f>W1130+SUM(S1131:T1131)</f>
        <v>-16.099999904632568</v>
      </c>
      <c r="X1131" s="12">
        <f t="shared" si="193"/>
        <v>-0.17888888782925075</v>
      </c>
      <c r="Y1131" s="13">
        <f>IF(AND(P1131&gt;1,E1131=1),1/K1131*K1131-1/K1131,IF(P1131&lt;1,0,-1/K1131))</f>
        <v>0</v>
      </c>
      <c r="Z1131" s="13">
        <f>IF(AND(Q1131&gt;1,E1131=0),1/L1131*L1131-1/L1131,IF(Q1131&lt;1,0,-1/L1131))</f>
        <v>0</v>
      </c>
      <c r="AA1131" s="13">
        <f>IF(P1131&gt;1,1/K1131)+IF(Q1131&gt;1,1/L1131)</f>
        <v>0</v>
      </c>
      <c r="AB1131" s="13">
        <f>AB1130+AA1131</f>
        <v>37.852475942253875</v>
      </c>
      <c r="AC1131" s="13">
        <f>AC1130+SUM(Y1131:Z1131)</f>
        <v>-2.8524759422538644</v>
      </c>
      <c r="AD1131" s="14">
        <f t="shared" si="194"/>
        <v>-7.5357710988456353E-2</v>
      </c>
      <c r="AE1131" s="15">
        <f>IF(AND(P1131&gt;1,E1131=1),1/(2*K1131*(1-H1131))*K1131-1/(2*K1131*(1-H1131)),IF(P1131&lt;1,0,-1/(2*K1131*(1-H1131))))</f>
        <v>0</v>
      </c>
      <c r="AF1131" s="15">
        <f>IF(AND(Q1131&gt;1,E1131=0),1/(2*L1131*(1-I1131))*L1131-1/(2*L1131*(1-I1131)),IF(Q1131&lt;1,0,-1/(2*L1131*(1-I1131))))</f>
        <v>0</v>
      </c>
      <c r="AG1131" s="15">
        <f>IF(P1131&gt;1,1/(2*K1131*(1-H1131)),0)+IF(Q1131&gt;1,1/(2*L1131*(1-I1131)),0)</f>
        <v>0</v>
      </c>
      <c r="AH1131" s="15">
        <f>AH1130+AG1131</f>
        <v>47.030734397253433</v>
      </c>
      <c r="AI1131" s="15">
        <f>AI1130+SUM(AE1131:AF1131)</f>
        <v>-1.6713372811991454</v>
      </c>
      <c r="AJ1131" s="16">
        <f t="shared" si="195"/>
        <v>-3.5537129126708908E-2</v>
      </c>
      <c r="AK1131" s="17">
        <f>IF(AND(P1131&gt;1,E1131=1),(P1131-1)/(K1131-1)*K1131-(P1131-1)/(K1131-1),IF(P1131&lt;1,0,-(P1131-1)/(K1131-1)))</f>
        <v>0</v>
      </c>
      <c r="AL1131" s="17">
        <f>IF(AND(Q1131&gt;1,E1131=0),(Q1131-1)/(L1131-1)*L1131-(Q1131-1)/(L1131-1),IF(Q1131&lt;1,0,-(Q1131-1)/(L1131-1)))</f>
        <v>0</v>
      </c>
      <c r="AM1131" s="17">
        <f>IF(P1131&gt;1,(P1131-1)/(K1131-1),0)+IF(Q1131&gt;1,(Q1131-1)/(L1131-1),0)</f>
        <v>0</v>
      </c>
      <c r="AN1131" s="17">
        <f>AN1130+AM1131</f>
        <v>16.254604223627908</v>
      </c>
      <c r="AO1131" s="17">
        <f>AO1130+SUM(AK1131:AL1131)</f>
        <v>-2.4194889942504361</v>
      </c>
      <c r="AP1131" s="19">
        <f t="shared" si="196"/>
        <v>-0.14884945588114873</v>
      </c>
      <c r="AR1131" s="20">
        <f t="shared" si="197"/>
        <v>0</v>
      </c>
      <c r="AV1131" s="21"/>
      <c r="AW1131" s="21"/>
      <c r="AX1131" s="21"/>
      <c r="AY1131" s="21"/>
    </row>
    <row r="1132" spans="1:51" s="5" customFormat="1" hidden="1" outlineLevel="1" x14ac:dyDescent="0.2">
      <c r="A1132" s="33"/>
      <c r="D1132" s="5">
        <v>10687</v>
      </c>
      <c r="E1132" s="5">
        <v>0</v>
      </c>
      <c r="G1132" s="6">
        <f>IF(AND(H1132&gt;0.5,E1132=1),1,0)+IF(AND(H1132&lt;0.5,E1132=0),1,0)</f>
        <v>0</v>
      </c>
      <c r="H1132" s="7">
        <v>0.73707277142893002</v>
      </c>
      <c r="I1132" s="7">
        <f t="shared" si="188"/>
        <v>0.26292722857106998</v>
      </c>
      <c r="K1132" s="8">
        <v>1.4700000286102299</v>
      </c>
      <c r="L1132" s="8">
        <v>3</v>
      </c>
      <c r="M1132" s="9">
        <f t="shared" si="189"/>
        <v>0.68027209560357749</v>
      </c>
      <c r="N1132" s="9">
        <f t="shared" si="190"/>
        <v>0.33333333333333331</v>
      </c>
      <c r="P1132" s="10">
        <f t="shared" si="191"/>
        <v>0</v>
      </c>
      <c r="Q1132" s="10">
        <f t="shared" si="192"/>
        <v>0</v>
      </c>
      <c r="S1132" s="11">
        <f>IF(AND(P1132&gt;1,E1132=1),K1132-1,IF(P1132&lt;1,0,-1))</f>
        <v>0</v>
      </c>
      <c r="T1132" s="11">
        <f>IF(AND(Q1132&gt;1,E1132=0),L1132-1,IF(Q1132&lt;1,0,-1))</f>
        <v>0</v>
      </c>
      <c r="U1132" s="11">
        <f t="shared" si="187"/>
        <v>0</v>
      </c>
      <c r="V1132" s="11">
        <f>V1131+U1132</f>
        <v>90</v>
      </c>
      <c r="W1132" s="11">
        <f>W1131+SUM(S1132:T1132)</f>
        <v>-16.099999904632568</v>
      </c>
      <c r="X1132" s="12">
        <f t="shared" si="193"/>
        <v>-0.17888888782925075</v>
      </c>
      <c r="Y1132" s="13">
        <f>IF(AND(P1132&gt;1,E1132=1),1/K1132*K1132-1/K1132,IF(P1132&lt;1,0,-1/K1132))</f>
        <v>0</v>
      </c>
      <c r="Z1132" s="13">
        <f>IF(AND(Q1132&gt;1,E1132=0),1/L1132*L1132-1/L1132,IF(Q1132&lt;1,0,-1/L1132))</f>
        <v>0</v>
      </c>
      <c r="AA1132" s="13">
        <f>IF(P1132&gt;1,1/K1132)+IF(Q1132&gt;1,1/L1132)</f>
        <v>0</v>
      </c>
      <c r="AB1132" s="13">
        <f>AB1131+AA1132</f>
        <v>37.852475942253875</v>
      </c>
      <c r="AC1132" s="13">
        <f>AC1131+SUM(Y1132:Z1132)</f>
        <v>-2.8524759422538644</v>
      </c>
      <c r="AD1132" s="14">
        <f t="shared" si="194"/>
        <v>-7.5357710988456353E-2</v>
      </c>
      <c r="AE1132" s="15">
        <f>IF(AND(P1132&gt;1,E1132=1),1/(2*K1132*(1-H1132))*K1132-1/(2*K1132*(1-H1132)),IF(P1132&lt;1,0,-1/(2*K1132*(1-H1132))))</f>
        <v>0</v>
      </c>
      <c r="AF1132" s="15">
        <f>IF(AND(Q1132&gt;1,E1132=0),1/(2*L1132*(1-I1132))*L1132-1/(2*L1132*(1-I1132)),IF(Q1132&lt;1,0,-1/(2*L1132*(1-I1132))))</f>
        <v>0</v>
      </c>
      <c r="AG1132" s="15">
        <f>IF(P1132&gt;1,1/(2*K1132*(1-H1132)),0)+IF(Q1132&gt;1,1/(2*L1132*(1-I1132)),0)</f>
        <v>0</v>
      </c>
      <c r="AH1132" s="15">
        <f>AH1131+AG1132</f>
        <v>47.030734397253433</v>
      </c>
      <c r="AI1132" s="15">
        <f>AI1131+SUM(AE1132:AF1132)</f>
        <v>-1.6713372811991454</v>
      </c>
      <c r="AJ1132" s="16">
        <f t="shared" si="195"/>
        <v>-3.5537129126708908E-2</v>
      </c>
      <c r="AK1132" s="17">
        <f>IF(AND(P1132&gt;1,E1132=1),(P1132-1)/(K1132-1)*K1132-(P1132-1)/(K1132-1),IF(P1132&lt;1,0,-(P1132-1)/(K1132-1)))</f>
        <v>0</v>
      </c>
      <c r="AL1132" s="17">
        <f>IF(AND(Q1132&gt;1,E1132=0),(Q1132-1)/(L1132-1)*L1132-(Q1132-1)/(L1132-1),IF(Q1132&lt;1,0,-(Q1132-1)/(L1132-1)))</f>
        <v>0</v>
      </c>
      <c r="AM1132" s="17">
        <f>IF(P1132&gt;1,(P1132-1)/(K1132-1),0)+IF(Q1132&gt;1,(Q1132-1)/(L1132-1),0)</f>
        <v>0</v>
      </c>
      <c r="AN1132" s="17">
        <f>AN1131+AM1132</f>
        <v>16.254604223627908</v>
      </c>
      <c r="AO1132" s="17">
        <f>AO1131+SUM(AK1132:AL1132)</f>
        <v>-2.4194889942504361</v>
      </c>
      <c r="AP1132" s="19">
        <f t="shared" si="196"/>
        <v>-0.14884945588114873</v>
      </c>
      <c r="AR1132" s="20">
        <f t="shared" si="197"/>
        <v>0</v>
      </c>
      <c r="AV1132" s="21"/>
      <c r="AW1132" s="21"/>
      <c r="AX1132" s="21"/>
      <c r="AY1132" s="21"/>
    </row>
    <row r="1133" spans="1:51" s="5" customFormat="1" hidden="1" outlineLevel="1" x14ac:dyDescent="0.2">
      <c r="A1133" s="33"/>
      <c r="D1133" s="5">
        <v>10688</v>
      </c>
      <c r="E1133" s="5">
        <v>0</v>
      </c>
      <c r="G1133" s="6">
        <f>IF(AND(H1133&gt;0.5,E1133=1),1,0)+IF(AND(H1133&lt;0.5,E1133=0),1,0)</f>
        <v>0</v>
      </c>
      <c r="H1133" s="7">
        <v>0.72766288125569301</v>
      </c>
      <c r="I1133" s="7">
        <f t="shared" si="188"/>
        <v>0.27233711874430699</v>
      </c>
      <c r="K1133" s="8">
        <v>1.4700000286102299</v>
      </c>
      <c r="L1133" s="8">
        <v>2.9500000476837198</v>
      </c>
      <c r="M1133" s="9">
        <f t="shared" si="189"/>
        <v>0.68027209560357749</v>
      </c>
      <c r="N1133" s="9">
        <f t="shared" si="190"/>
        <v>0.33898304536814489</v>
      </c>
      <c r="P1133" s="10">
        <f t="shared" si="191"/>
        <v>0</v>
      </c>
      <c r="Q1133" s="10">
        <f t="shared" si="192"/>
        <v>0</v>
      </c>
      <c r="S1133" s="11">
        <f>IF(AND(P1133&gt;1,E1133=1),K1133-1,IF(P1133&lt;1,0,-1))</f>
        <v>0</v>
      </c>
      <c r="T1133" s="11">
        <f>IF(AND(Q1133&gt;1,E1133=0),L1133-1,IF(Q1133&lt;1,0,-1))</f>
        <v>0</v>
      </c>
      <c r="U1133" s="11">
        <f t="shared" si="187"/>
        <v>0</v>
      </c>
      <c r="V1133" s="11">
        <f>V1132+U1133</f>
        <v>90</v>
      </c>
      <c r="W1133" s="11">
        <f>W1132+SUM(S1133:T1133)</f>
        <v>-16.099999904632568</v>
      </c>
      <c r="X1133" s="12">
        <f t="shared" si="193"/>
        <v>-0.17888888782925075</v>
      </c>
      <c r="Y1133" s="13">
        <f>IF(AND(P1133&gt;1,E1133=1),1/K1133*K1133-1/K1133,IF(P1133&lt;1,0,-1/K1133))</f>
        <v>0</v>
      </c>
      <c r="Z1133" s="13">
        <f>IF(AND(Q1133&gt;1,E1133=0),1/L1133*L1133-1/L1133,IF(Q1133&lt;1,0,-1/L1133))</f>
        <v>0</v>
      </c>
      <c r="AA1133" s="13">
        <f>IF(P1133&gt;1,1/K1133)+IF(Q1133&gt;1,1/L1133)</f>
        <v>0</v>
      </c>
      <c r="AB1133" s="13">
        <f>AB1132+AA1133</f>
        <v>37.852475942253875</v>
      </c>
      <c r="AC1133" s="13">
        <f>AC1132+SUM(Y1133:Z1133)</f>
        <v>-2.8524759422538644</v>
      </c>
      <c r="AD1133" s="14">
        <f t="shared" si="194"/>
        <v>-7.5357710988456353E-2</v>
      </c>
      <c r="AE1133" s="15">
        <f>IF(AND(P1133&gt;1,E1133=1),1/(2*K1133*(1-H1133))*K1133-1/(2*K1133*(1-H1133)),IF(P1133&lt;1,0,-1/(2*K1133*(1-H1133))))</f>
        <v>0</v>
      </c>
      <c r="AF1133" s="15">
        <f>IF(AND(Q1133&gt;1,E1133=0),1/(2*L1133*(1-I1133))*L1133-1/(2*L1133*(1-I1133)),IF(Q1133&lt;1,0,-1/(2*L1133*(1-I1133))))</f>
        <v>0</v>
      </c>
      <c r="AG1133" s="15">
        <f>IF(P1133&gt;1,1/(2*K1133*(1-H1133)),0)+IF(Q1133&gt;1,1/(2*L1133*(1-I1133)),0)</f>
        <v>0</v>
      </c>
      <c r="AH1133" s="15">
        <f>AH1132+AG1133</f>
        <v>47.030734397253433</v>
      </c>
      <c r="AI1133" s="15">
        <f>AI1132+SUM(AE1133:AF1133)</f>
        <v>-1.6713372811991454</v>
      </c>
      <c r="AJ1133" s="16">
        <f t="shared" si="195"/>
        <v>-3.5537129126708908E-2</v>
      </c>
      <c r="AK1133" s="17">
        <f>IF(AND(P1133&gt;1,E1133=1),(P1133-1)/(K1133-1)*K1133-(P1133-1)/(K1133-1),IF(P1133&lt;1,0,-(P1133-1)/(K1133-1)))</f>
        <v>0</v>
      </c>
      <c r="AL1133" s="17">
        <f>IF(AND(Q1133&gt;1,E1133=0),(Q1133-1)/(L1133-1)*L1133-(Q1133-1)/(L1133-1),IF(Q1133&lt;1,0,-(Q1133-1)/(L1133-1)))</f>
        <v>0</v>
      </c>
      <c r="AM1133" s="17">
        <f>IF(P1133&gt;1,(P1133-1)/(K1133-1),0)+IF(Q1133&gt;1,(Q1133-1)/(L1133-1),0)</f>
        <v>0</v>
      </c>
      <c r="AN1133" s="17">
        <f>AN1132+AM1133</f>
        <v>16.254604223627908</v>
      </c>
      <c r="AO1133" s="17">
        <f>AO1132+SUM(AK1133:AL1133)</f>
        <v>-2.4194889942504361</v>
      </c>
      <c r="AP1133" s="19">
        <f t="shared" si="196"/>
        <v>-0.14884945588114873</v>
      </c>
      <c r="AR1133" s="20">
        <f t="shared" si="197"/>
        <v>0</v>
      </c>
      <c r="AV1133" s="21"/>
      <c r="AW1133" s="21"/>
      <c r="AX1133" s="21"/>
      <c r="AY1133" s="21"/>
    </row>
    <row r="1134" spans="1:51" s="5" customFormat="1" hidden="1" outlineLevel="1" x14ac:dyDescent="0.2">
      <c r="A1134" s="33"/>
      <c r="D1134" s="5">
        <v>10689</v>
      </c>
      <c r="E1134" s="5">
        <v>1</v>
      </c>
      <c r="G1134" s="6">
        <f>IF(AND(H1134&gt;0.5,E1134=1),1,0)+IF(AND(H1134&lt;0.5,E1134=0),1,0)</f>
        <v>1</v>
      </c>
      <c r="H1134" s="7">
        <v>0.75824717212624504</v>
      </c>
      <c r="I1134" s="7">
        <f t="shared" si="188"/>
        <v>0.24175282787375496</v>
      </c>
      <c r="K1134" s="8">
        <v>1.5299999713897701</v>
      </c>
      <c r="L1134" s="8">
        <v>2.7000000476837198</v>
      </c>
      <c r="M1134" s="9">
        <f t="shared" si="189"/>
        <v>0.65359478346372357</v>
      </c>
      <c r="N1134" s="9">
        <f t="shared" si="190"/>
        <v>0.37037036382939381</v>
      </c>
      <c r="P1134" s="10">
        <f t="shared" si="191"/>
        <v>0</v>
      </c>
      <c r="Q1134" s="10">
        <f t="shared" si="192"/>
        <v>0</v>
      </c>
      <c r="S1134" s="11">
        <f>IF(AND(P1134&gt;1,E1134=1),K1134-1,IF(P1134&lt;1,0,-1))</f>
        <v>0</v>
      </c>
      <c r="T1134" s="11">
        <f>IF(AND(Q1134&gt;1,E1134=0),L1134-1,IF(Q1134&lt;1,0,-1))</f>
        <v>0</v>
      </c>
      <c r="U1134" s="11">
        <f t="shared" si="187"/>
        <v>0</v>
      </c>
      <c r="V1134" s="11">
        <f>V1133+U1134</f>
        <v>90</v>
      </c>
      <c r="W1134" s="11">
        <f>W1133+SUM(S1134:T1134)</f>
        <v>-16.099999904632568</v>
      </c>
      <c r="X1134" s="12">
        <f t="shared" si="193"/>
        <v>-0.17888888782925075</v>
      </c>
      <c r="Y1134" s="13">
        <f>IF(AND(P1134&gt;1,E1134=1),1/K1134*K1134-1/K1134,IF(P1134&lt;1,0,-1/K1134))</f>
        <v>0</v>
      </c>
      <c r="Z1134" s="13">
        <f>IF(AND(Q1134&gt;1,E1134=0),1/L1134*L1134-1/L1134,IF(Q1134&lt;1,0,-1/L1134))</f>
        <v>0</v>
      </c>
      <c r="AA1134" s="13">
        <f>IF(P1134&gt;1,1/K1134)+IF(Q1134&gt;1,1/L1134)</f>
        <v>0</v>
      </c>
      <c r="AB1134" s="13">
        <f>AB1133+AA1134</f>
        <v>37.852475942253875</v>
      </c>
      <c r="AC1134" s="13">
        <f>AC1133+SUM(Y1134:Z1134)</f>
        <v>-2.8524759422538644</v>
      </c>
      <c r="AD1134" s="14">
        <f t="shared" si="194"/>
        <v>-7.5357710988456353E-2</v>
      </c>
      <c r="AE1134" s="15">
        <f>IF(AND(P1134&gt;1,E1134=1),1/(2*K1134*(1-H1134))*K1134-1/(2*K1134*(1-H1134)),IF(P1134&lt;1,0,-1/(2*K1134*(1-H1134))))</f>
        <v>0</v>
      </c>
      <c r="AF1134" s="15">
        <f>IF(AND(Q1134&gt;1,E1134=0),1/(2*L1134*(1-I1134))*L1134-1/(2*L1134*(1-I1134)),IF(Q1134&lt;1,0,-1/(2*L1134*(1-I1134))))</f>
        <v>0</v>
      </c>
      <c r="AG1134" s="15">
        <f>IF(P1134&gt;1,1/(2*K1134*(1-H1134)),0)+IF(Q1134&gt;1,1/(2*L1134*(1-I1134)),0)</f>
        <v>0</v>
      </c>
      <c r="AH1134" s="15">
        <f>AH1133+AG1134</f>
        <v>47.030734397253433</v>
      </c>
      <c r="AI1134" s="15">
        <f>AI1133+SUM(AE1134:AF1134)</f>
        <v>-1.6713372811991454</v>
      </c>
      <c r="AJ1134" s="16">
        <f t="shared" si="195"/>
        <v>-3.5537129126708908E-2</v>
      </c>
      <c r="AK1134" s="17">
        <f>IF(AND(P1134&gt;1,E1134=1),(P1134-1)/(K1134-1)*K1134-(P1134-1)/(K1134-1),IF(P1134&lt;1,0,-(P1134-1)/(K1134-1)))</f>
        <v>0</v>
      </c>
      <c r="AL1134" s="17">
        <f>IF(AND(Q1134&gt;1,E1134=0),(Q1134-1)/(L1134-1)*L1134-(Q1134-1)/(L1134-1),IF(Q1134&lt;1,0,-(Q1134-1)/(L1134-1)))</f>
        <v>0</v>
      </c>
      <c r="AM1134" s="17">
        <f>IF(P1134&gt;1,(P1134-1)/(K1134-1),0)+IF(Q1134&gt;1,(Q1134-1)/(L1134-1),0)</f>
        <v>0</v>
      </c>
      <c r="AN1134" s="17">
        <f>AN1133+AM1134</f>
        <v>16.254604223627908</v>
      </c>
      <c r="AO1134" s="17">
        <f>AO1133+SUM(AK1134:AL1134)</f>
        <v>-2.4194889942504361</v>
      </c>
      <c r="AP1134" s="19">
        <f t="shared" si="196"/>
        <v>-0.14884945588114873</v>
      </c>
      <c r="AR1134" s="20">
        <f t="shared" si="197"/>
        <v>0</v>
      </c>
      <c r="AV1134" s="21"/>
      <c r="AW1134" s="21"/>
      <c r="AX1134" s="21"/>
      <c r="AY1134" s="21"/>
    </row>
    <row r="1135" spans="1:51" s="5" customFormat="1" hidden="1" outlineLevel="1" x14ac:dyDescent="0.2">
      <c r="A1135" s="33"/>
      <c r="D1135" s="5">
        <v>10690</v>
      </c>
      <c r="E1135" s="5">
        <v>1</v>
      </c>
      <c r="G1135" s="6">
        <f>IF(AND(H1135&gt;0.5,E1135=1),1,0)+IF(AND(H1135&lt;0.5,E1135=0),1,0)</f>
        <v>1</v>
      </c>
      <c r="H1135" s="7">
        <v>0.729939570603645</v>
      </c>
      <c r="I1135" s="7">
        <f t="shared" si="188"/>
        <v>0.270060429396355</v>
      </c>
      <c r="K1135" s="8">
        <v>1.4400000572204601</v>
      </c>
      <c r="L1135" s="8">
        <v>3.03999996185303</v>
      </c>
      <c r="M1135" s="9">
        <f t="shared" si="189"/>
        <v>0.69444441684970204</v>
      </c>
      <c r="N1135" s="9">
        <f t="shared" si="190"/>
        <v>0.32894737254879786</v>
      </c>
      <c r="P1135" s="10">
        <f t="shared" si="191"/>
        <v>0</v>
      </c>
      <c r="Q1135" s="10">
        <f t="shared" si="192"/>
        <v>0</v>
      </c>
      <c r="S1135" s="11">
        <f>IF(AND(P1135&gt;1,E1135=1),K1135-1,IF(P1135&lt;1,0,-1))</f>
        <v>0</v>
      </c>
      <c r="T1135" s="11">
        <f>IF(AND(Q1135&gt;1,E1135=0),L1135-1,IF(Q1135&lt;1,0,-1))</f>
        <v>0</v>
      </c>
      <c r="U1135" s="11">
        <f t="shared" si="187"/>
        <v>0</v>
      </c>
      <c r="V1135" s="11">
        <f>V1134+U1135</f>
        <v>90</v>
      </c>
      <c r="W1135" s="11">
        <f>W1134+SUM(S1135:T1135)</f>
        <v>-16.099999904632568</v>
      </c>
      <c r="X1135" s="12">
        <f t="shared" si="193"/>
        <v>-0.17888888782925075</v>
      </c>
      <c r="Y1135" s="13">
        <f>IF(AND(P1135&gt;1,E1135=1),1/K1135*K1135-1/K1135,IF(P1135&lt;1,0,-1/K1135))</f>
        <v>0</v>
      </c>
      <c r="Z1135" s="13">
        <f>IF(AND(Q1135&gt;1,E1135=0),1/L1135*L1135-1/L1135,IF(Q1135&lt;1,0,-1/L1135))</f>
        <v>0</v>
      </c>
      <c r="AA1135" s="13">
        <f>IF(P1135&gt;1,1/K1135)+IF(Q1135&gt;1,1/L1135)</f>
        <v>0</v>
      </c>
      <c r="AB1135" s="13">
        <f>AB1134+AA1135</f>
        <v>37.852475942253875</v>
      </c>
      <c r="AC1135" s="13">
        <f>AC1134+SUM(Y1135:Z1135)</f>
        <v>-2.8524759422538644</v>
      </c>
      <c r="AD1135" s="14">
        <f t="shared" si="194"/>
        <v>-7.5357710988456353E-2</v>
      </c>
      <c r="AE1135" s="15">
        <f>IF(AND(P1135&gt;1,E1135=1),1/(2*K1135*(1-H1135))*K1135-1/(2*K1135*(1-H1135)),IF(P1135&lt;1,0,-1/(2*K1135*(1-H1135))))</f>
        <v>0</v>
      </c>
      <c r="AF1135" s="15">
        <f>IF(AND(Q1135&gt;1,E1135=0),1/(2*L1135*(1-I1135))*L1135-1/(2*L1135*(1-I1135)),IF(Q1135&lt;1,0,-1/(2*L1135*(1-I1135))))</f>
        <v>0</v>
      </c>
      <c r="AG1135" s="15">
        <f>IF(P1135&gt;1,1/(2*K1135*(1-H1135)),0)+IF(Q1135&gt;1,1/(2*L1135*(1-I1135)),0)</f>
        <v>0</v>
      </c>
      <c r="AH1135" s="15">
        <f>AH1134+AG1135</f>
        <v>47.030734397253433</v>
      </c>
      <c r="AI1135" s="15">
        <f>AI1134+SUM(AE1135:AF1135)</f>
        <v>-1.6713372811991454</v>
      </c>
      <c r="AJ1135" s="16">
        <f t="shared" si="195"/>
        <v>-3.5537129126708908E-2</v>
      </c>
      <c r="AK1135" s="17">
        <f>IF(AND(P1135&gt;1,E1135=1),(P1135-1)/(K1135-1)*K1135-(P1135-1)/(K1135-1),IF(P1135&lt;1,0,-(P1135-1)/(K1135-1)))</f>
        <v>0</v>
      </c>
      <c r="AL1135" s="17">
        <f>IF(AND(Q1135&gt;1,E1135=0),(Q1135-1)/(L1135-1)*L1135-(Q1135-1)/(L1135-1),IF(Q1135&lt;1,0,-(Q1135-1)/(L1135-1)))</f>
        <v>0</v>
      </c>
      <c r="AM1135" s="17">
        <f>IF(P1135&gt;1,(P1135-1)/(K1135-1),0)+IF(Q1135&gt;1,(Q1135-1)/(L1135-1),0)</f>
        <v>0</v>
      </c>
      <c r="AN1135" s="17">
        <f>AN1134+AM1135</f>
        <v>16.254604223627908</v>
      </c>
      <c r="AO1135" s="17">
        <f>AO1134+SUM(AK1135:AL1135)</f>
        <v>-2.4194889942504361</v>
      </c>
      <c r="AP1135" s="19">
        <f t="shared" si="196"/>
        <v>-0.14884945588114873</v>
      </c>
      <c r="AR1135" s="20">
        <f t="shared" si="197"/>
        <v>0</v>
      </c>
      <c r="AV1135" s="21"/>
      <c r="AW1135" s="21"/>
      <c r="AX1135" s="21"/>
      <c r="AY1135" s="21"/>
    </row>
    <row r="1136" spans="1:51" s="5" customFormat="1" hidden="1" outlineLevel="1" x14ac:dyDescent="0.2">
      <c r="A1136" s="33"/>
      <c r="D1136" s="5">
        <v>10691</v>
      </c>
      <c r="E1136" s="5">
        <v>0</v>
      </c>
      <c r="G1136" s="6">
        <f>IF(AND(H1136&gt;0.5,E1136=1),1,0)+IF(AND(H1136&lt;0.5,E1136=0),1,0)</f>
        <v>0</v>
      </c>
      <c r="H1136" s="7">
        <v>0.75824717212624504</v>
      </c>
      <c r="I1136" s="7">
        <f t="shared" si="188"/>
        <v>0.24175282787375496</v>
      </c>
      <c r="K1136" s="8">
        <v>1.12999999523163</v>
      </c>
      <c r="L1136" s="8">
        <v>6.8000001907348597</v>
      </c>
      <c r="M1136" s="9">
        <f t="shared" si="189"/>
        <v>0.8849557559467226</v>
      </c>
      <c r="N1136" s="9">
        <f t="shared" si="190"/>
        <v>0.14705881940452303</v>
      </c>
      <c r="P1136" s="10">
        <f t="shared" si="191"/>
        <v>0</v>
      </c>
      <c r="Q1136" s="10">
        <f t="shared" si="192"/>
        <v>0</v>
      </c>
      <c r="S1136" s="11">
        <f>IF(AND(P1136&gt;1,E1136=1),K1136-1,IF(P1136&lt;1,0,-1))</f>
        <v>0</v>
      </c>
      <c r="T1136" s="11">
        <f>IF(AND(Q1136&gt;1,E1136=0),L1136-1,IF(Q1136&lt;1,0,-1))</f>
        <v>0</v>
      </c>
      <c r="U1136" s="11">
        <f t="shared" si="187"/>
        <v>0</v>
      </c>
      <c r="V1136" s="11">
        <f>V1135+U1136</f>
        <v>90</v>
      </c>
      <c r="W1136" s="11">
        <f>W1135+SUM(S1136:T1136)</f>
        <v>-16.099999904632568</v>
      </c>
      <c r="X1136" s="12">
        <f t="shared" si="193"/>
        <v>-0.17888888782925075</v>
      </c>
      <c r="Y1136" s="13">
        <f>IF(AND(P1136&gt;1,E1136=1),1/K1136*K1136-1/K1136,IF(P1136&lt;1,0,-1/K1136))</f>
        <v>0</v>
      </c>
      <c r="Z1136" s="13">
        <f>IF(AND(Q1136&gt;1,E1136=0),1/L1136*L1136-1/L1136,IF(Q1136&lt;1,0,-1/L1136))</f>
        <v>0</v>
      </c>
      <c r="AA1136" s="13">
        <f>IF(P1136&gt;1,1/K1136)+IF(Q1136&gt;1,1/L1136)</f>
        <v>0</v>
      </c>
      <c r="AB1136" s="13">
        <f>AB1135+AA1136</f>
        <v>37.852475942253875</v>
      </c>
      <c r="AC1136" s="13">
        <f>AC1135+SUM(Y1136:Z1136)</f>
        <v>-2.8524759422538644</v>
      </c>
      <c r="AD1136" s="14">
        <f t="shared" si="194"/>
        <v>-7.5357710988456353E-2</v>
      </c>
      <c r="AE1136" s="15">
        <f>IF(AND(P1136&gt;1,E1136=1),1/(2*K1136*(1-H1136))*K1136-1/(2*K1136*(1-H1136)),IF(P1136&lt;1,0,-1/(2*K1136*(1-H1136))))</f>
        <v>0</v>
      </c>
      <c r="AF1136" s="15">
        <f>IF(AND(Q1136&gt;1,E1136=0),1/(2*L1136*(1-I1136))*L1136-1/(2*L1136*(1-I1136)),IF(Q1136&lt;1,0,-1/(2*L1136*(1-I1136))))</f>
        <v>0</v>
      </c>
      <c r="AG1136" s="15">
        <f>IF(P1136&gt;1,1/(2*K1136*(1-H1136)),0)+IF(Q1136&gt;1,1/(2*L1136*(1-I1136)),0)</f>
        <v>0</v>
      </c>
      <c r="AH1136" s="15">
        <f>AH1135+AG1136</f>
        <v>47.030734397253433</v>
      </c>
      <c r="AI1136" s="15">
        <f>AI1135+SUM(AE1136:AF1136)</f>
        <v>-1.6713372811991454</v>
      </c>
      <c r="AJ1136" s="16">
        <f t="shared" si="195"/>
        <v>-3.5537129126708908E-2</v>
      </c>
      <c r="AK1136" s="17">
        <f>IF(AND(P1136&gt;1,E1136=1),(P1136-1)/(K1136-1)*K1136-(P1136-1)/(K1136-1),IF(P1136&lt;1,0,-(P1136-1)/(K1136-1)))</f>
        <v>0</v>
      </c>
      <c r="AL1136" s="17">
        <f>IF(AND(Q1136&gt;1,E1136=0),(Q1136-1)/(L1136-1)*L1136-(Q1136-1)/(L1136-1),IF(Q1136&lt;1,0,-(Q1136-1)/(L1136-1)))</f>
        <v>0</v>
      </c>
      <c r="AM1136" s="17">
        <f>IF(P1136&gt;1,(P1136-1)/(K1136-1),0)+IF(Q1136&gt;1,(Q1136-1)/(L1136-1),0)</f>
        <v>0</v>
      </c>
      <c r="AN1136" s="17">
        <f>AN1135+AM1136</f>
        <v>16.254604223627908</v>
      </c>
      <c r="AO1136" s="17">
        <f>AO1135+SUM(AK1136:AL1136)</f>
        <v>-2.4194889942504361</v>
      </c>
      <c r="AP1136" s="19">
        <f t="shared" si="196"/>
        <v>-0.14884945588114873</v>
      </c>
      <c r="AR1136" s="20">
        <f t="shared" si="197"/>
        <v>0</v>
      </c>
      <c r="AV1136" s="21"/>
      <c r="AW1136" s="21"/>
      <c r="AX1136" s="21"/>
      <c r="AY1136" s="21"/>
    </row>
    <row r="1137" spans="1:51" s="5" customFormat="1" hidden="1" outlineLevel="1" x14ac:dyDescent="0.2">
      <c r="A1137" s="33"/>
      <c r="D1137" s="5">
        <v>10692</v>
      </c>
      <c r="E1137" s="5">
        <v>0</v>
      </c>
      <c r="G1137" s="6">
        <f>IF(AND(H1137&gt;0.5,E1137=1),1,0)+IF(AND(H1137&lt;0.5,E1137=0),1,0)</f>
        <v>1</v>
      </c>
      <c r="H1137" s="7">
        <v>0.36458206095770301</v>
      </c>
      <c r="I1137" s="7">
        <f t="shared" si="188"/>
        <v>0.63541793904229693</v>
      </c>
      <c r="K1137" s="8">
        <v>3.5999999046325701</v>
      </c>
      <c r="L1137" s="8">
        <v>1.3500000238418599</v>
      </c>
      <c r="M1137" s="9">
        <f t="shared" si="189"/>
        <v>0.27777778513637597</v>
      </c>
      <c r="N1137" s="9">
        <f t="shared" si="190"/>
        <v>0.74074072765878762</v>
      </c>
      <c r="P1137" s="10">
        <f t="shared" si="191"/>
        <v>0</v>
      </c>
      <c r="Q1137" s="10">
        <f t="shared" si="192"/>
        <v>0</v>
      </c>
      <c r="S1137" s="11">
        <f>IF(AND(P1137&gt;1,E1137=1),K1137-1,IF(P1137&lt;1,0,-1))</f>
        <v>0</v>
      </c>
      <c r="T1137" s="11">
        <f>IF(AND(Q1137&gt;1,E1137=0),L1137-1,IF(Q1137&lt;1,0,-1))</f>
        <v>0</v>
      </c>
      <c r="U1137" s="11">
        <f t="shared" si="187"/>
        <v>0</v>
      </c>
      <c r="V1137" s="11">
        <f>V1136+U1137</f>
        <v>90</v>
      </c>
      <c r="W1137" s="11">
        <f>W1136+SUM(S1137:T1137)</f>
        <v>-16.099999904632568</v>
      </c>
      <c r="X1137" s="12">
        <f t="shared" si="193"/>
        <v>-0.17888888782925075</v>
      </c>
      <c r="Y1137" s="13">
        <f>IF(AND(P1137&gt;1,E1137=1),1/K1137*K1137-1/K1137,IF(P1137&lt;1,0,-1/K1137))</f>
        <v>0</v>
      </c>
      <c r="Z1137" s="13">
        <f>IF(AND(Q1137&gt;1,E1137=0),1/L1137*L1137-1/L1137,IF(Q1137&lt;1,0,-1/L1137))</f>
        <v>0</v>
      </c>
      <c r="AA1137" s="13">
        <f>IF(P1137&gt;1,1/K1137)+IF(Q1137&gt;1,1/L1137)</f>
        <v>0</v>
      </c>
      <c r="AB1137" s="13">
        <f>AB1136+AA1137</f>
        <v>37.852475942253875</v>
      </c>
      <c r="AC1137" s="13">
        <f>AC1136+SUM(Y1137:Z1137)</f>
        <v>-2.8524759422538644</v>
      </c>
      <c r="AD1137" s="14">
        <f t="shared" si="194"/>
        <v>-7.5357710988456353E-2</v>
      </c>
      <c r="AE1137" s="15">
        <f>IF(AND(P1137&gt;1,E1137=1),1/(2*K1137*(1-H1137))*K1137-1/(2*K1137*(1-H1137)),IF(P1137&lt;1,0,-1/(2*K1137*(1-H1137))))</f>
        <v>0</v>
      </c>
      <c r="AF1137" s="15">
        <f>IF(AND(Q1137&gt;1,E1137=0),1/(2*L1137*(1-I1137))*L1137-1/(2*L1137*(1-I1137)),IF(Q1137&lt;1,0,-1/(2*L1137*(1-I1137))))</f>
        <v>0</v>
      </c>
      <c r="AG1137" s="15">
        <f>IF(P1137&gt;1,1/(2*K1137*(1-H1137)),0)+IF(Q1137&gt;1,1/(2*L1137*(1-I1137)),0)</f>
        <v>0</v>
      </c>
      <c r="AH1137" s="15">
        <f>AH1136+AG1137</f>
        <v>47.030734397253433</v>
      </c>
      <c r="AI1137" s="15">
        <f>AI1136+SUM(AE1137:AF1137)</f>
        <v>-1.6713372811991454</v>
      </c>
      <c r="AJ1137" s="16">
        <f t="shared" si="195"/>
        <v>-3.5537129126708908E-2</v>
      </c>
      <c r="AK1137" s="17">
        <f>IF(AND(P1137&gt;1,E1137=1),(P1137-1)/(K1137-1)*K1137-(P1137-1)/(K1137-1),IF(P1137&lt;1,0,-(P1137-1)/(K1137-1)))</f>
        <v>0</v>
      </c>
      <c r="AL1137" s="17">
        <f>IF(AND(Q1137&gt;1,E1137=0),(Q1137-1)/(L1137-1)*L1137-(Q1137-1)/(L1137-1),IF(Q1137&lt;1,0,-(Q1137-1)/(L1137-1)))</f>
        <v>0</v>
      </c>
      <c r="AM1137" s="17">
        <f>IF(P1137&gt;1,(P1137-1)/(K1137-1),0)+IF(Q1137&gt;1,(Q1137-1)/(L1137-1),0)</f>
        <v>0</v>
      </c>
      <c r="AN1137" s="17">
        <f>AN1136+AM1137</f>
        <v>16.254604223627908</v>
      </c>
      <c r="AO1137" s="17">
        <f>AO1136+SUM(AK1137:AL1137)</f>
        <v>-2.4194889942504361</v>
      </c>
      <c r="AP1137" s="19">
        <f t="shared" si="196"/>
        <v>-0.14884945588114873</v>
      </c>
      <c r="AR1137" s="20">
        <f t="shared" si="197"/>
        <v>0</v>
      </c>
      <c r="AV1137" s="21"/>
      <c r="AW1137" s="21"/>
      <c r="AX1137" s="21"/>
      <c r="AY1137" s="21"/>
    </row>
    <row r="1138" spans="1:51" s="5" customFormat="1" hidden="1" outlineLevel="1" x14ac:dyDescent="0.2">
      <c r="A1138" s="33"/>
      <c r="D1138" s="5">
        <v>10693</v>
      </c>
      <c r="E1138" s="5">
        <v>0</v>
      </c>
      <c r="G1138" s="6">
        <f>IF(AND(H1138&gt;0.5,E1138=1),1,0)+IF(AND(H1138&lt;0.5,E1138=0),1,0)</f>
        <v>1</v>
      </c>
      <c r="H1138" s="7">
        <v>0.26763887661282898</v>
      </c>
      <c r="I1138" s="7">
        <f t="shared" si="188"/>
        <v>0.73236112338717096</v>
      </c>
      <c r="K1138" s="8">
        <v>3.7699999809265101</v>
      </c>
      <c r="L1138" s="8">
        <v>1.3200000524520901</v>
      </c>
      <c r="M1138" s="9">
        <f t="shared" si="189"/>
        <v>0.26525199073190481</v>
      </c>
      <c r="N1138" s="9">
        <f t="shared" si="190"/>
        <v>0.75757572747240132</v>
      </c>
      <c r="P1138" s="10">
        <f t="shared" si="191"/>
        <v>0</v>
      </c>
      <c r="Q1138" s="10">
        <f t="shared" si="192"/>
        <v>0</v>
      </c>
      <c r="S1138" s="11">
        <f>IF(AND(P1138&gt;1,E1138=1),K1138-1,IF(P1138&lt;1,0,-1))</f>
        <v>0</v>
      </c>
      <c r="T1138" s="11">
        <f>IF(AND(Q1138&gt;1,E1138=0),L1138-1,IF(Q1138&lt;1,0,-1))</f>
        <v>0</v>
      </c>
      <c r="U1138" s="11">
        <f t="shared" si="187"/>
        <v>0</v>
      </c>
      <c r="V1138" s="11">
        <f>V1137+U1138</f>
        <v>90</v>
      </c>
      <c r="W1138" s="11">
        <f>W1137+SUM(S1138:T1138)</f>
        <v>-16.099999904632568</v>
      </c>
      <c r="X1138" s="12">
        <f t="shared" si="193"/>
        <v>-0.17888888782925075</v>
      </c>
      <c r="Y1138" s="13">
        <f>IF(AND(P1138&gt;1,E1138=1),1/K1138*K1138-1/K1138,IF(P1138&lt;1,0,-1/K1138))</f>
        <v>0</v>
      </c>
      <c r="Z1138" s="13">
        <f>IF(AND(Q1138&gt;1,E1138=0),1/L1138*L1138-1/L1138,IF(Q1138&lt;1,0,-1/L1138))</f>
        <v>0</v>
      </c>
      <c r="AA1138" s="13">
        <f>IF(P1138&gt;1,1/K1138)+IF(Q1138&gt;1,1/L1138)</f>
        <v>0</v>
      </c>
      <c r="AB1138" s="13">
        <f>AB1137+AA1138</f>
        <v>37.852475942253875</v>
      </c>
      <c r="AC1138" s="13">
        <f>AC1137+SUM(Y1138:Z1138)</f>
        <v>-2.8524759422538644</v>
      </c>
      <c r="AD1138" s="14">
        <f t="shared" si="194"/>
        <v>-7.5357710988456353E-2</v>
      </c>
      <c r="AE1138" s="15">
        <f>IF(AND(P1138&gt;1,E1138=1),1/(2*K1138*(1-H1138))*K1138-1/(2*K1138*(1-H1138)),IF(P1138&lt;1,0,-1/(2*K1138*(1-H1138))))</f>
        <v>0</v>
      </c>
      <c r="AF1138" s="15">
        <f>IF(AND(Q1138&gt;1,E1138=0),1/(2*L1138*(1-I1138))*L1138-1/(2*L1138*(1-I1138)),IF(Q1138&lt;1,0,-1/(2*L1138*(1-I1138))))</f>
        <v>0</v>
      </c>
      <c r="AG1138" s="15">
        <f>IF(P1138&gt;1,1/(2*K1138*(1-H1138)),0)+IF(Q1138&gt;1,1/(2*L1138*(1-I1138)),0)</f>
        <v>0</v>
      </c>
      <c r="AH1138" s="15">
        <f>AH1137+AG1138</f>
        <v>47.030734397253433</v>
      </c>
      <c r="AI1138" s="15">
        <f>AI1137+SUM(AE1138:AF1138)</f>
        <v>-1.6713372811991454</v>
      </c>
      <c r="AJ1138" s="16">
        <f t="shared" si="195"/>
        <v>-3.5537129126708908E-2</v>
      </c>
      <c r="AK1138" s="17">
        <f>IF(AND(P1138&gt;1,E1138=1),(P1138-1)/(K1138-1)*K1138-(P1138-1)/(K1138-1),IF(P1138&lt;1,0,-(P1138-1)/(K1138-1)))</f>
        <v>0</v>
      </c>
      <c r="AL1138" s="17">
        <f>IF(AND(Q1138&gt;1,E1138=0),(Q1138-1)/(L1138-1)*L1138-(Q1138-1)/(L1138-1),IF(Q1138&lt;1,0,-(Q1138-1)/(L1138-1)))</f>
        <v>0</v>
      </c>
      <c r="AM1138" s="17">
        <f>IF(P1138&gt;1,(P1138-1)/(K1138-1),0)+IF(Q1138&gt;1,(Q1138-1)/(L1138-1),0)</f>
        <v>0</v>
      </c>
      <c r="AN1138" s="17">
        <f>AN1137+AM1138</f>
        <v>16.254604223627908</v>
      </c>
      <c r="AO1138" s="17">
        <f>AO1137+SUM(AK1138:AL1138)</f>
        <v>-2.4194889942504361</v>
      </c>
      <c r="AP1138" s="19">
        <f t="shared" si="196"/>
        <v>-0.14884945588114873</v>
      </c>
      <c r="AR1138" s="20">
        <f t="shared" si="197"/>
        <v>0</v>
      </c>
      <c r="AV1138" s="21"/>
      <c r="AW1138" s="21"/>
      <c r="AX1138" s="21"/>
      <c r="AY1138" s="21"/>
    </row>
    <row r="1139" spans="1:51" s="5" customFormat="1" hidden="1" outlineLevel="1" x14ac:dyDescent="0.2">
      <c r="A1139" s="33"/>
      <c r="D1139" s="5">
        <v>10694</v>
      </c>
      <c r="E1139" s="5">
        <v>1</v>
      </c>
      <c r="G1139" s="6">
        <f>IF(AND(H1139&gt;0.5,E1139=1),1,0)+IF(AND(H1139&lt;0.5,E1139=0),1,0)</f>
        <v>1</v>
      </c>
      <c r="H1139" s="7">
        <v>0.75824717212624504</v>
      </c>
      <c r="I1139" s="7">
        <f t="shared" si="188"/>
        <v>0.24175282787375496</v>
      </c>
      <c r="K1139" s="8">
        <v>1.28999996185303</v>
      </c>
      <c r="L1139" s="8">
        <v>4.0100002288818404</v>
      </c>
      <c r="M1139" s="9">
        <f t="shared" si="189"/>
        <v>0.77519382137309722</v>
      </c>
      <c r="N1139" s="9">
        <f t="shared" si="190"/>
        <v>0.2493765443696353</v>
      </c>
      <c r="P1139" s="10">
        <f t="shared" si="191"/>
        <v>0</v>
      </c>
      <c r="Q1139" s="10">
        <f t="shared" si="192"/>
        <v>0</v>
      </c>
      <c r="S1139" s="11">
        <f>IF(AND(P1139&gt;1,E1139=1),K1139-1,IF(P1139&lt;1,0,-1))</f>
        <v>0</v>
      </c>
      <c r="T1139" s="11">
        <f>IF(AND(Q1139&gt;1,E1139=0),L1139-1,IF(Q1139&lt;1,0,-1))</f>
        <v>0</v>
      </c>
      <c r="U1139" s="11">
        <f t="shared" ref="U1139:U1202" si="198">IF(P1139&gt;1,1,0)+IF(Q1139&gt;1,1,0)</f>
        <v>0</v>
      </c>
      <c r="V1139" s="11">
        <f>V1138+U1139</f>
        <v>90</v>
      </c>
      <c r="W1139" s="11">
        <f>W1138+SUM(S1139:T1139)</f>
        <v>-16.099999904632568</v>
      </c>
      <c r="X1139" s="12">
        <f t="shared" si="193"/>
        <v>-0.17888888782925075</v>
      </c>
      <c r="Y1139" s="13">
        <f>IF(AND(P1139&gt;1,E1139=1),1/K1139*K1139-1/K1139,IF(P1139&lt;1,0,-1/K1139))</f>
        <v>0</v>
      </c>
      <c r="Z1139" s="13">
        <f>IF(AND(Q1139&gt;1,E1139=0),1/L1139*L1139-1/L1139,IF(Q1139&lt;1,0,-1/L1139))</f>
        <v>0</v>
      </c>
      <c r="AA1139" s="13">
        <f>IF(P1139&gt;1,1/K1139)+IF(Q1139&gt;1,1/L1139)</f>
        <v>0</v>
      </c>
      <c r="AB1139" s="13">
        <f>AB1138+AA1139</f>
        <v>37.852475942253875</v>
      </c>
      <c r="AC1139" s="13">
        <f>AC1138+SUM(Y1139:Z1139)</f>
        <v>-2.8524759422538644</v>
      </c>
      <c r="AD1139" s="14">
        <f t="shared" si="194"/>
        <v>-7.5357710988456353E-2</v>
      </c>
      <c r="AE1139" s="15">
        <f>IF(AND(P1139&gt;1,E1139=1),1/(2*K1139*(1-H1139))*K1139-1/(2*K1139*(1-H1139)),IF(P1139&lt;1,0,-1/(2*K1139*(1-H1139))))</f>
        <v>0</v>
      </c>
      <c r="AF1139" s="15">
        <f>IF(AND(Q1139&gt;1,E1139=0),1/(2*L1139*(1-I1139))*L1139-1/(2*L1139*(1-I1139)),IF(Q1139&lt;1,0,-1/(2*L1139*(1-I1139))))</f>
        <v>0</v>
      </c>
      <c r="AG1139" s="15">
        <f>IF(P1139&gt;1,1/(2*K1139*(1-H1139)),0)+IF(Q1139&gt;1,1/(2*L1139*(1-I1139)),0)</f>
        <v>0</v>
      </c>
      <c r="AH1139" s="15">
        <f>AH1138+AG1139</f>
        <v>47.030734397253433</v>
      </c>
      <c r="AI1139" s="15">
        <f>AI1138+SUM(AE1139:AF1139)</f>
        <v>-1.6713372811991454</v>
      </c>
      <c r="AJ1139" s="16">
        <f t="shared" si="195"/>
        <v>-3.5537129126708908E-2</v>
      </c>
      <c r="AK1139" s="17">
        <f>IF(AND(P1139&gt;1,E1139=1),(P1139-1)/(K1139-1)*K1139-(P1139-1)/(K1139-1),IF(P1139&lt;1,0,-(P1139-1)/(K1139-1)))</f>
        <v>0</v>
      </c>
      <c r="AL1139" s="17">
        <f>IF(AND(Q1139&gt;1,E1139=0),(Q1139-1)/(L1139-1)*L1139-(Q1139-1)/(L1139-1),IF(Q1139&lt;1,0,-(Q1139-1)/(L1139-1)))</f>
        <v>0</v>
      </c>
      <c r="AM1139" s="17">
        <f>IF(P1139&gt;1,(P1139-1)/(K1139-1),0)+IF(Q1139&gt;1,(Q1139-1)/(L1139-1),0)</f>
        <v>0</v>
      </c>
      <c r="AN1139" s="17">
        <f>AN1138+AM1139</f>
        <v>16.254604223627908</v>
      </c>
      <c r="AO1139" s="17">
        <f>AO1138+SUM(AK1139:AL1139)</f>
        <v>-2.4194889942504361</v>
      </c>
      <c r="AP1139" s="19">
        <f t="shared" si="196"/>
        <v>-0.14884945588114873</v>
      </c>
      <c r="AR1139" s="20">
        <f t="shared" si="197"/>
        <v>0</v>
      </c>
      <c r="AV1139" s="21"/>
      <c r="AW1139" s="21"/>
      <c r="AX1139" s="21"/>
      <c r="AY1139" s="21"/>
    </row>
    <row r="1140" spans="1:51" s="5" customFormat="1" hidden="1" outlineLevel="1" x14ac:dyDescent="0.2">
      <c r="A1140" s="33"/>
      <c r="D1140" s="5">
        <v>10697</v>
      </c>
      <c r="E1140" s="5">
        <v>1</v>
      </c>
      <c r="G1140" s="6">
        <f>IF(AND(H1140&gt;0.5,E1140=1),1,0)+IF(AND(H1140&lt;0.5,E1140=0),1,0)</f>
        <v>1</v>
      </c>
      <c r="H1140" s="7">
        <v>0.69682493505377197</v>
      </c>
      <c r="I1140" s="7">
        <f t="shared" si="188"/>
        <v>0.30317506494622803</v>
      </c>
      <c r="K1140" s="8">
        <v>1.71000003814697</v>
      </c>
      <c r="L1140" s="8">
        <v>2.28999996185303</v>
      </c>
      <c r="M1140" s="9">
        <f t="shared" si="189"/>
        <v>0.58479530859171402</v>
      </c>
      <c r="N1140" s="9">
        <f t="shared" si="190"/>
        <v>0.43668122998168812</v>
      </c>
      <c r="P1140" s="10">
        <f t="shared" si="191"/>
        <v>0</v>
      </c>
      <c r="Q1140" s="10">
        <f t="shared" si="192"/>
        <v>0</v>
      </c>
      <c r="S1140" s="11">
        <f>IF(AND(P1140&gt;1,E1140=1),K1140-1,IF(P1140&lt;1,0,-1))</f>
        <v>0</v>
      </c>
      <c r="T1140" s="11">
        <f>IF(AND(Q1140&gt;1,E1140=0),L1140-1,IF(Q1140&lt;1,0,-1))</f>
        <v>0</v>
      </c>
      <c r="U1140" s="11">
        <f t="shared" si="198"/>
        <v>0</v>
      </c>
      <c r="V1140" s="11">
        <f>V1139+U1140</f>
        <v>90</v>
      </c>
      <c r="W1140" s="11">
        <f>W1139+SUM(S1140:T1140)</f>
        <v>-16.099999904632568</v>
      </c>
      <c r="X1140" s="12">
        <f t="shared" si="193"/>
        <v>-0.17888888782925075</v>
      </c>
      <c r="Y1140" s="13">
        <f>IF(AND(P1140&gt;1,E1140=1),1/K1140*K1140-1/K1140,IF(P1140&lt;1,0,-1/K1140))</f>
        <v>0</v>
      </c>
      <c r="Z1140" s="13">
        <f>IF(AND(Q1140&gt;1,E1140=0),1/L1140*L1140-1/L1140,IF(Q1140&lt;1,0,-1/L1140))</f>
        <v>0</v>
      </c>
      <c r="AA1140" s="13">
        <f>IF(P1140&gt;1,1/K1140)+IF(Q1140&gt;1,1/L1140)</f>
        <v>0</v>
      </c>
      <c r="AB1140" s="13">
        <f>AB1139+AA1140</f>
        <v>37.852475942253875</v>
      </c>
      <c r="AC1140" s="13">
        <f>AC1139+SUM(Y1140:Z1140)</f>
        <v>-2.8524759422538644</v>
      </c>
      <c r="AD1140" s="14">
        <f t="shared" si="194"/>
        <v>-7.5357710988456353E-2</v>
      </c>
      <c r="AE1140" s="15">
        <f>IF(AND(P1140&gt;1,E1140=1),1/(2*K1140*(1-H1140))*K1140-1/(2*K1140*(1-H1140)),IF(P1140&lt;1,0,-1/(2*K1140*(1-H1140))))</f>
        <v>0</v>
      </c>
      <c r="AF1140" s="15">
        <f>IF(AND(Q1140&gt;1,E1140=0),1/(2*L1140*(1-I1140))*L1140-1/(2*L1140*(1-I1140)),IF(Q1140&lt;1,0,-1/(2*L1140*(1-I1140))))</f>
        <v>0</v>
      </c>
      <c r="AG1140" s="15">
        <f>IF(P1140&gt;1,1/(2*K1140*(1-H1140)),0)+IF(Q1140&gt;1,1/(2*L1140*(1-I1140)),0)</f>
        <v>0</v>
      </c>
      <c r="AH1140" s="15">
        <f>AH1139+AG1140</f>
        <v>47.030734397253433</v>
      </c>
      <c r="AI1140" s="15">
        <f>AI1139+SUM(AE1140:AF1140)</f>
        <v>-1.6713372811991454</v>
      </c>
      <c r="AJ1140" s="16">
        <f t="shared" si="195"/>
        <v>-3.5537129126708908E-2</v>
      </c>
      <c r="AK1140" s="17">
        <f>IF(AND(P1140&gt;1,E1140=1),(P1140-1)/(K1140-1)*K1140-(P1140-1)/(K1140-1),IF(P1140&lt;1,0,-(P1140-1)/(K1140-1)))</f>
        <v>0</v>
      </c>
      <c r="AL1140" s="17">
        <f>IF(AND(Q1140&gt;1,E1140=0),(Q1140-1)/(L1140-1)*L1140-(Q1140-1)/(L1140-1),IF(Q1140&lt;1,0,-(Q1140-1)/(L1140-1)))</f>
        <v>0</v>
      </c>
      <c r="AM1140" s="17">
        <f>IF(P1140&gt;1,(P1140-1)/(K1140-1),0)+IF(Q1140&gt;1,(Q1140-1)/(L1140-1),0)</f>
        <v>0</v>
      </c>
      <c r="AN1140" s="17">
        <f>AN1139+AM1140</f>
        <v>16.254604223627908</v>
      </c>
      <c r="AO1140" s="17">
        <f>AO1139+SUM(AK1140:AL1140)</f>
        <v>-2.4194889942504361</v>
      </c>
      <c r="AP1140" s="19">
        <f t="shared" si="196"/>
        <v>-0.14884945588114873</v>
      </c>
      <c r="AR1140" s="20">
        <f t="shared" si="197"/>
        <v>0</v>
      </c>
      <c r="AV1140" s="21"/>
      <c r="AW1140" s="21"/>
      <c r="AX1140" s="21"/>
      <c r="AY1140" s="21"/>
    </row>
    <row r="1141" spans="1:51" s="5" customFormat="1" hidden="1" outlineLevel="1" x14ac:dyDescent="0.2">
      <c r="A1141" s="33"/>
      <c r="D1141" s="5">
        <v>10698</v>
      </c>
      <c r="E1141" s="5">
        <v>1</v>
      </c>
      <c r="G1141" s="6">
        <f>IF(AND(H1141&gt;0.5,E1141=1),1,0)+IF(AND(H1141&lt;0.5,E1141=0),1,0)</f>
        <v>1</v>
      </c>
      <c r="H1141" s="7">
        <v>0.75824717212624504</v>
      </c>
      <c r="I1141" s="7">
        <f t="shared" si="188"/>
        <v>0.24175282787375496</v>
      </c>
      <c r="K1141" s="8">
        <v>1.1900000572204601</v>
      </c>
      <c r="L1141" s="8">
        <v>5.4200000762939498</v>
      </c>
      <c r="M1141" s="9">
        <f t="shared" si="189"/>
        <v>0.84033609404670762</v>
      </c>
      <c r="N1141" s="9">
        <f t="shared" si="190"/>
        <v>0.18450184242133316</v>
      </c>
      <c r="P1141" s="10">
        <f t="shared" si="191"/>
        <v>0</v>
      </c>
      <c r="Q1141" s="10">
        <f t="shared" si="192"/>
        <v>0</v>
      </c>
      <c r="S1141" s="11">
        <f>IF(AND(P1141&gt;1,E1141=1),K1141-1,IF(P1141&lt;1,0,-1))</f>
        <v>0</v>
      </c>
      <c r="T1141" s="11">
        <f>IF(AND(Q1141&gt;1,E1141=0),L1141-1,IF(Q1141&lt;1,0,-1))</f>
        <v>0</v>
      </c>
      <c r="U1141" s="11">
        <f t="shared" si="198"/>
        <v>0</v>
      </c>
      <c r="V1141" s="11">
        <f>V1140+U1141</f>
        <v>90</v>
      </c>
      <c r="W1141" s="11">
        <f>W1140+SUM(S1141:T1141)</f>
        <v>-16.099999904632568</v>
      </c>
      <c r="X1141" s="12">
        <f t="shared" si="193"/>
        <v>-0.17888888782925075</v>
      </c>
      <c r="Y1141" s="13">
        <f>IF(AND(P1141&gt;1,E1141=1),1/K1141*K1141-1/K1141,IF(P1141&lt;1,0,-1/K1141))</f>
        <v>0</v>
      </c>
      <c r="Z1141" s="13">
        <f>IF(AND(Q1141&gt;1,E1141=0),1/L1141*L1141-1/L1141,IF(Q1141&lt;1,0,-1/L1141))</f>
        <v>0</v>
      </c>
      <c r="AA1141" s="13">
        <f>IF(P1141&gt;1,1/K1141)+IF(Q1141&gt;1,1/L1141)</f>
        <v>0</v>
      </c>
      <c r="AB1141" s="13">
        <f>AB1140+AA1141</f>
        <v>37.852475942253875</v>
      </c>
      <c r="AC1141" s="13">
        <f>AC1140+SUM(Y1141:Z1141)</f>
        <v>-2.8524759422538644</v>
      </c>
      <c r="AD1141" s="14">
        <f t="shared" si="194"/>
        <v>-7.5357710988456353E-2</v>
      </c>
      <c r="AE1141" s="15">
        <f>IF(AND(P1141&gt;1,E1141=1),1/(2*K1141*(1-H1141))*K1141-1/(2*K1141*(1-H1141)),IF(P1141&lt;1,0,-1/(2*K1141*(1-H1141))))</f>
        <v>0</v>
      </c>
      <c r="AF1141" s="15">
        <f>IF(AND(Q1141&gt;1,E1141=0),1/(2*L1141*(1-I1141))*L1141-1/(2*L1141*(1-I1141)),IF(Q1141&lt;1,0,-1/(2*L1141*(1-I1141))))</f>
        <v>0</v>
      </c>
      <c r="AG1141" s="15">
        <f>IF(P1141&gt;1,1/(2*K1141*(1-H1141)),0)+IF(Q1141&gt;1,1/(2*L1141*(1-I1141)),0)</f>
        <v>0</v>
      </c>
      <c r="AH1141" s="15">
        <f>AH1140+AG1141</f>
        <v>47.030734397253433</v>
      </c>
      <c r="AI1141" s="15">
        <f>AI1140+SUM(AE1141:AF1141)</f>
        <v>-1.6713372811991454</v>
      </c>
      <c r="AJ1141" s="16">
        <f t="shared" si="195"/>
        <v>-3.5537129126708908E-2</v>
      </c>
      <c r="AK1141" s="17">
        <f>IF(AND(P1141&gt;1,E1141=1),(P1141-1)/(K1141-1)*K1141-(P1141-1)/(K1141-1),IF(P1141&lt;1,0,-(P1141-1)/(K1141-1)))</f>
        <v>0</v>
      </c>
      <c r="AL1141" s="17">
        <f>IF(AND(Q1141&gt;1,E1141=0),(Q1141-1)/(L1141-1)*L1141-(Q1141-1)/(L1141-1),IF(Q1141&lt;1,0,-(Q1141-1)/(L1141-1)))</f>
        <v>0</v>
      </c>
      <c r="AM1141" s="17">
        <f>IF(P1141&gt;1,(P1141-1)/(K1141-1),0)+IF(Q1141&gt;1,(Q1141-1)/(L1141-1),0)</f>
        <v>0</v>
      </c>
      <c r="AN1141" s="17">
        <f>AN1140+AM1141</f>
        <v>16.254604223627908</v>
      </c>
      <c r="AO1141" s="17">
        <f>AO1140+SUM(AK1141:AL1141)</f>
        <v>-2.4194889942504361</v>
      </c>
      <c r="AP1141" s="19">
        <f t="shared" si="196"/>
        <v>-0.14884945588114873</v>
      </c>
      <c r="AR1141" s="20">
        <f t="shared" si="197"/>
        <v>0</v>
      </c>
      <c r="AV1141" s="21"/>
      <c r="AW1141" s="21"/>
      <c r="AX1141" s="21"/>
      <c r="AY1141" s="21"/>
    </row>
    <row r="1142" spans="1:51" s="5" customFormat="1" hidden="1" outlineLevel="1" x14ac:dyDescent="0.2">
      <c r="A1142" s="33"/>
      <c r="D1142" s="5">
        <v>10699</v>
      </c>
      <c r="E1142" s="5">
        <v>1</v>
      </c>
      <c r="G1142" s="6">
        <f>IF(AND(H1142&gt;0.5,E1142=1),1,0)+IF(AND(H1142&lt;0.5,E1142=0),1,0)</f>
        <v>1</v>
      </c>
      <c r="H1142" s="7">
        <v>0.73707277142893002</v>
      </c>
      <c r="I1142" s="7">
        <f t="shared" si="188"/>
        <v>0.26292722857106998</v>
      </c>
      <c r="K1142" s="8">
        <v>1.28999996185303</v>
      </c>
      <c r="L1142" s="8">
        <v>4.0100002288818404</v>
      </c>
      <c r="M1142" s="9">
        <f t="shared" si="189"/>
        <v>0.77519382137309722</v>
      </c>
      <c r="N1142" s="9">
        <f t="shared" si="190"/>
        <v>0.2493765443696353</v>
      </c>
      <c r="P1142" s="10">
        <f t="shared" si="191"/>
        <v>0</v>
      </c>
      <c r="Q1142" s="10">
        <f t="shared" si="192"/>
        <v>0</v>
      </c>
      <c r="S1142" s="11">
        <f>IF(AND(P1142&gt;1,E1142=1),K1142-1,IF(P1142&lt;1,0,-1))</f>
        <v>0</v>
      </c>
      <c r="T1142" s="11">
        <f>IF(AND(Q1142&gt;1,E1142=0),L1142-1,IF(Q1142&lt;1,0,-1))</f>
        <v>0</v>
      </c>
      <c r="U1142" s="11">
        <f t="shared" si="198"/>
        <v>0</v>
      </c>
      <c r="V1142" s="11">
        <f>V1141+U1142</f>
        <v>90</v>
      </c>
      <c r="W1142" s="11">
        <f>W1141+SUM(S1142:T1142)</f>
        <v>-16.099999904632568</v>
      </c>
      <c r="X1142" s="12">
        <f t="shared" si="193"/>
        <v>-0.17888888782925075</v>
      </c>
      <c r="Y1142" s="13">
        <f>IF(AND(P1142&gt;1,E1142=1),1/K1142*K1142-1/K1142,IF(P1142&lt;1,0,-1/K1142))</f>
        <v>0</v>
      </c>
      <c r="Z1142" s="13">
        <f>IF(AND(Q1142&gt;1,E1142=0),1/L1142*L1142-1/L1142,IF(Q1142&lt;1,0,-1/L1142))</f>
        <v>0</v>
      </c>
      <c r="AA1142" s="13">
        <f>IF(P1142&gt;1,1/K1142)+IF(Q1142&gt;1,1/L1142)</f>
        <v>0</v>
      </c>
      <c r="AB1142" s="13">
        <f>AB1141+AA1142</f>
        <v>37.852475942253875</v>
      </c>
      <c r="AC1142" s="13">
        <f>AC1141+SUM(Y1142:Z1142)</f>
        <v>-2.8524759422538644</v>
      </c>
      <c r="AD1142" s="14">
        <f t="shared" si="194"/>
        <v>-7.5357710988456353E-2</v>
      </c>
      <c r="AE1142" s="15">
        <f>IF(AND(P1142&gt;1,E1142=1),1/(2*K1142*(1-H1142))*K1142-1/(2*K1142*(1-H1142)),IF(P1142&lt;1,0,-1/(2*K1142*(1-H1142))))</f>
        <v>0</v>
      </c>
      <c r="AF1142" s="15">
        <f>IF(AND(Q1142&gt;1,E1142=0),1/(2*L1142*(1-I1142))*L1142-1/(2*L1142*(1-I1142)),IF(Q1142&lt;1,0,-1/(2*L1142*(1-I1142))))</f>
        <v>0</v>
      </c>
      <c r="AG1142" s="15">
        <f>IF(P1142&gt;1,1/(2*K1142*(1-H1142)),0)+IF(Q1142&gt;1,1/(2*L1142*(1-I1142)),0)</f>
        <v>0</v>
      </c>
      <c r="AH1142" s="15">
        <f>AH1141+AG1142</f>
        <v>47.030734397253433</v>
      </c>
      <c r="AI1142" s="15">
        <f>AI1141+SUM(AE1142:AF1142)</f>
        <v>-1.6713372811991454</v>
      </c>
      <c r="AJ1142" s="16">
        <f t="shared" si="195"/>
        <v>-3.5537129126708908E-2</v>
      </c>
      <c r="AK1142" s="17">
        <f>IF(AND(P1142&gt;1,E1142=1),(P1142-1)/(K1142-1)*K1142-(P1142-1)/(K1142-1),IF(P1142&lt;1,0,-(P1142-1)/(K1142-1)))</f>
        <v>0</v>
      </c>
      <c r="AL1142" s="17">
        <f>IF(AND(Q1142&gt;1,E1142=0),(Q1142-1)/(L1142-1)*L1142-(Q1142-1)/(L1142-1),IF(Q1142&lt;1,0,-(Q1142-1)/(L1142-1)))</f>
        <v>0</v>
      </c>
      <c r="AM1142" s="17">
        <f>IF(P1142&gt;1,(P1142-1)/(K1142-1),0)+IF(Q1142&gt;1,(Q1142-1)/(L1142-1),0)</f>
        <v>0</v>
      </c>
      <c r="AN1142" s="17">
        <f>AN1141+AM1142</f>
        <v>16.254604223627908</v>
      </c>
      <c r="AO1142" s="17">
        <f>AO1141+SUM(AK1142:AL1142)</f>
        <v>-2.4194889942504361</v>
      </c>
      <c r="AP1142" s="19">
        <f t="shared" si="196"/>
        <v>-0.14884945588114873</v>
      </c>
      <c r="AR1142" s="20">
        <f t="shared" si="197"/>
        <v>0</v>
      </c>
      <c r="AV1142" s="21"/>
      <c r="AW1142" s="21"/>
      <c r="AX1142" s="21"/>
      <c r="AY1142" s="21"/>
    </row>
    <row r="1143" spans="1:51" s="5" customFormat="1" hidden="1" outlineLevel="1" x14ac:dyDescent="0.2">
      <c r="A1143" s="33"/>
      <c r="D1143" s="5">
        <v>10702</v>
      </c>
      <c r="E1143" s="5">
        <v>0</v>
      </c>
      <c r="G1143" s="6">
        <f>IF(AND(H1143&gt;0.5,E1143=1),1,0)+IF(AND(H1143&lt;0.5,E1143=0),1,0)</f>
        <v>1</v>
      </c>
      <c r="H1143" s="7">
        <v>0.38817775519874498</v>
      </c>
      <c r="I1143" s="7">
        <f t="shared" si="188"/>
        <v>0.61182224480125502</v>
      </c>
      <c r="K1143" s="8">
        <v>2.25</v>
      </c>
      <c r="L1143" s="8">
        <v>1.7400000095367401</v>
      </c>
      <c r="M1143" s="9">
        <f t="shared" si="189"/>
        <v>0.44444444444444442</v>
      </c>
      <c r="N1143" s="9">
        <f t="shared" si="190"/>
        <v>0.57471264052822701</v>
      </c>
      <c r="P1143" s="10">
        <f t="shared" si="191"/>
        <v>0</v>
      </c>
      <c r="Q1143" s="10">
        <f t="shared" si="192"/>
        <v>0</v>
      </c>
      <c r="S1143" s="11">
        <f>IF(AND(P1143&gt;1,E1143=1),K1143-1,IF(P1143&lt;1,0,-1))</f>
        <v>0</v>
      </c>
      <c r="T1143" s="11">
        <f>IF(AND(Q1143&gt;1,E1143=0),L1143-1,IF(Q1143&lt;1,0,-1))</f>
        <v>0</v>
      </c>
      <c r="U1143" s="11">
        <f t="shared" si="198"/>
        <v>0</v>
      </c>
      <c r="V1143" s="11">
        <f>V1142+U1143</f>
        <v>90</v>
      </c>
      <c r="W1143" s="11">
        <f>W1142+SUM(S1143:T1143)</f>
        <v>-16.099999904632568</v>
      </c>
      <c r="X1143" s="12">
        <f t="shared" si="193"/>
        <v>-0.17888888782925075</v>
      </c>
      <c r="Y1143" s="13">
        <f>IF(AND(P1143&gt;1,E1143=1),1/K1143*K1143-1/K1143,IF(P1143&lt;1,0,-1/K1143))</f>
        <v>0</v>
      </c>
      <c r="Z1143" s="13">
        <f>IF(AND(Q1143&gt;1,E1143=0),1/L1143*L1143-1/L1143,IF(Q1143&lt;1,0,-1/L1143))</f>
        <v>0</v>
      </c>
      <c r="AA1143" s="13">
        <f>IF(P1143&gt;1,1/K1143)+IF(Q1143&gt;1,1/L1143)</f>
        <v>0</v>
      </c>
      <c r="AB1143" s="13">
        <f>AB1142+AA1143</f>
        <v>37.852475942253875</v>
      </c>
      <c r="AC1143" s="13">
        <f>AC1142+SUM(Y1143:Z1143)</f>
        <v>-2.8524759422538644</v>
      </c>
      <c r="AD1143" s="14">
        <f t="shared" si="194"/>
        <v>-7.5357710988456353E-2</v>
      </c>
      <c r="AE1143" s="15">
        <f>IF(AND(P1143&gt;1,E1143=1),1/(2*K1143*(1-H1143))*K1143-1/(2*K1143*(1-H1143)),IF(P1143&lt;1,0,-1/(2*K1143*(1-H1143))))</f>
        <v>0</v>
      </c>
      <c r="AF1143" s="15">
        <f>IF(AND(Q1143&gt;1,E1143=0),1/(2*L1143*(1-I1143))*L1143-1/(2*L1143*(1-I1143)),IF(Q1143&lt;1,0,-1/(2*L1143*(1-I1143))))</f>
        <v>0</v>
      </c>
      <c r="AG1143" s="15">
        <f>IF(P1143&gt;1,1/(2*K1143*(1-H1143)),0)+IF(Q1143&gt;1,1/(2*L1143*(1-I1143)),0)</f>
        <v>0</v>
      </c>
      <c r="AH1143" s="15">
        <f>AH1142+AG1143</f>
        <v>47.030734397253433</v>
      </c>
      <c r="AI1143" s="15">
        <f>AI1142+SUM(AE1143:AF1143)</f>
        <v>-1.6713372811991454</v>
      </c>
      <c r="AJ1143" s="16">
        <f t="shared" si="195"/>
        <v>-3.5537129126708908E-2</v>
      </c>
      <c r="AK1143" s="17">
        <f>IF(AND(P1143&gt;1,E1143=1),(P1143-1)/(K1143-1)*K1143-(P1143-1)/(K1143-1),IF(P1143&lt;1,0,-(P1143-1)/(K1143-1)))</f>
        <v>0</v>
      </c>
      <c r="AL1143" s="17">
        <f>IF(AND(Q1143&gt;1,E1143=0),(Q1143-1)/(L1143-1)*L1143-(Q1143-1)/(L1143-1),IF(Q1143&lt;1,0,-(Q1143-1)/(L1143-1)))</f>
        <v>0</v>
      </c>
      <c r="AM1143" s="17">
        <f>IF(P1143&gt;1,(P1143-1)/(K1143-1),0)+IF(Q1143&gt;1,(Q1143-1)/(L1143-1),0)</f>
        <v>0</v>
      </c>
      <c r="AN1143" s="17">
        <f>AN1142+AM1143</f>
        <v>16.254604223627908</v>
      </c>
      <c r="AO1143" s="17">
        <f>AO1142+SUM(AK1143:AL1143)</f>
        <v>-2.4194889942504361</v>
      </c>
      <c r="AP1143" s="19">
        <f t="shared" si="196"/>
        <v>-0.14884945588114873</v>
      </c>
      <c r="AR1143" s="20">
        <f t="shared" si="197"/>
        <v>0</v>
      </c>
      <c r="AV1143" s="21"/>
      <c r="AW1143" s="21"/>
      <c r="AX1143" s="21"/>
      <c r="AY1143" s="21"/>
    </row>
    <row r="1144" spans="1:51" s="5" customFormat="1" hidden="1" outlineLevel="1" x14ac:dyDescent="0.2">
      <c r="A1144" s="33"/>
      <c r="D1144" s="5">
        <v>10703</v>
      </c>
      <c r="E1144" s="5">
        <v>1</v>
      </c>
      <c r="G1144" s="6">
        <f>IF(AND(H1144&gt;0.5,E1144=1),1,0)+IF(AND(H1144&lt;0.5,E1144=0),1,0)</f>
        <v>1</v>
      </c>
      <c r="H1144" s="7">
        <v>0.73707277142893002</v>
      </c>
      <c r="I1144" s="7">
        <f t="shared" si="188"/>
        <v>0.26292722857106998</v>
      </c>
      <c r="K1144" s="8">
        <v>1.3600000143051101</v>
      </c>
      <c r="L1144" s="8">
        <v>3.5</v>
      </c>
      <c r="M1144" s="9">
        <f t="shared" si="189"/>
        <v>0.73529410991289468</v>
      </c>
      <c r="N1144" s="9">
        <f t="shared" si="190"/>
        <v>0.2857142857142857</v>
      </c>
      <c r="P1144" s="10">
        <f t="shared" si="191"/>
        <v>0</v>
      </c>
      <c r="Q1144" s="10">
        <f t="shared" si="192"/>
        <v>0</v>
      </c>
      <c r="S1144" s="11">
        <f>IF(AND(P1144&gt;1,E1144=1),K1144-1,IF(P1144&lt;1,0,-1))</f>
        <v>0</v>
      </c>
      <c r="T1144" s="11">
        <f>IF(AND(Q1144&gt;1,E1144=0),L1144-1,IF(Q1144&lt;1,0,-1))</f>
        <v>0</v>
      </c>
      <c r="U1144" s="11">
        <f t="shared" si="198"/>
        <v>0</v>
      </c>
      <c r="V1144" s="11">
        <f>V1143+U1144</f>
        <v>90</v>
      </c>
      <c r="W1144" s="11">
        <f>W1143+SUM(S1144:T1144)</f>
        <v>-16.099999904632568</v>
      </c>
      <c r="X1144" s="12">
        <f t="shared" si="193"/>
        <v>-0.17888888782925075</v>
      </c>
      <c r="Y1144" s="13">
        <f>IF(AND(P1144&gt;1,E1144=1),1/K1144*K1144-1/K1144,IF(P1144&lt;1,0,-1/K1144))</f>
        <v>0</v>
      </c>
      <c r="Z1144" s="13">
        <f>IF(AND(Q1144&gt;1,E1144=0),1/L1144*L1144-1/L1144,IF(Q1144&lt;1,0,-1/L1144))</f>
        <v>0</v>
      </c>
      <c r="AA1144" s="13">
        <f>IF(P1144&gt;1,1/K1144)+IF(Q1144&gt;1,1/L1144)</f>
        <v>0</v>
      </c>
      <c r="AB1144" s="13">
        <f>AB1143+AA1144</f>
        <v>37.852475942253875</v>
      </c>
      <c r="AC1144" s="13">
        <f>AC1143+SUM(Y1144:Z1144)</f>
        <v>-2.8524759422538644</v>
      </c>
      <c r="AD1144" s="14">
        <f t="shared" si="194"/>
        <v>-7.5357710988456353E-2</v>
      </c>
      <c r="AE1144" s="15">
        <f>IF(AND(P1144&gt;1,E1144=1),1/(2*K1144*(1-H1144))*K1144-1/(2*K1144*(1-H1144)),IF(P1144&lt;1,0,-1/(2*K1144*(1-H1144))))</f>
        <v>0</v>
      </c>
      <c r="AF1144" s="15">
        <f>IF(AND(Q1144&gt;1,E1144=0),1/(2*L1144*(1-I1144))*L1144-1/(2*L1144*(1-I1144)),IF(Q1144&lt;1,0,-1/(2*L1144*(1-I1144))))</f>
        <v>0</v>
      </c>
      <c r="AG1144" s="15">
        <f>IF(P1144&gt;1,1/(2*K1144*(1-H1144)),0)+IF(Q1144&gt;1,1/(2*L1144*(1-I1144)),0)</f>
        <v>0</v>
      </c>
      <c r="AH1144" s="15">
        <f>AH1143+AG1144</f>
        <v>47.030734397253433</v>
      </c>
      <c r="AI1144" s="15">
        <f>AI1143+SUM(AE1144:AF1144)</f>
        <v>-1.6713372811991454</v>
      </c>
      <c r="AJ1144" s="16">
        <f t="shared" si="195"/>
        <v>-3.5537129126708908E-2</v>
      </c>
      <c r="AK1144" s="17">
        <f>IF(AND(P1144&gt;1,E1144=1),(P1144-1)/(K1144-1)*K1144-(P1144-1)/(K1144-1),IF(P1144&lt;1,0,-(P1144-1)/(K1144-1)))</f>
        <v>0</v>
      </c>
      <c r="AL1144" s="17">
        <f>IF(AND(Q1144&gt;1,E1144=0),(Q1144-1)/(L1144-1)*L1144-(Q1144-1)/(L1144-1),IF(Q1144&lt;1,0,-(Q1144-1)/(L1144-1)))</f>
        <v>0</v>
      </c>
      <c r="AM1144" s="17">
        <f>IF(P1144&gt;1,(P1144-1)/(K1144-1),0)+IF(Q1144&gt;1,(Q1144-1)/(L1144-1),0)</f>
        <v>0</v>
      </c>
      <c r="AN1144" s="17">
        <f>AN1143+AM1144</f>
        <v>16.254604223627908</v>
      </c>
      <c r="AO1144" s="17">
        <f>AO1143+SUM(AK1144:AL1144)</f>
        <v>-2.4194889942504361</v>
      </c>
      <c r="AP1144" s="19">
        <f t="shared" si="196"/>
        <v>-0.14884945588114873</v>
      </c>
      <c r="AR1144" s="20">
        <f t="shared" si="197"/>
        <v>0</v>
      </c>
      <c r="AV1144" s="21"/>
      <c r="AW1144" s="21"/>
      <c r="AX1144" s="21"/>
      <c r="AY1144" s="21"/>
    </row>
    <row r="1145" spans="1:51" s="5" customFormat="1" hidden="1" outlineLevel="1" x14ac:dyDescent="0.2">
      <c r="A1145" s="33"/>
      <c r="D1145" s="5">
        <v>10704</v>
      </c>
      <c r="E1145" s="5">
        <v>1</v>
      </c>
      <c r="G1145" s="6">
        <f>IF(AND(H1145&gt;0.5,E1145=1),1,0)+IF(AND(H1145&lt;0.5,E1145=0),1,0)</f>
        <v>1</v>
      </c>
      <c r="H1145" s="7">
        <v>0.75824717212624504</v>
      </c>
      <c r="I1145" s="7">
        <f t="shared" si="188"/>
        <v>0.24175282787375496</v>
      </c>
      <c r="K1145" s="8">
        <v>1.1900000572204601</v>
      </c>
      <c r="L1145" s="8">
        <v>5.6100001335143999</v>
      </c>
      <c r="M1145" s="9">
        <f t="shared" si="189"/>
        <v>0.84033609404670762</v>
      </c>
      <c r="N1145" s="9">
        <f t="shared" si="190"/>
        <v>0.17825311518728026</v>
      </c>
      <c r="P1145" s="10">
        <f t="shared" si="191"/>
        <v>0</v>
      </c>
      <c r="Q1145" s="10">
        <f t="shared" si="192"/>
        <v>0</v>
      </c>
      <c r="S1145" s="11">
        <f>IF(AND(P1145&gt;1,E1145=1),K1145-1,IF(P1145&lt;1,0,-1))</f>
        <v>0</v>
      </c>
      <c r="T1145" s="11">
        <f>IF(AND(Q1145&gt;1,E1145=0),L1145-1,IF(Q1145&lt;1,0,-1))</f>
        <v>0</v>
      </c>
      <c r="U1145" s="11">
        <f t="shared" si="198"/>
        <v>0</v>
      </c>
      <c r="V1145" s="11">
        <f>V1144+U1145</f>
        <v>90</v>
      </c>
      <c r="W1145" s="11">
        <f>W1144+SUM(S1145:T1145)</f>
        <v>-16.099999904632568</v>
      </c>
      <c r="X1145" s="12">
        <f t="shared" si="193"/>
        <v>-0.17888888782925075</v>
      </c>
      <c r="Y1145" s="13">
        <f>IF(AND(P1145&gt;1,E1145=1),1/K1145*K1145-1/K1145,IF(P1145&lt;1,0,-1/K1145))</f>
        <v>0</v>
      </c>
      <c r="Z1145" s="13">
        <f>IF(AND(Q1145&gt;1,E1145=0),1/L1145*L1145-1/L1145,IF(Q1145&lt;1,0,-1/L1145))</f>
        <v>0</v>
      </c>
      <c r="AA1145" s="13">
        <f>IF(P1145&gt;1,1/K1145)+IF(Q1145&gt;1,1/L1145)</f>
        <v>0</v>
      </c>
      <c r="AB1145" s="13">
        <f>AB1144+AA1145</f>
        <v>37.852475942253875</v>
      </c>
      <c r="AC1145" s="13">
        <f>AC1144+SUM(Y1145:Z1145)</f>
        <v>-2.8524759422538644</v>
      </c>
      <c r="AD1145" s="14">
        <f t="shared" si="194"/>
        <v>-7.5357710988456353E-2</v>
      </c>
      <c r="AE1145" s="15">
        <f>IF(AND(P1145&gt;1,E1145=1),1/(2*K1145*(1-H1145))*K1145-1/(2*K1145*(1-H1145)),IF(P1145&lt;1,0,-1/(2*K1145*(1-H1145))))</f>
        <v>0</v>
      </c>
      <c r="AF1145" s="15">
        <f>IF(AND(Q1145&gt;1,E1145=0),1/(2*L1145*(1-I1145))*L1145-1/(2*L1145*(1-I1145)),IF(Q1145&lt;1,0,-1/(2*L1145*(1-I1145))))</f>
        <v>0</v>
      </c>
      <c r="AG1145" s="15">
        <f>IF(P1145&gt;1,1/(2*K1145*(1-H1145)),0)+IF(Q1145&gt;1,1/(2*L1145*(1-I1145)),0)</f>
        <v>0</v>
      </c>
      <c r="AH1145" s="15">
        <f>AH1144+AG1145</f>
        <v>47.030734397253433</v>
      </c>
      <c r="AI1145" s="15">
        <f>AI1144+SUM(AE1145:AF1145)</f>
        <v>-1.6713372811991454</v>
      </c>
      <c r="AJ1145" s="16">
        <f t="shared" si="195"/>
        <v>-3.5537129126708908E-2</v>
      </c>
      <c r="AK1145" s="17">
        <f>IF(AND(P1145&gt;1,E1145=1),(P1145-1)/(K1145-1)*K1145-(P1145-1)/(K1145-1),IF(P1145&lt;1,0,-(P1145-1)/(K1145-1)))</f>
        <v>0</v>
      </c>
      <c r="AL1145" s="17">
        <f>IF(AND(Q1145&gt;1,E1145=0),(Q1145-1)/(L1145-1)*L1145-(Q1145-1)/(L1145-1),IF(Q1145&lt;1,0,-(Q1145-1)/(L1145-1)))</f>
        <v>0</v>
      </c>
      <c r="AM1145" s="17">
        <f>IF(P1145&gt;1,(P1145-1)/(K1145-1),0)+IF(Q1145&gt;1,(Q1145-1)/(L1145-1),0)</f>
        <v>0</v>
      </c>
      <c r="AN1145" s="17">
        <f>AN1144+AM1145</f>
        <v>16.254604223627908</v>
      </c>
      <c r="AO1145" s="17">
        <f>AO1144+SUM(AK1145:AL1145)</f>
        <v>-2.4194889942504361</v>
      </c>
      <c r="AP1145" s="19">
        <f t="shared" si="196"/>
        <v>-0.14884945588114873</v>
      </c>
      <c r="AR1145" s="20">
        <f t="shared" si="197"/>
        <v>0</v>
      </c>
      <c r="AV1145" s="21"/>
      <c r="AW1145" s="21"/>
      <c r="AX1145" s="21"/>
      <c r="AY1145" s="21"/>
    </row>
    <row r="1146" spans="1:51" s="5" customFormat="1" hidden="1" outlineLevel="1" x14ac:dyDescent="0.2">
      <c r="A1146" s="33"/>
      <c r="D1146" s="5">
        <v>10705</v>
      </c>
      <c r="E1146" s="5">
        <v>0</v>
      </c>
      <c r="G1146" s="6">
        <f>IF(AND(H1146&gt;0.5,E1146=1),1,0)+IF(AND(H1146&lt;0.5,E1146=0),1,0)</f>
        <v>0</v>
      </c>
      <c r="H1146" s="7">
        <v>0.73707277142893002</v>
      </c>
      <c r="I1146" s="7">
        <f t="shared" si="188"/>
        <v>0.26292722857106998</v>
      </c>
      <c r="K1146" s="8">
        <v>1.45000004768372</v>
      </c>
      <c r="L1146" s="8">
        <v>3</v>
      </c>
      <c r="M1146" s="9">
        <f t="shared" si="189"/>
        <v>0.6896551497342599</v>
      </c>
      <c r="N1146" s="9">
        <f t="shared" si="190"/>
        <v>0.33333333333333331</v>
      </c>
      <c r="P1146" s="10">
        <f t="shared" si="191"/>
        <v>0</v>
      </c>
      <c r="Q1146" s="10">
        <f t="shared" si="192"/>
        <v>0</v>
      </c>
      <c r="S1146" s="11">
        <f>IF(AND(P1146&gt;1,E1146=1),K1146-1,IF(P1146&lt;1,0,-1))</f>
        <v>0</v>
      </c>
      <c r="T1146" s="11">
        <f>IF(AND(Q1146&gt;1,E1146=0),L1146-1,IF(Q1146&lt;1,0,-1))</f>
        <v>0</v>
      </c>
      <c r="U1146" s="11">
        <f t="shared" si="198"/>
        <v>0</v>
      </c>
      <c r="V1146" s="11">
        <f>V1145+U1146</f>
        <v>90</v>
      </c>
      <c r="W1146" s="11">
        <f>W1145+SUM(S1146:T1146)</f>
        <v>-16.099999904632568</v>
      </c>
      <c r="X1146" s="12">
        <f t="shared" si="193"/>
        <v>-0.17888888782925075</v>
      </c>
      <c r="Y1146" s="13">
        <f>IF(AND(P1146&gt;1,E1146=1),1/K1146*K1146-1/K1146,IF(P1146&lt;1,0,-1/K1146))</f>
        <v>0</v>
      </c>
      <c r="Z1146" s="13">
        <f>IF(AND(Q1146&gt;1,E1146=0),1/L1146*L1146-1/L1146,IF(Q1146&lt;1,0,-1/L1146))</f>
        <v>0</v>
      </c>
      <c r="AA1146" s="13">
        <f>IF(P1146&gt;1,1/K1146)+IF(Q1146&gt;1,1/L1146)</f>
        <v>0</v>
      </c>
      <c r="AB1146" s="13">
        <f>AB1145+AA1146</f>
        <v>37.852475942253875</v>
      </c>
      <c r="AC1146" s="13">
        <f>AC1145+SUM(Y1146:Z1146)</f>
        <v>-2.8524759422538644</v>
      </c>
      <c r="AD1146" s="14">
        <f t="shared" si="194"/>
        <v>-7.5357710988456353E-2</v>
      </c>
      <c r="AE1146" s="15">
        <f>IF(AND(P1146&gt;1,E1146=1),1/(2*K1146*(1-H1146))*K1146-1/(2*K1146*(1-H1146)),IF(P1146&lt;1,0,-1/(2*K1146*(1-H1146))))</f>
        <v>0</v>
      </c>
      <c r="AF1146" s="15">
        <f>IF(AND(Q1146&gt;1,E1146=0),1/(2*L1146*(1-I1146))*L1146-1/(2*L1146*(1-I1146)),IF(Q1146&lt;1,0,-1/(2*L1146*(1-I1146))))</f>
        <v>0</v>
      </c>
      <c r="AG1146" s="15">
        <f>IF(P1146&gt;1,1/(2*K1146*(1-H1146)),0)+IF(Q1146&gt;1,1/(2*L1146*(1-I1146)),0)</f>
        <v>0</v>
      </c>
      <c r="AH1146" s="15">
        <f>AH1145+AG1146</f>
        <v>47.030734397253433</v>
      </c>
      <c r="AI1146" s="15">
        <f>AI1145+SUM(AE1146:AF1146)</f>
        <v>-1.6713372811991454</v>
      </c>
      <c r="AJ1146" s="16">
        <f t="shared" si="195"/>
        <v>-3.5537129126708908E-2</v>
      </c>
      <c r="AK1146" s="17">
        <f>IF(AND(P1146&gt;1,E1146=1),(P1146-1)/(K1146-1)*K1146-(P1146-1)/(K1146-1),IF(P1146&lt;1,0,-(P1146-1)/(K1146-1)))</f>
        <v>0</v>
      </c>
      <c r="AL1146" s="17">
        <f>IF(AND(Q1146&gt;1,E1146=0),(Q1146-1)/(L1146-1)*L1146-(Q1146-1)/(L1146-1),IF(Q1146&lt;1,0,-(Q1146-1)/(L1146-1)))</f>
        <v>0</v>
      </c>
      <c r="AM1146" s="17">
        <f>IF(P1146&gt;1,(P1146-1)/(K1146-1),0)+IF(Q1146&gt;1,(Q1146-1)/(L1146-1),0)</f>
        <v>0</v>
      </c>
      <c r="AN1146" s="17">
        <f>AN1145+AM1146</f>
        <v>16.254604223627908</v>
      </c>
      <c r="AO1146" s="17">
        <f>AO1145+SUM(AK1146:AL1146)</f>
        <v>-2.4194889942504361</v>
      </c>
      <c r="AP1146" s="19">
        <f t="shared" si="196"/>
        <v>-0.14884945588114873</v>
      </c>
      <c r="AR1146" s="20">
        <f t="shared" si="197"/>
        <v>0</v>
      </c>
      <c r="AV1146" s="21"/>
      <c r="AW1146" s="21"/>
      <c r="AX1146" s="21"/>
      <c r="AY1146" s="21"/>
    </row>
    <row r="1147" spans="1:51" s="5" customFormat="1" hidden="1" outlineLevel="1" x14ac:dyDescent="0.2">
      <c r="A1147" s="33"/>
      <c r="D1147" s="5">
        <v>10706</v>
      </c>
      <c r="E1147" s="5">
        <v>0</v>
      </c>
      <c r="G1147" s="6">
        <f>IF(AND(H1147&gt;0.5,E1147=1),1,0)+IF(AND(H1147&lt;0.5,E1147=0),1,0)</f>
        <v>0</v>
      </c>
      <c r="H1147" s="7">
        <v>0.75824717212624504</v>
      </c>
      <c r="I1147" s="7">
        <f t="shared" si="188"/>
        <v>0.24175282787375496</v>
      </c>
      <c r="K1147" s="8">
        <v>1.21000003814697</v>
      </c>
      <c r="L1147" s="8">
        <v>5.0799999237060502</v>
      </c>
      <c r="M1147" s="9">
        <f t="shared" si="189"/>
        <v>0.82644625493684254</v>
      </c>
      <c r="N1147" s="9">
        <f t="shared" si="190"/>
        <v>0.1968503966571839</v>
      </c>
      <c r="P1147" s="10">
        <f t="shared" si="191"/>
        <v>0</v>
      </c>
      <c r="Q1147" s="10">
        <f t="shared" si="192"/>
        <v>0</v>
      </c>
      <c r="S1147" s="11">
        <f>IF(AND(P1147&gt;1,E1147=1),K1147-1,IF(P1147&lt;1,0,-1))</f>
        <v>0</v>
      </c>
      <c r="T1147" s="11">
        <f>IF(AND(Q1147&gt;1,E1147=0),L1147-1,IF(Q1147&lt;1,0,-1))</f>
        <v>0</v>
      </c>
      <c r="U1147" s="11">
        <f t="shared" si="198"/>
        <v>0</v>
      </c>
      <c r="V1147" s="11">
        <f>V1146+U1147</f>
        <v>90</v>
      </c>
      <c r="W1147" s="11">
        <f>W1146+SUM(S1147:T1147)</f>
        <v>-16.099999904632568</v>
      </c>
      <c r="X1147" s="12">
        <f t="shared" si="193"/>
        <v>-0.17888888782925075</v>
      </c>
      <c r="Y1147" s="13">
        <f>IF(AND(P1147&gt;1,E1147=1),1/K1147*K1147-1/K1147,IF(P1147&lt;1,0,-1/K1147))</f>
        <v>0</v>
      </c>
      <c r="Z1147" s="13">
        <f>IF(AND(Q1147&gt;1,E1147=0),1/L1147*L1147-1/L1147,IF(Q1147&lt;1,0,-1/L1147))</f>
        <v>0</v>
      </c>
      <c r="AA1147" s="13">
        <f>IF(P1147&gt;1,1/K1147)+IF(Q1147&gt;1,1/L1147)</f>
        <v>0</v>
      </c>
      <c r="AB1147" s="13">
        <f>AB1146+AA1147</f>
        <v>37.852475942253875</v>
      </c>
      <c r="AC1147" s="13">
        <f>AC1146+SUM(Y1147:Z1147)</f>
        <v>-2.8524759422538644</v>
      </c>
      <c r="AD1147" s="14">
        <f t="shared" si="194"/>
        <v>-7.5357710988456353E-2</v>
      </c>
      <c r="AE1147" s="15">
        <f>IF(AND(P1147&gt;1,E1147=1),1/(2*K1147*(1-H1147))*K1147-1/(2*K1147*(1-H1147)),IF(P1147&lt;1,0,-1/(2*K1147*(1-H1147))))</f>
        <v>0</v>
      </c>
      <c r="AF1147" s="15">
        <f>IF(AND(Q1147&gt;1,E1147=0),1/(2*L1147*(1-I1147))*L1147-1/(2*L1147*(1-I1147)),IF(Q1147&lt;1,0,-1/(2*L1147*(1-I1147))))</f>
        <v>0</v>
      </c>
      <c r="AG1147" s="15">
        <f>IF(P1147&gt;1,1/(2*K1147*(1-H1147)),0)+IF(Q1147&gt;1,1/(2*L1147*(1-I1147)),0)</f>
        <v>0</v>
      </c>
      <c r="AH1147" s="15">
        <f>AH1146+AG1147</f>
        <v>47.030734397253433</v>
      </c>
      <c r="AI1147" s="15">
        <f>AI1146+SUM(AE1147:AF1147)</f>
        <v>-1.6713372811991454</v>
      </c>
      <c r="AJ1147" s="16">
        <f t="shared" si="195"/>
        <v>-3.5537129126708908E-2</v>
      </c>
      <c r="AK1147" s="17">
        <f>IF(AND(P1147&gt;1,E1147=1),(P1147-1)/(K1147-1)*K1147-(P1147-1)/(K1147-1),IF(P1147&lt;1,0,-(P1147-1)/(K1147-1)))</f>
        <v>0</v>
      </c>
      <c r="AL1147" s="17">
        <f>IF(AND(Q1147&gt;1,E1147=0),(Q1147-1)/(L1147-1)*L1147-(Q1147-1)/(L1147-1),IF(Q1147&lt;1,0,-(Q1147-1)/(L1147-1)))</f>
        <v>0</v>
      </c>
      <c r="AM1147" s="17">
        <f>IF(P1147&gt;1,(P1147-1)/(K1147-1),0)+IF(Q1147&gt;1,(Q1147-1)/(L1147-1),0)</f>
        <v>0</v>
      </c>
      <c r="AN1147" s="17">
        <f>AN1146+AM1147</f>
        <v>16.254604223627908</v>
      </c>
      <c r="AO1147" s="17">
        <f>AO1146+SUM(AK1147:AL1147)</f>
        <v>-2.4194889942504361</v>
      </c>
      <c r="AP1147" s="19">
        <f t="shared" si="196"/>
        <v>-0.14884945588114873</v>
      </c>
      <c r="AR1147" s="20">
        <f t="shared" si="197"/>
        <v>0</v>
      </c>
      <c r="AV1147" s="21"/>
      <c r="AW1147" s="21"/>
      <c r="AX1147" s="21"/>
      <c r="AY1147" s="21"/>
    </row>
    <row r="1148" spans="1:51" s="5" customFormat="1" hidden="1" outlineLevel="1" x14ac:dyDescent="0.2">
      <c r="A1148" s="33"/>
      <c r="D1148" s="5">
        <v>10708</v>
      </c>
      <c r="E1148" s="5">
        <v>0</v>
      </c>
      <c r="G1148" s="6">
        <f>IF(AND(H1148&gt;0.5,E1148=1),1,0)+IF(AND(H1148&lt;0.5,E1148=0),1,0)</f>
        <v>1</v>
      </c>
      <c r="H1148" s="7">
        <v>0.33124993344549403</v>
      </c>
      <c r="I1148" s="7">
        <f t="shared" si="188"/>
        <v>0.66875006655450597</v>
      </c>
      <c r="K1148" s="8">
        <v>2.7999999523162802</v>
      </c>
      <c r="L1148" s="8">
        <v>1.5299999713897701</v>
      </c>
      <c r="M1148" s="9">
        <f t="shared" si="189"/>
        <v>0.35714286322496436</v>
      </c>
      <c r="N1148" s="9">
        <f t="shared" si="190"/>
        <v>0.65359478346372357</v>
      </c>
      <c r="P1148" s="10">
        <f t="shared" si="191"/>
        <v>0</v>
      </c>
      <c r="Q1148" s="10">
        <f t="shared" si="192"/>
        <v>0</v>
      </c>
      <c r="S1148" s="11">
        <f>IF(AND(P1148&gt;1,E1148=1),K1148-1,IF(P1148&lt;1,0,-1))</f>
        <v>0</v>
      </c>
      <c r="T1148" s="11">
        <f>IF(AND(Q1148&gt;1,E1148=0),L1148-1,IF(Q1148&lt;1,0,-1))</f>
        <v>0</v>
      </c>
      <c r="U1148" s="11">
        <f t="shared" si="198"/>
        <v>0</v>
      </c>
      <c r="V1148" s="11">
        <f>V1147+U1148</f>
        <v>90</v>
      </c>
      <c r="W1148" s="11">
        <f>W1147+SUM(S1148:T1148)</f>
        <v>-16.099999904632568</v>
      </c>
      <c r="X1148" s="12">
        <f t="shared" si="193"/>
        <v>-0.17888888782925075</v>
      </c>
      <c r="Y1148" s="13">
        <f>IF(AND(P1148&gt;1,E1148=1),1/K1148*K1148-1/K1148,IF(P1148&lt;1,0,-1/K1148))</f>
        <v>0</v>
      </c>
      <c r="Z1148" s="13">
        <f>IF(AND(Q1148&gt;1,E1148=0),1/L1148*L1148-1/L1148,IF(Q1148&lt;1,0,-1/L1148))</f>
        <v>0</v>
      </c>
      <c r="AA1148" s="13">
        <f>IF(P1148&gt;1,1/K1148)+IF(Q1148&gt;1,1/L1148)</f>
        <v>0</v>
      </c>
      <c r="AB1148" s="13">
        <f>AB1147+AA1148</f>
        <v>37.852475942253875</v>
      </c>
      <c r="AC1148" s="13">
        <f>AC1147+SUM(Y1148:Z1148)</f>
        <v>-2.8524759422538644</v>
      </c>
      <c r="AD1148" s="14">
        <f t="shared" si="194"/>
        <v>-7.5357710988456353E-2</v>
      </c>
      <c r="AE1148" s="15">
        <f>IF(AND(P1148&gt;1,E1148=1),1/(2*K1148*(1-H1148))*K1148-1/(2*K1148*(1-H1148)),IF(P1148&lt;1,0,-1/(2*K1148*(1-H1148))))</f>
        <v>0</v>
      </c>
      <c r="AF1148" s="15">
        <f>IF(AND(Q1148&gt;1,E1148=0),1/(2*L1148*(1-I1148))*L1148-1/(2*L1148*(1-I1148)),IF(Q1148&lt;1,0,-1/(2*L1148*(1-I1148))))</f>
        <v>0</v>
      </c>
      <c r="AG1148" s="15">
        <f>IF(P1148&gt;1,1/(2*K1148*(1-H1148)),0)+IF(Q1148&gt;1,1/(2*L1148*(1-I1148)),0)</f>
        <v>0</v>
      </c>
      <c r="AH1148" s="15">
        <f>AH1147+AG1148</f>
        <v>47.030734397253433</v>
      </c>
      <c r="AI1148" s="15">
        <f>AI1147+SUM(AE1148:AF1148)</f>
        <v>-1.6713372811991454</v>
      </c>
      <c r="AJ1148" s="16">
        <f t="shared" si="195"/>
        <v>-3.5537129126708908E-2</v>
      </c>
      <c r="AK1148" s="17">
        <f>IF(AND(P1148&gt;1,E1148=1),(P1148-1)/(K1148-1)*K1148-(P1148-1)/(K1148-1),IF(P1148&lt;1,0,-(P1148-1)/(K1148-1)))</f>
        <v>0</v>
      </c>
      <c r="AL1148" s="17">
        <f>IF(AND(Q1148&gt;1,E1148=0),(Q1148-1)/(L1148-1)*L1148-(Q1148-1)/(L1148-1),IF(Q1148&lt;1,0,-(Q1148-1)/(L1148-1)))</f>
        <v>0</v>
      </c>
      <c r="AM1148" s="17">
        <f>IF(P1148&gt;1,(P1148-1)/(K1148-1),0)+IF(Q1148&gt;1,(Q1148-1)/(L1148-1),0)</f>
        <v>0</v>
      </c>
      <c r="AN1148" s="17">
        <f>AN1147+AM1148</f>
        <v>16.254604223627908</v>
      </c>
      <c r="AO1148" s="17">
        <f>AO1147+SUM(AK1148:AL1148)</f>
        <v>-2.4194889942504361</v>
      </c>
      <c r="AP1148" s="19">
        <f t="shared" si="196"/>
        <v>-0.14884945588114873</v>
      </c>
      <c r="AR1148" s="20">
        <f t="shared" si="197"/>
        <v>0</v>
      </c>
      <c r="AV1148" s="21"/>
      <c r="AW1148" s="21"/>
      <c r="AX1148" s="21"/>
      <c r="AY1148" s="21"/>
    </row>
    <row r="1149" spans="1:51" s="5" customFormat="1" hidden="1" outlineLevel="1" x14ac:dyDescent="0.2">
      <c r="A1149" s="33"/>
      <c r="D1149" s="5">
        <v>10709</v>
      </c>
      <c r="E1149" s="5">
        <v>1</v>
      </c>
      <c r="G1149" s="6">
        <f>IF(AND(H1149&gt;0.5,E1149=1),1,0)+IF(AND(H1149&lt;0.5,E1149=0),1,0)</f>
        <v>0</v>
      </c>
      <c r="H1149" s="7">
        <v>0.40176707957301799</v>
      </c>
      <c r="I1149" s="7">
        <f t="shared" si="188"/>
        <v>0.59823292042698206</v>
      </c>
      <c r="K1149" s="8">
        <v>2.6500000953674299</v>
      </c>
      <c r="L1149" s="8">
        <v>1.58000004291534</v>
      </c>
      <c r="M1149" s="9">
        <f t="shared" si="189"/>
        <v>0.37735847698577052</v>
      </c>
      <c r="N1149" s="9">
        <f t="shared" si="190"/>
        <v>0.63291137521417284</v>
      </c>
      <c r="P1149" s="10">
        <f t="shared" si="191"/>
        <v>0</v>
      </c>
      <c r="Q1149" s="10">
        <f t="shared" si="192"/>
        <v>0</v>
      </c>
      <c r="S1149" s="11">
        <f>IF(AND(P1149&gt;1,E1149=1),K1149-1,IF(P1149&lt;1,0,-1))</f>
        <v>0</v>
      </c>
      <c r="T1149" s="11">
        <f>IF(AND(Q1149&gt;1,E1149=0),L1149-1,IF(Q1149&lt;1,0,-1))</f>
        <v>0</v>
      </c>
      <c r="U1149" s="11">
        <f t="shared" si="198"/>
        <v>0</v>
      </c>
      <c r="V1149" s="11">
        <f>V1148+U1149</f>
        <v>90</v>
      </c>
      <c r="W1149" s="11">
        <f>W1148+SUM(S1149:T1149)</f>
        <v>-16.099999904632568</v>
      </c>
      <c r="X1149" s="12">
        <f t="shared" si="193"/>
        <v>-0.17888888782925075</v>
      </c>
      <c r="Y1149" s="13">
        <f>IF(AND(P1149&gt;1,E1149=1),1/K1149*K1149-1/K1149,IF(P1149&lt;1,0,-1/K1149))</f>
        <v>0</v>
      </c>
      <c r="Z1149" s="13">
        <f>IF(AND(Q1149&gt;1,E1149=0),1/L1149*L1149-1/L1149,IF(Q1149&lt;1,0,-1/L1149))</f>
        <v>0</v>
      </c>
      <c r="AA1149" s="13">
        <f>IF(P1149&gt;1,1/K1149)+IF(Q1149&gt;1,1/L1149)</f>
        <v>0</v>
      </c>
      <c r="AB1149" s="13">
        <f>AB1148+AA1149</f>
        <v>37.852475942253875</v>
      </c>
      <c r="AC1149" s="13">
        <f>AC1148+SUM(Y1149:Z1149)</f>
        <v>-2.8524759422538644</v>
      </c>
      <c r="AD1149" s="14">
        <f t="shared" si="194"/>
        <v>-7.5357710988456353E-2</v>
      </c>
      <c r="AE1149" s="15">
        <f>IF(AND(P1149&gt;1,E1149=1),1/(2*K1149*(1-H1149))*K1149-1/(2*K1149*(1-H1149)),IF(P1149&lt;1,0,-1/(2*K1149*(1-H1149))))</f>
        <v>0</v>
      </c>
      <c r="AF1149" s="15">
        <f>IF(AND(Q1149&gt;1,E1149=0),1/(2*L1149*(1-I1149))*L1149-1/(2*L1149*(1-I1149)),IF(Q1149&lt;1,0,-1/(2*L1149*(1-I1149))))</f>
        <v>0</v>
      </c>
      <c r="AG1149" s="15">
        <f>IF(P1149&gt;1,1/(2*K1149*(1-H1149)),0)+IF(Q1149&gt;1,1/(2*L1149*(1-I1149)),0)</f>
        <v>0</v>
      </c>
      <c r="AH1149" s="15">
        <f>AH1148+AG1149</f>
        <v>47.030734397253433</v>
      </c>
      <c r="AI1149" s="15">
        <f>AI1148+SUM(AE1149:AF1149)</f>
        <v>-1.6713372811991454</v>
      </c>
      <c r="AJ1149" s="16">
        <f t="shared" si="195"/>
        <v>-3.5537129126708908E-2</v>
      </c>
      <c r="AK1149" s="17">
        <f>IF(AND(P1149&gt;1,E1149=1),(P1149-1)/(K1149-1)*K1149-(P1149-1)/(K1149-1),IF(P1149&lt;1,0,-(P1149-1)/(K1149-1)))</f>
        <v>0</v>
      </c>
      <c r="AL1149" s="17">
        <f>IF(AND(Q1149&gt;1,E1149=0),(Q1149-1)/(L1149-1)*L1149-(Q1149-1)/(L1149-1),IF(Q1149&lt;1,0,-(Q1149-1)/(L1149-1)))</f>
        <v>0</v>
      </c>
      <c r="AM1149" s="17">
        <f>IF(P1149&gt;1,(P1149-1)/(K1149-1),0)+IF(Q1149&gt;1,(Q1149-1)/(L1149-1),0)</f>
        <v>0</v>
      </c>
      <c r="AN1149" s="17">
        <f>AN1148+AM1149</f>
        <v>16.254604223627908</v>
      </c>
      <c r="AO1149" s="17">
        <f>AO1148+SUM(AK1149:AL1149)</f>
        <v>-2.4194889942504361</v>
      </c>
      <c r="AP1149" s="19">
        <f t="shared" si="196"/>
        <v>-0.14884945588114873</v>
      </c>
      <c r="AR1149" s="20">
        <f t="shared" si="197"/>
        <v>0</v>
      </c>
      <c r="AV1149" s="21"/>
      <c r="AW1149" s="21"/>
      <c r="AX1149" s="21"/>
      <c r="AY1149" s="21"/>
    </row>
    <row r="1150" spans="1:51" s="5" customFormat="1" hidden="1" outlineLevel="1" x14ac:dyDescent="0.2">
      <c r="A1150" s="33"/>
      <c r="D1150" s="5">
        <v>10711</v>
      </c>
      <c r="E1150" s="5">
        <v>1</v>
      </c>
      <c r="G1150" s="6">
        <f>IF(AND(H1150&gt;0.5,E1150=1),1,0)+IF(AND(H1150&lt;0.5,E1150=0),1,0)</f>
        <v>1</v>
      </c>
      <c r="H1150" s="7">
        <v>0.75824717212624504</v>
      </c>
      <c r="I1150" s="7">
        <f t="shared" si="188"/>
        <v>0.24175282787375496</v>
      </c>
      <c r="K1150" s="8">
        <v>1.4299999475479099</v>
      </c>
      <c r="L1150" s="8">
        <v>3.0499999523162802</v>
      </c>
      <c r="M1150" s="9">
        <f t="shared" si="189"/>
        <v>0.69930072495089834</v>
      </c>
      <c r="N1150" s="9">
        <f t="shared" si="190"/>
        <v>0.32786885758492024</v>
      </c>
      <c r="P1150" s="10">
        <f t="shared" si="191"/>
        <v>0</v>
      </c>
      <c r="Q1150" s="10">
        <f t="shared" si="192"/>
        <v>0</v>
      </c>
      <c r="S1150" s="11">
        <f>IF(AND(P1150&gt;1,E1150=1),K1150-1,IF(P1150&lt;1,0,-1))</f>
        <v>0</v>
      </c>
      <c r="T1150" s="11">
        <f>IF(AND(Q1150&gt;1,E1150=0),L1150-1,IF(Q1150&lt;1,0,-1))</f>
        <v>0</v>
      </c>
      <c r="U1150" s="11">
        <f t="shared" si="198"/>
        <v>0</v>
      </c>
      <c r="V1150" s="11">
        <f>V1149+U1150</f>
        <v>90</v>
      </c>
      <c r="W1150" s="11">
        <f>W1149+SUM(S1150:T1150)</f>
        <v>-16.099999904632568</v>
      </c>
      <c r="X1150" s="12">
        <f t="shared" si="193"/>
        <v>-0.17888888782925075</v>
      </c>
      <c r="Y1150" s="13">
        <f>IF(AND(P1150&gt;1,E1150=1),1/K1150*K1150-1/K1150,IF(P1150&lt;1,0,-1/K1150))</f>
        <v>0</v>
      </c>
      <c r="Z1150" s="13">
        <f>IF(AND(Q1150&gt;1,E1150=0),1/L1150*L1150-1/L1150,IF(Q1150&lt;1,0,-1/L1150))</f>
        <v>0</v>
      </c>
      <c r="AA1150" s="13">
        <f>IF(P1150&gt;1,1/K1150)+IF(Q1150&gt;1,1/L1150)</f>
        <v>0</v>
      </c>
      <c r="AB1150" s="13">
        <f>AB1149+AA1150</f>
        <v>37.852475942253875</v>
      </c>
      <c r="AC1150" s="13">
        <f>AC1149+SUM(Y1150:Z1150)</f>
        <v>-2.8524759422538644</v>
      </c>
      <c r="AD1150" s="14">
        <f t="shared" si="194"/>
        <v>-7.5357710988456353E-2</v>
      </c>
      <c r="AE1150" s="15">
        <f>IF(AND(P1150&gt;1,E1150=1),1/(2*K1150*(1-H1150))*K1150-1/(2*K1150*(1-H1150)),IF(P1150&lt;1,0,-1/(2*K1150*(1-H1150))))</f>
        <v>0</v>
      </c>
      <c r="AF1150" s="15">
        <f>IF(AND(Q1150&gt;1,E1150=0),1/(2*L1150*(1-I1150))*L1150-1/(2*L1150*(1-I1150)),IF(Q1150&lt;1,0,-1/(2*L1150*(1-I1150))))</f>
        <v>0</v>
      </c>
      <c r="AG1150" s="15">
        <f>IF(P1150&gt;1,1/(2*K1150*(1-H1150)),0)+IF(Q1150&gt;1,1/(2*L1150*(1-I1150)),0)</f>
        <v>0</v>
      </c>
      <c r="AH1150" s="15">
        <f>AH1149+AG1150</f>
        <v>47.030734397253433</v>
      </c>
      <c r="AI1150" s="15">
        <f>AI1149+SUM(AE1150:AF1150)</f>
        <v>-1.6713372811991454</v>
      </c>
      <c r="AJ1150" s="16">
        <f t="shared" si="195"/>
        <v>-3.5537129126708908E-2</v>
      </c>
      <c r="AK1150" s="17">
        <f>IF(AND(P1150&gt;1,E1150=1),(P1150-1)/(K1150-1)*K1150-(P1150-1)/(K1150-1),IF(P1150&lt;1,0,-(P1150-1)/(K1150-1)))</f>
        <v>0</v>
      </c>
      <c r="AL1150" s="17">
        <f>IF(AND(Q1150&gt;1,E1150=0),(Q1150-1)/(L1150-1)*L1150-(Q1150-1)/(L1150-1),IF(Q1150&lt;1,0,-(Q1150-1)/(L1150-1)))</f>
        <v>0</v>
      </c>
      <c r="AM1150" s="17">
        <f>IF(P1150&gt;1,(P1150-1)/(K1150-1),0)+IF(Q1150&gt;1,(Q1150-1)/(L1150-1),0)</f>
        <v>0</v>
      </c>
      <c r="AN1150" s="17">
        <f>AN1149+AM1150</f>
        <v>16.254604223627908</v>
      </c>
      <c r="AO1150" s="17">
        <f>AO1149+SUM(AK1150:AL1150)</f>
        <v>-2.4194889942504361</v>
      </c>
      <c r="AP1150" s="19">
        <f t="shared" si="196"/>
        <v>-0.14884945588114873</v>
      </c>
      <c r="AR1150" s="20">
        <f t="shared" si="197"/>
        <v>0</v>
      </c>
      <c r="AV1150" s="21"/>
      <c r="AW1150" s="21"/>
      <c r="AX1150" s="21"/>
      <c r="AY1150" s="21"/>
    </row>
    <row r="1151" spans="1:51" s="5" customFormat="1" hidden="1" outlineLevel="1" x14ac:dyDescent="0.2">
      <c r="A1151" s="33"/>
      <c r="D1151" s="5">
        <v>10712</v>
      </c>
      <c r="E1151" s="5">
        <v>0</v>
      </c>
      <c r="G1151" s="6">
        <f>IF(AND(H1151&gt;0.5,E1151=1),1,0)+IF(AND(H1151&lt;0.5,E1151=0),1,0)</f>
        <v>0</v>
      </c>
      <c r="H1151" s="7">
        <v>0.55403160964367903</v>
      </c>
      <c r="I1151" s="7">
        <f t="shared" si="188"/>
        <v>0.44596839035632097</v>
      </c>
      <c r="K1151" s="8">
        <v>1.83000004291534</v>
      </c>
      <c r="L1151" s="8">
        <v>2.0899999141693102</v>
      </c>
      <c r="M1151" s="9">
        <f t="shared" si="189"/>
        <v>0.54644807461693723</v>
      </c>
      <c r="N1151" s="9">
        <f t="shared" si="190"/>
        <v>0.47846891917096523</v>
      </c>
      <c r="P1151" s="10">
        <f t="shared" si="191"/>
        <v>0</v>
      </c>
      <c r="Q1151" s="10">
        <f t="shared" si="192"/>
        <v>0</v>
      </c>
      <c r="S1151" s="11">
        <f>IF(AND(P1151&gt;1,E1151=1),K1151-1,IF(P1151&lt;1,0,-1))</f>
        <v>0</v>
      </c>
      <c r="T1151" s="11">
        <f>IF(AND(Q1151&gt;1,E1151=0),L1151-1,IF(Q1151&lt;1,0,-1))</f>
        <v>0</v>
      </c>
      <c r="U1151" s="11">
        <f t="shared" si="198"/>
        <v>0</v>
      </c>
      <c r="V1151" s="11">
        <f>V1150+U1151</f>
        <v>90</v>
      </c>
      <c r="W1151" s="11">
        <f>W1150+SUM(S1151:T1151)</f>
        <v>-16.099999904632568</v>
      </c>
      <c r="X1151" s="12">
        <f t="shared" si="193"/>
        <v>-0.17888888782925075</v>
      </c>
      <c r="Y1151" s="13">
        <f>IF(AND(P1151&gt;1,E1151=1),1/K1151*K1151-1/K1151,IF(P1151&lt;1,0,-1/K1151))</f>
        <v>0</v>
      </c>
      <c r="Z1151" s="13">
        <f>IF(AND(Q1151&gt;1,E1151=0),1/L1151*L1151-1/L1151,IF(Q1151&lt;1,0,-1/L1151))</f>
        <v>0</v>
      </c>
      <c r="AA1151" s="13">
        <f>IF(P1151&gt;1,1/K1151)+IF(Q1151&gt;1,1/L1151)</f>
        <v>0</v>
      </c>
      <c r="AB1151" s="13">
        <f>AB1150+AA1151</f>
        <v>37.852475942253875</v>
      </c>
      <c r="AC1151" s="13">
        <f>AC1150+SUM(Y1151:Z1151)</f>
        <v>-2.8524759422538644</v>
      </c>
      <c r="AD1151" s="14">
        <f t="shared" si="194"/>
        <v>-7.5357710988456353E-2</v>
      </c>
      <c r="AE1151" s="15">
        <f>IF(AND(P1151&gt;1,E1151=1),1/(2*K1151*(1-H1151))*K1151-1/(2*K1151*(1-H1151)),IF(P1151&lt;1,0,-1/(2*K1151*(1-H1151))))</f>
        <v>0</v>
      </c>
      <c r="AF1151" s="15">
        <f>IF(AND(Q1151&gt;1,E1151=0),1/(2*L1151*(1-I1151))*L1151-1/(2*L1151*(1-I1151)),IF(Q1151&lt;1,0,-1/(2*L1151*(1-I1151))))</f>
        <v>0</v>
      </c>
      <c r="AG1151" s="15">
        <f>IF(P1151&gt;1,1/(2*K1151*(1-H1151)),0)+IF(Q1151&gt;1,1/(2*L1151*(1-I1151)),0)</f>
        <v>0</v>
      </c>
      <c r="AH1151" s="15">
        <f>AH1150+AG1151</f>
        <v>47.030734397253433</v>
      </c>
      <c r="AI1151" s="15">
        <f>AI1150+SUM(AE1151:AF1151)</f>
        <v>-1.6713372811991454</v>
      </c>
      <c r="AJ1151" s="16">
        <f t="shared" si="195"/>
        <v>-3.5537129126708908E-2</v>
      </c>
      <c r="AK1151" s="17">
        <f>IF(AND(P1151&gt;1,E1151=1),(P1151-1)/(K1151-1)*K1151-(P1151-1)/(K1151-1),IF(P1151&lt;1,0,-(P1151-1)/(K1151-1)))</f>
        <v>0</v>
      </c>
      <c r="AL1151" s="17">
        <f>IF(AND(Q1151&gt;1,E1151=0),(Q1151-1)/(L1151-1)*L1151-(Q1151-1)/(L1151-1),IF(Q1151&lt;1,0,-(Q1151-1)/(L1151-1)))</f>
        <v>0</v>
      </c>
      <c r="AM1151" s="17">
        <f>IF(P1151&gt;1,(P1151-1)/(K1151-1),0)+IF(Q1151&gt;1,(Q1151-1)/(L1151-1),0)</f>
        <v>0</v>
      </c>
      <c r="AN1151" s="17">
        <f>AN1150+AM1151</f>
        <v>16.254604223627908</v>
      </c>
      <c r="AO1151" s="17">
        <f>AO1150+SUM(AK1151:AL1151)</f>
        <v>-2.4194889942504361</v>
      </c>
      <c r="AP1151" s="19">
        <f t="shared" si="196"/>
        <v>-0.14884945588114873</v>
      </c>
      <c r="AR1151" s="20">
        <f t="shared" si="197"/>
        <v>0</v>
      </c>
      <c r="AV1151" s="21"/>
      <c r="AW1151" s="21"/>
      <c r="AX1151" s="21"/>
      <c r="AY1151" s="21"/>
    </row>
    <row r="1152" spans="1:51" s="5" customFormat="1" hidden="1" outlineLevel="1" x14ac:dyDescent="0.2">
      <c r="A1152" s="33"/>
      <c r="D1152" s="5">
        <v>10713</v>
      </c>
      <c r="E1152" s="5">
        <v>0</v>
      </c>
      <c r="G1152" s="6">
        <f>IF(AND(H1152&gt;0.5,E1152=1),1,0)+IF(AND(H1152&lt;0.5,E1152=0),1,0)</f>
        <v>1</v>
      </c>
      <c r="H1152" s="7">
        <v>0.47573631830390001</v>
      </c>
      <c r="I1152" s="7">
        <f t="shared" si="188"/>
        <v>0.52426368169609994</v>
      </c>
      <c r="K1152" s="8">
        <v>2.1099998950958301</v>
      </c>
      <c r="L1152" s="8">
        <v>1.8099999427795399</v>
      </c>
      <c r="M1152" s="9">
        <f t="shared" si="189"/>
        <v>0.47393367285195193</v>
      </c>
      <c r="N1152" s="9">
        <f t="shared" si="190"/>
        <v>0.55248620531133419</v>
      </c>
      <c r="P1152" s="10">
        <f t="shared" si="191"/>
        <v>0</v>
      </c>
      <c r="Q1152" s="10">
        <f t="shared" si="192"/>
        <v>0</v>
      </c>
      <c r="S1152" s="11">
        <f>IF(AND(P1152&gt;1,E1152=1),K1152-1,IF(P1152&lt;1,0,-1))</f>
        <v>0</v>
      </c>
      <c r="T1152" s="11">
        <f>IF(AND(Q1152&gt;1,E1152=0),L1152-1,IF(Q1152&lt;1,0,-1))</f>
        <v>0</v>
      </c>
      <c r="U1152" s="11">
        <f t="shared" si="198"/>
        <v>0</v>
      </c>
      <c r="V1152" s="11">
        <f>V1151+U1152</f>
        <v>90</v>
      </c>
      <c r="W1152" s="11">
        <f>W1151+SUM(S1152:T1152)</f>
        <v>-16.099999904632568</v>
      </c>
      <c r="X1152" s="12">
        <f t="shared" si="193"/>
        <v>-0.17888888782925075</v>
      </c>
      <c r="Y1152" s="13">
        <f>IF(AND(P1152&gt;1,E1152=1),1/K1152*K1152-1/K1152,IF(P1152&lt;1,0,-1/K1152))</f>
        <v>0</v>
      </c>
      <c r="Z1152" s="13">
        <f>IF(AND(Q1152&gt;1,E1152=0),1/L1152*L1152-1/L1152,IF(Q1152&lt;1,0,-1/L1152))</f>
        <v>0</v>
      </c>
      <c r="AA1152" s="13">
        <f>IF(P1152&gt;1,1/K1152)+IF(Q1152&gt;1,1/L1152)</f>
        <v>0</v>
      </c>
      <c r="AB1152" s="13">
        <f>AB1151+AA1152</f>
        <v>37.852475942253875</v>
      </c>
      <c r="AC1152" s="13">
        <f>AC1151+SUM(Y1152:Z1152)</f>
        <v>-2.8524759422538644</v>
      </c>
      <c r="AD1152" s="14">
        <f t="shared" si="194"/>
        <v>-7.5357710988456353E-2</v>
      </c>
      <c r="AE1152" s="15">
        <f>IF(AND(P1152&gt;1,E1152=1),1/(2*K1152*(1-H1152))*K1152-1/(2*K1152*(1-H1152)),IF(P1152&lt;1,0,-1/(2*K1152*(1-H1152))))</f>
        <v>0</v>
      </c>
      <c r="AF1152" s="15">
        <f>IF(AND(Q1152&gt;1,E1152=0),1/(2*L1152*(1-I1152))*L1152-1/(2*L1152*(1-I1152)),IF(Q1152&lt;1,0,-1/(2*L1152*(1-I1152))))</f>
        <v>0</v>
      </c>
      <c r="AG1152" s="15">
        <f>IF(P1152&gt;1,1/(2*K1152*(1-H1152)),0)+IF(Q1152&gt;1,1/(2*L1152*(1-I1152)),0)</f>
        <v>0</v>
      </c>
      <c r="AH1152" s="15">
        <f>AH1151+AG1152</f>
        <v>47.030734397253433</v>
      </c>
      <c r="AI1152" s="15">
        <f>AI1151+SUM(AE1152:AF1152)</f>
        <v>-1.6713372811991454</v>
      </c>
      <c r="AJ1152" s="16">
        <f t="shared" si="195"/>
        <v>-3.5537129126708908E-2</v>
      </c>
      <c r="AK1152" s="17">
        <f>IF(AND(P1152&gt;1,E1152=1),(P1152-1)/(K1152-1)*K1152-(P1152-1)/(K1152-1),IF(P1152&lt;1,0,-(P1152-1)/(K1152-1)))</f>
        <v>0</v>
      </c>
      <c r="AL1152" s="17">
        <f>IF(AND(Q1152&gt;1,E1152=0),(Q1152-1)/(L1152-1)*L1152-(Q1152-1)/(L1152-1),IF(Q1152&lt;1,0,-(Q1152-1)/(L1152-1)))</f>
        <v>0</v>
      </c>
      <c r="AM1152" s="17">
        <f>IF(P1152&gt;1,(P1152-1)/(K1152-1),0)+IF(Q1152&gt;1,(Q1152-1)/(L1152-1),0)</f>
        <v>0</v>
      </c>
      <c r="AN1152" s="17">
        <f>AN1151+AM1152</f>
        <v>16.254604223627908</v>
      </c>
      <c r="AO1152" s="17">
        <f>AO1151+SUM(AK1152:AL1152)</f>
        <v>-2.4194889942504361</v>
      </c>
      <c r="AP1152" s="19">
        <f t="shared" si="196"/>
        <v>-0.14884945588114873</v>
      </c>
      <c r="AR1152" s="20">
        <f t="shared" si="197"/>
        <v>0</v>
      </c>
      <c r="AV1152" s="21"/>
      <c r="AW1152" s="21"/>
      <c r="AX1152" s="21"/>
      <c r="AY1152" s="21"/>
    </row>
    <row r="1153" spans="1:51" s="5" customFormat="1" hidden="1" outlineLevel="1" x14ac:dyDescent="0.2">
      <c r="A1153" s="33"/>
      <c r="D1153" s="5">
        <v>10714</v>
      </c>
      <c r="E1153" s="5">
        <v>0</v>
      </c>
      <c r="G1153" s="6">
        <f>IF(AND(H1153&gt;0.5,E1153=1),1,0)+IF(AND(H1153&lt;0.5,E1153=0),1,0)</f>
        <v>0</v>
      </c>
      <c r="H1153" s="7">
        <v>0.54819609649256995</v>
      </c>
      <c r="I1153" s="7">
        <f t="shared" si="188"/>
        <v>0.45180390350743005</v>
      </c>
      <c r="K1153" s="8">
        <v>1.75</v>
      </c>
      <c r="L1153" s="8">
        <v>2.2000000476837198</v>
      </c>
      <c r="M1153" s="9">
        <f t="shared" si="189"/>
        <v>0.5714285714285714</v>
      </c>
      <c r="N1153" s="9">
        <f t="shared" si="190"/>
        <v>0.45454544469344654</v>
      </c>
      <c r="P1153" s="10">
        <f t="shared" si="191"/>
        <v>0</v>
      </c>
      <c r="Q1153" s="10">
        <f t="shared" si="192"/>
        <v>0</v>
      </c>
      <c r="S1153" s="11">
        <f>IF(AND(P1153&gt;1,E1153=1),K1153-1,IF(P1153&lt;1,0,-1))</f>
        <v>0</v>
      </c>
      <c r="T1153" s="11">
        <f>IF(AND(Q1153&gt;1,E1153=0),L1153-1,IF(Q1153&lt;1,0,-1))</f>
        <v>0</v>
      </c>
      <c r="U1153" s="11">
        <f t="shared" si="198"/>
        <v>0</v>
      </c>
      <c r="V1153" s="11">
        <f>V1152+U1153</f>
        <v>90</v>
      </c>
      <c r="W1153" s="11">
        <f>W1152+SUM(S1153:T1153)</f>
        <v>-16.099999904632568</v>
      </c>
      <c r="X1153" s="12">
        <f t="shared" si="193"/>
        <v>-0.17888888782925075</v>
      </c>
      <c r="Y1153" s="13">
        <f>IF(AND(P1153&gt;1,E1153=1),1/K1153*K1153-1/K1153,IF(P1153&lt;1,0,-1/K1153))</f>
        <v>0</v>
      </c>
      <c r="Z1153" s="13">
        <f>IF(AND(Q1153&gt;1,E1153=0),1/L1153*L1153-1/L1153,IF(Q1153&lt;1,0,-1/L1153))</f>
        <v>0</v>
      </c>
      <c r="AA1153" s="13">
        <f>IF(P1153&gt;1,1/K1153)+IF(Q1153&gt;1,1/L1153)</f>
        <v>0</v>
      </c>
      <c r="AB1153" s="13">
        <f>AB1152+AA1153</f>
        <v>37.852475942253875</v>
      </c>
      <c r="AC1153" s="13">
        <f>AC1152+SUM(Y1153:Z1153)</f>
        <v>-2.8524759422538644</v>
      </c>
      <c r="AD1153" s="14">
        <f t="shared" si="194"/>
        <v>-7.5357710988456353E-2</v>
      </c>
      <c r="AE1153" s="15">
        <f>IF(AND(P1153&gt;1,E1153=1),1/(2*K1153*(1-H1153))*K1153-1/(2*K1153*(1-H1153)),IF(P1153&lt;1,0,-1/(2*K1153*(1-H1153))))</f>
        <v>0</v>
      </c>
      <c r="AF1153" s="15">
        <f>IF(AND(Q1153&gt;1,E1153=0),1/(2*L1153*(1-I1153))*L1153-1/(2*L1153*(1-I1153)),IF(Q1153&lt;1,0,-1/(2*L1153*(1-I1153))))</f>
        <v>0</v>
      </c>
      <c r="AG1153" s="15">
        <f>IF(P1153&gt;1,1/(2*K1153*(1-H1153)),0)+IF(Q1153&gt;1,1/(2*L1153*(1-I1153)),0)</f>
        <v>0</v>
      </c>
      <c r="AH1153" s="15">
        <f>AH1152+AG1153</f>
        <v>47.030734397253433</v>
      </c>
      <c r="AI1153" s="15">
        <f>AI1152+SUM(AE1153:AF1153)</f>
        <v>-1.6713372811991454</v>
      </c>
      <c r="AJ1153" s="16">
        <f t="shared" si="195"/>
        <v>-3.5537129126708908E-2</v>
      </c>
      <c r="AK1153" s="17">
        <f>IF(AND(P1153&gt;1,E1153=1),(P1153-1)/(K1153-1)*K1153-(P1153-1)/(K1153-1),IF(P1153&lt;1,0,-(P1153-1)/(K1153-1)))</f>
        <v>0</v>
      </c>
      <c r="AL1153" s="17">
        <f>IF(AND(Q1153&gt;1,E1153=0),(Q1153-1)/(L1153-1)*L1153-(Q1153-1)/(L1153-1),IF(Q1153&lt;1,0,-(Q1153-1)/(L1153-1)))</f>
        <v>0</v>
      </c>
      <c r="AM1153" s="17">
        <f>IF(P1153&gt;1,(P1153-1)/(K1153-1),0)+IF(Q1153&gt;1,(Q1153-1)/(L1153-1),0)</f>
        <v>0</v>
      </c>
      <c r="AN1153" s="17">
        <f>AN1152+AM1153</f>
        <v>16.254604223627908</v>
      </c>
      <c r="AO1153" s="17">
        <f>AO1152+SUM(AK1153:AL1153)</f>
        <v>-2.4194889942504361</v>
      </c>
      <c r="AP1153" s="19">
        <f t="shared" si="196"/>
        <v>-0.14884945588114873</v>
      </c>
      <c r="AR1153" s="20">
        <f t="shared" si="197"/>
        <v>0</v>
      </c>
      <c r="AV1153" s="21"/>
      <c r="AW1153" s="21"/>
      <c r="AX1153" s="21"/>
      <c r="AY1153" s="21"/>
    </row>
    <row r="1154" spans="1:51" s="5" customFormat="1" hidden="1" outlineLevel="1" x14ac:dyDescent="0.2">
      <c r="A1154" s="33"/>
      <c r="D1154" s="5">
        <v>10716</v>
      </c>
      <c r="E1154" s="5">
        <v>1</v>
      </c>
      <c r="G1154" s="6">
        <f>IF(AND(H1154&gt;0.5,E1154=1),1,0)+IF(AND(H1154&lt;0.5,E1154=0),1,0)</f>
        <v>1</v>
      </c>
      <c r="H1154" s="7">
        <v>0.75824717212624504</v>
      </c>
      <c r="I1154" s="7">
        <f t="shared" ref="I1154:I1217" si="199">MAX(1-H1154,0.001)</f>
        <v>0.24175282787375496</v>
      </c>
      <c r="K1154" s="8">
        <v>1.0700000524520901</v>
      </c>
      <c r="L1154" s="8">
        <v>11</v>
      </c>
      <c r="M1154" s="9">
        <f t="shared" si="189"/>
        <v>0.93457939343865182</v>
      </c>
      <c r="N1154" s="9">
        <f t="shared" si="190"/>
        <v>9.0909090909090912E-2</v>
      </c>
      <c r="P1154" s="10">
        <f t="shared" si="191"/>
        <v>0</v>
      </c>
      <c r="Q1154" s="10">
        <f t="shared" si="192"/>
        <v>0</v>
      </c>
      <c r="S1154" s="11">
        <f>IF(AND(P1154&gt;1,E1154=1),K1154-1,IF(P1154&lt;1,0,-1))</f>
        <v>0</v>
      </c>
      <c r="T1154" s="11">
        <f>IF(AND(Q1154&gt;1,E1154=0),L1154-1,IF(Q1154&lt;1,0,-1))</f>
        <v>0</v>
      </c>
      <c r="U1154" s="11">
        <f t="shared" si="198"/>
        <v>0</v>
      </c>
      <c r="V1154" s="11">
        <f>V1153+U1154</f>
        <v>90</v>
      </c>
      <c r="W1154" s="11">
        <f>W1153+SUM(S1154:T1154)</f>
        <v>-16.099999904632568</v>
      </c>
      <c r="X1154" s="12">
        <f t="shared" si="193"/>
        <v>-0.17888888782925075</v>
      </c>
      <c r="Y1154" s="13">
        <f>IF(AND(P1154&gt;1,E1154=1),1/K1154*K1154-1/K1154,IF(P1154&lt;1,0,-1/K1154))</f>
        <v>0</v>
      </c>
      <c r="Z1154" s="13">
        <f>IF(AND(Q1154&gt;1,E1154=0),1/L1154*L1154-1/L1154,IF(Q1154&lt;1,0,-1/L1154))</f>
        <v>0</v>
      </c>
      <c r="AA1154" s="13">
        <f>IF(P1154&gt;1,1/K1154)+IF(Q1154&gt;1,1/L1154)</f>
        <v>0</v>
      </c>
      <c r="AB1154" s="13">
        <f>AB1153+AA1154</f>
        <v>37.852475942253875</v>
      </c>
      <c r="AC1154" s="13">
        <f>AC1153+SUM(Y1154:Z1154)</f>
        <v>-2.8524759422538644</v>
      </c>
      <c r="AD1154" s="14">
        <f t="shared" si="194"/>
        <v>-7.5357710988456353E-2</v>
      </c>
      <c r="AE1154" s="15">
        <f>IF(AND(P1154&gt;1,E1154=1),1/(2*K1154*(1-H1154))*K1154-1/(2*K1154*(1-H1154)),IF(P1154&lt;1,0,-1/(2*K1154*(1-H1154))))</f>
        <v>0</v>
      </c>
      <c r="AF1154" s="15">
        <f>IF(AND(Q1154&gt;1,E1154=0),1/(2*L1154*(1-I1154))*L1154-1/(2*L1154*(1-I1154)),IF(Q1154&lt;1,0,-1/(2*L1154*(1-I1154))))</f>
        <v>0</v>
      </c>
      <c r="AG1154" s="15">
        <f>IF(P1154&gt;1,1/(2*K1154*(1-H1154)),0)+IF(Q1154&gt;1,1/(2*L1154*(1-I1154)),0)</f>
        <v>0</v>
      </c>
      <c r="AH1154" s="15">
        <f>AH1153+AG1154</f>
        <v>47.030734397253433</v>
      </c>
      <c r="AI1154" s="15">
        <f>AI1153+SUM(AE1154:AF1154)</f>
        <v>-1.6713372811991454</v>
      </c>
      <c r="AJ1154" s="16">
        <f t="shared" si="195"/>
        <v>-3.5537129126708908E-2</v>
      </c>
      <c r="AK1154" s="17">
        <f>IF(AND(P1154&gt;1,E1154=1),(P1154-1)/(K1154-1)*K1154-(P1154-1)/(K1154-1),IF(P1154&lt;1,0,-(P1154-1)/(K1154-1)))</f>
        <v>0</v>
      </c>
      <c r="AL1154" s="17">
        <f>IF(AND(Q1154&gt;1,E1154=0),(Q1154-1)/(L1154-1)*L1154-(Q1154-1)/(L1154-1),IF(Q1154&lt;1,0,-(Q1154-1)/(L1154-1)))</f>
        <v>0</v>
      </c>
      <c r="AM1154" s="17">
        <f>IF(P1154&gt;1,(P1154-1)/(K1154-1),0)+IF(Q1154&gt;1,(Q1154-1)/(L1154-1),0)</f>
        <v>0</v>
      </c>
      <c r="AN1154" s="17">
        <f>AN1153+AM1154</f>
        <v>16.254604223627908</v>
      </c>
      <c r="AO1154" s="17">
        <f>AO1153+SUM(AK1154:AL1154)</f>
        <v>-2.4194889942504361</v>
      </c>
      <c r="AP1154" s="19">
        <f t="shared" si="196"/>
        <v>-0.14884945588114873</v>
      </c>
      <c r="AR1154" s="20">
        <f t="shared" si="197"/>
        <v>0</v>
      </c>
      <c r="AV1154" s="21"/>
      <c r="AW1154" s="21"/>
      <c r="AX1154" s="21"/>
      <c r="AY1154" s="21"/>
    </row>
    <row r="1155" spans="1:51" s="5" customFormat="1" hidden="1" outlineLevel="1" x14ac:dyDescent="0.2">
      <c r="A1155" s="33"/>
      <c r="D1155" s="5">
        <v>10717</v>
      </c>
      <c r="E1155" s="5">
        <v>1</v>
      </c>
      <c r="G1155" s="6">
        <f>IF(AND(H1155&gt;0.5,E1155=1),1,0)+IF(AND(H1155&lt;0.5,E1155=0),1,0)</f>
        <v>1</v>
      </c>
      <c r="H1155" s="7">
        <v>0.75824717212624504</v>
      </c>
      <c r="I1155" s="7">
        <f t="shared" si="199"/>
        <v>0.24175282787375496</v>
      </c>
      <c r="K1155" s="8">
        <v>1.0599999427795399</v>
      </c>
      <c r="L1155" s="8">
        <v>13</v>
      </c>
      <c r="M1155" s="9">
        <f t="shared" ref="M1155:M1218" si="200">1/K1155</f>
        <v>0.94339627734110287</v>
      </c>
      <c r="N1155" s="9">
        <f t="shared" ref="N1155:N1218" si="201">1/L1155</f>
        <v>7.6923076923076927E-2</v>
      </c>
      <c r="P1155" s="10">
        <f t="shared" ref="P1155:P1218" si="202">IF(AND(K1155*H1155&gt;$B$2,H1155&gt;$B$3,M1155&lt;$B$5),K1155*H1155,0)</f>
        <v>0</v>
      </c>
      <c r="Q1155" s="10">
        <f t="shared" ref="Q1155:Q1218" si="203">IF(AND(L1155*I1155&gt;$B$2,I1155&gt;$B$4,N1155&lt;$B$6),L1155*I1155,0)</f>
        <v>0</v>
      </c>
      <c r="S1155" s="11">
        <f>IF(AND(P1155&gt;1,E1155=1),K1155-1,IF(P1155&lt;1,0,-1))</f>
        <v>0</v>
      </c>
      <c r="T1155" s="11">
        <f>IF(AND(Q1155&gt;1,E1155=0),L1155-1,IF(Q1155&lt;1,0,-1))</f>
        <v>0</v>
      </c>
      <c r="U1155" s="11">
        <f t="shared" si="198"/>
        <v>0</v>
      </c>
      <c r="V1155" s="11">
        <f>V1154+U1155</f>
        <v>90</v>
      </c>
      <c r="W1155" s="11">
        <f>W1154+SUM(S1155:T1155)</f>
        <v>-16.099999904632568</v>
      </c>
      <c r="X1155" s="12">
        <f t="shared" ref="X1155:X1218" si="204">IFERROR(W1155/V1155,"-")</f>
        <v>-0.17888888782925075</v>
      </c>
      <c r="Y1155" s="13">
        <f>IF(AND(P1155&gt;1,E1155=1),1/K1155*K1155-1/K1155,IF(P1155&lt;1,0,-1/K1155))</f>
        <v>0</v>
      </c>
      <c r="Z1155" s="13">
        <f>IF(AND(Q1155&gt;1,E1155=0),1/L1155*L1155-1/L1155,IF(Q1155&lt;1,0,-1/L1155))</f>
        <v>0</v>
      </c>
      <c r="AA1155" s="13">
        <f>IF(P1155&gt;1,1/K1155)+IF(Q1155&gt;1,1/L1155)</f>
        <v>0</v>
      </c>
      <c r="AB1155" s="13">
        <f>AB1154+AA1155</f>
        <v>37.852475942253875</v>
      </c>
      <c r="AC1155" s="13">
        <f>AC1154+SUM(Y1155:Z1155)</f>
        <v>-2.8524759422538644</v>
      </c>
      <c r="AD1155" s="14">
        <f t="shared" ref="AD1155:AD1218" si="205">IFERROR(AC1155/AB1155,"-")</f>
        <v>-7.5357710988456353E-2</v>
      </c>
      <c r="AE1155" s="15">
        <f>IF(AND(P1155&gt;1,E1155=1),1/(2*K1155*(1-H1155))*K1155-1/(2*K1155*(1-H1155)),IF(P1155&lt;1,0,-1/(2*K1155*(1-H1155))))</f>
        <v>0</v>
      </c>
      <c r="AF1155" s="15">
        <f>IF(AND(Q1155&gt;1,E1155=0),1/(2*L1155*(1-I1155))*L1155-1/(2*L1155*(1-I1155)),IF(Q1155&lt;1,0,-1/(2*L1155*(1-I1155))))</f>
        <v>0</v>
      </c>
      <c r="AG1155" s="15">
        <f>IF(P1155&gt;1,1/(2*K1155*(1-H1155)),0)+IF(Q1155&gt;1,1/(2*L1155*(1-I1155)),0)</f>
        <v>0</v>
      </c>
      <c r="AH1155" s="15">
        <f>AH1154+AG1155</f>
        <v>47.030734397253433</v>
      </c>
      <c r="AI1155" s="15">
        <f>AI1154+SUM(AE1155:AF1155)</f>
        <v>-1.6713372811991454</v>
      </c>
      <c r="AJ1155" s="16">
        <f t="shared" ref="AJ1155:AJ1218" si="206">IFERROR(AI1155/AH1155,"-")</f>
        <v>-3.5537129126708908E-2</v>
      </c>
      <c r="AK1155" s="17">
        <f>IF(AND(P1155&gt;1,E1155=1),(P1155-1)/(K1155-1)*K1155-(P1155-1)/(K1155-1),IF(P1155&lt;1,0,-(P1155-1)/(K1155-1)))</f>
        <v>0</v>
      </c>
      <c r="AL1155" s="17">
        <f>IF(AND(Q1155&gt;1,E1155=0),(Q1155-1)/(L1155-1)*L1155-(Q1155-1)/(L1155-1),IF(Q1155&lt;1,0,-(Q1155-1)/(L1155-1)))</f>
        <v>0</v>
      </c>
      <c r="AM1155" s="17">
        <f>IF(P1155&gt;1,(P1155-1)/(K1155-1),0)+IF(Q1155&gt;1,(Q1155-1)/(L1155-1),0)</f>
        <v>0</v>
      </c>
      <c r="AN1155" s="17">
        <f>AN1154+AM1155</f>
        <v>16.254604223627908</v>
      </c>
      <c r="AO1155" s="17">
        <f>AO1154+SUM(AK1155:AL1155)</f>
        <v>-2.4194889942504361</v>
      </c>
      <c r="AP1155" s="19">
        <f t="shared" ref="AP1155:AP1218" si="207">IFERROR(AO1155/AN1155,"-")</f>
        <v>-0.14884945588114873</v>
      </c>
      <c r="AR1155" s="20">
        <f t="shared" ref="AR1155:AR1218" si="208">IF(U1155&lt;&gt;0,1,0)</f>
        <v>0</v>
      </c>
      <c r="AV1155" s="21"/>
      <c r="AW1155" s="21"/>
      <c r="AX1155" s="21"/>
      <c r="AY1155" s="21"/>
    </row>
    <row r="1156" spans="1:51" s="5" customFormat="1" hidden="1" outlineLevel="1" x14ac:dyDescent="0.2">
      <c r="A1156" s="33"/>
      <c r="D1156" s="5">
        <v>10718</v>
      </c>
      <c r="E1156" s="5">
        <v>1</v>
      </c>
      <c r="G1156" s="6">
        <f>IF(AND(H1156&gt;0.5,E1156=1),1,0)+IF(AND(H1156&lt;0.5,E1156=0),1,0)</f>
        <v>1</v>
      </c>
      <c r="H1156" s="7">
        <v>0.75824717212624504</v>
      </c>
      <c r="I1156" s="7">
        <f t="shared" si="199"/>
        <v>0.24175282787375496</v>
      </c>
      <c r="K1156" s="8">
        <v>1.12999999523163</v>
      </c>
      <c r="L1156" s="8">
        <v>6.5</v>
      </c>
      <c r="M1156" s="9">
        <f t="shared" si="200"/>
        <v>0.8849557559467226</v>
      </c>
      <c r="N1156" s="9">
        <f t="shared" si="201"/>
        <v>0.15384615384615385</v>
      </c>
      <c r="P1156" s="10">
        <f t="shared" si="202"/>
        <v>0</v>
      </c>
      <c r="Q1156" s="10">
        <f t="shared" si="203"/>
        <v>0</v>
      </c>
      <c r="S1156" s="11">
        <f>IF(AND(P1156&gt;1,E1156=1),K1156-1,IF(P1156&lt;1,0,-1))</f>
        <v>0</v>
      </c>
      <c r="T1156" s="11">
        <f>IF(AND(Q1156&gt;1,E1156=0),L1156-1,IF(Q1156&lt;1,0,-1))</f>
        <v>0</v>
      </c>
      <c r="U1156" s="11">
        <f t="shared" si="198"/>
        <v>0</v>
      </c>
      <c r="V1156" s="11">
        <f>V1155+U1156</f>
        <v>90</v>
      </c>
      <c r="W1156" s="11">
        <f>W1155+SUM(S1156:T1156)</f>
        <v>-16.099999904632568</v>
      </c>
      <c r="X1156" s="12">
        <f t="shared" si="204"/>
        <v>-0.17888888782925075</v>
      </c>
      <c r="Y1156" s="13">
        <f>IF(AND(P1156&gt;1,E1156=1),1/K1156*K1156-1/K1156,IF(P1156&lt;1,0,-1/K1156))</f>
        <v>0</v>
      </c>
      <c r="Z1156" s="13">
        <f>IF(AND(Q1156&gt;1,E1156=0),1/L1156*L1156-1/L1156,IF(Q1156&lt;1,0,-1/L1156))</f>
        <v>0</v>
      </c>
      <c r="AA1156" s="13">
        <f>IF(P1156&gt;1,1/K1156)+IF(Q1156&gt;1,1/L1156)</f>
        <v>0</v>
      </c>
      <c r="AB1156" s="13">
        <f>AB1155+AA1156</f>
        <v>37.852475942253875</v>
      </c>
      <c r="AC1156" s="13">
        <f>AC1155+SUM(Y1156:Z1156)</f>
        <v>-2.8524759422538644</v>
      </c>
      <c r="AD1156" s="14">
        <f t="shared" si="205"/>
        <v>-7.5357710988456353E-2</v>
      </c>
      <c r="AE1156" s="15">
        <f>IF(AND(P1156&gt;1,E1156=1),1/(2*K1156*(1-H1156))*K1156-1/(2*K1156*(1-H1156)),IF(P1156&lt;1,0,-1/(2*K1156*(1-H1156))))</f>
        <v>0</v>
      </c>
      <c r="AF1156" s="15">
        <f>IF(AND(Q1156&gt;1,E1156=0),1/(2*L1156*(1-I1156))*L1156-1/(2*L1156*(1-I1156)),IF(Q1156&lt;1,0,-1/(2*L1156*(1-I1156))))</f>
        <v>0</v>
      </c>
      <c r="AG1156" s="15">
        <f>IF(P1156&gt;1,1/(2*K1156*(1-H1156)),0)+IF(Q1156&gt;1,1/(2*L1156*(1-I1156)),0)</f>
        <v>0</v>
      </c>
      <c r="AH1156" s="15">
        <f>AH1155+AG1156</f>
        <v>47.030734397253433</v>
      </c>
      <c r="AI1156" s="15">
        <f>AI1155+SUM(AE1156:AF1156)</f>
        <v>-1.6713372811991454</v>
      </c>
      <c r="AJ1156" s="16">
        <f t="shared" si="206"/>
        <v>-3.5537129126708908E-2</v>
      </c>
      <c r="AK1156" s="17">
        <f>IF(AND(P1156&gt;1,E1156=1),(P1156-1)/(K1156-1)*K1156-(P1156-1)/(K1156-1),IF(P1156&lt;1,0,-(P1156-1)/(K1156-1)))</f>
        <v>0</v>
      </c>
      <c r="AL1156" s="17">
        <f>IF(AND(Q1156&gt;1,E1156=0),(Q1156-1)/(L1156-1)*L1156-(Q1156-1)/(L1156-1),IF(Q1156&lt;1,0,-(Q1156-1)/(L1156-1)))</f>
        <v>0</v>
      </c>
      <c r="AM1156" s="17">
        <f>IF(P1156&gt;1,(P1156-1)/(K1156-1),0)+IF(Q1156&gt;1,(Q1156-1)/(L1156-1),0)</f>
        <v>0</v>
      </c>
      <c r="AN1156" s="17">
        <f>AN1155+AM1156</f>
        <v>16.254604223627908</v>
      </c>
      <c r="AO1156" s="17">
        <f>AO1155+SUM(AK1156:AL1156)</f>
        <v>-2.4194889942504361</v>
      </c>
      <c r="AP1156" s="19">
        <f t="shared" si="207"/>
        <v>-0.14884945588114873</v>
      </c>
      <c r="AR1156" s="20">
        <f t="shared" si="208"/>
        <v>0</v>
      </c>
      <c r="AV1156" s="21"/>
      <c r="AW1156" s="21"/>
      <c r="AX1156" s="21"/>
      <c r="AY1156" s="21"/>
    </row>
    <row r="1157" spans="1:51" s="5" customFormat="1" hidden="1" outlineLevel="1" x14ac:dyDescent="0.2">
      <c r="A1157" s="33"/>
      <c r="D1157" s="5">
        <v>10720</v>
      </c>
      <c r="E1157" s="5">
        <v>0</v>
      </c>
      <c r="G1157" s="6">
        <f>IF(AND(H1157&gt;0.5,E1157=1),1,0)+IF(AND(H1157&lt;0.5,E1157=0),1,0)</f>
        <v>0</v>
      </c>
      <c r="H1157" s="7">
        <v>0.71095617499898101</v>
      </c>
      <c r="I1157" s="7">
        <f t="shared" si="199"/>
        <v>0.28904382500101899</v>
      </c>
      <c r="K1157" s="8">
        <v>1.6599999666214</v>
      </c>
      <c r="L1157" s="8">
        <v>2.3699998855590798</v>
      </c>
      <c r="M1157" s="9">
        <f t="shared" si="200"/>
        <v>0.6024096506672233</v>
      </c>
      <c r="N1157" s="9">
        <f t="shared" si="201"/>
        <v>0.42194094864443477</v>
      </c>
      <c r="P1157" s="10">
        <f t="shared" si="202"/>
        <v>0</v>
      </c>
      <c r="Q1157" s="10">
        <f t="shared" si="203"/>
        <v>0</v>
      </c>
      <c r="S1157" s="11">
        <f>IF(AND(P1157&gt;1,E1157=1),K1157-1,IF(P1157&lt;1,0,-1))</f>
        <v>0</v>
      </c>
      <c r="T1157" s="11">
        <f>IF(AND(Q1157&gt;1,E1157=0),L1157-1,IF(Q1157&lt;1,0,-1))</f>
        <v>0</v>
      </c>
      <c r="U1157" s="11">
        <f t="shared" si="198"/>
        <v>0</v>
      </c>
      <c r="V1157" s="11">
        <f>V1156+U1157</f>
        <v>90</v>
      </c>
      <c r="W1157" s="11">
        <f>W1156+SUM(S1157:T1157)</f>
        <v>-16.099999904632568</v>
      </c>
      <c r="X1157" s="12">
        <f t="shared" si="204"/>
        <v>-0.17888888782925075</v>
      </c>
      <c r="Y1157" s="13">
        <f>IF(AND(P1157&gt;1,E1157=1),1/K1157*K1157-1/K1157,IF(P1157&lt;1,0,-1/K1157))</f>
        <v>0</v>
      </c>
      <c r="Z1157" s="13">
        <f>IF(AND(Q1157&gt;1,E1157=0),1/L1157*L1157-1/L1157,IF(Q1157&lt;1,0,-1/L1157))</f>
        <v>0</v>
      </c>
      <c r="AA1157" s="13">
        <f>IF(P1157&gt;1,1/K1157)+IF(Q1157&gt;1,1/L1157)</f>
        <v>0</v>
      </c>
      <c r="AB1157" s="13">
        <f>AB1156+AA1157</f>
        <v>37.852475942253875</v>
      </c>
      <c r="AC1157" s="13">
        <f>AC1156+SUM(Y1157:Z1157)</f>
        <v>-2.8524759422538644</v>
      </c>
      <c r="AD1157" s="14">
        <f t="shared" si="205"/>
        <v>-7.5357710988456353E-2</v>
      </c>
      <c r="AE1157" s="15">
        <f>IF(AND(P1157&gt;1,E1157=1),1/(2*K1157*(1-H1157))*K1157-1/(2*K1157*(1-H1157)),IF(P1157&lt;1,0,-1/(2*K1157*(1-H1157))))</f>
        <v>0</v>
      </c>
      <c r="AF1157" s="15">
        <f>IF(AND(Q1157&gt;1,E1157=0),1/(2*L1157*(1-I1157))*L1157-1/(2*L1157*(1-I1157)),IF(Q1157&lt;1,0,-1/(2*L1157*(1-I1157))))</f>
        <v>0</v>
      </c>
      <c r="AG1157" s="15">
        <f>IF(P1157&gt;1,1/(2*K1157*(1-H1157)),0)+IF(Q1157&gt;1,1/(2*L1157*(1-I1157)),0)</f>
        <v>0</v>
      </c>
      <c r="AH1157" s="15">
        <f>AH1156+AG1157</f>
        <v>47.030734397253433</v>
      </c>
      <c r="AI1157" s="15">
        <f>AI1156+SUM(AE1157:AF1157)</f>
        <v>-1.6713372811991454</v>
      </c>
      <c r="AJ1157" s="16">
        <f t="shared" si="206"/>
        <v>-3.5537129126708908E-2</v>
      </c>
      <c r="AK1157" s="17">
        <f>IF(AND(P1157&gt;1,E1157=1),(P1157-1)/(K1157-1)*K1157-(P1157-1)/(K1157-1),IF(P1157&lt;1,0,-(P1157-1)/(K1157-1)))</f>
        <v>0</v>
      </c>
      <c r="AL1157" s="17">
        <f>IF(AND(Q1157&gt;1,E1157=0),(Q1157-1)/(L1157-1)*L1157-(Q1157-1)/(L1157-1),IF(Q1157&lt;1,0,-(Q1157-1)/(L1157-1)))</f>
        <v>0</v>
      </c>
      <c r="AM1157" s="17">
        <f>IF(P1157&gt;1,(P1157-1)/(K1157-1),0)+IF(Q1157&gt;1,(Q1157-1)/(L1157-1),0)</f>
        <v>0</v>
      </c>
      <c r="AN1157" s="17">
        <f>AN1156+AM1157</f>
        <v>16.254604223627908</v>
      </c>
      <c r="AO1157" s="17">
        <f>AO1156+SUM(AK1157:AL1157)</f>
        <v>-2.4194889942504361</v>
      </c>
      <c r="AP1157" s="19">
        <f t="shared" si="207"/>
        <v>-0.14884945588114873</v>
      </c>
      <c r="AR1157" s="20">
        <f t="shared" si="208"/>
        <v>0</v>
      </c>
      <c r="AV1157" s="21"/>
      <c r="AW1157" s="21"/>
      <c r="AX1157" s="21"/>
      <c r="AY1157" s="21"/>
    </row>
    <row r="1158" spans="1:51" s="5" customFormat="1" hidden="1" outlineLevel="1" x14ac:dyDescent="0.2">
      <c r="A1158" s="33"/>
      <c r="D1158" s="5">
        <v>10721</v>
      </c>
      <c r="E1158" s="5">
        <v>1</v>
      </c>
      <c r="G1158" s="6">
        <f>IF(AND(H1158&gt;0.5,E1158=1),1,0)+IF(AND(H1158&lt;0.5,E1158=0),1,0)</f>
        <v>1</v>
      </c>
      <c r="H1158" s="7">
        <v>0.75824717212624504</v>
      </c>
      <c r="I1158" s="7">
        <f t="shared" si="199"/>
        <v>0.24175282787375496</v>
      </c>
      <c r="K1158" s="8">
        <v>1.0900000333786</v>
      </c>
      <c r="L1158" s="8">
        <v>10.25</v>
      </c>
      <c r="M1158" s="9">
        <f t="shared" si="200"/>
        <v>0.91743116456645157</v>
      </c>
      <c r="N1158" s="9">
        <f t="shared" si="201"/>
        <v>9.7560975609756101E-2</v>
      </c>
      <c r="P1158" s="10">
        <f t="shared" si="202"/>
        <v>0</v>
      </c>
      <c r="Q1158" s="10">
        <f t="shared" si="203"/>
        <v>0</v>
      </c>
      <c r="S1158" s="11">
        <f>IF(AND(P1158&gt;1,E1158=1),K1158-1,IF(P1158&lt;1,0,-1))</f>
        <v>0</v>
      </c>
      <c r="T1158" s="11">
        <f>IF(AND(Q1158&gt;1,E1158=0),L1158-1,IF(Q1158&lt;1,0,-1))</f>
        <v>0</v>
      </c>
      <c r="U1158" s="11">
        <f t="shared" si="198"/>
        <v>0</v>
      </c>
      <c r="V1158" s="11">
        <f>V1157+U1158</f>
        <v>90</v>
      </c>
      <c r="W1158" s="11">
        <f>W1157+SUM(S1158:T1158)</f>
        <v>-16.099999904632568</v>
      </c>
      <c r="X1158" s="12">
        <f t="shared" si="204"/>
        <v>-0.17888888782925075</v>
      </c>
      <c r="Y1158" s="13">
        <f>IF(AND(P1158&gt;1,E1158=1),1/K1158*K1158-1/K1158,IF(P1158&lt;1,0,-1/K1158))</f>
        <v>0</v>
      </c>
      <c r="Z1158" s="13">
        <f>IF(AND(Q1158&gt;1,E1158=0),1/L1158*L1158-1/L1158,IF(Q1158&lt;1,0,-1/L1158))</f>
        <v>0</v>
      </c>
      <c r="AA1158" s="13">
        <f>IF(P1158&gt;1,1/K1158)+IF(Q1158&gt;1,1/L1158)</f>
        <v>0</v>
      </c>
      <c r="AB1158" s="13">
        <f>AB1157+AA1158</f>
        <v>37.852475942253875</v>
      </c>
      <c r="AC1158" s="13">
        <f>AC1157+SUM(Y1158:Z1158)</f>
        <v>-2.8524759422538644</v>
      </c>
      <c r="AD1158" s="14">
        <f t="shared" si="205"/>
        <v>-7.5357710988456353E-2</v>
      </c>
      <c r="AE1158" s="15">
        <f>IF(AND(P1158&gt;1,E1158=1),1/(2*K1158*(1-H1158))*K1158-1/(2*K1158*(1-H1158)),IF(P1158&lt;1,0,-1/(2*K1158*(1-H1158))))</f>
        <v>0</v>
      </c>
      <c r="AF1158" s="15">
        <f>IF(AND(Q1158&gt;1,E1158=0),1/(2*L1158*(1-I1158))*L1158-1/(2*L1158*(1-I1158)),IF(Q1158&lt;1,0,-1/(2*L1158*(1-I1158))))</f>
        <v>0</v>
      </c>
      <c r="AG1158" s="15">
        <f>IF(P1158&gt;1,1/(2*K1158*(1-H1158)),0)+IF(Q1158&gt;1,1/(2*L1158*(1-I1158)),0)</f>
        <v>0</v>
      </c>
      <c r="AH1158" s="15">
        <f>AH1157+AG1158</f>
        <v>47.030734397253433</v>
      </c>
      <c r="AI1158" s="15">
        <f>AI1157+SUM(AE1158:AF1158)</f>
        <v>-1.6713372811991454</v>
      </c>
      <c r="AJ1158" s="16">
        <f t="shared" si="206"/>
        <v>-3.5537129126708908E-2</v>
      </c>
      <c r="AK1158" s="17">
        <f>IF(AND(P1158&gt;1,E1158=1),(P1158-1)/(K1158-1)*K1158-(P1158-1)/(K1158-1),IF(P1158&lt;1,0,-(P1158-1)/(K1158-1)))</f>
        <v>0</v>
      </c>
      <c r="AL1158" s="17">
        <f>IF(AND(Q1158&gt;1,E1158=0),(Q1158-1)/(L1158-1)*L1158-(Q1158-1)/(L1158-1),IF(Q1158&lt;1,0,-(Q1158-1)/(L1158-1)))</f>
        <v>0</v>
      </c>
      <c r="AM1158" s="17">
        <f>IF(P1158&gt;1,(P1158-1)/(K1158-1),0)+IF(Q1158&gt;1,(Q1158-1)/(L1158-1),0)</f>
        <v>0</v>
      </c>
      <c r="AN1158" s="17">
        <f>AN1157+AM1158</f>
        <v>16.254604223627908</v>
      </c>
      <c r="AO1158" s="17">
        <f>AO1157+SUM(AK1158:AL1158)</f>
        <v>-2.4194889942504361</v>
      </c>
      <c r="AP1158" s="19">
        <f t="shared" si="207"/>
        <v>-0.14884945588114873</v>
      </c>
      <c r="AR1158" s="20">
        <f t="shared" si="208"/>
        <v>0</v>
      </c>
      <c r="AV1158" s="21"/>
      <c r="AW1158" s="21"/>
      <c r="AX1158" s="21"/>
      <c r="AY1158" s="21"/>
    </row>
    <row r="1159" spans="1:51" s="5" customFormat="1" hidden="1" outlineLevel="1" x14ac:dyDescent="0.2">
      <c r="A1159" s="33"/>
      <c r="D1159" s="5">
        <v>10722</v>
      </c>
      <c r="E1159" s="5">
        <v>0</v>
      </c>
      <c r="G1159" s="6">
        <f>IF(AND(H1159&gt;0.5,E1159=1),1,0)+IF(AND(H1159&lt;0.5,E1159=0),1,0)</f>
        <v>0</v>
      </c>
      <c r="H1159" s="7">
        <v>0.75824717212624504</v>
      </c>
      <c r="I1159" s="7">
        <f t="shared" si="199"/>
        <v>0.24175282787375496</v>
      </c>
      <c r="K1159" s="8">
        <v>1.4299999475479099</v>
      </c>
      <c r="L1159" s="8">
        <v>3.0999999046325701</v>
      </c>
      <c r="M1159" s="9">
        <f t="shared" si="200"/>
        <v>0.69930072495089834</v>
      </c>
      <c r="N1159" s="9">
        <f t="shared" si="201"/>
        <v>0.32258065508506062</v>
      </c>
      <c r="P1159" s="10">
        <f t="shared" si="202"/>
        <v>0</v>
      </c>
      <c r="Q1159" s="10">
        <f t="shared" si="203"/>
        <v>0</v>
      </c>
      <c r="S1159" s="11">
        <f>IF(AND(P1159&gt;1,E1159=1),K1159-1,IF(P1159&lt;1,0,-1))</f>
        <v>0</v>
      </c>
      <c r="T1159" s="11">
        <f>IF(AND(Q1159&gt;1,E1159=0),L1159-1,IF(Q1159&lt;1,0,-1))</f>
        <v>0</v>
      </c>
      <c r="U1159" s="11">
        <f t="shared" si="198"/>
        <v>0</v>
      </c>
      <c r="V1159" s="11">
        <f>V1158+U1159</f>
        <v>90</v>
      </c>
      <c r="W1159" s="11">
        <f>W1158+SUM(S1159:T1159)</f>
        <v>-16.099999904632568</v>
      </c>
      <c r="X1159" s="12">
        <f t="shared" si="204"/>
        <v>-0.17888888782925075</v>
      </c>
      <c r="Y1159" s="13">
        <f>IF(AND(P1159&gt;1,E1159=1),1/K1159*K1159-1/K1159,IF(P1159&lt;1,0,-1/K1159))</f>
        <v>0</v>
      </c>
      <c r="Z1159" s="13">
        <f>IF(AND(Q1159&gt;1,E1159=0),1/L1159*L1159-1/L1159,IF(Q1159&lt;1,0,-1/L1159))</f>
        <v>0</v>
      </c>
      <c r="AA1159" s="13">
        <f>IF(P1159&gt;1,1/K1159)+IF(Q1159&gt;1,1/L1159)</f>
        <v>0</v>
      </c>
      <c r="AB1159" s="13">
        <f>AB1158+AA1159</f>
        <v>37.852475942253875</v>
      </c>
      <c r="AC1159" s="13">
        <f>AC1158+SUM(Y1159:Z1159)</f>
        <v>-2.8524759422538644</v>
      </c>
      <c r="AD1159" s="14">
        <f t="shared" si="205"/>
        <v>-7.5357710988456353E-2</v>
      </c>
      <c r="AE1159" s="15">
        <f>IF(AND(P1159&gt;1,E1159=1),1/(2*K1159*(1-H1159))*K1159-1/(2*K1159*(1-H1159)),IF(P1159&lt;1,0,-1/(2*K1159*(1-H1159))))</f>
        <v>0</v>
      </c>
      <c r="AF1159" s="15">
        <f>IF(AND(Q1159&gt;1,E1159=0),1/(2*L1159*(1-I1159))*L1159-1/(2*L1159*(1-I1159)),IF(Q1159&lt;1,0,-1/(2*L1159*(1-I1159))))</f>
        <v>0</v>
      </c>
      <c r="AG1159" s="15">
        <f>IF(P1159&gt;1,1/(2*K1159*(1-H1159)),0)+IF(Q1159&gt;1,1/(2*L1159*(1-I1159)),0)</f>
        <v>0</v>
      </c>
      <c r="AH1159" s="15">
        <f>AH1158+AG1159</f>
        <v>47.030734397253433</v>
      </c>
      <c r="AI1159" s="15">
        <f>AI1158+SUM(AE1159:AF1159)</f>
        <v>-1.6713372811991454</v>
      </c>
      <c r="AJ1159" s="16">
        <f t="shared" si="206"/>
        <v>-3.5537129126708908E-2</v>
      </c>
      <c r="AK1159" s="17">
        <f>IF(AND(P1159&gt;1,E1159=1),(P1159-1)/(K1159-1)*K1159-(P1159-1)/(K1159-1),IF(P1159&lt;1,0,-(P1159-1)/(K1159-1)))</f>
        <v>0</v>
      </c>
      <c r="AL1159" s="17">
        <f>IF(AND(Q1159&gt;1,E1159=0),(Q1159-1)/(L1159-1)*L1159-(Q1159-1)/(L1159-1),IF(Q1159&lt;1,0,-(Q1159-1)/(L1159-1)))</f>
        <v>0</v>
      </c>
      <c r="AM1159" s="17">
        <f>IF(P1159&gt;1,(P1159-1)/(K1159-1),0)+IF(Q1159&gt;1,(Q1159-1)/(L1159-1),0)</f>
        <v>0</v>
      </c>
      <c r="AN1159" s="17">
        <f>AN1158+AM1159</f>
        <v>16.254604223627908</v>
      </c>
      <c r="AO1159" s="17">
        <f>AO1158+SUM(AK1159:AL1159)</f>
        <v>-2.4194889942504361</v>
      </c>
      <c r="AP1159" s="19">
        <f t="shared" si="207"/>
        <v>-0.14884945588114873</v>
      </c>
      <c r="AR1159" s="20">
        <f t="shared" si="208"/>
        <v>0</v>
      </c>
      <c r="AV1159" s="21"/>
      <c r="AW1159" s="21"/>
      <c r="AX1159" s="21"/>
      <c r="AY1159" s="21"/>
    </row>
    <row r="1160" spans="1:51" s="5" customFormat="1" hidden="1" outlineLevel="1" x14ac:dyDescent="0.2">
      <c r="A1160" s="33"/>
      <c r="D1160" s="5">
        <v>10723</v>
      </c>
      <c r="E1160" s="5">
        <v>1</v>
      </c>
      <c r="G1160" s="6">
        <f>IF(AND(H1160&gt;0.5,E1160=1),1,0)+IF(AND(H1160&lt;0.5,E1160=0),1,0)</f>
        <v>1</v>
      </c>
      <c r="H1160" s="7">
        <v>0.75824717212624504</v>
      </c>
      <c r="I1160" s="7">
        <f t="shared" si="199"/>
        <v>0.24175282787375496</v>
      </c>
      <c r="K1160" s="8">
        <v>1.45000004768372</v>
      </c>
      <c r="L1160" s="8">
        <v>3.1500000953674299</v>
      </c>
      <c r="M1160" s="9">
        <f t="shared" si="200"/>
        <v>0.6896551497342599</v>
      </c>
      <c r="N1160" s="9">
        <f t="shared" si="201"/>
        <v>0.31746030784908774</v>
      </c>
      <c r="P1160" s="10">
        <f t="shared" si="202"/>
        <v>0</v>
      </c>
      <c r="Q1160" s="10">
        <f t="shared" si="203"/>
        <v>0</v>
      </c>
      <c r="S1160" s="11">
        <f>IF(AND(P1160&gt;1,E1160=1),K1160-1,IF(P1160&lt;1,0,-1))</f>
        <v>0</v>
      </c>
      <c r="T1160" s="11">
        <f>IF(AND(Q1160&gt;1,E1160=0),L1160-1,IF(Q1160&lt;1,0,-1))</f>
        <v>0</v>
      </c>
      <c r="U1160" s="11">
        <f t="shared" si="198"/>
        <v>0</v>
      </c>
      <c r="V1160" s="11">
        <f>V1159+U1160</f>
        <v>90</v>
      </c>
      <c r="W1160" s="11">
        <f>W1159+SUM(S1160:T1160)</f>
        <v>-16.099999904632568</v>
      </c>
      <c r="X1160" s="12">
        <f t="shared" si="204"/>
        <v>-0.17888888782925075</v>
      </c>
      <c r="Y1160" s="13">
        <f>IF(AND(P1160&gt;1,E1160=1),1/K1160*K1160-1/K1160,IF(P1160&lt;1,0,-1/K1160))</f>
        <v>0</v>
      </c>
      <c r="Z1160" s="13">
        <f>IF(AND(Q1160&gt;1,E1160=0),1/L1160*L1160-1/L1160,IF(Q1160&lt;1,0,-1/L1160))</f>
        <v>0</v>
      </c>
      <c r="AA1160" s="13">
        <f>IF(P1160&gt;1,1/K1160)+IF(Q1160&gt;1,1/L1160)</f>
        <v>0</v>
      </c>
      <c r="AB1160" s="13">
        <f>AB1159+AA1160</f>
        <v>37.852475942253875</v>
      </c>
      <c r="AC1160" s="13">
        <f>AC1159+SUM(Y1160:Z1160)</f>
        <v>-2.8524759422538644</v>
      </c>
      <c r="AD1160" s="14">
        <f t="shared" si="205"/>
        <v>-7.5357710988456353E-2</v>
      </c>
      <c r="AE1160" s="15">
        <f>IF(AND(P1160&gt;1,E1160=1),1/(2*K1160*(1-H1160))*K1160-1/(2*K1160*(1-H1160)),IF(P1160&lt;1,0,-1/(2*K1160*(1-H1160))))</f>
        <v>0</v>
      </c>
      <c r="AF1160" s="15">
        <f>IF(AND(Q1160&gt;1,E1160=0),1/(2*L1160*(1-I1160))*L1160-1/(2*L1160*(1-I1160)),IF(Q1160&lt;1,0,-1/(2*L1160*(1-I1160))))</f>
        <v>0</v>
      </c>
      <c r="AG1160" s="15">
        <f>IF(P1160&gt;1,1/(2*K1160*(1-H1160)),0)+IF(Q1160&gt;1,1/(2*L1160*(1-I1160)),0)</f>
        <v>0</v>
      </c>
      <c r="AH1160" s="15">
        <f>AH1159+AG1160</f>
        <v>47.030734397253433</v>
      </c>
      <c r="AI1160" s="15">
        <f>AI1159+SUM(AE1160:AF1160)</f>
        <v>-1.6713372811991454</v>
      </c>
      <c r="AJ1160" s="16">
        <f t="shared" si="206"/>
        <v>-3.5537129126708908E-2</v>
      </c>
      <c r="AK1160" s="17">
        <f>IF(AND(P1160&gt;1,E1160=1),(P1160-1)/(K1160-1)*K1160-(P1160-1)/(K1160-1),IF(P1160&lt;1,0,-(P1160-1)/(K1160-1)))</f>
        <v>0</v>
      </c>
      <c r="AL1160" s="17">
        <f>IF(AND(Q1160&gt;1,E1160=0),(Q1160-1)/(L1160-1)*L1160-(Q1160-1)/(L1160-1),IF(Q1160&lt;1,0,-(Q1160-1)/(L1160-1)))</f>
        <v>0</v>
      </c>
      <c r="AM1160" s="17">
        <f>IF(P1160&gt;1,(P1160-1)/(K1160-1),0)+IF(Q1160&gt;1,(Q1160-1)/(L1160-1),0)</f>
        <v>0</v>
      </c>
      <c r="AN1160" s="17">
        <f>AN1159+AM1160</f>
        <v>16.254604223627908</v>
      </c>
      <c r="AO1160" s="17">
        <f>AO1159+SUM(AK1160:AL1160)</f>
        <v>-2.4194889942504361</v>
      </c>
      <c r="AP1160" s="19">
        <f t="shared" si="207"/>
        <v>-0.14884945588114873</v>
      </c>
      <c r="AR1160" s="20">
        <f t="shared" si="208"/>
        <v>0</v>
      </c>
      <c r="AV1160" s="21"/>
      <c r="AW1160" s="21"/>
      <c r="AX1160" s="21"/>
      <c r="AY1160" s="21"/>
    </row>
    <row r="1161" spans="1:51" s="5" customFormat="1" hidden="1" outlineLevel="1" x14ac:dyDescent="0.2">
      <c r="A1161" s="33"/>
      <c r="D1161" s="5">
        <v>10724</v>
      </c>
      <c r="E1161" s="5">
        <v>0</v>
      </c>
      <c r="G1161" s="6">
        <f>IF(AND(H1161&gt;0.5,E1161=1),1,0)+IF(AND(H1161&lt;0.5,E1161=0),1,0)</f>
        <v>0</v>
      </c>
      <c r="H1161" s="7">
        <v>0.75824717212624504</v>
      </c>
      <c r="I1161" s="7">
        <f t="shared" si="199"/>
        <v>0.24175282787375496</v>
      </c>
      <c r="K1161" s="8">
        <v>1.2300000190734901</v>
      </c>
      <c r="L1161" s="8">
        <v>4.8400001525878897</v>
      </c>
      <c r="M1161" s="9">
        <f t="shared" si="200"/>
        <v>0.81300811747406321</v>
      </c>
      <c r="N1161" s="9">
        <f t="shared" si="201"/>
        <v>0.20661156373421022</v>
      </c>
      <c r="P1161" s="10">
        <f t="shared" si="202"/>
        <v>0</v>
      </c>
      <c r="Q1161" s="10">
        <f t="shared" si="203"/>
        <v>0</v>
      </c>
      <c r="S1161" s="11">
        <f>IF(AND(P1161&gt;1,E1161=1),K1161-1,IF(P1161&lt;1,0,-1))</f>
        <v>0</v>
      </c>
      <c r="T1161" s="11">
        <f>IF(AND(Q1161&gt;1,E1161=0),L1161-1,IF(Q1161&lt;1,0,-1))</f>
        <v>0</v>
      </c>
      <c r="U1161" s="11">
        <f t="shared" si="198"/>
        <v>0</v>
      </c>
      <c r="V1161" s="11">
        <f>V1160+U1161</f>
        <v>90</v>
      </c>
      <c r="W1161" s="11">
        <f>W1160+SUM(S1161:T1161)</f>
        <v>-16.099999904632568</v>
      </c>
      <c r="X1161" s="12">
        <f t="shared" si="204"/>
        <v>-0.17888888782925075</v>
      </c>
      <c r="Y1161" s="13">
        <f>IF(AND(P1161&gt;1,E1161=1),1/K1161*K1161-1/K1161,IF(P1161&lt;1,0,-1/K1161))</f>
        <v>0</v>
      </c>
      <c r="Z1161" s="13">
        <f>IF(AND(Q1161&gt;1,E1161=0),1/L1161*L1161-1/L1161,IF(Q1161&lt;1,0,-1/L1161))</f>
        <v>0</v>
      </c>
      <c r="AA1161" s="13">
        <f>IF(P1161&gt;1,1/K1161)+IF(Q1161&gt;1,1/L1161)</f>
        <v>0</v>
      </c>
      <c r="AB1161" s="13">
        <f>AB1160+AA1161</f>
        <v>37.852475942253875</v>
      </c>
      <c r="AC1161" s="13">
        <f>AC1160+SUM(Y1161:Z1161)</f>
        <v>-2.8524759422538644</v>
      </c>
      <c r="AD1161" s="14">
        <f t="shared" si="205"/>
        <v>-7.5357710988456353E-2</v>
      </c>
      <c r="AE1161" s="15">
        <f>IF(AND(P1161&gt;1,E1161=1),1/(2*K1161*(1-H1161))*K1161-1/(2*K1161*(1-H1161)),IF(P1161&lt;1,0,-1/(2*K1161*(1-H1161))))</f>
        <v>0</v>
      </c>
      <c r="AF1161" s="15">
        <f>IF(AND(Q1161&gt;1,E1161=0),1/(2*L1161*(1-I1161))*L1161-1/(2*L1161*(1-I1161)),IF(Q1161&lt;1,0,-1/(2*L1161*(1-I1161))))</f>
        <v>0</v>
      </c>
      <c r="AG1161" s="15">
        <f>IF(P1161&gt;1,1/(2*K1161*(1-H1161)),0)+IF(Q1161&gt;1,1/(2*L1161*(1-I1161)),0)</f>
        <v>0</v>
      </c>
      <c r="AH1161" s="15">
        <f>AH1160+AG1161</f>
        <v>47.030734397253433</v>
      </c>
      <c r="AI1161" s="15">
        <f>AI1160+SUM(AE1161:AF1161)</f>
        <v>-1.6713372811991454</v>
      </c>
      <c r="AJ1161" s="16">
        <f t="shared" si="206"/>
        <v>-3.5537129126708908E-2</v>
      </c>
      <c r="AK1161" s="17">
        <f>IF(AND(P1161&gt;1,E1161=1),(P1161-1)/(K1161-1)*K1161-(P1161-1)/(K1161-1),IF(P1161&lt;1,0,-(P1161-1)/(K1161-1)))</f>
        <v>0</v>
      </c>
      <c r="AL1161" s="17">
        <f>IF(AND(Q1161&gt;1,E1161=0),(Q1161-1)/(L1161-1)*L1161-(Q1161-1)/(L1161-1),IF(Q1161&lt;1,0,-(Q1161-1)/(L1161-1)))</f>
        <v>0</v>
      </c>
      <c r="AM1161" s="17">
        <f>IF(P1161&gt;1,(P1161-1)/(K1161-1),0)+IF(Q1161&gt;1,(Q1161-1)/(L1161-1),0)</f>
        <v>0</v>
      </c>
      <c r="AN1161" s="17">
        <f>AN1160+AM1161</f>
        <v>16.254604223627908</v>
      </c>
      <c r="AO1161" s="17">
        <f>AO1160+SUM(AK1161:AL1161)</f>
        <v>-2.4194889942504361</v>
      </c>
      <c r="AP1161" s="19">
        <f t="shared" si="207"/>
        <v>-0.14884945588114873</v>
      </c>
      <c r="AR1161" s="20">
        <f t="shared" si="208"/>
        <v>0</v>
      </c>
      <c r="AV1161" s="21"/>
      <c r="AW1161" s="21"/>
      <c r="AX1161" s="21"/>
      <c r="AY1161" s="21"/>
    </row>
    <row r="1162" spans="1:51" s="5" customFormat="1" hidden="1" outlineLevel="1" x14ac:dyDescent="0.2">
      <c r="A1162" s="33"/>
      <c r="D1162" s="5">
        <v>10725</v>
      </c>
      <c r="E1162" s="5">
        <v>1</v>
      </c>
      <c r="G1162" s="6">
        <f>IF(AND(H1162&gt;0.5,E1162=1),1,0)+IF(AND(H1162&lt;0.5,E1162=0),1,0)</f>
        <v>0</v>
      </c>
      <c r="H1162" s="7">
        <v>0.31785088421171998</v>
      </c>
      <c r="I1162" s="7">
        <f t="shared" si="199"/>
        <v>0.68214911578827997</v>
      </c>
      <c r="K1162" s="8">
        <v>2.3599998950958301</v>
      </c>
      <c r="L1162" s="8">
        <v>1.6799999475479099</v>
      </c>
      <c r="M1162" s="9">
        <f t="shared" si="200"/>
        <v>0.42372883239445824</v>
      </c>
      <c r="N1162" s="9">
        <f t="shared" si="201"/>
        <v>0.5952381138223114</v>
      </c>
      <c r="P1162" s="10">
        <f t="shared" si="202"/>
        <v>0</v>
      </c>
      <c r="Q1162" s="10">
        <f t="shared" si="203"/>
        <v>1.1460104787441634</v>
      </c>
      <c r="S1162" s="11">
        <f>IF(AND(P1162&gt;1,E1162=1),K1162-1,IF(P1162&lt;1,0,-1))</f>
        <v>0</v>
      </c>
      <c r="T1162" s="11">
        <f>IF(AND(Q1162&gt;1,E1162=0),L1162-1,IF(Q1162&lt;1,0,-1))</f>
        <v>-1</v>
      </c>
      <c r="U1162" s="11">
        <f t="shared" si="198"/>
        <v>1</v>
      </c>
      <c r="V1162" s="11">
        <f>V1161+U1162</f>
        <v>91</v>
      </c>
      <c r="W1162" s="11">
        <f>W1161+SUM(S1162:T1162)</f>
        <v>-17.099999904632568</v>
      </c>
      <c r="X1162" s="12">
        <f t="shared" si="204"/>
        <v>-0.18791208686409416</v>
      </c>
      <c r="Y1162" s="13">
        <f>IF(AND(P1162&gt;1,E1162=1),1/K1162*K1162-1/K1162,IF(P1162&lt;1,0,-1/K1162))</f>
        <v>0</v>
      </c>
      <c r="Z1162" s="13">
        <f>IF(AND(Q1162&gt;1,E1162=0),1/L1162*L1162-1/L1162,IF(Q1162&lt;1,0,-1/L1162))</f>
        <v>-0.5952381138223114</v>
      </c>
      <c r="AA1162" s="13">
        <f>IF(P1162&gt;1,1/K1162)+IF(Q1162&gt;1,1/L1162)</f>
        <v>0.5952381138223114</v>
      </c>
      <c r="AB1162" s="13">
        <f>AB1161+AA1162</f>
        <v>38.447714056076187</v>
      </c>
      <c r="AC1162" s="13">
        <f>AC1161+SUM(Y1162:Z1162)</f>
        <v>-3.4477140560761756</v>
      </c>
      <c r="AD1162" s="14">
        <f t="shared" si="205"/>
        <v>-8.967279695868699E-2</v>
      </c>
      <c r="AE1162" s="15">
        <f>IF(AND(P1162&gt;1,E1162=1),1/(2*K1162*(1-H1162))*K1162-1/(2*K1162*(1-H1162)),IF(P1162&lt;1,0,-1/(2*K1162*(1-H1162))))</f>
        <v>0</v>
      </c>
      <c r="AF1162" s="15">
        <f>IF(AND(Q1162&gt;1,E1162=0),1/(2*L1162*(1-I1162))*L1162-1/(2*L1162*(1-I1162)),IF(Q1162&lt;1,0,-1/(2*L1162*(1-I1162))))</f>
        <v>-0.93634805405452981</v>
      </c>
      <c r="AG1162" s="15">
        <f>IF(P1162&gt;1,1/(2*K1162*(1-H1162)),0)+IF(Q1162&gt;1,1/(2*L1162*(1-I1162)),0)</f>
        <v>0.93634805405452981</v>
      </c>
      <c r="AH1162" s="15">
        <f>AH1161+AG1162</f>
        <v>47.967082451307959</v>
      </c>
      <c r="AI1162" s="15">
        <f>AI1161+SUM(AE1162:AF1162)</f>
        <v>-2.6076853352536751</v>
      </c>
      <c r="AJ1162" s="16">
        <f t="shared" si="206"/>
        <v>-5.4364059725766564E-2</v>
      </c>
      <c r="AK1162" s="17">
        <f>IF(AND(P1162&gt;1,E1162=1),(P1162-1)/(K1162-1)*K1162-(P1162-1)/(K1162-1),IF(P1162&lt;1,0,-(P1162-1)/(K1162-1)))</f>
        <v>0</v>
      </c>
      <c r="AL1162" s="17">
        <f>IF(AND(Q1162&gt;1,E1162=0),(Q1162-1)/(L1162-1)*L1162-(Q1162-1)/(L1162-1),IF(Q1162&lt;1,0,-(Q1162-1)/(L1162-1)))</f>
        <v>-0.21472130883344828</v>
      </c>
      <c r="AM1162" s="17">
        <f>IF(P1162&gt;1,(P1162-1)/(K1162-1),0)+IF(Q1162&gt;1,(Q1162-1)/(L1162-1),0)</f>
        <v>0.21472130883344828</v>
      </c>
      <c r="AN1162" s="17">
        <f>AN1161+AM1162</f>
        <v>16.469325532461355</v>
      </c>
      <c r="AO1162" s="17">
        <f>AO1161+SUM(AK1162:AL1162)</f>
        <v>-2.6342103030838842</v>
      </c>
      <c r="AP1162" s="19">
        <f t="shared" si="207"/>
        <v>-0.15994645912437674</v>
      </c>
      <c r="AR1162" s="20">
        <f t="shared" si="208"/>
        <v>1</v>
      </c>
      <c r="AV1162" s="21"/>
      <c r="AW1162" s="21"/>
      <c r="AX1162" s="21"/>
      <c r="AY1162" s="21"/>
    </row>
    <row r="1163" spans="1:51" s="5" customFormat="1" hidden="1" outlineLevel="1" x14ac:dyDescent="0.2">
      <c r="A1163" s="33"/>
      <c r="D1163" s="5">
        <v>10726</v>
      </c>
      <c r="E1163" s="5">
        <v>0</v>
      </c>
      <c r="G1163" s="6">
        <f>IF(AND(H1163&gt;0.5,E1163=1),1,0)+IF(AND(H1163&lt;0.5,E1163=0),1,0)</f>
        <v>0</v>
      </c>
      <c r="H1163" s="7">
        <v>0.73707277142893002</v>
      </c>
      <c r="I1163" s="7">
        <f t="shared" si="199"/>
        <v>0.26292722857106998</v>
      </c>
      <c r="K1163" s="8">
        <v>1.4400000572204601</v>
      </c>
      <c r="L1163" s="8">
        <v>3.0499999523162802</v>
      </c>
      <c r="M1163" s="9">
        <f t="shared" si="200"/>
        <v>0.69444441684970204</v>
      </c>
      <c r="N1163" s="9">
        <f t="shared" si="201"/>
        <v>0.32786885758492024</v>
      </c>
      <c r="P1163" s="10">
        <f t="shared" si="202"/>
        <v>0</v>
      </c>
      <c r="Q1163" s="10">
        <f t="shared" si="203"/>
        <v>0</v>
      </c>
      <c r="S1163" s="11">
        <f>IF(AND(P1163&gt;1,E1163=1),K1163-1,IF(P1163&lt;1,0,-1))</f>
        <v>0</v>
      </c>
      <c r="T1163" s="11">
        <f>IF(AND(Q1163&gt;1,E1163=0),L1163-1,IF(Q1163&lt;1,0,-1))</f>
        <v>0</v>
      </c>
      <c r="U1163" s="11">
        <f t="shared" si="198"/>
        <v>0</v>
      </c>
      <c r="V1163" s="11">
        <f>V1162+U1163</f>
        <v>91</v>
      </c>
      <c r="W1163" s="11">
        <f>W1162+SUM(S1163:T1163)</f>
        <v>-17.099999904632568</v>
      </c>
      <c r="X1163" s="12">
        <f t="shared" si="204"/>
        <v>-0.18791208686409416</v>
      </c>
      <c r="Y1163" s="13">
        <f>IF(AND(P1163&gt;1,E1163=1),1/K1163*K1163-1/K1163,IF(P1163&lt;1,0,-1/K1163))</f>
        <v>0</v>
      </c>
      <c r="Z1163" s="13">
        <f>IF(AND(Q1163&gt;1,E1163=0),1/L1163*L1163-1/L1163,IF(Q1163&lt;1,0,-1/L1163))</f>
        <v>0</v>
      </c>
      <c r="AA1163" s="13">
        <f>IF(P1163&gt;1,1/K1163)+IF(Q1163&gt;1,1/L1163)</f>
        <v>0</v>
      </c>
      <c r="AB1163" s="13">
        <f>AB1162+AA1163</f>
        <v>38.447714056076187</v>
      </c>
      <c r="AC1163" s="13">
        <f>AC1162+SUM(Y1163:Z1163)</f>
        <v>-3.4477140560761756</v>
      </c>
      <c r="AD1163" s="14">
        <f t="shared" si="205"/>
        <v>-8.967279695868699E-2</v>
      </c>
      <c r="AE1163" s="15">
        <f>IF(AND(P1163&gt;1,E1163=1),1/(2*K1163*(1-H1163))*K1163-1/(2*K1163*(1-H1163)),IF(P1163&lt;1,0,-1/(2*K1163*(1-H1163))))</f>
        <v>0</v>
      </c>
      <c r="AF1163" s="15">
        <f>IF(AND(Q1163&gt;1,E1163=0),1/(2*L1163*(1-I1163))*L1163-1/(2*L1163*(1-I1163)),IF(Q1163&lt;1,0,-1/(2*L1163*(1-I1163))))</f>
        <v>0</v>
      </c>
      <c r="AG1163" s="15">
        <f>IF(P1163&gt;1,1/(2*K1163*(1-H1163)),0)+IF(Q1163&gt;1,1/(2*L1163*(1-I1163)),0)</f>
        <v>0</v>
      </c>
      <c r="AH1163" s="15">
        <f>AH1162+AG1163</f>
        <v>47.967082451307959</v>
      </c>
      <c r="AI1163" s="15">
        <f>AI1162+SUM(AE1163:AF1163)</f>
        <v>-2.6076853352536751</v>
      </c>
      <c r="AJ1163" s="16">
        <f t="shared" si="206"/>
        <v>-5.4364059725766564E-2</v>
      </c>
      <c r="AK1163" s="17">
        <f>IF(AND(P1163&gt;1,E1163=1),(P1163-1)/(K1163-1)*K1163-(P1163-1)/(K1163-1),IF(P1163&lt;1,0,-(P1163-1)/(K1163-1)))</f>
        <v>0</v>
      </c>
      <c r="AL1163" s="17">
        <f>IF(AND(Q1163&gt;1,E1163=0),(Q1163-1)/(L1163-1)*L1163-(Q1163-1)/(L1163-1),IF(Q1163&lt;1,0,-(Q1163-1)/(L1163-1)))</f>
        <v>0</v>
      </c>
      <c r="AM1163" s="17">
        <f>IF(P1163&gt;1,(P1163-1)/(K1163-1),0)+IF(Q1163&gt;1,(Q1163-1)/(L1163-1),0)</f>
        <v>0</v>
      </c>
      <c r="AN1163" s="17">
        <f>AN1162+AM1163</f>
        <v>16.469325532461355</v>
      </c>
      <c r="AO1163" s="17">
        <f>AO1162+SUM(AK1163:AL1163)</f>
        <v>-2.6342103030838842</v>
      </c>
      <c r="AP1163" s="19">
        <f t="shared" si="207"/>
        <v>-0.15994645912437674</v>
      </c>
      <c r="AR1163" s="20">
        <f t="shared" si="208"/>
        <v>0</v>
      </c>
      <c r="AV1163" s="21"/>
      <c r="AW1163" s="21"/>
      <c r="AX1163" s="21"/>
      <c r="AY1163" s="21"/>
    </row>
    <row r="1164" spans="1:51" s="5" customFormat="1" hidden="1" outlineLevel="1" x14ac:dyDescent="0.2">
      <c r="A1164" s="33"/>
      <c r="D1164" s="5">
        <v>10727</v>
      </c>
      <c r="E1164" s="5">
        <v>0</v>
      </c>
      <c r="G1164" s="6">
        <f>IF(AND(H1164&gt;0.5,E1164=1),1,0)+IF(AND(H1164&lt;0.5,E1164=0),1,0)</f>
        <v>1</v>
      </c>
      <c r="H1164" s="7">
        <v>0.28078520809492802</v>
      </c>
      <c r="I1164" s="7">
        <f t="shared" si="199"/>
        <v>0.71921479190507198</v>
      </c>
      <c r="K1164" s="8">
        <v>4.5</v>
      </c>
      <c r="L1164" s="8">
        <v>1.2599999904632599</v>
      </c>
      <c r="M1164" s="9">
        <f t="shared" si="200"/>
        <v>0.22222222222222221</v>
      </c>
      <c r="N1164" s="9">
        <f t="shared" si="201"/>
        <v>0.7936507996578106</v>
      </c>
      <c r="P1164" s="10">
        <f t="shared" si="202"/>
        <v>0</v>
      </c>
      <c r="Q1164" s="10">
        <f t="shared" si="203"/>
        <v>0</v>
      </c>
      <c r="S1164" s="11">
        <f>IF(AND(P1164&gt;1,E1164=1),K1164-1,IF(P1164&lt;1,0,-1))</f>
        <v>0</v>
      </c>
      <c r="T1164" s="11">
        <f>IF(AND(Q1164&gt;1,E1164=0),L1164-1,IF(Q1164&lt;1,0,-1))</f>
        <v>0</v>
      </c>
      <c r="U1164" s="11">
        <f t="shared" si="198"/>
        <v>0</v>
      </c>
      <c r="V1164" s="11">
        <f>V1163+U1164</f>
        <v>91</v>
      </c>
      <c r="W1164" s="11">
        <f>W1163+SUM(S1164:T1164)</f>
        <v>-17.099999904632568</v>
      </c>
      <c r="X1164" s="12">
        <f t="shared" si="204"/>
        <v>-0.18791208686409416</v>
      </c>
      <c r="Y1164" s="13">
        <f>IF(AND(P1164&gt;1,E1164=1),1/K1164*K1164-1/K1164,IF(P1164&lt;1,0,-1/K1164))</f>
        <v>0</v>
      </c>
      <c r="Z1164" s="13">
        <f>IF(AND(Q1164&gt;1,E1164=0),1/L1164*L1164-1/L1164,IF(Q1164&lt;1,0,-1/L1164))</f>
        <v>0</v>
      </c>
      <c r="AA1164" s="13">
        <f>IF(P1164&gt;1,1/K1164)+IF(Q1164&gt;1,1/L1164)</f>
        <v>0</v>
      </c>
      <c r="AB1164" s="13">
        <f>AB1163+AA1164</f>
        <v>38.447714056076187</v>
      </c>
      <c r="AC1164" s="13">
        <f>AC1163+SUM(Y1164:Z1164)</f>
        <v>-3.4477140560761756</v>
      </c>
      <c r="AD1164" s="14">
        <f t="shared" si="205"/>
        <v>-8.967279695868699E-2</v>
      </c>
      <c r="AE1164" s="15">
        <f>IF(AND(P1164&gt;1,E1164=1),1/(2*K1164*(1-H1164))*K1164-1/(2*K1164*(1-H1164)),IF(P1164&lt;1,0,-1/(2*K1164*(1-H1164))))</f>
        <v>0</v>
      </c>
      <c r="AF1164" s="15">
        <f>IF(AND(Q1164&gt;1,E1164=0),1/(2*L1164*(1-I1164))*L1164-1/(2*L1164*(1-I1164)),IF(Q1164&lt;1,0,-1/(2*L1164*(1-I1164))))</f>
        <v>0</v>
      </c>
      <c r="AG1164" s="15">
        <f>IF(P1164&gt;1,1/(2*K1164*(1-H1164)),0)+IF(Q1164&gt;1,1/(2*L1164*(1-I1164)),0)</f>
        <v>0</v>
      </c>
      <c r="AH1164" s="15">
        <f>AH1163+AG1164</f>
        <v>47.967082451307959</v>
      </c>
      <c r="AI1164" s="15">
        <f>AI1163+SUM(AE1164:AF1164)</f>
        <v>-2.6076853352536751</v>
      </c>
      <c r="AJ1164" s="16">
        <f t="shared" si="206"/>
        <v>-5.4364059725766564E-2</v>
      </c>
      <c r="AK1164" s="17">
        <f>IF(AND(P1164&gt;1,E1164=1),(P1164-1)/(K1164-1)*K1164-(P1164-1)/(K1164-1),IF(P1164&lt;1,0,-(P1164-1)/(K1164-1)))</f>
        <v>0</v>
      </c>
      <c r="AL1164" s="17">
        <f>IF(AND(Q1164&gt;1,E1164=0),(Q1164-1)/(L1164-1)*L1164-(Q1164-1)/(L1164-1),IF(Q1164&lt;1,0,-(Q1164-1)/(L1164-1)))</f>
        <v>0</v>
      </c>
      <c r="AM1164" s="17">
        <f>IF(P1164&gt;1,(P1164-1)/(K1164-1),0)+IF(Q1164&gt;1,(Q1164-1)/(L1164-1),0)</f>
        <v>0</v>
      </c>
      <c r="AN1164" s="17">
        <f>AN1163+AM1164</f>
        <v>16.469325532461355</v>
      </c>
      <c r="AO1164" s="17">
        <f>AO1163+SUM(AK1164:AL1164)</f>
        <v>-2.6342103030838842</v>
      </c>
      <c r="AP1164" s="19">
        <f t="shared" si="207"/>
        <v>-0.15994645912437674</v>
      </c>
      <c r="AR1164" s="20">
        <f t="shared" si="208"/>
        <v>0</v>
      </c>
      <c r="AV1164" s="21"/>
      <c r="AW1164" s="21"/>
      <c r="AX1164" s="21"/>
      <c r="AY1164" s="21"/>
    </row>
    <row r="1165" spans="1:51" s="5" customFormat="1" hidden="1" outlineLevel="1" x14ac:dyDescent="0.2">
      <c r="A1165" s="33"/>
      <c r="D1165" s="5">
        <v>10728</v>
      </c>
      <c r="E1165" s="5">
        <v>1</v>
      </c>
      <c r="G1165" s="6">
        <f>IF(AND(H1165&gt;0.5,E1165=1),1,0)+IF(AND(H1165&lt;0.5,E1165=0),1,0)</f>
        <v>1</v>
      </c>
      <c r="H1165" s="7">
        <v>0.62219656765629505</v>
      </c>
      <c r="I1165" s="7">
        <f t="shared" si="199"/>
        <v>0.37780343234370495</v>
      </c>
      <c r="K1165" s="8">
        <v>1.62999999523163</v>
      </c>
      <c r="L1165" s="8">
        <v>2.4500000476837198</v>
      </c>
      <c r="M1165" s="9">
        <f t="shared" si="200"/>
        <v>0.61349693431004937</v>
      </c>
      <c r="N1165" s="9">
        <f t="shared" si="201"/>
        <v>0.40816325736214598</v>
      </c>
      <c r="P1165" s="10">
        <f t="shared" si="202"/>
        <v>0</v>
      </c>
      <c r="Q1165" s="10">
        <f t="shared" si="203"/>
        <v>0</v>
      </c>
      <c r="S1165" s="11">
        <f>IF(AND(P1165&gt;1,E1165=1),K1165-1,IF(P1165&lt;1,0,-1))</f>
        <v>0</v>
      </c>
      <c r="T1165" s="11">
        <f>IF(AND(Q1165&gt;1,E1165=0),L1165-1,IF(Q1165&lt;1,0,-1))</f>
        <v>0</v>
      </c>
      <c r="U1165" s="11">
        <f t="shared" si="198"/>
        <v>0</v>
      </c>
      <c r="V1165" s="11">
        <f>V1164+U1165</f>
        <v>91</v>
      </c>
      <c r="W1165" s="11">
        <f>W1164+SUM(S1165:T1165)</f>
        <v>-17.099999904632568</v>
      </c>
      <c r="X1165" s="12">
        <f t="shared" si="204"/>
        <v>-0.18791208686409416</v>
      </c>
      <c r="Y1165" s="13">
        <f>IF(AND(P1165&gt;1,E1165=1),1/K1165*K1165-1/K1165,IF(P1165&lt;1,0,-1/K1165))</f>
        <v>0</v>
      </c>
      <c r="Z1165" s="13">
        <f>IF(AND(Q1165&gt;1,E1165=0),1/L1165*L1165-1/L1165,IF(Q1165&lt;1,0,-1/L1165))</f>
        <v>0</v>
      </c>
      <c r="AA1165" s="13">
        <f>IF(P1165&gt;1,1/K1165)+IF(Q1165&gt;1,1/L1165)</f>
        <v>0</v>
      </c>
      <c r="AB1165" s="13">
        <f>AB1164+AA1165</f>
        <v>38.447714056076187</v>
      </c>
      <c r="AC1165" s="13">
        <f>AC1164+SUM(Y1165:Z1165)</f>
        <v>-3.4477140560761756</v>
      </c>
      <c r="AD1165" s="14">
        <f t="shared" si="205"/>
        <v>-8.967279695868699E-2</v>
      </c>
      <c r="AE1165" s="15">
        <f>IF(AND(P1165&gt;1,E1165=1),1/(2*K1165*(1-H1165))*K1165-1/(2*K1165*(1-H1165)),IF(P1165&lt;1,0,-1/(2*K1165*(1-H1165))))</f>
        <v>0</v>
      </c>
      <c r="AF1165" s="15">
        <f>IF(AND(Q1165&gt;1,E1165=0),1/(2*L1165*(1-I1165))*L1165-1/(2*L1165*(1-I1165)),IF(Q1165&lt;1,0,-1/(2*L1165*(1-I1165))))</f>
        <v>0</v>
      </c>
      <c r="AG1165" s="15">
        <f>IF(P1165&gt;1,1/(2*K1165*(1-H1165)),0)+IF(Q1165&gt;1,1/(2*L1165*(1-I1165)),0)</f>
        <v>0</v>
      </c>
      <c r="AH1165" s="15">
        <f>AH1164+AG1165</f>
        <v>47.967082451307959</v>
      </c>
      <c r="AI1165" s="15">
        <f>AI1164+SUM(AE1165:AF1165)</f>
        <v>-2.6076853352536751</v>
      </c>
      <c r="AJ1165" s="16">
        <f t="shared" si="206"/>
        <v>-5.4364059725766564E-2</v>
      </c>
      <c r="AK1165" s="17">
        <f>IF(AND(P1165&gt;1,E1165=1),(P1165-1)/(K1165-1)*K1165-(P1165-1)/(K1165-1),IF(P1165&lt;1,0,-(P1165-1)/(K1165-1)))</f>
        <v>0</v>
      </c>
      <c r="AL1165" s="17">
        <f>IF(AND(Q1165&gt;1,E1165=0),(Q1165-1)/(L1165-1)*L1165-(Q1165-1)/(L1165-1),IF(Q1165&lt;1,0,-(Q1165-1)/(L1165-1)))</f>
        <v>0</v>
      </c>
      <c r="AM1165" s="17">
        <f>IF(P1165&gt;1,(P1165-1)/(K1165-1),0)+IF(Q1165&gt;1,(Q1165-1)/(L1165-1),0)</f>
        <v>0</v>
      </c>
      <c r="AN1165" s="17">
        <f>AN1164+AM1165</f>
        <v>16.469325532461355</v>
      </c>
      <c r="AO1165" s="17">
        <f>AO1164+SUM(AK1165:AL1165)</f>
        <v>-2.6342103030838842</v>
      </c>
      <c r="AP1165" s="19">
        <f t="shared" si="207"/>
        <v>-0.15994645912437674</v>
      </c>
      <c r="AR1165" s="20">
        <f t="shared" si="208"/>
        <v>0</v>
      </c>
      <c r="AV1165" s="21"/>
      <c r="AW1165" s="21"/>
      <c r="AX1165" s="21"/>
      <c r="AY1165" s="21"/>
    </row>
    <row r="1166" spans="1:51" s="5" customFormat="1" hidden="1" outlineLevel="1" x14ac:dyDescent="0.2">
      <c r="A1166" s="33"/>
      <c r="D1166" s="5">
        <v>10729</v>
      </c>
      <c r="E1166" s="5">
        <v>0</v>
      </c>
      <c r="G1166" s="6">
        <f>IF(AND(H1166&gt;0.5,E1166=1),1,0)+IF(AND(H1166&lt;0.5,E1166=0),1,0)</f>
        <v>0</v>
      </c>
      <c r="H1166" s="7">
        <v>0.75824717212624504</v>
      </c>
      <c r="I1166" s="7">
        <f t="shared" si="199"/>
        <v>0.24175282787375496</v>
      </c>
      <c r="K1166" s="8">
        <v>1.6000000238418599</v>
      </c>
      <c r="L1166" s="8">
        <v>2.53999996185303</v>
      </c>
      <c r="M1166" s="9">
        <f t="shared" si="200"/>
        <v>0.62499999068677359</v>
      </c>
      <c r="N1166" s="9">
        <f t="shared" si="201"/>
        <v>0.39370079331436708</v>
      </c>
      <c r="P1166" s="10">
        <f t="shared" si="202"/>
        <v>0</v>
      </c>
      <c r="Q1166" s="10">
        <f t="shared" si="203"/>
        <v>0</v>
      </c>
      <c r="S1166" s="11">
        <f>IF(AND(P1166&gt;1,E1166=1),K1166-1,IF(P1166&lt;1,0,-1))</f>
        <v>0</v>
      </c>
      <c r="T1166" s="11">
        <f>IF(AND(Q1166&gt;1,E1166=0),L1166-1,IF(Q1166&lt;1,0,-1))</f>
        <v>0</v>
      </c>
      <c r="U1166" s="11">
        <f t="shared" si="198"/>
        <v>0</v>
      </c>
      <c r="V1166" s="11">
        <f>V1165+U1166</f>
        <v>91</v>
      </c>
      <c r="W1166" s="11">
        <f>W1165+SUM(S1166:T1166)</f>
        <v>-17.099999904632568</v>
      </c>
      <c r="X1166" s="12">
        <f t="shared" si="204"/>
        <v>-0.18791208686409416</v>
      </c>
      <c r="Y1166" s="13">
        <f>IF(AND(P1166&gt;1,E1166=1),1/K1166*K1166-1/K1166,IF(P1166&lt;1,0,-1/K1166))</f>
        <v>0</v>
      </c>
      <c r="Z1166" s="13">
        <f>IF(AND(Q1166&gt;1,E1166=0),1/L1166*L1166-1/L1166,IF(Q1166&lt;1,0,-1/L1166))</f>
        <v>0</v>
      </c>
      <c r="AA1166" s="13">
        <f>IF(P1166&gt;1,1/K1166)+IF(Q1166&gt;1,1/L1166)</f>
        <v>0</v>
      </c>
      <c r="AB1166" s="13">
        <f>AB1165+AA1166</f>
        <v>38.447714056076187</v>
      </c>
      <c r="AC1166" s="13">
        <f>AC1165+SUM(Y1166:Z1166)</f>
        <v>-3.4477140560761756</v>
      </c>
      <c r="AD1166" s="14">
        <f t="shared" si="205"/>
        <v>-8.967279695868699E-2</v>
      </c>
      <c r="AE1166" s="15">
        <f>IF(AND(P1166&gt;1,E1166=1),1/(2*K1166*(1-H1166))*K1166-1/(2*K1166*(1-H1166)),IF(P1166&lt;1,0,-1/(2*K1166*(1-H1166))))</f>
        <v>0</v>
      </c>
      <c r="AF1166" s="15">
        <f>IF(AND(Q1166&gt;1,E1166=0),1/(2*L1166*(1-I1166))*L1166-1/(2*L1166*(1-I1166)),IF(Q1166&lt;1,0,-1/(2*L1166*(1-I1166))))</f>
        <v>0</v>
      </c>
      <c r="AG1166" s="15">
        <f>IF(P1166&gt;1,1/(2*K1166*(1-H1166)),0)+IF(Q1166&gt;1,1/(2*L1166*(1-I1166)),0)</f>
        <v>0</v>
      </c>
      <c r="AH1166" s="15">
        <f>AH1165+AG1166</f>
        <v>47.967082451307959</v>
      </c>
      <c r="AI1166" s="15">
        <f>AI1165+SUM(AE1166:AF1166)</f>
        <v>-2.6076853352536751</v>
      </c>
      <c r="AJ1166" s="16">
        <f t="shared" si="206"/>
        <v>-5.4364059725766564E-2</v>
      </c>
      <c r="AK1166" s="17">
        <f>IF(AND(P1166&gt;1,E1166=1),(P1166-1)/(K1166-1)*K1166-(P1166-1)/(K1166-1),IF(P1166&lt;1,0,-(P1166-1)/(K1166-1)))</f>
        <v>0</v>
      </c>
      <c r="AL1166" s="17">
        <f>IF(AND(Q1166&gt;1,E1166=0),(Q1166-1)/(L1166-1)*L1166-(Q1166-1)/(L1166-1),IF(Q1166&lt;1,0,-(Q1166-1)/(L1166-1)))</f>
        <v>0</v>
      </c>
      <c r="AM1166" s="17">
        <f>IF(P1166&gt;1,(P1166-1)/(K1166-1),0)+IF(Q1166&gt;1,(Q1166-1)/(L1166-1),0)</f>
        <v>0</v>
      </c>
      <c r="AN1166" s="17">
        <f>AN1165+AM1166</f>
        <v>16.469325532461355</v>
      </c>
      <c r="AO1166" s="17">
        <f>AO1165+SUM(AK1166:AL1166)</f>
        <v>-2.6342103030838842</v>
      </c>
      <c r="AP1166" s="19">
        <f t="shared" si="207"/>
        <v>-0.15994645912437674</v>
      </c>
      <c r="AR1166" s="20">
        <f t="shared" si="208"/>
        <v>0</v>
      </c>
      <c r="AV1166" s="21"/>
      <c r="AW1166" s="21"/>
      <c r="AX1166" s="21"/>
      <c r="AY1166" s="21"/>
    </row>
    <row r="1167" spans="1:51" s="5" customFormat="1" hidden="1" outlineLevel="1" x14ac:dyDescent="0.2">
      <c r="A1167" s="33"/>
      <c r="D1167" s="5">
        <v>10730</v>
      </c>
      <c r="E1167" s="5">
        <v>1</v>
      </c>
      <c r="G1167" s="6">
        <f>IF(AND(H1167&gt;0.5,E1167=1),1,0)+IF(AND(H1167&lt;0.5,E1167=0),1,0)</f>
        <v>1</v>
      </c>
      <c r="H1167" s="7">
        <v>0.67874459574605805</v>
      </c>
      <c r="I1167" s="7">
        <f t="shared" si="199"/>
        <v>0.32125540425394195</v>
      </c>
      <c r="K1167" s="8">
        <v>2.5</v>
      </c>
      <c r="L1167" s="8">
        <v>2.4500000476837198</v>
      </c>
      <c r="M1167" s="9">
        <f t="shared" si="200"/>
        <v>0.4</v>
      </c>
      <c r="N1167" s="9">
        <f t="shared" si="201"/>
        <v>0.40816325736214598</v>
      </c>
      <c r="P1167" s="10">
        <f t="shared" si="202"/>
        <v>0</v>
      </c>
      <c r="Q1167" s="10">
        <f t="shared" si="203"/>
        <v>0</v>
      </c>
      <c r="S1167" s="11">
        <f>IF(AND(P1167&gt;1,E1167=1),K1167-1,IF(P1167&lt;1,0,-1))</f>
        <v>0</v>
      </c>
      <c r="T1167" s="11">
        <f>IF(AND(Q1167&gt;1,E1167=0),L1167-1,IF(Q1167&lt;1,0,-1))</f>
        <v>0</v>
      </c>
      <c r="U1167" s="11">
        <f t="shared" si="198"/>
        <v>0</v>
      </c>
      <c r="V1167" s="11">
        <f>V1166+U1167</f>
        <v>91</v>
      </c>
      <c r="W1167" s="11">
        <f>W1166+SUM(S1167:T1167)</f>
        <v>-17.099999904632568</v>
      </c>
      <c r="X1167" s="12">
        <f t="shared" si="204"/>
        <v>-0.18791208686409416</v>
      </c>
      <c r="Y1167" s="13">
        <f>IF(AND(P1167&gt;1,E1167=1),1/K1167*K1167-1/K1167,IF(P1167&lt;1,0,-1/K1167))</f>
        <v>0</v>
      </c>
      <c r="Z1167" s="13">
        <f>IF(AND(Q1167&gt;1,E1167=0),1/L1167*L1167-1/L1167,IF(Q1167&lt;1,0,-1/L1167))</f>
        <v>0</v>
      </c>
      <c r="AA1167" s="13">
        <f>IF(P1167&gt;1,1/K1167)+IF(Q1167&gt;1,1/L1167)</f>
        <v>0</v>
      </c>
      <c r="AB1167" s="13">
        <f>AB1166+AA1167</f>
        <v>38.447714056076187</v>
      </c>
      <c r="AC1167" s="13">
        <f>AC1166+SUM(Y1167:Z1167)</f>
        <v>-3.4477140560761756</v>
      </c>
      <c r="AD1167" s="14">
        <f t="shared" si="205"/>
        <v>-8.967279695868699E-2</v>
      </c>
      <c r="AE1167" s="15">
        <f>IF(AND(P1167&gt;1,E1167=1),1/(2*K1167*(1-H1167))*K1167-1/(2*K1167*(1-H1167)),IF(P1167&lt;1,0,-1/(2*K1167*(1-H1167))))</f>
        <v>0</v>
      </c>
      <c r="AF1167" s="15">
        <f>IF(AND(Q1167&gt;1,E1167=0),1/(2*L1167*(1-I1167))*L1167-1/(2*L1167*(1-I1167)),IF(Q1167&lt;1,0,-1/(2*L1167*(1-I1167))))</f>
        <v>0</v>
      </c>
      <c r="AG1167" s="15">
        <f>IF(P1167&gt;1,1/(2*K1167*(1-H1167)),0)+IF(Q1167&gt;1,1/(2*L1167*(1-I1167)),0)</f>
        <v>0</v>
      </c>
      <c r="AH1167" s="15">
        <f>AH1166+AG1167</f>
        <v>47.967082451307959</v>
      </c>
      <c r="AI1167" s="15">
        <f>AI1166+SUM(AE1167:AF1167)</f>
        <v>-2.6076853352536751</v>
      </c>
      <c r="AJ1167" s="16">
        <f t="shared" si="206"/>
        <v>-5.4364059725766564E-2</v>
      </c>
      <c r="AK1167" s="17">
        <f>IF(AND(P1167&gt;1,E1167=1),(P1167-1)/(K1167-1)*K1167-(P1167-1)/(K1167-1),IF(P1167&lt;1,0,-(P1167-1)/(K1167-1)))</f>
        <v>0</v>
      </c>
      <c r="AL1167" s="17">
        <f>IF(AND(Q1167&gt;1,E1167=0),(Q1167-1)/(L1167-1)*L1167-(Q1167-1)/(L1167-1),IF(Q1167&lt;1,0,-(Q1167-1)/(L1167-1)))</f>
        <v>0</v>
      </c>
      <c r="AM1167" s="17">
        <f>IF(P1167&gt;1,(P1167-1)/(K1167-1),0)+IF(Q1167&gt;1,(Q1167-1)/(L1167-1),0)</f>
        <v>0</v>
      </c>
      <c r="AN1167" s="17">
        <f>AN1166+AM1167</f>
        <v>16.469325532461355</v>
      </c>
      <c r="AO1167" s="17">
        <f>AO1166+SUM(AK1167:AL1167)</f>
        <v>-2.6342103030838842</v>
      </c>
      <c r="AP1167" s="19">
        <f t="shared" si="207"/>
        <v>-0.15994645912437674</v>
      </c>
      <c r="AR1167" s="20">
        <f t="shared" si="208"/>
        <v>0</v>
      </c>
      <c r="AV1167" s="21"/>
      <c r="AW1167" s="21"/>
      <c r="AX1167" s="21"/>
      <c r="AY1167" s="21"/>
    </row>
    <row r="1168" spans="1:51" s="5" customFormat="1" hidden="1" outlineLevel="1" x14ac:dyDescent="0.2">
      <c r="A1168" s="33"/>
      <c r="D1168" s="5">
        <v>10733</v>
      </c>
      <c r="E1168" s="5">
        <v>0</v>
      </c>
      <c r="G1168" s="6">
        <f>IF(AND(H1168&gt;0.5,E1168=1),1,0)+IF(AND(H1168&lt;0.5,E1168=0),1,0)</f>
        <v>1</v>
      </c>
      <c r="H1168" s="7">
        <v>0.27131450774202098</v>
      </c>
      <c r="I1168" s="7">
        <f t="shared" si="199"/>
        <v>0.72868549225797907</v>
      </c>
      <c r="K1168" s="8">
        <v>3.25</v>
      </c>
      <c r="L1168" s="8">
        <v>1.41999995708466</v>
      </c>
      <c r="M1168" s="9">
        <f t="shared" si="200"/>
        <v>0.30769230769230771</v>
      </c>
      <c r="N1168" s="9">
        <f t="shared" si="201"/>
        <v>0.70422537339582492</v>
      </c>
      <c r="P1168" s="10">
        <f t="shared" si="202"/>
        <v>0</v>
      </c>
      <c r="Q1168" s="10">
        <f t="shared" si="203"/>
        <v>0</v>
      </c>
      <c r="S1168" s="11">
        <f>IF(AND(P1168&gt;1,E1168=1),K1168-1,IF(P1168&lt;1,0,-1))</f>
        <v>0</v>
      </c>
      <c r="T1168" s="11">
        <f>IF(AND(Q1168&gt;1,E1168=0),L1168-1,IF(Q1168&lt;1,0,-1))</f>
        <v>0</v>
      </c>
      <c r="U1168" s="11">
        <f t="shared" si="198"/>
        <v>0</v>
      </c>
      <c r="V1168" s="11">
        <f>V1167+U1168</f>
        <v>91</v>
      </c>
      <c r="W1168" s="11">
        <f>W1167+SUM(S1168:T1168)</f>
        <v>-17.099999904632568</v>
      </c>
      <c r="X1168" s="12">
        <f t="shared" si="204"/>
        <v>-0.18791208686409416</v>
      </c>
      <c r="Y1168" s="13">
        <f>IF(AND(P1168&gt;1,E1168=1),1/K1168*K1168-1/K1168,IF(P1168&lt;1,0,-1/K1168))</f>
        <v>0</v>
      </c>
      <c r="Z1168" s="13">
        <f>IF(AND(Q1168&gt;1,E1168=0),1/L1168*L1168-1/L1168,IF(Q1168&lt;1,0,-1/L1168))</f>
        <v>0</v>
      </c>
      <c r="AA1168" s="13">
        <f>IF(P1168&gt;1,1/K1168)+IF(Q1168&gt;1,1/L1168)</f>
        <v>0</v>
      </c>
      <c r="AB1168" s="13">
        <f>AB1167+AA1168</f>
        <v>38.447714056076187</v>
      </c>
      <c r="AC1168" s="13">
        <f>AC1167+SUM(Y1168:Z1168)</f>
        <v>-3.4477140560761756</v>
      </c>
      <c r="AD1168" s="14">
        <f t="shared" si="205"/>
        <v>-8.967279695868699E-2</v>
      </c>
      <c r="AE1168" s="15">
        <f>IF(AND(P1168&gt;1,E1168=1),1/(2*K1168*(1-H1168))*K1168-1/(2*K1168*(1-H1168)),IF(P1168&lt;1,0,-1/(2*K1168*(1-H1168))))</f>
        <v>0</v>
      </c>
      <c r="AF1168" s="15">
        <f>IF(AND(Q1168&gt;1,E1168=0),1/(2*L1168*(1-I1168))*L1168-1/(2*L1168*(1-I1168)),IF(Q1168&lt;1,0,-1/(2*L1168*(1-I1168))))</f>
        <v>0</v>
      </c>
      <c r="AG1168" s="15">
        <f>IF(P1168&gt;1,1/(2*K1168*(1-H1168)),0)+IF(Q1168&gt;1,1/(2*L1168*(1-I1168)),0)</f>
        <v>0</v>
      </c>
      <c r="AH1168" s="15">
        <f>AH1167+AG1168</f>
        <v>47.967082451307959</v>
      </c>
      <c r="AI1168" s="15">
        <f>AI1167+SUM(AE1168:AF1168)</f>
        <v>-2.6076853352536751</v>
      </c>
      <c r="AJ1168" s="16">
        <f t="shared" si="206"/>
        <v>-5.4364059725766564E-2</v>
      </c>
      <c r="AK1168" s="17">
        <f>IF(AND(P1168&gt;1,E1168=1),(P1168-1)/(K1168-1)*K1168-(P1168-1)/(K1168-1),IF(P1168&lt;1,0,-(P1168-1)/(K1168-1)))</f>
        <v>0</v>
      </c>
      <c r="AL1168" s="17">
        <f>IF(AND(Q1168&gt;1,E1168=0),(Q1168-1)/(L1168-1)*L1168-(Q1168-1)/(L1168-1),IF(Q1168&lt;1,0,-(Q1168-1)/(L1168-1)))</f>
        <v>0</v>
      </c>
      <c r="AM1168" s="17">
        <f>IF(P1168&gt;1,(P1168-1)/(K1168-1),0)+IF(Q1168&gt;1,(Q1168-1)/(L1168-1),0)</f>
        <v>0</v>
      </c>
      <c r="AN1168" s="17">
        <f>AN1167+AM1168</f>
        <v>16.469325532461355</v>
      </c>
      <c r="AO1168" s="17">
        <f>AO1167+SUM(AK1168:AL1168)</f>
        <v>-2.6342103030838842</v>
      </c>
      <c r="AP1168" s="19">
        <f t="shared" si="207"/>
        <v>-0.15994645912437674</v>
      </c>
      <c r="AR1168" s="20">
        <f t="shared" si="208"/>
        <v>0</v>
      </c>
      <c r="AV1168" s="21"/>
      <c r="AW1168" s="21"/>
      <c r="AX1168" s="21"/>
      <c r="AY1168" s="21"/>
    </row>
    <row r="1169" spans="1:51" s="5" customFormat="1" hidden="1" outlineLevel="1" x14ac:dyDescent="0.2">
      <c r="A1169" s="33"/>
      <c r="D1169" s="5">
        <v>10734</v>
      </c>
      <c r="E1169" s="5">
        <v>1</v>
      </c>
      <c r="G1169" s="6">
        <f>IF(AND(H1169&gt;0.5,E1169=1),1,0)+IF(AND(H1169&lt;0.5,E1169=0),1,0)</f>
        <v>1</v>
      </c>
      <c r="H1169" s="7">
        <v>0.73707277142893002</v>
      </c>
      <c r="I1169" s="7">
        <f t="shared" si="199"/>
        <v>0.26292722857106998</v>
      </c>
      <c r="K1169" s="8">
        <v>1.5599999427795399</v>
      </c>
      <c r="L1169" s="8">
        <v>2.6500000953674299</v>
      </c>
      <c r="M1169" s="9">
        <f t="shared" si="200"/>
        <v>0.64102566453832277</v>
      </c>
      <c r="N1169" s="9">
        <f t="shared" si="201"/>
        <v>0.37735847698577052</v>
      </c>
      <c r="P1169" s="10">
        <f t="shared" si="202"/>
        <v>0</v>
      </c>
      <c r="Q1169" s="10">
        <f t="shared" si="203"/>
        <v>0</v>
      </c>
      <c r="S1169" s="11">
        <f>IF(AND(P1169&gt;1,E1169=1),K1169-1,IF(P1169&lt;1,0,-1))</f>
        <v>0</v>
      </c>
      <c r="T1169" s="11">
        <f>IF(AND(Q1169&gt;1,E1169=0),L1169-1,IF(Q1169&lt;1,0,-1))</f>
        <v>0</v>
      </c>
      <c r="U1169" s="11">
        <f t="shared" si="198"/>
        <v>0</v>
      </c>
      <c r="V1169" s="11">
        <f>V1168+U1169</f>
        <v>91</v>
      </c>
      <c r="W1169" s="11">
        <f>W1168+SUM(S1169:T1169)</f>
        <v>-17.099999904632568</v>
      </c>
      <c r="X1169" s="12">
        <f t="shared" si="204"/>
        <v>-0.18791208686409416</v>
      </c>
      <c r="Y1169" s="13">
        <f>IF(AND(P1169&gt;1,E1169=1),1/K1169*K1169-1/K1169,IF(P1169&lt;1,0,-1/K1169))</f>
        <v>0</v>
      </c>
      <c r="Z1169" s="13">
        <f>IF(AND(Q1169&gt;1,E1169=0),1/L1169*L1169-1/L1169,IF(Q1169&lt;1,0,-1/L1169))</f>
        <v>0</v>
      </c>
      <c r="AA1169" s="13">
        <f>IF(P1169&gt;1,1/K1169)+IF(Q1169&gt;1,1/L1169)</f>
        <v>0</v>
      </c>
      <c r="AB1169" s="13">
        <f>AB1168+AA1169</f>
        <v>38.447714056076187</v>
      </c>
      <c r="AC1169" s="13">
        <f>AC1168+SUM(Y1169:Z1169)</f>
        <v>-3.4477140560761756</v>
      </c>
      <c r="AD1169" s="14">
        <f t="shared" si="205"/>
        <v>-8.967279695868699E-2</v>
      </c>
      <c r="AE1169" s="15">
        <f>IF(AND(P1169&gt;1,E1169=1),1/(2*K1169*(1-H1169))*K1169-1/(2*K1169*(1-H1169)),IF(P1169&lt;1,0,-1/(2*K1169*(1-H1169))))</f>
        <v>0</v>
      </c>
      <c r="AF1169" s="15">
        <f>IF(AND(Q1169&gt;1,E1169=0),1/(2*L1169*(1-I1169))*L1169-1/(2*L1169*(1-I1169)),IF(Q1169&lt;1,0,-1/(2*L1169*(1-I1169))))</f>
        <v>0</v>
      </c>
      <c r="AG1169" s="15">
        <f>IF(P1169&gt;1,1/(2*K1169*(1-H1169)),0)+IF(Q1169&gt;1,1/(2*L1169*(1-I1169)),0)</f>
        <v>0</v>
      </c>
      <c r="AH1169" s="15">
        <f>AH1168+AG1169</f>
        <v>47.967082451307959</v>
      </c>
      <c r="AI1169" s="15">
        <f>AI1168+SUM(AE1169:AF1169)</f>
        <v>-2.6076853352536751</v>
      </c>
      <c r="AJ1169" s="16">
        <f t="shared" si="206"/>
        <v>-5.4364059725766564E-2</v>
      </c>
      <c r="AK1169" s="17">
        <f>IF(AND(P1169&gt;1,E1169=1),(P1169-1)/(K1169-1)*K1169-(P1169-1)/(K1169-1),IF(P1169&lt;1,0,-(P1169-1)/(K1169-1)))</f>
        <v>0</v>
      </c>
      <c r="AL1169" s="17">
        <f>IF(AND(Q1169&gt;1,E1169=0),(Q1169-1)/(L1169-1)*L1169-(Q1169-1)/(L1169-1),IF(Q1169&lt;1,0,-(Q1169-1)/(L1169-1)))</f>
        <v>0</v>
      </c>
      <c r="AM1169" s="17">
        <f>IF(P1169&gt;1,(P1169-1)/(K1169-1),0)+IF(Q1169&gt;1,(Q1169-1)/(L1169-1),0)</f>
        <v>0</v>
      </c>
      <c r="AN1169" s="17">
        <f>AN1168+AM1169</f>
        <v>16.469325532461355</v>
      </c>
      <c r="AO1169" s="17">
        <f>AO1168+SUM(AK1169:AL1169)</f>
        <v>-2.6342103030838842</v>
      </c>
      <c r="AP1169" s="19">
        <f t="shared" si="207"/>
        <v>-0.15994645912437674</v>
      </c>
      <c r="AR1169" s="20">
        <f t="shared" si="208"/>
        <v>0</v>
      </c>
      <c r="AV1169" s="21"/>
      <c r="AW1169" s="21"/>
      <c r="AX1169" s="21"/>
      <c r="AY1169" s="21"/>
    </row>
    <row r="1170" spans="1:51" s="5" customFormat="1" hidden="1" outlineLevel="1" x14ac:dyDescent="0.2">
      <c r="A1170" s="33"/>
      <c r="D1170" s="5">
        <v>10735</v>
      </c>
      <c r="E1170" s="5">
        <v>0</v>
      </c>
      <c r="G1170" s="6">
        <f>IF(AND(H1170&gt;0.5,E1170=1),1,0)+IF(AND(H1170&lt;0.5,E1170=0),1,0)</f>
        <v>0</v>
      </c>
      <c r="H1170" s="7">
        <v>0.75824717212624504</v>
      </c>
      <c r="I1170" s="7">
        <f t="shared" si="199"/>
        <v>0.24175282787375496</v>
      </c>
      <c r="K1170" s="8">
        <v>1.16999995708466</v>
      </c>
      <c r="L1170" s="8">
        <v>5.8000001907348597</v>
      </c>
      <c r="M1170" s="9">
        <f t="shared" si="200"/>
        <v>0.85470088605109329</v>
      </c>
      <c r="N1170" s="9">
        <f t="shared" si="201"/>
        <v>0.17241378743356559</v>
      </c>
      <c r="P1170" s="10">
        <f t="shared" si="202"/>
        <v>0</v>
      </c>
      <c r="Q1170" s="10">
        <f t="shared" si="203"/>
        <v>0</v>
      </c>
      <c r="S1170" s="11">
        <f>IF(AND(P1170&gt;1,E1170=1),K1170-1,IF(P1170&lt;1,0,-1))</f>
        <v>0</v>
      </c>
      <c r="T1170" s="11">
        <f>IF(AND(Q1170&gt;1,E1170=0),L1170-1,IF(Q1170&lt;1,0,-1))</f>
        <v>0</v>
      </c>
      <c r="U1170" s="11">
        <f t="shared" si="198"/>
        <v>0</v>
      </c>
      <c r="V1170" s="11">
        <f>V1169+U1170</f>
        <v>91</v>
      </c>
      <c r="W1170" s="11">
        <f>W1169+SUM(S1170:T1170)</f>
        <v>-17.099999904632568</v>
      </c>
      <c r="X1170" s="12">
        <f t="shared" si="204"/>
        <v>-0.18791208686409416</v>
      </c>
      <c r="Y1170" s="13">
        <f>IF(AND(P1170&gt;1,E1170=1),1/K1170*K1170-1/K1170,IF(P1170&lt;1,0,-1/K1170))</f>
        <v>0</v>
      </c>
      <c r="Z1170" s="13">
        <f>IF(AND(Q1170&gt;1,E1170=0),1/L1170*L1170-1/L1170,IF(Q1170&lt;1,0,-1/L1170))</f>
        <v>0</v>
      </c>
      <c r="AA1170" s="13">
        <f>IF(P1170&gt;1,1/K1170)+IF(Q1170&gt;1,1/L1170)</f>
        <v>0</v>
      </c>
      <c r="AB1170" s="13">
        <f>AB1169+AA1170</f>
        <v>38.447714056076187</v>
      </c>
      <c r="AC1170" s="13">
        <f>AC1169+SUM(Y1170:Z1170)</f>
        <v>-3.4477140560761756</v>
      </c>
      <c r="AD1170" s="14">
        <f t="shared" si="205"/>
        <v>-8.967279695868699E-2</v>
      </c>
      <c r="AE1170" s="15">
        <f>IF(AND(P1170&gt;1,E1170=1),1/(2*K1170*(1-H1170))*K1170-1/(2*K1170*(1-H1170)),IF(P1170&lt;1,0,-1/(2*K1170*(1-H1170))))</f>
        <v>0</v>
      </c>
      <c r="AF1170" s="15">
        <f>IF(AND(Q1170&gt;1,E1170=0),1/(2*L1170*(1-I1170))*L1170-1/(2*L1170*(1-I1170)),IF(Q1170&lt;1,0,-1/(2*L1170*(1-I1170))))</f>
        <v>0</v>
      </c>
      <c r="AG1170" s="15">
        <f>IF(P1170&gt;1,1/(2*K1170*(1-H1170)),0)+IF(Q1170&gt;1,1/(2*L1170*(1-I1170)),0)</f>
        <v>0</v>
      </c>
      <c r="AH1170" s="15">
        <f>AH1169+AG1170</f>
        <v>47.967082451307959</v>
      </c>
      <c r="AI1170" s="15">
        <f>AI1169+SUM(AE1170:AF1170)</f>
        <v>-2.6076853352536751</v>
      </c>
      <c r="AJ1170" s="16">
        <f t="shared" si="206"/>
        <v>-5.4364059725766564E-2</v>
      </c>
      <c r="AK1170" s="17">
        <f>IF(AND(P1170&gt;1,E1170=1),(P1170-1)/(K1170-1)*K1170-(P1170-1)/(K1170-1),IF(P1170&lt;1,0,-(P1170-1)/(K1170-1)))</f>
        <v>0</v>
      </c>
      <c r="AL1170" s="17">
        <f>IF(AND(Q1170&gt;1,E1170=0),(Q1170-1)/(L1170-1)*L1170-(Q1170-1)/(L1170-1),IF(Q1170&lt;1,0,-(Q1170-1)/(L1170-1)))</f>
        <v>0</v>
      </c>
      <c r="AM1170" s="17">
        <f>IF(P1170&gt;1,(P1170-1)/(K1170-1),0)+IF(Q1170&gt;1,(Q1170-1)/(L1170-1),0)</f>
        <v>0</v>
      </c>
      <c r="AN1170" s="17">
        <f>AN1169+AM1170</f>
        <v>16.469325532461355</v>
      </c>
      <c r="AO1170" s="17">
        <f>AO1169+SUM(AK1170:AL1170)</f>
        <v>-2.6342103030838842</v>
      </c>
      <c r="AP1170" s="19">
        <f t="shared" si="207"/>
        <v>-0.15994645912437674</v>
      </c>
      <c r="AR1170" s="20">
        <f t="shared" si="208"/>
        <v>0</v>
      </c>
      <c r="AV1170" s="21"/>
      <c r="AW1170" s="21"/>
      <c r="AX1170" s="21"/>
      <c r="AY1170" s="21"/>
    </row>
    <row r="1171" spans="1:51" s="5" customFormat="1" hidden="1" outlineLevel="1" x14ac:dyDescent="0.2">
      <c r="A1171" s="33"/>
      <c r="D1171" s="5">
        <v>10738</v>
      </c>
      <c r="E1171" s="5">
        <v>0</v>
      </c>
      <c r="G1171" s="6">
        <f>IF(AND(H1171&gt;0.5,E1171=1),1,0)+IF(AND(H1171&lt;0.5,E1171=0),1,0)</f>
        <v>0</v>
      </c>
      <c r="H1171" s="7">
        <v>0.75824717212624504</v>
      </c>
      <c r="I1171" s="7">
        <f t="shared" si="199"/>
        <v>0.24175282787375496</v>
      </c>
      <c r="K1171" s="8">
        <v>1.25</v>
      </c>
      <c r="L1171" s="8">
        <v>4.46000003814697</v>
      </c>
      <c r="M1171" s="9">
        <f t="shared" si="200"/>
        <v>0.8</v>
      </c>
      <c r="N1171" s="9">
        <f t="shared" si="201"/>
        <v>0.22421524471902865</v>
      </c>
      <c r="P1171" s="10">
        <f t="shared" si="202"/>
        <v>0</v>
      </c>
      <c r="Q1171" s="10">
        <f t="shared" si="203"/>
        <v>0</v>
      </c>
      <c r="S1171" s="11">
        <f>IF(AND(P1171&gt;1,E1171=1),K1171-1,IF(P1171&lt;1,0,-1))</f>
        <v>0</v>
      </c>
      <c r="T1171" s="11">
        <f>IF(AND(Q1171&gt;1,E1171=0),L1171-1,IF(Q1171&lt;1,0,-1))</f>
        <v>0</v>
      </c>
      <c r="U1171" s="11">
        <f t="shared" si="198"/>
        <v>0</v>
      </c>
      <c r="V1171" s="11">
        <f>V1170+U1171</f>
        <v>91</v>
      </c>
      <c r="W1171" s="11">
        <f>W1170+SUM(S1171:T1171)</f>
        <v>-17.099999904632568</v>
      </c>
      <c r="X1171" s="12">
        <f t="shared" si="204"/>
        <v>-0.18791208686409416</v>
      </c>
      <c r="Y1171" s="13">
        <f>IF(AND(P1171&gt;1,E1171=1),1/K1171*K1171-1/K1171,IF(P1171&lt;1,0,-1/K1171))</f>
        <v>0</v>
      </c>
      <c r="Z1171" s="13">
        <f>IF(AND(Q1171&gt;1,E1171=0),1/L1171*L1171-1/L1171,IF(Q1171&lt;1,0,-1/L1171))</f>
        <v>0</v>
      </c>
      <c r="AA1171" s="13">
        <f>IF(P1171&gt;1,1/K1171)+IF(Q1171&gt;1,1/L1171)</f>
        <v>0</v>
      </c>
      <c r="AB1171" s="13">
        <f>AB1170+AA1171</f>
        <v>38.447714056076187</v>
      </c>
      <c r="AC1171" s="13">
        <f>AC1170+SUM(Y1171:Z1171)</f>
        <v>-3.4477140560761756</v>
      </c>
      <c r="AD1171" s="14">
        <f t="shared" si="205"/>
        <v>-8.967279695868699E-2</v>
      </c>
      <c r="AE1171" s="15">
        <f>IF(AND(P1171&gt;1,E1171=1),1/(2*K1171*(1-H1171))*K1171-1/(2*K1171*(1-H1171)),IF(P1171&lt;1,0,-1/(2*K1171*(1-H1171))))</f>
        <v>0</v>
      </c>
      <c r="AF1171" s="15">
        <f>IF(AND(Q1171&gt;1,E1171=0),1/(2*L1171*(1-I1171))*L1171-1/(2*L1171*(1-I1171)),IF(Q1171&lt;1,0,-1/(2*L1171*(1-I1171))))</f>
        <v>0</v>
      </c>
      <c r="AG1171" s="15">
        <f>IF(P1171&gt;1,1/(2*K1171*(1-H1171)),0)+IF(Q1171&gt;1,1/(2*L1171*(1-I1171)),0)</f>
        <v>0</v>
      </c>
      <c r="AH1171" s="15">
        <f>AH1170+AG1171</f>
        <v>47.967082451307959</v>
      </c>
      <c r="AI1171" s="15">
        <f>AI1170+SUM(AE1171:AF1171)</f>
        <v>-2.6076853352536751</v>
      </c>
      <c r="AJ1171" s="16">
        <f t="shared" si="206"/>
        <v>-5.4364059725766564E-2</v>
      </c>
      <c r="AK1171" s="17">
        <f>IF(AND(P1171&gt;1,E1171=1),(P1171-1)/(K1171-1)*K1171-(P1171-1)/(K1171-1),IF(P1171&lt;1,0,-(P1171-1)/(K1171-1)))</f>
        <v>0</v>
      </c>
      <c r="AL1171" s="17">
        <f>IF(AND(Q1171&gt;1,E1171=0),(Q1171-1)/(L1171-1)*L1171-(Q1171-1)/(L1171-1),IF(Q1171&lt;1,0,-(Q1171-1)/(L1171-1)))</f>
        <v>0</v>
      </c>
      <c r="AM1171" s="17">
        <f>IF(P1171&gt;1,(P1171-1)/(K1171-1),0)+IF(Q1171&gt;1,(Q1171-1)/(L1171-1),0)</f>
        <v>0</v>
      </c>
      <c r="AN1171" s="17">
        <f>AN1170+AM1171</f>
        <v>16.469325532461355</v>
      </c>
      <c r="AO1171" s="17">
        <f>AO1170+SUM(AK1171:AL1171)</f>
        <v>-2.6342103030838842</v>
      </c>
      <c r="AP1171" s="19">
        <f t="shared" si="207"/>
        <v>-0.15994645912437674</v>
      </c>
      <c r="AR1171" s="20">
        <f t="shared" si="208"/>
        <v>0</v>
      </c>
      <c r="AV1171" s="21"/>
      <c r="AW1171" s="21"/>
      <c r="AX1171" s="21"/>
      <c r="AY1171" s="21"/>
    </row>
    <row r="1172" spans="1:51" s="5" customFormat="1" hidden="1" outlineLevel="1" x14ac:dyDescent="0.2">
      <c r="A1172" s="33"/>
      <c r="D1172" s="5">
        <v>10739</v>
      </c>
      <c r="E1172" s="5">
        <v>1</v>
      </c>
      <c r="G1172" s="6">
        <f>IF(AND(H1172&gt;0.5,E1172=1),1,0)+IF(AND(H1172&lt;0.5,E1172=0),1,0)</f>
        <v>1</v>
      </c>
      <c r="H1172" s="7">
        <v>0.53376964252195302</v>
      </c>
      <c r="I1172" s="7">
        <f t="shared" si="199"/>
        <v>0.46623035747804698</v>
      </c>
      <c r="K1172" s="8">
        <v>2.28999996185303</v>
      </c>
      <c r="L1172" s="8">
        <v>1.6900000572204601</v>
      </c>
      <c r="M1172" s="9">
        <f t="shared" si="200"/>
        <v>0.43668122998168812</v>
      </c>
      <c r="N1172" s="9">
        <f t="shared" si="201"/>
        <v>0.591715956296888</v>
      </c>
      <c r="P1172" s="10">
        <f t="shared" si="202"/>
        <v>0</v>
      </c>
      <c r="Q1172" s="10">
        <f t="shared" si="203"/>
        <v>0</v>
      </c>
      <c r="S1172" s="11">
        <f>IF(AND(P1172&gt;1,E1172=1),K1172-1,IF(P1172&lt;1,0,-1))</f>
        <v>0</v>
      </c>
      <c r="T1172" s="11">
        <f>IF(AND(Q1172&gt;1,E1172=0),L1172-1,IF(Q1172&lt;1,0,-1))</f>
        <v>0</v>
      </c>
      <c r="U1172" s="11">
        <f t="shared" si="198"/>
        <v>0</v>
      </c>
      <c r="V1172" s="11">
        <f>V1171+U1172</f>
        <v>91</v>
      </c>
      <c r="W1172" s="11">
        <f>W1171+SUM(S1172:T1172)</f>
        <v>-17.099999904632568</v>
      </c>
      <c r="X1172" s="12">
        <f t="shared" si="204"/>
        <v>-0.18791208686409416</v>
      </c>
      <c r="Y1172" s="13">
        <f>IF(AND(P1172&gt;1,E1172=1),1/K1172*K1172-1/K1172,IF(P1172&lt;1,0,-1/K1172))</f>
        <v>0</v>
      </c>
      <c r="Z1172" s="13">
        <f>IF(AND(Q1172&gt;1,E1172=0),1/L1172*L1172-1/L1172,IF(Q1172&lt;1,0,-1/L1172))</f>
        <v>0</v>
      </c>
      <c r="AA1172" s="13">
        <f>IF(P1172&gt;1,1/K1172)+IF(Q1172&gt;1,1/L1172)</f>
        <v>0</v>
      </c>
      <c r="AB1172" s="13">
        <f>AB1171+AA1172</f>
        <v>38.447714056076187</v>
      </c>
      <c r="AC1172" s="13">
        <f>AC1171+SUM(Y1172:Z1172)</f>
        <v>-3.4477140560761756</v>
      </c>
      <c r="AD1172" s="14">
        <f t="shared" si="205"/>
        <v>-8.967279695868699E-2</v>
      </c>
      <c r="AE1172" s="15">
        <f>IF(AND(P1172&gt;1,E1172=1),1/(2*K1172*(1-H1172))*K1172-1/(2*K1172*(1-H1172)),IF(P1172&lt;1,0,-1/(2*K1172*(1-H1172))))</f>
        <v>0</v>
      </c>
      <c r="AF1172" s="15">
        <f>IF(AND(Q1172&gt;1,E1172=0),1/(2*L1172*(1-I1172))*L1172-1/(2*L1172*(1-I1172)),IF(Q1172&lt;1,0,-1/(2*L1172*(1-I1172))))</f>
        <v>0</v>
      </c>
      <c r="AG1172" s="15">
        <f>IF(P1172&gt;1,1/(2*K1172*(1-H1172)),0)+IF(Q1172&gt;1,1/(2*L1172*(1-I1172)),0)</f>
        <v>0</v>
      </c>
      <c r="AH1172" s="15">
        <f>AH1171+AG1172</f>
        <v>47.967082451307959</v>
      </c>
      <c r="AI1172" s="15">
        <f>AI1171+SUM(AE1172:AF1172)</f>
        <v>-2.6076853352536751</v>
      </c>
      <c r="AJ1172" s="16">
        <f t="shared" si="206"/>
        <v>-5.4364059725766564E-2</v>
      </c>
      <c r="AK1172" s="17">
        <f>IF(AND(P1172&gt;1,E1172=1),(P1172-1)/(K1172-1)*K1172-(P1172-1)/(K1172-1),IF(P1172&lt;1,0,-(P1172-1)/(K1172-1)))</f>
        <v>0</v>
      </c>
      <c r="AL1172" s="17">
        <f>IF(AND(Q1172&gt;1,E1172=0),(Q1172-1)/(L1172-1)*L1172-(Q1172-1)/(L1172-1),IF(Q1172&lt;1,0,-(Q1172-1)/(L1172-1)))</f>
        <v>0</v>
      </c>
      <c r="AM1172" s="17">
        <f>IF(P1172&gt;1,(P1172-1)/(K1172-1),0)+IF(Q1172&gt;1,(Q1172-1)/(L1172-1),0)</f>
        <v>0</v>
      </c>
      <c r="AN1172" s="17">
        <f>AN1171+AM1172</f>
        <v>16.469325532461355</v>
      </c>
      <c r="AO1172" s="17">
        <f>AO1171+SUM(AK1172:AL1172)</f>
        <v>-2.6342103030838842</v>
      </c>
      <c r="AP1172" s="19">
        <f t="shared" si="207"/>
        <v>-0.15994645912437674</v>
      </c>
      <c r="AR1172" s="20">
        <f t="shared" si="208"/>
        <v>0</v>
      </c>
      <c r="AV1172" s="21"/>
      <c r="AW1172" s="21"/>
      <c r="AX1172" s="21"/>
      <c r="AY1172" s="21"/>
    </row>
    <row r="1173" spans="1:51" s="5" customFormat="1" hidden="1" outlineLevel="1" x14ac:dyDescent="0.2">
      <c r="A1173" s="33"/>
      <c r="D1173" s="5">
        <v>10742</v>
      </c>
      <c r="E1173" s="5">
        <v>1</v>
      </c>
      <c r="G1173" s="6">
        <f>IF(AND(H1173&gt;0.5,E1173=1),1,0)+IF(AND(H1173&lt;0.5,E1173=0),1,0)</f>
        <v>1</v>
      </c>
      <c r="H1173" s="7">
        <v>0.75824717212624504</v>
      </c>
      <c r="I1173" s="7">
        <f t="shared" si="199"/>
        <v>0.24175282787375496</v>
      </c>
      <c r="K1173" s="8">
        <v>1.54999995231628</v>
      </c>
      <c r="L1173" s="8">
        <v>2.6500000953674299</v>
      </c>
      <c r="M1173" s="9">
        <f t="shared" si="200"/>
        <v>0.64516131017012346</v>
      </c>
      <c r="N1173" s="9">
        <f t="shared" si="201"/>
        <v>0.37735847698577052</v>
      </c>
      <c r="P1173" s="10">
        <f t="shared" si="202"/>
        <v>0</v>
      </c>
      <c r="Q1173" s="10">
        <f t="shared" si="203"/>
        <v>0</v>
      </c>
      <c r="S1173" s="11">
        <f>IF(AND(P1173&gt;1,E1173=1),K1173-1,IF(P1173&lt;1,0,-1))</f>
        <v>0</v>
      </c>
      <c r="T1173" s="11">
        <f>IF(AND(Q1173&gt;1,E1173=0),L1173-1,IF(Q1173&lt;1,0,-1))</f>
        <v>0</v>
      </c>
      <c r="U1173" s="11">
        <f t="shared" si="198"/>
        <v>0</v>
      </c>
      <c r="V1173" s="11">
        <f>V1172+U1173</f>
        <v>91</v>
      </c>
      <c r="W1173" s="11">
        <f>W1172+SUM(S1173:T1173)</f>
        <v>-17.099999904632568</v>
      </c>
      <c r="X1173" s="12">
        <f t="shared" si="204"/>
        <v>-0.18791208686409416</v>
      </c>
      <c r="Y1173" s="13">
        <f>IF(AND(P1173&gt;1,E1173=1),1/K1173*K1173-1/K1173,IF(P1173&lt;1,0,-1/K1173))</f>
        <v>0</v>
      </c>
      <c r="Z1173" s="13">
        <f>IF(AND(Q1173&gt;1,E1173=0),1/L1173*L1173-1/L1173,IF(Q1173&lt;1,0,-1/L1173))</f>
        <v>0</v>
      </c>
      <c r="AA1173" s="13">
        <f>IF(P1173&gt;1,1/K1173)+IF(Q1173&gt;1,1/L1173)</f>
        <v>0</v>
      </c>
      <c r="AB1173" s="13">
        <f>AB1172+AA1173</f>
        <v>38.447714056076187</v>
      </c>
      <c r="AC1173" s="13">
        <f>AC1172+SUM(Y1173:Z1173)</f>
        <v>-3.4477140560761756</v>
      </c>
      <c r="AD1173" s="14">
        <f t="shared" si="205"/>
        <v>-8.967279695868699E-2</v>
      </c>
      <c r="AE1173" s="15">
        <f>IF(AND(P1173&gt;1,E1173=1),1/(2*K1173*(1-H1173))*K1173-1/(2*K1173*(1-H1173)),IF(P1173&lt;1,0,-1/(2*K1173*(1-H1173))))</f>
        <v>0</v>
      </c>
      <c r="AF1173" s="15">
        <f>IF(AND(Q1173&gt;1,E1173=0),1/(2*L1173*(1-I1173))*L1173-1/(2*L1173*(1-I1173)),IF(Q1173&lt;1,0,-1/(2*L1173*(1-I1173))))</f>
        <v>0</v>
      </c>
      <c r="AG1173" s="15">
        <f>IF(P1173&gt;1,1/(2*K1173*(1-H1173)),0)+IF(Q1173&gt;1,1/(2*L1173*(1-I1173)),0)</f>
        <v>0</v>
      </c>
      <c r="AH1173" s="15">
        <f>AH1172+AG1173</f>
        <v>47.967082451307959</v>
      </c>
      <c r="AI1173" s="15">
        <f>AI1172+SUM(AE1173:AF1173)</f>
        <v>-2.6076853352536751</v>
      </c>
      <c r="AJ1173" s="16">
        <f t="shared" si="206"/>
        <v>-5.4364059725766564E-2</v>
      </c>
      <c r="AK1173" s="17">
        <f>IF(AND(P1173&gt;1,E1173=1),(P1173-1)/(K1173-1)*K1173-(P1173-1)/(K1173-1),IF(P1173&lt;1,0,-(P1173-1)/(K1173-1)))</f>
        <v>0</v>
      </c>
      <c r="AL1173" s="17">
        <f>IF(AND(Q1173&gt;1,E1173=0),(Q1173-1)/(L1173-1)*L1173-(Q1173-1)/(L1173-1),IF(Q1173&lt;1,0,-(Q1173-1)/(L1173-1)))</f>
        <v>0</v>
      </c>
      <c r="AM1173" s="17">
        <f>IF(P1173&gt;1,(P1173-1)/(K1173-1),0)+IF(Q1173&gt;1,(Q1173-1)/(L1173-1),0)</f>
        <v>0</v>
      </c>
      <c r="AN1173" s="17">
        <f>AN1172+AM1173</f>
        <v>16.469325532461355</v>
      </c>
      <c r="AO1173" s="17">
        <f>AO1172+SUM(AK1173:AL1173)</f>
        <v>-2.6342103030838842</v>
      </c>
      <c r="AP1173" s="19">
        <f t="shared" si="207"/>
        <v>-0.15994645912437674</v>
      </c>
      <c r="AR1173" s="20">
        <f t="shared" si="208"/>
        <v>0</v>
      </c>
      <c r="AV1173" s="21"/>
      <c r="AW1173" s="21"/>
      <c r="AX1173" s="21"/>
      <c r="AY1173" s="21"/>
    </row>
    <row r="1174" spans="1:51" s="5" customFormat="1" hidden="1" outlineLevel="1" x14ac:dyDescent="0.2">
      <c r="A1174" s="33"/>
      <c r="D1174" s="5">
        <v>10743</v>
      </c>
      <c r="E1174" s="5">
        <v>1</v>
      </c>
      <c r="G1174" s="6">
        <f>IF(AND(H1174&gt;0.5,E1174=1),1,0)+IF(AND(H1174&lt;0.5,E1174=0),1,0)</f>
        <v>1</v>
      </c>
      <c r="H1174" s="7">
        <v>0.75824717212624504</v>
      </c>
      <c r="I1174" s="7">
        <f t="shared" si="199"/>
        <v>0.24175282787375496</v>
      </c>
      <c r="K1174" s="8">
        <v>1.0900000333786</v>
      </c>
      <c r="L1174" s="8">
        <v>9.1599998474121094</v>
      </c>
      <c r="M1174" s="9">
        <f t="shared" si="200"/>
        <v>0.91743116456645157</v>
      </c>
      <c r="N1174" s="9">
        <f t="shared" si="201"/>
        <v>0.10917030749542216</v>
      </c>
      <c r="P1174" s="10">
        <f t="shared" si="202"/>
        <v>0</v>
      </c>
      <c r="Q1174" s="10">
        <f t="shared" si="203"/>
        <v>0</v>
      </c>
      <c r="S1174" s="11">
        <f>IF(AND(P1174&gt;1,E1174=1),K1174-1,IF(P1174&lt;1,0,-1))</f>
        <v>0</v>
      </c>
      <c r="T1174" s="11">
        <f>IF(AND(Q1174&gt;1,E1174=0),L1174-1,IF(Q1174&lt;1,0,-1))</f>
        <v>0</v>
      </c>
      <c r="U1174" s="11">
        <f t="shared" si="198"/>
        <v>0</v>
      </c>
      <c r="V1174" s="11">
        <f>V1173+U1174</f>
        <v>91</v>
      </c>
      <c r="W1174" s="11">
        <f>W1173+SUM(S1174:T1174)</f>
        <v>-17.099999904632568</v>
      </c>
      <c r="X1174" s="12">
        <f t="shared" si="204"/>
        <v>-0.18791208686409416</v>
      </c>
      <c r="Y1174" s="13">
        <f>IF(AND(P1174&gt;1,E1174=1),1/K1174*K1174-1/K1174,IF(P1174&lt;1,0,-1/K1174))</f>
        <v>0</v>
      </c>
      <c r="Z1174" s="13">
        <f>IF(AND(Q1174&gt;1,E1174=0),1/L1174*L1174-1/L1174,IF(Q1174&lt;1,0,-1/L1174))</f>
        <v>0</v>
      </c>
      <c r="AA1174" s="13">
        <f>IF(P1174&gt;1,1/K1174)+IF(Q1174&gt;1,1/L1174)</f>
        <v>0</v>
      </c>
      <c r="AB1174" s="13">
        <f>AB1173+AA1174</f>
        <v>38.447714056076187</v>
      </c>
      <c r="AC1174" s="13">
        <f>AC1173+SUM(Y1174:Z1174)</f>
        <v>-3.4477140560761756</v>
      </c>
      <c r="AD1174" s="14">
        <f t="shared" si="205"/>
        <v>-8.967279695868699E-2</v>
      </c>
      <c r="AE1174" s="15">
        <f>IF(AND(P1174&gt;1,E1174=1),1/(2*K1174*(1-H1174))*K1174-1/(2*K1174*(1-H1174)),IF(P1174&lt;1,0,-1/(2*K1174*(1-H1174))))</f>
        <v>0</v>
      </c>
      <c r="AF1174" s="15">
        <f>IF(AND(Q1174&gt;1,E1174=0),1/(2*L1174*(1-I1174))*L1174-1/(2*L1174*(1-I1174)),IF(Q1174&lt;1,0,-1/(2*L1174*(1-I1174))))</f>
        <v>0</v>
      </c>
      <c r="AG1174" s="15">
        <f>IF(P1174&gt;1,1/(2*K1174*(1-H1174)),0)+IF(Q1174&gt;1,1/(2*L1174*(1-I1174)),0)</f>
        <v>0</v>
      </c>
      <c r="AH1174" s="15">
        <f>AH1173+AG1174</f>
        <v>47.967082451307959</v>
      </c>
      <c r="AI1174" s="15">
        <f>AI1173+SUM(AE1174:AF1174)</f>
        <v>-2.6076853352536751</v>
      </c>
      <c r="AJ1174" s="16">
        <f t="shared" si="206"/>
        <v>-5.4364059725766564E-2</v>
      </c>
      <c r="AK1174" s="17">
        <f>IF(AND(P1174&gt;1,E1174=1),(P1174-1)/(K1174-1)*K1174-(P1174-1)/(K1174-1),IF(P1174&lt;1,0,-(P1174-1)/(K1174-1)))</f>
        <v>0</v>
      </c>
      <c r="AL1174" s="17">
        <f>IF(AND(Q1174&gt;1,E1174=0),(Q1174-1)/(L1174-1)*L1174-(Q1174-1)/(L1174-1),IF(Q1174&lt;1,0,-(Q1174-1)/(L1174-1)))</f>
        <v>0</v>
      </c>
      <c r="AM1174" s="17">
        <f>IF(P1174&gt;1,(P1174-1)/(K1174-1),0)+IF(Q1174&gt;1,(Q1174-1)/(L1174-1),0)</f>
        <v>0</v>
      </c>
      <c r="AN1174" s="17">
        <f>AN1173+AM1174</f>
        <v>16.469325532461355</v>
      </c>
      <c r="AO1174" s="17">
        <f>AO1173+SUM(AK1174:AL1174)</f>
        <v>-2.6342103030838842</v>
      </c>
      <c r="AP1174" s="19">
        <f t="shared" si="207"/>
        <v>-0.15994645912437674</v>
      </c>
      <c r="AR1174" s="20">
        <f t="shared" si="208"/>
        <v>0</v>
      </c>
      <c r="AV1174" s="21"/>
      <c r="AW1174" s="21"/>
      <c r="AX1174" s="21"/>
      <c r="AY1174" s="21"/>
    </row>
    <row r="1175" spans="1:51" s="5" customFormat="1" hidden="1" outlineLevel="1" x14ac:dyDescent="0.2">
      <c r="A1175" s="33"/>
      <c r="D1175" s="5">
        <v>10744</v>
      </c>
      <c r="E1175" s="5">
        <v>0</v>
      </c>
      <c r="G1175" s="6">
        <f>IF(AND(H1175&gt;0.5,E1175=1),1,0)+IF(AND(H1175&lt;0.5,E1175=0),1,0)</f>
        <v>1</v>
      </c>
      <c r="H1175" s="7">
        <v>0.33051514630292</v>
      </c>
      <c r="I1175" s="7">
        <f t="shared" si="199"/>
        <v>0.66948485369708</v>
      </c>
      <c r="K1175" s="8">
        <v>3.0999999046325701</v>
      </c>
      <c r="L1175" s="8">
        <v>1.4299999475479099</v>
      </c>
      <c r="M1175" s="9">
        <f t="shared" si="200"/>
        <v>0.32258065508506062</v>
      </c>
      <c r="N1175" s="9">
        <f t="shared" si="201"/>
        <v>0.69930072495089834</v>
      </c>
      <c r="P1175" s="10">
        <f t="shared" si="202"/>
        <v>0</v>
      </c>
      <c r="Q1175" s="10">
        <f t="shared" si="203"/>
        <v>0</v>
      </c>
      <c r="S1175" s="11">
        <f>IF(AND(P1175&gt;1,E1175=1),K1175-1,IF(P1175&lt;1,0,-1))</f>
        <v>0</v>
      </c>
      <c r="T1175" s="11">
        <f>IF(AND(Q1175&gt;1,E1175=0),L1175-1,IF(Q1175&lt;1,0,-1))</f>
        <v>0</v>
      </c>
      <c r="U1175" s="11">
        <f t="shared" si="198"/>
        <v>0</v>
      </c>
      <c r="V1175" s="11">
        <f>V1174+U1175</f>
        <v>91</v>
      </c>
      <c r="W1175" s="11">
        <f>W1174+SUM(S1175:T1175)</f>
        <v>-17.099999904632568</v>
      </c>
      <c r="X1175" s="12">
        <f t="shared" si="204"/>
        <v>-0.18791208686409416</v>
      </c>
      <c r="Y1175" s="13">
        <f>IF(AND(P1175&gt;1,E1175=1),1/K1175*K1175-1/K1175,IF(P1175&lt;1,0,-1/K1175))</f>
        <v>0</v>
      </c>
      <c r="Z1175" s="13">
        <f>IF(AND(Q1175&gt;1,E1175=0),1/L1175*L1175-1/L1175,IF(Q1175&lt;1,0,-1/L1175))</f>
        <v>0</v>
      </c>
      <c r="AA1175" s="13">
        <f>IF(P1175&gt;1,1/K1175)+IF(Q1175&gt;1,1/L1175)</f>
        <v>0</v>
      </c>
      <c r="AB1175" s="13">
        <f>AB1174+AA1175</f>
        <v>38.447714056076187</v>
      </c>
      <c r="AC1175" s="13">
        <f>AC1174+SUM(Y1175:Z1175)</f>
        <v>-3.4477140560761756</v>
      </c>
      <c r="AD1175" s="14">
        <f t="shared" si="205"/>
        <v>-8.967279695868699E-2</v>
      </c>
      <c r="AE1175" s="15">
        <f>IF(AND(P1175&gt;1,E1175=1),1/(2*K1175*(1-H1175))*K1175-1/(2*K1175*(1-H1175)),IF(P1175&lt;1,0,-1/(2*K1175*(1-H1175))))</f>
        <v>0</v>
      </c>
      <c r="AF1175" s="15">
        <f>IF(AND(Q1175&gt;1,E1175=0),1/(2*L1175*(1-I1175))*L1175-1/(2*L1175*(1-I1175)),IF(Q1175&lt;1,0,-1/(2*L1175*(1-I1175))))</f>
        <v>0</v>
      </c>
      <c r="AG1175" s="15">
        <f>IF(P1175&gt;1,1/(2*K1175*(1-H1175)),0)+IF(Q1175&gt;1,1/(2*L1175*(1-I1175)),0)</f>
        <v>0</v>
      </c>
      <c r="AH1175" s="15">
        <f>AH1174+AG1175</f>
        <v>47.967082451307959</v>
      </c>
      <c r="AI1175" s="15">
        <f>AI1174+SUM(AE1175:AF1175)</f>
        <v>-2.6076853352536751</v>
      </c>
      <c r="AJ1175" s="16">
        <f t="shared" si="206"/>
        <v>-5.4364059725766564E-2</v>
      </c>
      <c r="AK1175" s="17">
        <f>IF(AND(P1175&gt;1,E1175=1),(P1175-1)/(K1175-1)*K1175-(P1175-1)/(K1175-1),IF(P1175&lt;1,0,-(P1175-1)/(K1175-1)))</f>
        <v>0</v>
      </c>
      <c r="AL1175" s="17">
        <f>IF(AND(Q1175&gt;1,E1175=0),(Q1175-1)/(L1175-1)*L1175-(Q1175-1)/(L1175-1),IF(Q1175&lt;1,0,-(Q1175-1)/(L1175-1)))</f>
        <v>0</v>
      </c>
      <c r="AM1175" s="17">
        <f>IF(P1175&gt;1,(P1175-1)/(K1175-1),0)+IF(Q1175&gt;1,(Q1175-1)/(L1175-1),0)</f>
        <v>0</v>
      </c>
      <c r="AN1175" s="17">
        <f>AN1174+AM1175</f>
        <v>16.469325532461355</v>
      </c>
      <c r="AO1175" s="17">
        <f>AO1174+SUM(AK1175:AL1175)</f>
        <v>-2.6342103030838842</v>
      </c>
      <c r="AP1175" s="19">
        <f t="shared" si="207"/>
        <v>-0.15994645912437674</v>
      </c>
      <c r="AR1175" s="20">
        <f t="shared" si="208"/>
        <v>0</v>
      </c>
      <c r="AV1175" s="21"/>
      <c r="AW1175" s="21"/>
      <c r="AX1175" s="21"/>
      <c r="AY1175" s="21"/>
    </row>
    <row r="1176" spans="1:51" s="5" customFormat="1" hidden="1" outlineLevel="1" x14ac:dyDescent="0.2">
      <c r="A1176" s="33"/>
      <c r="D1176" s="5">
        <v>10745</v>
      </c>
      <c r="E1176" s="5">
        <v>0</v>
      </c>
      <c r="G1176" s="6">
        <f>IF(AND(H1176&gt;0.5,E1176=1),1,0)+IF(AND(H1176&lt;0.5,E1176=0),1,0)</f>
        <v>1</v>
      </c>
      <c r="H1176" s="7">
        <v>0.299129423012575</v>
      </c>
      <c r="I1176" s="7">
        <f t="shared" si="199"/>
        <v>0.70087057698742505</v>
      </c>
      <c r="K1176" s="8">
        <v>2.5999999046325701</v>
      </c>
      <c r="L1176" s="8">
        <v>1.5900000333786</v>
      </c>
      <c r="M1176" s="9">
        <f t="shared" si="200"/>
        <v>0.38461539872299311</v>
      </c>
      <c r="N1176" s="9">
        <f t="shared" si="201"/>
        <v>0.62893080440702531</v>
      </c>
      <c r="P1176" s="10">
        <f t="shared" si="202"/>
        <v>0</v>
      </c>
      <c r="Q1176" s="10">
        <f t="shared" si="203"/>
        <v>0</v>
      </c>
      <c r="S1176" s="11">
        <f>IF(AND(P1176&gt;1,E1176=1),K1176-1,IF(P1176&lt;1,0,-1))</f>
        <v>0</v>
      </c>
      <c r="T1176" s="11">
        <f>IF(AND(Q1176&gt;1,E1176=0),L1176-1,IF(Q1176&lt;1,0,-1))</f>
        <v>0</v>
      </c>
      <c r="U1176" s="11">
        <f t="shared" si="198"/>
        <v>0</v>
      </c>
      <c r="V1176" s="11">
        <f>V1175+U1176</f>
        <v>91</v>
      </c>
      <c r="W1176" s="11">
        <f>W1175+SUM(S1176:T1176)</f>
        <v>-17.099999904632568</v>
      </c>
      <c r="X1176" s="12">
        <f t="shared" si="204"/>
        <v>-0.18791208686409416</v>
      </c>
      <c r="Y1176" s="13">
        <f>IF(AND(P1176&gt;1,E1176=1),1/K1176*K1176-1/K1176,IF(P1176&lt;1,0,-1/K1176))</f>
        <v>0</v>
      </c>
      <c r="Z1176" s="13">
        <f>IF(AND(Q1176&gt;1,E1176=0),1/L1176*L1176-1/L1176,IF(Q1176&lt;1,0,-1/L1176))</f>
        <v>0</v>
      </c>
      <c r="AA1176" s="13">
        <f>IF(P1176&gt;1,1/K1176)+IF(Q1176&gt;1,1/L1176)</f>
        <v>0</v>
      </c>
      <c r="AB1176" s="13">
        <f>AB1175+AA1176</f>
        <v>38.447714056076187</v>
      </c>
      <c r="AC1176" s="13">
        <f>AC1175+SUM(Y1176:Z1176)</f>
        <v>-3.4477140560761756</v>
      </c>
      <c r="AD1176" s="14">
        <f t="shared" si="205"/>
        <v>-8.967279695868699E-2</v>
      </c>
      <c r="AE1176" s="15">
        <f>IF(AND(P1176&gt;1,E1176=1),1/(2*K1176*(1-H1176))*K1176-1/(2*K1176*(1-H1176)),IF(P1176&lt;1,0,-1/(2*K1176*(1-H1176))))</f>
        <v>0</v>
      </c>
      <c r="AF1176" s="15">
        <f>IF(AND(Q1176&gt;1,E1176=0),1/(2*L1176*(1-I1176))*L1176-1/(2*L1176*(1-I1176)),IF(Q1176&lt;1,0,-1/(2*L1176*(1-I1176))))</f>
        <v>0</v>
      </c>
      <c r="AG1176" s="15">
        <f>IF(P1176&gt;1,1/(2*K1176*(1-H1176)),0)+IF(Q1176&gt;1,1/(2*L1176*(1-I1176)),0)</f>
        <v>0</v>
      </c>
      <c r="AH1176" s="15">
        <f>AH1175+AG1176</f>
        <v>47.967082451307959</v>
      </c>
      <c r="AI1176" s="15">
        <f>AI1175+SUM(AE1176:AF1176)</f>
        <v>-2.6076853352536751</v>
      </c>
      <c r="AJ1176" s="16">
        <f t="shared" si="206"/>
        <v>-5.4364059725766564E-2</v>
      </c>
      <c r="AK1176" s="17">
        <f>IF(AND(P1176&gt;1,E1176=1),(P1176-1)/(K1176-1)*K1176-(P1176-1)/(K1176-1),IF(P1176&lt;1,0,-(P1176-1)/(K1176-1)))</f>
        <v>0</v>
      </c>
      <c r="AL1176" s="17">
        <f>IF(AND(Q1176&gt;1,E1176=0),(Q1176-1)/(L1176-1)*L1176-(Q1176-1)/(L1176-1),IF(Q1176&lt;1,0,-(Q1176-1)/(L1176-1)))</f>
        <v>0</v>
      </c>
      <c r="AM1176" s="17">
        <f>IF(P1176&gt;1,(P1176-1)/(K1176-1),0)+IF(Q1176&gt;1,(Q1176-1)/(L1176-1),0)</f>
        <v>0</v>
      </c>
      <c r="AN1176" s="17">
        <f>AN1175+AM1176</f>
        <v>16.469325532461355</v>
      </c>
      <c r="AO1176" s="17">
        <f>AO1175+SUM(AK1176:AL1176)</f>
        <v>-2.6342103030838842</v>
      </c>
      <c r="AP1176" s="19">
        <f t="shared" si="207"/>
        <v>-0.15994645912437674</v>
      </c>
      <c r="AR1176" s="20">
        <f t="shared" si="208"/>
        <v>0</v>
      </c>
      <c r="AV1176" s="21"/>
      <c r="AW1176" s="21"/>
      <c r="AX1176" s="21"/>
      <c r="AY1176" s="21"/>
    </row>
    <row r="1177" spans="1:51" s="5" customFormat="1" hidden="1" outlineLevel="1" x14ac:dyDescent="0.2">
      <c r="A1177" s="33"/>
      <c r="D1177" s="5">
        <v>10746</v>
      </c>
      <c r="E1177" s="5">
        <v>1</v>
      </c>
      <c r="G1177" s="6">
        <f>IF(AND(H1177&gt;0.5,E1177=1),1,0)+IF(AND(H1177&lt;0.5,E1177=0),1,0)</f>
        <v>1</v>
      </c>
      <c r="H1177" s="7">
        <v>0.75824717212624504</v>
      </c>
      <c r="I1177" s="7">
        <f t="shared" si="199"/>
        <v>0.24175282787375496</v>
      </c>
      <c r="K1177" s="8">
        <v>1.16999995708466</v>
      </c>
      <c r="L1177" s="8">
        <v>5.8000001907348597</v>
      </c>
      <c r="M1177" s="9">
        <f t="shared" si="200"/>
        <v>0.85470088605109329</v>
      </c>
      <c r="N1177" s="9">
        <f t="shared" si="201"/>
        <v>0.17241378743356559</v>
      </c>
      <c r="P1177" s="10">
        <f t="shared" si="202"/>
        <v>0</v>
      </c>
      <c r="Q1177" s="10">
        <f t="shared" si="203"/>
        <v>0</v>
      </c>
      <c r="S1177" s="11">
        <f>IF(AND(P1177&gt;1,E1177=1),K1177-1,IF(P1177&lt;1,0,-1))</f>
        <v>0</v>
      </c>
      <c r="T1177" s="11">
        <f>IF(AND(Q1177&gt;1,E1177=0),L1177-1,IF(Q1177&lt;1,0,-1))</f>
        <v>0</v>
      </c>
      <c r="U1177" s="11">
        <f t="shared" si="198"/>
        <v>0</v>
      </c>
      <c r="V1177" s="11">
        <f>V1176+U1177</f>
        <v>91</v>
      </c>
      <c r="W1177" s="11">
        <f>W1176+SUM(S1177:T1177)</f>
        <v>-17.099999904632568</v>
      </c>
      <c r="X1177" s="12">
        <f t="shared" si="204"/>
        <v>-0.18791208686409416</v>
      </c>
      <c r="Y1177" s="13">
        <f>IF(AND(P1177&gt;1,E1177=1),1/K1177*K1177-1/K1177,IF(P1177&lt;1,0,-1/K1177))</f>
        <v>0</v>
      </c>
      <c r="Z1177" s="13">
        <f>IF(AND(Q1177&gt;1,E1177=0),1/L1177*L1177-1/L1177,IF(Q1177&lt;1,0,-1/L1177))</f>
        <v>0</v>
      </c>
      <c r="AA1177" s="13">
        <f>IF(P1177&gt;1,1/K1177)+IF(Q1177&gt;1,1/L1177)</f>
        <v>0</v>
      </c>
      <c r="AB1177" s="13">
        <f>AB1176+AA1177</f>
        <v>38.447714056076187</v>
      </c>
      <c r="AC1177" s="13">
        <f>AC1176+SUM(Y1177:Z1177)</f>
        <v>-3.4477140560761756</v>
      </c>
      <c r="AD1177" s="14">
        <f t="shared" si="205"/>
        <v>-8.967279695868699E-2</v>
      </c>
      <c r="AE1177" s="15">
        <f>IF(AND(P1177&gt;1,E1177=1),1/(2*K1177*(1-H1177))*K1177-1/(2*K1177*(1-H1177)),IF(P1177&lt;1,0,-1/(2*K1177*(1-H1177))))</f>
        <v>0</v>
      </c>
      <c r="AF1177" s="15">
        <f>IF(AND(Q1177&gt;1,E1177=0),1/(2*L1177*(1-I1177))*L1177-1/(2*L1177*(1-I1177)),IF(Q1177&lt;1,0,-1/(2*L1177*(1-I1177))))</f>
        <v>0</v>
      </c>
      <c r="AG1177" s="15">
        <f>IF(P1177&gt;1,1/(2*K1177*(1-H1177)),0)+IF(Q1177&gt;1,1/(2*L1177*(1-I1177)),0)</f>
        <v>0</v>
      </c>
      <c r="AH1177" s="15">
        <f>AH1176+AG1177</f>
        <v>47.967082451307959</v>
      </c>
      <c r="AI1177" s="15">
        <f>AI1176+SUM(AE1177:AF1177)</f>
        <v>-2.6076853352536751</v>
      </c>
      <c r="AJ1177" s="16">
        <f t="shared" si="206"/>
        <v>-5.4364059725766564E-2</v>
      </c>
      <c r="AK1177" s="17">
        <f>IF(AND(P1177&gt;1,E1177=1),(P1177-1)/(K1177-1)*K1177-(P1177-1)/(K1177-1),IF(P1177&lt;1,0,-(P1177-1)/(K1177-1)))</f>
        <v>0</v>
      </c>
      <c r="AL1177" s="17">
        <f>IF(AND(Q1177&gt;1,E1177=0),(Q1177-1)/(L1177-1)*L1177-(Q1177-1)/(L1177-1),IF(Q1177&lt;1,0,-(Q1177-1)/(L1177-1)))</f>
        <v>0</v>
      </c>
      <c r="AM1177" s="17">
        <f>IF(P1177&gt;1,(P1177-1)/(K1177-1),0)+IF(Q1177&gt;1,(Q1177-1)/(L1177-1),0)</f>
        <v>0</v>
      </c>
      <c r="AN1177" s="17">
        <f>AN1176+AM1177</f>
        <v>16.469325532461355</v>
      </c>
      <c r="AO1177" s="17">
        <f>AO1176+SUM(AK1177:AL1177)</f>
        <v>-2.6342103030838842</v>
      </c>
      <c r="AP1177" s="19">
        <f t="shared" si="207"/>
        <v>-0.15994645912437674</v>
      </c>
      <c r="AR1177" s="20">
        <f t="shared" si="208"/>
        <v>0</v>
      </c>
      <c r="AV1177" s="21"/>
      <c r="AW1177" s="21"/>
      <c r="AX1177" s="21"/>
      <c r="AY1177" s="21"/>
    </row>
    <row r="1178" spans="1:51" s="5" customFormat="1" hidden="1" outlineLevel="1" x14ac:dyDescent="0.2">
      <c r="A1178" s="33"/>
      <c r="D1178" s="5">
        <v>10747</v>
      </c>
      <c r="E1178" s="5">
        <v>1</v>
      </c>
      <c r="G1178" s="6">
        <f>IF(AND(H1178&gt;0.5,E1178=1),1,0)+IF(AND(H1178&lt;0.5,E1178=0),1,0)</f>
        <v>1</v>
      </c>
      <c r="H1178" s="7">
        <v>0.73707277142893002</v>
      </c>
      <c r="I1178" s="7">
        <f t="shared" si="199"/>
        <v>0.26292722857106998</v>
      </c>
      <c r="K1178" s="8">
        <v>1.1499999761581401</v>
      </c>
      <c r="L1178" s="8">
        <v>6.1599998474121103</v>
      </c>
      <c r="M1178" s="9">
        <f t="shared" si="200"/>
        <v>0.86956523541917607</v>
      </c>
      <c r="N1178" s="9">
        <f t="shared" si="201"/>
        <v>0.16233766635888994</v>
      </c>
      <c r="P1178" s="10">
        <f t="shared" si="202"/>
        <v>0</v>
      </c>
      <c r="Q1178" s="10">
        <f t="shared" si="203"/>
        <v>0</v>
      </c>
      <c r="S1178" s="11">
        <f>IF(AND(P1178&gt;1,E1178=1),K1178-1,IF(P1178&lt;1,0,-1))</f>
        <v>0</v>
      </c>
      <c r="T1178" s="11">
        <f>IF(AND(Q1178&gt;1,E1178=0),L1178-1,IF(Q1178&lt;1,0,-1))</f>
        <v>0</v>
      </c>
      <c r="U1178" s="11">
        <f t="shared" si="198"/>
        <v>0</v>
      </c>
      <c r="V1178" s="11">
        <f>V1177+U1178</f>
        <v>91</v>
      </c>
      <c r="W1178" s="11">
        <f>W1177+SUM(S1178:T1178)</f>
        <v>-17.099999904632568</v>
      </c>
      <c r="X1178" s="12">
        <f t="shared" si="204"/>
        <v>-0.18791208686409416</v>
      </c>
      <c r="Y1178" s="13">
        <f>IF(AND(P1178&gt;1,E1178=1),1/K1178*K1178-1/K1178,IF(P1178&lt;1,0,-1/K1178))</f>
        <v>0</v>
      </c>
      <c r="Z1178" s="13">
        <f>IF(AND(Q1178&gt;1,E1178=0),1/L1178*L1178-1/L1178,IF(Q1178&lt;1,0,-1/L1178))</f>
        <v>0</v>
      </c>
      <c r="AA1178" s="13">
        <f>IF(P1178&gt;1,1/K1178)+IF(Q1178&gt;1,1/L1178)</f>
        <v>0</v>
      </c>
      <c r="AB1178" s="13">
        <f>AB1177+AA1178</f>
        <v>38.447714056076187</v>
      </c>
      <c r="AC1178" s="13">
        <f>AC1177+SUM(Y1178:Z1178)</f>
        <v>-3.4477140560761756</v>
      </c>
      <c r="AD1178" s="14">
        <f t="shared" si="205"/>
        <v>-8.967279695868699E-2</v>
      </c>
      <c r="AE1178" s="15">
        <f>IF(AND(P1178&gt;1,E1178=1),1/(2*K1178*(1-H1178))*K1178-1/(2*K1178*(1-H1178)),IF(P1178&lt;1,0,-1/(2*K1178*(1-H1178))))</f>
        <v>0</v>
      </c>
      <c r="AF1178" s="15">
        <f>IF(AND(Q1178&gt;1,E1178=0),1/(2*L1178*(1-I1178))*L1178-1/(2*L1178*(1-I1178)),IF(Q1178&lt;1,0,-1/(2*L1178*(1-I1178))))</f>
        <v>0</v>
      </c>
      <c r="AG1178" s="15">
        <f>IF(P1178&gt;1,1/(2*K1178*(1-H1178)),0)+IF(Q1178&gt;1,1/(2*L1178*(1-I1178)),0)</f>
        <v>0</v>
      </c>
      <c r="AH1178" s="15">
        <f>AH1177+AG1178</f>
        <v>47.967082451307959</v>
      </c>
      <c r="AI1178" s="15">
        <f>AI1177+SUM(AE1178:AF1178)</f>
        <v>-2.6076853352536751</v>
      </c>
      <c r="AJ1178" s="16">
        <f t="shared" si="206"/>
        <v>-5.4364059725766564E-2</v>
      </c>
      <c r="AK1178" s="17">
        <f>IF(AND(P1178&gt;1,E1178=1),(P1178-1)/(K1178-1)*K1178-(P1178-1)/(K1178-1),IF(P1178&lt;1,0,-(P1178-1)/(K1178-1)))</f>
        <v>0</v>
      </c>
      <c r="AL1178" s="17">
        <f>IF(AND(Q1178&gt;1,E1178=0),(Q1178-1)/(L1178-1)*L1178-(Q1178-1)/(L1178-1),IF(Q1178&lt;1,0,-(Q1178-1)/(L1178-1)))</f>
        <v>0</v>
      </c>
      <c r="AM1178" s="17">
        <f>IF(P1178&gt;1,(P1178-1)/(K1178-1),0)+IF(Q1178&gt;1,(Q1178-1)/(L1178-1),0)</f>
        <v>0</v>
      </c>
      <c r="AN1178" s="17">
        <f>AN1177+AM1178</f>
        <v>16.469325532461355</v>
      </c>
      <c r="AO1178" s="17">
        <f>AO1177+SUM(AK1178:AL1178)</f>
        <v>-2.6342103030838842</v>
      </c>
      <c r="AP1178" s="19">
        <f t="shared" si="207"/>
        <v>-0.15994645912437674</v>
      </c>
      <c r="AR1178" s="20">
        <f t="shared" si="208"/>
        <v>0</v>
      </c>
      <c r="AV1178" s="21"/>
      <c r="AW1178" s="21"/>
      <c r="AX1178" s="21"/>
      <c r="AY1178" s="21"/>
    </row>
    <row r="1179" spans="1:51" s="5" customFormat="1" hidden="1" outlineLevel="1" x14ac:dyDescent="0.2">
      <c r="A1179" s="33"/>
      <c r="D1179" s="5">
        <v>10748</v>
      </c>
      <c r="E1179" s="5">
        <v>1</v>
      </c>
      <c r="G1179" s="6">
        <f>IF(AND(H1179&gt;0.5,E1179=1),1,0)+IF(AND(H1179&lt;0.5,E1179=0),1,0)</f>
        <v>0</v>
      </c>
      <c r="H1179" s="7">
        <v>0.44924066882399699</v>
      </c>
      <c r="I1179" s="7">
        <f t="shared" si="199"/>
        <v>0.55075933117600306</v>
      </c>
      <c r="K1179" s="8">
        <v>2</v>
      </c>
      <c r="L1179" s="8">
        <v>1.9099999666214</v>
      </c>
      <c r="M1179" s="9">
        <f t="shared" si="200"/>
        <v>0.5</v>
      </c>
      <c r="N1179" s="9">
        <f t="shared" si="201"/>
        <v>0.52356021857366863</v>
      </c>
      <c r="P1179" s="10">
        <f t="shared" si="202"/>
        <v>0</v>
      </c>
      <c r="Q1179" s="10">
        <f t="shared" si="203"/>
        <v>0</v>
      </c>
      <c r="S1179" s="11">
        <f>IF(AND(P1179&gt;1,E1179=1),K1179-1,IF(P1179&lt;1,0,-1))</f>
        <v>0</v>
      </c>
      <c r="T1179" s="11">
        <f>IF(AND(Q1179&gt;1,E1179=0),L1179-1,IF(Q1179&lt;1,0,-1))</f>
        <v>0</v>
      </c>
      <c r="U1179" s="11">
        <f t="shared" si="198"/>
        <v>0</v>
      </c>
      <c r="V1179" s="11">
        <f>V1178+U1179</f>
        <v>91</v>
      </c>
      <c r="W1179" s="11">
        <f>W1178+SUM(S1179:T1179)</f>
        <v>-17.099999904632568</v>
      </c>
      <c r="X1179" s="12">
        <f t="shared" si="204"/>
        <v>-0.18791208686409416</v>
      </c>
      <c r="Y1179" s="13">
        <f>IF(AND(P1179&gt;1,E1179=1),1/K1179*K1179-1/K1179,IF(P1179&lt;1,0,-1/K1179))</f>
        <v>0</v>
      </c>
      <c r="Z1179" s="13">
        <f>IF(AND(Q1179&gt;1,E1179=0),1/L1179*L1179-1/L1179,IF(Q1179&lt;1,0,-1/L1179))</f>
        <v>0</v>
      </c>
      <c r="AA1179" s="13">
        <f>IF(P1179&gt;1,1/K1179)+IF(Q1179&gt;1,1/L1179)</f>
        <v>0</v>
      </c>
      <c r="AB1179" s="13">
        <f>AB1178+AA1179</f>
        <v>38.447714056076187</v>
      </c>
      <c r="AC1179" s="13">
        <f>AC1178+SUM(Y1179:Z1179)</f>
        <v>-3.4477140560761756</v>
      </c>
      <c r="AD1179" s="14">
        <f t="shared" si="205"/>
        <v>-8.967279695868699E-2</v>
      </c>
      <c r="AE1179" s="15">
        <f>IF(AND(P1179&gt;1,E1179=1),1/(2*K1179*(1-H1179))*K1179-1/(2*K1179*(1-H1179)),IF(P1179&lt;1,0,-1/(2*K1179*(1-H1179))))</f>
        <v>0</v>
      </c>
      <c r="AF1179" s="15">
        <f>IF(AND(Q1179&gt;1,E1179=0),1/(2*L1179*(1-I1179))*L1179-1/(2*L1179*(1-I1179)),IF(Q1179&lt;1,0,-1/(2*L1179*(1-I1179))))</f>
        <v>0</v>
      </c>
      <c r="AG1179" s="15">
        <f>IF(P1179&gt;1,1/(2*K1179*(1-H1179)),0)+IF(Q1179&gt;1,1/(2*L1179*(1-I1179)),0)</f>
        <v>0</v>
      </c>
      <c r="AH1179" s="15">
        <f>AH1178+AG1179</f>
        <v>47.967082451307959</v>
      </c>
      <c r="AI1179" s="15">
        <f>AI1178+SUM(AE1179:AF1179)</f>
        <v>-2.6076853352536751</v>
      </c>
      <c r="AJ1179" s="16">
        <f t="shared" si="206"/>
        <v>-5.4364059725766564E-2</v>
      </c>
      <c r="AK1179" s="17">
        <f>IF(AND(P1179&gt;1,E1179=1),(P1179-1)/(K1179-1)*K1179-(P1179-1)/(K1179-1),IF(P1179&lt;1,0,-(P1179-1)/(K1179-1)))</f>
        <v>0</v>
      </c>
      <c r="AL1179" s="17">
        <f>IF(AND(Q1179&gt;1,E1179=0),(Q1179-1)/(L1179-1)*L1179-(Q1179-1)/(L1179-1),IF(Q1179&lt;1,0,-(Q1179-1)/(L1179-1)))</f>
        <v>0</v>
      </c>
      <c r="AM1179" s="17">
        <f>IF(P1179&gt;1,(P1179-1)/(K1179-1),0)+IF(Q1179&gt;1,(Q1179-1)/(L1179-1),0)</f>
        <v>0</v>
      </c>
      <c r="AN1179" s="17">
        <f>AN1178+AM1179</f>
        <v>16.469325532461355</v>
      </c>
      <c r="AO1179" s="17">
        <f>AO1178+SUM(AK1179:AL1179)</f>
        <v>-2.6342103030838842</v>
      </c>
      <c r="AP1179" s="19">
        <f t="shared" si="207"/>
        <v>-0.15994645912437674</v>
      </c>
      <c r="AR1179" s="20">
        <f t="shared" si="208"/>
        <v>0</v>
      </c>
      <c r="AV1179" s="21"/>
      <c r="AW1179" s="21"/>
      <c r="AX1179" s="21"/>
      <c r="AY1179" s="21"/>
    </row>
    <row r="1180" spans="1:51" s="5" customFormat="1" hidden="1" outlineLevel="1" x14ac:dyDescent="0.2">
      <c r="A1180" s="33"/>
      <c r="D1180" s="5">
        <v>10751</v>
      </c>
      <c r="E1180" s="5">
        <v>1</v>
      </c>
      <c r="G1180" s="6">
        <f>IF(AND(H1180&gt;0.5,E1180=1),1,0)+IF(AND(H1180&lt;0.5,E1180=0),1,0)</f>
        <v>1</v>
      </c>
      <c r="H1180" s="7">
        <v>0.75824717212624504</v>
      </c>
      <c r="I1180" s="7">
        <f t="shared" si="199"/>
        <v>0.24175282787375496</v>
      </c>
      <c r="K1180" s="8">
        <v>1.1900000572204601</v>
      </c>
      <c r="L1180" s="8">
        <v>5.4200000762939498</v>
      </c>
      <c r="M1180" s="9">
        <f t="shared" si="200"/>
        <v>0.84033609404670762</v>
      </c>
      <c r="N1180" s="9">
        <f t="shared" si="201"/>
        <v>0.18450184242133316</v>
      </c>
      <c r="P1180" s="10">
        <f t="shared" si="202"/>
        <v>0</v>
      </c>
      <c r="Q1180" s="10">
        <f t="shared" si="203"/>
        <v>0</v>
      </c>
      <c r="S1180" s="11">
        <f>IF(AND(P1180&gt;1,E1180=1),K1180-1,IF(P1180&lt;1,0,-1))</f>
        <v>0</v>
      </c>
      <c r="T1180" s="11">
        <f>IF(AND(Q1180&gt;1,E1180=0),L1180-1,IF(Q1180&lt;1,0,-1))</f>
        <v>0</v>
      </c>
      <c r="U1180" s="11">
        <f t="shared" si="198"/>
        <v>0</v>
      </c>
      <c r="V1180" s="11">
        <f>V1179+U1180</f>
        <v>91</v>
      </c>
      <c r="W1180" s="11">
        <f>W1179+SUM(S1180:T1180)</f>
        <v>-17.099999904632568</v>
      </c>
      <c r="X1180" s="12">
        <f t="shared" si="204"/>
        <v>-0.18791208686409416</v>
      </c>
      <c r="Y1180" s="13">
        <f>IF(AND(P1180&gt;1,E1180=1),1/K1180*K1180-1/K1180,IF(P1180&lt;1,0,-1/K1180))</f>
        <v>0</v>
      </c>
      <c r="Z1180" s="13">
        <f>IF(AND(Q1180&gt;1,E1180=0),1/L1180*L1180-1/L1180,IF(Q1180&lt;1,0,-1/L1180))</f>
        <v>0</v>
      </c>
      <c r="AA1180" s="13">
        <f>IF(P1180&gt;1,1/K1180)+IF(Q1180&gt;1,1/L1180)</f>
        <v>0</v>
      </c>
      <c r="AB1180" s="13">
        <f>AB1179+AA1180</f>
        <v>38.447714056076187</v>
      </c>
      <c r="AC1180" s="13">
        <f>AC1179+SUM(Y1180:Z1180)</f>
        <v>-3.4477140560761756</v>
      </c>
      <c r="AD1180" s="14">
        <f t="shared" si="205"/>
        <v>-8.967279695868699E-2</v>
      </c>
      <c r="AE1180" s="15">
        <f>IF(AND(P1180&gt;1,E1180=1),1/(2*K1180*(1-H1180))*K1180-1/(2*K1180*(1-H1180)),IF(P1180&lt;1,0,-1/(2*K1180*(1-H1180))))</f>
        <v>0</v>
      </c>
      <c r="AF1180" s="15">
        <f>IF(AND(Q1180&gt;1,E1180=0),1/(2*L1180*(1-I1180))*L1180-1/(2*L1180*(1-I1180)),IF(Q1180&lt;1,0,-1/(2*L1180*(1-I1180))))</f>
        <v>0</v>
      </c>
      <c r="AG1180" s="15">
        <f>IF(P1180&gt;1,1/(2*K1180*(1-H1180)),0)+IF(Q1180&gt;1,1/(2*L1180*(1-I1180)),0)</f>
        <v>0</v>
      </c>
      <c r="AH1180" s="15">
        <f>AH1179+AG1180</f>
        <v>47.967082451307959</v>
      </c>
      <c r="AI1180" s="15">
        <f>AI1179+SUM(AE1180:AF1180)</f>
        <v>-2.6076853352536751</v>
      </c>
      <c r="AJ1180" s="16">
        <f t="shared" si="206"/>
        <v>-5.4364059725766564E-2</v>
      </c>
      <c r="AK1180" s="17">
        <f>IF(AND(P1180&gt;1,E1180=1),(P1180-1)/(K1180-1)*K1180-(P1180-1)/(K1180-1),IF(P1180&lt;1,0,-(P1180-1)/(K1180-1)))</f>
        <v>0</v>
      </c>
      <c r="AL1180" s="17">
        <f>IF(AND(Q1180&gt;1,E1180=0),(Q1180-1)/(L1180-1)*L1180-(Q1180-1)/(L1180-1),IF(Q1180&lt;1,0,-(Q1180-1)/(L1180-1)))</f>
        <v>0</v>
      </c>
      <c r="AM1180" s="17">
        <f>IF(P1180&gt;1,(P1180-1)/(K1180-1),0)+IF(Q1180&gt;1,(Q1180-1)/(L1180-1),0)</f>
        <v>0</v>
      </c>
      <c r="AN1180" s="17">
        <f>AN1179+AM1180</f>
        <v>16.469325532461355</v>
      </c>
      <c r="AO1180" s="17">
        <f>AO1179+SUM(AK1180:AL1180)</f>
        <v>-2.6342103030838842</v>
      </c>
      <c r="AP1180" s="19">
        <f t="shared" si="207"/>
        <v>-0.15994645912437674</v>
      </c>
      <c r="AR1180" s="20">
        <f t="shared" si="208"/>
        <v>0</v>
      </c>
      <c r="AV1180" s="21"/>
      <c r="AW1180" s="21"/>
      <c r="AX1180" s="21"/>
      <c r="AY1180" s="21"/>
    </row>
    <row r="1181" spans="1:51" s="5" customFormat="1" hidden="1" outlineLevel="1" x14ac:dyDescent="0.2">
      <c r="A1181" s="33"/>
      <c r="D1181" s="5">
        <v>10753</v>
      </c>
      <c r="E1181" s="5">
        <v>1</v>
      </c>
      <c r="G1181" s="6">
        <f>IF(AND(H1181&gt;0.5,E1181=1),1,0)+IF(AND(H1181&lt;0.5,E1181=0),1,0)</f>
        <v>1</v>
      </c>
      <c r="H1181" s="7">
        <v>0.73707277142893002</v>
      </c>
      <c r="I1181" s="7">
        <f t="shared" si="199"/>
        <v>0.26292722857106998</v>
      </c>
      <c r="K1181" s="8">
        <v>1.37000000476837</v>
      </c>
      <c r="L1181" s="8">
        <v>3.4500000476837198</v>
      </c>
      <c r="M1181" s="9">
        <f t="shared" si="200"/>
        <v>0.72992700475871386</v>
      </c>
      <c r="N1181" s="9">
        <f t="shared" si="201"/>
        <v>0.28985506845757453</v>
      </c>
      <c r="P1181" s="10">
        <f t="shared" si="202"/>
        <v>0</v>
      </c>
      <c r="Q1181" s="10">
        <f t="shared" si="203"/>
        <v>0</v>
      </c>
      <c r="S1181" s="11">
        <f>IF(AND(P1181&gt;1,E1181=1),K1181-1,IF(P1181&lt;1,0,-1))</f>
        <v>0</v>
      </c>
      <c r="T1181" s="11">
        <f>IF(AND(Q1181&gt;1,E1181=0),L1181-1,IF(Q1181&lt;1,0,-1))</f>
        <v>0</v>
      </c>
      <c r="U1181" s="11">
        <f t="shared" si="198"/>
        <v>0</v>
      </c>
      <c r="V1181" s="11">
        <f>V1180+U1181</f>
        <v>91</v>
      </c>
      <c r="W1181" s="11">
        <f>W1180+SUM(S1181:T1181)</f>
        <v>-17.099999904632568</v>
      </c>
      <c r="X1181" s="12">
        <f t="shared" si="204"/>
        <v>-0.18791208686409416</v>
      </c>
      <c r="Y1181" s="13">
        <f>IF(AND(P1181&gt;1,E1181=1),1/K1181*K1181-1/K1181,IF(P1181&lt;1,0,-1/K1181))</f>
        <v>0</v>
      </c>
      <c r="Z1181" s="13">
        <f>IF(AND(Q1181&gt;1,E1181=0),1/L1181*L1181-1/L1181,IF(Q1181&lt;1,0,-1/L1181))</f>
        <v>0</v>
      </c>
      <c r="AA1181" s="13">
        <f>IF(P1181&gt;1,1/K1181)+IF(Q1181&gt;1,1/L1181)</f>
        <v>0</v>
      </c>
      <c r="AB1181" s="13">
        <f>AB1180+AA1181</f>
        <v>38.447714056076187</v>
      </c>
      <c r="AC1181" s="13">
        <f>AC1180+SUM(Y1181:Z1181)</f>
        <v>-3.4477140560761756</v>
      </c>
      <c r="AD1181" s="14">
        <f t="shared" si="205"/>
        <v>-8.967279695868699E-2</v>
      </c>
      <c r="AE1181" s="15">
        <f>IF(AND(P1181&gt;1,E1181=1),1/(2*K1181*(1-H1181))*K1181-1/(2*K1181*(1-H1181)),IF(P1181&lt;1,0,-1/(2*K1181*(1-H1181))))</f>
        <v>0</v>
      </c>
      <c r="AF1181" s="15">
        <f>IF(AND(Q1181&gt;1,E1181=0),1/(2*L1181*(1-I1181))*L1181-1/(2*L1181*(1-I1181)),IF(Q1181&lt;1,0,-1/(2*L1181*(1-I1181))))</f>
        <v>0</v>
      </c>
      <c r="AG1181" s="15">
        <f>IF(P1181&gt;1,1/(2*K1181*(1-H1181)),0)+IF(Q1181&gt;1,1/(2*L1181*(1-I1181)),0)</f>
        <v>0</v>
      </c>
      <c r="AH1181" s="15">
        <f>AH1180+AG1181</f>
        <v>47.967082451307959</v>
      </c>
      <c r="AI1181" s="15">
        <f>AI1180+SUM(AE1181:AF1181)</f>
        <v>-2.6076853352536751</v>
      </c>
      <c r="AJ1181" s="16">
        <f t="shared" si="206"/>
        <v>-5.4364059725766564E-2</v>
      </c>
      <c r="AK1181" s="17">
        <f>IF(AND(P1181&gt;1,E1181=1),(P1181-1)/(K1181-1)*K1181-(P1181-1)/(K1181-1),IF(P1181&lt;1,0,-(P1181-1)/(K1181-1)))</f>
        <v>0</v>
      </c>
      <c r="AL1181" s="17">
        <f>IF(AND(Q1181&gt;1,E1181=0),(Q1181-1)/(L1181-1)*L1181-(Q1181-1)/(L1181-1),IF(Q1181&lt;1,0,-(Q1181-1)/(L1181-1)))</f>
        <v>0</v>
      </c>
      <c r="AM1181" s="17">
        <f>IF(P1181&gt;1,(P1181-1)/(K1181-1),0)+IF(Q1181&gt;1,(Q1181-1)/(L1181-1),0)</f>
        <v>0</v>
      </c>
      <c r="AN1181" s="17">
        <f>AN1180+AM1181</f>
        <v>16.469325532461355</v>
      </c>
      <c r="AO1181" s="17">
        <f>AO1180+SUM(AK1181:AL1181)</f>
        <v>-2.6342103030838842</v>
      </c>
      <c r="AP1181" s="19">
        <f t="shared" si="207"/>
        <v>-0.15994645912437674</v>
      </c>
      <c r="AR1181" s="20">
        <f t="shared" si="208"/>
        <v>0</v>
      </c>
      <c r="AV1181" s="21"/>
      <c r="AW1181" s="21"/>
      <c r="AX1181" s="21"/>
      <c r="AY1181" s="21"/>
    </row>
    <row r="1182" spans="1:51" s="5" customFormat="1" hidden="1" outlineLevel="1" x14ac:dyDescent="0.2">
      <c r="A1182" s="33"/>
      <c r="D1182" s="5">
        <v>10754</v>
      </c>
      <c r="E1182" s="5">
        <v>1</v>
      </c>
      <c r="G1182" s="6">
        <f>IF(AND(H1182&gt;0.5,E1182=1),1,0)+IF(AND(H1182&lt;0.5,E1182=0),1,0)</f>
        <v>0</v>
      </c>
      <c r="H1182" s="7">
        <v>0.38988814527333499</v>
      </c>
      <c r="I1182" s="7">
        <f t="shared" si="199"/>
        <v>0.61011185472666507</v>
      </c>
      <c r="K1182" s="8">
        <v>2.7000000476837198</v>
      </c>
      <c r="L1182" s="8">
        <v>1.53999996185303</v>
      </c>
      <c r="M1182" s="9">
        <f t="shared" si="200"/>
        <v>0.37037036382939381</v>
      </c>
      <c r="N1182" s="9">
        <f t="shared" si="201"/>
        <v>0.64935066543555864</v>
      </c>
      <c r="P1182" s="10">
        <f t="shared" si="202"/>
        <v>0</v>
      </c>
      <c r="Q1182" s="10">
        <f t="shared" si="203"/>
        <v>0</v>
      </c>
      <c r="S1182" s="11">
        <f>IF(AND(P1182&gt;1,E1182=1),K1182-1,IF(P1182&lt;1,0,-1))</f>
        <v>0</v>
      </c>
      <c r="T1182" s="11">
        <f>IF(AND(Q1182&gt;1,E1182=0),L1182-1,IF(Q1182&lt;1,0,-1))</f>
        <v>0</v>
      </c>
      <c r="U1182" s="11">
        <f t="shared" si="198"/>
        <v>0</v>
      </c>
      <c r="V1182" s="11">
        <f>V1181+U1182</f>
        <v>91</v>
      </c>
      <c r="W1182" s="11">
        <f>W1181+SUM(S1182:T1182)</f>
        <v>-17.099999904632568</v>
      </c>
      <c r="X1182" s="12">
        <f t="shared" si="204"/>
        <v>-0.18791208686409416</v>
      </c>
      <c r="Y1182" s="13">
        <f>IF(AND(P1182&gt;1,E1182=1),1/K1182*K1182-1/K1182,IF(P1182&lt;1,0,-1/K1182))</f>
        <v>0</v>
      </c>
      <c r="Z1182" s="13">
        <f>IF(AND(Q1182&gt;1,E1182=0),1/L1182*L1182-1/L1182,IF(Q1182&lt;1,0,-1/L1182))</f>
        <v>0</v>
      </c>
      <c r="AA1182" s="13">
        <f>IF(P1182&gt;1,1/K1182)+IF(Q1182&gt;1,1/L1182)</f>
        <v>0</v>
      </c>
      <c r="AB1182" s="13">
        <f>AB1181+AA1182</f>
        <v>38.447714056076187</v>
      </c>
      <c r="AC1182" s="13">
        <f>AC1181+SUM(Y1182:Z1182)</f>
        <v>-3.4477140560761756</v>
      </c>
      <c r="AD1182" s="14">
        <f t="shared" si="205"/>
        <v>-8.967279695868699E-2</v>
      </c>
      <c r="AE1182" s="15">
        <f>IF(AND(P1182&gt;1,E1182=1),1/(2*K1182*(1-H1182))*K1182-1/(2*K1182*(1-H1182)),IF(P1182&lt;1,0,-1/(2*K1182*(1-H1182))))</f>
        <v>0</v>
      </c>
      <c r="AF1182" s="15">
        <f>IF(AND(Q1182&gt;1,E1182=0),1/(2*L1182*(1-I1182))*L1182-1/(2*L1182*(1-I1182)),IF(Q1182&lt;1,0,-1/(2*L1182*(1-I1182))))</f>
        <v>0</v>
      </c>
      <c r="AG1182" s="15">
        <f>IF(P1182&gt;1,1/(2*K1182*(1-H1182)),0)+IF(Q1182&gt;1,1/(2*L1182*(1-I1182)),0)</f>
        <v>0</v>
      </c>
      <c r="AH1182" s="15">
        <f>AH1181+AG1182</f>
        <v>47.967082451307959</v>
      </c>
      <c r="AI1182" s="15">
        <f>AI1181+SUM(AE1182:AF1182)</f>
        <v>-2.6076853352536751</v>
      </c>
      <c r="AJ1182" s="16">
        <f t="shared" si="206"/>
        <v>-5.4364059725766564E-2</v>
      </c>
      <c r="AK1182" s="17">
        <f>IF(AND(P1182&gt;1,E1182=1),(P1182-1)/(K1182-1)*K1182-(P1182-1)/(K1182-1),IF(P1182&lt;1,0,-(P1182-1)/(K1182-1)))</f>
        <v>0</v>
      </c>
      <c r="AL1182" s="17">
        <f>IF(AND(Q1182&gt;1,E1182=0),(Q1182-1)/(L1182-1)*L1182-(Q1182-1)/(L1182-1),IF(Q1182&lt;1,0,-(Q1182-1)/(L1182-1)))</f>
        <v>0</v>
      </c>
      <c r="AM1182" s="17">
        <f>IF(P1182&gt;1,(P1182-1)/(K1182-1),0)+IF(Q1182&gt;1,(Q1182-1)/(L1182-1),0)</f>
        <v>0</v>
      </c>
      <c r="AN1182" s="17">
        <f>AN1181+AM1182</f>
        <v>16.469325532461355</v>
      </c>
      <c r="AO1182" s="17">
        <f>AO1181+SUM(AK1182:AL1182)</f>
        <v>-2.6342103030838842</v>
      </c>
      <c r="AP1182" s="19">
        <f t="shared" si="207"/>
        <v>-0.15994645912437674</v>
      </c>
      <c r="AR1182" s="20">
        <f t="shared" si="208"/>
        <v>0</v>
      </c>
      <c r="AV1182" s="21"/>
      <c r="AW1182" s="21"/>
      <c r="AX1182" s="21"/>
      <c r="AY1182" s="21"/>
    </row>
    <row r="1183" spans="1:51" s="5" customFormat="1" hidden="1" outlineLevel="1" x14ac:dyDescent="0.2">
      <c r="A1183" s="33"/>
      <c r="D1183" s="5">
        <v>10755</v>
      </c>
      <c r="E1183" s="5">
        <v>1</v>
      </c>
      <c r="G1183" s="6">
        <f>IF(AND(H1183&gt;0.5,E1183=1),1,0)+IF(AND(H1183&lt;0.5,E1183=0),1,0)</f>
        <v>1</v>
      </c>
      <c r="H1183" s="7">
        <v>0.75824717212624504</v>
      </c>
      <c r="I1183" s="7">
        <f t="shared" si="199"/>
        <v>0.24175282787375496</v>
      </c>
      <c r="K1183" s="8">
        <v>1.0599999427795399</v>
      </c>
      <c r="L1183" s="8">
        <v>12.5</v>
      </c>
      <c r="M1183" s="9">
        <f t="shared" si="200"/>
        <v>0.94339627734110287</v>
      </c>
      <c r="N1183" s="9">
        <f t="shared" si="201"/>
        <v>0.08</v>
      </c>
      <c r="P1183" s="10">
        <f t="shared" si="202"/>
        <v>0</v>
      </c>
      <c r="Q1183" s="10">
        <f t="shared" si="203"/>
        <v>0</v>
      </c>
      <c r="S1183" s="11">
        <f>IF(AND(P1183&gt;1,E1183=1),K1183-1,IF(P1183&lt;1,0,-1))</f>
        <v>0</v>
      </c>
      <c r="T1183" s="11">
        <f>IF(AND(Q1183&gt;1,E1183=0),L1183-1,IF(Q1183&lt;1,0,-1))</f>
        <v>0</v>
      </c>
      <c r="U1183" s="11">
        <f t="shared" si="198"/>
        <v>0</v>
      </c>
      <c r="V1183" s="11">
        <f>V1182+U1183</f>
        <v>91</v>
      </c>
      <c r="W1183" s="11">
        <f>W1182+SUM(S1183:T1183)</f>
        <v>-17.099999904632568</v>
      </c>
      <c r="X1183" s="12">
        <f t="shared" si="204"/>
        <v>-0.18791208686409416</v>
      </c>
      <c r="Y1183" s="13">
        <f>IF(AND(P1183&gt;1,E1183=1),1/K1183*K1183-1/K1183,IF(P1183&lt;1,0,-1/K1183))</f>
        <v>0</v>
      </c>
      <c r="Z1183" s="13">
        <f>IF(AND(Q1183&gt;1,E1183=0),1/L1183*L1183-1/L1183,IF(Q1183&lt;1,0,-1/L1183))</f>
        <v>0</v>
      </c>
      <c r="AA1183" s="13">
        <f>IF(P1183&gt;1,1/K1183)+IF(Q1183&gt;1,1/L1183)</f>
        <v>0</v>
      </c>
      <c r="AB1183" s="13">
        <f>AB1182+AA1183</f>
        <v>38.447714056076187</v>
      </c>
      <c r="AC1183" s="13">
        <f>AC1182+SUM(Y1183:Z1183)</f>
        <v>-3.4477140560761756</v>
      </c>
      <c r="AD1183" s="14">
        <f t="shared" si="205"/>
        <v>-8.967279695868699E-2</v>
      </c>
      <c r="AE1183" s="15">
        <f>IF(AND(P1183&gt;1,E1183=1),1/(2*K1183*(1-H1183))*K1183-1/(2*K1183*(1-H1183)),IF(P1183&lt;1,0,-1/(2*K1183*(1-H1183))))</f>
        <v>0</v>
      </c>
      <c r="AF1183" s="15">
        <f>IF(AND(Q1183&gt;1,E1183=0),1/(2*L1183*(1-I1183))*L1183-1/(2*L1183*(1-I1183)),IF(Q1183&lt;1,0,-1/(2*L1183*(1-I1183))))</f>
        <v>0</v>
      </c>
      <c r="AG1183" s="15">
        <f>IF(P1183&gt;1,1/(2*K1183*(1-H1183)),0)+IF(Q1183&gt;1,1/(2*L1183*(1-I1183)),0)</f>
        <v>0</v>
      </c>
      <c r="AH1183" s="15">
        <f>AH1182+AG1183</f>
        <v>47.967082451307959</v>
      </c>
      <c r="AI1183" s="15">
        <f>AI1182+SUM(AE1183:AF1183)</f>
        <v>-2.6076853352536751</v>
      </c>
      <c r="AJ1183" s="16">
        <f t="shared" si="206"/>
        <v>-5.4364059725766564E-2</v>
      </c>
      <c r="AK1183" s="17">
        <f>IF(AND(P1183&gt;1,E1183=1),(P1183-1)/(K1183-1)*K1183-(P1183-1)/(K1183-1),IF(P1183&lt;1,0,-(P1183-1)/(K1183-1)))</f>
        <v>0</v>
      </c>
      <c r="AL1183" s="17">
        <f>IF(AND(Q1183&gt;1,E1183=0),(Q1183-1)/(L1183-1)*L1183-(Q1183-1)/(L1183-1),IF(Q1183&lt;1,0,-(Q1183-1)/(L1183-1)))</f>
        <v>0</v>
      </c>
      <c r="AM1183" s="17">
        <f>IF(P1183&gt;1,(P1183-1)/(K1183-1),0)+IF(Q1183&gt;1,(Q1183-1)/(L1183-1),0)</f>
        <v>0</v>
      </c>
      <c r="AN1183" s="17">
        <f>AN1182+AM1183</f>
        <v>16.469325532461355</v>
      </c>
      <c r="AO1183" s="17">
        <f>AO1182+SUM(AK1183:AL1183)</f>
        <v>-2.6342103030838842</v>
      </c>
      <c r="AP1183" s="19">
        <f t="shared" si="207"/>
        <v>-0.15994645912437674</v>
      </c>
      <c r="AR1183" s="20">
        <f t="shared" si="208"/>
        <v>0</v>
      </c>
      <c r="AV1183" s="21"/>
      <c r="AW1183" s="21"/>
      <c r="AX1183" s="21"/>
      <c r="AY1183" s="21"/>
    </row>
    <row r="1184" spans="1:51" s="5" customFormat="1" hidden="1" outlineLevel="1" x14ac:dyDescent="0.2">
      <c r="A1184" s="33"/>
      <c r="D1184" s="5">
        <v>10756</v>
      </c>
      <c r="E1184" s="5">
        <v>1</v>
      </c>
      <c r="G1184" s="6">
        <f>IF(AND(H1184&gt;0.5,E1184=1),1,0)+IF(AND(H1184&lt;0.5,E1184=0),1,0)</f>
        <v>0</v>
      </c>
      <c r="H1184" s="7">
        <v>0.37302046873162398</v>
      </c>
      <c r="I1184" s="7">
        <f t="shared" si="199"/>
        <v>0.62697953126837602</v>
      </c>
      <c r="K1184" s="8">
        <v>2.53999996185303</v>
      </c>
      <c r="L1184" s="8">
        <v>1.58000004291534</v>
      </c>
      <c r="M1184" s="9">
        <f t="shared" si="200"/>
        <v>0.39370079331436708</v>
      </c>
      <c r="N1184" s="9">
        <f t="shared" si="201"/>
        <v>0.63291137521417284</v>
      </c>
      <c r="P1184" s="10">
        <f t="shared" si="202"/>
        <v>0</v>
      </c>
      <c r="Q1184" s="10">
        <f t="shared" si="203"/>
        <v>0</v>
      </c>
      <c r="S1184" s="11">
        <f>IF(AND(P1184&gt;1,E1184=1),K1184-1,IF(P1184&lt;1,0,-1))</f>
        <v>0</v>
      </c>
      <c r="T1184" s="11">
        <f>IF(AND(Q1184&gt;1,E1184=0),L1184-1,IF(Q1184&lt;1,0,-1))</f>
        <v>0</v>
      </c>
      <c r="U1184" s="11">
        <f t="shared" si="198"/>
        <v>0</v>
      </c>
      <c r="V1184" s="11">
        <f>V1183+U1184</f>
        <v>91</v>
      </c>
      <c r="W1184" s="11">
        <f>W1183+SUM(S1184:T1184)</f>
        <v>-17.099999904632568</v>
      </c>
      <c r="X1184" s="12">
        <f t="shared" si="204"/>
        <v>-0.18791208686409416</v>
      </c>
      <c r="Y1184" s="13">
        <f>IF(AND(P1184&gt;1,E1184=1),1/K1184*K1184-1/K1184,IF(P1184&lt;1,0,-1/K1184))</f>
        <v>0</v>
      </c>
      <c r="Z1184" s="13">
        <f>IF(AND(Q1184&gt;1,E1184=0),1/L1184*L1184-1/L1184,IF(Q1184&lt;1,0,-1/L1184))</f>
        <v>0</v>
      </c>
      <c r="AA1184" s="13">
        <f>IF(P1184&gt;1,1/K1184)+IF(Q1184&gt;1,1/L1184)</f>
        <v>0</v>
      </c>
      <c r="AB1184" s="13">
        <f>AB1183+AA1184</f>
        <v>38.447714056076187</v>
      </c>
      <c r="AC1184" s="13">
        <f>AC1183+SUM(Y1184:Z1184)</f>
        <v>-3.4477140560761756</v>
      </c>
      <c r="AD1184" s="14">
        <f t="shared" si="205"/>
        <v>-8.967279695868699E-2</v>
      </c>
      <c r="AE1184" s="15">
        <f>IF(AND(P1184&gt;1,E1184=1),1/(2*K1184*(1-H1184))*K1184-1/(2*K1184*(1-H1184)),IF(P1184&lt;1,0,-1/(2*K1184*(1-H1184))))</f>
        <v>0</v>
      </c>
      <c r="AF1184" s="15">
        <f>IF(AND(Q1184&gt;1,E1184=0),1/(2*L1184*(1-I1184))*L1184-1/(2*L1184*(1-I1184)),IF(Q1184&lt;1,0,-1/(2*L1184*(1-I1184))))</f>
        <v>0</v>
      </c>
      <c r="AG1184" s="15">
        <f>IF(P1184&gt;1,1/(2*K1184*(1-H1184)),0)+IF(Q1184&gt;1,1/(2*L1184*(1-I1184)),0)</f>
        <v>0</v>
      </c>
      <c r="AH1184" s="15">
        <f>AH1183+AG1184</f>
        <v>47.967082451307959</v>
      </c>
      <c r="AI1184" s="15">
        <f>AI1183+SUM(AE1184:AF1184)</f>
        <v>-2.6076853352536751</v>
      </c>
      <c r="AJ1184" s="16">
        <f t="shared" si="206"/>
        <v>-5.4364059725766564E-2</v>
      </c>
      <c r="AK1184" s="17">
        <f>IF(AND(P1184&gt;1,E1184=1),(P1184-1)/(K1184-1)*K1184-(P1184-1)/(K1184-1),IF(P1184&lt;1,0,-(P1184-1)/(K1184-1)))</f>
        <v>0</v>
      </c>
      <c r="AL1184" s="17">
        <f>IF(AND(Q1184&gt;1,E1184=0),(Q1184-1)/(L1184-1)*L1184-(Q1184-1)/(L1184-1),IF(Q1184&lt;1,0,-(Q1184-1)/(L1184-1)))</f>
        <v>0</v>
      </c>
      <c r="AM1184" s="17">
        <f>IF(P1184&gt;1,(P1184-1)/(K1184-1),0)+IF(Q1184&gt;1,(Q1184-1)/(L1184-1),0)</f>
        <v>0</v>
      </c>
      <c r="AN1184" s="17">
        <f>AN1183+AM1184</f>
        <v>16.469325532461355</v>
      </c>
      <c r="AO1184" s="17">
        <f>AO1183+SUM(AK1184:AL1184)</f>
        <v>-2.6342103030838842</v>
      </c>
      <c r="AP1184" s="19">
        <f t="shared" si="207"/>
        <v>-0.15994645912437674</v>
      </c>
      <c r="AR1184" s="20">
        <f t="shared" si="208"/>
        <v>0</v>
      </c>
      <c r="AV1184" s="21"/>
      <c r="AW1184" s="21"/>
      <c r="AX1184" s="21"/>
      <c r="AY1184" s="21"/>
    </row>
    <row r="1185" spans="1:51" s="5" customFormat="1" hidden="1" outlineLevel="1" x14ac:dyDescent="0.2">
      <c r="A1185" s="33"/>
      <c r="D1185" s="5">
        <v>10757</v>
      </c>
      <c r="E1185" s="5">
        <v>1</v>
      </c>
      <c r="G1185" s="6">
        <f>IF(AND(H1185&gt;0.5,E1185=1),1,0)+IF(AND(H1185&lt;0.5,E1185=0),1,0)</f>
        <v>1</v>
      </c>
      <c r="H1185" s="7">
        <v>0.75824717212624504</v>
      </c>
      <c r="I1185" s="7">
        <f t="shared" si="199"/>
        <v>0.24175282787375496</v>
      </c>
      <c r="K1185" s="8">
        <v>1.21000003814697</v>
      </c>
      <c r="L1185" s="8">
        <v>5.1199998855590803</v>
      </c>
      <c r="M1185" s="9">
        <f t="shared" si="200"/>
        <v>0.82644625493684254</v>
      </c>
      <c r="N1185" s="9">
        <f t="shared" si="201"/>
        <v>0.19531250436557474</v>
      </c>
      <c r="P1185" s="10">
        <f t="shared" si="202"/>
        <v>0</v>
      </c>
      <c r="Q1185" s="10">
        <f t="shared" si="203"/>
        <v>0</v>
      </c>
      <c r="S1185" s="11">
        <f>IF(AND(P1185&gt;1,E1185=1),K1185-1,IF(P1185&lt;1,0,-1))</f>
        <v>0</v>
      </c>
      <c r="T1185" s="11">
        <f>IF(AND(Q1185&gt;1,E1185=0),L1185-1,IF(Q1185&lt;1,0,-1))</f>
        <v>0</v>
      </c>
      <c r="U1185" s="11">
        <f t="shared" si="198"/>
        <v>0</v>
      </c>
      <c r="V1185" s="11">
        <f>V1184+U1185</f>
        <v>91</v>
      </c>
      <c r="W1185" s="11">
        <f>W1184+SUM(S1185:T1185)</f>
        <v>-17.099999904632568</v>
      </c>
      <c r="X1185" s="12">
        <f t="shared" si="204"/>
        <v>-0.18791208686409416</v>
      </c>
      <c r="Y1185" s="13">
        <f>IF(AND(P1185&gt;1,E1185=1),1/K1185*K1185-1/K1185,IF(P1185&lt;1,0,-1/K1185))</f>
        <v>0</v>
      </c>
      <c r="Z1185" s="13">
        <f>IF(AND(Q1185&gt;1,E1185=0),1/L1185*L1185-1/L1185,IF(Q1185&lt;1,0,-1/L1185))</f>
        <v>0</v>
      </c>
      <c r="AA1185" s="13">
        <f>IF(P1185&gt;1,1/K1185)+IF(Q1185&gt;1,1/L1185)</f>
        <v>0</v>
      </c>
      <c r="AB1185" s="13">
        <f>AB1184+AA1185</f>
        <v>38.447714056076187</v>
      </c>
      <c r="AC1185" s="13">
        <f>AC1184+SUM(Y1185:Z1185)</f>
        <v>-3.4477140560761756</v>
      </c>
      <c r="AD1185" s="14">
        <f t="shared" si="205"/>
        <v>-8.967279695868699E-2</v>
      </c>
      <c r="AE1185" s="15">
        <f>IF(AND(P1185&gt;1,E1185=1),1/(2*K1185*(1-H1185))*K1185-1/(2*K1185*(1-H1185)),IF(P1185&lt;1,0,-1/(2*K1185*(1-H1185))))</f>
        <v>0</v>
      </c>
      <c r="AF1185" s="15">
        <f>IF(AND(Q1185&gt;1,E1185=0),1/(2*L1185*(1-I1185))*L1185-1/(2*L1185*(1-I1185)),IF(Q1185&lt;1,0,-1/(2*L1185*(1-I1185))))</f>
        <v>0</v>
      </c>
      <c r="AG1185" s="15">
        <f>IF(P1185&gt;1,1/(2*K1185*(1-H1185)),0)+IF(Q1185&gt;1,1/(2*L1185*(1-I1185)),0)</f>
        <v>0</v>
      </c>
      <c r="AH1185" s="15">
        <f>AH1184+AG1185</f>
        <v>47.967082451307959</v>
      </c>
      <c r="AI1185" s="15">
        <f>AI1184+SUM(AE1185:AF1185)</f>
        <v>-2.6076853352536751</v>
      </c>
      <c r="AJ1185" s="16">
        <f t="shared" si="206"/>
        <v>-5.4364059725766564E-2</v>
      </c>
      <c r="AK1185" s="17">
        <f>IF(AND(P1185&gt;1,E1185=1),(P1185-1)/(K1185-1)*K1185-(P1185-1)/(K1185-1),IF(P1185&lt;1,0,-(P1185-1)/(K1185-1)))</f>
        <v>0</v>
      </c>
      <c r="AL1185" s="17">
        <f>IF(AND(Q1185&gt;1,E1185=0),(Q1185-1)/(L1185-1)*L1185-(Q1185-1)/(L1185-1),IF(Q1185&lt;1,0,-(Q1185-1)/(L1185-1)))</f>
        <v>0</v>
      </c>
      <c r="AM1185" s="17">
        <f>IF(P1185&gt;1,(P1185-1)/(K1185-1),0)+IF(Q1185&gt;1,(Q1185-1)/(L1185-1),0)</f>
        <v>0</v>
      </c>
      <c r="AN1185" s="17">
        <f>AN1184+AM1185</f>
        <v>16.469325532461355</v>
      </c>
      <c r="AO1185" s="17">
        <f>AO1184+SUM(AK1185:AL1185)</f>
        <v>-2.6342103030838842</v>
      </c>
      <c r="AP1185" s="19">
        <f t="shared" si="207"/>
        <v>-0.15994645912437674</v>
      </c>
      <c r="AR1185" s="20">
        <f t="shared" si="208"/>
        <v>0</v>
      </c>
      <c r="AV1185" s="21"/>
      <c r="AW1185" s="21"/>
      <c r="AX1185" s="21"/>
      <c r="AY1185" s="21"/>
    </row>
    <row r="1186" spans="1:51" s="5" customFormat="1" hidden="1" outlineLevel="1" x14ac:dyDescent="0.2">
      <c r="A1186" s="33"/>
      <c r="D1186" s="5">
        <v>10758</v>
      </c>
      <c r="E1186" s="5">
        <v>0</v>
      </c>
      <c r="G1186" s="6">
        <f>IF(AND(H1186&gt;0.5,E1186=1),1,0)+IF(AND(H1186&lt;0.5,E1186=0),1,0)</f>
        <v>0</v>
      </c>
      <c r="H1186" s="7">
        <v>0.69282112407877605</v>
      </c>
      <c r="I1186" s="7">
        <f t="shared" si="199"/>
        <v>0.30717887592122395</v>
      </c>
      <c r="K1186" s="8">
        <v>1.3400000333786</v>
      </c>
      <c r="L1186" s="8">
        <v>3.5599999427795401</v>
      </c>
      <c r="M1186" s="9">
        <f t="shared" si="200"/>
        <v>0.7462686381273117</v>
      </c>
      <c r="N1186" s="9">
        <f t="shared" si="201"/>
        <v>0.28089888091942783</v>
      </c>
      <c r="P1186" s="10">
        <f t="shared" si="202"/>
        <v>0</v>
      </c>
      <c r="Q1186" s="10">
        <f t="shared" si="203"/>
        <v>0</v>
      </c>
      <c r="S1186" s="11">
        <f>IF(AND(P1186&gt;1,E1186=1),K1186-1,IF(P1186&lt;1,0,-1))</f>
        <v>0</v>
      </c>
      <c r="T1186" s="11">
        <f>IF(AND(Q1186&gt;1,E1186=0),L1186-1,IF(Q1186&lt;1,0,-1))</f>
        <v>0</v>
      </c>
      <c r="U1186" s="11">
        <f t="shared" si="198"/>
        <v>0</v>
      </c>
      <c r="V1186" s="11">
        <f>V1185+U1186</f>
        <v>91</v>
      </c>
      <c r="W1186" s="11">
        <f>W1185+SUM(S1186:T1186)</f>
        <v>-17.099999904632568</v>
      </c>
      <c r="X1186" s="12">
        <f t="shared" si="204"/>
        <v>-0.18791208686409416</v>
      </c>
      <c r="Y1186" s="13">
        <f>IF(AND(P1186&gt;1,E1186=1),1/K1186*K1186-1/K1186,IF(P1186&lt;1,0,-1/K1186))</f>
        <v>0</v>
      </c>
      <c r="Z1186" s="13">
        <f>IF(AND(Q1186&gt;1,E1186=0),1/L1186*L1186-1/L1186,IF(Q1186&lt;1,0,-1/L1186))</f>
        <v>0</v>
      </c>
      <c r="AA1186" s="13">
        <f>IF(P1186&gt;1,1/K1186)+IF(Q1186&gt;1,1/L1186)</f>
        <v>0</v>
      </c>
      <c r="AB1186" s="13">
        <f>AB1185+AA1186</f>
        <v>38.447714056076187</v>
      </c>
      <c r="AC1186" s="13">
        <f>AC1185+SUM(Y1186:Z1186)</f>
        <v>-3.4477140560761756</v>
      </c>
      <c r="AD1186" s="14">
        <f t="shared" si="205"/>
        <v>-8.967279695868699E-2</v>
      </c>
      <c r="AE1186" s="15">
        <f>IF(AND(P1186&gt;1,E1186=1),1/(2*K1186*(1-H1186))*K1186-1/(2*K1186*(1-H1186)),IF(P1186&lt;1,0,-1/(2*K1186*(1-H1186))))</f>
        <v>0</v>
      </c>
      <c r="AF1186" s="15">
        <f>IF(AND(Q1186&gt;1,E1186=0),1/(2*L1186*(1-I1186))*L1186-1/(2*L1186*(1-I1186)),IF(Q1186&lt;1,0,-1/(2*L1186*(1-I1186))))</f>
        <v>0</v>
      </c>
      <c r="AG1186" s="15">
        <f>IF(P1186&gt;1,1/(2*K1186*(1-H1186)),0)+IF(Q1186&gt;1,1/(2*L1186*(1-I1186)),0)</f>
        <v>0</v>
      </c>
      <c r="AH1186" s="15">
        <f>AH1185+AG1186</f>
        <v>47.967082451307959</v>
      </c>
      <c r="AI1186" s="15">
        <f>AI1185+SUM(AE1186:AF1186)</f>
        <v>-2.6076853352536751</v>
      </c>
      <c r="AJ1186" s="16">
        <f t="shared" si="206"/>
        <v>-5.4364059725766564E-2</v>
      </c>
      <c r="AK1186" s="17">
        <f>IF(AND(P1186&gt;1,E1186=1),(P1186-1)/(K1186-1)*K1186-(P1186-1)/(K1186-1),IF(P1186&lt;1,0,-(P1186-1)/(K1186-1)))</f>
        <v>0</v>
      </c>
      <c r="AL1186" s="17">
        <f>IF(AND(Q1186&gt;1,E1186=0),(Q1186-1)/(L1186-1)*L1186-(Q1186-1)/(L1186-1),IF(Q1186&lt;1,0,-(Q1186-1)/(L1186-1)))</f>
        <v>0</v>
      </c>
      <c r="AM1186" s="17">
        <f>IF(P1186&gt;1,(P1186-1)/(K1186-1),0)+IF(Q1186&gt;1,(Q1186-1)/(L1186-1),0)</f>
        <v>0</v>
      </c>
      <c r="AN1186" s="17">
        <f>AN1185+AM1186</f>
        <v>16.469325532461355</v>
      </c>
      <c r="AO1186" s="17">
        <f>AO1185+SUM(AK1186:AL1186)</f>
        <v>-2.6342103030838842</v>
      </c>
      <c r="AP1186" s="19">
        <f t="shared" si="207"/>
        <v>-0.15994645912437674</v>
      </c>
      <c r="AR1186" s="20">
        <f t="shared" si="208"/>
        <v>0</v>
      </c>
      <c r="AV1186" s="21"/>
      <c r="AW1186" s="21"/>
      <c r="AX1186" s="21"/>
      <c r="AY1186" s="21"/>
    </row>
    <row r="1187" spans="1:51" s="5" customFormat="1" hidden="1" outlineLevel="1" x14ac:dyDescent="0.2">
      <c r="A1187" s="33"/>
      <c r="D1187" s="5">
        <v>10759</v>
      </c>
      <c r="E1187" s="5">
        <v>1</v>
      </c>
      <c r="G1187" s="6">
        <f>IF(AND(H1187&gt;0.5,E1187=1),1,0)+IF(AND(H1187&lt;0.5,E1187=0),1,0)</f>
        <v>1</v>
      </c>
      <c r="H1187" s="7">
        <v>0.75824717212624504</v>
      </c>
      <c r="I1187" s="7">
        <f t="shared" si="199"/>
        <v>0.24175282787375496</v>
      </c>
      <c r="K1187" s="8">
        <v>1.4700000286102299</v>
      </c>
      <c r="L1187" s="8">
        <v>2.9300000667571999</v>
      </c>
      <c r="M1187" s="9">
        <f t="shared" si="200"/>
        <v>0.68027209560357749</v>
      </c>
      <c r="N1187" s="9">
        <f t="shared" si="201"/>
        <v>0.34129692055152672</v>
      </c>
      <c r="P1187" s="10">
        <f t="shared" si="202"/>
        <v>0</v>
      </c>
      <c r="Q1187" s="10">
        <f t="shared" si="203"/>
        <v>0</v>
      </c>
      <c r="S1187" s="11">
        <f>IF(AND(P1187&gt;1,E1187=1),K1187-1,IF(P1187&lt;1,0,-1))</f>
        <v>0</v>
      </c>
      <c r="T1187" s="11">
        <f>IF(AND(Q1187&gt;1,E1187=0),L1187-1,IF(Q1187&lt;1,0,-1))</f>
        <v>0</v>
      </c>
      <c r="U1187" s="11">
        <f t="shared" si="198"/>
        <v>0</v>
      </c>
      <c r="V1187" s="11">
        <f>V1186+U1187</f>
        <v>91</v>
      </c>
      <c r="W1187" s="11">
        <f>W1186+SUM(S1187:T1187)</f>
        <v>-17.099999904632568</v>
      </c>
      <c r="X1187" s="12">
        <f t="shared" si="204"/>
        <v>-0.18791208686409416</v>
      </c>
      <c r="Y1187" s="13">
        <f>IF(AND(P1187&gt;1,E1187=1),1/K1187*K1187-1/K1187,IF(P1187&lt;1,0,-1/K1187))</f>
        <v>0</v>
      </c>
      <c r="Z1187" s="13">
        <f>IF(AND(Q1187&gt;1,E1187=0),1/L1187*L1187-1/L1187,IF(Q1187&lt;1,0,-1/L1187))</f>
        <v>0</v>
      </c>
      <c r="AA1187" s="13">
        <f>IF(P1187&gt;1,1/K1187)+IF(Q1187&gt;1,1/L1187)</f>
        <v>0</v>
      </c>
      <c r="AB1187" s="13">
        <f>AB1186+AA1187</f>
        <v>38.447714056076187</v>
      </c>
      <c r="AC1187" s="13">
        <f>AC1186+SUM(Y1187:Z1187)</f>
        <v>-3.4477140560761756</v>
      </c>
      <c r="AD1187" s="14">
        <f t="shared" si="205"/>
        <v>-8.967279695868699E-2</v>
      </c>
      <c r="AE1187" s="15">
        <f>IF(AND(P1187&gt;1,E1187=1),1/(2*K1187*(1-H1187))*K1187-1/(2*K1187*(1-H1187)),IF(P1187&lt;1,0,-1/(2*K1187*(1-H1187))))</f>
        <v>0</v>
      </c>
      <c r="AF1187" s="15">
        <f>IF(AND(Q1187&gt;1,E1187=0),1/(2*L1187*(1-I1187))*L1187-1/(2*L1187*(1-I1187)),IF(Q1187&lt;1,0,-1/(2*L1187*(1-I1187))))</f>
        <v>0</v>
      </c>
      <c r="AG1187" s="15">
        <f>IF(P1187&gt;1,1/(2*K1187*(1-H1187)),0)+IF(Q1187&gt;1,1/(2*L1187*(1-I1187)),0)</f>
        <v>0</v>
      </c>
      <c r="AH1187" s="15">
        <f>AH1186+AG1187</f>
        <v>47.967082451307959</v>
      </c>
      <c r="AI1187" s="15">
        <f>AI1186+SUM(AE1187:AF1187)</f>
        <v>-2.6076853352536751</v>
      </c>
      <c r="AJ1187" s="16">
        <f t="shared" si="206"/>
        <v>-5.4364059725766564E-2</v>
      </c>
      <c r="AK1187" s="17">
        <f>IF(AND(P1187&gt;1,E1187=1),(P1187-1)/(K1187-1)*K1187-(P1187-1)/(K1187-1),IF(P1187&lt;1,0,-(P1187-1)/(K1187-1)))</f>
        <v>0</v>
      </c>
      <c r="AL1187" s="17">
        <f>IF(AND(Q1187&gt;1,E1187=0),(Q1187-1)/(L1187-1)*L1187-(Q1187-1)/(L1187-1),IF(Q1187&lt;1,0,-(Q1187-1)/(L1187-1)))</f>
        <v>0</v>
      </c>
      <c r="AM1187" s="17">
        <f>IF(P1187&gt;1,(P1187-1)/(K1187-1),0)+IF(Q1187&gt;1,(Q1187-1)/(L1187-1),0)</f>
        <v>0</v>
      </c>
      <c r="AN1187" s="17">
        <f>AN1186+AM1187</f>
        <v>16.469325532461355</v>
      </c>
      <c r="AO1187" s="17">
        <f>AO1186+SUM(AK1187:AL1187)</f>
        <v>-2.6342103030838842</v>
      </c>
      <c r="AP1187" s="19">
        <f t="shared" si="207"/>
        <v>-0.15994645912437674</v>
      </c>
      <c r="AR1187" s="20">
        <f t="shared" si="208"/>
        <v>0</v>
      </c>
      <c r="AV1187" s="21"/>
      <c r="AW1187" s="21"/>
      <c r="AX1187" s="21"/>
      <c r="AY1187" s="21"/>
    </row>
    <row r="1188" spans="1:51" s="5" customFormat="1" hidden="1" outlineLevel="1" x14ac:dyDescent="0.2">
      <c r="A1188" s="33"/>
      <c r="D1188" s="5">
        <v>10760</v>
      </c>
      <c r="E1188" s="5">
        <v>0</v>
      </c>
      <c r="G1188" s="6">
        <f>IF(AND(H1188&gt;0.5,E1188=1),1,0)+IF(AND(H1188&lt;0.5,E1188=0),1,0)</f>
        <v>0</v>
      </c>
      <c r="H1188" s="7">
        <v>0.75824717212624504</v>
      </c>
      <c r="I1188" s="7">
        <f t="shared" si="199"/>
        <v>0.24175282787375496</v>
      </c>
      <c r="K1188" s="8">
        <v>1.4099999666214</v>
      </c>
      <c r="L1188" s="8">
        <v>3.1800000667571999</v>
      </c>
      <c r="M1188" s="9">
        <f t="shared" si="200"/>
        <v>0.70921987494522443</v>
      </c>
      <c r="N1188" s="9">
        <f t="shared" si="201"/>
        <v>0.31446540220351266</v>
      </c>
      <c r="P1188" s="10">
        <f t="shared" si="202"/>
        <v>0</v>
      </c>
      <c r="Q1188" s="10">
        <f t="shared" si="203"/>
        <v>0</v>
      </c>
      <c r="S1188" s="11">
        <f>IF(AND(P1188&gt;1,E1188=1),K1188-1,IF(P1188&lt;1,0,-1))</f>
        <v>0</v>
      </c>
      <c r="T1188" s="11">
        <f>IF(AND(Q1188&gt;1,E1188=0),L1188-1,IF(Q1188&lt;1,0,-1))</f>
        <v>0</v>
      </c>
      <c r="U1188" s="11">
        <f t="shared" si="198"/>
        <v>0</v>
      </c>
      <c r="V1188" s="11">
        <f>V1187+U1188</f>
        <v>91</v>
      </c>
      <c r="W1188" s="11">
        <f>W1187+SUM(S1188:T1188)</f>
        <v>-17.099999904632568</v>
      </c>
      <c r="X1188" s="12">
        <f t="shared" si="204"/>
        <v>-0.18791208686409416</v>
      </c>
      <c r="Y1188" s="13">
        <f>IF(AND(P1188&gt;1,E1188=1),1/K1188*K1188-1/K1188,IF(P1188&lt;1,0,-1/K1188))</f>
        <v>0</v>
      </c>
      <c r="Z1188" s="13">
        <f>IF(AND(Q1188&gt;1,E1188=0),1/L1188*L1188-1/L1188,IF(Q1188&lt;1,0,-1/L1188))</f>
        <v>0</v>
      </c>
      <c r="AA1188" s="13">
        <f>IF(P1188&gt;1,1/K1188)+IF(Q1188&gt;1,1/L1188)</f>
        <v>0</v>
      </c>
      <c r="AB1188" s="13">
        <f>AB1187+AA1188</f>
        <v>38.447714056076187</v>
      </c>
      <c r="AC1188" s="13">
        <f>AC1187+SUM(Y1188:Z1188)</f>
        <v>-3.4477140560761756</v>
      </c>
      <c r="AD1188" s="14">
        <f t="shared" si="205"/>
        <v>-8.967279695868699E-2</v>
      </c>
      <c r="AE1188" s="15">
        <f>IF(AND(P1188&gt;1,E1188=1),1/(2*K1188*(1-H1188))*K1188-1/(2*K1188*(1-H1188)),IF(P1188&lt;1,0,-1/(2*K1188*(1-H1188))))</f>
        <v>0</v>
      </c>
      <c r="AF1188" s="15">
        <f>IF(AND(Q1188&gt;1,E1188=0),1/(2*L1188*(1-I1188))*L1188-1/(2*L1188*(1-I1188)),IF(Q1188&lt;1,0,-1/(2*L1188*(1-I1188))))</f>
        <v>0</v>
      </c>
      <c r="AG1188" s="15">
        <f>IF(P1188&gt;1,1/(2*K1188*(1-H1188)),0)+IF(Q1188&gt;1,1/(2*L1188*(1-I1188)),0)</f>
        <v>0</v>
      </c>
      <c r="AH1188" s="15">
        <f>AH1187+AG1188</f>
        <v>47.967082451307959</v>
      </c>
      <c r="AI1188" s="15">
        <f>AI1187+SUM(AE1188:AF1188)</f>
        <v>-2.6076853352536751</v>
      </c>
      <c r="AJ1188" s="16">
        <f t="shared" si="206"/>
        <v>-5.4364059725766564E-2</v>
      </c>
      <c r="AK1188" s="17">
        <f>IF(AND(P1188&gt;1,E1188=1),(P1188-1)/(K1188-1)*K1188-(P1188-1)/(K1188-1),IF(P1188&lt;1,0,-(P1188-1)/(K1188-1)))</f>
        <v>0</v>
      </c>
      <c r="AL1188" s="17">
        <f>IF(AND(Q1188&gt;1,E1188=0),(Q1188-1)/(L1188-1)*L1188-(Q1188-1)/(L1188-1),IF(Q1188&lt;1,0,-(Q1188-1)/(L1188-1)))</f>
        <v>0</v>
      </c>
      <c r="AM1188" s="17">
        <f>IF(P1188&gt;1,(P1188-1)/(K1188-1),0)+IF(Q1188&gt;1,(Q1188-1)/(L1188-1),0)</f>
        <v>0</v>
      </c>
      <c r="AN1188" s="17">
        <f>AN1187+AM1188</f>
        <v>16.469325532461355</v>
      </c>
      <c r="AO1188" s="17">
        <f>AO1187+SUM(AK1188:AL1188)</f>
        <v>-2.6342103030838842</v>
      </c>
      <c r="AP1188" s="19">
        <f t="shared" si="207"/>
        <v>-0.15994645912437674</v>
      </c>
      <c r="AR1188" s="20">
        <f t="shared" si="208"/>
        <v>0</v>
      </c>
      <c r="AV1188" s="21"/>
      <c r="AW1188" s="21"/>
      <c r="AX1188" s="21"/>
      <c r="AY1188" s="21"/>
    </row>
    <row r="1189" spans="1:51" s="5" customFormat="1" hidden="1" outlineLevel="1" x14ac:dyDescent="0.2">
      <c r="A1189" s="33"/>
      <c r="D1189" s="5">
        <v>10761</v>
      </c>
      <c r="E1189" s="5">
        <v>1</v>
      </c>
      <c r="G1189" s="6">
        <f>IF(AND(H1189&gt;0.5,E1189=1),1,0)+IF(AND(H1189&lt;0.5,E1189=0),1,0)</f>
        <v>1</v>
      </c>
      <c r="H1189" s="7">
        <v>0.73707277142893002</v>
      </c>
      <c r="I1189" s="7">
        <f t="shared" si="199"/>
        <v>0.26292722857106998</v>
      </c>
      <c r="K1189" s="8">
        <v>1.5700000524520901</v>
      </c>
      <c r="L1189" s="8">
        <v>2.6500000953674299</v>
      </c>
      <c r="M1189" s="9">
        <f t="shared" si="200"/>
        <v>0.63694265387963478</v>
      </c>
      <c r="N1189" s="9">
        <f t="shared" si="201"/>
        <v>0.37735847698577052</v>
      </c>
      <c r="P1189" s="10">
        <f t="shared" si="202"/>
        <v>0</v>
      </c>
      <c r="Q1189" s="10">
        <f t="shared" si="203"/>
        <v>0</v>
      </c>
      <c r="S1189" s="11">
        <f>IF(AND(P1189&gt;1,E1189=1),K1189-1,IF(P1189&lt;1,0,-1))</f>
        <v>0</v>
      </c>
      <c r="T1189" s="11">
        <f>IF(AND(Q1189&gt;1,E1189=0),L1189-1,IF(Q1189&lt;1,0,-1))</f>
        <v>0</v>
      </c>
      <c r="U1189" s="11">
        <f t="shared" si="198"/>
        <v>0</v>
      </c>
      <c r="V1189" s="11">
        <f>V1188+U1189</f>
        <v>91</v>
      </c>
      <c r="W1189" s="11">
        <f>W1188+SUM(S1189:T1189)</f>
        <v>-17.099999904632568</v>
      </c>
      <c r="X1189" s="12">
        <f t="shared" si="204"/>
        <v>-0.18791208686409416</v>
      </c>
      <c r="Y1189" s="13">
        <f>IF(AND(P1189&gt;1,E1189=1),1/K1189*K1189-1/K1189,IF(P1189&lt;1,0,-1/K1189))</f>
        <v>0</v>
      </c>
      <c r="Z1189" s="13">
        <f>IF(AND(Q1189&gt;1,E1189=0),1/L1189*L1189-1/L1189,IF(Q1189&lt;1,0,-1/L1189))</f>
        <v>0</v>
      </c>
      <c r="AA1189" s="13">
        <f>IF(P1189&gt;1,1/K1189)+IF(Q1189&gt;1,1/L1189)</f>
        <v>0</v>
      </c>
      <c r="AB1189" s="13">
        <f>AB1188+AA1189</f>
        <v>38.447714056076187</v>
      </c>
      <c r="AC1189" s="13">
        <f>AC1188+SUM(Y1189:Z1189)</f>
        <v>-3.4477140560761756</v>
      </c>
      <c r="AD1189" s="14">
        <f t="shared" si="205"/>
        <v>-8.967279695868699E-2</v>
      </c>
      <c r="AE1189" s="15">
        <f>IF(AND(P1189&gt;1,E1189=1),1/(2*K1189*(1-H1189))*K1189-1/(2*K1189*(1-H1189)),IF(P1189&lt;1,0,-1/(2*K1189*(1-H1189))))</f>
        <v>0</v>
      </c>
      <c r="AF1189" s="15">
        <f>IF(AND(Q1189&gt;1,E1189=0),1/(2*L1189*(1-I1189))*L1189-1/(2*L1189*(1-I1189)),IF(Q1189&lt;1,0,-1/(2*L1189*(1-I1189))))</f>
        <v>0</v>
      </c>
      <c r="AG1189" s="15">
        <f>IF(P1189&gt;1,1/(2*K1189*(1-H1189)),0)+IF(Q1189&gt;1,1/(2*L1189*(1-I1189)),0)</f>
        <v>0</v>
      </c>
      <c r="AH1189" s="15">
        <f>AH1188+AG1189</f>
        <v>47.967082451307959</v>
      </c>
      <c r="AI1189" s="15">
        <f>AI1188+SUM(AE1189:AF1189)</f>
        <v>-2.6076853352536751</v>
      </c>
      <c r="AJ1189" s="16">
        <f t="shared" si="206"/>
        <v>-5.4364059725766564E-2</v>
      </c>
      <c r="AK1189" s="17">
        <f>IF(AND(P1189&gt;1,E1189=1),(P1189-1)/(K1189-1)*K1189-(P1189-1)/(K1189-1),IF(P1189&lt;1,0,-(P1189-1)/(K1189-1)))</f>
        <v>0</v>
      </c>
      <c r="AL1189" s="17">
        <f>IF(AND(Q1189&gt;1,E1189=0),(Q1189-1)/(L1189-1)*L1189-(Q1189-1)/(L1189-1),IF(Q1189&lt;1,0,-(Q1189-1)/(L1189-1)))</f>
        <v>0</v>
      </c>
      <c r="AM1189" s="17">
        <f>IF(P1189&gt;1,(P1189-1)/(K1189-1),0)+IF(Q1189&gt;1,(Q1189-1)/(L1189-1),0)</f>
        <v>0</v>
      </c>
      <c r="AN1189" s="17">
        <f>AN1188+AM1189</f>
        <v>16.469325532461355</v>
      </c>
      <c r="AO1189" s="17">
        <f>AO1188+SUM(AK1189:AL1189)</f>
        <v>-2.6342103030838842</v>
      </c>
      <c r="AP1189" s="19">
        <f t="shared" si="207"/>
        <v>-0.15994645912437674</v>
      </c>
      <c r="AR1189" s="20">
        <f t="shared" si="208"/>
        <v>0</v>
      </c>
      <c r="AV1189" s="21"/>
      <c r="AW1189" s="21"/>
      <c r="AX1189" s="21"/>
      <c r="AY1189" s="21"/>
    </row>
    <row r="1190" spans="1:51" s="5" customFormat="1" hidden="1" outlineLevel="1" x14ac:dyDescent="0.2">
      <c r="A1190" s="33"/>
      <c r="D1190" s="5">
        <v>10762</v>
      </c>
      <c r="E1190" s="5">
        <v>0</v>
      </c>
      <c r="G1190" s="6">
        <f>IF(AND(H1190&gt;0.5,E1190=1),1,0)+IF(AND(H1190&lt;0.5,E1190=0),1,0)</f>
        <v>0</v>
      </c>
      <c r="H1190" s="7">
        <v>0.50517943382279196</v>
      </c>
      <c r="I1190" s="7">
        <f t="shared" si="199"/>
        <v>0.49482056617720804</v>
      </c>
      <c r="K1190" s="8">
        <v>1.87999999523163</v>
      </c>
      <c r="L1190" s="8">
        <v>2.03999996185303</v>
      </c>
      <c r="M1190" s="9">
        <f t="shared" si="200"/>
        <v>0.53191489496615263</v>
      </c>
      <c r="N1190" s="9">
        <f t="shared" si="201"/>
        <v>0.49019608759779187</v>
      </c>
      <c r="P1190" s="10">
        <f t="shared" si="202"/>
        <v>0</v>
      </c>
      <c r="Q1190" s="10">
        <f t="shared" si="203"/>
        <v>0</v>
      </c>
      <c r="S1190" s="11">
        <f>IF(AND(P1190&gt;1,E1190=1),K1190-1,IF(P1190&lt;1,0,-1))</f>
        <v>0</v>
      </c>
      <c r="T1190" s="11">
        <f>IF(AND(Q1190&gt;1,E1190=0),L1190-1,IF(Q1190&lt;1,0,-1))</f>
        <v>0</v>
      </c>
      <c r="U1190" s="11">
        <f t="shared" si="198"/>
        <v>0</v>
      </c>
      <c r="V1190" s="11">
        <f>V1189+U1190</f>
        <v>91</v>
      </c>
      <c r="W1190" s="11">
        <f>W1189+SUM(S1190:T1190)</f>
        <v>-17.099999904632568</v>
      </c>
      <c r="X1190" s="12">
        <f t="shared" si="204"/>
        <v>-0.18791208686409416</v>
      </c>
      <c r="Y1190" s="13">
        <f>IF(AND(P1190&gt;1,E1190=1),1/K1190*K1190-1/K1190,IF(P1190&lt;1,0,-1/K1190))</f>
        <v>0</v>
      </c>
      <c r="Z1190" s="13">
        <f>IF(AND(Q1190&gt;1,E1190=0),1/L1190*L1190-1/L1190,IF(Q1190&lt;1,0,-1/L1190))</f>
        <v>0</v>
      </c>
      <c r="AA1190" s="13">
        <f>IF(P1190&gt;1,1/K1190)+IF(Q1190&gt;1,1/L1190)</f>
        <v>0</v>
      </c>
      <c r="AB1190" s="13">
        <f>AB1189+AA1190</f>
        <v>38.447714056076187</v>
      </c>
      <c r="AC1190" s="13">
        <f>AC1189+SUM(Y1190:Z1190)</f>
        <v>-3.4477140560761756</v>
      </c>
      <c r="AD1190" s="14">
        <f t="shared" si="205"/>
        <v>-8.967279695868699E-2</v>
      </c>
      <c r="AE1190" s="15">
        <f>IF(AND(P1190&gt;1,E1190=1),1/(2*K1190*(1-H1190))*K1190-1/(2*K1190*(1-H1190)),IF(P1190&lt;1,0,-1/(2*K1190*(1-H1190))))</f>
        <v>0</v>
      </c>
      <c r="AF1190" s="15">
        <f>IF(AND(Q1190&gt;1,E1190=0),1/(2*L1190*(1-I1190))*L1190-1/(2*L1190*(1-I1190)),IF(Q1190&lt;1,0,-1/(2*L1190*(1-I1190))))</f>
        <v>0</v>
      </c>
      <c r="AG1190" s="15">
        <f>IF(P1190&gt;1,1/(2*K1190*(1-H1190)),0)+IF(Q1190&gt;1,1/(2*L1190*(1-I1190)),0)</f>
        <v>0</v>
      </c>
      <c r="AH1190" s="15">
        <f>AH1189+AG1190</f>
        <v>47.967082451307959</v>
      </c>
      <c r="AI1190" s="15">
        <f>AI1189+SUM(AE1190:AF1190)</f>
        <v>-2.6076853352536751</v>
      </c>
      <c r="AJ1190" s="16">
        <f t="shared" si="206"/>
        <v>-5.4364059725766564E-2</v>
      </c>
      <c r="AK1190" s="17">
        <f>IF(AND(P1190&gt;1,E1190=1),(P1190-1)/(K1190-1)*K1190-(P1190-1)/(K1190-1),IF(P1190&lt;1,0,-(P1190-1)/(K1190-1)))</f>
        <v>0</v>
      </c>
      <c r="AL1190" s="17">
        <f>IF(AND(Q1190&gt;1,E1190=0),(Q1190-1)/(L1190-1)*L1190-(Q1190-1)/(L1190-1),IF(Q1190&lt;1,0,-(Q1190-1)/(L1190-1)))</f>
        <v>0</v>
      </c>
      <c r="AM1190" s="17">
        <f>IF(P1190&gt;1,(P1190-1)/(K1190-1),0)+IF(Q1190&gt;1,(Q1190-1)/(L1190-1),0)</f>
        <v>0</v>
      </c>
      <c r="AN1190" s="17">
        <f>AN1189+AM1190</f>
        <v>16.469325532461355</v>
      </c>
      <c r="AO1190" s="17">
        <f>AO1189+SUM(AK1190:AL1190)</f>
        <v>-2.6342103030838842</v>
      </c>
      <c r="AP1190" s="19">
        <f t="shared" si="207"/>
        <v>-0.15994645912437674</v>
      </c>
      <c r="AR1190" s="20">
        <f t="shared" si="208"/>
        <v>0</v>
      </c>
      <c r="AV1190" s="21"/>
      <c r="AW1190" s="21"/>
      <c r="AX1190" s="21"/>
      <c r="AY1190" s="21"/>
    </row>
    <row r="1191" spans="1:51" s="5" customFormat="1" hidden="1" outlineLevel="1" x14ac:dyDescent="0.2">
      <c r="A1191" s="33"/>
      <c r="D1191" s="5">
        <v>10765</v>
      </c>
      <c r="E1191" s="5">
        <v>0</v>
      </c>
      <c r="G1191" s="6">
        <f>IF(AND(H1191&gt;0.5,E1191=1),1,0)+IF(AND(H1191&lt;0.5,E1191=0),1,0)</f>
        <v>0</v>
      </c>
      <c r="H1191" s="7">
        <v>0.73707277142893002</v>
      </c>
      <c r="I1191" s="7">
        <f t="shared" si="199"/>
        <v>0.26292722857106998</v>
      </c>
      <c r="K1191" s="8">
        <v>1.6900000572204601</v>
      </c>
      <c r="L1191" s="8">
        <v>2.28999996185303</v>
      </c>
      <c r="M1191" s="9">
        <f t="shared" si="200"/>
        <v>0.591715956296888</v>
      </c>
      <c r="N1191" s="9">
        <f t="shared" si="201"/>
        <v>0.43668122998168812</v>
      </c>
      <c r="P1191" s="10">
        <f t="shared" si="202"/>
        <v>0</v>
      </c>
      <c r="Q1191" s="10">
        <f t="shared" si="203"/>
        <v>0</v>
      </c>
      <c r="S1191" s="11">
        <f>IF(AND(P1191&gt;1,E1191=1),K1191-1,IF(P1191&lt;1,0,-1))</f>
        <v>0</v>
      </c>
      <c r="T1191" s="11">
        <f>IF(AND(Q1191&gt;1,E1191=0),L1191-1,IF(Q1191&lt;1,0,-1))</f>
        <v>0</v>
      </c>
      <c r="U1191" s="11">
        <f t="shared" si="198"/>
        <v>0</v>
      </c>
      <c r="V1191" s="11">
        <f>V1190+U1191</f>
        <v>91</v>
      </c>
      <c r="W1191" s="11">
        <f>W1190+SUM(S1191:T1191)</f>
        <v>-17.099999904632568</v>
      </c>
      <c r="X1191" s="12">
        <f t="shared" si="204"/>
        <v>-0.18791208686409416</v>
      </c>
      <c r="Y1191" s="13">
        <f>IF(AND(P1191&gt;1,E1191=1),1/K1191*K1191-1/K1191,IF(P1191&lt;1,0,-1/K1191))</f>
        <v>0</v>
      </c>
      <c r="Z1191" s="13">
        <f>IF(AND(Q1191&gt;1,E1191=0),1/L1191*L1191-1/L1191,IF(Q1191&lt;1,0,-1/L1191))</f>
        <v>0</v>
      </c>
      <c r="AA1191" s="13">
        <f>IF(P1191&gt;1,1/K1191)+IF(Q1191&gt;1,1/L1191)</f>
        <v>0</v>
      </c>
      <c r="AB1191" s="13">
        <f>AB1190+AA1191</f>
        <v>38.447714056076187</v>
      </c>
      <c r="AC1191" s="13">
        <f>AC1190+SUM(Y1191:Z1191)</f>
        <v>-3.4477140560761756</v>
      </c>
      <c r="AD1191" s="14">
        <f t="shared" si="205"/>
        <v>-8.967279695868699E-2</v>
      </c>
      <c r="AE1191" s="15">
        <f>IF(AND(P1191&gt;1,E1191=1),1/(2*K1191*(1-H1191))*K1191-1/(2*K1191*(1-H1191)),IF(P1191&lt;1,0,-1/(2*K1191*(1-H1191))))</f>
        <v>0</v>
      </c>
      <c r="AF1191" s="15">
        <f>IF(AND(Q1191&gt;1,E1191=0),1/(2*L1191*(1-I1191))*L1191-1/(2*L1191*(1-I1191)),IF(Q1191&lt;1,0,-1/(2*L1191*(1-I1191))))</f>
        <v>0</v>
      </c>
      <c r="AG1191" s="15">
        <f>IF(P1191&gt;1,1/(2*K1191*(1-H1191)),0)+IF(Q1191&gt;1,1/(2*L1191*(1-I1191)),0)</f>
        <v>0</v>
      </c>
      <c r="AH1191" s="15">
        <f>AH1190+AG1191</f>
        <v>47.967082451307959</v>
      </c>
      <c r="AI1191" s="15">
        <f>AI1190+SUM(AE1191:AF1191)</f>
        <v>-2.6076853352536751</v>
      </c>
      <c r="AJ1191" s="16">
        <f t="shared" si="206"/>
        <v>-5.4364059725766564E-2</v>
      </c>
      <c r="AK1191" s="17">
        <f>IF(AND(P1191&gt;1,E1191=1),(P1191-1)/(K1191-1)*K1191-(P1191-1)/(K1191-1),IF(P1191&lt;1,0,-(P1191-1)/(K1191-1)))</f>
        <v>0</v>
      </c>
      <c r="AL1191" s="17">
        <f>IF(AND(Q1191&gt;1,E1191=0),(Q1191-1)/(L1191-1)*L1191-(Q1191-1)/(L1191-1),IF(Q1191&lt;1,0,-(Q1191-1)/(L1191-1)))</f>
        <v>0</v>
      </c>
      <c r="AM1191" s="17">
        <f>IF(P1191&gt;1,(P1191-1)/(K1191-1),0)+IF(Q1191&gt;1,(Q1191-1)/(L1191-1),0)</f>
        <v>0</v>
      </c>
      <c r="AN1191" s="17">
        <f>AN1190+AM1191</f>
        <v>16.469325532461355</v>
      </c>
      <c r="AO1191" s="17">
        <f>AO1190+SUM(AK1191:AL1191)</f>
        <v>-2.6342103030838842</v>
      </c>
      <c r="AP1191" s="19">
        <f t="shared" si="207"/>
        <v>-0.15994645912437674</v>
      </c>
      <c r="AR1191" s="20">
        <f t="shared" si="208"/>
        <v>0</v>
      </c>
      <c r="AV1191" s="21"/>
      <c r="AW1191" s="21"/>
      <c r="AX1191" s="21"/>
      <c r="AY1191" s="21"/>
    </row>
    <row r="1192" spans="1:51" s="5" customFormat="1" hidden="1" outlineLevel="1" x14ac:dyDescent="0.2">
      <c r="A1192" s="33"/>
      <c r="D1192" s="5">
        <v>10766</v>
      </c>
      <c r="E1192" s="5">
        <v>0</v>
      </c>
      <c r="G1192" s="6">
        <f>IF(AND(H1192&gt;0.5,E1192=1),1,0)+IF(AND(H1192&lt;0.5,E1192=0),1,0)</f>
        <v>0</v>
      </c>
      <c r="H1192" s="7">
        <v>0.73707277142893002</v>
      </c>
      <c r="I1192" s="7">
        <f t="shared" si="199"/>
        <v>0.26292722857106998</v>
      </c>
      <c r="K1192" s="8">
        <v>1.3500000238418599</v>
      </c>
      <c r="L1192" s="8">
        <v>3.5599999427795401</v>
      </c>
      <c r="M1192" s="9">
        <f t="shared" si="200"/>
        <v>0.74074072765878762</v>
      </c>
      <c r="N1192" s="9">
        <f t="shared" si="201"/>
        <v>0.28089888091942783</v>
      </c>
      <c r="P1192" s="10">
        <f t="shared" si="202"/>
        <v>0</v>
      </c>
      <c r="Q1192" s="10">
        <f t="shared" si="203"/>
        <v>0</v>
      </c>
      <c r="S1192" s="11">
        <f>IF(AND(P1192&gt;1,E1192=1),K1192-1,IF(P1192&lt;1,0,-1))</f>
        <v>0</v>
      </c>
      <c r="T1192" s="11">
        <f>IF(AND(Q1192&gt;1,E1192=0),L1192-1,IF(Q1192&lt;1,0,-1))</f>
        <v>0</v>
      </c>
      <c r="U1192" s="11">
        <f t="shared" si="198"/>
        <v>0</v>
      </c>
      <c r="V1192" s="11">
        <f>V1191+U1192</f>
        <v>91</v>
      </c>
      <c r="W1192" s="11">
        <f>W1191+SUM(S1192:T1192)</f>
        <v>-17.099999904632568</v>
      </c>
      <c r="X1192" s="12">
        <f t="shared" si="204"/>
        <v>-0.18791208686409416</v>
      </c>
      <c r="Y1192" s="13">
        <f>IF(AND(P1192&gt;1,E1192=1),1/K1192*K1192-1/K1192,IF(P1192&lt;1,0,-1/K1192))</f>
        <v>0</v>
      </c>
      <c r="Z1192" s="13">
        <f>IF(AND(Q1192&gt;1,E1192=0),1/L1192*L1192-1/L1192,IF(Q1192&lt;1,0,-1/L1192))</f>
        <v>0</v>
      </c>
      <c r="AA1192" s="13">
        <f>IF(P1192&gt;1,1/K1192)+IF(Q1192&gt;1,1/L1192)</f>
        <v>0</v>
      </c>
      <c r="AB1192" s="13">
        <f>AB1191+AA1192</f>
        <v>38.447714056076187</v>
      </c>
      <c r="AC1192" s="13">
        <f>AC1191+SUM(Y1192:Z1192)</f>
        <v>-3.4477140560761756</v>
      </c>
      <c r="AD1192" s="14">
        <f t="shared" si="205"/>
        <v>-8.967279695868699E-2</v>
      </c>
      <c r="AE1192" s="15">
        <f>IF(AND(P1192&gt;1,E1192=1),1/(2*K1192*(1-H1192))*K1192-1/(2*K1192*(1-H1192)),IF(P1192&lt;1,0,-1/(2*K1192*(1-H1192))))</f>
        <v>0</v>
      </c>
      <c r="AF1192" s="15">
        <f>IF(AND(Q1192&gt;1,E1192=0),1/(2*L1192*(1-I1192))*L1192-1/(2*L1192*(1-I1192)),IF(Q1192&lt;1,0,-1/(2*L1192*(1-I1192))))</f>
        <v>0</v>
      </c>
      <c r="AG1192" s="15">
        <f>IF(P1192&gt;1,1/(2*K1192*(1-H1192)),0)+IF(Q1192&gt;1,1/(2*L1192*(1-I1192)),0)</f>
        <v>0</v>
      </c>
      <c r="AH1192" s="15">
        <f>AH1191+AG1192</f>
        <v>47.967082451307959</v>
      </c>
      <c r="AI1192" s="15">
        <f>AI1191+SUM(AE1192:AF1192)</f>
        <v>-2.6076853352536751</v>
      </c>
      <c r="AJ1192" s="16">
        <f t="shared" si="206"/>
        <v>-5.4364059725766564E-2</v>
      </c>
      <c r="AK1192" s="17">
        <f>IF(AND(P1192&gt;1,E1192=1),(P1192-1)/(K1192-1)*K1192-(P1192-1)/(K1192-1),IF(P1192&lt;1,0,-(P1192-1)/(K1192-1)))</f>
        <v>0</v>
      </c>
      <c r="AL1192" s="17">
        <f>IF(AND(Q1192&gt;1,E1192=0),(Q1192-1)/(L1192-1)*L1192-(Q1192-1)/(L1192-1),IF(Q1192&lt;1,0,-(Q1192-1)/(L1192-1)))</f>
        <v>0</v>
      </c>
      <c r="AM1192" s="17">
        <f>IF(P1192&gt;1,(P1192-1)/(K1192-1),0)+IF(Q1192&gt;1,(Q1192-1)/(L1192-1),0)</f>
        <v>0</v>
      </c>
      <c r="AN1192" s="17">
        <f>AN1191+AM1192</f>
        <v>16.469325532461355</v>
      </c>
      <c r="AO1192" s="17">
        <f>AO1191+SUM(AK1192:AL1192)</f>
        <v>-2.6342103030838842</v>
      </c>
      <c r="AP1192" s="19">
        <f t="shared" si="207"/>
        <v>-0.15994645912437674</v>
      </c>
      <c r="AR1192" s="20">
        <f t="shared" si="208"/>
        <v>0</v>
      </c>
      <c r="AV1192" s="21"/>
      <c r="AW1192" s="21"/>
      <c r="AX1192" s="21"/>
      <c r="AY1192" s="21"/>
    </row>
    <row r="1193" spans="1:51" s="5" customFormat="1" hidden="1" outlineLevel="1" x14ac:dyDescent="0.2">
      <c r="A1193" s="33"/>
      <c r="D1193" s="5">
        <v>10767</v>
      </c>
      <c r="E1193" s="5">
        <v>1</v>
      </c>
      <c r="G1193" s="6">
        <f>IF(AND(H1193&gt;0.5,E1193=1),1,0)+IF(AND(H1193&lt;0.5,E1193=0),1,0)</f>
        <v>0</v>
      </c>
      <c r="H1193" s="7">
        <v>0.41083131416304702</v>
      </c>
      <c r="I1193" s="7">
        <f t="shared" si="199"/>
        <v>0.58916868583695292</v>
      </c>
      <c r="K1193" s="8">
        <v>2.2200000286102299</v>
      </c>
      <c r="L1193" s="8">
        <v>1.7400000095367401</v>
      </c>
      <c r="M1193" s="9">
        <f t="shared" si="200"/>
        <v>0.45045044464527439</v>
      </c>
      <c r="N1193" s="9">
        <f t="shared" si="201"/>
        <v>0.57471264052822701</v>
      </c>
      <c r="P1193" s="10">
        <f t="shared" si="202"/>
        <v>0</v>
      </c>
      <c r="Q1193" s="10">
        <f t="shared" si="203"/>
        <v>0</v>
      </c>
      <c r="S1193" s="11">
        <f>IF(AND(P1193&gt;1,E1193=1),K1193-1,IF(P1193&lt;1,0,-1))</f>
        <v>0</v>
      </c>
      <c r="T1193" s="11">
        <f>IF(AND(Q1193&gt;1,E1193=0),L1193-1,IF(Q1193&lt;1,0,-1))</f>
        <v>0</v>
      </c>
      <c r="U1193" s="11">
        <f t="shared" si="198"/>
        <v>0</v>
      </c>
      <c r="V1193" s="11">
        <f>V1192+U1193</f>
        <v>91</v>
      </c>
      <c r="W1193" s="11">
        <f>W1192+SUM(S1193:T1193)</f>
        <v>-17.099999904632568</v>
      </c>
      <c r="X1193" s="12">
        <f t="shared" si="204"/>
        <v>-0.18791208686409416</v>
      </c>
      <c r="Y1193" s="13">
        <f>IF(AND(P1193&gt;1,E1193=1),1/K1193*K1193-1/K1193,IF(P1193&lt;1,0,-1/K1193))</f>
        <v>0</v>
      </c>
      <c r="Z1193" s="13">
        <f>IF(AND(Q1193&gt;1,E1193=0),1/L1193*L1193-1/L1193,IF(Q1193&lt;1,0,-1/L1193))</f>
        <v>0</v>
      </c>
      <c r="AA1193" s="13">
        <f>IF(P1193&gt;1,1/K1193)+IF(Q1193&gt;1,1/L1193)</f>
        <v>0</v>
      </c>
      <c r="AB1193" s="13">
        <f>AB1192+AA1193</f>
        <v>38.447714056076187</v>
      </c>
      <c r="AC1193" s="13">
        <f>AC1192+SUM(Y1193:Z1193)</f>
        <v>-3.4477140560761756</v>
      </c>
      <c r="AD1193" s="14">
        <f t="shared" si="205"/>
        <v>-8.967279695868699E-2</v>
      </c>
      <c r="AE1193" s="15">
        <f>IF(AND(P1193&gt;1,E1193=1),1/(2*K1193*(1-H1193))*K1193-1/(2*K1193*(1-H1193)),IF(P1193&lt;1,0,-1/(2*K1193*(1-H1193))))</f>
        <v>0</v>
      </c>
      <c r="AF1193" s="15">
        <f>IF(AND(Q1193&gt;1,E1193=0),1/(2*L1193*(1-I1193))*L1193-1/(2*L1193*(1-I1193)),IF(Q1193&lt;1,0,-1/(2*L1193*(1-I1193))))</f>
        <v>0</v>
      </c>
      <c r="AG1193" s="15">
        <f>IF(P1193&gt;1,1/(2*K1193*(1-H1193)),0)+IF(Q1193&gt;1,1/(2*L1193*(1-I1193)),0)</f>
        <v>0</v>
      </c>
      <c r="AH1193" s="15">
        <f>AH1192+AG1193</f>
        <v>47.967082451307959</v>
      </c>
      <c r="AI1193" s="15">
        <f>AI1192+SUM(AE1193:AF1193)</f>
        <v>-2.6076853352536751</v>
      </c>
      <c r="AJ1193" s="16">
        <f t="shared" si="206"/>
        <v>-5.4364059725766564E-2</v>
      </c>
      <c r="AK1193" s="17">
        <f>IF(AND(P1193&gt;1,E1193=1),(P1193-1)/(K1193-1)*K1193-(P1193-1)/(K1193-1),IF(P1193&lt;1,0,-(P1193-1)/(K1193-1)))</f>
        <v>0</v>
      </c>
      <c r="AL1193" s="17">
        <f>IF(AND(Q1193&gt;1,E1193=0),(Q1193-1)/(L1193-1)*L1193-(Q1193-1)/(L1193-1),IF(Q1193&lt;1,0,-(Q1193-1)/(L1193-1)))</f>
        <v>0</v>
      </c>
      <c r="AM1193" s="17">
        <f>IF(P1193&gt;1,(P1193-1)/(K1193-1),0)+IF(Q1193&gt;1,(Q1193-1)/(L1193-1),0)</f>
        <v>0</v>
      </c>
      <c r="AN1193" s="17">
        <f>AN1192+AM1193</f>
        <v>16.469325532461355</v>
      </c>
      <c r="AO1193" s="17">
        <f>AO1192+SUM(AK1193:AL1193)</f>
        <v>-2.6342103030838842</v>
      </c>
      <c r="AP1193" s="19">
        <f t="shared" si="207"/>
        <v>-0.15994645912437674</v>
      </c>
      <c r="AR1193" s="20">
        <f t="shared" si="208"/>
        <v>0</v>
      </c>
      <c r="AV1193" s="21"/>
      <c r="AW1193" s="21"/>
      <c r="AX1193" s="21"/>
      <c r="AY1193" s="21"/>
    </row>
    <row r="1194" spans="1:51" s="5" customFormat="1" hidden="1" outlineLevel="1" x14ac:dyDescent="0.2">
      <c r="A1194" s="33"/>
      <c r="D1194" s="5">
        <v>10768</v>
      </c>
      <c r="E1194" s="5">
        <v>0</v>
      </c>
      <c r="G1194" s="6">
        <f>IF(AND(H1194&gt;0.5,E1194=1),1,0)+IF(AND(H1194&lt;0.5,E1194=0),1,0)</f>
        <v>0</v>
      </c>
      <c r="H1194" s="7">
        <v>0.75824717212624504</v>
      </c>
      <c r="I1194" s="7">
        <f t="shared" si="199"/>
        <v>0.24175282787375496</v>
      </c>
      <c r="K1194" s="8">
        <v>1.4099999666214</v>
      </c>
      <c r="L1194" s="8">
        <v>3.1800000667571999</v>
      </c>
      <c r="M1194" s="9">
        <f t="shared" si="200"/>
        <v>0.70921987494522443</v>
      </c>
      <c r="N1194" s="9">
        <f t="shared" si="201"/>
        <v>0.31446540220351266</v>
      </c>
      <c r="P1194" s="10">
        <f t="shared" si="202"/>
        <v>0</v>
      </c>
      <c r="Q1194" s="10">
        <f t="shared" si="203"/>
        <v>0</v>
      </c>
      <c r="S1194" s="11">
        <f>IF(AND(P1194&gt;1,E1194=1),K1194-1,IF(P1194&lt;1,0,-1))</f>
        <v>0</v>
      </c>
      <c r="T1194" s="11">
        <f>IF(AND(Q1194&gt;1,E1194=0),L1194-1,IF(Q1194&lt;1,0,-1))</f>
        <v>0</v>
      </c>
      <c r="U1194" s="11">
        <f t="shared" si="198"/>
        <v>0</v>
      </c>
      <c r="V1194" s="11">
        <f>V1193+U1194</f>
        <v>91</v>
      </c>
      <c r="W1194" s="11">
        <f>W1193+SUM(S1194:T1194)</f>
        <v>-17.099999904632568</v>
      </c>
      <c r="X1194" s="12">
        <f t="shared" si="204"/>
        <v>-0.18791208686409416</v>
      </c>
      <c r="Y1194" s="13">
        <f>IF(AND(P1194&gt;1,E1194=1),1/K1194*K1194-1/K1194,IF(P1194&lt;1,0,-1/K1194))</f>
        <v>0</v>
      </c>
      <c r="Z1194" s="13">
        <f>IF(AND(Q1194&gt;1,E1194=0),1/L1194*L1194-1/L1194,IF(Q1194&lt;1,0,-1/L1194))</f>
        <v>0</v>
      </c>
      <c r="AA1194" s="13">
        <f>IF(P1194&gt;1,1/K1194)+IF(Q1194&gt;1,1/L1194)</f>
        <v>0</v>
      </c>
      <c r="AB1194" s="13">
        <f>AB1193+AA1194</f>
        <v>38.447714056076187</v>
      </c>
      <c r="AC1194" s="13">
        <f>AC1193+SUM(Y1194:Z1194)</f>
        <v>-3.4477140560761756</v>
      </c>
      <c r="AD1194" s="14">
        <f t="shared" si="205"/>
        <v>-8.967279695868699E-2</v>
      </c>
      <c r="AE1194" s="15">
        <f>IF(AND(P1194&gt;1,E1194=1),1/(2*K1194*(1-H1194))*K1194-1/(2*K1194*(1-H1194)),IF(P1194&lt;1,0,-1/(2*K1194*(1-H1194))))</f>
        <v>0</v>
      </c>
      <c r="AF1194" s="15">
        <f>IF(AND(Q1194&gt;1,E1194=0),1/(2*L1194*(1-I1194))*L1194-1/(2*L1194*(1-I1194)),IF(Q1194&lt;1,0,-1/(2*L1194*(1-I1194))))</f>
        <v>0</v>
      </c>
      <c r="AG1194" s="15">
        <f>IF(P1194&gt;1,1/(2*K1194*(1-H1194)),0)+IF(Q1194&gt;1,1/(2*L1194*(1-I1194)),0)</f>
        <v>0</v>
      </c>
      <c r="AH1194" s="15">
        <f>AH1193+AG1194</f>
        <v>47.967082451307959</v>
      </c>
      <c r="AI1194" s="15">
        <f>AI1193+SUM(AE1194:AF1194)</f>
        <v>-2.6076853352536751</v>
      </c>
      <c r="AJ1194" s="16">
        <f t="shared" si="206"/>
        <v>-5.4364059725766564E-2</v>
      </c>
      <c r="AK1194" s="17">
        <f>IF(AND(P1194&gt;1,E1194=1),(P1194-1)/(K1194-1)*K1194-(P1194-1)/(K1194-1),IF(P1194&lt;1,0,-(P1194-1)/(K1194-1)))</f>
        <v>0</v>
      </c>
      <c r="AL1194" s="17">
        <f>IF(AND(Q1194&gt;1,E1194=0),(Q1194-1)/(L1194-1)*L1194-(Q1194-1)/(L1194-1),IF(Q1194&lt;1,0,-(Q1194-1)/(L1194-1)))</f>
        <v>0</v>
      </c>
      <c r="AM1194" s="17">
        <f>IF(P1194&gt;1,(P1194-1)/(K1194-1),0)+IF(Q1194&gt;1,(Q1194-1)/(L1194-1),0)</f>
        <v>0</v>
      </c>
      <c r="AN1194" s="17">
        <f>AN1193+AM1194</f>
        <v>16.469325532461355</v>
      </c>
      <c r="AO1194" s="17">
        <f>AO1193+SUM(AK1194:AL1194)</f>
        <v>-2.6342103030838842</v>
      </c>
      <c r="AP1194" s="19">
        <f t="shared" si="207"/>
        <v>-0.15994645912437674</v>
      </c>
      <c r="AR1194" s="20">
        <f t="shared" si="208"/>
        <v>0</v>
      </c>
      <c r="AV1194" s="21"/>
      <c r="AW1194" s="21"/>
      <c r="AX1194" s="21"/>
      <c r="AY1194" s="21"/>
    </row>
    <row r="1195" spans="1:51" s="5" customFormat="1" hidden="1" outlineLevel="1" x14ac:dyDescent="0.2">
      <c r="A1195" s="33"/>
      <c r="D1195" s="5">
        <v>10770</v>
      </c>
      <c r="E1195" s="5">
        <v>1</v>
      </c>
      <c r="G1195" s="6">
        <f>IF(AND(H1195&gt;0.5,E1195=1),1,0)+IF(AND(H1195&lt;0.5,E1195=0),1,0)</f>
        <v>1</v>
      </c>
      <c r="H1195" s="7">
        <v>0.75824717212624504</v>
      </c>
      <c r="I1195" s="7">
        <f t="shared" si="199"/>
        <v>0.24175282787375496</v>
      </c>
      <c r="K1195" s="8">
        <v>1.33000004291534</v>
      </c>
      <c r="L1195" s="8">
        <v>3.6400001049041699</v>
      </c>
      <c r="M1195" s="9">
        <f t="shared" si="200"/>
        <v>0.75187967498708874</v>
      </c>
      <c r="N1195" s="9">
        <f t="shared" si="201"/>
        <v>0.27472526680774007</v>
      </c>
      <c r="P1195" s="10">
        <f t="shared" si="202"/>
        <v>0</v>
      </c>
      <c r="Q1195" s="10">
        <f t="shared" si="203"/>
        <v>0</v>
      </c>
      <c r="S1195" s="11">
        <f>IF(AND(P1195&gt;1,E1195=1),K1195-1,IF(P1195&lt;1,0,-1))</f>
        <v>0</v>
      </c>
      <c r="T1195" s="11">
        <f>IF(AND(Q1195&gt;1,E1195=0),L1195-1,IF(Q1195&lt;1,0,-1))</f>
        <v>0</v>
      </c>
      <c r="U1195" s="11">
        <f t="shared" si="198"/>
        <v>0</v>
      </c>
      <c r="V1195" s="11">
        <f>V1194+U1195</f>
        <v>91</v>
      </c>
      <c r="W1195" s="11">
        <f>W1194+SUM(S1195:T1195)</f>
        <v>-17.099999904632568</v>
      </c>
      <c r="X1195" s="12">
        <f t="shared" si="204"/>
        <v>-0.18791208686409416</v>
      </c>
      <c r="Y1195" s="13">
        <f>IF(AND(P1195&gt;1,E1195=1),1/K1195*K1195-1/K1195,IF(P1195&lt;1,0,-1/K1195))</f>
        <v>0</v>
      </c>
      <c r="Z1195" s="13">
        <f>IF(AND(Q1195&gt;1,E1195=0),1/L1195*L1195-1/L1195,IF(Q1195&lt;1,0,-1/L1195))</f>
        <v>0</v>
      </c>
      <c r="AA1195" s="13">
        <f>IF(P1195&gt;1,1/K1195)+IF(Q1195&gt;1,1/L1195)</f>
        <v>0</v>
      </c>
      <c r="AB1195" s="13">
        <f>AB1194+AA1195</f>
        <v>38.447714056076187</v>
      </c>
      <c r="AC1195" s="13">
        <f>AC1194+SUM(Y1195:Z1195)</f>
        <v>-3.4477140560761756</v>
      </c>
      <c r="AD1195" s="14">
        <f t="shared" si="205"/>
        <v>-8.967279695868699E-2</v>
      </c>
      <c r="AE1195" s="15">
        <f>IF(AND(P1195&gt;1,E1195=1),1/(2*K1195*(1-H1195))*K1195-1/(2*K1195*(1-H1195)),IF(P1195&lt;1,0,-1/(2*K1195*(1-H1195))))</f>
        <v>0</v>
      </c>
      <c r="AF1195" s="15">
        <f>IF(AND(Q1195&gt;1,E1195=0),1/(2*L1195*(1-I1195))*L1195-1/(2*L1195*(1-I1195)),IF(Q1195&lt;1,0,-1/(2*L1195*(1-I1195))))</f>
        <v>0</v>
      </c>
      <c r="AG1195" s="15">
        <f>IF(P1195&gt;1,1/(2*K1195*(1-H1195)),0)+IF(Q1195&gt;1,1/(2*L1195*(1-I1195)),0)</f>
        <v>0</v>
      </c>
      <c r="AH1195" s="15">
        <f>AH1194+AG1195</f>
        <v>47.967082451307959</v>
      </c>
      <c r="AI1195" s="15">
        <f>AI1194+SUM(AE1195:AF1195)</f>
        <v>-2.6076853352536751</v>
      </c>
      <c r="AJ1195" s="16">
        <f t="shared" si="206"/>
        <v>-5.4364059725766564E-2</v>
      </c>
      <c r="AK1195" s="17">
        <f>IF(AND(P1195&gt;1,E1195=1),(P1195-1)/(K1195-1)*K1195-(P1195-1)/(K1195-1),IF(P1195&lt;1,0,-(P1195-1)/(K1195-1)))</f>
        <v>0</v>
      </c>
      <c r="AL1195" s="17">
        <f>IF(AND(Q1195&gt;1,E1195=0),(Q1195-1)/(L1195-1)*L1195-(Q1195-1)/(L1195-1),IF(Q1195&lt;1,0,-(Q1195-1)/(L1195-1)))</f>
        <v>0</v>
      </c>
      <c r="AM1195" s="17">
        <f>IF(P1195&gt;1,(P1195-1)/(K1195-1),0)+IF(Q1195&gt;1,(Q1195-1)/(L1195-1),0)</f>
        <v>0</v>
      </c>
      <c r="AN1195" s="17">
        <f>AN1194+AM1195</f>
        <v>16.469325532461355</v>
      </c>
      <c r="AO1195" s="17">
        <f>AO1194+SUM(AK1195:AL1195)</f>
        <v>-2.6342103030838842</v>
      </c>
      <c r="AP1195" s="19">
        <f t="shared" si="207"/>
        <v>-0.15994645912437674</v>
      </c>
      <c r="AR1195" s="20">
        <f t="shared" si="208"/>
        <v>0</v>
      </c>
      <c r="AV1195" s="21"/>
      <c r="AW1195" s="21"/>
      <c r="AX1195" s="21"/>
      <c r="AY1195" s="21"/>
    </row>
    <row r="1196" spans="1:51" s="5" customFormat="1" hidden="1" outlineLevel="1" x14ac:dyDescent="0.2">
      <c r="A1196" s="33"/>
      <c r="D1196" s="5">
        <v>10771</v>
      </c>
      <c r="E1196" s="5">
        <v>1</v>
      </c>
      <c r="G1196" s="6">
        <f>IF(AND(H1196&gt;0.5,E1196=1),1,0)+IF(AND(H1196&lt;0.5,E1196=0),1,0)</f>
        <v>1</v>
      </c>
      <c r="H1196" s="7">
        <v>0.75824717212624504</v>
      </c>
      <c r="I1196" s="7">
        <f t="shared" si="199"/>
        <v>0.24175282787375496</v>
      </c>
      <c r="K1196" s="8">
        <v>1.3400000333786</v>
      </c>
      <c r="L1196" s="8">
        <v>3.5599999427795401</v>
      </c>
      <c r="M1196" s="9">
        <f t="shared" si="200"/>
        <v>0.7462686381273117</v>
      </c>
      <c r="N1196" s="9">
        <f t="shared" si="201"/>
        <v>0.28089888091942783</v>
      </c>
      <c r="P1196" s="10">
        <f t="shared" si="202"/>
        <v>0</v>
      </c>
      <c r="Q1196" s="10">
        <f t="shared" si="203"/>
        <v>0</v>
      </c>
      <c r="S1196" s="11">
        <f>IF(AND(P1196&gt;1,E1196=1),K1196-1,IF(P1196&lt;1,0,-1))</f>
        <v>0</v>
      </c>
      <c r="T1196" s="11">
        <f>IF(AND(Q1196&gt;1,E1196=0),L1196-1,IF(Q1196&lt;1,0,-1))</f>
        <v>0</v>
      </c>
      <c r="U1196" s="11">
        <f t="shared" si="198"/>
        <v>0</v>
      </c>
      <c r="V1196" s="11">
        <f>V1195+U1196</f>
        <v>91</v>
      </c>
      <c r="W1196" s="11">
        <f>W1195+SUM(S1196:T1196)</f>
        <v>-17.099999904632568</v>
      </c>
      <c r="X1196" s="12">
        <f t="shared" si="204"/>
        <v>-0.18791208686409416</v>
      </c>
      <c r="Y1196" s="13">
        <f>IF(AND(P1196&gt;1,E1196=1),1/K1196*K1196-1/K1196,IF(P1196&lt;1,0,-1/K1196))</f>
        <v>0</v>
      </c>
      <c r="Z1196" s="13">
        <f>IF(AND(Q1196&gt;1,E1196=0),1/L1196*L1196-1/L1196,IF(Q1196&lt;1,0,-1/L1196))</f>
        <v>0</v>
      </c>
      <c r="AA1196" s="13">
        <f>IF(P1196&gt;1,1/K1196)+IF(Q1196&gt;1,1/L1196)</f>
        <v>0</v>
      </c>
      <c r="AB1196" s="13">
        <f>AB1195+AA1196</f>
        <v>38.447714056076187</v>
      </c>
      <c r="AC1196" s="13">
        <f>AC1195+SUM(Y1196:Z1196)</f>
        <v>-3.4477140560761756</v>
      </c>
      <c r="AD1196" s="14">
        <f t="shared" si="205"/>
        <v>-8.967279695868699E-2</v>
      </c>
      <c r="AE1196" s="15">
        <f>IF(AND(P1196&gt;1,E1196=1),1/(2*K1196*(1-H1196))*K1196-1/(2*K1196*(1-H1196)),IF(P1196&lt;1,0,-1/(2*K1196*(1-H1196))))</f>
        <v>0</v>
      </c>
      <c r="AF1196" s="15">
        <f>IF(AND(Q1196&gt;1,E1196=0),1/(2*L1196*(1-I1196))*L1196-1/(2*L1196*(1-I1196)),IF(Q1196&lt;1,0,-1/(2*L1196*(1-I1196))))</f>
        <v>0</v>
      </c>
      <c r="AG1196" s="15">
        <f>IF(P1196&gt;1,1/(2*K1196*(1-H1196)),0)+IF(Q1196&gt;1,1/(2*L1196*(1-I1196)),0)</f>
        <v>0</v>
      </c>
      <c r="AH1196" s="15">
        <f>AH1195+AG1196</f>
        <v>47.967082451307959</v>
      </c>
      <c r="AI1196" s="15">
        <f>AI1195+SUM(AE1196:AF1196)</f>
        <v>-2.6076853352536751</v>
      </c>
      <c r="AJ1196" s="16">
        <f t="shared" si="206"/>
        <v>-5.4364059725766564E-2</v>
      </c>
      <c r="AK1196" s="17">
        <f>IF(AND(P1196&gt;1,E1196=1),(P1196-1)/(K1196-1)*K1196-(P1196-1)/(K1196-1),IF(P1196&lt;1,0,-(P1196-1)/(K1196-1)))</f>
        <v>0</v>
      </c>
      <c r="AL1196" s="17">
        <f>IF(AND(Q1196&gt;1,E1196=0),(Q1196-1)/(L1196-1)*L1196-(Q1196-1)/(L1196-1),IF(Q1196&lt;1,0,-(Q1196-1)/(L1196-1)))</f>
        <v>0</v>
      </c>
      <c r="AM1196" s="17">
        <f>IF(P1196&gt;1,(P1196-1)/(K1196-1),0)+IF(Q1196&gt;1,(Q1196-1)/(L1196-1),0)</f>
        <v>0</v>
      </c>
      <c r="AN1196" s="17">
        <f>AN1195+AM1196</f>
        <v>16.469325532461355</v>
      </c>
      <c r="AO1196" s="17">
        <f>AO1195+SUM(AK1196:AL1196)</f>
        <v>-2.6342103030838842</v>
      </c>
      <c r="AP1196" s="19">
        <f t="shared" si="207"/>
        <v>-0.15994645912437674</v>
      </c>
      <c r="AR1196" s="20">
        <f t="shared" si="208"/>
        <v>0</v>
      </c>
      <c r="AV1196" s="21"/>
      <c r="AW1196" s="21"/>
      <c r="AX1196" s="21"/>
      <c r="AY1196" s="21"/>
    </row>
    <row r="1197" spans="1:51" s="5" customFormat="1" hidden="1" outlineLevel="1" x14ac:dyDescent="0.2">
      <c r="A1197" s="33"/>
      <c r="D1197" s="5">
        <v>10772</v>
      </c>
      <c r="E1197" s="5">
        <v>0</v>
      </c>
      <c r="G1197" s="6">
        <f>IF(AND(H1197&gt;0.5,E1197=1),1,0)+IF(AND(H1197&lt;0.5,E1197=0),1,0)</f>
        <v>1</v>
      </c>
      <c r="H1197" s="7">
        <v>0.35276148765133802</v>
      </c>
      <c r="I1197" s="7">
        <f t="shared" si="199"/>
        <v>0.64723851234866192</v>
      </c>
      <c r="K1197" s="8">
        <v>2.25</v>
      </c>
      <c r="L1197" s="8">
        <v>1.78999996185303</v>
      </c>
      <c r="M1197" s="9">
        <f t="shared" si="200"/>
        <v>0.44444444444444442</v>
      </c>
      <c r="N1197" s="9">
        <f t="shared" si="201"/>
        <v>0.55865922978276916</v>
      </c>
      <c r="P1197" s="10">
        <f t="shared" si="202"/>
        <v>0</v>
      </c>
      <c r="Q1197" s="10">
        <f t="shared" si="203"/>
        <v>1.1585569124139168</v>
      </c>
      <c r="S1197" s="11">
        <f>IF(AND(P1197&gt;1,E1197=1),K1197-1,IF(P1197&lt;1,0,-1))</f>
        <v>0</v>
      </c>
      <c r="T1197" s="11">
        <f>IF(AND(Q1197&gt;1,E1197=0),L1197-1,IF(Q1197&lt;1,0,-1))</f>
        <v>0.78999996185303001</v>
      </c>
      <c r="U1197" s="11">
        <f t="shared" si="198"/>
        <v>1</v>
      </c>
      <c r="V1197" s="11">
        <f>V1196+U1197</f>
        <v>92</v>
      </c>
      <c r="W1197" s="11">
        <f>W1196+SUM(S1197:T1197)</f>
        <v>-16.309999942779537</v>
      </c>
      <c r="X1197" s="12">
        <f t="shared" si="204"/>
        <v>-0.17728260807369062</v>
      </c>
      <c r="Y1197" s="13">
        <f>IF(AND(P1197&gt;1,E1197=1),1/K1197*K1197-1/K1197,IF(P1197&lt;1,0,-1/K1197))</f>
        <v>0</v>
      </c>
      <c r="Z1197" s="13">
        <f>IF(AND(Q1197&gt;1,E1197=0),1/L1197*L1197-1/L1197,IF(Q1197&lt;1,0,-1/L1197))</f>
        <v>0.44134077021723073</v>
      </c>
      <c r="AA1197" s="13">
        <f>IF(P1197&gt;1,1/K1197)+IF(Q1197&gt;1,1/L1197)</f>
        <v>0.55865922978276916</v>
      </c>
      <c r="AB1197" s="13">
        <f>AB1196+AA1197</f>
        <v>39.006373285858956</v>
      </c>
      <c r="AC1197" s="13">
        <f>AC1196+SUM(Y1197:Z1197)</f>
        <v>-3.0063732858589449</v>
      </c>
      <c r="AD1197" s="14">
        <f t="shared" si="205"/>
        <v>-7.7073899278630204E-2</v>
      </c>
      <c r="AE1197" s="15">
        <f>IF(AND(P1197&gt;1,E1197=1),1/(2*K1197*(1-H1197))*K1197-1/(2*K1197*(1-H1197)),IF(P1197&lt;1,0,-1/(2*K1197*(1-H1197))))</f>
        <v>0</v>
      </c>
      <c r="AF1197" s="15">
        <f>IF(AND(Q1197&gt;1,E1197=0),1/(2*L1197*(1-I1197))*L1197-1/(2*L1197*(1-I1197)),IF(Q1197&lt;1,0,-1/(2*L1197*(1-I1197))))</f>
        <v>0.62555123740356056</v>
      </c>
      <c r="AG1197" s="15">
        <f>IF(P1197&gt;1,1/(2*K1197*(1-H1197)),0)+IF(Q1197&gt;1,1/(2*L1197*(1-I1197)),0)</f>
        <v>0.7918370476072718</v>
      </c>
      <c r="AH1197" s="15">
        <f>AH1196+AG1197</f>
        <v>48.758919498915233</v>
      </c>
      <c r="AI1197" s="15">
        <f>AI1196+SUM(AE1197:AF1197)</f>
        <v>-1.9821340978501145</v>
      </c>
      <c r="AJ1197" s="16">
        <f t="shared" si="206"/>
        <v>-4.0651723176396724E-2</v>
      </c>
      <c r="AK1197" s="17">
        <f>IF(AND(P1197&gt;1,E1197=1),(P1197-1)/(K1197-1)*K1197-(P1197-1)/(K1197-1),IF(P1197&lt;1,0,-(P1197-1)/(K1197-1)))</f>
        <v>0</v>
      </c>
      <c r="AL1197" s="17">
        <f>IF(AND(Q1197&gt;1,E1197=0),(Q1197-1)/(L1197-1)*L1197-(Q1197-1)/(L1197-1),IF(Q1197&lt;1,0,-(Q1197-1)/(L1197-1)))</f>
        <v>0.15855691241391681</v>
      </c>
      <c r="AM1197" s="17">
        <f>IF(P1197&gt;1,(P1197-1)/(K1197-1),0)+IF(Q1197&gt;1,(Q1197-1)/(L1197-1),0)</f>
        <v>0.20070496211418096</v>
      </c>
      <c r="AN1197" s="17">
        <f>AN1196+AM1197</f>
        <v>16.670030494575535</v>
      </c>
      <c r="AO1197" s="17">
        <f>AO1196+SUM(AK1197:AL1197)</f>
        <v>-2.4756533906699674</v>
      </c>
      <c r="AP1197" s="19">
        <f t="shared" si="207"/>
        <v>-0.14850922987066822</v>
      </c>
      <c r="AR1197" s="20">
        <f t="shared" si="208"/>
        <v>1</v>
      </c>
      <c r="AV1197" s="21"/>
      <c r="AW1197" s="21"/>
      <c r="AX1197" s="21"/>
      <c r="AY1197" s="21"/>
    </row>
    <row r="1198" spans="1:51" s="5" customFormat="1" hidden="1" outlineLevel="1" x14ac:dyDescent="0.2">
      <c r="A1198" s="33"/>
      <c r="D1198" s="5">
        <v>10773</v>
      </c>
      <c r="E1198" s="5">
        <v>1</v>
      </c>
      <c r="G1198" s="6">
        <f>IF(AND(H1198&gt;0.5,E1198=1),1,0)+IF(AND(H1198&lt;0.5,E1198=0),1,0)</f>
        <v>1</v>
      </c>
      <c r="H1198" s="7">
        <v>0.69646888627067205</v>
      </c>
      <c r="I1198" s="7">
        <f t="shared" si="199"/>
        <v>0.30353111372932795</v>
      </c>
      <c r="K1198" s="8">
        <v>1.83000004291534</v>
      </c>
      <c r="L1198" s="8">
        <v>2.0999999046325701</v>
      </c>
      <c r="M1198" s="9">
        <f t="shared" si="200"/>
        <v>0.54644807461693723</v>
      </c>
      <c r="N1198" s="9">
        <f t="shared" si="201"/>
        <v>0.47619049781574474</v>
      </c>
      <c r="P1198" s="10">
        <f t="shared" si="202"/>
        <v>0</v>
      </c>
      <c r="Q1198" s="10">
        <f t="shared" si="203"/>
        <v>0</v>
      </c>
      <c r="S1198" s="11">
        <f>IF(AND(P1198&gt;1,E1198=1),K1198-1,IF(P1198&lt;1,0,-1))</f>
        <v>0</v>
      </c>
      <c r="T1198" s="11">
        <f>IF(AND(Q1198&gt;1,E1198=0),L1198-1,IF(Q1198&lt;1,0,-1))</f>
        <v>0</v>
      </c>
      <c r="U1198" s="11">
        <f t="shared" si="198"/>
        <v>0</v>
      </c>
      <c r="V1198" s="11">
        <f>V1197+U1198</f>
        <v>92</v>
      </c>
      <c r="W1198" s="11">
        <f>W1197+SUM(S1198:T1198)</f>
        <v>-16.309999942779537</v>
      </c>
      <c r="X1198" s="12">
        <f t="shared" si="204"/>
        <v>-0.17728260807369062</v>
      </c>
      <c r="Y1198" s="13">
        <f>IF(AND(P1198&gt;1,E1198=1),1/K1198*K1198-1/K1198,IF(P1198&lt;1,0,-1/K1198))</f>
        <v>0</v>
      </c>
      <c r="Z1198" s="13">
        <f>IF(AND(Q1198&gt;1,E1198=0),1/L1198*L1198-1/L1198,IF(Q1198&lt;1,0,-1/L1198))</f>
        <v>0</v>
      </c>
      <c r="AA1198" s="13">
        <f>IF(P1198&gt;1,1/K1198)+IF(Q1198&gt;1,1/L1198)</f>
        <v>0</v>
      </c>
      <c r="AB1198" s="13">
        <f>AB1197+AA1198</f>
        <v>39.006373285858956</v>
      </c>
      <c r="AC1198" s="13">
        <f>AC1197+SUM(Y1198:Z1198)</f>
        <v>-3.0063732858589449</v>
      </c>
      <c r="AD1198" s="14">
        <f t="shared" si="205"/>
        <v>-7.7073899278630204E-2</v>
      </c>
      <c r="AE1198" s="15">
        <f>IF(AND(P1198&gt;1,E1198=1),1/(2*K1198*(1-H1198))*K1198-1/(2*K1198*(1-H1198)),IF(P1198&lt;1,0,-1/(2*K1198*(1-H1198))))</f>
        <v>0</v>
      </c>
      <c r="AF1198" s="15">
        <f>IF(AND(Q1198&gt;1,E1198=0),1/(2*L1198*(1-I1198))*L1198-1/(2*L1198*(1-I1198)),IF(Q1198&lt;1,0,-1/(2*L1198*(1-I1198))))</f>
        <v>0</v>
      </c>
      <c r="AG1198" s="15">
        <f>IF(P1198&gt;1,1/(2*K1198*(1-H1198)),0)+IF(Q1198&gt;1,1/(2*L1198*(1-I1198)),0)</f>
        <v>0</v>
      </c>
      <c r="AH1198" s="15">
        <f>AH1197+AG1198</f>
        <v>48.758919498915233</v>
      </c>
      <c r="AI1198" s="15">
        <f>AI1197+SUM(AE1198:AF1198)</f>
        <v>-1.9821340978501145</v>
      </c>
      <c r="AJ1198" s="16">
        <f t="shared" si="206"/>
        <v>-4.0651723176396724E-2</v>
      </c>
      <c r="AK1198" s="17">
        <f>IF(AND(P1198&gt;1,E1198=1),(P1198-1)/(K1198-1)*K1198-(P1198-1)/(K1198-1),IF(P1198&lt;1,0,-(P1198-1)/(K1198-1)))</f>
        <v>0</v>
      </c>
      <c r="AL1198" s="17">
        <f>IF(AND(Q1198&gt;1,E1198=0),(Q1198-1)/(L1198-1)*L1198-(Q1198-1)/(L1198-1),IF(Q1198&lt;1,0,-(Q1198-1)/(L1198-1)))</f>
        <v>0</v>
      </c>
      <c r="AM1198" s="17">
        <f>IF(P1198&gt;1,(P1198-1)/(K1198-1),0)+IF(Q1198&gt;1,(Q1198-1)/(L1198-1),0)</f>
        <v>0</v>
      </c>
      <c r="AN1198" s="17">
        <f>AN1197+AM1198</f>
        <v>16.670030494575535</v>
      </c>
      <c r="AO1198" s="17">
        <f>AO1197+SUM(AK1198:AL1198)</f>
        <v>-2.4756533906699674</v>
      </c>
      <c r="AP1198" s="19">
        <f t="shared" si="207"/>
        <v>-0.14850922987066822</v>
      </c>
      <c r="AR1198" s="20">
        <f t="shared" si="208"/>
        <v>0</v>
      </c>
      <c r="AV1198" s="21"/>
      <c r="AW1198" s="21"/>
      <c r="AX1198" s="21"/>
      <c r="AY1198" s="21"/>
    </row>
    <row r="1199" spans="1:51" s="5" customFormat="1" hidden="1" outlineLevel="1" x14ac:dyDescent="0.2">
      <c r="A1199" s="33"/>
      <c r="D1199" s="5">
        <v>10774</v>
      </c>
      <c r="E1199" s="5">
        <v>0</v>
      </c>
      <c r="G1199" s="6">
        <f>IF(AND(H1199&gt;0.5,E1199=1),1,0)+IF(AND(H1199&lt;0.5,E1199=0),1,0)</f>
        <v>1</v>
      </c>
      <c r="H1199" s="7">
        <v>0.28078520809492802</v>
      </c>
      <c r="I1199" s="7">
        <f t="shared" si="199"/>
        <v>0.71921479190507198</v>
      </c>
      <c r="K1199" s="8">
        <v>4.8400001525878897</v>
      </c>
      <c r="L1199" s="8">
        <v>1.2200000286102299</v>
      </c>
      <c r="M1199" s="9">
        <f t="shared" si="200"/>
        <v>0.20661156373421022</v>
      </c>
      <c r="N1199" s="9">
        <f t="shared" si="201"/>
        <v>0.81967211192540357</v>
      </c>
      <c r="P1199" s="10">
        <f t="shared" si="202"/>
        <v>0</v>
      </c>
      <c r="Q1199" s="10">
        <f t="shared" si="203"/>
        <v>0</v>
      </c>
      <c r="S1199" s="11">
        <f>IF(AND(P1199&gt;1,E1199=1),K1199-1,IF(P1199&lt;1,0,-1))</f>
        <v>0</v>
      </c>
      <c r="T1199" s="11">
        <f>IF(AND(Q1199&gt;1,E1199=0),L1199-1,IF(Q1199&lt;1,0,-1))</f>
        <v>0</v>
      </c>
      <c r="U1199" s="11">
        <f t="shared" si="198"/>
        <v>0</v>
      </c>
      <c r="V1199" s="11">
        <f>V1198+U1199</f>
        <v>92</v>
      </c>
      <c r="W1199" s="11">
        <f>W1198+SUM(S1199:T1199)</f>
        <v>-16.309999942779537</v>
      </c>
      <c r="X1199" s="12">
        <f t="shared" si="204"/>
        <v>-0.17728260807369062</v>
      </c>
      <c r="Y1199" s="13">
        <f>IF(AND(P1199&gt;1,E1199=1),1/K1199*K1199-1/K1199,IF(P1199&lt;1,0,-1/K1199))</f>
        <v>0</v>
      </c>
      <c r="Z1199" s="13">
        <f>IF(AND(Q1199&gt;1,E1199=0),1/L1199*L1199-1/L1199,IF(Q1199&lt;1,0,-1/L1199))</f>
        <v>0</v>
      </c>
      <c r="AA1199" s="13">
        <f>IF(P1199&gt;1,1/K1199)+IF(Q1199&gt;1,1/L1199)</f>
        <v>0</v>
      </c>
      <c r="AB1199" s="13">
        <f>AB1198+AA1199</f>
        <v>39.006373285858956</v>
      </c>
      <c r="AC1199" s="13">
        <f>AC1198+SUM(Y1199:Z1199)</f>
        <v>-3.0063732858589449</v>
      </c>
      <c r="AD1199" s="14">
        <f t="shared" si="205"/>
        <v>-7.7073899278630204E-2</v>
      </c>
      <c r="AE1199" s="15">
        <f>IF(AND(P1199&gt;1,E1199=1),1/(2*K1199*(1-H1199))*K1199-1/(2*K1199*(1-H1199)),IF(P1199&lt;1,0,-1/(2*K1199*(1-H1199))))</f>
        <v>0</v>
      </c>
      <c r="AF1199" s="15">
        <f>IF(AND(Q1199&gt;1,E1199=0),1/(2*L1199*(1-I1199))*L1199-1/(2*L1199*(1-I1199)),IF(Q1199&lt;1,0,-1/(2*L1199*(1-I1199))))</f>
        <v>0</v>
      </c>
      <c r="AG1199" s="15">
        <f>IF(P1199&gt;1,1/(2*K1199*(1-H1199)),0)+IF(Q1199&gt;1,1/(2*L1199*(1-I1199)),0)</f>
        <v>0</v>
      </c>
      <c r="AH1199" s="15">
        <f>AH1198+AG1199</f>
        <v>48.758919498915233</v>
      </c>
      <c r="AI1199" s="15">
        <f>AI1198+SUM(AE1199:AF1199)</f>
        <v>-1.9821340978501145</v>
      </c>
      <c r="AJ1199" s="16">
        <f t="shared" si="206"/>
        <v>-4.0651723176396724E-2</v>
      </c>
      <c r="AK1199" s="17">
        <f>IF(AND(P1199&gt;1,E1199=1),(P1199-1)/(K1199-1)*K1199-(P1199-1)/(K1199-1),IF(P1199&lt;1,0,-(P1199-1)/(K1199-1)))</f>
        <v>0</v>
      </c>
      <c r="AL1199" s="17">
        <f>IF(AND(Q1199&gt;1,E1199=0),(Q1199-1)/(L1199-1)*L1199-(Q1199-1)/(L1199-1),IF(Q1199&lt;1,0,-(Q1199-1)/(L1199-1)))</f>
        <v>0</v>
      </c>
      <c r="AM1199" s="17">
        <f>IF(P1199&gt;1,(P1199-1)/(K1199-1),0)+IF(Q1199&gt;1,(Q1199-1)/(L1199-1),0)</f>
        <v>0</v>
      </c>
      <c r="AN1199" s="17">
        <f>AN1198+AM1199</f>
        <v>16.670030494575535</v>
      </c>
      <c r="AO1199" s="17">
        <f>AO1198+SUM(AK1199:AL1199)</f>
        <v>-2.4756533906699674</v>
      </c>
      <c r="AP1199" s="19">
        <f t="shared" si="207"/>
        <v>-0.14850922987066822</v>
      </c>
      <c r="AR1199" s="20">
        <f t="shared" si="208"/>
        <v>0</v>
      </c>
      <c r="AV1199" s="21"/>
      <c r="AW1199" s="21"/>
      <c r="AX1199" s="21"/>
      <c r="AY1199" s="21"/>
    </row>
    <row r="1200" spans="1:51" s="5" customFormat="1" hidden="1" outlineLevel="1" x14ac:dyDescent="0.2">
      <c r="A1200" s="33"/>
      <c r="D1200" s="5">
        <v>10775</v>
      </c>
      <c r="E1200" s="5">
        <v>0</v>
      </c>
      <c r="G1200" s="6">
        <f>IF(AND(H1200&gt;0.5,E1200=1),1,0)+IF(AND(H1200&lt;0.5,E1200=0),1,0)</f>
        <v>1</v>
      </c>
      <c r="H1200" s="7">
        <v>0.31617158881818302</v>
      </c>
      <c r="I1200" s="7">
        <f t="shared" si="199"/>
        <v>0.68382841118181692</v>
      </c>
      <c r="K1200" s="8">
        <v>2.53999996185303</v>
      </c>
      <c r="L1200" s="8">
        <v>1.6799999475479099</v>
      </c>
      <c r="M1200" s="9">
        <f t="shared" si="200"/>
        <v>0.39370079331436708</v>
      </c>
      <c r="N1200" s="9">
        <f t="shared" si="201"/>
        <v>0.5952381138223114</v>
      </c>
      <c r="P1200" s="10">
        <f t="shared" si="202"/>
        <v>0</v>
      </c>
      <c r="Q1200" s="10">
        <f t="shared" si="203"/>
        <v>1.148831694917223</v>
      </c>
      <c r="S1200" s="11">
        <f>IF(AND(P1200&gt;1,E1200=1),K1200-1,IF(P1200&lt;1,0,-1))</f>
        <v>0</v>
      </c>
      <c r="T1200" s="11">
        <f>IF(AND(Q1200&gt;1,E1200=0),L1200-1,IF(Q1200&lt;1,0,-1))</f>
        <v>0.67999994754790993</v>
      </c>
      <c r="U1200" s="11">
        <f t="shared" si="198"/>
        <v>1</v>
      </c>
      <c r="V1200" s="11">
        <f>V1199+U1200</f>
        <v>93</v>
      </c>
      <c r="W1200" s="11">
        <f>W1199+SUM(S1200:T1200)</f>
        <v>-15.629999995231628</v>
      </c>
      <c r="X1200" s="12">
        <f t="shared" si="204"/>
        <v>-0.16806451607775943</v>
      </c>
      <c r="Y1200" s="13">
        <f>IF(AND(P1200&gt;1,E1200=1),1/K1200*K1200-1/K1200,IF(P1200&lt;1,0,-1/K1200))</f>
        <v>0</v>
      </c>
      <c r="Z1200" s="13">
        <f>IF(AND(Q1200&gt;1,E1200=0),1/L1200*L1200-1/L1200,IF(Q1200&lt;1,0,-1/L1200))</f>
        <v>0.4047618861776886</v>
      </c>
      <c r="AA1200" s="13">
        <f>IF(P1200&gt;1,1/K1200)+IF(Q1200&gt;1,1/L1200)</f>
        <v>0.5952381138223114</v>
      </c>
      <c r="AB1200" s="13">
        <f>AB1199+AA1200</f>
        <v>39.601611399681268</v>
      </c>
      <c r="AC1200" s="13">
        <f>AC1199+SUM(Y1200:Z1200)</f>
        <v>-2.6016113996812562</v>
      </c>
      <c r="AD1200" s="14">
        <f t="shared" si="205"/>
        <v>-6.569458432952037E-2</v>
      </c>
      <c r="AE1200" s="15">
        <f>IF(AND(P1200&gt;1,E1200=1),1/(2*K1200*(1-H1200))*K1200-1/(2*K1200*(1-H1200)),IF(P1200&lt;1,0,-1/(2*K1200*(1-H1200))))</f>
        <v>0</v>
      </c>
      <c r="AF1200" s="15">
        <f>IF(AND(Q1200&gt;1,E1200=0),1/(2*L1200*(1-I1200))*L1200-1/(2*L1200*(1-I1200)),IF(Q1200&lt;1,0,-1/(2*L1200*(1-I1200))))</f>
        <v>0.64009844731882282</v>
      </c>
      <c r="AG1200" s="15">
        <f>IF(P1200&gt;1,1/(2*K1200*(1-H1200)),0)+IF(Q1200&gt;1,1/(2*L1200*(1-I1200)),0)</f>
        <v>0.94132131866631397</v>
      </c>
      <c r="AH1200" s="15">
        <f>AH1199+AG1200</f>
        <v>49.700240817581545</v>
      </c>
      <c r="AI1200" s="15">
        <f>AI1199+SUM(AE1200:AF1200)</f>
        <v>-1.3420356505312916</v>
      </c>
      <c r="AJ1200" s="16">
        <f t="shared" si="206"/>
        <v>-2.7002598547903701E-2</v>
      </c>
      <c r="AK1200" s="17">
        <f>IF(AND(P1200&gt;1,E1200=1),(P1200-1)/(K1200-1)*K1200-(P1200-1)/(K1200-1),IF(P1200&lt;1,0,-(P1200-1)/(K1200-1)))</f>
        <v>0</v>
      </c>
      <c r="AL1200" s="17">
        <f>IF(AND(Q1200&gt;1,E1200=0),(Q1200-1)/(L1200-1)*L1200-(Q1200-1)/(L1200-1),IF(Q1200&lt;1,0,-(Q1200-1)/(L1200-1)))</f>
        <v>0.14883169491722301</v>
      </c>
      <c r="AM1200" s="17">
        <f>IF(P1200&gt;1,(P1200-1)/(K1200-1),0)+IF(Q1200&gt;1,(Q1200-1)/(L1200-1),0)</f>
        <v>0.21887015646679439</v>
      </c>
      <c r="AN1200" s="17">
        <f>AN1199+AM1200</f>
        <v>16.888900651042331</v>
      </c>
      <c r="AO1200" s="17">
        <f>AO1199+SUM(AK1200:AL1200)</f>
        <v>-2.3268216957527446</v>
      </c>
      <c r="AP1200" s="19">
        <f t="shared" si="207"/>
        <v>-0.13777224129796395</v>
      </c>
      <c r="AR1200" s="20">
        <f t="shared" si="208"/>
        <v>1</v>
      </c>
      <c r="AV1200" s="21"/>
      <c r="AW1200" s="21"/>
      <c r="AX1200" s="21"/>
      <c r="AY1200" s="21"/>
    </row>
    <row r="1201" spans="1:51" s="5" customFormat="1" hidden="1" outlineLevel="1" x14ac:dyDescent="0.2">
      <c r="A1201" s="33"/>
      <c r="D1201" s="5">
        <v>10776</v>
      </c>
      <c r="E1201" s="5">
        <v>1</v>
      </c>
      <c r="G1201" s="6">
        <f>IF(AND(H1201&gt;0.5,E1201=1),1,0)+IF(AND(H1201&lt;0.5,E1201=0),1,0)</f>
        <v>1</v>
      </c>
      <c r="H1201" s="7">
        <v>0.73059420505053996</v>
      </c>
      <c r="I1201" s="7">
        <f t="shared" si="199"/>
        <v>0.26940579494946004</v>
      </c>
      <c r="K1201" s="8">
        <v>1.3099999427795399</v>
      </c>
      <c r="L1201" s="8">
        <v>3.8499999046325701</v>
      </c>
      <c r="M1201" s="9">
        <f t="shared" si="200"/>
        <v>0.76335881196926902</v>
      </c>
      <c r="N1201" s="9">
        <f t="shared" si="201"/>
        <v>0.2597402661742238</v>
      </c>
      <c r="P1201" s="10">
        <f t="shared" si="202"/>
        <v>0</v>
      </c>
      <c r="Q1201" s="10">
        <f t="shared" si="203"/>
        <v>0</v>
      </c>
      <c r="S1201" s="11">
        <f>IF(AND(P1201&gt;1,E1201=1),K1201-1,IF(P1201&lt;1,0,-1))</f>
        <v>0</v>
      </c>
      <c r="T1201" s="11">
        <f>IF(AND(Q1201&gt;1,E1201=0),L1201-1,IF(Q1201&lt;1,0,-1))</f>
        <v>0</v>
      </c>
      <c r="U1201" s="11">
        <f t="shared" si="198"/>
        <v>0</v>
      </c>
      <c r="V1201" s="11">
        <f>V1200+U1201</f>
        <v>93</v>
      </c>
      <c r="W1201" s="11">
        <f>W1200+SUM(S1201:T1201)</f>
        <v>-15.629999995231628</v>
      </c>
      <c r="X1201" s="12">
        <f t="shared" si="204"/>
        <v>-0.16806451607775943</v>
      </c>
      <c r="Y1201" s="13">
        <f>IF(AND(P1201&gt;1,E1201=1),1/K1201*K1201-1/K1201,IF(P1201&lt;1,0,-1/K1201))</f>
        <v>0</v>
      </c>
      <c r="Z1201" s="13">
        <f>IF(AND(Q1201&gt;1,E1201=0),1/L1201*L1201-1/L1201,IF(Q1201&lt;1,0,-1/L1201))</f>
        <v>0</v>
      </c>
      <c r="AA1201" s="13">
        <f>IF(P1201&gt;1,1/K1201)+IF(Q1201&gt;1,1/L1201)</f>
        <v>0</v>
      </c>
      <c r="AB1201" s="13">
        <f>AB1200+AA1201</f>
        <v>39.601611399681268</v>
      </c>
      <c r="AC1201" s="13">
        <f>AC1200+SUM(Y1201:Z1201)</f>
        <v>-2.6016113996812562</v>
      </c>
      <c r="AD1201" s="14">
        <f t="shared" si="205"/>
        <v>-6.569458432952037E-2</v>
      </c>
      <c r="AE1201" s="15">
        <f>IF(AND(P1201&gt;1,E1201=1),1/(2*K1201*(1-H1201))*K1201-1/(2*K1201*(1-H1201)),IF(P1201&lt;1,0,-1/(2*K1201*(1-H1201))))</f>
        <v>0</v>
      </c>
      <c r="AF1201" s="15">
        <f>IF(AND(Q1201&gt;1,E1201=0),1/(2*L1201*(1-I1201))*L1201-1/(2*L1201*(1-I1201)),IF(Q1201&lt;1,0,-1/(2*L1201*(1-I1201))))</f>
        <v>0</v>
      </c>
      <c r="AG1201" s="15">
        <f>IF(P1201&gt;1,1/(2*K1201*(1-H1201)),0)+IF(Q1201&gt;1,1/(2*L1201*(1-I1201)),0)</f>
        <v>0</v>
      </c>
      <c r="AH1201" s="15">
        <f>AH1200+AG1201</f>
        <v>49.700240817581545</v>
      </c>
      <c r="AI1201" s="15">
        <f>AI1200+SUM(AE1201:AF1201)</f>
        <v>-1.3420356505312916</v>
      </c>
      <c r="AJ1201" s="16">
        <f t="shared" si="206"/>
        <v>-2.7002598547903701E-2</v>
      </c>
      <c r="AK1201" s="17">
        <f>IF(AND(P1201&gt;1,E1201=1),(P1201-1)/(K1201-1)*K1201-(P1201-1)/(K1201-1),IF(P1201&lt;1,0,-(P1201-1)/(K1201-1)))</f>
        <v>0</v>
      </c>
      <c r="AL1201" s="17">
        <f>IF(AND(Q1201&gt;1,E1201=0),(Q1201-1)/(L1201-1)*L1201-(Q1201-1)/(L1201-1),IF(Q1201&lt;1,0,-(Q1201-1)/(L1201-1)))</f>
        <v>0</v>
      </c>
      <c r="AM1201" s="17">
        <f>IF(P1201&gt;1,(P1201-1)/(K1201-1),0)+IF(Q1201&gt;1,(Q1201-1)/(L1201-1),0)</f>
        <v>0</v>
      </c>
      <c r="AN1201" s="17">
        <f>AN1200+AM1201</f>
        <v>16.888900651042331</v>
      </c>
      <c r="AO1201" s="17">
        <f>AO1200+SUM(AK1201:AL1201)</f>
        <v>-2.3268216957527446</v>
      </c>
      <c r="AP1201" s="19">
        <f t="shared" si="207"/>
        <v>-0.13777224129796395</v>
      </c>
      <c r="AR1201" s="20">
        <f t="shared" si="208"/>
        <v>0</v>
      </c>
      <c r="AV1201" s="21"/>
      <c r="AW1201" s="21"/>
      <c r="AX1201" s="21"/>
      <c r="AY1201" s="21"/>
    </row>
    <row r="1202" spans="1:51" s="5" customFormat="1" hidden="1" outlineLevel="1" x14ac:dyDescent="0.2">
      <c r="A1202" s="33"/>
      <c r="D1202" s="5">
        <v>10779</v>
      </c>
      <c r="E1202" s="5">
        <v>1</v>
      </c>
      <c r="G1202" s="6">
        <f>IF(AND(H1202&gt;0.5,E1202=1),1,0)+IF(AND(H1202&lt;0.5,E1202=0),1,0)</f>
        <v>1</v>
      </c>
      <c r="H1202" s="7">
        <v>0.54613497731159899</v>
      </c>
      <c r="I1202" s="7">
        <f t="shared" si="199"/>
        <v>0.45386502268840101</v>
      </c>
      <c r="K1202" s="8">
        <v>2.0899999141693102</v>
      </c>
      <c r="L1202" s="8">
        <v>1.83000004291534</v>
      </c>
      <c r="M1202" s="9">
        <f t="shared" si="200"/>
        <v>0.47846891917096523</v>
      </c>
      <c r="N1202" s="9">
        <f t="shared" si="201"/>
        <v>0.54644807461693723</v>
      </c>
      <c r="P1202" s="10">
        <f t="shared" si="202"/>
        <v>0</v>
      </c>
      <c r="Q1202" s="10">
        <f t="shared" si="203"/>
        <v>0</v>
      </c>
      <c r="S1202" s="11">
        <f>IF(AND(P1202&gt;1,E1202=1),K1202-1,IF(P1202&lt;1,0,-1))</f>
        <v>0</v>
      </c>
      <c r="T1202" s="11">
        <f>IF(AND(Q1202&gt;1,E1202=0),L1202-1,IF(Q1202&lt;1,0,-1))</f>
        <v>0</v>
      </c>
      <c r="U1202" s="11">
        <f t="shared" si="198"/>
        <v>0</v>
      </c>
      <c r="V1202" s="11">
        <f>V1201+U1202</f>
        <v>93</v>
      </c>
      <c r="W1202" s="11">
        <f>W1201+SUM(S1202:T1202)</f>
        <v>-15.629999995231628</v>
      </c>
      <c r="X1202" s="12">
        <f t="shared" si="204"/>
        <v>-0.16806451607775943</v>
      </c>
      <c r="Y1202" s="13">
        <f>IF(AND(P1202&gt;1,E1202=1),1/K1202*K1202-1/K1202,IF(P1202&lt;1,0,-1/K1202))</f>
        <v>0</v>
      </c>
      <c r="Z1202" s="13">
        <f>IF(AND(Q1202&gt;1,E1202=0),1/L1202*L1202-1/L1202,IF(Q1202&lt;1,0,-1/L1202))</f>
        <v>0</v>
      </c>
      <c r="AA1202" s="13">
        <f>IF(P1202&gt;1,1/K1202)+IF(Q1202&gt;1,1/L1202)</f>
        <v>0</v>
      </c>
      <c r="AB1202" s="13">
        <f>AB1201+AA1202</f>
        <v>39.601611399681268</v>
      </c>
      <c r="AC1202" s="13">
        <f>AC1201+SUM(Y1202:Z1202)</f>
        <v>-2.6016113996812562</v>
      </c>
      <c r="AD1202" s="14">
        <f t="shared" si="205"/>
        <v>-6.569458432952037E-2</v>
      </c>
      <c r="AE1202" s="15">
        <f>IF(AND(P1202&gt;1,E1202=1),1/(2*K1202*(1-H1202))*K1202-1/(2*K1202*(1-H1202)),IF(P1202&lt;1,0,-1/(2*K1202*(1-H1202))))</f>
        <v>0</v>
      </c>
      <c r="AF1202" s="15">
        <f>IF(AND(Q1202&gt;1,E1202=0),1/(2*L1202*(1-I1202))*L1202-1/(2*L1202*(1-I1202)),IF(Q1202&lt;1,0,-1/(2*L1202*(1-I1202))))</f>
        <v>0</v>
      </c>
      <c r="AG1202" s="15">
        <f>IF(P1202&gt;1,1/(2*K1202*(1-H1202)),0)+IF(Q1202&gt;1,1/(2*L1202*(1-I1202)),0)</f>
        <v>0</v>
      </c>
      <c r="AH1202" s="15">
        <f>AH1201+AG1202</f>
        <v>49.700240817581545</v>
      </c>
      <c r="AI1202" s="15">
        <f>AI1201+SUM(AE1202:AF1202)</f>
        <v>-1.3420356505312916</v>
      </c>
      <c r="AJ1202" s="16">
        <f t="shared" si="206"/>
        <v>-2.7002598547903701E-2</v>
      </c>
      <c r="AK1202" s="17">
        <f>IF(AND(P1202&gt;1,E1202=1),(P1202-1)/(K1202-1)*K1202-(P1202-1)/(K1202-1),IF(P1202&lt;1,0,-(P1202-1)/(K1202-1)))</f>
        <v>0</v>
      </c>
      <c r="AL1202" s="17">
        <f>IF(AND(Q1202&gt;1,E1202=0),(Q1202-1)/(L1202-1)*L1202-(Q1202-1)/(L1202-1),IF(Q1202&lt;1,0,-(Q1202-1)/(L1202-1)))</f>
        <v>0</v>
      </c>
      <c r="AM1202" s="17">
        <f>IF(P1202&gt;1,(P1202-1)/(K1202-1),0)+IF(Q1202&gt;1,(Q1202-1)/(L1202-1),0)</f>
        <v>0</v>
      </c>
      <c r="AN1202" s="17">
        <f>AN1201+AM1202</f>
        <v>16.888900651042331</v>
      </c>
      <c r="AO1202" s="17">
        <f>AO1201+SUM(AK1202:AL1202)</f>
        <v>-2.3268216957527446</v>
      </c>
      <c r="AP1202" s="19">
        <f t="shared" si="207"/>
        <v>-0.13777224129796395</v>
      </c>
      <c r="AR1202" s="20">
        <f t="shared" si="208"/>
        <v>0</v>
      </c>
      <c r="AV1202" s="21"/>
      <c r="AW1202" s="21"/>
      <c r="AX1202" s="21"/>
      <c r="AY1202" s="21"/>
    </row>
    <row r="1203" spans="1:51" s="5" customFormat="1" hidden="1" outlineLevel="1" x14ac:dyDescent="0.2">
      <c r="A1203" s="33"/>
      <c r="D1203" s="5">
        <v>10780</v>
      </c>
      <c r="E1203" s="5">
        <v>1</v>
      </c>
      <c r="G1203" s="6">
        <f>IF(AND(H1203&gt;0.5,E1203=1),1,0)+IF(AND(H1203&lt;0.5,E1203=0),1,0)</f>
        <v>1</v>
      </c>
      <c r="H1203" s="7">
        <v>0.75824717212624504</v>
      </c>
      <c r="I1203" s="7">
        <f t="shared" si="199"/>
        <v>0.24175282787375496</v>
      </c>
      <c r="K1203" s="8">
        <v>1.2200000286102299</v>
      </c>
      <c r="L1203" s="8">
        <v>4.8000001907348597</v>
      </c>
      <c r="M1203" s="9">
        <f t="shared" si="200"/>
        <v>0.81967211192540357</v>
      </c>
      <c r="N1203" s="9">
        <f t="shared" si="201"/>
        <v>0.20833332505491092</v>
      </c>
      <c r="P1203" s="10">
        <f t="shared" si="202"/>
        <v>0</v>
      </c>
      <c r="Q1203" s="10">
        <f t="shared" si="203"/>
        <v>0</v>
      </c>
      <c r="S1203" s="11">
        <f>IF(AND(P1203&gt;1,E1203=1),K1203-1,IF(P1203&lt;1,0,-1))</f>
        <v>0</v>
      </c>
      <c r="T1203" s="11">
        <f>IF(AND(Q1203&gt;1,E1203=0),L1203-1,IF(Q1203&lt;1,0,-1))</f>
        <v>0</v>
      </c>
      <c r="U1203" s="11">
        <f t="shared" ref="U1203:U1266" si="209">IF(P1203&gt;1,1,0)+IF(Q1203&gt;1,1,0)</f>
        <v>0</v>
      </c>
      <c r="V1203" s="11">
        <f>V1202+U1203</f>
        <v>93</v>
      </c>
      <c r="W1203" s="11">
        <f>W1202+SUM(S1203:T1203)</f>
        <v>-15.629999995231628</v>
      </c>
      <c r="X1203" s="12">
        <f t="shared" si="204"/>
        <v>-0.16806451607775943</v>
      </c>
      <c r="Y1203" s="13">
        <f>IF(AND(P1203&gt;1,E1203=1),1/K1203*K1203-1/K1203,IF(P1203&lt;1,0,-1/K1203))</f>
        <v>0</v>
      </c>
      <c r="Z1203" s="13">
        <f>IF(AND(Q1203&gt;1,E1203=0),1/L1203*L1203-1/L1203,IF(Q1203&lt;1,0,-1/L1203))</f>
        <v>0</v>
      </c>
      <c r="AA1203" s="13">
        <f>IF(P1203&gt;1,1/K1203)+IF(Q1203&gt;1,1/L1203)</f>
        <v>0</v>
      </c>
      <c r="AB1203" s="13">
        <f>AB1202+AA1203</f>
        <v>39.601611399681268</v>
      </c>
      <c r="AC1203" s="13">
        <f>AC1202+SUM(Y1203:Z1203)</f>
        <v>-2.6016113996812562</v>
      </c>
      <c r="AD1203" s="14">
        <f t="shared" si="205"/>
        <v>-6.569458432952037E-2</v>
      </c>
      <c r="AE1203" s="15">
        <f>IF(AND(P1203&gt;1,E1203=1),1/(2*K1203*(1-H1203))*K1203-1/(2*K1203*(1-H1203)),IF(P1203&lt;1,0,-1/(2*K1203*(1-H1203))))</f>
        <v>0</v>
      </c>
      <c r="AF1203" s="15">
        <f>IF(AND(Q1203&gt;1,E1203=0),1/(2*L1203*(1-I1203))*L1203-1/(2*L1203*(1-I1203)),IF(Q1203&lt;1,0,-1/(2*L1203*(1-I1203))))</f>
        <v>0</v>
      </c>
      <c r="AG1203" s="15">
        <f>IF(P1203&gt;1,1/(2*K1203*(1-H1203)),0)+IF(Q1203&gt;1,1/(2*L1203*(1-I1203)),0)</f>
        <v>0</v>
      </c>
      <c r="AH1203" s="15">
        <f>AH1202+AG1203</f>
        <v>49.700240817581545</v>
      </c>
      <c r="AI1203" s="15">
        <f>AI1202+SUM(AE1203:AF1203)</f>
        <v>-1.3420356505312916</v>
      </c>
      <c r="AJ1203" s="16">
        <f t="shared" si="206"/>
        <v>-2.7002598547903701E-2</v>
      </c>
      <c r="AK1203" s="17">
        <f>IF(AND(P1203&gt;1,E1203=1),(P1203-1)/(K1203-1)*K1203-(P1203-1)/(K1203-1),IF(P1203&lt;1,0,-(P1203-1)/(K1203-1)))</f>
        <v>0</v>
      </c>
      <c r="AL1203" s="17">
        <f>IF(AND(Q1203&gt;1,E1203=0),(Q1203-1)/(L1203-1)*L1203-(Q1203-1)/(L1203-1),IF(Q1203&lt;1,0,-(Q1203-1)/(L1203-1)))</f>
        <v>0</v>
      </c>
      <c r="AM1203" s="17">
        <f>IF(P1203&gt;1,(P1203-1)/(K1203-1),0)+IF(Q1203&gt;1,(Q1203-1)/(L1203-1),0)</f>
        <v>0</v>
      </c>
      <c r="AN1203" s="17">
        <f>AN1202+AM1203</f>
        <v>16.888900651042331</v>
      </c>
      <c r="AO1203" s="17">
        <f>AO1202+SUM(AK1203:AL1203)</f>
        <v>-2.3268216957527446</v>
      </c>
      <c r="AP1203" s="19">
        <f t="shared" si="207"/>
        <v>-0.13777224129796395</v>
      </c>
      <c r="AR1203" s="20">
        <f t="shared" si="208"/>
        <v>0</v>
      </c>
      <c r="AV1203" s="21"/>
      <c r="AW1203" s="21"/>
      <c r="AX1203" s="21"/>
      <c r="AY1203" s="21"/>
    </row>
    <row r="1204" spans="1:51" s="5" customFormat="1" hidden="1" outlineLevel="1" x14ac:dyDescent="0.2">
      <c r="A1204" s="33"/>
      <c r="D1204" s="5">
        <v>10781</v>
      </c>
      <c r="E1204" s="5">
        <v>0</v>
      </c>
      <c r="G1204" s="6">
        <f>IF(AND(H1204&gt;0.5,E1204=1),1,0)+IF(AND(H1204&lt;0.5,E1204=0),1,0)</f>
        <v>1</v>
      </c>
      <c r="H1204" s="7">
        <v>0.26984191299244897</v>
      </c>
      <c r="I1204" s="7">
        <f t="shared" si="199"/>
        <v>0.73015808700755103</v>
      </c>
      <c r="K1204" s="8">
        <v>2.9000000953674299</v>
      </c>
      <c r="L1204" s="8">
        <v>1.5599999427795399</v>
      </c>
      <c r="M1204" s="9">
        <f t="shared" si="200"/>
        <v>0.34482757486713117</v>
      </c>
      <c r="N1204" s="9">
        <f t="shared" si="201"/>
        <v>0.64102566453832277</v>
      </c>
      <c r="P1204" s="10">
        <f t="shared" si="202"/>
        <v>0</v>
      </c>
      <c r="Q1204" s="10">
        <f t="shared" si="203"/>
        <v>0</v>
      </c>
      <c r="S1204" s="11">
        <f>IF(AND(P1204&gt;1,E1204=1),K1204-1,IF(P1204&lt;1,0,-1))</f>
        <v>0</v>
      </c>
      <c r="T1204" s="11">
        <f>IF(AND(Q1204&gt;1,E1204=0),L1204-1,IF(Q1204&lt;1,0,-1))</f>
        <v>0</v>
      </c>
      <c r="U1204" s="11">
        <f t="shared" si="209"/>
        <v>0</v>
      </c>
      <c r="V1204" s="11">
        <f>V1203+U1204</f>
        <v>93</v>
      </c>
      <c r="W1204" s="11">
        <f>W1203+SUM(S1204:T1204)</f>
        <v>-15.629999995231628</v>
      </c>
      <c r="X1204" s="12">
        <f t="shared" si="204"/>
        <v>-0.16806451607775943</v>
      </c>
      <c r="Y1204" s="13">
        <f>IF(AND(P1204&gt;1,E1204=1),1/K1204*K1204-1/K1204,IF(P1204&lt;1,0,-1/K1204))</f>
        <v>0</v>
      </c>
      <c r="Z1204" s="13">
        <f>IF(AND(Q1204&gt;1,E1204=0),1/L1204*L1204-1/L1204,IF(Q1204&lt;1,0,-1/L1204))</f>
        <v>0</v>
      </c>
      <c r="AA1204" s="13">
        <f>IF(P1204&gt;1,1/K1204)+IF(Q1204&gt;1,1/L1204)</f>
        <v>0</v>
      </c>
      <c r="AB1204" s="13">
        <f>AB1203+AA1204</f>
        <v>39.601611399681268</v>
      </c>
      <c r="AC1204" s="13">
        <f>AC1203+SUM(Y1204:Z1204)</f>
        <v>-2.6016113996812562</v>
      </c>
      <c r="AD1204" s="14">
        <f t="shared" si="205"/>
        <v>-6.569458432952037E-2</v>
      </c>
      <c r="AE1204" s="15">
        <f>IF(AND(P1204&gt;1,E1204=1),1/(2*K1204*(1-H1204))*K1204-1/(2*K1204*(1-H1204)),IF(P1204&lt;1,0,-1/(2*K1204*(1-H1204))))</f>
        <v>0</v>
      </c>
      <c r="AF1204" s="15">
        <f>IF(AND(Q1204&gt;1,E1204=0),1/(2*L1204*(1-I1204))*L1204-1/(2*L1204*(1-I1204)),IF(Q1204&lt;1,0,-1/(2*L1204*(1-I1204))))</f>
        <v>0</v>
      </c>
      <c r="AG1204" s="15">
        <f>IF(P1204&gt;1,1/(2*K1204*(1-H1204)),0)+IF(Q1204&gt;1,1/(2*L1204*(1-I1204)),0)</f>
        <v>0</v>
      </c>
      <c r="AH1204" s="15">
        <f>AH1203+AG1204</f>
        <v>49.700240817581545</v>
      </c>
      <c r="AI1204" s="15">
        <f>AI1203+SUM(AE1204:AF1204)</f>
        <v>-1.3420356505312916</v>
      </c>
      <c r="AJ1204" s="16">
        <f t="shared" si="206"/>
        <v>-2.7002598547903701E-2</v>
      </c>
      <c r="AK1204" s="17">
        <f>IF(AND(P1204&gt;1,E1204=1),(P1204-1)/(K1204-1)*K1204-(P1204-1)/(K1204-1),IF(P1204&lt;1,0,-(P1204-1)/(K1204-1)))</f>
        <v>0</v>
      </c>
      <c r="AL1204" s="17">
        <f>IF(AND(Q1204&gt;1,E1204=0),(Q1204-1)/(L1204-1)*L1204-(Q1204-1)/(L1204-1),IF(Q1204&lt;1,0,-(Q1204-1)/(L1204-1)))</f>
        <v>0</v>
      </c>
      <c r="AM1204" s="17">
        <f>IF(P1204&gt;1,(P1204-1)/(K1204-1),0)+IF(Q1204&gt;1,(Q1204-1)/(L1204-1),0)</f>
        <v>0</v>
      </c>
      <c r="AN1204" s="17">
        <f>AN1203+AM1204</f>
        <v>16.888900651042331</v>
      </c>
      <c r="AO1204" s="17">
        <f>AO1203+SUM(AK1204:AL1204)</f>
        <v>-2.3268216957527446</v>
      </c>
      <c r="AP1204" s="19">
        <f t="shared" si="207"/>
        <v>-0.13777224129796395</v>
      </c>
      <c r="AR1204" s="20">
        <f t="shared" si="208"/>
        <v>0</v>
      </c>
      <c r="AV1204" s="21"/>
      <c r="AW1204" s="21"/>
      <c r="AX1204" s="21"/>
      <c r="AY1204" s="21"/>
    </row>
    <row r="1205" spans="1:51" s="5" customFormat="1" hidden="1" outlineLevel="1" x14ac:dyDescent="0.2">
      <c r="A1205" s="33"/>
      <c r="D1205" s="5">
        <v>10782</v>
      </c>
      <c r="E1205" s="5">
        <v>1</v>
      </c>
      <c r="G1205" s="6">
        <f>IF(AND(H1205&gt;0.5,E1205=1),1,0)+IF(AND(H1205&lt;0.5,E1205=0),1,0)</f>
        <v>1</v>
      </c>
      <c r="H1205" s="7">
        <v>0.75824717212624504</v>
      </c>
      <c r="I1205" s="7">
        <f t="shared" si="199"/>
        <v>0.24175282787375496</v>
      </c>
      <c r="K1205" s="8">
        <v>1.1799999475479099</v>
      </c>
      <c r="L1205" s="8">
        <v>5.6100001335143999</v>
      </c>
      <c r="M1205" s="9">
        <f t="shared" si="200"/>
        <v>0.84745766478892015</v>
      </c>
      <c r="N1205" s="9">
        <f t="shared" si="201"/>
        <v>0.17825311518728026</v>
      </c>
      <c r="P1205" s="10">
        <f t="shared" si="202"/>
        <v>0</v>
      </c>
      <c r="Q1205" s="10">
        <f t="shared" si="203"/>
        <v>0</v>
      </c>
      <c r="S1205" s="11">
        <f>IF(AND(P1205&gt;1,E1205=1),K1205-1,IF(P1205&lt;1,0,-1))</f>
        <v>0</v>
      </c>
      <c r="T1205" s="11">
        <f>IF(AND(Q1205&gt;1,E1205=0),L1205-1,IF(Q1205&lt;1,0,-1))</f>
        <v>0</v>
      </c>
      <c r="U1205" s="11">
        <f t="shared" si="209"/>
        <v>0</v>
      </c>
      <c r="V1205" s="11">
        <f>V1204+U1205</f>
        <v>93</v>
      </c>
      <c r="W1205" s="11">
        <f>W1204+SUM(S1205:T1205)</f>
        <v>-15.629999995231628</v>
      </c>
      <c r="X1205" s="12">
        <f t="shared" si="204"/>
        <v>-0.16806451607775943</v>
      </c>
      <c r="Y1205" s="13">
        <f>IF(AND(P1205&gt;1,E1205=1),1/K1205*K1205-1/K1205,IF(P1205&lt;1,0,-1/K1205))</f>
        <v>0</v>
      </c>
      <c r="Z1205" s="13">
        <f>IF(AND(Q1205&gt;1,E1205=0),1/L1205*L1205-1/L1205,IF(Q1205&lt;1,0,-1/L1205))</f>
        <v>0</v>
      </c>
      <c r="AA1205" s="13">
        <f>IF(P1205&gt;1,1/K1205)+IF(Q1205&gt;1,1/L1205)</f>
        <v>0</v>
      </c>
      <c r="AB1205" s="13">
        <f>AB1204+AA1205</f>
        <v>39.601611399681268</v>
      </c>
      <c r="AC1205" s="13">
        <f>AC1204+SUM(Y1205:Z1205)</f>
        <v>-2.6016113996812562</v>
      </c>
      <c r="AD1205" s="14">
        <f t="shared" si="205"/>
        <v>-6.569458432952037E-2</v>
      </c>
      <c r="AE1205" s="15">
        <f>IF(AND(P1205&gt;1,E1205=1),1/(2*K1205*(1-H1205))*K1205-1/(2*K1205*(1-H1205)),IF(P1205&lt;1,0,-1/(2*K1205*(1-H1205))))</f>
        <v>0</v>
      </c>
      <c r="AF1205" s="15">
        <f>IF(AND(Q1205&gt;1,E1205=0),1/(2*L1205*(1-I1205))*L1205-1/(2*L1205*(1-I1205)),IF(Q1205&lt;1,0,-1/(2*L1205*(1-I1205))))</f>
        <v>0</v>
      </c>
      <c r="AG1205" s="15">
        <f>IF(P1205&gt;1,1/(2*K1205*(1-H1205)),0)+IF(Q1205&gt;1,1/(2*L1205*(1-I1205)),0)</f>
        <v>0</v>
      </c>
      <c r="AH1205" s="15">
        <f>AH1204+AG1205</f>
        <v>49.700240817581545</v>
      </c>
      <c r="AI1205" s="15">
        <f>AI1204+SUM(AE1205:AF1205)</f>
        <v>-1.3420356505312916</v>
      </c>
      <c r="AJ1205" s="16">
        <f t="shared" si="206"/>
        <v>-2.7002598547903701E-2</v>
      </c>
      <c r="AK1205" s="17">
        <f>IF(AND(P1205&gt;1,E1205=1),(P1205-1)/(K1205-1)*K1205-(P1205-1)/(K1205-1),IF(P1205&lt;1,0,-(P1205-1)/(K1205-1)))</f>
        <v>0</v>
      </c>
      <c r="AL1205" s="17">
        <f>IF(AND(Q1205&gt;1,E1205=0),(Q1205-1)/(L1205-1)*L1205-(Q1205-1)/(L1205-1),IF(Q1205&lt;1,0,-(Q1205-1)/(L1205-1)))</f>
        <v>0</v>
      </c>
      <c r="AM1205" s="17">
        <f>IF(P1205&gt;1,(P1205-1)/(K1205-1),0)+IF(Q1205&gt;1,(Q1205-1)/(L1205-1),0)</f>
        <v>0</v>
      </c>
      <c r="AN1205" s="17">
        <f>AN1204+AM1205</f>
        <v>16.888900651042331</v>
      </c>
      <c r="AO1205" s="17">
        <f>AO1204+SUM(AK1205:AL1205)</f>
        <v>-2.3268216957527446</v>
      </c>
      <c r="AP1205" s="19">
        <f t="shared" si="207"/>
        <v>-0.13777224129796395</v>
      </c>
      <c r="AR1205" s="20">
        <f t="shared" si="208"/>
        <v>0</v>
      </c>
      <c r="AV1205" s="21"/>
      <c r="AW1205" s="21"/>
      <c r="AX1205" s="21"/>
      <c r="AY1205" s="21"/>
    </row>
    <row r="1206" spans="1:51" s="5" customFormat="1" hidden="1" outlineLevel="1" x14ac:dyDescent="0.2">
      <c r="A1206" s="33"/>
      <c r="D1206" s="5">
        <v>10783</v>
      </c>
      <c r="E1206" s="5">
        <v>0</v>
      </c>
      <c r="G1206" s="6">
        <f>IF(AND(H1206&gt;0.5,E1206=1),1,0)+IF(AND(H1206&lt;0.5,E1206=0),1,0)</f>
        <v>0</v>
      </c>
      <c r="H1206" s="7">
        <v>0.63825921795877805</v>
      </c>
      <c r="I1206" s="7">
        <f t="shared" si="199"/>
        <v>0.36174078204122195</v>
      </c>
      <c r="K1206" s="8">
        <v>1.8099999427795399</v>
      </c>
      <c r="L1206" s="8">
        <v>2.1099998950958301</v>
      </c>
      <c r="M1206" s="9">
        <f t="shared" si="200"/>
        <v>0.55248620531133419</v>
      </c>
      <c r="N1206" s="9">
        <f t="shared" si="201"/>
        <v>0.47393367285195193</v>
      </c>
      <c r="P1206" s="10">
        <f t="shared" si="202"/>
        <v>0</v>
      </c>
      <c r="Q1206" s="10">
        <f t="shared" si="203"/>
        <v>0</v>
      </c>
      <c r="S1206" s="11">
        <f>IF(AND(P1206&gt;1,E1206=1),K1206-1,IF(P1206&lt;1,0,-1))</f>
        <v>0</v>
      </c>
      <c r="T1206" s="11">
        <f>IF(AND(Q1206&gt;1,E1206=0),L1206-1,IF(Q1206&lt;1,0,-1))</f>
        <v>0</v>
      </c>
      <c r="U1206" s="11">
        <f t="shared" si="209"/>
        <v>0</v>
      </c>
      <c r="V1206" s="11">
        <f>V1205+U1206</f>
        <v>93</v>
      </c>
      <c r="W1206" s="11">
        <f>W1205+SUM(S1206:T1206)</f>
        <v>-15.629999995231628</v>
      </c>
      <c r="X1206" s="12">
        <f t="shared" si="204"/>
        <v>-0.16806451607775943</v>
      </c>
      <c r="Y1206" s="13">
        <f>IF(AND(P1206&gt;1,E1206=1),1/K1206*K1206-1/K1206,IF(P1206&lt;1,0,-1/K1206))</f>
        <v>0</v>
      </c>
      <c r="Z1206" s="13">
        <f>IF(AND(Q1206&gt;1,E1206=0),1/L1206*L1206-1/L1206,IF(Q1206&lt;1,0,-1/L1206))</f>
        <v>0</v>
      </c>
      <c r="AA1206" s="13">
        <f>IF(P1206&gt;1,1/K1206)+IF(Q1206&gt;1,1/L1206)</f>
        <v>0</v>
      </c>
      <c r="AB1206" s="13">
        <f>AB1205+AA1206</f>
        <v>39.601611399681268</v>
      </c>
      <c r="AC1206" s="13">
        <f>AC1205+SUM(Y1206:Z1206)</f>
        <v>-2.6016113996812562</v>
      </c>
      <c r="AD1206" s="14">
        <f t="shared" si="205"/>
        <v>-6.569458432952037E-2</v>
      </c>
      <c r="AE1206" s="15">
        <f>IF(AND(P1206&gt;1,E1206=1),1/(2*K1206*(1-H1206))*K1206-1/(2*K1206*(1-H1206)),IF(P1206&lt;1,0,-1/(2*K1206*(1-H1206))))</f>
        <v>0</v>
      </c>
      <c r="AF1206" s="15">
        <f>IF(AND(Q1206&gt;1,E1206=0),1/(2*L1206*(1-I1206))*L1206-1/(2*L1206*(1-I1206)),IF(Q1206&lt;1,0,-1/(2*L1206*(1-I1206))))</f>
        <v>0</v>
      </c>
      <c r="AG1206" s="15">
        <f>IF(P1206&gt;1,1/(2*K1206*(1-H1206)),0)+IF(Q1206&gt;1,1/(2*L1206*(1-I1206)),0)</f>
        <v>0</v>
      </c>
      <c r="AH1206" s="15">
        <f>AH1205+AG1206</f>
        <v>49.700240817581545</v>
      </c>
      <c r="AI1206" s="15">
        <f>AI1205+SUM(AE1206:AF1206)</f>
        <v>-1.3420356505312916</v>
      </c>
      <c r="AJ1206" s="16">
        <f t="shared" si="206"/>
        <v>-2.7002598547903701E-2</v>
      </c>
      <c r="AK1206" s="17">
        <f>IF(AND(P1206&gt;1,E1206=1),(P1206-1)/(K1206-1)*K1206-(P1206-1)/(K1206-1),IF(P1206&lt;1,0,-(P1206-1)/(K1206-1)))</f>
        <v>0</v>
      </c>
      <c r="AL1206" s="17">
        <f>IF(AND(Q1206&gt;1,E1206=0),(Q1206-1)/(L1206-1)*L1206-(Q1206-1)/(L1206-1),IF(Q1206&lt;1,0,-(Q1206-1)/(L1206-1)))</f>
        <v>0</v>
      </c>
      <c r="AM1206" s="17">
        <f>IF(P1206&gt;1,(P1206-1)/(K1206-1),0)+IF(Q1206&gt;1,(Q1206-1)/(L1206-1),0)</f>
        <v>0</v>
      </c>
      <c r="AN1206" s="17">
        <f>AN1205+AM1206</f>
        <v>16.888900651042331</v>
      </c>
      <c r="AO1206" s="17">
        <f>AO1205+SUM(AK1206:AL1206)</f>
        <v>-2.3268216957527446</v>
      </c>
      <c r="AP1206" s="19">
        <f t="shared" si="207"/>
        <v>-0.13777224129796395</v>
      </c>
      <c r="AR1206" s="20">
        <f t="shared" si="208"/>
        <v>0</v>
      </c>
      <c r="AV1206" s="21"/>
      <c r="AW1206" s="21"/>
      <c r="AX1206" s="21"/>
      <c r="AY1206" s="21"/>
    </row>
    <row r="1207" spans="1:51" s="5" customFormat="1" hidden="1" outlineLevel="1" x14ac:dyDescent="0.2">
      <c r="A1207" s="33"/>
      <c r="D1207" s="5">
        <v>10784</v>
      </c>
      <c r="E1207" s="5">
        <v>1</v>
      </c>
      <c r="G1207" s="6">
        <f>IF(AND(H1207&gt;0.5,E1207=1),1,0)+IF(AND(H1207&lt;0.5,E1207=0),1,0)</f>
        <v>0</v>
      </c>
      <c r="H1207" s="7">
        <v>0.38388987059068602</v>
      </c>
      <c r="I1207" s="7">
        <f t="shared" si="199"/>
        <v>0.61611012940931398</v>
      </c>
      <c r="K1207" s="8">
        <v>3.4000000953674299</v>
      </c>
      <c r="L1207" s="8">
        <v>1.37000000476837</v>
      </c>
      <c r="M1207" s="9">
        <f t="shared" si="200"/>
        <v>0.29411763880904607</v>
      </c>
      <c r="N1207" s="9">
        <f t="shared" si="201"/>
        <v>0.72992700475871386</v>
      </c>
      <c r="P1207" s="10">
        <f t="shared" si="202"/>
        <v>0</v>
      </c>
      <c r="Q1207" s="10">
        <f t="shared" si="203"/>
        <v>0</v>
      </c>
      <c r="S1207" s="11">
        <f>IF(AND(P1207&gt;1,E1207=1),K1207-1,IF(P1207&lt;1,0,-1))</f>
        <v>0</v>
      </c>
      <c r="T1207" s="11">
        <f>IF(AND(Q1207&gt;1,E1207=0),L1207-1,IF(Q1207&lt;1,0,-1))</f>
        <v>0</v>
      </c>
      <c r="U1207" s="11">
        <f t="shared" si="209"/>
        <v>0</v>
      </c>
      <c r="V1207" s="11">
        <f>V1206+U1207</f>
        <v>93</v>
      </c>
      <c r="W1207" s="11">
        <f>W1206+SUM(S1207:T1207)</f>
        <v>-15.629999995231628</v>
      </c>
      <c r="X1207" s="12">
        <f t="shared" si="204"/>
        <v>-0.16806451607775943</v>
      </c>
      <c r="Y1207" s="13">
        <f>IF(AND(P1207&gt;1,E1207=1),1/K1207*K1207-1/K1207,IF(P1207&lt;1,0,-1/K1207))</f>
        <v>0</v>
      </c>
      <c r="Z1207" s="13">
        <f>IF(AND(Q1207&gt;1,E1207=0),1/L1207*L1207-1/L1207,IF(Q1207&lt;1,0,-1/L1207))</f>
        <v>0</v>
      </c>
      <c r="AA1207" s="13">
        <f>IF(P1207&gt;1,1/K1207)+IF(Q1207&gt;1,1/L1207)</f>
        <v>0</v>
      </c>
      <c r="AB1207" s="13">
        <f>AB1206+AA1207</f>
        <v>39.601611399681268</v>
      </c>
      <c r="AC1207" s="13">
        <f>AC1206+SUM(Y1207:Z1207)</f>
        <v>-2.6016113996812562</v>
      </c>
      <c r="AD1207" s="14">
        <f t="shared" si="205"/>
        <v>-6.569458432952037E-2</v>
      </c>
      <c r="AE1207" s="15">
        <f>IF(AND(P1207&gt;1,E1207=1),1/(2*K1207*(1-H1207))*K1207-1/(2*K1207*(1-H1207)),IF(P1207&lt;1,0,-1/(2*K1207*(1-H1207))))</f>
        <v>0</v>
      </c>
      <c r="AF1207" s="15">
        <f>IF(AND(Q1207&gt;1,E1207=0),1/(2*L1207*(1-I1207))*L1207-1/(2*L1207*(1-I1207)),IF(Q1207&lt;1,0,-1/(2*L1207*(1-I1207))))</f>
        <v>0</v>
      </c>
      <c r="AG1207" s="15">
        <f>IF(P1207&gt;1,1/(2*K1207*(1-H1207)),0)+IF(Q1207&gt;1,1/(2*L1207*(1-I1207)),0)</f>
        <v>0</v>
      </c>
      <c r="AH1207" s="15">
        <f>AH1206+AG1207</f>
        <v>49.700240817581545</v>
      </c>
      <c r="AI1207" s="15">
        <f>AI1206+SUM(AE1207:AF1207)</f>
        <v>-1.3420356505312916</v>
      </c>
      <c r="AJ1207" s="16">
        <f t="shared" si="206"/>
        <v>-2.7002598547903701E-2</v>
      </c>
      <c r="AK1207" s="17">
        <f>IF(AND(P1207&gt;1,E1207=1),(P1207-1)/(K1207-1)*K1207-(P1207-1)/(K1207-1),IF(P1207&lt;1,0,-(P1207-1)/(K1207-1)))</f>
        <v>0</v>
      </c>
      <c r="AL1207" s="17">
        <f>IF(AND(Q1207&gt;1,E1207=0),(Q1207-1)/(L1207-1)*L1207-(Q1207-1)/(L1207-1),IF(Q1207&lt;1,0,-(Q1207-1)/(L1207-1)))</f>
        <v>0</v>
      </c>
      <c r="AM1207" s="17">
        <f>IF(P1207&gt;1,(P1207-1)/(K1207-1),0)+IF(Q1207&gt;1,(Q1207-1)/(L1207-1),0)</f>
        <v>0</v>
      </c>
      <c r="AN1207" s="17">
        <f>AN1206+AM1207</f>
        <v>16.888900651042331</v>
      </c>
      <c r="AO1207" s="17">
        <f>AO1206+SUM(AK1207:AL1207)</f>
        <v>-2.3268216957527446</v>
      </c>
      <c r="AP1207" s="19">
        <f t="shared" si="207"/>
        <v>-0.13777224129796395</v>
      </c>
      <c r="AR1207" s="20">
        <f t="shared" si="208"/>
        <v>0</v>
      </c>
      <c r="AV1207" s="21"/>
      <c r="AW1207" s="21"/>
      <c r="AX1207" s="21"/>
      <c r="AY1207" s="21"/>
    </row>
    <row r="1208" spans="1:51" s="5" customFormat="1" hidden="1" outlineLevel="1" x14ac:dyDescent="0.2">
      <c r="A1208" s="33"/>
      <c r="D1208" s="5">
        <v>10785</v>
      </c>
      <c r="E1208" s="5">
        <v>0</v>
      </c>
      <c r="G1208" s="6">
        <f>IF(AND(H1208&gt;0.5,E1208=1),1,0)+IF(AND(H1208&lt;0.5,E1208=0),1,0)</f>
        <v>0</v>
      </c>
      <c r="H1208" s="7">
        <v>0.64293121260482</v>
      </c>
      <c r="I1208" s="7">
        <f t="shared" si="199"/>
        <v>0.35706878739518</v>
      </c>
      <c r="K1208" s="8">
        <v>1.75</v>
      </c>
      <c r="L1208" s="8">
        <v>2.2000000476837198</v>
      </c>
      <c r="M1208" s="9">
        <f t="shared" si="200"/>
        <v>0.5714285714285714</v>
      </c>
      <c r="N1208" s="9">
        <f t="shared" si="201"/>
        <v>0.45454544469344654</v>
      </c>
      <c r="P1208" s="10">
        <f t="shared" si="202"/>
        <v>0</v>
      </c>
      <c r="Q1208" s="10">
        <f t="shared" si="203"/>
        <v>0</v>
      </c>
      <c r="S1208" s="11">
        <f>IF(AND(P1208&gt;1,E1208=1),K1208-1,IF(P1208&lt;1,0,-1))</f>
        <v>0</v>
      </c>
      <c r="T1208" s="11">
        <f>IF(AND(Q1208&gt;1,E1208=0),L1208-1,IF(Q1208&lt;1,0,-1))</f>
        <v>0</v>
      </c>
      <c r="U1208" s="11">
        <f t="shared" si="209"/>
        <v>0</v>
      </c>
      <c r="V1208" s="11">
        <f>V1207+U1208</f>
        <v>93</v>
      </c>
      <c r="W1208" s="11">
        <f>W1207+SUM(S1208:T1208)</f>
        <v>-15.629999995231628</v>
      </c>
      <c r="X1208" s="12">
        <f t="shared" si="204"/>
        <v>-0.16806451607775943</v>
      </c>
      <c r="Y1208" s="13">
        <f>IF(AND(P1208&gt;1,E1208=1),1/K1208*K1208-1/K1208,IF(P1208&lt;1,0,-1/K1208))</f>
        <v>0</v>
      </c>
      <c r="Z1208" s="13">
        <f>IF(AND(Q1208&gt;1,E1208=0),1/L1208*L1208-1/L1208,IF(Q1208&lt;1,0,-1/L1208))</f>
        <v>0</v>
      </c>
      <c r="AA1208" s="13">
        <f>IF(P1208&gt;1,1/K1208)+IF(Q1208&gt;1,1/L1208)</f>
        <v>0</v>
      </c>
      <c r="AB1208" s="13">
        <f>AB1207+AA1208</f>
        <v>39.601611399681268</v>
      </c>
      <c r="AC1208" s="13">
        <f>AC1207+SUM(Y1208:Z1208)</f>
        <v>-2.6016113996812562</v>
      </c>
      <c r="AD1208" s="14">
        <f t="shared" si="205"/>
        <v>-6.569458432952037E-2</v>
      </c>
      <c r="AE1208" s="15">
        <f>IF(AND(P1208&gt;1,E1208=1),1/(2*K1208*(1-H1208))*K1208-1/(2*K1208*(1-H1208)),IF(P1208&lt;1,0,-1/(2*K1208*(1-H1208))))</f>
        <v>0</v>
      </c>
      <c r="AF1208" s="15">
        <f>IF(AND(Q1208&gt;1,E1208=0),1/(2*L1208*(1-I1208))*L1208-1/(2*L1208*(1-I1208)),IF(Q1208&lt;1,0,-1/(2*L1208*(1-I1208))))</f>
        <v>0</v>
      </c>
      <c r="AG1208" s="15">
        <f>IF(P1208&gt;1,1/(2*K1208*(1-H1208)),0)+IF(Q1208&gt;1,1/(2*L1208*(1-I1208)),0)</f>
        <v>0</v>
      </c>
      <c r="AH1208" s="15">
        <f>AH1207+AG1208</f>
        <v>49.700240817581545</v>
      </c>
      <c r="AI1208" s="15">
        <f>AI1207+SUM(AE1208:AF1208)</f>
        <v>-1.3420356505312916</v>
      </c>
      <c r="AJ1208" s="16">
        <f t="shared" si="206"/>
        <v>-2.7002598547903701E-2</v>
      </c>
      <c r="AK1208" s="17">
        <f>IF(AND(P1208&gt;1,E1208=1),(P1208-1)/(K1208-1)*K1208-(P1208-1)/(K1208-1),IF(P1208&lt;1,0,-(P1208-1)/(K1208-1)))</f>
        <v>0</v>
      </c>
      <c r="AL1208" s="17">
        <f>IF(AND(Q1208&gt;1,E1208=0),(Q1208-1)/(L1208-1)*L1208-(Q1208-1)/(L1208-1),IF(Q1208&lt;1,0,-(Q1208-1)/(L1208-1)))</f>
        <v>0</v>
      </c>
      <c r="AM1208" s="17">
        <f>IF(P1208&gt;1,(P1208-1)/(K1208-1),0)+IF(Q1208&gt;1,(Q1208-1)/(L1208-1),0)</f>
        <v>0</v>
      </c>
      <c r="AN1208" s="17">
        <f>AN1207+AM1208</f>
        <v>16.888900651042331</v>
      </c>
      <c r="AO1208" s="17">
        <f>AO1207+SUM(AK1208:AL1208)</f>
        <v>-2.3268216957527446</v>
      </c>
      <c r="AP1208" s="19">
        <f t="shared" si="207"/>
        <v>-0.13777224129796395</v>
      </c>
      <c r="AR1208" s="20">
        <f t="shared" si="208"/>
        <v>0</v>
      </c>
      <c r="AV1208" s="21"/>
      <c r="AW1208" s="21"/>
      <c r="AX1208" s="21"/>
      <c r="AY1208" s="21"/>
    </row>
    <row r="1209" spans="1:51" s="5" customFormat="1" hidden="1" outlineLevel="1" x14ac:dyDescent="0.2">
      <c r="A1209" s="33"/>
      <c r="D1209" s="5">
        <v>10788</v>
      </c>
      <c r="E1209" s="5">
        <v>1</v>
      </c>
      <c r="G1209" s="6">
        <f>IF(AND(H1209&gt;0.5,E1209=1),1,0)+IF(AND(H1209&lt;0.5,E1209=0),1,0)</f>
        <v>1</v>
      </c>
      <c r="H1209" s="7">
        <v>0.75824717212624504</v>
      </c>
      <c r="I1209" s="7">
        <f t="shared" si="199"/>
        <v>0.24175282787375496</v>
      </c>
      <c r="K1209" s="8">
        <v>1.1900000572204601</v>
      </c>
      <c r="L1209" s="8">
        <v>5.4200000762939498</v>
      </c>
      <c r="M1209" s="9">
        <f t="shared" si="200"/>
        <v>0.84033609404670762</v>
      </c>
      <c r="N1209" s="9">
        <f t="shared" si="201"/>
        <v>0.18450184242133316</v>
      </c>
      <c r="P1209" s="10">
        <f t="shared" si="202"/>
        <v>0</v>
      </c>
      <c r="Q1209" s="10">
        <f t="shared" si="203"/>
        <v>0</v>
      </c>
      <c r="S1209" s="11">
        <f>IF(AND(P1209&gt;1,E1209=1),K1209-1,IF(P1209&lt;1,0,-1))</f>
        <v>0</v>
      </c>
      <c r="T1209" s="11">
        <f>IF(AND(Q1209&gt;1,E1209=0),L1209-1,IF(Q1209&lt;1,0,-1))</f>
        <v>0</v>
      </c>
      <c r="U1209" s="11">
        <f t="shared" si="209"/>
        <v>0</v>
      </c>
      <c r="V1209" s="11">
        <f>V1208+U1209</f>
        <v>93</v>
      </c>
      <c r="W1209" s="11">
        <f>W1208+SUM(S1209:T1209)</f>
        <v>-15.629999995231628</v>
      </c>
      <c r="X1209" s="12">
        <f t="shared" si="204"/>
        <v>-0.16806451607775943</v>
      </c>
      <c r="Y1209" s="13">
        <f>IF(AND(P1209&gt;1,E1209=1),1/K1209*K1209-1/K1209,IF(P1209&lt;1,0,-1/K1209))</f>
        <v>0</v>
      </c>
      <c r="Z1209" s="13">
        <f>IF(AND(Q1209&gt;1,E1209=0),1/L1209*L1209-1/L1209,IF(Q1209&lt;1,0,-1/L1209))</f>
        <v>0</v>
      </c>
      <c r="AA1209" s="13">
        <f>IF(P1209&gt;1,1/K1209)+IF(Q1209&gt;1,1/L1209)</f>
        <v>0</v>
      </c>
      <c r="AB1209" s="13">
        <f>AB1208+AA1209</f>
        <v>39.601611399681268</v>
      </c>
      <c r="AC1209" s="13">
        <f>AC1208+SUM(Y1209:Z1209)</f>
        <v>-2.6016113996812562</v>
      </c>
      <c r="AD1209" s="14">
        <f t="shared" si="205"/>
        <v>-6.569458432952037E-2</v>
      </c>
      <c r="AE1209" s="15">
        <f>IF(AND(P1209&gt;1,E1209=1),1/(2*K1209*(1-H1209))*K1209-1/(2*K1209*(1-H1209)),IF(P1209&lt;1,0,-1/(2*K1209*(1-H1209))))</f>
        <v>0</v>
      </c>
      <c r="AF1209" s="15">
        <f>IF(AND(Q1209&gt;1,E1209=0),1/(2*L1209*(1-I1209))*L1209-1/(2*L1209*(1-I1209)),IF(Q1209&lt;1,0,-1/(2*L1209*(1-I1209))))</f>
        <v>0</v>
      </c>
      <c r="AG1209" s="15">
        <f>IF(P1209&gt;1,1/(2*K1209*(1-H1209)),0)+IF(Q1209&gt;1,1/(2*L1209*(1-I1209)),0)</f>
        <v>0</v>
      </c>
      <c r="AH1209" s="15">
        <f>AH1208+AG1209</f>
        <v>49.700240817581545</v>
      </c>
      <c r="AI1209" s="15">
        <f>AI1208+SUM(AE1209:AF1209)</f>
        <v>-1.3420356505312916</v>
      </c>
      <c r="AJ1209" s="16">
        <f t="shared" si="206"/>
        <v>-2.7002598547903701E-2</v>
      </c>
      <c r="AK1209" s="17">
        <f>IF(AND(P1209&gt;1,E1209=1),(P1209-1)/(K1209-1)*K1209-(P1209-1)/(K1209-1),IF(P1209&lt;1,0,-(P1209-1)/(K1209-1)))</f>
        <v>0</v>
      </c>
      <c r="AL1209" s="17">
        <f>IF(AND(Q1209&gt;1,E1209=0),(Q1209-1)/(L1209-1)*L1209-(Q1209-1)/(L1209-1),IF(Q1209&lt;1,0,-(Q1209-1)/(L1209-1)))</f>
        <v>0</v>
      </c>
      <c r="AM1209" s="17">
        <f>IF(P1209&gt;1,(P1209-1)/(K1209-1),0)+IF(Q1209&gt;1,(Q1209-1)/(L1209-1),0)</f>
        <v>0</v>
      </c>
      <c r="AN1209" s="17">
        <f>AN1208+AM1209</f>
        <v>16.888900651042331</v>
      </c>
      <c r="AO1209" s="17">
        <f>AO1208+SUM(AK1209:AL1209)</f>
        <v>-2.3268216957527446</v>
      </c>
      <c r="AP1209" s="19">
        <f t="shared" si="207"/>
        <v>-0.13777224129796395</v>
      </c>
      <c r="AR1209" s="20">
        <f t="shared" si="208"/>
        <v>0</v>
      </c>
      <c r="AV1209" s="21"/>
      <c r="AW1209" s="21"/>
      <c r="AX1209" s="21"/>
      <c r="AY1209" s="21"/>
    </row>
    <row r="1210" spans="1:51" s="5" customFormat="1" hidden="1" outlineLevel="1" x14ac:dyDescent="0.2">
      <c r="A1210" s="33"/>
      <c r="D1210" s="5">
        <v>10789</v>
      </c>
      <c r="E1210" s="5">
        <v>1</v>
      </c>
      <c r="G1210" s="6">
        <f>IF(AND(H1210&gt;0.5,E1210=1),1,0)+IF(AND(H1210&lt;0.5,E1210=0),1,0)</f>
        <v>0</v>
      </c>
      <c r="H1210" s="7">
        <v>0.41931789950531201</v>
      </c>
      <c r="I1210" s="7">
        <f t="shared" si="199"/>
        <v>0.58068210049468805</v>
      </c>
      <c r="K1210" s="8">
        <v>2.1099998950958301</v>
      </c>
      <c r="L1210" s="8">
        <v>1.8099999427795399</v>
      </c>
      <c r="M1210" s="9">
        <f t="shared" si="200"/>
        <v>0.47393367285195193</v>
      </c>
      <c r="N1210" s="9">
        <f t="shared" si="201"/>
        <v>0.55248620531133419</v>
      </c>
      <c r="P1210" s="10">
        <f t="shared" si="202"/>
        <v>0</v>
      </c>
      <c r="Q1210" s="10">
        <f t="shared" si="203"/>
        <v>0</v>
      </c>
      <c r="S1210" s="11">
        <f>IF(AND(P1210&gt;1,E1210=1),K1210-1,IF(P1210&lt;1,0,-1))</f>
        <v>0</v>
      </c>
      <c r="T1210" s="11">
        <f>IF(AND(Q1210&gt;1,E1210=0),L1210-1,IF(Q1210&lt;1,0,-1))</f>
        <v>0</v>
      </c>
      <c r="U1210" s="11">
        <f t="shared" si="209"/>
        <v>0</v>
      </c>
      <c r="V1210" s="11">
        <f>V1209+U1210</f>
        <v>93</v>
      </c>
      <c r="W1210" s="11">
        <f>W1209+SUM(S1210:T1210)</f>
        <v>-15.629999995231628</v>
      </c>
      <c r="X1210" s="12">
        <f t="shared" si="204"/>
        <v>-0.16806451607775943</v>
      </c>
      <c r="Y1210" s="13">
        <f>IF(AND(P1210&gt;1,E1210=1),1/K1210*K1210-1/K1210,IF(P1210&lt;1,0,-1/K1210))</f>
        <v>0</v>
      </c>
      <c r="Z1210" s="13">
        <f>IF(AND(Q1210&gt;1,E1210=0),1/L1210*L1210-1/L1210,IF(Q1210&lt;1,0,-1/L1210))</f>
        <v>0</v>
      </c>
      <c r="AA1210" s="13">
        <f>IF(P1210&gt;1,1/K1210)+IF(Q1210&gt;1,1/L1210)</f>
        <v>0</v>
      </c>
      <c r="AB1210" s="13">
        <f>AB1209+AA1210</f>
        <v>39.601611399681268</v>
      </c>
      <c r="AC1210" s="13">
        <f>AC1209+SUM(Y1210:Z1210)</f>
        <v>-2.6016113996812562</v>
      </c>
      <c r="AD1210" s="14">
        <f t="shared" si="205"/>
        <v>-6.569458432952037E-2</v>
      </c>
      <c r="AE1210" s="15">
        <f>IF(AND(P1210&gt;1,E1210=1),1/(2*K1210*(1-H1210))*K1210-1/(2*K1210*(1-H1210)),IF(P1210&lt;1,0,-1/(2*K1210*(1-H1210))))</f>
        <v>0</v>
      </c>
      <c r="AF1210" s="15">
        <f>IF(AND(Q1210&gt;1,E1210=0),1/(2*L1210*(1-I1210))*L1210-1/(2*L1210*(1-I1210)),IF(Q1210&lt;1,0,-1/(2*L1210*(1-I1210))))</f>
        <v>0</v>
      </c>
      <c r="AG1210" s="15">
        <f>IF(P1210&gt;1,1/(2*K1210*(1-H1210)),0)+IF(Q1210&gt;1,1/(2*L1210*(1-I1210)),0)</f>
        <v>0</v>
      </c>
      <c r="AH1210" s="15">
        <f>AH1209+AG1210</f>
        <v>49.700240817581545</v>
      </c>
      <c r="AI1210" s="15">
        <f>AI1209+SUM(AE1210:AF1210)</f>
        <v>-1.3420356505312916</v>
      </c>
      <c r="AJ1210" s="16">
        <f t="shared" si="206"/>
        <v>-2.7002598547903701E-2</v>
      </c>
      <c r="AK1210" s="17">
        <f>IF(AND(P1210&gt;1,E1210=1),(P1210-1)/(K1210-1)*K1210-(P1210-1)/(K1210-1),IF(P1210&lt;1,0,-(P1210-1)/(K1210-1)))</f>
        <v>0</v>
      </c>
      <c r="AL1210" s="17">
        <f>IF(AND(Q1210&gt;1,E1210=0),(Q1210-1)/(L1210-1)*L1210-(Q1210-1)/(L1210-1),IF(Q1210&lt;1,0,-(Q1210-1)/(L1210-1)))</f>
        <v>0</v>
      </c>
      <c r="AM1210" s="17">
        <f>IF(P1210&gt;1,(P1210-1)/(K1210-1),0)+IF(Q1210&gt;1,(Q1210-1)/(L1210-1),0)</f>
        <v>0</v>
      </c>
      <c r="AN1210" s="17">
        <f>AN1209+AM1210</f>
        <v>16.888900651042331</v>
      </c>
      <c r="AO1210" s="17">
        <f>AO1209+SUM(AK1210:AL1210)</f>
        <v>-2.3268216957527446</v>
      </c>
      <c r="AP1210" s="19">
        <f t="shared" si="207"/>
        <v>-0.13777224129796395</v>
      </c>
      <c r="AR1210" s="20">
        <f t="shared" si="208"/>
        <v>0</v>
      </c>
      <c r="AV1210" s="21"/>
      <c r="AW1210" s="21"/>
      <c r="AX1210" s="21"/>
      <c r="AY1210" s="21"/>
    </row>
    <row r="1211" spans="1:51" s="5" customFormat="1" hidden="1" outlineLevel="1" x14ac:dyDescent="0.2">
      <c r="A1211" s="33"/>
      <c r="D1211" s="5">
        <v>10792</v>
      </c>
      <c r="E1211" s="5">
        <v>0</v>
      </c>
      <c r="G1211" s="6">
        <f>IF(AND(H1211&gt;0.5,E1211=1),1,0)+IF(AND(H1211&lt;0.5,E1211=0),1,0)</f>
        <v>1</v>
      </c>
      <c r="H1211" s="7">
        <v>0.45301272476003901</v>
      </c>
      <c r="I1211" s="7">
        <f t="shared" si="199"/>
        <v>0.54698727523996094</v>
      </c>
      <c r="K1211" s="8">
        <v>2.4500000476837198</v>
      </c>
      <c r="L1211" s="8">
        <v>1.6499999761581401</v>
      </c>
      <c r="M1211" s="9">
        <f t="shared" si="200"/>
        <v>0.40816325736214598</v>
      </c>
      <c r="N1211" s="9">
        <f t="shared" si="201"/>
        <v>0.60606061481794682</v>
      </c>
      <c r="P1211" s="10">
        <f t="shared" si="202"/>
        <v>0</v>
      </c>
      <c r="Q1211" s="10">
        <f t="shared" si="203"/>
        <v>0</v>
      </c>
      <c r="S1211" s="11">
        <f>IF(AND(P1211&gt;1,E1211=1),K1211-1,IF(P1211&lt;1,0,-1))</f>
        <v>0</v>
      </c>
      <c r="T1211" s="11">
        <f>IF(AND(Q1211&gt;1,E1211=0),L1211-1,IF(Q1211&lt;1,0,-1))</f>
        <v>0</v>
      </c>
      <c r="U1211" s="11">
        <f t="shared" si="209"/>
        <v>0</v>
      </c>
      <c r="V1211" s="11">
        <f>V1210+U1211</f>
        <v>93</v>
      </c>
      <c r="W1211" s="11">
        <f>W1210+SUM(S1211:T1211)</f>
        <v>-15.629999995231628</v>
      </c>
      <c r="X1211" s="12">
        <f t="shared" si="204"/>
        <v>-0.16806451607775943</v>
      </c>
      <c r="Y1211" s="13">
        <f>IF(AND(P1211&gt;1,E1211=1),1/K1211*K1211-1/K1211,IF(P1211&lt;1,0,-1/K1211))</f>
        <v>0</v>
      </c>
      <c r="Z1211" s="13">
        <f>IF(AND(Q1211&gt;1,E1211=0),1/L1211*L1211-1/L1211,IF(Q1211&lt;1,0,-1/L1211))</f>
        <v>0</v>
      </c>
      <c r="AA1211" s="13">
        <f>IF(P1211&gt;1,1/K1211)+IF(Q1211&gt;1,1/L1211)</f>
        <v>0</v>
      </c>
      <c r="AB1211" s="13">
        <f>AB1210+AA1211</f>
        <v>39.601611399681268</v>
      </c>
      <c r="AC1211" s="13">
        <f>AC1210+SUM(Y1211:Z1211)</f>
        <v>-2.6016113996812562</v>
      </c>
      <c r="AD1211" s="14">
        <f t="shared" si="205"/>
        <v>-6.569458432952037E-2</v>
      </c>
      <c r="AE1211" s="15">
        <f>IF(AND(P1211&gt;1,E1211=1),1/(2*K1211*(1-H1211))*K1211-1/(2*K1211*(1-H1211)),IF(P1211&lt;1,0,-1/(2*K1211*(1-H1211))))</f>
        <v>0</v>
      </c>
      <c r="AF1211" s="15">
        <f>IF(AND(Q1211&gt;1,E1211=0),1/(2*L1211*(1-I1211))*L1211-1/(2*L1211*(1-I1211)),IF(Q1211&lt;1,0,-1/(2*L1211*(1-I1211))))</f>
        <v>0</v>
      </c>
      <c r="AG1211" s="15">
        <f>IF(P1211&gt;1,1/(2*K1211*(1-H1211)),0)+IF(Q1211&gt;1,1/(2*L1211*(1-I1211)),0)</f>
        <v>0</v>
      </c>
      <c r="AH1211" s="15">
        <f>AH1210+AG1211</f>
        <v>49.700240817581545</v>
      </c>
      <c r="AI1211" s="15">
        <f>AI1210+SUM(AE1211:AF1211)</f>
        <v>-1.3420356505312916</v>
      </c>
      <c r="AJ1211" s="16">
        <f t="shared" si="206"/>
        <v>-2.7002598547903701E-2</v>
      </c>
      <c r="AK1211" s="17">
        <f>IF(AND(P1211&gt;1,E1211=1),(P1211-1)/(K1211-1)*K1211-(P1211-1)/(K1211-1),IF(P1211&lt;1,0,-(P1211-1)/(K1211-1)))</f>
        <v>0</v>
      </c>
      <c r="AL1211" s="17">
        <f>IF(AND(Q1211&gt;1,E1211=0),(Q1211-1)/(L1211-1)*L1211-(Q1211-1)/(L1211-1),IF(Q1211&lt;1,0,-(Q1211-1)/(L1211-1)))</f>
        <v>0</v>
      </c>
      <c r="AM1211" s="17">
        <f>IF(P1211&gt;1,(P1211-1)/(K1211-1),0)+IF(Q1211&gt;1,(Q1211-1)/(L1211-1),0)</f>
        <v>0</v>
      </c>
      <c r="AN1211" s="17">
        <f>AN1210+AM1211</f>
        <v>16.888900651042331</v>
      </c>
      <c r="AO1211" s="17">
        <f>AO1210+SUM(AK1211:AL1211)</f>
        <v>-2.3268216957527446</v>
      </c>
      <c r="AP1211" s="19">
        <f t="shared" si="207"/>
        <v>-0.13777224129796395</v>
      </c>
      <c r="AR1211" s="20">
        <f t="shared" si="208"/>
        <v>0</v>
      </c>
      <c r="AV1211" s="21"/>
      <c r="AW1211" s="21"/>
      <c r="AX1211" s="21"/>
      <c r="AY1211" s="21"/>
    </row>
    <row r="1212" spans="1:51" s="5" customFormat="1" hidden="1" outlineLevel="1" x14ac:dyDescent="0.2">
      <c r="A1212" s="33"/>
      <c r="D1212" s="5">
        <v>10793</v>
      </c>
      <c r="E1212" s="5">
        <v>0</v>
      </c>
      <c r="G1212" s="6">
        <f>IF(AND(H1212&gt;0.5,E1212=1),1,0)+IF(AND(H1212&lt;0.5,E1212=0),1,0)</f>
        <v>0</v>
      </c>
      <c r="H1212" s="7">
        <v>0.75824717212624504</v>
      </c>
      <c r="I1212" s="7">
        <f t="shared" si="199"/>
        <v>0.24175282787375496</v>
      </c>
      <c r="K1212" s="8">
        <v>1.6000000238418599</v>
      </c>
      <c r="L1212" s="8">
        <v>2.5</v>
      </c>
      <c r="M1212" s="9">
        <f t="shared" si="200"/>
        <v>0.62499999068677359</v>
      </c>
      <c r="N1212" s="9">
        <f t="shared" si="201"/>
        <v>0.4</v>
      </c>
      <c r="P1212" s="10">
        <f t="shared" si="202"/>
        <v>0</v>
      </c>
      <c r="Q1212" s="10">
        <f t="shared" si="203"/>
        <v>0</v>
      </c>
      <c r="S1212" s="11">
        <f>IF(AND(P1212&gt;1,E1212=1),K1212-1,IF(P1212&lt;1,0,-1))</f>
        <v>0</v>
      </c>
      <c r="T1212" s="11">
        <f>IF(AND(Q1212&gt;1,E1212=0),L1212-1,IF(Q1212&lt;1,0,-1))</f>
        <v>0</v>
      </c>
      <c r="U1212" s="11">
        <f t="shared" si="209"/>
        <v>0</v>
      </c>
      <c r="V1212" s="11">
        <f>V1211+U1212</f>
        <v>93</v>
      </c>
      <c r="W1212" s="11">
        <f>W1211+SUM(S1212:T1212)</f>
        <v>-15.629999995231628</v>
      </c>
      <c r="X1212" s="12">
        <f t="shared" si="204"/>
        <v>-0.16806451607775943</v>
      </c>
      <c r="Y1212" s="13">
        <f>IF(AND(P1212&gt;1,E1212=1),1/K1212*K1212-1/K1212,IF(P1212&lt;1,0,-1/K1212))</f>
        <v>0</v>
      </c>
      <c r="Z1212" s="13">
        <f>IF(AND(Q1212&gt;1,E1212=0),1/L1212*L1212-1/L1212,IF(Q1212&lt;1,0,-1/L1212))</f>
        <v>0</v>
      </c>
      <c r="AA1212" s="13">
        <f>IF(P1212&gt;1,1/K1212)+IF(Q1212&gt;1,1/L1212)</f>
        <v>0</v>
      </c>
      <c r="AB1212" s="13">
        <f>AB1211+AA1212</f>
        <v>39.601611399681268</v>
      </c>
      <c r="AC1212" s="13">
        <f>AC1211+SUM(Y1212:Z1212)</f>
        <v>-2.6016113996812562</v>
      </c>
      <c r="AD1212" s="14">
        <f t="shared" si="205"/>
        <v>-6.569458432952037E-2</v>
      </c>
      <c r="AE1212" s="15">
        <f>IF(AND(P1212&gt;1,E1212=1),1/(2*K1212*(1-H1212))*K1212-1/(2*K1212*(1-H1212)),IF(P1212&lt;1,0,-1/(2*K1212*(1-H1212))))</f>
        <v>0</v>
      </c>
      <c r="AF1212" s="15">
        <f>IF(AND(Q1212&gt;1,E1212=0),1/(2*L1212*(1-I1212))*L1212-1/(2*L1212*(1-I1212)),IF(Q1212&lt;1,0,-1/(2*L1212*(1-I1212))))</f>
        <v>0</v>
      </c>
      <c r="AG1212" s="15">
        <f>IF(P1212&gt;1,1/(2*K1212*(1-H1212)),0)+IF(Q1212&gt;1,1/(2*L1212*(1-I1212)),0)</f>
        <v>0</v>
      </c>
      <c r="AH1212" s="15">
        <f>AH1211+AG1212</f>
        <v>49.700240817581545</v>
      </c>
      <c r="AI1212" s="15">
        <f>AI1211+SUM(AE1212:AF1212)</f>
        <v>-1.3420356505312916</v>
      </c>
      <c r="AJ1212" s="16">
        <f t="shared" si="206"/>
        <v>-2.7002598547903701E-2</v>
      </c>
      <c r="AK1212" s="17">
        <f>IF(AND(P1212&gt;1,E1212=1),(P1212-1)/(K1212-1)*K1212-(P1212-1)/(K1212-1),IF(P1212&lt;1,0,-(P1212-1)/(K1212-1)))</f>
        <v>0</v>
      </c>
      <c r="AL1212" s="17">
        <f>IF(AND(Q1212&gt;1,E1212=0),(Q1212-1)/(L1212-1)*L1212-(Q1212-1)/(L1212-1),IF(Q1212&lt;1,0,-(Q1212-1)/(L1212-1)))</f>
        <v>0</v>
      </c>
      <c r="AM1212" s="17">
        <f>IF(P1212&gt;1,(P1212-1)/(K1212-1),0)+IF(Q1212&gt;1,(Q1212-1)/(L1212-1),0)</f>
        <v>0</v>
      </c>
      <c r="AN1212" s="17">
        <f>AN1211+AM1212</f>
        <v>16.888900651042331</v>
      </c>
      <c r="AO1212" s="17">
        <f>AO1211+SUM(AK1212:AL1212)</f>
        <v>-2.3268216957527446</v>
      </c>
      <c r="AP1212" s="19">
        <f t="shared" si="207"/>
        <v>-0.13777224129796395</v>
      </c>
      <c r="AR1212" s="20">
        <f t="shared" si="208"/>
        <v>0</v>
      </c>
      <c r="AV1212" s="21"/>
      <c r="AW1212" s="21"/>
      <c r="AX1212" s="21"/>
      <c r="AY1212" s="21"/>
    </row>
    <row r="1213" spans="1:51" s="5" customFormat="1" hidden="1" outlineLevel="1" x14ac:dyDescent="0.2">
      <c r="A1213" s="33"/>
      <c r="D1213" s="5">
        <v>10794</v>
      </c>
      <c r="E1213" s="5">
        <v>1</v>
      </c>
      <c r="G1213" s="6">
        <f>IF(AND(H1213&gt;0.5,E1213=1),1,0)+IF(AND(H1213&lt;0.5,E1213=0),1,0)</f>
        <v>1</v>
      </c>
      <c r="H1213" s="7">
        <v>0.717047970243613</v>
      </c>
      <c r="I1213" s="7">
        <f t="shared" si="199"/>
        <v>0.282952029756387</v>
      </c>
      <c r="K1213" s="8">
        <v>1.5599999427795399</v>
      </c>
      <c r="L1213" s="8">
        <v>2.75</v>
      </c>
      <c r="M1213" s="9">
        <f t="shared" si="200"/>
        <v>0.64102566453832277</v>
      </c>
      <c r="N1213" s="9">
        <f t="shared" si="201"/>
        <v>0.36363636363636365</v>
      </c>
      <c r="P1213" s="10">
        <f t="shared" si="202"/>
        <v>0</v>
      </c>
      <c r="Q1213" s="10">
        <f t="shared" si="203"/>
        <v>0</v>
      </c>
      <c r="S1213" s="11">
        <f>IF(AND(P1213&gt;1,E1213=1),K1213-1,IF(P1213&lt;1,0,-1))</f>
        <v>0</v>
      </c>
      <c r="T1213" s="11">
        <f>IF(AND(Q1213&gt;1,E1213=0),L1213-1,IF(Q1213&lt;1,0,-1))</f>
        <v>0</v>
      </c>
      <c r="U1213" s="11">
        <f t="shared" si="209"/>
        <v>0</v>
      </c>
      <c r="V1213" s="11">
        <f>V1212+U1213</f>
        <v>93</v>
      </c>
      <c r="W1213" s="11">
        <f>W1212+SUM(S1213:T1213)</f>
        <v>-15.629999995231628</v>
      </c>
      <c r="X1213" s="12">
        <f t="shared" si="204"/>
        <v>-0.16806451607775943</v>
      </c>
      <c r="Y1213" s="13">
        <f>IF(AND(P1213&gt;1,E1213=1),1/K1213*K1213-1/K1213,IF(P1213&lt;1,0,-1/K1213))</f>
        <v>0</v>
      </c>
      <c r="Z1213" s="13">
        <f>IF(AND(Q1213&gt;1,E1213=0),1/L1213*L1213-1/L1213,IF(Q1213&lt;1,0,-1/L1213))</f>
        <v>0</v>
      </c>
      <c r="AA1213" s="13">
        <f>IF(P1213&gt;1,1/K1213)+IF(Q1213&gt;1,1/L1213)</f>
        <v>0</v>
      </c>
      <c r="AB1213" s="13">
        <f>AB1212+AA1213</f>
        <v>39.601611399681268</v>
      </c>
      <c r="AC1213" s="13">
        <f>AC1212+SUM(Y1213:Z1213)</f>
        <v>-2.6016113996812562</v>
      </c>
      <c r="AD1213" s="14">
        <f t="shared" si="205"/>
        <v>-6.569458432952037E-2</v>
      </c>
      <c r="AE1213" s="15">
        <f>IF(AND(P1213&gt;1,E1213=1),1/(2*K1213*(1-H1213))*K1213-1/(2*K1213*(1-H1213)),IF(P1213&lt;1,0,-1/(2*K1213*(1-H1213))))</f>
        <v>0</v>
      </c>
      <c r="AF1213" s="15">
        <f>IF(AND(Q1213&gt;1,E1213=0),1/(2*L1213*(1-I1213))*L1213-1/(2*L1213*(1-I1213)),IF(Q1213&lt;1,0,-1/(2*L1213*(1-I1213))))</f>
        <v>0</v>
      </c>
      <c r="AG1213" s="15">
        <f>IF(P1213&gt;1,1/(2*K1213*(1-H1213)),0)+IF(Q1213&gt;1,1/(2*L1213*(1-I1213)),0)</f>
        <v>0</v>
      </c>
      <c r="AH1213" s="15">
        <f>AH1212+AG1213</f>
        <v>49.700240817581545</v>
      </c>
      <c r="AI1213" s="15">
        <f>AI1212+SUM(AE1213:AF1213)</f>
        <v>-1.3420356505312916</v>
      </c>
      <c r="AJ1213" s="16">
        <f t="shared" si="206"/>
        <v>-2.7002598547903701E-2</v>
      </c>
      <c r="AK1213" s="17">
        <f>IF(AND(P1213&gt;1,E1213=1),(P1213-1)/(K1213-1)*K1213-(P1213-1)/(K1213-1),IF(P1213&lt;1,0,-(P1213-1)/(K1213-1)))</f>
        <v>0</v>
      </c>
      <c r="AL1213" s="17">
        <f>IF(AND(Q1213&gt;1,E1213=0),(Q1213-1)/(L1213-1)*L1213-(Q1213-1)/(L1213-1),IF(Q1213&lt;1,0,-(Q1213-1)/(L1213-1)))</f>
        <v>0</v>
      </c>
      <c r="AM1213" s="17">
        <f>IF(P1213&gt;1,(P1213-1)/(K1213-1),0)+IF(Q1213&gt;1,(Q1213-1)/(L1213-1),0)</f>
        <v>0</v>
      </c>
      <c r="AN1213" s="17">
        <f>AN1212+AM1213</f>
        <v>16.888900651042331</v>
      </c>
      <c r="AO1213" s="17">
        <f>AO1212+SUM(AK1213:AL1213)</f>
        <v>-2.3268216957527446</v>
      </c>
      <c r="AP1213" s="19">
        <f t="shared" si="207"/>
        <v>-0.13777224129796395</v>
      </c>
      <c r="AR1213" s="20">
        <f t="shared" si="208"/>
        <v>0</v>
      </c>
      <c r="AV1213" s="21"/>
      <c r="AW1213" s="21"/>
      <c r="AX1213" s="21"/>
      <c r="AY1213" s="21"/>
    </row>
    <row r="1214" spans="1:51" s="5" customFormat="1" hidden="1" outlineLevel="1" x14ac:dyDescent="0.2">
      <c r="A1214" s="33"/>
      <c r="D1214" s="5">
        <v>10795</v>
      </c>
      <c r="E1214" s="5">
        <v>0</v>
      </c>
      <c r="G1214" s="6">
        <f>IF(AND(H1214&gt;0.5,E1214=1),1,0)+IF(AND(H1214&lt;0.5,E1214=0),1,0)</f>
        <v>0</v>
      </c>
      <c r="H1214" s="7">
        <v>0.53526545297047201</v>
      </c>
      <c r="I1214" s="7">
        <f t="shared" si="199"/>
        <v>0.46473454702952799</v>
      </c>
      <c r="K1214" s="8">
        <v>1.87000000476837</v>
      </c>
      <c r="L1214" s="8">
        <v>2.03999996185303</v>
      </c>
      <c r="M1214" s="9">
        <f t="shared" si="200"/>
        <v>0.53475935692517085</v>
      </c>
      <c r="N1214" s="9">
        <f t="shared" si="201"/>
        <v>0.49019608759779187</v>
      </c>
      <c r="P1214" s="10">
        <f t="shared" si="202"/>
        <v>0</v>
      </c>
      <c r="Q1214" s="10">
        <f t="shared" si="203"/>
        <v>0</v>
      </c>
      <c r="S1214" s="11">
        <f>IF(AND(P1214&gt;1,E1214=1),K1214-1,IF(P1214&lt;1,0,-1))</f>
        <v>0</v>
      </c>
      <c r="T1214" s="11">
        <f>IF(AND(Q1214&gt;1,E1214=0),L1214-1,IF(Q1214&lt;1,0,-1))</f>
        <v>0</v>
      </c>
      <c r="U1214" s="11">
        <f t="shared" si="209"/>
        <v>0</v>
      </c>
      <c r="V1214" s="11">
        <f>V1213+U1214</f>
        <v>93</v>
      </c>
      <c r="W1214" s="11">
        <f>W1213+SUM(S1214:T1214)</f>
        <v>-15.629999995231628</v>
      </c>
      <c r="X1214" s="12">
        <f t="shared" si="204"/>
        <v>-0.16806451607775943</v>
      </c>
      <c r="Y1214" s="13">
        <f>IF(AND(P1214&gt;1,E1214=1),1/K1214*K1214-1/K1214,IF(P1214&lt;1,0,-1/K1214))</f>
        <v>0</v>
      </c>
      <c r="Z1214" s="13">
        <f>IF(AND(Q1214&gt;1,E1214=0),1/L1214*L1214-1/L1214,IF(Q1214&lt;1,0,-1/L1214))</f>
        <v>0</v>
      </c>
      <c r="AA1214" s="13">
        <f>IF(P1214&gt;1,1/K1214)+IF(Q1214&gt;1,1/L1214)</f>
        <v>0</v>
      </c>
      <c r="AB1214" s="13">
        <f>AB1213+AA1214</f>
        <v>39.601611399681268</v>
      </c>
      <c r="AC1214" s="13">
        <f>AC1213+SUM(Y1214:Z1214)</f>
        <v>-2.6016113996812562</v>
      </c>
      <c r="AD1214" s="14">
        <f t="shared" si="205"/>
        <v>-6.569458432952037E-2</v>
      </c>
      <c r="AE1214" s="15">
        <f>IF(AND(P1214&gt;1,E1214=1),1/(2*K1214*(1-H1214))*K1214-1/(2*K1214*(1-H1214)),IF(P1214&lt;1,0,-1/(2*K1214*(1-H1214))))</f>
        <v>0</v>
      </c>
      <c r="AF1214" s="15">
        <f>IF(AND(Q1214&gt;1,E1214=0),1/(2*L1214*(1-I1214))*L1214-1/(2*L1214*(1-I1214)),IF(Q1214&lt;1,0,-1/(2*L1214*(1-I1214))))</f>
        <v>0</v>
      </c>
      <c r="AG1214" s="15">
        <f>IF(P1214&gt;1,1/(2*K1214*(1-H1214)),0)+IF(Q1214&gt;1,1/(2*L1214*(1-I1214)),0)</f>
        <v>0</v>
      </c>
      <c r="AH1214" s="15">
        <f>AH1213+AG1214</f>
        <v>49.700240817581545</v>
      </c>
      <c r="AI1214" s="15">
        <f>AI1213+SUM(AE1214:AF1214)</f>
        <v>-1.3420356505312916</v>
      </c>
      <c r="AJ1214" s="16">
        <f t="shared" si="206"/>
        <v>-2.7002598547903701E-2</v>
      </c>
      <c r="AK1214" s="17">
        <f>IF(AND(P1214&gt;1,E1214=1),(P1214-1)/(K1214-1)*K1214-(P1214-1)/(K1214-1),IF(P1214&lt;1,0,-(P1214-1)/(K1214-1)))</f>
        <v>0</v>
      </c>
      <c r="AL1214" s="17">
        <f>IF(AND(Q1214&gt;1,E1214=0),(Q1214-1)/(L1214-1)*L1214-(Q1214-1)/(L1214-1),IF(Q1214&lt;1,0,-(Q1214-1)/(L1214-1)))</f>
        <v>0</v>
      </c>
      <c r="AM1214" s="17">
        <f>IF(P1214&gt;1,(P1214-1)/(K1214-1),0)+IF(Q1214&gt;1,(Q1214-1)/(L1214-1),0)</f>
        <v>0</v>
      </c>
      <c r="AN1214" s="17">
        <f>AN1213+AM1214</f>
        <v>16.888900651042331</v>
      </c>
      <c r="AO1214" s="17">
        <f>AO1213+SUM(AK1214:AL1214)</f>
        <v>-2.3268216957527446</v>
      </c>
      <c r="AP1214" s="19">
        <f t="shared" si="207"/>
        <v>-0.13777224129796395</v>
      </c>
      <c r="AR1214" s="20">
        <f t="shared" si="208"/>
        <v>0</v>
      </c>
      <c r="AV1214" s="21"/>
      <c r="AW1214" s="21"/>
      <c r="AX1214" s="21"/>
      <c r="AY1214" s="21"/>
    </row>
    <row r="1215" spans="1:51" s="5" customFormat="1" hidden="1" outlineLevel="1" x14ac:dyDescent="0.2">
      <c r="A1215" s="33"/>
      <c r="D1215" s="5">
        <v>10796</v>
      </c>
      <c r="E1215" s="5">
        <v>0</v>
      </c>
      <c r="G1215" s="6">
        <f>IF(AND(H1215&gt;0.5,E1215=1),1,0)+IF(AND(H1215&lt;0.5,E1215=0),1,0)</f>
        <v>1</v>
      </c>
      <c r="H1215" s="7">
        <v>0.348858728747658</v>
      </c>
      <c r="I1215" s="7">
        <f t="shared" si="199"/>
        <v>0.651141271252342</v>
      </c>
      <c r="K1215" s="8">
        <v>2.53999996185303</v>
      </c>
      <c r="L1215" s="8">
        <v>1.6000000238418599</v>
      </c>
      <c r="M1215" s="9">
        <f t="shared" si="200"/>
        <v>0.39370079331436708</v>
      </c>
      <c r="N1215" s="9">
        <f t="shared" si="201"/>
        <v>0.62499999068677359</v>
      </c>
      <c r="P1215" s="10">
        <f t="shared" si="202"/>
        <v>0</v>
      </c>
      <c r="Q1215" s="10">
        <f t="shared" si="203"/>
        <v>0</v>
      </c>
      <c r="S1215" s="11">
        <f>IF(AND(P1215&gt;1,E1215=1),K1215-1,IF(P1215&lt;1,0,-1))</f>
        <v>0</v>
      </c>
      <c r="T1215" s="11">
        <f>IF(AND(Q1215&gt;1,E1215=0),L1215-1,IF(Q1215&lt;1,0,-1))</f>
        <v>0</v>
      </c>
      <c r="U1215" s="11">
        <f t="shared" si="209"/>
        <v>0</v>
      </c>
      <c r="V1215" s="11">
        <f>V1214+U1215</f>
        <v>93</v>
      </c>
      <c r="W1215" s="11">
        <f>W1214+SUM(S1215:T1215)</f>
        <v>-15.629999995231628</v>
      </c>
      <c r="X1215" s="12">
        <f t="shared" si="204"/>
        <v>-0.16806451607775943</v>
      </c>
      <c r="Y1215" s="13">
        <f>IF(AND(P1215&gt;1,E1215=1),1/K1215*K1215-1/K1215,IF(P1215&lt;1,0,-1/K1215))</f>
        <v>0</v>
      </c>
      <c r="Z1215" s="13">
        <f>IF(AND(Q1215&gt;1,E1215=0),1/L1215*L1215-1/L1215,IF(Q1215&lt;1,0,-1/L1215))</f>
        <v>0</v>
      </c>
      <c r="AA1215" s="13">
        <f>IF(P1215&gt;1,1/K1215)+IF(Q1215&gt;1,1/L1215)</f>
        <v>0</v>
      </c>
      <c r="AB1215" s="13">
        <f>AB1214+AA1215</f>
        <v>39.601611399681268</v>
      </c>
      <c r="AC1215" s="13">
        <f>AC1214+SUM(Y1215:Z1215)</f>
        <v>-2.6016113996812562</v>
      </c>
      <c r="AD1215" s="14">
        <f t="shared" si="205"/>
        <v>-6.569458432952037E-2</v>
      </c>
      <c r="AE1215" s="15">
        <f>IF(AND(P1215&gt;1,E1215=1),1/(2*K1215*(1-H1215))*K1215-1/(2*K1215*(1-H1215)),IF(P1215&lt;1,0,-1/(2*K1215*(1-H1215))))</f>
        <v>0</v>
      </c>
      <c r="AF1215" s="15">
        <f>IF(AND(Q1215&gt;1,E1215=0),1/(2*L1215*(1-I1215))*L1215-1/(2*L1215*(1-I1215)),IF(Q1215&lt;1,0,-1/(2*L1215*(1-I1215))))</f>
        <v>0</v>
      </c>
      <c r="AG1215" s="15">
        <f>IF(P1215&gt;1,1/(2*K1215*(1-H1215)),0)+IF(Q1215&gt;1,1/(2*L1215*(1-I1215)),0)</f>
        <v>0</v>
      </c>
      <c r="AH1215" s="15">
        <f>AH1214+AG1215</f>
        <v>49.700240817581545</v>
      </c>
      <c r="AI1215" s="15">
        <f>AI1214+SUM(AE1215:AF1215)</f>
        <v>-1.3420356505312916</v>
      </c>
      <c r="AJ1215" s="16">
        <f t="shared" si="206"/>
        <v>-2.7002598547903701E-2</v>
      </c>
      <c r="AK1215" s="17">
        <f>IF(AND(P1215&gt;1,E1215=1),(P1215-1)/(K1215-1)*K1215-(P1215-1)/(K1215-1),IF(P1215&lt;1,0,-(P1215-1)/(K1215-1)))</f>
        <v>0</v>
      </c>
      <c r="AL1215" s="17">
        <f>IF(AND(Q1215&gt;1,E1215=0),(Q1215-1)/(L1215-1)*L1215-(Q1215-1)/(L1215-1),IF(Q1215&lt;1,0,-(Q1215-1)/(L1215-1)))</f>
        <v>0</v>
      </c>
      <c r="AM1215" s="17">
        <f>IF(P1215&gt;1,(P1215-1)/(K1215-1),0)+IF(Q1215&gt;1,(Q1215-1)/(L1215-1),0)</f>
        <v>0</v>
      </c>
      <c r="AN1215" s="17">
        <f>AN1214+AM1215</f>
        <v>16.888900651042331</v>
      </c>
      <c r="AO1215" s="17">
        <f>AO1214+SUM(AK1215:AL1215)</f>
        <v>-2.3268216957527446</v>
      </c>
      <c r="AP1215" s="19">
        <f t="shared" si="207"/>
        <v>-0.13777224129796395</v>
      </c>
      <c r="AR1215" s="20">
        <f t="shared" si="208"/>
        <v>0</v>
      </c>
      <c r="AV1215" s="21"/>
      <c r="AW1215" s="21"/>
      <c r="AX1215" s="21"/>
      <c r="AY1215" s="21"/>
    </row>
    <row r="1216" spans="1:51" s="5" customFormat="1" hidden="1" outlineLevel="1" x14ac:dyDescent="0.2">
      <c r="A1216" s="33"/>
      <c r="D1216" s="5">
        <v>10797</v>
      </c>
      <c r="E1216" s="5">
        <v>1</v>
      </c>
      <c r="G1216" s="6">
        <f>IF(AND(H1216&gt;0.5,E1216=1),1,0)+IF(AND(H1216&lt;0.5,E1216=0),1,0)</f>
        <v>0</v>
      </c>
      <c r="H1216" s="7">
        <v>0.319708441842878</v>
      </c>
      <c r="I1216" s="7">
        <f t="shared" si="199"/>
        <v>0.68029155815712206</v>
      </c>
      <c r="K1216" s="8">
        <v>2.4000000953674299</v>
      </c>
      <c r="L1216" s="8">
        <v>1.6499999761581401</v>
      </c>
      <c r="M1216" s="9">
        <f t="shared" si="200"/>
        <v>0.41666665010982185</v>
      </c>
      <c r="N1216" s="9">
        <f t="shared" si="201"/>
        <v>0.60606061481794682</v>
      </c>
      <c r="P1216" s="10">
        <f t="shared" si="202"/>
        <v>0</v>
      </c>
      <c r="Q1216" s="10">
        <f t="shared" si="203"/>
        <v>0</v>
      </c>
      <c r="S1216" s="11">
        <f>IF(AND(P1216&gt;1,E1216=1),K1216-1,IF(P1216&lt;1,0,-1))</f>
        <v>0</v>
      </c>
      <c r="T1216" s="11">
        <f>IF(AND(Q1216&gt;1,E1216=0),L1216-1,IF(Q1216&lt;1,0,-1))</f>
        <v>0</v>
      </c>
      <c r="U1216" s="11">
        <f t="shared" si="209"/>
        <v>0</v>
      </c>
      <c r="V1216" s="11">
        <f>V1215+U1216</f>
        <v>93</v>
      </c>
      <c r="W1216" s="11">
        <f>W1215+SUM(S1216:T1216)</f>
        <v>-15.629999995231628</v>
      </c>
      <c r="X1216" s="12">
        <f t="shared" si="204"/>
        <v>-0.16806451607775943</v>
      </c>
      <c r="Y1216" s="13">
        <f>IF(AND(P1216&gt;1,E1216=1),1/K1216*K1216-1/K1216,IF(P1216&lt;1,0,-1/K1216))</f>
        <v>0</v>
      </c>
      <c r="Z1216" s="13">
        <f>IF(AND(Q1216&gt;1,E1216=0),1/L1216*L1216-1/L1216,IF(Q1216&lt;1,0,-1/L1216))</f>
        <v>0</v>
      </c>
      <c r="AA1216" s="13">
        <f>IF(P1216&gt;1,1/K1216)+IF(Q1216&gt;1,1/L1216)</f>
        <v>0</v>
      </c>
      <c r="AB1216" s="13">
        <f>AB1215+AA1216</f>
        <v>39.601611399681268</v>
      </c>
      <c r="AC1216" s="13">
        <f>AC1215+SUM(Y1216:Z1216)</f>
        <v>-2.6016113996812562</v>
      </c>
      <c r="AD1216" s="14">
        <f t="shared" si="205"/>
        <v>-6.569458432952037E-2</v>
      </c>
      <c r="AE1216" s="15">
        <f>IF(AND(P1216&gt;1,E1216=1),1/(2*K1216*(1-H1216))*K1216-1/(2*K1216*(1-H1216)),IF(P1216&lt;1,0,-1/(2*K1216*(1-H1216))))</f>
        <v>0</v>
      </c>
      <c r="AF1216" s="15">
        <f>IF(AND(Q1216&gt;1,E1216=0),1/(2*L1216*(1-I1216))*L1216-1/(2*L1216*(1-I1216)),IF(Q1216&lt;1,0,-1/(2*L1216*(1-I1216))))</f>
        <v>0</v>
      </c>
      <c r="AG1216" s="15">
        <f>IF(P1216&gt;1,1/(2*K1216*(1-H1216)),0)+IF(Q1216&gt;1,1/(2*L1216*(1-I1216)),0)</f>
        <v>0</v>
      </c>
      <c r="AH1216" s="15">
        <f>AH1215+AG1216</f>
        <v>49.700240817581545</v>
      </c>
      <c r="AI1216" s="15">
        <f>AI1215+SUM(AE1216:AF1216)</f>
        <v>-1.3420356505312916</v>
      </c>
      <c r="AJ1216" s="16">
        <f t="shared" si="206"/>
        <v>-2.7002598547903701E-2</v>
      </c>
      <c r="AK1216" s="17">
        <f>IF(AND(P1216&gt;1,E1216=1),(P1216-1)/(K1216-1)*K1216-(P1216-1)/(K1216-1),IF(P1216&lt;1,0,-(P1216-1)/(K1216-1)))</f>
        <v>0</v>
      </c>
      <c r="AL1216" s="17">
        <f>IF(AND(Q1216&gt;1,E1216=0),(Q1216-1)/(L1216-1)*L1216-(Q1216-1)/(L1216-1),IF(Q1216&lt;1,0,-(Q1216-1)/(L1216-1)))</f>
        <v>0</v>
      </c>
      <c r="AM1216" s="17">
        <f>IF(P1216&gt;1,(P1216-1)/(K1216-1),0)+IF(Q1216&gt;1,(Q1216-1)/(L1216-1),0)</f>
        <v>0</v>
      </c>
      <c r="AN1216" s="17">
        <f>AN1215+AM1216</f>
        <v>16.888900651042331</v>
      </c>
      <c r="AO1216" s="17">
        <f>AO1215+SUM(AK1216:AL1216)</f>
        <v>-2.3268216957527446</v>
      </c>
      <c r="AP1216" s="19">
        <f t="shared" si="207"/>
        <v>-0.13777224129796395</v>
      </c>
      <c r="AR1216" s="20">
        <f t="shared" si="208"/>
        <v>0</v>
      </c>
      <c r="AV1216" s="21"/>
      <c r="AW1216" s="21"/>
      <c r="AX1216" s="21"/>
      <c r="AY1216" s="21"/>
    </row>
    <row r="1217" spans="1:51" s="5" customFormat="1" hidden="1" outlineLevel="1" x14ac:dyDescent="0.2">
      <c r="A1217" s="33"/>
      <c r="D1217" s="5">
        <v>10799</v>
      </c>
      <c r="E1217" s="5">
        <v>1</v>
      </c>
      <c r="G1217" s="6">
        <f>IF(AND(H1217&gt;0.5,E1217=1),1,0)+IF(AND(H1217&lt;0.5,E1217=0),1,0)</f>
        <v>1</v>
      </c>
      <c r="H1217" s="7">
        <v>0.73707277142893002</v>
      </c>
      <c r="I1217" s="7">
        <f t="shared" si="199"/>
        <v>0.26292722857106998</v>
      </c>
      <c r="K1217" s="8">
        <v>1.37999999523163</v>
      </c>
      <c r="L1217" s="8">
        <v>3.4000000953674299</v>
      </c>
      <c r="M1217" s="9">
        <f t="shared" si="200"/>
        <v>0.72463768366329029</v>
      </c>
      <c r="N1217" s="9">
        <f t="shared" si="201"/>
        <v>0.29411763880904607</v>
      </c>
      <c r="P1217" s="10">
        <f t="shared" si="202"/>
        <v>0</v>
      </c>
      <c r="Q1217" s="10">
        <f t="shared" si="203"/>
        <v>0</v>
      </c>
      <c r="S1217" s="11">
        <f>IF(AND(P1217&gt;1,E1217=1),K1217-1,IF(P1217&lt;1,0,-1))</f>
        <v>0</v>
      </c>
      <c r="T1217" s="11">
        <f>IF(AND(Q1217&gt;1,E1217=0),L1217-1,IF(Q1217&lt;1,0,-1))</f>
        <v>0</v>
      </c>
      <c r="U1217" s="11">
        <f t="shared" si="209"/>
        <v>0</v>
      </c>
      <c r="V1217" s="11">
        <f>V1216+U1217</f>
        <v>93</v>
      </c>
      <c r="W1217" s="11">
        <f>W1216+SUM(S1217:T1217)</f>
        <v>-15.629999995231628</v>
      </c>
      <c r="X1217" s="12">
        <f t="shared" si="204"/>
        <v>-0.16806451607775943</v>
      </c>
      <c r="Y1217" s="13">
        <f>IF(AND(P1217&gt;1,E1217=1),1/K1217*K1217-1/K1217,IF(P1217&lt;1,0,-1/K1217))</f>
        <v>0</v>
      </c>
      <c r="Z1217" s="13">
        <f>IF(AND(Q1217&gt;1,E1217=0),1/L1217*L1217-1/L1217,IF(Q1217&lt;1,0,-1/L1217))</f>
        <v>0</v>
      </c>
      <c r="AA1217" s="13">
        <f>IF(P1217&gt;1,1/K1217)+IF(Q1217&gt;1,1/L1217)</f>
        <v>0</v>
      </c>
      <c r="AB1217" s="13">
        <f>AB1216+AA1217</f>
        <v>39.601611399681268</v>
      </c>
      <c r="AC1217" s="13">
        <f>AC1216+SUM(Y1217:Z1217)</f>
        <v>-2.6016113996812562</v>
      </c>
      <c r="AD1217" s="14">
        <f t="shared" si="205"/>
        <v>-6.569458432952037E-2</v>
      </c>
      <c r="AE1217" s="15">
        <f>IF(AND(P1217&gt;1,E1217=1),1/(2*K1217*(1-H1217))*K1217-1/(2*K1217*(1-H1217)),IF(P1217&lt;1,0,-1/(2*K1217*(1-H1217))))</f>
        <v>0</v>
      </c>
      <c r="AF1217" s="15">
        <f>IF(AND(Q1217&gt;1,E1217=0),1/(2*L1217*(1-I1217))*L1217-1/(2*L1217*(1-I1217)),IF(Q1217&lt;1,0,-1/(2*L1217*(1-I1217))))</f>
        <v>0</v>
      </c>
      <c r="AG1217" s="15">
        <f>IF(P1217&gt;1,1/(2*K1217*(1-H1217)),0)+IF(Q1217&gt;1,1/(2*L1217*(1-I1217)),0)</f>
        <v>0</v>
      </c>
      <c r="AH1217" s="15">
        <f>AH1216+AG1217</f>
        <v>49.700240817581545</v>
      </c>
      <c r="AI1217" s="15">
        <f>AI1216+SUM(AE1217:AF1217)</f>
        <v>-1.3420356505312916</v>
      </c>
      <c r="AJ1217" s="16">
        <f t="shared" si="206"/>
        <v>-2.7002598547903701E-2</v>
      </c>
      <c r="AK1217" s="17">
        <f>IF(AND(P1217&gt;1,E1217=1),(P1217-1)/(K1217-1)*K1217-(P1217-1)/(K1217-1),IF(P1217&lt;1,0,-(P1217-1)/(K1217-1)))</f>
        <v>0</v>
      </c>
      <c r="AL1217" s="17">
        <f>IF(AND(Q1217&gt;1,E1217=0),(Q1217-1)/(L1217-1)*L1217-(Q1217-1)/(L1217-1),IF(Q1217&lt;1,0,-(Q1217-1)/(L1217-1)))</f>
        <v>0</v>
      </c>
      <c r="AM1217" s="17">
        <f>IF(P1217&gt;1,(P1217-1)/(K1217-1),0)+IF(Q1217&gt;1,(Q1217-1)/(L1217-1),0)</f>
        <v>0</v>
      </c>
      <c r="AN1217" s="17">
        <f>AN1216+AM1217</f>
        <v>16.888900651042331</v>
      </c>
      <c r="AO1217" s="17">
        <f>AO1216+SUM(AK1217:AL1217)</f>
        <v>-2.3268216957527446</v>
      </c>
      <c r="AP1217" s="19">
        <f t="shared" si="207"/>
        <v>-0.13777224129796395</v>
      </c>
      <c r="AR1217" s="20">
        <f t="shared" si="208"/>
        <v>0</v>
      </c>
      <c r="AV1217" s="21"/>
      <c r="AW1217" s="21"/>
      <c r="AX1217" s="21"/>
      <c r="AY1217" s="21"/>
    </row>
    <row r="1218" spans="1:51" s="5" customFormat="1" hidden="1" outlineLevel="1" x14ac:dyDescent="0.2">
      <c r="A1218" s="33"/>
      <c r="D1218" s="5">
        <v>10800</v>
      </c>
      <c r="E1218" s="5">
        <v>0</v>
      </c>
      <c r="G1218" s="6">
        <f>IF(AND(H1218&gt;0.5,E1218=1),1,0)+IF(AND(H1218&lt;0.5,E1218=0),1,0)</f>
        <v>0</v>
      </c>
      <c r="H1218" s="7">
        <v>0.71239809742108395</v>
      </c>
      <c r="I1218" s="7">
        <f t="shared" ref="I1218:I1281" si="210">MAX(1-H1218,0.001)</f>
        <v>0.28760190257891605</v>
      </c>
      <c r="K1218" s="8">
        <v>1.5599999427795399</v>
      </c>
      <c r="L1218" s="8">
        <v>2.7000000476837198</v>
      </c>
      <c r="M1218" s="9">
        <f t="shared" si="200"/>
        <v>0.64102566453832277</v>
      </c>
      <c r="N1218" s="9">
        <f t="shared" si="201"/>
        <v>0.37037036382939381</v>
      </c>
      <c r="P1218" s="10">
        <f t="shared" si="202"/>
        <v>0</v>
      </c>
      <c r="Q1218" s="10">
        <f t="shared" si="203"/>
        <v>0</v>
      </c>
      <c r="S1218" s="11">
        <f>IF(AND(P1218&gt;1,E1218=1),K1218-1,IF(P1218&lt;1,0,-1))</f>
        <v>0</v>
      </c>
      <c r="T1218" s="11">
        <f>IF(AND(Q1218&gt;1,E1218=0),L1218-1,IF(Q1218&lt;1,0,-1))</f>
        <v>0</v>
      </c>
      <c r="U1218" s="11">
        <f t="shared" si="209"/>
        <v>0</v>
      </c>
      <c r="V1218" s="11">
        <f>V1217+U1218</f>
        <v>93</v>
      </c>
      <c r="W1218" s="11">
        <f>W1217+SUM(S1218:T1218)</f>
        <v>-15.629999995231628</v>
      </c>
      <c r="X1218" s="12">
        <f t="shared" si="204"/>
        <v>-0.16806451607775943</v>
      </c>
      <c r="Y1218" s="13">
        <f>IF(AND(P1218&gt;1,E1218=1),1/K1218*K1218-1/K1218,IF(P1218&lt;1,0,-1/K1218))</f>
        <v>0</v>
      </c>
      <c r="Z1218" s="13">
        <f>IF(AND(Q1218&gt;1,E1218=0),1/L1218*L1218-1/L1218,IF(Q1218&lt;1,0,-1/L1218))</f>
        <v>0</v>
      </c>
      <c r="AA1218" s="13">
        <f>IF(P1218&gt;1,1/K1218)+IF(Q1218&gt;1,1/L1218)</f>
        <v>0</v>
      </c>
      <c r="AB1218" s="13">
        <f>AB1217+AA1218</f>
        <v>39.601611399681268</v>
      </c>
      <c r="AC1218" s="13">
        <f>AC1217+SUM(Y1218:Z1218)</f>
        <v>-2.6016113996812562</v>
      </c>
      <c r="AD1218" s="14">
        <f t="shared" si="205"/>
        <v>-6.569458432952037E-2</v>
      </c>
      <c r="AE1218" s="15">
        <f>IF(AND(P1218&gt;1,E1218=1),1/(2*K1218*(1-H1218))*K1218-1/(2*K1218*(1-H1218)),IF(P1218&lt;1,0,-1/(2*K1218*(1-H1218))))</f>
        <v>0</v>
      </c>
      <c r="AF1218" s="15">
        <f>IF(AND(Q1218&gt;1,E1218=0),1/(2*L1218*(1-I1218))*L1218-1/(2*L1218*(1-I1218)),IF(Q1218&lt;1,0,-1/(2*L1218*(1-I1218))))</f>
        <v>0</v>
      </c>
      <c r="AG1218" s="15">
        <f>IF(P1218&gt;1,1/(2*K1218*(1-H1218)),0)+IF(Q1218&gt;1,1/(2*L1218*(1-I1218)),0)</f>
        <v>0</v>
      </c>
      <c r="AH1218" s="15">
        <f>AH1217+AG1218</f>
        <v>49.700240817581545</v>
      </c>
      <c r="AI1218" s="15">
        <f>AI1217+SUM(AE1218:AF1218)</f>
        <v>-1.3420356505312916</v>
      </c>
      <c r="AJ1218" s="16">
        <f t="shared" si="206"/>
        <v>-2.7002598547903701E-2</v>
      </c>
      <c r="AK1218" s="17">
        <f>IF(AND(P1218&gt;1,E1218=1),(P1218-1)/(K1218-1)*K1218-(P1218-1)/(K1218-1),IF(P1218&lt;1,0,-(P1218-1)/(K1218-1)))</f>
        <v>0</v>
      </c>
      <c r="AL1218" s="17">
        <f>IF(AND(Q1218&gt;1,E1218=0),(Q1218-1)/(L1218-1)*L1218-(Q1218-1)/(L1218-1),IF(Q1218&lt;1,0,-(Q1218-1)/(L1218-1)))</f>
        <v>0</v>
      </c>
      <c r="AM1218" s="17">
        <f>IF(P1218&gt;1,(P1218-1)/(K1218-1),0)+IF(Q1218&gt;1,(Q1218-1)/(L1218-1),0)</f>
        <v>0</v>
      </c>
      <c r="AN1218" s="17">
        <f>AN1217+AM1218</f>
        <v>16.888900651042331</v>
      </c>
      <c r="AO1218" s="17">
        <f>AO1217+SUM(AK1218:AL1218)</f>
        <v>-2.3268216957527446</v>
      </c>
      <c r="AP1218" s="19">
        <f t="shared" si="207"/>
        <v>-0.13777224129796395</v>
      </c>
      <c r="AR1218" s="20">
        <f t="shared" si="208"/>
        <v>0</v>
      </c>
      <c r="AV1218" s="21"/>
      <c r="AW1218" s="21"/>
      <c r="AX1218" s="21"/>
      <c r="AY1218" s="21"/>
    </row>
    <row r="1219" spans="1:51" s="5" customFormat="1" hidden="1" outlineLevel="1" x14ac:dyDescent="0.2">
      <c r="A1219" s="33"/>
      <c r="D1219" s="5">
        <v>10801</v>
      </c>
      <c r="E1219" s="5">
        <v>0</v>
      </c>
      <c r="G1219" s="6">
        <f>IF(AND(H1219&gt;0.5,E1219=1),1,0)+IF(AND(H1219&lt;0.5,E1219=0),1,0)</f>
        <v>0</v>
      </c>
      <c r="H1219" s="7">
        <v>0.75824717212624504</v>
      </c>
      <c r="I1219" s="7">
        <f t="shared" si="210"/>
        <v>0.24175282787375496</v>
      </c>
      <c r="K1219" s="8">
        <v>1.62000000476837</v>
      </c>
      <c r="L1219" s="8">
        <v>2.53999996185303</v>
      </c>
      <c r="M1219" s="9">
        <f t="shared" ref="M1219:M1282" si="211">1/K1219</f>
        <v>0.61728394880034676</v>
      </c>
      <c r="N1219" s="9">
        <f t="shared" ref="N1219:N1282" si="212">1/L1219</f>
        <v>0.39370079331436708</v>
      </c>
      <c r="P1219" s="10">
        <f t="shared" ref="P1219:P1282" si="213">IF(AND(K1219*H1219&gt;$B$2,H1219&gt;$B$3,M1219&lt;$B$5),K1219*H1219,0)</f>
        <v>0</v>
      </c>
      <c r="Q1219" s="10">
        <f t="shared" ref="Q1219:Q1282" si="214">IF(AND(L1219*I1219&gt;$B$2,I1219&gt;$B$4,N1219&lt;$B$6),L1219*I1219,0)</f>
        <v>0</v>
      </c>
      <c r="S1219" s="11">
        <f>IF(AND(P1219&gt;1,E1219=1),K1219-1,IF(P1219&lt;1,0,-1))</f>
        <v>0</v>
      </c>
      <c r="T1219" s="11">
        <f>IF(AND(Q1219&gt;1,E1219=0),L1219-1,IF(Q1219&lt;1,0,-1))</f>
        <v>0</v>
      </c>
      <c r="U1219" s="11">
        <f t="shared" si="209"/>
        <v>0</v>
      </c>
      <c r="V1219" s="11">
        <f>V1218+U1219</f>
        <v>93</v>
      </c>
      <c r="W1219" s="11">
        <f>W1218+SUM(S1219:T1219)</f>
        <v>-15.629999995231628</v>
      </c>
      <c r="X1219" s="12">
        <f t="shared" ref="X1219:X1282" si="215">IFERROR(W1219/V1219,"-")</f>
        <v>-0.16806451607775943</v>
      </c>
      <c r="Y1219" s="13">
        <f>IF(AND(P1219&gt;1,E1219=1),1/K1219*K1219-1/K1219,IF(P1219&lt;1,0,-1/K1219))</f>
        <v>0</v>
      </c>
      <c r="Z1219" s="13">
        <f>IF(AND(Q1219&gt;1,E1219=0),1/L1219*L1219-1/L1219,IF(Q1219&lt;1,0,-1/L1219))</f>
        <v>0</v>
      </c>
      <c r="AA1219" s="13">
        <f>IF(P1219&gt;1,1/K1219)+IF(Q1219&gt;1,1/L1219)</f>
        <v>0</v>
      </c>
      <c r="AB1219" s="13">
        <f>AB1218+AA1219</f>
        <v>39.601611399681268</v>
      </c>
      <c r="AC1219" s="13">
        <f>AC1218+SUM(Y1219:Z1219)</f>
        <v>-2.6016113996812562</v>
      </c>
      <c r="AD1219" s="14">
        <f t="shared" ref="AD1219:AD1282" si="216">IFERROR(AC1219/AB1219,"-")</f>
        <v>-6.569458432952037E-2</v>
      </c>
      <c r="AE1219" s="15">
        <f>IF(AND(P1219&gt;1,E1219=1),1/(2*K1219*(1-H1219))*K1219-1/(2*K1219*(1-H1219)),IF(P1219&lt;1,0,-1/(2*K1219*(1-H1219))))</f>
        <v>0</v>
      </c>
      <c r="AF1219" s="15">
        <f>IF(AND(Q1219&gt;1,E1219=0),1/(2*L1219*(1-I1219))*L1219-1/(2*L1219*(1-I1219)),IF(Q1219&lt;1,0,-1/(2*L1219*(1-I1219))))</f>
        <v>0</v>
      </c>
      <c r="AG1219" s="15">
        <f>IF(P1219&gt;1,1/(2*K1219*(1-H1219)),0)+IF(Q1219&gt;1,1/(2*L1219*(1-I1219)),0)</f>
        <v>0</v>
      </c>
      <c r="AH1219" s="15">
        <f>AH1218+AG1219</f>
        <v>49.700240817581545</v>
      </c>
      <c r="AI1219" s="15">
        <f>AI1218+SUM(AE1219:AF1219)</f>
        <v>-1.3420356505312916</v>
      </c>
      <c r="AJ1219" s="16">
        <f t="shared" ref="AJ1219:AJ1282" si="217">IFERROR(AI1219/AH1219,"-")</f>
        <v>-2.7002598547903701E-2</v>
      </c>
      <c r="AK1219" s="17">
        <f>IF(AND(P1219&gt;1,E1219=1),(P1219-1)/(K1219-1)*K1219-(P1219-1)/(K1219-1),IF(P1219&lt;1,0,-(P1219-1)/(K1219-1)))</f>
        <v>0</v>
      </c>
      <c r="AL1219" s="17">
        <f>IF(AND(Q1219&gt;1,E1219=0),(Q1219-1)/(L1219-1)*L1219-(Q1219-1)/(L1219-1),IF(Q1219&lt;1,0,-(Q1219-1)/(L1219-1)))</f>
        <v>0</v>
      </c>
      <c r="AM1219" s="17">
        <f>IF(P1219&gt;1,(P1219-1)/(K1219-1),0)+IF(Q1219&gt;1,(Q1219-1)/(L1219-1),0)</f>
        <v>0</v>
      </c>
      <c r="AN1219" s="17">
        <f>AN1218+AM1219</f>
        <v>16.888900651042331</v>
      </c>
      <c r="AO1219" s="17">
        <f>AO1218+SUM(AK1219:AL1219)</f>
        <v>-2.3268216957527446</v>
      </c>
      <c r="AP1219" s="19">
        <f t="shared" ref="AP1219:AP1282" si="218">IFERROR(AO1219/AN1219,"-")</f>
        <v>-0.13777224129796395</v>
      </c>
      <c r="AR1219" s="20">
        <f t="shared" ref="AR1219:AR1282" si="219">IF(U1219&lt;&gt;0,1,0)</f>
        <v>0</v>
      </c>
      <c r="AV1219" s="21"/>
      <c r="AW1219" s="21"/>
      <c r="AX1219" s="21"/>
      <c r="AY1219" s="21"/>
    </row>
    <row r="1220" spans="1:51" s="5" customFormat="1" hidden="1" outlineLevel="1" x14ac:dyDescent="0.2">
      <c r="A1220" s="33"/>
      <c r="D1220" s="5">
        <v>10802</v>
      </c>
      <c r="E1220" s="5">
        <v>1</v>
      </c>
      <c r="G1220" s="6">
        <f>IF(AND(H1220&gt;0.5,E1220=1),1,0)+IF(AND(H1220&lt;0.5,E1220=0),1,0)</f>
        <v>0</v>
      </c>
      <c r="H1220" s="7">
        <v>0.32214475884315003</v>
      </c>
      <c r="I1220" s="7">
        <f t="shared" si="210"/>
        <v>0.67785524115684992</v>
      </c>
      <c r="K1220" s="8">
        <v>2.7300000190734899</v>
      </c>
      <c r="L1220" s="8">
        <v>1.5199999809265099</v>
      </c>
      <c r="M1220" s="9">
        <f t="shared" si="211"/>
        <v>0.36630036374116254</v>
      </c>
      <c r="N1220" s="9">
        <f t="shared" si="212"/>
        <v>0.65789474509759793</v>
      </c>
      <c r="P1220" s="10">
        <f t="shared" si="213"/>
        <v>0</v>
      </c>
      <c r="Q1220" s="10">
        <f t="shared" si="214"/>
        <v>0</v>
      </c>
      <c r="S1220" s="11">
        <f>IF(AND(P1220&gt;1,E1220=1),K1220-1,IF(P1220&lt;1,0,-1))</f>
        <v>0</v>
      </c>
      <c r="T1220" s="11">
        <f>IF(AND(Q1220&gt;1,E1220=0),L1220-1,IF(Q1220&lt;1,0,-1))</f>
        <v>0</v>
      </c>
      <c r="U1220" s="11">
        <f t="shared" si="209"/>
        <v>0</v>
      </c>
      <c r="V1220" s="11">
        <f>V1219+U1220</f>
        <v>93</v>
      </c>
      <c r="W1220" s="11">
        <f>W1219+SUM(S1220:T1220)</f>
        <v>-15.629999995231628</v>
      </c>
      <c r="X1220" s="12">
        <f t="shared" si="215"/>
        <v>-0.16806451607775943</v>
      </c>
      <c r="Y1220" s="13">
        <f>IF(AND(P1220&gt;1,E1220=1),1/K1220*K1220-1/K1220,IF(P1220&lt;1,0,-1/K1220))</f>
        <v>0</v>
      </c>
      <c r="Z1220" s="13">
        <f>IF(AND(Q1220&gt;1,E1220=0),1/L1220*L1220-1/L1220,IF(Q1220&lt;1,0,-1/L1220))</f>
        <v>0</v>
      </c>
      <c r="AA1220" s="13">
        <f>IF(P1220&gt;1,1/K1220)+IF(Q1220&gt;1,1/L1220)</f>
        <v>0</v>
      </c>
      <c r="AB1220" s="13">
        <f>AB1219+AA1220</f>
        <v>39.601611399681268</v>
      </c>
      <c r="AC1220" s="13">
        <f>AC1219+SUM(Y1220:Z1220)</f>
        <v>-2.6016113996812562</v>
      </c>
      <c r="AD1220" s="14">
        <f t="shared" si="216"/>
        <v>-6.569458432952037E-2</v>
      </c>
      <c r="AE1220" s="15">
        <f>IF(AND(P1220&gt;1,E1220=1),1/(2*K1220*(1-H1220))*K1220-1/(2*K1220*(1-H1220)),IF(P1220&lt;1,0,-1/(2*K1220*(1-H1220))))</f>
        <v>0</v>
      </c>
      <c r="AF1220" s="15">
        <f>IF(AND(Q1220&gt;1,E1220=0),1/(2*L1220*(1-I1220))*L1220-1/(2*L1220*(1-I1220)),IF(Q1220&lt;1,0,-1/(2*L1220*(1-I1220))))</f>
        <v>0</v>
      </c>
      <c r="AG1220" s="15">
        <f>IF(P1220&gt;1,1/(2*K1220*(1-H1220)),0)+IF(Q1220&gt;1,1/(2*L1220*(1-I1220)),0)</f>
        <v>0</v>
      </c>
      <c r="AH1220" s="15">
        <f>AH1219+AG1220</f>
        <v>49.700240817581545</v>
      </c>
      <c r="AI1220" s="15">
        <f>AI1219+SUM(AE1220:AF1220)</f>
        <v>-1.3420356505312916</v>
      </c>
      <c r="AJ1220" s="16">
        <f t="shared" si="217"/>
        <v>-2.7002598547903701E-2</v>
      </c>
      <c r="AK1220" s="17">
        <f>IF(AND(P1220&gt;1,E1220=1),(P1220-1)/(K1220-1)*K1220-(P1220-1)/(K1220-1),IF(P1220&lt;1,0,-(P1220-1)/(K1220-1)))</f>
        <v>0</v>
      </c>
      <c r="AL1220" s="17">
        <f>IF(AND(Q1220&gt;1,E1220=0),(Q1220-1)/(L1220-1)*L1220-(Q1220-1)/(L1220-1),IF(Q1220&lt;1,0,-(Q1220-1)/(L1220-1)))</f>
        <v>0</v>
      </c>
      <c r="AM1220" s="17">
        <f>IF(P1220&gt;1,(P1220-1)/(K1220-1),0)+IF(Q1220&gt;1,(Q1220-1)/(L1220-1),0)</f>
        <v>0</v>
      </c>
      <c r="AN1220" s="17">
        <f>AN1219+AM1220</f>
        <v>16.888900651042331</v>
      </c>
      <c r="AO1220" s="17">
        <f>AO1219+SUM(AK1220:AL1220)</f>
        <v>-2.3268216957527446</v>
      </c>
      <c r="AP1220" s="19">
        <f t="shared" si="218"/>
        <v>-0.13777224129796395</v>
      </c>
      <c r="AR1220" s="20">
        <f t="shared" si="219"/>
        <v>0</v>
      </c>
      <c r="AV1220" s="21"/>
      <c r="AW1220" s="21"/>
      <c r="AX1220" s="21"/>
      <c r="AY1220" s="21"/>
    </row>
    <row r="1221" spans="1:51" s="5" customFormat="1" hidden="1" outlineLevel="1" x14ac:dyDescent="0.2">
      <c r="A1221" s="33"/>
      <c r="D1221" s="5">
        <v>10803</v>
      </c>
      <c r="E1221" s="5">
        <v>1</v>
      </c>
      <c r="G1221" s="6">
        <f>IF(AND(H1221&gt;0.5,E1221=1),1,0)+IF(AND(H1221&lt;0.5,E1221=0),1,0)</f>
        <v>1</v>
      </c>
      <c r="H1221" s="7">
        <v>0.75824717212624504</v>
      </c>
      <c r="I1221" s="7">
        <f t="shared" si="210"/>
        <v>0.24175282787375496</v>
      </c>
      <c r="K1221" s="8">
        <v>1.3600000143051101</v>
      </c>
      <c r="L1221" s="8">
        <v>3.4400000572204599</v>
      </c>
      <c r="M1221" s="9">
        <f t="shared" si="211"/>
        <v>0.73529410991289468</v>
      </c>
      <c r="N1221" s="9">
        <f t="shared" si="212"/>
        <v>0.29069766958318188</v>
      </c>
      <c r="P1221" s="10">
        <f t="shared" si="213"/>
        <v>0</v>
      </c>
      <c r="Q1221" s="10">
        <f t="shared" si="214"/>
        <v>0</v>
      </c>
      <c r="S1221" s="11">
        <f>IF(AND(P1221&gt;1,E1221=1),K1221-1,IF(P1221&lt;1,0,-1))</f>
        <v>0</v>
      </c>
      <c r="T1221" s="11">
        <f>IF(AND(Q1221&gt;1,E1221=0),L1221-1,IF(Q1221&lt;1,0,-1))</f>
        <v>0</v>
      </c>
      <c r="U1221" s="11">
        <f t="shared" si="209"/>
        <v>0</v>
      </c>
      <c r="V1221" s="11">
        <f>V1220+U1221</f>
        <v>93</v>
      </c>
      <c r="W1221" s="11">
        <f>W1220+SUM(S1221:T1221)</f>
        <v>-15.629999995231628</v>
      </c>
      <c r="X1221" s="12">
        <f t="shared" si="215"/>
        <v>-0.16806451607775943</v>
      </c>
      <c r="Y1221" s="13">
        <f>IF(AND(P1221&gt;1,E1221=1),1/K1221*K1221-1/K1221,IF(P1221&lt;1,0,-1/K1221))</f>
        <v>0</v>
      </c>
      <c r="Z1221" s="13">
        <f>IF(AND(Q1221&gt;1,E1221=0),1/L1221*L1221-1/L1221,IF(Q1221&lt;1,0,-1/L1221))</f>
        <v>0</v>
      </c>
      <c r="AA1221" s="13">
        <f>IF(P1221&gt;1,1/K1221)+IF(Q1221&gt;1,1/L1221)</f>
        <v>0</v>
      </c>
      <c r="AB1221" s="13">
        <f>AB1220+AA1221</f>
        <v>39.601611399681268</v>
      </c>
      <c r="AC1221" s="13">
        <f>AC1220+SUM(Y1221:Z1221)</f>
        <v>-2.6016113996812562</v>
      </c>
      <c r="AD1221" s="14">
        <f t="shared" si="216"/>
        <v>-6.569458432952037E-2</v>
      </c>
      <c r="AE1221" s="15">
        <f>IF(AND(P1221&gt;1,E1221=1),1/(2*K1221*(1-H1221))*K1221-1/(2*K1221*(1-H1221)),IF(P1221&lt;1,0,-1/(2*K1221*(1-H1221))))</f>
        <v>0</v>
      </c>
      <c r="AF1221" s="15">
        <f>IF(AND(Q1221&gt;1,E1221=0),1/(2*L1221*(1-I1221))*L1221-1/(2*L1221*(1-I1221)),IF(Q1221&lt;1,0,-1/(2*L1221*(1-I1221))))</f>
        <v>0</v>
      </c>
      <c r="AG1221" s="15">
        <f>IF(P1221&gt;1,1/(2*K1221*(1-H1221)),0)+IF(Q1221&gt;1,1/(2*L1221*(1-I1221)),0)</f>
        <v>0</v>
      </c>
      <c r="AH1221" s="15">
        <f>AH1220+AG1221</f>
        <v>49.700240817581545</v>
      </c>
      <c r="AI1221" s="15">
        <f>AI1220+SUM(AE1221:AF1221)</f>
        <v>-1.3420356505312916</v>
      </c>
      <c r="AJ1221" s="16">
        <f t="shared" si="217"/>
        <v>-2.7002598547903701E-2</v>
      </c>
      <c r="AK1221" s="17">
        <f>IF(AND(P1221&gt;1,E1221=1),(P1221-1)/(K1221-1)*K1221-(P1221-1)/(K1221-1),IF(P1221&lt;1,0,-(P1221-1)/(K1221-1)))</f>
        <v>0</v>
      </c>
      <c r="AL1221" s="17">
        <f>IF(AND(Q1221&gt;1,E1221=0),(Q1221-1)/(L1221-1)*L1221-(Q1221-1)/(L1221-1),IF(Q1221&lt;1,0,-(Q1221-1)/(L1221-1)))</f>
        <v>0</v>
      </c>
      <c r="AM1221" s="17">
        <f>IF(P1221&gt;1,(P1221-1)/(K1221-1),0)+IF(Q1221&gt;1,(Q1221-1)/(L1221-1),0)</f>
        <v>0</v>
      </c>
      <c r="AN1221" s="17">
        <f>AN1220+AM1221</f>
        <v>16.888900651042331</v>
      </c>
      <c r="AO1221" s="17">
        <f>AO1220+SUM(AK1221:AL1221)</f>
        <v>-2.3268216957527446</v>
      </c>
      <c r="AP1221" s="19">
        <f t="shared" si="218"/>
        <v>-0.13777224129796395</v>
      </c>
      <c r="AR1221" s="20">
        <f t="shared" si="219"/>
        <v>0</v>
      </c>
      <c r="AV1221" s="21"/>
      <c r="AW1221" s="21"/>
      <c r="AX1221" s="21"/>
      <c r="AY1221" s="21"/>
    </row>
    <row r="1222" spans="1:51" s="5" customFormat="1" hidden="1" outlineLevel="1" x14ac:dyDescent="0.2">
      <c r="A1222" s="33"/>
      <c r="D1222" s="5">
        <v>10805</v>
      </c>
      <c r="E1222" s="5">
        <v>1</v>
      </c>
      <c r="G1222" s="6">
        <f>IF(AND(H1222&gt;0.5,E1222=1),1,0)+IF(AND(H1222&lt;0.5,E1222=0),1,0)</f>
        <v>1</v>
      </c>
      <c r="H1222" s="7">
        <v>0.75824717212624504</v>
      </c>
      <c r="I1222" s="7">
        <f t="shared" si="210"/>
        <v>0.24175282787375496</v>
      </c>
      <c r="K1222" s="8">
        <v>1.21000003814697</v>
      </c>
      <c r="L1222" s="8">
        <v>5</v>
      </c>
      <c r="M1222" s="9">
        <f t="shared" si="211"/>
        <v>0.82644625493684254</v>
      </c>
      <c r="N1222" s="9">
        <f t="shared" si="212"/>
        <v>0.2</v>
      </c>
      <c r="P1222" s="10">
        <f t="shared" si="213"/>
        <v>0</v>
      </c>
      <c r="Q1222" s="10">
        <f t="shared" si="214"/>
        <v>0</v>
      </c>
      <c r="S1222" s="11">
        <f>IF(AND(P1222&gt;1,E1222=1),K1222-1,IF(P1222&lt;1,0,-1))</f>
        <v>0</v>
      </c>
      <c r="T1222" s="11">
        <f>IF(AND(Q1222&gt;1,E1222=0),L1222-1,IF(Q1222&lt;1,0,-1))</f>
        <v>0</v>
      </c>
      <c r="U1222" s="11">
        <f t="shared" si="209"/>
        <v>0</v>
      </c>
      <c r="V1222" s="11">
        <f>V1221+U1222</f>
        <v>93</v>
      </c>
      <c r="W1222" s="11">
        <f>W1221+SUM(S1222:T1222)</f>
        <v>-15.629999995231628</v>
      </c>
      <c r="X1222" s="12">
        <f t="shared" si="215"/>
        <v>-0.16806451607775943</v>
      </c>
      <c r="Y1222" s="13">
        <f>IF(AND(P1222&gt;1,E1222=1),1/K1222*K1222-1/K1222,IF(P1222&lt;1,0,-1/K1222))</f>
        <v>0</v>
      </c>
      <c r="Z1222" s="13">
        <f>IF(AND(Q1222&gt;1,E1222=0),1/L1222*L1222-1/L1222,IF(Q1222&lt;1,0,-1/L1222))</f>
        <v>0</v>
      </c>
      <c r="AA1222" s="13">
        <f>IF(P1222&gt;1,1/K1222)+IF(Q1222&gt;1,1/L1222)</f>
        <v>0</v>
      </c>
      <c r="AB1222" s="13">
        <f>AB1221+AA1222</f>
        <v>39.601611399681268</v>
      </c>
      <c r="AC1222" s="13">
        <f>AC1221+SUM(Y1222:Z1222)</f>
        <v>-2.6016113996812562</v>
      </c>
      <c r="AD1222" s="14">
        <f t="shared" si="216"/>
        <v>-6.569458432952037E-2</v>
      </c>
      <c r="AE1222" s="15">
        <f>IF(AND(P1222&gt;1,E1222=1),1/(2*K1222*(1-H1222))*K1222-1/(2*K1222*(1-H1222)),IF(P1222&lt;1,0,-1/(2*K1222*(1-H1222))))</f>
        <v>0</v>
      </c>
      <c r="AF1222" s="15">
        <f>IF(AND(Q1222&gt;1,E1222=0),1/(2*L1222*(1-I1222))*L1222-1/(2*L1222*(1-I1222)),IF(Q1222&lt;1,0,-1/(2*L1222*(1-I1222))))</f>
        <v>0</v>
      </c>
      <c r="AG1222" s="15">
        <f>IF(P1222&gt;1,1/(2*K1222*(1-H1222)),0)+IF(Q1222&gt;1,1/(2*L1222*(1-I1222)),0)</f>
        <v>0</v>
      </c>
      <c r="AH1222" s="15">
        <f>AH1221+AG1222</f>
        <v>49.700240817581545</v>
      </c>
      <c r="AI1222" s="15">
        <f>AI1221+SUM(AE1222:AF1222)</f>
        <v>-1.3420356505312916</v>
      </c>
      <c r="AJ1222" s="16">
        <f t="shared" si="217"/>
        <v>-2.7002598547903701E-2</v>
      </c>
      <c r="AK1222" s="17">
        <f>IF(AND(P1222&gt;1,E1222=1),(P1222-1)/(K1222-1)*K1222-(P1222-1)/(K1222-1),IF(P1222&lt;1,0,-(P1222-1)/(K1222-1)))</f>
        <v>0</v>
      </c>
      <c r="AL1222" s="17">
        <f>IF(AND(Q1222&gt;1,E1222=0),(Q1222-1)/(L1222-1)*L1222-(Q1222-1)/(L1222-1),IF(Q1222&lt;1,0,-(Q1222-1)/(L1222-1)))</f>
        <v>0</v>
      </c>
      <c r="AM1222" s="17">
        <f>IF(P1222&gt;1,(P1222-1)/(K1222-1),0)+IF(Q1222&gt;1,(Q1222-1)/(L1222-1),0)</f>
        <v>0</v>
      </c>
      <c r="AN1222" s="17">
        <f>AN1221+AM1222</f>
        <v>16.888900651042331</v>
      </c>
      <c r="AO1222" s="17">
        <f>AO1221+SUM(AK1222:AL1222)</f>
        <v>-2.3268216957527446</v>
      </c>
      <c r="AP1222" s="19">
        <f t="shared" si="218"/>
        <v>-0.13777224129796395</v>
      </c>
      <c r="AR1222" s="20">
        <f t="shared" si="219"/>
        <v>0</v>
      </c>
      <c r="AV1222" s="21"/>
      <c r="AW1222" s="21"/>
      <c r="AX1222" s="21"/>
      <c r="AY1222" s="21"/>
    </row>
    <row r="1223" spans="1:51" s="5" customFormat="1" hidden="1" outlineLevel="1" x14ac:dyDescent="0.2">
      <c r="A1223" s="33"/>
      <c r="D1223" s="5">
        <v>10806</v>
      </c>
      <c r="E1223" s="5">
        <v>1</v>
      </c>
      <c r="G1223" s="6">
        <f>IF(AND(H1223&gt;0.5,E1223=1),1,0)+IF(AND(H1223&lt;0.5,E1223=0),1,0)</f>
        <v>1</v>
      </c>
      <c r="H1223" s="7">
        <v>0.73707277142893002</v>
      </c>
      <c r="I1223" s="7">
        <f t="shared" si="210"/>
        <v>0.26292722857106998</v>
      </c>
      <c r="K1223" s="8">
        <v>1.3400000333786</v>
      </c>
      <c r="L1223" s="8">
        <v>3.5999999046325701</v>
      </c>
      <c r="M1223" s="9">
        <f t="shared" si="211"/>
        <v>0.7462686381273117</v>
      </c>
      <c r="N1223" s="9">
        <f t="shared" si="212"/>
        <v>0.27777778513637597</v>
      </c>
      <c r="P1223" s="10">
        <f t="shared" si="213"/>
        <v>0</v>
      </c>
      <c r="Q1223" s="10">
        <f t="shared" si="214"/>
        <v>0</v>
      </c>
      <c r="S1223" s="11">
        <f>IF(AND(P1223&gt;1,E1223=1),K1223-1,IF(P1223&lt;1,0,-1))</f>
        <v>0</v>
      </c>
      <c r="T1223" s="11">
        <f>IF(AND(Q1223&gt;1,E1223=0),L1223-1,IF(Q1223&lt;1,0,-1))</f>
        <v>0</v>
      </c>
      <c r="U1223" s="11">
        <f t="shared" si="209"/>
        <v>0</v>
      </c>
      <c r="V1223" s="11">
        <f>V1222+U1223</f>
        <v>93</v>
      </c>
      <c r="W1223" s="11">
        <f>W1222+SUM(S1223:T1223)</f>
        <v>-15.629999995231628</v>
      </c>
      <c r="X1223" s="12">
        <f t="shared" si="215"/>
        <v>-0.16806451607775943</v>
      </c>
      <c r="Y1223" s="13">
        <f>IF(AND(P1223&gt;1,E1223=1),1/K1223*K1223-1/K1223,IF(P1223&lt;1,0,-1/K1223))</f>
        <v>0</v>
      </c>
      <c r="Z1223" s="13">
        <f>IF(AND(Q1223&gt;1,E1223=0),1/L1223*L1223-1/L1223,IF(Q1223&lt;1,0,-1/L1223))</f>
        <v>0</v>
      </c>
      <c r="AA1223" s="13">
        <f>IF(P1223&gt;1,1/K1223)+IF(Q1223&gt;1,1/L1223)</f>
        <v>0</v>
      </c>
      <c r="AB1223" s="13">
        <f>AB1222+AA1223</f>
        <v>39.601611399681268</v>
      </c>
      <c r="AC1223" s="13">
        <f>AC1222+SUM(Y1223:Z1223)</f>
        <v>-2.6016113996812562</v>
      </c>
      <c r="AD1223" s="14">
        <f t="shared" si="216"/>
        <v>-6.569458432952037E-2</v>
      </c>
      <c r="AE1223" s="15">
        <f>IF(AND(P1223&gt;1,E1223=1),1/(2*K1223*(1-H1223))*K1223-1/(2*K1223*(1-H1223)),IF(P1223&lt;1,0,-1/(2*K1223*(1-H1223))))</f>
        <v>0</v>
      </c>
      <c r="AF1223" s="15">
        <f>IF(AND(Q1223&gt;1,E1223=0),1/(2*L1223*(1-I1223))*L1223-1/(2*L1223*(1-I1223)),IF(Q1223&lt;1,0,-1/(2*L1223*(1-I1223))))</f>
        <v>0</v>
      </c>
      <c r="AG1223" s="15">
        <f>IF(P1223&gt;1,1/(2*K1223*(1-H1223)),0)+IF(Q1223&gt;1,1/(2*L1223*(1-I1223)),0)</f>
        <v>0</v>
      </c>
      <c r="AH1223" s="15">
        <f>AH1222+AG1223</f>
        <v>49.700240817581545</v>
      </c>
      <c r="AI1223" s="15">
        <f>AI1222+SUM(AE1223:AF1223)</f>
        <v>-1.3420356505312916</v>
      </c>
      <c r="AJ1223" s="16">
        <f t="shared" si="217"/>
        <v>-2.7002598547903701E-2</v>
      </c>
      <c r="AK1223" s="17">
        <f>IF(AND(P1223&gt;1,E1223=1),(P1223-1)/(K1223-1)*K1223-(P1223-1)/(K1223-1),IF(P1223&lt;1,0,-(P1223-1)/(K1223-1)))</f>
        <v>0</v>
      </c>
      <c r="AL1223" s="17">
        <f>IF(AND(Q1223&gt;1,E1223=0),(Q1223-1)/(L1223-1)*L1223-(Q1223-1)/(L1223-1),IF(Q1223&lt;1,0,-(Q1223-1)/(L1223-1)))</f>
        <v>0</v>
      </c>
      <c r="AM1223" s="17">
        <f>IF(P1223&gt;1,(P1223-1)/(K1223-1),0)+IF(Q1223&gt;1,(Q1223-1)/(L1223-1),0)</f>
        <v>0</v>
      </c>
      <c r="AN1223" s="17">
        <f>AN1222+AM1223</f>
        <v>16.888900651042331</v>
      </c>
      <c r="AO1223" s="17">
        <f>AO1222+SUM(AK1223:AL1223)</f>
        <v>-2.3268216957527446</v>
      </c>
      <c r="AP1223" s="19">
        <f t="shared" si="218"/>
        <v>-0.13777224129796395</v>
      </c>
      <c r="AR1223" s="20">
        <f t="shared" si="219"/>
        <v>0</v>
      </c>
      <c r="AV1223" s="21"/>
      <c r="AW1223" s="21"/>
      <c r="AX1223" s="21"/>
      <c r="AY1223" s="21"/>
    </row>
    <row r="1224" spans="1:51" s="5" customFormat="1" hidden="1" outlineLevel="1" x14ac:dyDescent="0.2">
      <c r="A1224" s="33"/>
      <c r="D1224" s="5">
        <v>10807</v>
      </c>
      <c r="E1224" s="5">
        <v>0</v>
      </c>
      <c r="G1224" s="6">
        <f>IF(AND(H1224&gt;0.5,E1224=1),1,0)+IF(AND(H1224&lt;0.5,E1224=0),1,0)</f>
        <v>1</v>
      </c>
      <c r="H1224" s="7">
        <v>0.43865901560785597</v>
      </c>
      <c r="I1224" s="7">
        <f t="shared" si="210"/>
        <v>0.56134098439214397</v>
      </c>
      <c r="K1224" s="8">
        <v>2.0999999046325701</v>
      </c>
      <c r="L1224" s="8">
        <v>1.83000004291534</v>
      </c>
      <c r="M1224" s="9">
        <f t="shared" si="211"/>
        <v>0.47619049781574474</v>
      </c>
      <c r="N1224" s="9">
        <f t="shared" si="212"/>
        <v>0.54644807461693723</v>
      </c>
      <c r="P1224" s="10">
        <f t="shared" si="213"/>
        <v>0</v>
      </c>
      <c r="Q1224" s="10">
        <f t="shared" si="214"/>
        <v>0</v>
      </c>
      <c r="S1224" s="11">
        <f>IF(AND(P1224&gt;1,E1224=1),K1224-1,IF(P1224&lt;1,0,-1))</f>
        <v>0</v>
      </c>
      <c r="T1224" s="11">
        <f>IF(AND(Q1224&gt;1,E1224=0),L1224-1,IF(Q1224&lt;1,0,-1))</f>
        <v>0</v>
      </c>
      <c r="U1224" s="11">
        <f t="shared" si="209"/>
        <v>0</v>
      </c>
      <c r="V1224" s="11">
        <f>V1223+U1224</f>
        <v>93</v>
      </c>
      <c r="W1224" s="11">
        <f>W1223+SUM(S1224:T1224)</f>
        <v>-15.629999995231628</v>
      </c>
      <c r="X1224" s="12">
        <f t="shared" si="215"/>
        <v>-0.16806451607775943</v>
      </c>
      <c r="Y1224" s="13">
        <f>IF(AND(P1224&gt;1,E1224=1),1/K1224*K1224-1/K1224,IF(P1224&lt;1,0,-1/K1224))</f>
        <v>0</v>
      </c>
      <c r="Z1224" s="13">
        <f>IF(AND(Q1224&gt;1,E1224=0),1/L1224*L1224-1/L1224,IF(Q1224&lt;1,0,-1/L1224))</f>
        <v>0</v>
      </c>
      <c r="AA1224" s="13">
        <f>IF(P1224&gt;1,1/K1224)+IF(Q1224&gt;1,1/L1224)</f>
        <v>0</v>
      </c>
      <c r="AB1224" s="13">
        <f>AB1223+AA1224</f>
        <v>39.601611399681268</v>
      </c>
      <c r="AC1224" s="13">
        <f>AC1223+SUM(Y1224:Z1224)</f>
        <v>-2.6016113996812562</v>
      </c>
      <c r="AD1224" s="14">
        <f t="shared" si="216"/>
        <v>-6.569458432952037E-2</v>
      </c>
      <c r="AE1224" s="15">
        <f>IF(AND(P1224&gt;1,E1224=1),1/(2*K1224*(1-H1224))*K1224-1/(2*K1224*(1-H1224)),IF(P1224&lt;1,0,-1/(2*K1224*(1-H1224))))</f>
        <v>0</v>
      </c>
      <c r="AF1224" s="15">
        <f>IF(AND(Q1224&gt;1,E1224=0),1/(2*L1224*(1-I1224))*L1224-1/(2*L1224*(1-I1224)),IF(Q1224&lt;1,0,-1/(2*L1224*(1-I1224))))</f>
        <v>0</v>
      </c>
      <c r="AG1224" s="15">
        <f>IF(P1224&gt;1,1/(2*K1224*(1-H1224)),0)+IF(Q1224&gt;1,1/(2*L1224*(1-I1224)),0)</f>
        <v>0</v>
      </c>
      <c r="AH1224" s="15">
        <f>AH1223+AG1224</f>
        <v>49.700240817581545</v>
      </c>
      <c r="AI1224" s="15">
        <f>AI1223+SUM(AE1224:AF1224)</f>
        <v>-1.3420356505312916</v>
      </c>
      <c r="AJ1224" s="16">
        <f t="shared" si="217"/>
        <v>-2.7002598547903701E-2</v>
      </c>
      <c r="AK1224" s="17">
        <f>IF(AND(P1224&gt;1,E1224=1),(P1224-1)/(K1224-1)*K1224-(P1224-1)/(K1224-1),IF(P1224&lt;1,0,-(P1224-1)/(K1224-1)))</f>
        <v>0</v>
      </c>
      <c r="AL1224" s="17">
        <f>IF(AND(Q1224&gt;1,E1224=0),(Q1224-1)/(L1224-1)*L1224-(Q1224-1)/(L1224-1),IF(Q1224&lt;1,0,-(Q1224-1)/(L1224-1)))</f>
        <v>0</v>
      </c>
      <c r="AM1224" s="17">
        <f>IF(P1224&gt;1,(P1224-1)/(K1224-1),0)+IF(Q1224&gt;1,(Q1224-1)/(L1224-1),0)</f>
        <v>0</v>
      </c>
      <c r="AN1224" s="17">
        <f>AN1223+AM1224</f>
        <v>16.888900651042331</v>
      </c>
      <c r="AO1224" s="17">
        <f>AO1223+SUM(AK1224:AL1224)</f>
        <v>-2.3268216957527446</v>
      </c>
      <c r="AP1224" s="19">
        <f t="shared" si="218"/>
        <v>-0.13777224129796395</v>
      </c>
      <c r="AR1224" s="20">
        <f t="shared" si="219"/>
        <v>0</v>
      </c>
      <c r="AV1224" s="21"/>
      <c r="AW1224" s="21"/>
      <c r="AX1224" s="21"/>
      <c r="AY1224" s="21"/>
    </row>
    <row r="1225" spans="1:51" s="5" customFormat="1" hidden="1" outlineLevel="1" x14ac:dyDescent="0.2">
      <c r="A1225" s="33"/>
      <c r="D1225" s="5">
        <v>10808</v>
      </c>
      <c r="E1225" s="5">
        <v>1</v>
      </c>
      <c r="G1225" s="6">
        <f>IF(AND(H1225&gt;0.5,E1225=1),1,0)+IF(AND(H1225&lt;0.5,E1225=0),1,0)</f>
        <v>1</v>
      </c>
      <c r="H1225" s="7">
        <v>0.711626685691368</v>
      </c>
      <c r="I1225" s="7">
        <f t="shared" si="210"/>
        <v>0.288373314308632</v>
      </c>
      <c r="K1225" s="8">
        <v>1.5599999427795399</v>
      </c>
      <c r="L1225" s="8">
        <v>2.6500000953674299</v>
      </c>
      <c r="M1225" s="9">
        <f t="shared" si="211"/>
        <v>0.64102566453832277</v>
      </c>
      <c r="N1225" s="9">
        <f t="shared" si="212"/>
        <v>0.37735847698577052</v>
      </c>
      <c r="P1225" s="10">
        <f t="shared" si="213"/>
        <v>0</v>
      </c>
      <c r="Q1225" s="10">
        <f t="shared" si="214"/>
        <v>0</v>
      </c>
      <c r="S1225" s="11">
        <f>IF(AND(P1225&gt;1,E1225=1),K1225-1,IF(P1225&lt;1,0,-1))</f>
        <v>0</v>
      </c>
      <c r="T1225" s="11">
        <f>IF(AND(Q1225&gt;1,E1225=0),L1225-1,IF(Q1225&lt;1,0,-1))</f>
        <v>0</v>
      </c>
      <c r="U1225" s="11">
        <f t="shared" si="209"/>
        <v>0</v>
      </c>
      <c r="V1225" s="11">
        <f>V1224+U1225</f>
        <v>93</v>
      </c>
      <c r="W1225" s="11">
        <f>W1224+SUM(S1225:T1225)</f>
        <v>-15.629999995231628</v>
      </c>
      <c r="X1225" s="12">
        <f t="shared" si="215"/>
        <v>-0.16806451607775943</v>
      </c>
      <c r="Y1225" s="13">
        <f>IF(AND(P1225&gt;1,E1225=1),1/K1225*K1225-1/K1225,IF(P1225&lt;1,0,-1/K1225))</f>
        <v>0</v>
      </c>
      <c r="Z1225" s="13">
        <f>IF(AND(Q1225&gt;1,E1225=0),1/L1225*L1225-1/L1225,IF(Q1225&lt;1,0,-1/L1225))</f>
        <v>0</v>
      </c>
      <c r="AA1225" s="13">
        <f>IF(P1225&gt;1,1/K1225)+IF(Q1225&gt;1,1/L1225)</f>
        <v>0</v>
      </c>
      <c r="AB1225" s="13">
        <f>AB1224+AA1225</f>
        <v>39.601611399681268</v>
      </c>
      <c r="AC1225" s="13">
        <f>AC1224+SUM(Y1225:Z1225)</f>
        <v>-2.6016113996812562</v>
      </c>
      <c r="AD1225" s="14">
        <f t="shared" si="216"/>
        <v>-6.569458432952037E-2</v>
      </c>
      <c r="AE1225" s="15">
        <f>IF(AND(P1225&gt;1,E1225=1),1/(2*K1225*(1-H1225))*K1225-1/(2*K1225*(1-H1225)),IF(P1225&lt;1,0,-1/(2*K1225*(1-H1225))))</f>
        <v>0</v>
      </c>
      <c r="AF1225" s="15">
        <f>IF(AND(Q1225&gt;1,E1225=0),1/(2*L1225*(1-I1225))*L1225-1/(2*L1225*(1-I1225)),IF(Q1225&lt;1,0,-1/(2*L1225*(1-I1225))))</f>
        <v>0</v>
      </c>
      <c r="AG1225" s="15">
        <f>IF(P1225&gt;1,1/(2*K1225*(1-H1225)),0)+IF(Q1225&gt;1,1/(2*L1225*(1-I1225)),0)</f>
        <v>0</v>
      </c>
      <c r="AH1225" s="15">
        <f>AH1224+AG1225</f>
        <v>49.700240817581545</v>
      </c>
      <c r="AI1225" s="15">
        <f>AI1224+SUM(AE1225:AF1225)</f>
        <v>-1.3420356505312916</v>
      </c>
      <c r="AJ1225" s="16">
        <f t="shared" si="217"/>
        <v>-2.7002598547903701E-2</v>
      </c>
      <c r="AK1225" s="17">
        <f>IF(AND(P1225&gt;1,E1225=1),(P1225-1)/(K1225-1)*K1225-(P1225-1)/(K1225-1),IF(P1225&lt;1,0,-(P1225-1)/(K1225-1)))</f>
        <v>0</v>
      </c>
      <c r="AL1225" s="17">
        <f>IF(AND(Q1225&gt;1,E1225=0),(Q1225-1)/(L1225-1)*L1225-(Q1225-1)/(L1225-1),IF(Q1225&lt;1,0,-(Q1225-1)/(L1225-1)))</f>
        <v>0</v>
      </c>
      <c r="AM1225" s="17">
        <f>IF(P1225&gt;1,(P1225-1)/(K1225-1),0)+IF(Q1225&gt;1,(Q1225-1)/(L1225-1),0)</f>
        <v>0</v>
      </c>
      <c r="AN1225" s="17">
        <f>AN1224+AM1225</f>
        <v>16.888900651042331</v>
      </c>
      <c r="AO1225" s="17">
        <f>AO1224+SUM(AK1225:AL1225)</f>
        <v>-2.3268216957527446</v>
      </c>
      <c r="AP1225" s="19">
        <f t="shared" si="218"/>
        <v>-0.13777224129796395</v>
      </c>
      <c r="AR1225" s="20">
        <f t="shared" si="219"/>
        <v>0</v>
      </c>
      <c r="AV1225" s="21"/>
      <c r="AW1225" s="21"/>
      <c r="AX1225" s="21"/>
      <c r="AY1225" s="21"/>
    </row>
    <row r="1226" spans="1:51" s="5" customFormat="1" hidden="1" outlineLevel="1" x14ac:dyDescent="0.2">
      <c r="A1226" s="33"/>
      <c r="D1226" s="5">
        <v>10809</v>
      </c>
      <c r="E1226" s="5">
        <v>0</v>
      </c>
      <c r="G1226" s="6">
        <f>IF(AND(H1226&gt;0.5,E1226=1),1,0)+IF(AND(H1226&lt;0.5,E1226=0),1,0)</f>
        <v>0</v>
      </c>
      <c r="H1226" s="7">
        <v>0.61717136050527599</v>
      </c>
      <c r="I1226" s="7">
        <f t="shared" si="210"/>
        <v>0.38282863949472401</v>
      </c>
      <c r="K1226" s="8">
        <v>1.58000004291534</v>
      </c>
      <c r="L1226" s="8">
        <v>2.53999996185303</v>
      </c>
      <c r="M1226" s="9">
        <f t="shared" si="211"/>
        <v>0.63291137521417284</v>
      </c>
      <c r="N1226" s="9">
        <f t="shared" si="212"/>
        <v>0.39370079331436708</v>
      </c>
      <c r="P1226" s="10">
        <f t="shared" si="213"/>
        <v>0</v>
      </c>
      <c r="Q1226" s="10">
        <f t="shared" si="214"/>
        <v>0</v>
      </c>
      <c r="S1226" s="11">
        <f>IF(AND(P1226&gt;1,E1226=1),K1226-1,IF(P1226&lt;1,0,-1))</f>
        <v>0</v>
      </c>
      <c r="T1226" s="11">
        <f>IF(AND(Q1226&gt;1,E1226=0),L1226-1,IF(Q1226&lt;1,0,-1))</f>
        <v>0</v>
      </c>
      <c r="U1226" s="11">
        <f t="shared" si="209"/>
        <v>0</v>
      </c>
      <c r="V1226" s="11">
        <f>V1225+U1226</f>
        <v>93</v>
      </c>
      <c r="W1226" s="11">
        <f>W1225+SUM(S1226:T1226)</f>
        <v>-15.629999995231628</v>
      </c>
      <c r="X1226" s="12">
        <f t="shared" si="215"/>
        <v>-0.16806451607775943</v>
      </c>
      <c r="Y1226" s="13">
        <f>IF(AND(P1226&gt;1,E1226=1),1/K1226*K1226-1/K1226,IF(P1226&lt;1,0,-1/K1226))</f>
        <v>0</v>
      </c>
      <c r="Z1226" s="13">
        <f>IF(AND(Q1226&gt;1,E1226=0),1/L1226*L1226-1/L1226,IF(Q1226&lt;1,0,-1/L1226))</f>
        <v>0</v>
      </c>
      <c r="AA1226" s="13">
        <f>IF(P1226&gt;1,1/K1226)+IF(Q1226&gt;1,1/L1226)</f>
        <v>0</v>
      </c>
      <c r="AB1226" s="13">
        <f>AB1225+AA1226</f>
        <v>39.601611399681268</v>
      </c>
      <c r="AC1226" s="13">
        <f>AC1225+SUM(Y1226:Z1226)</f>
        <v>-2.6016113996812562</v>
      </c>
      <c r="AD1226" s="14">
        <f t="shared" si="216"/>
        <v>-6.569458432952037E-2</v>
      </c>
      <c r="AE1226" s="15">
        <f>IF(AND(P1226&gt;1,E1226=1),1/(2*K1226*(1-H1226))*K1226-1/(2*K1226*(1-H1226)),IF(P1226&lt;1,0,-1/(2*K1226*(1-H1226))))</f>
        <v>0</v>
      </c>
      <c r="AF1226" s="15">
        <f>IF(AND(Q1226&gt;1,E1226=0),1/(2*L1226*(1-I1226))*L1226-1/(2*L1226*(1-I1226)),IF(Q1226&lt;1,0,-1/(2*L1226*(1-I1226))))</f>
        <v>0</v>
      </c>
      <c r="AG1226" s="15">
        <f>IF(P1226&gt;1,1/(2*K1226*(1-H1226)),0)+IF(Q1226&gt;1,1/(2*L1226*(1-I1226)),0)</f>
        <v>0</v>
      </c>
      <c r="AH1226" s="15">
        <f>AH1225+AG1226</f>
        <v>49.700240817581545</v>
      </c>
      <c r="AI1226" s="15">
        <f>AI1225+SUM(AE1226:AF1226)</f>
        <v>-1.3420356505312916</v>
      </c>
      <c r="AJ1226" s="16">
        <f t="shared" si="217"/>
        <v>-2.7002598547903701E-2</v>
      </c>
      <c r="AK1226" s="17">
        <f>IF(AND(P1226&gt;1,E1226=1),(P1226-1)/(K1226-1)*K1226-(P1226-1)/(K1226-1),IF(P1226&lt;1,0,-(P1226-1)/(K1226-1)))</f>
        <v>0</v>
      </c>
      <c r="AL1226" s="17">
        <f>IF(AND(Q1226&gt;1,E1226=0),(Q1226-1)/(L1226-1)*L1226-(Q1226-1)/(L1226-1),IF(Q1226&lt;1,0,-(Q1226-1)/(L1226-1)))</f>
        <v>0</v>
      </c>
      <c r="AM1226" s="17">
        <f>IF(P1226&gt;1,(P1226-1)/(K1226-1),0)+IF(Q1226&gt;1,(Q1226-1)/(L1226-1),0)</f>
        <v>0</v>
      </c>
      <c r="AN1226" s="17">
        <f>AN1225+AM1226</f>
        <v>16.888900651042331</v>
      </c>
      <c r="AO1226" s="17">
        <f>AO1225+SUM(AK1226:AL1226)</f>
        <v>-2.3268216957527446</v>
      </c>
      <c r="AP1226" s="19">
        <f t="shared" si="218"/>
        <v>-0.13777224129796395</v>
      </c>
      <c r="AR1226" s="20">
        <f t="shared" si="219"/>
        <v>0</v>
      </c>
      <c r="AV1226" s="21"/>
      <c r="AW1226" s="21"/>
      <c r="AX1226" s="21"/>
      <c r="AY1226" s="21"/>
    </row>
    <row r="1227" spans="1:51" s="5" customFormat="1" hidden="1" outlineLevel="1" x14ac:dyDescent="0.2">
      <c r="A1227" s="33"/>
      <c r="D1227" s="5">
        <v>10810</v>
      </c>
      <c r="E1227" s="5">
        <v>1</v>
      </c>
      <c r="G1227" s="6">
        <f>IF(AND(H1227&gt;0.5,E1227=1),1,0)+IF(AND(H1227&lt;0.5,E1227=0),1,0)</f>
        <v>0</v>
      </c>
      <c r="H1227" s="7">
        <v>0.31265217907665799</v>
      </c>
      <c r="I1227" s="7">
        <f t="shared" si="210"/>
        <v>0.68734782092334201</v>
      </c>
      <c r="K1227" s="8">
        <v>2.8499999046325701</v>
      </c>
      <c r="L1227" s="8">
        <v>1.5</v>
      </c>
      <c r="M1227" s="9">
        <f t="shared" si="211"/>
        <v>0.35087720472359901</v>
      </c>
      <c r="N1227" s="9">
        <f t="shared" si="212"/>
        <v>0.66666666666666663</v>
      </c>
      <c r="P1227" s="10">
        <f t="shared" si="213"/>
        <v>0</v>
      </c>
      <c r="Q1227" s="10">
        <f t="shared" si="214"/>
        <v>0</v>
      </c>
      <c r="S1227" s="11">
        <f>IF(AND(P1227&gt;1,E1227=1),K1227-1,IF(P1227&lt;1,0,-1))</f>
        <v>0</v>
      </c>
      <c r="T1227" s="11">
        <f>IF(AND(Q1227&gt;1,E1227=0),L1227-1,IF(Q1227&lt;1,0,-1))</f>
        <v>0</v>
      </c>
      <c r="U1227" s="11">
        <f t="shared" si="209"/>
        <v>0</v>
      </c>
      <c r="V1227" s="11">
        <f>V1226+U1227</f>
        <v>93</v>
      </c>
      <c r="W1227" s="11">
        <f>W1226+SUM(S1227:T1227)</f>
        <v>-15.629999995231628</v>
      </c>
      <c r="X1227" s="12">
        <f t="shared" si="215"/>
        <v>-0.16806451607775943</v>
      </c>
      <c r="Y1227" s="13">
        <f>IF(AND(P1227&gt;1,E1227=1),1/K1227*K1227-1/K1227,IF(P1227&lt;1,0,-1/K1227))</f>
        <v>0</v>
      </c>
      <c r="Z1227" s="13">
        <f>IF(AND(Q1227&gt;1,E1227=0),1/L1227*L1227-1/L1227,IF(Q1227&lt;1,0,-1/L1227))</f>
        <v>0</v>
      </c>
      <c r="AA1227" s="13">
        <f>IF(P1227&gt;1,1/K1227)+IF(Q1227&gt;1,1/L1227)</f>
        <v>0</v>
      </c>
      <c r="AB1227" s="13">
        <f>AB1226+AA1227</f>
        <v>39.601611399681268</v>
      </c>
      <c r="AC1227" s="13">
        <f>AC1226+SUM(Y1227:Z1227)</f>
        <v>-2.6016113996812562</v>
      </c>
      <c r="AD1227" s="14">
        <f t="shared" si="216"/>
        <v>-6.569458432952037E-2</v>
      </c>
      <c r="AE1227" s="15">
        <f>IF(AND(P1227&gt;1,E1227=1),1/(2*K1227*(1-H1227))*K1227-1/(2*K1227*(1-H1227)),IF(P1227&lt;1,0,-1/(2*K1227*(1-H1227))))</f>
        <v>0</v>
      </c>
      <c r="AF1227" s="15">
        <f>IF(AND(Q1227&gt;1,E1227=0),1/(2*L1227*(1-I1227))*L1227-1/(2*L1227*(1-I1227)),IF(Q1227&lt;1,0,-1/(2*L1227*(1-I1227))))</f>
        <v>0</v>
      </c>
      <c r="AG1227" s="15">
        <f>IF(P1227&gt;1,1/(2*K1227*(1-H1227)),0)+IF(Q1227&gt;1,1/(2*L1227*(1-I1227)),0)</f>
        <v>0</v>
      </c>
      <c r="AH1227" s="15">
        <f>AH1226+AG1227</f>
        <v>49.700240817581545</v>
      </c>
      <c r="AI1227" s="15">
        <f>AI1226+SUM(AE1227:AF1227)</f>
        <v>-1.3420356505312916</v>
      </c>
      <c r="AJ1227" s="16">
        <f t="shared" si="217"/>
        <v>-2.7002598547903701E-2</v>
      </c>
      <c r="AK1227" s="17">
        <f>IF(AND(P1227&gt;1,E1227=1),(P1227-1)/(K1227-1)*K1227-(P1227-1)/(K1227-1),IF(P1227&lt;1,0,-(P1227-1)/(K1227-1)))</f>
        <v>0</v>
      </c>
      <c r="AL1227" s="17">
        <f>IF(AND(Q1227&gt;1,E1227=0),(Q1227-1)/(L1227-1)*L1227-(Q1227-1)/(L1227-1),IF(Q1227&lt;1,0,-(Q1227-1)/(L1227-1)))</f>
        <v>0</v>
      </c>
      <c r="AM1227" s="17">
        <f>IF(P1227&gt;1,(P1227-1)/(K1227-1),0)+IF(Q1227&gt;1,(Q1227-1)/(L1227-1),0)</f>
        <v>0</v>
      </c>
      <c r="AN1227" s="17">
        <f>AN1226+AM1227</f>
        <v>16.888900651042331</v>
      </c>
      <c r="AO1227" s="17">
        <f>AO1226+SUM(AK1227:AL1227)</f>
        <v>-2.3268216957527446</v>
      </c>
      <c r="AP1227" s="19">
        <f t="shared" si="218"/>
        <v>-0.13777224129796395</v>
      </c>
      <c r="AR1227" s="20">
        <f t="shared" si="219"/>
        <v>0</v>
      </c>
      <c r="AV1227" s="21"/>
      <c r="AW1227" s="21"/>
      <c r="AX1227" s="21"/>
      <c r="AY1227" s="21"/>
    </row>
    <row r="1228" spans="1:51" s="5" customFormat="1" hidden="1" outlineLevel="1" x14ac:dyDescent="0.2">
      <c r="A1228" s="33"/>
      <c r="D1228" s="5">
        <v>10812</v>
      </c>
      <c r="E1228" s="5">
        <v>0</v>
      </c>
      <c r="G1228" s="6">
        <f>IF(AND(H1228&gt;0.5,E1228=1),1,0)+IF(AND(H1228&lt;0.5,E1228=0),1,0)</f>
        <v>0</v>
      </c>
      <c r="H1228" s="7">
        <v>0.70366424122112603</v>
      </c>
      <c r="I1228" s="7">
        <f t="shared" si="210"/>
        <v>0.29633575877887397</v>
      </c>
      <c r="K1228" s="8">
        <v>1.4299999475479099</v>
      </c>
      <c r="L1228" s="8">
        <v>3.0999999046325701</v>
      </c>
      <c r="M1228" s="9">
        <f t="shared" si="211"/>
        <v>0.69930072495089834</v>
      </c>
      <c r="N1228" s="9">
        <f t="shared" si="212"/>
        <v>0.32258065508506062</v>
      </c>
      <c r="P1228" s="10">
        <f t="shared" si="213"/>
        <v>0</v>
      </c>
      <c r="Q1228" s="10">
        <f t="shared" si="214"/>
        <v>0</v>
      </c>
      <c r="S1228" s="11">
        <f>IF(AND(P1228&gt;1,E1228=1),K1228-1,IF(P1228&lt;1,0,-1))</f>
        <v>0</v>
      </c>
      <c r="T1228" s="11">
        <f>IF(AND(Q1228&gt;1,E1228=0),L1228-1,IF(Q1228&lt;1,0,-1))</f>
        <v>0</v>
      </c>
      <c r="U1228" s="11">
        <f t="shared" si="209"/>
        <v>0</v>
      </c>
      <c r="V1228" s="11">
        <f>V1227+U1228</f>
        <v>93</v>
      </c>
      <c r="W1228" s="11">
        <f>W1227+SUM(S1228:T1228)</f>
        <v>-15.629999995231628</v>
      </c>
      <c r="X1228" s="12">
        <f t="shared" si="215"/>
        <v>-0.16806451607775943</v>
      </c>
      <c r="Y1228" s="13">
        <f>IF(AND(P1228&gt;1,E1228=1),1/K1228*K1228-1/K1228,IF(P1228&lt;1,0,-1/K1228))</f>
        <v>0</v>
      </c>
      <c r="Z1228" s="13">
        <f>IF(AND(Q1228&gt;1,E1228=0),1/L1228*L1228-1/L1228,IF(Q1228&lt;1,0,-1/L1228))</f>
        <v>0</v>
      </c>
      <c r="AA1228" s="13">
        <f>IF(P1228&gt;1,1/K1228)+IF(Q1228&gt;1,1/L1228)</f>
        <v>0</v>
      </c>
      <c r="AB1228" s="13">
        <f>AB1227+AA1228</f>
        <v>39.601611399681268</v>
      </c>
      <c r="AC1228" s="13">
        <f>AC1227+SUM(Y1228:Z1228)</f>
        <v>-2.6016113996812562</v>
      </c>
      <c r="AD1228" s="14">
        <f t="shared" si="216"/>
        <v>-6.569458432952037E-2</v>
      </c>
      <c r="AE1228" s="15">
        <f>IF(AND(P1228&gt;1,E1228=1),1/(2*K1228*(1-H1228))*K1228-1/(2*K1228*(1-H1228)),IF(P1228&lt;1,0,-1/(2*K1228*(1-H1228))))</f>
        <v>0</v>
      </c>
      <c r="AF1228" s="15">
        <f>IF(AND(Q1228&gt;1,E1228=0),1/(2*L1228*(1-I1228))*L1228-1/(2*L1228*(1-I1228)),IF(Q1228&lt;1,0,-1/(2*L1228*(1-I1228))))</f>
        <v>0</v>
      </c>
      <c r="AG1228" s="15">
        <f>IF(P1228&gt;1,1/(2*K1228*(1-H1228)),0)+IF(Q1228&gt;1,1/(2*L1228*(1-I1228)),0)</f>
        <v>0</v>
      </c>
      <c r="AH1228" s="15">
        <f>AH1227+AG1228</f>
        <v>49.700240817581545</v>
      </c>
      <c r="AI1228" s="15">
        <f>AI1227+SUM(AE1228:AF1228)</f>
        <v>-1.3420356505312916</v>
      </c>
      <c r="AJ1228" s="16">
        <f t="shared" si="217"/>
        <v>-2.7002598547903701E-2</v>
      </c>
      <c r="AK1228" s="17">
        <f>IF(AND(P1228&gt;1,E1228=1),(P1228-1)/(K1228-1)*K1228-(P1228-1)/(K1228-1),IF(P1228&lt;1,0,-(P1228-1)/(K1228-1)))</f>
        <v>0</v>
      </c>
      <c r="AL1228" s="17">
        <f>IF(AND(Q1228&gt;1,E1228=0),(Q1228-1)/(L1228-1)*L1228-(Q1228-1)/(L1228-1),IF(Q1228&lt;1,0,-(Q1228-1)/(L1228-1)))</f>
        <v>0</v>
      </c>
      <c r="AM1228" s="17">
        <f>IF(P1228&gt;1,(P1228-1)/(K1228-1),0)+IF(Q1228&gt;1,(Q1228-1)/(L1228-1),0)</f>
        <v>0</v>
      </c>
      <c r="AN1228" s="17">
        <f>AN1227+AM1228</f>
        <v>16.888900651042331</v>
      </c>
      <c r="AO1228" s="17">
        <f>AO1227+SUM(AK1228:AL1228)</f>
        <v>-2.3268216957527446</v>
      </c>
      <c r="AP1228" s="19">
        <f t="shared" si="218"/>
        <v>-0.13777224129796395</v>
      </c>
      <c r="AR1228" s="20">
        <f t="shared" si="219"/>
        <v>0</v>
      </c>
      <c r="AV1228" s="21"/>
      <c r="AW1228" s="21"/>
      <c r="AX1228" s="21"/>
      <c r="AY1228" s="21"/>
    </row>
    <row r="1229" spans="1:51" s="5" customFormat="1" hidden="1" outlineLevel="1" x14ac:dyDescent="0.2">
      <c r="A1229" s="33"/>
      <c r="D1229" s="5">
        <v>10813</v>
      </c>
      <c r="E1229" s="5">
        <v>0</v>
      </c>
      <c r="G1229" s="6">
        <f>IF(AND(H1229&gt;0.5,E1229=1),1,0)+IF(AND(H1229&lt;0.5,E1229=0),1,0)</f>
        <v>1</v>
      </c>
      <c r="H1229" s="7">
        <v>0.36745574545846099</v>
      </c>
      <c r="I1229" s="7">
        <f t="shared" si="210"/>
        <v>0.63254425454153895</v>
      </c>
      <c r="K1229" s="8">
        <v>2.75</v>
      </c>
      <c r="L1229" s="8">
        <v>1.5099999904632599</v>
      </c>
      <c r="M1229" s="9">
        <f t="shared" si="211"/>
        <v>0.36363636363636365</v>
      </c>
      <c r="N1229" s="9">
        <f t="shared" si="212"/>
        <v>0.66225165981173639</v>
      </c>
      <c r="P1229" s="10">
        <f t="shared" si="213"/>
        <v>0</v>
      </c>
      <c r="Q1229" s="10">
        <f t="shared" si="214"/>
        <v>0</v>
      </c>
      <c r="S1229" s="11">
        <f>IF(AND(P1229&gt;1,E1229=1),K1229-1,IF(P1229&lt;1,0,-1))</f>
        <v>0</v>
      </c>
      <c r="T1229" s="11">
        <f>IF(AND(Q1229&gt;1,E1229=0),L1229-1,IF(Q1229&lt;1,0,-1))</f>
        <v>0</v>
      </c>
      <c r="U1229" s="11">
        <f t="shared" si="209"/>
        <v>0</v>
      </c>
      <c r="V1229" s="11">
        <f>V1228+U1229</f>
        <v>93</v>
      </c>
      <c r="W1229" s="11">
        <f>W1228+SUM(S1229:T1229)</f>
        <v>-15.629999995231628</v>
      </c>
      <c r="X1229" s="12">
        <f t="shared" si="215"/>
        <v>-0.16806451607775943</v>
      </c>
      <c r="Y1229" s="13">
        <f>IF(AND(P1229&gt;1,E1229=1),1/K1229*K1229-1/K1229,IF(P1229&lt;1,0,-1/K1229))</f>
        <v>0</v>
      </c>
      <c r="Z1229" s="13">
        <f>IF(AND(Q1229&gt;1,E1229=0),1/L1229*L1229-1/L1229,IF(Q1229&lt;1,0,-1/L1229))</f>
        <v>0</v>
      </c>
      <c r="AA1229" s="13">
        <f>IF(P1229&gt;1,1/K1229)+IF(Q1229&gt;1,1/L1229)</f>
        <v>0</v>
      </c>
      <c r="AB1229" s="13">
        <f>AB1228+AA1229</f>
        <v>39.601611399681268</v>
      </c>
      <c r="AC1229" s="13">
        <f>AC1228+SUM(Y1229:Z1229)</f>
        <v>-2.6016113996812562</v>
      </c>
      <c r="AD1229" s="14">
        <f t="shared" si="216"/>
        <v>-6.569458432952037E-2</v>
      </c>
      <c r="AE1229" s="15">
        <f>IF(AND(P1229&gt;1,E1229=1),1/(2*K1229*(1-H1229))*K1229-1/(2*K1229*(1-H1229)),IF(P1229&lt;1,0,-1/(2*K1229*(1-H1229))))</f>
        <v>0</v>
      </c>
      <c r="AF1229" s="15">
        <f>IF(AND(Q1229&gt;1,E1229=0),1/(2*L1229*(1-I1229))*L1229-1/(2*L1229*(1-I1229)),IF(Q1229&lt;1,0,-1/(2*L1229*(1-I1229))))</f>
        <v>0</v>
      </c>
      <c r="AG1229" s="15">
        <f>IF(P1229&gt;1,1/(2*K1229*(1-H1229)),0)+IF(Q1229&gt;1,1/(2*L1229*(1-I1229)),0)</f>
        <v>0</v>
      </c>
      <c r="AH1229" s="15">
        <f>AH1228+AG1229</f>
        <v>49.700240817581545</v>
      </c>
      <c r="AI1229" s="15">
        <f>AI1228+SUM(AE1229:AF1229)</f>
        <v>-1.3420356505312916</v>
      </c>
      <c r="AJ1229" s="16">
        <f t="shared" si="217"/>
        <v>-2.7002598547903701E-2</v>
      </c>
      <c r="AK1229" s="17">
        <f>IF(AND(P1229&gt;1,E1229=1),(P1229-1)/(K1229-1)*K1229-(P1229-1)/(K1229-1),IF(P1229&lt;1,0,-(P1229-1)/(K1229-1)))</f>
        <v>0</v>
      </c>
      <c r="AL1229" s="17">
        <f>IF(AND(Q1229&gt;1,E1229=0),(Q1229-1)/(L1229-1)*L1229-(Q1229-1)/(L1229-1),IF(Q1229&lt;1,0,-(Q1229-1)/(L1229-1)))</f>
        <v>0</v>
      </c>
      <c r="AM1229" s="17">
        <f>IF(P1229&gt;1,(P1229-1)/(K1229-1),0)+IF(Q1229&gt;1,(Q1229-1)/(L1229-1),0)</f>
        <v>0</v>
      </c>
      <c r="AN1229" s="17">
        <f>AN1228+AM1229</f>
        <v>16.888900651042331</v>
      </c>
      <c r="AO1229" s="17">
        <f>AO1228+SUM(AK1229:AL1229)</f>
        <v>-2.3268216957527446</v>
      </c>
      <c r="AP1229" s="19">
        <f t="shared" si="218"/>
        <v>-0.13777224129796395</v>
      </c>
      <c r="AR1229" s="20">
        <f t="shared" si="219"/>
        <v>0</v>
      </c>
      <c r="AV1229" s="21"/>
      <c r="AW1229" s="21"/>
      <c r="AX1229" s="21"/>
      <c r="AY1229" s="21"/>
    </row>
    <row r="1230" spans="1:51" s="5" customFormat="1" hidden="1" outlineLevel="1" x14ac:dyDescent="0.2">
      <c r="A1230" s="33"/>
      <c r="D1230" s="5">
        <v>10814</v>
      </c>
      <c r="E1230" s="5">
        <v>1</v>
      </c>
      <c r="G1230" s="6">
        <f>IF(AND(H1230&gt;0.5,E1230=1),1,0)+IF(AND(H1230&lt;0.5,E1230=0),1,0)</f>
        <v>1</v>
      </c>
      <c r="H1230" s="7">
        <v>0.60627504473295601</v>
      </c>
      <c r="I1230" s="7">
        <f t="shared" si="210"/>
        <v>0.39372495526704399</v>
      </c>
      <c r="K1230" s="8">
        <v>1.8099999427795399</v>
      </c>
      <c r="L1230" s="8">
        <v>2.1500000953674299</v>
      </c>
      <c r="M1230" s="9">
        <f t="shared" si="211"/>
        <v>0.55248620531133419</v>
      </c>
      <c r="N1230" s="9">
        <f t="shared" si="212"/>
        <v>0.46511625843863158</v>
      </c>
      <c r="P1230" s="10">
        <f t="shared" si="213"/>
        <v>0</v>
      </c>
      <c r="Q1230" s="10">
        <f t="shared" si="214"/>
        <v>0</v>
      </c>
      <c r="S1230" s="11">
        <f>IF(AND(P1230&gt;1,E1230=1),K1230-1,IF(P1230&lt;1,0,-1))</f>
        <v>0</v>
      </c>
      <c r="T1230" s="11">
        <f>IF(AND(Q1230&gt;1,E1230=0),L1230-1,IF(Q1230&lt;1,0,-1))</f>
        <v>0</v>
      </c>
      <c r="U1230" s="11">
        <f t="shared" si="209"/>
        <v>0</v>
      </c>
      <c r="V1230" s="11">
        <f>V1229+U1230</f>
        <v>93</v>
      </c>
      <c r="W1230" s="11">
        <f>W1229+SUM(S1230:T1230)</f>
        <v>-15.629999995231628</v>
      </c>
      <c r="X1230" s="12">
        <f t="shared" si="215"/>
        <v>-0.16806451607775943</v>
      </c>
      <c r="Y1230" s="13">
        <f>IF(AND(P1230&gt;1,E1230=1),1/K1230*K1230-1/K1230,IF(P1230&lt;1,0,-1/K1230))</f>
        <v>0</v>
      </c>
      <c r="Z1230" s="13">
        <f>IF(AND(Q1230&gt;1,E1230=0),1/L1230*L1230-1/L1230,IF(Q1230&lt;1,0,-1/L1230))</f>
        <v>0</v>
      </c>
      <c r="AA1230" s="13">
        <f>IF(P1230&gt;1,1/K1230)+IF(Q1230&gt;1,1/L1230)</f>
        <v>0</v>
      </c>
      <c r="AB1230" s="13">
        <f>AB1229+AA1230</f>
        <v>39.601611399681268</v>
      </c>
      <c r="AC1230" s="13">
        <f>AC1229+SUM(Y1230:Z1230)</f>
        <v>-2.6016113996812562</v>
      </c>
      <c r="AD1230" s="14">
        <f t="shared" si="216"/>
        <v>-6.569458432952037E-2</v>
      </c>
      <c r="AE1230" s="15">
        <f>IF(AND(P1230&gt;1,E1230=1),1/(2*K1230*(1-H1230))*K1230-1/(2*K1230*(1-H1230)),IF(P1230&lt;1,0,-1/(2*K1230*(1-H1230))))</f>
        <v>0</v>
      </c>
      <c r="AF1230" s="15">
        <f>IF(AND(Q1230&gt;1,E1230=0),1/(2*L1230*(1-I1230))*L1230-1/(2*L1230*(1-I1230)),IF(Q1230&lt;1,0,-1/(2*L1230*(1-I1230))))</f>
        <v>0</v>
      </c>
      <c r="AG1230" s="15">
        <f>IF(P1230&gt;1,1/(2*K1230*(1-H1230)),0)+IF(Q1230&gt;1,1/(2*L1230*(1-I1230)),0)</f>
        <v>0</v>
      </c>
      <c r="AH1230" s="15">
        <f>AH1229+AG1230</f>
        <v>49.700240817581545</v>
      </c>
      <c r="AI1230" s="15">
        <f>AI1229+SUM(AE1230:AF1230)</f>
        <v>-1.3420356505312916</v>
      </c>
      <c r="AJ1230" s="16">
        <f t="shared" si="217"/>
        <v>-2.7002598547903701E-2</v>
      </c>
      <c r="AK1230" s="17">
        <f>IF(AND(P1230&gt;1,E1230=1),(P1230-1)/(K1230-1)*K1230-(P1230-1)/(K1230-1),IF(P1230&lt;1,0,-(P1230-1)/(K1230-1)))</f>
        <v>0</v>
      </c>
      <c r="AL1230" s="17">
        <f>IF(AND(Q1230&gt;1,E1230=0),(Q1230-1)/(L1230-1)*L1230-(Q1230-1)/(L1230-1),IF(Q1230&lt;1,0,-(Q1230-1)/(L1230-1)))</f>
        <v>0</v>
      </c>
      <c r="AM1230" s="17">
        <f>IF(P1230&gt;1,(P1230-1)/(K1230-1),0)+IF(Q1230&gt;1,(Q1230-1)/(L1230-1),0)</f>
        <v>0</v>
      </c>
      <c r="AN1230" s="17">
        <f>AN1229+AM1230</f>
        <v>16.888900651042331</v>
      </c>
      <c r="AO1230" s="17">
        <f>AO1229+SUM(AK1230:AL1230)</f>
        <v>-2.3268216957527446</v>
      </c>
      <c r="AP1230" s="19">
        <f t="shared" si="218"/>
        <v>-0.13777224129796395</v>
      </c>
      <c r="AR1230" s="20">
        <f t="shared" si="219"/>
        <v>0</v>
      </c>
      <c r="AV1230" s="21"/>
      <c r="AW1230" s="21"/>
      <c r="AX1230" s="21"/>
      <c r="AY1230" s="21"/>
    </row>
    <row r="1231" spans="1:51" s="5" customFormat="1" hidden="1" outlineLevel="1" x14ac:dyDescent="0.2">
      <c r="A1231" s="33"/>
      <c r="D1231" s="5">
        <v>10817</v>
      </c>
      <c r="E1231" s="5">
        <v>1</v>
      </c>
      <c r="G1231" s="6">
        <f>IF(AND(H1231&gt;0.5,E1231=1),1,0)+IF(AND(H1231&lt;0.5,E1231=0),1,0)</f>
        <v>1</v>
      </c>
      <c r="H1231" s="7">
        <v>0.73707277142893002</v>
      </c>
      <c r="I1231" s="7">
        <f t="shared" si="210"/>
        <v>0.26292722857106998</v>
      </c>
      <c r="K1231" s="8">
        <v>1.3999999761581401</v>
      </c>
      <c r="L1231" s="8">
        <v>3.2200000286102299</v>
      </c>
      <c r="M1231" s="9">
        <f t="shared" si="211"/>
        <v>0.71428572644992872</v>
      </c>
      <c r="N1231" s="9">
        <f t="shared" si="212"/>
        <v>0.31055900345181225</v>
      </c>
      <c r="P1231" s="10">
        <f t="shared" si="213"/>
        <v>0</v>
      </c>
      <c r="Q1231" s="10">
        <f t="shared" si="214"/>
        <v>0</v>
      </c>
      <c r="S1231" s="11">
        <f>IF(AND(P1231&gt;1,E1231=1),K1231-1,IF(P1231&lt;1,0,-1))</f>
        <v>0</v>
      </c>
      <c r="T1231" s="11">
        <f>IF(AND(Q1231&gt;1,E1231=0),L1231-1,IF(Q1231&lt;1,0,-1))</f>
        <v>0</v>
      </c>
      <c r="U1231" s="11">
        <f t="shared" si="209"/>
        <v>0</v>
      </c>
      <c r="V1231" s="11">
        <f>V1230+U1231</f>
        <v>93</v>
      </c>
      <c r="W1231" s="11">
        <f>W1230+SUM(S1231:T1231)</f>
        <v>-15.629999995231628</v>
      </c>
      <c r="X1231" s="12">
        <f t="shared" si="215"/>
        <v>-0.16806451607775943</v>
      </c>
      <c r="Y1231" s="13">
        <f>IF(AND(P1231&gt;1,E1231=1),1/K1231*K1231-1/K1231,IF(P1231&lt;1,0,-1/K1231))</f>
        <v>0</v>
      </c>
      <c r="Z1231" s="13">
        <f>IF(AND(Q1231&gt;1,E1231=0),1/L1231*L1231-1/L1231,IF(Q1231&lt;1,0,-1/L1231))</f>
        <v>0</v>
      </c>
      <c r="AA1231" s="13">
        <f>IF(P1231&gt;1,1/K1231)+IF(Q1231&gt;1,1/L1231)</f>
        <v>0</v>
      </c>
      <c r="AB1231" s="13">
        <f>AB1230+AA1231</f>
        <v>39.601611399681268</v>
      </c>
      <c r="AC1231" s="13">
        <f>AC1230+SUM(Y1231:Z1231)</f>
        <v>-2.6016113996812562</v>
      </c>
      <c r="AD1231" s="14">
        <f t="shared" si="216"/>
        <v>-6.569458432952037E-2</v>
      </c>
      <c r="AE1231" s="15">
        <f>IF(AND(P1231&gt;1,E1231=1),1/(2*K1231*(1-H1231))*K1231-1/(2*K1231*(1-H1231)),IF(P1231&lt;1,0,-1/(2*K1231*(1-H1231))))</f>
        <v>0</v>
      </c>
      <c r="AF1231" s="15">
        <f>IF(AND(Q1231&gt;1,E1231=0),1/(2*L1231*(1-I1231))*L1231-1/(2*L1231*(1-I1231)),IF(Q1231&lt;1,0,-1/(2*L1231*(1-I1231))))</f>
        <v>0</v>
      </c>
      <c r="AG1231" s="15">
        <f>IF(P1231&gt;1,1/(2*K1231*(1-H1231)),0)+IF(Q1231&gt;1,1/(2*L1231*(1-I1231)),0)</f>
        <v>0</v>
      </c>
      <c r="AH1231" s="15">
        <f>AH1230+AG1231</f>
        <v>49.700240817581545</v>
      </c>
      <c r="AI1231" s="15">
        <f>AI1230+SUM(AE1231:AF1231)</f>
        <v>-1.3420356505312916</v>
      </c>
      <c r="AJ1231" s="16">
        <f t="shared" si="217"/>
        <v>-2.7002598547903701E-2</v>
      </c>
      <c r="AK1231" s="17">
        <f>IF(AND(P1231&gt;1,E1231=1),(P1231-1)/(K1231-1)*K1231-(P1231-1)/(K1231-1),IF(P1231&lt;1,0,-(P1231-1)/(K1231-1)))</f>
        <v>0</v>
      </c>
      <c r="AL1231" s="17">
        <f>IF(AND(Q1231&gt;1,E1231=0),(Q1231-1)/(L1231-1)*L1231-(Q1231-1)/(L1231-1),IF(Q1231&lt;1,0,-(Q1231-1)/(L1231-1)))</f>
        <v>0</v>
      </c>
      <c r="AM1231" s="17">
        <f>IF(P1231&gt;1,(P1231-1)/(K1231-1),0)+IF(Q1231&gt;1,(Q1231-1)/(L1231-1),0)</f>
        <v>0</v>
      </c>
      <c r="AN1231" s="17">
        <f>AN1230+AM1231</f>
        <v>16.888900651042331</v>
      </c>
      <c r="AO1231" s="17">
        <f>AO1230+SUM(AK1231:AL1231)</f>
        <v>-2.3268216957527446</v>
      </c>
      <c r="AP1231" s="19">
        <f t="shared" si="218"/>
        <v>-0.13777224129796395</v>
      </c>
      <c r="AR1231" s="20">
        <f t="shared" si="219"/>
        <v>0</v>
      </c>
      <c r="AV1231" s="21"/>
      <c r="AW1231" s="21"/>
      <c r="AX1231" s="21"/>
      <c r="AY1231" s="21"/>
    </row>
    <row r="1232" spans="1:51" s="5" customFormat="1" hidden="1" outlineLevel="1" x14ac:dyDescent="0.2">
      <c r="A1232" s="33"/>
      <c r="D1232" s="5">
        <v>10818</v>
      </c>
      <c r="E1232" s="5">
        <v>1</v>
      </c>
      <c r="G1232" s="6">
        <f>IF(AND(H1232&gt;0.5,E1232=1),1,0)+IF(AND(H1232&lt;0.5,E1232=0),1,0)</f>
        <v>0</v>
      </c>
      <c r="H1232" s="7">
        <v>0.40940213616521898</v>
      </c>
      <c r="I1232" s="7">
        <f t="shared" si="210"/>
        <v>0.59059786383478108</v>
      </c>
      <c r="K1232" s="8">
        <v>1.8099999427795399</v>
      </c>
      <c r="L1232" s="8">
        <v>2.1099998950958301</v>
      </c>
      <c r="M1232" s="9">
        <f t="shared" si="211"/>
        <v>0.55248620531133419</v>
      </c>
      <c r="N1232" s="9">
        <f t="shared" si="212"/>
        <v>0.47393367285195193</v>
      </c>
      <c r="P1232" s="10">
        <f t="shared" si="213"/>
        <v>0</v>
      </c>
      <c r="Q1232" s="10">
        <f t="shared" si="214"/>
        <v>1.2461614307352094</v>
      </c>
      <c r="S1232" s="11">
        <f>IF(AND(P1232&gt;1,E1232=1),K1232-1,IF(P1232&lt;1,0,-1))</f>
        <v>0</v>
      </c>
      <c r="T1232" s="11">
        <f>IF(AND(Q1232&gt;1,E1232=0),L1232-1,IF(Q1232&lt;1,0,-1))</f>
        <v>-1</v>
      </c>
      <c r="U1232" s="11">
        <f t="shared" si="209"/>
        <v>1</v>
      </c>
      <c r="V1232" s="11">
        <f>V1231+U1232</f>
        <v>94</v>
      </c>
      <c r="W1232" s="11">
        <f>W1231+SUM(S1232:T1232)</f>
        <v>-16.629999995231628</v>
      </c>
      <c r="X1232" s="12">
        <f t="shared" si="215"/>
        <v>-0.17691489356629392</v>
      </c>
      <c r="Y1232" s="13">
        <f>IF(AND(P1232&gt;1,E1232=1),1/K1232*K1232-1/K1232,IF(P1232&lt;1,0,-1/K1232))</f>
        <v>0</v>
      </c>
      <c r="Z1232" s="13">
        <f>IF(AND(Q1232&gt;1,E1232=0),1/L1232*L1232-1/L1232,IF(Q1232&lt;1,0,-1/L1232))</f>
        <v>-0.47393367285195193</v>
      </c>
      <c r="AA1232" s="13">
        <f>IF(P1232&gt;1,1/K1232)+IF(Q1232&gt;1,1/L1232)</f>
        <v>0.47393367285195193</v>
      </c>
      <c r="AB1232" s="13">
        <f>AB1231+AA1232</f>
        <v>40.075545072533217</v>
      </c>
      <c r="AC1232" s="13">
        <f>AC1231+SUM(Y1232:Z1232)</f>
        <v>-3.0755450725332083</v>
      </c>
      <c r="AD1232" s="14">
        <f t="shared" si="216"/>
        <v>-7.6743686629008837E-2</v>
      </c>
      <c r="AE1232" s="15">
        <f>IF(AND(P1232&gt;1,E1232=1),1/(2*K1232*(1-H1232))*K1232-1/(2*K1232*(1-H1232)),IF(P1232&lt;1,0,-1/(2*K1232*(1-H1232))))</f>
        <v>0</v>
      </c>
      <c r="AF1232" s="15">
        <f>IF(AND(Q1232&gt;1,E1232=0),1/(2*L1232*(1-I1232))*L1232-1/(2*L1232*(1-I1232)),IF(Q1232&lt;1,0,-1/(2*L1232*(1-I1232))))</f>
        <v>-0.57881191985365044</v>
      </c>
      <c r="AG1232" s="15">
        <f>IF(P1232&gt;1,1/(2*K1232*(1-H1232)),0)+IF(Q1232&gt;1,1/(2*L1232*(1-I1232)),0)</f>
        <v>0.57881191985365044</v>
      </c>
      <c r="AH1232" s="15">
        <f>AH1231+AG1232</f>
        <v>50.279052737435194</v>
      </c>
      <c r="AI1232" s="15">
        <f>AI1231+SUM(AE1232:AF1232)</f>
        <v>-1.9208475703849421</v>
      </c>
      <c r="AJ1232" s="16">
        <f t="shared" si="217"/>
        <v>-3.8203734275104546E-2</v>
      </c>
      <c r="AK1232" s="17">
        <f>IF(AND(P1232&gt;1,E1232=1),(P1232-1)/(K1232-1)*K1232-(P1232-1)/(K1232-1),IF(P1232&lt;1,0,-(P1232-1)/(K1232-1)))</f>
        <v>0</v>
      </c>
      <c r="AL1232" s="17">
        <f>IF(AND(Q1232&gt;1,E1232=0),(Q1232-1)/(L1232-1)*L1232-(Q1232-1)/(L1232-1),IF(Q1232&lt;1,0,-(Q1232-1)/(L1232-1)))</f>
        <v>-0.22176707567522552</v>
      </c>
      <c r="AM1232" s="17">
        <f>IF(P1232&gt;1,(P1232-1)/(K1232-1),0)+IF(Q1232&gt;1,(Q1232-1)/(L1232-1),0)</f>
        <v>0.22176707567522552</v>
      </c>
      <c r="AN1232" s="17">
        <f>AN1231+AM1232</f>
        <v>17.110667726717555</v>
      </c>
      <c r="AO1232" s="17">
        <f>AO1231+SUM(AK1232:AL1232)</f>
        <v>-2.54858877142797</v>
      </c>
      <c r="AP1232" s="19">
        <f t="shared" si="218"/>
        <v>-0.14894735916404131</v>
      </c>
      <c r="AR1232" s="20">
        <f t="shared" si="219"/>
        <v>1</v>
      </c>
      <c r="AV1232" s="21"/>
      <c r="AW1232" s="21"/>
      <c r="AX1232" s="21"/>
      <c r="AY1232" s="21"/>
    </row>
    <row r="1233" spans="1:51" s="5" customFormat="1" hidden="1" outlineLevel="1" x14ac:dyDescent="0.2">
      <c r="A1233" s="33"/>
      <c r="D1233" s="5">
        <v>10819</v>
      </c>
      <c r="E1233" s="5">
        <v>1</v>
      </c>
      <c r="G1233" s="6">
        <f>IF(AND(H1233&gt;0.5,E1233=1),1,0)+IF(AND(H1233&lt;0.5,E1233=0),1,0)</f>
        <v>1</v>
      </c>
      <c r="H1233" s="7">
        <v>0.61241586384933799</v>
      </c>
      <c r="I1233" s="7">
        <f t="shared" si="210"/>
        <v>0.38758413615066201</v>
      </c>
      <c r="K1233" s="8">
        <v>1.6799999475479099</v>
      </c>
      <c r="L1233" s="8">
        <v>2.3499999046325701</v>
      </c>
      <c r="M1233" s="9">
        <f t="shared" si="211"/>
        <v>0.5952381138223114</v>
      </c>
      <c r="N1233" s="9">
        <f t="shared" si="212"/>
        <v>0.42553193216250496</v>
      </c>
      <c r="P1233" s="10">
        <f t="shared" si="213"/>
        <v>0</v>
      </c>
      <c r="Q1233" s="10">
        <f t="shared" si="214"/>
        <v>0</v>
      </c>
      <c r="S1233" s="11">
        <f>IF(AND(P1233&gt;1,E1233=1),K1233-1,IF(P1233&lt;1,0,-1))</f>
        <v>0</v>
      </c>
      <c r="T1233" s="11">
        <f>IF(AND(Q1233&gt;1,E1233=0),L1233-1,IF(Q1233&lt;1,0,-1))</f>
        <v>0</v>
      </c>
      <c r="U1233" s="11">
        <f t="shared" si="209"/>
        <v>0</v>
      </c>
      <c r="V1233" s="11">
        <f>V1232+U1233</f>
        <v>94</v>
      </c>
      <c r="W1233" s="11">
        <f>W1232+SUM(S1233:T1233)</f>
        <v>-16.629999995231628</v>
      </c>
      <c r="X1233" s="12">
        <f t="shared" si="215"/>
        <v>-0.17691489356629392</v>
      </c>
      <c r="Y1233" s="13">
        <f>IF(AND(P1233&gt;1,E1233=1),1/K1233*K1233-1/K1233,IF(P1233&lt;1,0,-1/K1233))</f>
        <v>0</v>
      </c>
      <c r="Z1233" s="13">
        <f>IF(AND(Q1233&gt;1,E1233=0),1/L1233*L1233-1/L1233,IF(Q1233&lt;1,0,-1/L1233))</f>
        <v>0</v>
      </c>
      <c r="AA1233" s="13">
        <f>IF(P1233&gt;1,1/K1233)+IF(Q1233&gt;1,1/L1233)</f>
        <v>0</v>
      </c>
      <c r="AB1233" s="13">
        <f>AB1232+AA1233</f>
        <v>40.075545072533217</v>
      </c>
      <c r="AC1233" s="13">
        <f>AC1232+SUM(Y1233:Z1233)</f>
        <v>-3.0755450725332083</v>
      </c>
      <c r="AD1233" s="14">
        <f t="shared" si="216"/>
        <v>-7.6743686629008837E-2</v>
      </c>
      <c r="AE1233" s="15">
        <f>IF(AND(P1233&gt;1,E1233=1),1/(2*K1233*(1-H1233))*K1233-1/(2*K1233*(1-H1233)),IF(P1233&lt;1,0,-1/(2*K1233*(1-H1233))))</f>
        <v>0</v>
      </c>
      <c r="AF1233" s="15">
        <f>IF(AND(Q1233&gt;1,E1233=0),1/(2*L1233*(1-I1233))*L1233-1/(2*L1233*(1-I1233)),IF(Q1233&lt;1,0,-1/(2*L1233*(1-I1233))))</f>
        <v>0</v>
      </c>
      <c r="AG1233" s="15">
        <f>IF(P1233&gt;1,1/(2*K1233*(1-H1233)),0)+IF(Q1233&gt;1,1/(2*L1233*(1-I1233)),0)</f>
        <v>0</v>
      </c>
      <c r="AH1233" s="15">
        <f>AH1232+AG1233</f>
        <v>50.279052737435194</v>
      </c>
      <c r="AI1233" s="15">
        <f>AI1232+SUM(AE1233:AF1233)</f>
        <v>-1.9208475703849421</v>
      </c>
      <c r="AJ1233" s="16">
        <f t="shared" si="217"/>
        <v>-3.8203734275104546E-2</v>
      </c>
      <c r="AK1233" s="17">
        <f>IF(AND(P1233&gt;1,E1233=1),(P1233-1)/(K1233-1)*K1233-(P1233-1)/(K1233-1),IF(P1233&lt;1,0,-(P1233-1)/(K1233-1)))</f>
        <v>0</v>
      </c>
      <c r="AL1233" s="17">
        <f>IF(AND(Q1233&gt;1,E1233=0),(Q1233-1)/(L1233-1)*L1233-(Q1233-1)/(L1233-1),IF(Q1233&lt;1,0,-(Q1233-1)/(L1233-1)))</f>
        <v>0</v>
      </c>
      <c r="AM1233" s="17">
        <f>IF(P1233&gt;1,(P1233-1)/(K1233-1),0)+IF(Q1233&gt;1,(Q1233-1)/(L1233-1),0)</f>
        <v>0</v>
      </c>
      <c r="AN1233" s="17">
        <f>AN1232+AM1233</f>
        <v>17.110667726717555</v>
      </c>
      <c r="AO1233" s="17">
        <f>AO1232+SUM(AK1233:AL1233)</f>
        <v>-2.54858877142797</v>
      </c>
      <c r="AP1233" s="19">
        <f t="shared" si="218"/>
        <v>-0.14894735916404131</v>
      </c>
      <c r="AR1233" s="20">
        <f t="shared" si="219"/>
        <v>0</v>
      </c>
      <c r="AV1233" s="21"/>
      <c r="AW1233" s="21"/>
      <c r="AX1233" s="21"/>
      <c r="AY1233" s="21"/>
    </row>
    <row r="1234" spans="1:51" s="5" customFormat="1" hidden="1" outlineLevel="1" x14ac:dyDescent="0.2">
      <c r="A1234" s="33"/>
      <c r="D1234" s="5">
        <v>10820</v>
      </c>
      <c r="E1234" s="5">
        <v>1</v>
      </c>
      <c r="G1234" s="6">
        <f>IF(AND(H1234&gt;0.5,E1234=1),1,0)+IF(AND(H1234&lt;0.5,E1234=0),1,0)</f>
        <v>1</v>
      </c>
      <c r="H1234" s="7">
        <v>0.64801215579090499</v>
      </c>
      <c r="I1234" s="7">
        <f t="shared" si="210"/>
        <v>0.35198784420909501</v>
      </c>
      <c r="K1234" s="8">
        <v>1.7699999809265099</v>
      </c>
      <c r="L1234" s="8">
        <v>2.25</v>
      </c>
      <c r="M1234" s="9">
        <f t="shared" si="211"/>
        <v>0.5649717575005555</v>
      </c>
      <c r="N1234" s="9">
        <f t="shared" si="212"/>
        <v>0.44444444444444442</v>
      </c>
      <c r="P1234" s="10">
        <f t="shared" si="213"/>
        <v>0</v>
      </c>
      <c r="Q1234" s="10">
        <f t="shared" si="214"/>
        <v>0</v>
      </c>
      <c r="S1234" s="11">
        <f>IF(AND(P1234&gt;1,E1234=1),K1234-1,IF(P1234&lt;1,0,-1))</f>
        <v>0</v>
      </c>
      <c r="T1234" s="11">
        <f>IF(AND(Q1234&gt;1,E1234=0),L1234-1,IF(Q1234&lt;1,0,-1))</f>
        <v>0</v>
      </c>
      <c r="U1234" s="11">
        <f t="shared" si="209"/>
        <v>0</v>
      </c>
      <c r="V1234" s="11">
        <f>V1233+U1234</f>
        <v>94</v>
      </c>
      <c r="W1234" s="11">
        <f>W1233+SUM(S1234:T1234)</f>
        <v>-16.629999995231628</v>
      </c>
      <c r="X1234" s="12">
        <f t="shared" si="215"/>
        <v>-0.17691489356629392</v>
      </c>
      <c r="Y1234" s="13">
        <f>IF(AND(P1234&gt;1,E1234=1),1/K1234*K1234-1/K1234,IF(P1234&lt;1,0,-1/K1234))</f>
        <v>0</v>
      </c>
      <c r="Z1234" s="13">
        <f>IF(AND(Q1234&gt;1,E1234=0),1/L1234*L1234-1/L1234,IF(Q1234&lt;1,0,-1/L1234))</f>
        <v>0</v>
      </c>
      <c r="AA1234" s="13">
        <f>IF(P1234&gt;1,1/K1234)+IF(Q1234&gt;1,1/L1234)</f>
        <v>0</v>
      </c>
      <c r="AB1234" s="13">
        <f>AB1233+AA1234</f>
        <v>40.075545072533217</v>
      </c>
      <c r="AC1234" s="13">
        <f>AC1233+SUM(Y1234:Z1234)</f>
        <v>-3.0755450725332083</v>
      </c>
      <c r="AD1234" s="14">
        <f t="shared" si="216"/>
        <v>-7.6743686629008837E-2</v>
      </c>
      <c r="AE1234" s="15">
        <f>IF(AND(P1234&gt;1,E1234=1),1/(2*K1234*(1-H1234))*K1234-1/(2*K1234*(1-H1234)),IF(P1234&lt;1,0,-1/(2*K1234*(1-H1234))))</f>
        <v>0</v>
      </c>
      <c r="AF1234" s="15">
        <f>IF(AND(Q1234&gt;1,E1234=0),1/(2*L1234*(1-I1234))*L1234-1/(2*L1234*(1-I1234)),IF(Q1234&lt;1,0,-1/(2*L1234*(1-I1234))))</f>
        <v>0</v>
      </c>
      <c r="AG1234" s="15">
        <f>IF(P1234&gt;1,1/(2*K1234*(1-H1234)),0)+IF(Q1234&gt;1,1/(2*L1234*(1-I1234)),0)</f>
        <v>0</v>
      </c>
      <c r="AH1234" s="15">
        <f>AH1233+AG1234</f>
        <v>50.279052737435194</v>
      </c>
      <c r="AI1234" s="15">
        <f>AI1233+SUM(AE1234:AF1234)</f>
        <v>-1.9208475703849421</v>
      </c>
      <c r="AJ1234" s="16">
        <f t="shared" si="217"/>
        <v>-3.8203734275104546E-2</v>
      </c>
      <c r="AK1234" s="17">
        <f>IF(AND(P1234&gt;1,E1234=1),(P1234-1)/(K1234-1)*K1234-(P1234-1)/(K1234-1),IF(P1234&lt;1,0,-(P1234-1)/(K1234-1)))</f>
        <v>0</v>
      </c>
      <c r="AL1234" s="17">
        <f>IF(AND(Q1234&gt;1,E1234=0),(Q1234-1)/(L1234-1)*L1234-(Q1234-1)/(L1234-1),IF(Q1234&lt;1,0,-(Q1234-1)/(L1234-1)))</f>
        <v>0</v>
      </c>
      <c r="AM1234" s="17">
        <f>IF(P1234&gt;1,(P1234-1)/(K1234-1),0)+IF(Q1234&gt;1,(Q1234-1)/(L1234-1),0)</f>
        <v>0</v>
      </c>
      <c r="AN1234" s="17">
        <f>AN1233+AM1234</f>
        <v>17.110667726717555</v>
      </c>
      <c r="AO1234" s="17">
        <f>AO1233+SUM(AK1234:AL1234)</f>
        <v>-2.54858877142797</v>
      </c>
      <c r="AP1234" s="19">
        <f t="shared" si="218"/>
        <v>-0.14894735916404131</v>
      </c>
      <c r="AR1234" s="20">
        <f t="shared" si="219"/>
        <v>0</v>
      </c>
      <c r="AV1234" s="21"/>
      <c r="AW1234" s="21"/>
      <c r="AX1234" s="21"/>
      <c r="AY1234" s="21"/>
    </row>
    <row r="1235" spans="1:51" s="5" customFormat="1" hidden="1" outlineLevel="1" x14ac:dyDescent="0.2">
      <c r="A1235" s="33"/>
      <c r="D1235" s="5">
        <v>10821</v>
      </c>
      <c r="E1235" s="5">
        <v>0</v>
      </c>
      <c r="G1235" s="6">
        <f>IF(AND(H1235&gt;0.5,E1235=1),1,0)+IF(AND(H1235&lt;0.5,E1235=0),1,0)</f>
        <v>1</v>
      </c>
      <c r="H1235" s="7">
        <v>0.33702936918059501</v>
      </c>
      <c r="I1235" s="7">
        <f t="shared" si="210"/>
        <v>0.66297063081940499</v>
      </c>
      <c r="K1235" s="8">
        <v>4.8400001525878897</v>
      </c>
      <c r="L1235" s="8">
        <v>1.2200000286102299</v>
      </c>
      <c r="M1235" s="9">
        <f t="shared" si="211"/>
        <v>0.20661156373421022</v>
      </c>
      <c r="N1235" s="9">
        <f t="shared" si="212"/>
        <v>0.81967211192540357</v>
      </c>
      <c r="P1235" s="10">
        <f t="shared" si="213"/>
        <v>0</v>
      </c>
      <c r="Q1235" s="10">
        <f t="shared" si="214"/>
        <v>0</v>
      </c>
      <c r="S1235" s="11">
        <f>IF(AND(P1235&gt;1,E1235=1),K1235-1,IF(P1235&lt;1,0,-1))</f>
        <v>0</v>
      </c>
      <c r="T1235" s="11">
        <f>IF(AND(Q1235&gt;1,E1235=0),L1235-1,IF(Q1235&lt;1,0,-1))</f>
        <v>0</v>
      </c>
      <c r="U1235" s="11">
        <f t="shared" si="209"/>
        <v>0</v>
      </c>
      <c r="V1235" s="11">
        <f>V1234+U1235</f>
        <v>94</v>
      </c>
      <c r="W1235" s="11">
        <f>W1234+SUM(S1235:T1235)</f>
        <v>-16.629999995231628</v>
      </c>
      <c r="X1235" s="12">
        <f t="shared" si="215"/>
        <v>-0.17691489356629392</v>
      </c>
      <c r="Y1235" s="13">
        <f>IF(AND(P1235&gt;1,E1235=1),1/K1235*K1235-1/K1235,IF(P1235&lt;1,0,-1/K1235))</f>
        <v>0</v>
      </c>
      <c r="Z1235" s="13">
        <f>IF(AND(Q1235&gt;1,E1235=0),1/L1235*L1235-1/L1235,IF(Q1235&lt;1,0,-1/L1235))</f>
        <v>0</v>
      </c>
      <c r="AA1235" s="13">
        <f>IF(P1235&gt;1,1/K1235)+IF(Q1235&gt;1,1/L1235)</f>
        <v>0</v>
      </c>
      <c r="AB1235" s="13">
        <f>AB1234+AA1235</f>
        <v>40.075545072533217</v>
      </c>
      <c r="AC1235" s="13">
        <f>AC1234+SUM(Y1235:Z1235)</f>
        <v>-3.0755450725332083</v>
      </c>
      <c r="AD1235" s="14">
        <f t="shared" si="216"/>
        <v>-7.6743686629008837E-2</v>
      </c>
      <c r="AE1235" s="15">
        <f>IF(AND(P1235&gt;1,E1235=1),1/(2*K1235*(1-H1235))*K1235-1/(2*K1235*(1-H1235)),IF(P1235&lt;1,0,-1/(2*K1235*(1-H1235))))</f>
        <v>0</v>
      </c>
      <c r="AF1235" s="15">
        <f>IF(AND(Q1235&gt;1,E1235=0),1/(2*L1235*(1-I1235))*L1235-1/(2*L1235*(1-I1235)),IF(Q1235&lt;1,0,-1/(2*L1235*(1-I1235))))</f>
        <v>0</v>
      </c>
      <c r="AG1235" s="15">
        <f>IF(P1235&gt;1,1/(2*K1235*(1-H1235)),0)+IF(Q1235&gt;1,1/(2*L1235*(1-I1235)),0)</f>
        <v>0</v>
      </c>
      <c r="AH1235" s="15">
        <f>AH1234+AG1235</f>
        <v>50.279052737435194</v>
      </c>
      <c r="AI1235" s="15">
        <f>AI1234+SUM(AE1235:AF1235)</f>
        <v>-1.9208475703849421</v>
      </c>
      <c r="AJ1235" s="16">
        <f t="shared" si="217"/>
        <v>-3.8203734275104546E-2</v>
      </c>
      <c r="AK1235" s="17">
        <f>IF(AND(P1235&gt;1,E1235=1),(P1235-1)/(K1235-1)*K1235-(P1235-1)/(K1235-1),IF(P1235&lt;1,0,-(P1235-1)/(K1235-1)))</f>
        <v>0</v>
      </c>
      <c r="AL1235" s="17">
        <f>IF(AND(Q1235&gt;1,E1235=0),(Q1235-1)/(L1235-1)*L1235-(Q1235-1)/(L1235-1),IF(Q1235&lt;1,0,-(Q1235-1)/(L1235-1)))</f>
        <v>0</v>
      </c>
      <c r="AM1235" s="17">
        <f>IF(P1235&gt;1,(P1235-1)/(K1235-1),0)+IF(Q1235&gt;1,(Q1235-1)/(L1235-1),0)</f>
        <v>0</v>
      </c>
      <c r="AN1235" s="17">
        <f>AN1234+AM1235</f>
        <v>17.110667726717555</v>
      </c>
      <c r="AO1235" s="17">
        <f>AO1234+SUM(AK1235:AL1235)</f>
        <v>-2.54858877142797</v>
      </c>
      <c r="AP1235" s="19">
        <f t="shared" si="218"/>
        <v>-0.14894735916404131</v>
      </c>
      <c r="AR1235" s="20">
        <f t="shared" si="219"/>
        <v>0</v>
      </c>
      <c r="AV1235" s="21"/>
      <c r="AW1235" s="21"/>
      <c r="AX1235" s="21"/>
      <c r="AY1235" s="21"/>
    </row>
    <row r="1236" spans="1:51" s="5" customFormat="1" hidden="1" outlineLevel="1" x14ac:dyDescent="0.2">
      <c r="A1236" s="33"/>
      <c r="D1236" s="5">
        <v>10822</v>
      </c>
      <c r="E1236" s="5">
        <v>1</v>
      </c>
      <c r="G1236" s="6">
        <f>IF(AND(H1236&gt;0.5,E1236=1),1,0)+IF(AND(H1236&lt;0.5,E1236=0),1,0)</f>
        <v>1</v>
      </c>
      <c r="H1236" s="7">
        <v>0.75824717212624504</v>
      </c>
      <c r="I1236" s="7">
        <f t="shared" si="210"/>
        <v>0.24175282787375496</v>
      </c>
      <c r="K1236" s="8">
        <v>1.5599999427795399</v>
      </c>
      <c r="L1236" s="8">
        <v>2.7000000476837198</v>
      </c>
      <c r="M1236" s="9">
        <f t="shared" si="211"/>
        <v>0.64102566453832277</v>
      </c>
      <c r="N1236" s="9">
        <f t="shared" si="212"/>
        <v>0.37037036382939381</v>
      </c>
      <c r="P1236" s="10">
        <f t="shared" si="213"/>
        <v>0</v>
      </c>
      <c r="Q1236" s="10">
        <f t="shared" si="214"/>
        <v>0</v>
      </c>
      <c r="S1236" s="11">
        <f>IF(AND(P1236&gt;1,E1236=1),K1236-1,IF(P1236&lt;1,0,-1))</f>
        <v>0</v>
      </c>
      <c r="T1236" s="11">
        <f>IF(AND(Q1236&gt;1,E1236=0),L1236-1,IF(Q1236&lt;1,0,-1))</f>
        <v>0</v>
      </c>
      <c r="U1236" s="11">
        <f t="shared" si="209"/>
        <v>0</v>
      </c>
      <c r="V1236" s="11">
        <f>V1235+U1236</f>
        <v>94</v>
      </c>
      <c r="W1236" s="11">
        <f>W1235+SUM(S1236:T1236)</f>
        <v>-16.629999995231628</v>
      </c>
      <c r="X1236" s="12">
        <f t="shared" si="215"/>
        <v>-0.17691489356629392</v>
      </c>
      <c r="Y1236" s="13">
        <f>IF(AND(P1236&gt;1,E1236=1),1/K1236*K1236-1/K1236,IF(P1236&lt;1,0,-1/K1236))</f>
        <v>0</v>
      </c>
      <c r="Z1236" s="13">
        <f>IF(AND(Q1236&gt;1,E1236=0),1/L1236*L1236-1/L1236,IF(Q1236&lt;1,0,-1/L1236))</f>
        <v>0</v>
      </c>
      <c r="AA1236" s="13">
        <f>IF(P1236&gt;1,1/K1236)+IF(Q1236&gt;1,1/L1236)</f>
        <v>0</v>
      </c>
      <c r="AB1236" s="13">
        <f>AB1235+AA1236</f>
        <v>40.075545072533217</v>
      </c>
      <c r="AC1236" s="13">
        <f>AC1235+SUM(Y1236:Z1236)</f>
        <v>-3.0755450725332083</v>
      </c>
      <c r="AD1236" s="14">
        <f t="shared" si="216"/>
        <v>-7.6743686629008837E-2</v>
      </c>
      <c r="AE1236" s="15">
        <f>IF(AND(P1236&gt;1,E1236=1),1/(2*K1236*(1-H1236))*K1236-1/(2*K1236*(1-H1236)),IF(P1236&lt;1,0,-1/(2*K1236*(1-H1236))))</f>
        <v>0</v>
      </c>
      <c r="AF1236" s="15">
        <f>IF(AND(Q1236&gt;1,E1236=0),1/(2*L1236*(1-I1236))*L1236-1/(2*L1236*(1-I1236)),IF(Q1236&lt;1,0,-1/(2*L1236*(1-I1236))))</f>
        <v>0</v>
      </c>
      <c r="AG1236" s="15">
        <f>IF(P1236&gt;1,1/(2*K1236*(1-H1236)),0)+IF(Q1236&gt;1,1/(2*L1236*(1-I1236)),0)</f>
        <v>0</v>
      </c>
      <c r="AH1236" s="15">
        <f>AH1235+AG1236</f>
        <v>50.279052737435194</v>
      </c>
      <c r="AI1236" s="15">
        <f>AI1235+SUM(AE1236:AF1236)</f>
        <v>-1.9208475703849421</v>
      </c>
      <c r="AJ1236" s="16">
        <f t="shared" si="217"/>
        <v>-3.8203734275104546E-2</v>
      </c>
      <c r="AK1236" s="17">
        <f>IF(AND(P1236&gt;1,E1236=1),(P1236-1)/(K1236-1)*K1236-(P1236-1)/(K1236-1),IF(P1236&lt;1,0,-(P1236-1)/(K1236-1)))</f>
        <v>0</v>
      </c>
      <c r="AL1236" s="17">
        <f>IF(AND(Q1236&gt;1,E1236=0),(Q1236-1)/(L1236-1)*L1236-(Q1236-1)/(L1236-1),IF(Q1236&lt;1,0,-(Q1236-1)/(L1236-1)))</f>
        <v>0</v>
      </c>
      <c r="AM1236" s="17">
        <f>IF(P1236&gt;1,(P1236-1)/(K1236-1),0)+IF(Q1236&gt;1,(Q1236-1)/(L1236-1),0)</f>
        <v>0</v>
      </c>
      <c r="AN1236" s="17">
        <f>AN1235+AM1236</f>
        <v>17.110667726717555</v>
      </c>
      <c r="AO1236" s="17">
        <f>AO1235+SUM(AK1236:AL1236)</f>
        <v>-2.54858877142797</v>
      </c>
      <c r="AP1236" s="19">
        <f t="shared" si="218"/>
        <v>-0.14894735916404131</v>
      </c>
      <c r="AR1236" s="20">
        <f t="shared" si="219"/>
        <v>0</v>
      </c>
      <c r="AV1236" s="21"/>
      <c r="AW1236" s="21"/>
      <c r="AX1236" s="21"/>
      <c r="AY1236" s="21"/>
    </row>
    <row r="1237" spans="1:51" s="5" customFormat="1" hidden="1" outlineLevel="1" x14ac:dyDescent="0.2">
      <c r="A1237" s="33"/>
      <c r="D1237" s="5">
        <v>10823</v>
      </c>
      <c r="E1237" s="5">
        <v>1</v>
      </c>
      <c r="G1237" s="6">
        <f>IF(AND(H1237&gt;0.5,E1237=1),1,0)+IF(AND(H1237&lt;0.5,E1237=0),1,0)</f>
        <v>1</v>
      </c>
      <c r="H1237" s="7">
        <v>0.75824717212624504</v>
      </c>
      <c r="I1237" s="7">
        <f t="shared" si="210"/>
        <v>0.24175282787375496</v>
      </c>
      <c r="K1237" s="8">
        <v>1.0199999809265099</v>
      </c>
      <c r="L1237" s="8">
        <v>21</v>
      </c>
      <c r="M1237" s="9">
        <f t="shared" si="211"/>
        <v>0.98039217519558863</v>
      </c>
      <c r="N1237" s="9">
        <f t="shared" si="212"/>
        <v>4.7619047619047616E-2</v>
      </c>
      <c r="P1237" s="10">
        <f t="shared" si="213"/>
        <v>0</v>
      </c>
      <c r="Q1237" s="10">
        <f t="shared" si="214"/>
        <v>0</v>
      </c>
      <c r="S1237" s="11">
        <f>IF(AND(P1237&gt;1,E1237=1),K1237-1,IF(P1237&lt;1,0,-1))</f>
        <v>0</v>
      </c>
      <c r="T1237" s="11">
        <f>IF(AND(Q1237&gt;1,E1237=0),L1237-1,IF(Q1237&lt;1,0,-1))</f>
        <v>0</v>
      </c>
      <c r="U1237" s="11">
        <f t="shared" si="209"/>
        <v>0</v>
      </c>
      <c r="V1237" s="11">
        <f>V1236+U1237</f>
        <v>94</v>
      </c>
      <c r="W1237" s="11">
        <f>W1236+SUM(S1237:T1237)</f>
        <v>-16.629999995231628</v>
      </c>
      <c r="X1237" s="12">
        <f t="shared" si="215"/>
        <v>-0.17691489356629392</v>
      </c>
      <c r="Y1237" s="13">
        <f>IF(AND(P1237&gt;1,E1237=1),1/K1237*K1237-1/K1237,IF(P1237&lt;1,0,-1/K1237))</f>
        <v>0</v>
      </c>
      <c r="Z1237" s="13">
        <f>IF(AND(Q1237&gt;1,E1237=0),1/L1237*L1237-1/L1237,IF(Q1237&lt;1,0,-1/L1237))</f>
        <v>0</v>
      </c>
      <c r="AA1237" s="13">
        <f>IF(P1237&gt;1,1/K1237)+IF(Q1237&gt;1,1/L1237)</f>
        <v>0</v>
      </c>
      <c r="AB1237" s="13">
        <f>AB1236+AA1237</f>
        <v>40.075545072533217</v>
      </c>
      <c r="AC1237" s="13">
        <f>AC1236+SUM(Y1237:Z1237)</f>
        <v>-3.0755450725332083</v>
      </c>
      <c r="AD1237" s="14">
        <f t="shared" si="216"/>
        <v>-7.6743686629008837E-2</v>
      </c>
      <c r="AE1237" s="15">
        <f>IF(AND(P1237&gt;1,E1237=1),1/(2*K1237*(1-H1237))*K1237-1/(2*K1237*(1-H1237)),IF(P1237&lt;1,0,-1/(2*K1237*(1-H1237))))</f>
        <v>0</v>
      </c>
      <c r="AF1237" s="15">
        <f>IF(AND(Q1237&gt;1,E1237=0),1/(2*L1237*(1-I1237))*L1237-1/(2*L1237*(1-I1237)),IF(Q1237&lt;1,0,-1/(2*L1237*(1-I1237))))</f>
        <v>0</v>
      </c>
      <c r="AG1237" s="15">
        <f>IF(P1237&gt;1,1/(2*K1237*(1-H1237)),0)+IF(Q1237&gt;1,1/(2*L1237*(1-I1237)),0)</f>
        <v>0</v>
      </c>
      <c r="AH1237" s="15">
        <f>AH1236+AG1237</f>
        <v>50.279052737435194</v>
      </c>
      <c r="AI1237" s="15">
        <f>AI1236+SUM(AE1237:AF1237)</f>
        <v>-1.9208475703849421</v>
      </c>
      <c r="AJ1237" s="16">
        <f t="shared" si="217"/>
        <v>-3.8203734275104546E-2</v>
      </c>
      <c r="AK1237" s="17">
        <f>IF(AND(P1237&gt;1,E1237=1),(P1237-1)/(K1237-1)*K1237-(P1237-1)/(K1237-1),IF(P1237&lt;1,0,-(P1237-1)/(K1237-1)))</f>
        <v>0</v>
      </c>
      <c r="AL1237" s="17">
        <f>IF(AND(Q1237&gt;1,E1237=0),(Q1237-1)/(L1237-1)*L1237-(Q1237-1)/(L1237-1),IF(Q1237&lt;1,0,-(Q1237-1)/(L1237-1)))</f>
        <v>0</v>
      </c>
      <c r="AM1237" s="17">
        <f>IF(P1237&gt;1,(P1237-1)/(K1237-1),0)+IF(Q1237&gt;1,(Q1237-1)/(L1237-1),0)</f>
        <v>0</v>
      </c>
      <c r="AN1237" s="17">
        <f>AN1236+AM1237</f>
        <v>17.110667726717555</v>
      </c>
      <c r="AO1237" s="17">
        <f>AO1236+SUM(AK1237:AL1237)</f>
        <v>-2.54858877142797</v>
      </c>
      <c r="AP1237" s="19">
        <f t="shared" si="218"/>
        <v>-0.14894735916404131</v>
      </c>
      <c r="AR1237" s="20">
        <f t="shared" si="219"/>
        <v>0</v>
      </c>
      <c r="AV1237" s="21"/>
      <c r="AW1237" s="21"/>
      <c r="AX1237" s="21"/>
      <c r="AY1237" s="21"/>
    </row>
    <row r="1238" spans="1:51" s="5" customFormat="1" hidden="1" outlineLevel="1" x14ac:dyDescent="0.2">
      <c r="A1238" s="33"/>
      <c r="D1238" s="5">
        <v>10824</v>
      </c>
      <c r="E1238" s="5">
        <v>0</v>
      </c>
      <c r="G1238" s="6">
        <f>IF(AND(H1238&gt;0.5,E1238=1),1,0)+IF(AND(H1238&lt;0.5,E1238=0),1,0)</f>
        <v>0</v>
      </c>
      <c r="H1238" s="7">
        <v>0.75824717212624504</v>
      </c>
      <c r="I1238" s="7">
        <f t="shared" si="210"/>
        <v>0.24175282787375496</v>
      </c>
      <c r="K1238" s="8">
        <v>1.33000004291534</v>
      </c>
      <c r="L1238" s="8">
        <v>3.6400001049041699</v>
      </c>
      <c r="M1238" s="9">
        <f t="shared" si="211"/>
        <v>0.75187967498708874</v>
      </c>
      <c r="N1238" s="9">
        <f t="shared" si="212"/>
        <v>0.27472526680774007</v>
      </c>
      <c r="P1238" s="10">
        <f t="shared" si="213"/>
        <v>0</v>
      </c>
      <c r="Q1238" s="10">
        <f t="shared" si="214"/>
        <v>0</v>
      </c>
      <c r="S1238" s="11">
        <f>IF(AND(P1238&gt;1,E1238=1),K1238-1,IF(P1238&lt;1,0,-1))</f>
        <v>0</v>
      </c>
      <c r="T1238" s="11">
        <f>IF(AND(Q1238&gt;1,E1238=0),L1238-1,IF(Q1238&lt;1,0,-1))</f>
        <v>0</v>
      </c>
      <c r="U1238" s="11">
        <f t="shared" si="209"/>
        <v>0</v>
      </c>
      <c r="V1238" s="11">
        <f>V1237+U1238</f>
        <v>94</v>
      </c>
      <c r="W1238" s="11">
        <f>W1237+SUM(S1238:T1238)</f>
        <v>-16.629999995231628</v>
      </c>
      <c r="X1238" s="12">
        <f t="shared" si="215"/>
        <v>-0.17691489356629392</v>
      </c>
      <c r="Y1238" s="13">
        <f>IF(AND(P1238&gt;1,E1238=1),1/K1238*K1238-1/K1238,IF(P1238&lt;1,0,-1/K1238))</f>
        <v>0</v>
      </c>
      <c r="Z1238" s="13">
        <f>IF(AND(Q1238&gt;1,E1238=0),1/L1238*L1238-1/L1238,IF(Q1238&lt;1,0,-1/L1238))</f>
        <v>0</v>
      </c>
      <c r="AA1238" s="13">
        <f>IF(P1238&gt;1,1/K1238)+IF(Q1238&gt;1,1/L1238)</f>
        <v>0</v>
      </c>
      <c r="AB1238" s="13">
        <f>AB1237+AA1238</f>
        <v>40.075545072533217</v>
      </c>
      <c r="AC1238" s="13">
        <f>AC1237+SUM(Y1238:Z1238)</f>
        <v>-3.0755450725332083</v>
      </c>
      <c r="AD1238" s="14">
        <f t="shared" si="216"/>
        <v>-7.6743686629008837E-2</v>
      </c>
      <c r="AE1238" s="15">
        <f>IF(AND(P1238&gt;1,E1238=1),1/(2*K1238*(1-H1238))*K1238-1/(2*K1238*(1-H1238)),IF(P1238&lt;1,0,-1/(2*K1238*(1-H1238))))</f>
        <v>0</v>
      </c>
      <c r="AF1238" s="15">
        <f>IF(AND(Q1238&gt;1,E1238=0),1/(2*L1238*(1-I1238))*L1238-1/(2*L1238*(1-I1238)),IF(Q1238&lt;1,0,-1/(2*L1238*(1-I1238))))</f>
        <v>0</v>
      </c>
      <c r="AG1238" s="15">
        <f>IF(P1238&gt;1,1/(2*K1238*(1-H1238)),0)+IF(Q1238&gt;1,1/(2*L1238*(1-I1238)),0)</f>
        <v>0</v>
      </c>
      <c r="AH1238" s="15">
        <f>AH1237+AG1238</f>
        <v>50.279052737435194</v>
      </c>
      <c r="AI1238" s="15">
        <f>AI1237+SUM(AE1238:AF1238)</f>
        <v>-1.9208475703849421</v>
      </c>
      <c r="AJ1238" s="16">
        <f t="shared" si="217"/>
        <v>-3.8203734275104546E-2</v>
      </c>
      <c r="AK1238" s="17">
        <f>IF(AND(P1238&gt;1,E1238=1),(P1238-1)/(K1238-1)*K1238-(P1238-1)/(K1238-1),IF(P1238&lt;1,0,-(P1238-1)/(K1238-1)))</f>
        <v>0</v>
      </c>
      <c r="AL1238" s="17">
        <f>IF(AND(Q1238&gt;1,E1238=0),(Q1238-1)/(L1238-1)*L1238-(Q1238-1)/(L1238-1),IF(Q1238&lt;1,0,-(Q1238-1)/(L1238-1)))</f>
        <v>0</v>
      </c>
      <c r="AM1238" s="17">
        <f>IF(P1238&gt;1,(P1238-1)/(K1238-1),0)+IF(Q1238&gt;1,(Q1238-1)/(L1238-1),0)</f>
        <v>0</v>
      </c>
      <c r="AN1238" s="17">
        <f>AN1237+AM1238</f>
        <v>17.110667726717555</v>
      </c>
      <c r="AO1238" s="17">
        <f>AO1237+SUM(AK1238:AL1238)</f>
        <v>-2.54858877142797</v>
      </c>
      <c r="AP1238" s="19">
        <f t="shared" si="218"/>
        <v>-0.14894735916404131</v>
      </c>
      <c r="AR1238" s="20">
        <f t="shared" si="219"/>
        <v>0</v>
      </c>
      <c r="AV1238" s="21"/>
      <c r="AW1238" s="21"/>
      <c r="AX1238" s="21"/>
      <c r="AY1238" s="21"/>
    </row>
    <row r="1239" spans="1:51" s="5" customFormat="1" hidden="1" outlineLevel="1" x14ac:dyDescent="0.2">
      <c r="A1239" s="33"/>
      <c r="D1239" s="5">
        <v>10825</v>
      </c>
      <c r="E1239" s="5">
        <v>0</v>
      </c>
      <c r="G1239" s="6">
        <f>IF(AND(H1239&gt;0.5,E1239=1),1,0)+IF(AND(H1239&lt;0.5,E1239=0),1,0)</f>
        <v>0</v>
      </c>
      <c r="H1239" s="7">
        <v>0.73707277142893002</v>
      </c>
      <c r="I1239" s="7">
        <f t="shared" si="210"/>
        <v>0.26292722857106998</v>
      </c>
      <c r="K1239" s="8">
        <v>1.33000004291534</v>
      </c>
      <c r="L1239" s="8">
        <v>3.6400001049041699</v>
      </c>
      <c r="M1239" s="9">
        <f t="shared" si="211"/>
        <v>0.75187967498708874</v>
      </c>
      <c r="N1239" s="9">
        <f t="shared" si="212"/>
        <v>0.27472526680774007</v>
      </c>
      <c r="P1239" s="10">
        <f t="shared" si="213"/>
        <v>0</v>
      </c>
      <c r="Q1239" s="10">
        <f t="shared" si="214"/>
        <v>0</v>
      </c>
      <c r="S1239" s="11">
        <f>IF(AND(P1239&gt;1,E1239=1),K1239-1,IF(P1239&lt;1,0,-1))</f>
        <v>0</v>
      </c>
      <c r="T1239" s="11">
        <f>IF(AND(Q1239&gt;1,E1239=0),L1239-1,IF(Q1239&lt;1,0,-1))</f>
        <v>0</v>
      </c>
      <c r="U1239" s="11">
        <f t="shared" si="209"/>
        <v>0</v>
      </c>
      <c r="V1239" s="11">
        <f>V1238+U1239</f>
        <v>94</v>
      </c>
      <c r="W1239" s="11">
        <f>W1238+SUM(S1239:T1239)</f>
        <v>-16.629999995231628</v>
      </c>
      <c r="X1239" s="12">
        <f t="shared" si="215"/>
        <v>-0.17691489356629392</v>
      </c>
      <c r="Y1239" s="13">
        <f>IF(AND(P1239&gt;1,E1239=1),1/K1239*K1239-1/K1239,IF(P1239&lt;1,0,-1/K1239))</f>
        <v>0</v>
      </c>
      <c r="Z1239" s="13">
        <f>IF(AND(Q1239&gt;1,E1239=0),1/L1239*L1239-1/L1239,IF(Q1239&lt;1,0,-1/L1239))</f>
        <v>0</v>
      </c>
      <c r="AA1239" s="13">
        <f>IF(P1239&gt;1,1/K1239)+IF(Q1239&gt;1,1/L1239)</f>
        <v>0</v>
      </c>
      <c r="AB1239" s="13">
        <f>AB1238+AA1239</f>
        <v>40.075545072533217</v>
      </c>
      <c r="AC1239" s="13">
        <f>AC1238+SUM(Y1239:Z1239)</f>
        <v>-3.0755450725332083</v>
      </c>
      <c r="AD1239" s="14">
        <f t="shared" si="216"/>
        <v>-7.6743686629008837E-2</v>
      </c>
      <c r="AE1239" s="15">
        <f>IF(AND(P1239&gt;1,E1239=1),1/(2*K1239*(1-H1239))*K1239-1/(2*K1239*(1-H1239)),IF(P1239&lt;1,0,-1/(2*K1239*(1-H1239))))</f>
        <v>0</v>
      </c>
      <c r="AF1239" s="15">
        <f>IF(AND(Q1239&gt;1,E1239=0),1/(2*L1239*(1-I1239))*L1239-1/(2*L1239*(1-I1239)),IF(Q1239&lt;1,0,-1/(2*L1239*(1-I1239))))</f>
        <v>0</v>
      </c>
      <c r="AG1239" s="15">
        <f>IF(P1239&gt;1,1/(2*K1239*(1-H1239)),0)+IF(Q1239&gt;1,1/(2*L1239*(1-I1239)),0)</f>
        <v>0</v>
      </c>
      <c r="AH1239" s="15">
        <f>AH1238+AG1239</f>
        <v>50.279052737435194</v>
      </c>
      <c r="AI1239" s="15">
        <f>AI1238+SUM(AE1239:AF1239)</f>
        <v>-1.9208475703849421</v>
      </c>
      <c r="AJ1239" s="16">
        <f t="shared" si="217"/>
        <v>-3.8203734275104546E-2</v>
      </c>
      <c r="AK1239" s="17">
        <f>IF(AND(P1239&gt;1,E1239=1),(P1239-1)/(K1239-1)*K1239-(P1239-1)/(K1239-1),IF(P1239&lt;1,0,-(P1239-1)/(K1239-1)))</f>
        <v>0</v>
      </c>
      <c r="AL1239" s="17">
        <f>IF(AND(Q1239&gt;1,E1239=0),(Q1239-1)/(L1239-1)*L1239-(Q1239-1)/(L1239-1),IF(Q1239&lt;1,0,-(Q1239-1)/(L1239-1)))</f>
        <v>0</v>
      </c>
      <c r="AM1239" s="17">
        <f>IF(P1239&gt;1,(P1239-1)/(K1239-1),0)+IF(Q1239&gt;1,(Q1239-1)/(L1239-1),0)</f>
        <v>0</v>
      </c>
      <c r="AN1239" s="17">
        <f>AN1238+AM1239</f>
        <v>17.110667726717555</v>
      </c>
      <c r="AO1239" s="17">
        <f>AO1238+SUM(AK1239:AL1239)</f>
        <v>-2.54858877142797</v>
      </c>
      <c r="AP1239" s="19">
        <f t="shared" si="218"/>
        <v>-0.14894735916404131</v>
      </c>
      <c r="AR1239" s="20">
        <f t="shared" si="219"/>
        <v>0</v>
      </c>
      <c r="AV1239" s="21"/>
      <c r="AW1239" s="21"/>
      <c r="AX1239" s="21"/>
      <c r="AY1239" s="21"/>
    </row>
    <row r="1240" spans="1:51" s="5" customFormat="1" hidden="1" outlineLevel="1" x14ac:dyDescent="0.2">
      <c r="A1240" s="33"/>
      <c r="D1240" s="5">
        <v>10826</v>
      </c>
      <c r="E1240" s="5">
        <v>0</v>
      </c>
      <c r="G1240" s="6">
        <f>IF(AND(H1240&gt;0.5,E1240=1),1,0)+IF(AND(H1240&lt;0.5,E1240=0),1,0)</f>
        <v>0</v>
      </c>
      <c r="H1240" s="7">
        <v>0.64519011996563402</v>
      </c>
      <c r="I1240" s="7">
        <f t="shared" si="210"/>
        <v>0.35480988003436598</v>
      </c>
      <c r="K1240" s="8">
        <v>1.87999999523163</v>
      </c>
      <c r="L1240" s="8">
        <v>2.0199999809265101</v>
      </c>
      <c r="M1240" s="9">
        <f t="shared" si="211"/>
        <v>0.53191489496615263</v>
      </c>
      <c r="N1240" s="9">
        <f t="shared" si="212"/>
        <v>0.49504950962491179</v>
      </c>
      <c r="P1240" s="10">
        <f t="shared" si="213"/>
        <v>0</v>
      </c>
      <c r="Q1240" s="10">
        <f t="shared" si="214"/>
        <v>0</v>
      </c>
      <c r="S1240" s="11">
        <f>IF(AND(P1240&gt;1,E1240=1),K1240-1,IF(P1240&lt;1,0,-1))</f>
        <v>0</v>
      </c>
      <c r="T1240" s="11">
        <f>IF(AND(Q1240&gt;1,E1240=0),L1240-1,IF(Q1240&lt;1,0,-1))</f>
        <v>0</v>
      </c>
      <c r="U1240" s="11">
        <f t="shared" si="209"/>
        <v>0</v>
      </c>
      <c r="V1240" s="11">
        <f>V1239+U1240</f>
        <v>94</v>
      </c>
      <c r="W1240" s="11">
        <f>W1239+SUM(S1240:T1240)</f>
        <v>-16.629999995231628</v>
      </c>
      <c r="X1240" s="12">
        <f t="shared" si="215"/>
        <v>-0.17691489356629392</v>
      </c>
      <c r="Y1240" s="13">
        <f>IF(AND(P1240&gt;1,E1240=1),1/K1240*K1240-1/K1240,IF(P1240&lt;1,0,-1/K1240))</f>
        <v>0</v>
      </c>
      <c r="Z1240" s="13">
        <f>IF(AND(Q1240&gt;1,E1240=0),1/L1240*L1240-1/L1240,IF(Q1240&lt;1,0,-1/L1240))</f>
        <v>0</v>
      </c>
      <c r="AA1240" s="13">
        <f>IF(P1240&gt;1,1/K1240)+IF(Q1240&gt;1,1/L1240)</f>
        <v>0</v>
      </c>
      <c r="AB1240" s="13">
        <f>AB1239+AA1240</f>
        <v>40.075545072533217</v>
      </c>
      <c r="AC1240" s="13">
        <f>AC1239+SUM(Y1240:Z1240)</f>
        <v>-3.0755450725332083</v>
      </c>
      <c r="AD1240" s="14">
        <f t="shared" si="216"/>
        <v>-7.6743686629008837E-2</v>
      </c>
      <c r="AE1240" s="15">
        <f>IF(AND(P1240&gt;1,E1240=1),1/(2*K1240*(1-H1240))*K1240-1/(2*K1240*(1-H1240)),IF(P1240&lt;1,0,-1/(2*K1240*(1-H1240))))</f>
        <v>0</v>
      </c>
      <c r="AF1240" s="15">
        <f>IF(AND(Q1240&gt;1,E1240=0),1/(2*L1240*(1-I1240))*L1240-1/(2*L1240*(1-I1240)),IF(Q1240&lt;1,0,-1/(2*L1240*(1-I1240))))</f>
        <v>0</v>
      </c>
      <c r="AG1240" s="15">
        <f>IF(P1240&gt;1,1/(2*K1240*(1-H1240)),0)+IF(Q1240&gt;1,1/(2*L1240*(1-I1240)),0)</f>
        <v>0</v>
      </c>
      <c r="AH1240" s="15">
        <f>AH1239+AG1240</f>
        <v>50.279052737435194</v>
      </c>
      <c r="AI1240" s="15">
        <f>AI1239+SUM(AE1240:AF1240)</f>
        <v>-1.9208475703849421</v>
      </c>
      <c r="AJ1240" s="16">
        <f t="shared" si="217"/>
        <v>-3.8203734275104546E-2</v>
      </c>
      <c r="AK1240" s="17">
        <f>IF(AND(P1240&gt;1,E1240=1),(P1240-1)/(K1240-1)*K1240-(P1240-1)/(K1240-1),IF(P1240&lt;1,0,-(P1240-1)/(K1240-1)))</f>
        <v>0</v>
      </c>
      <c r="AL1240" s="17">
        <f>IF(AND(Q1240&gt;1,E1240=0),(Q1240-1)/(L1240-1)*L1240-(Q1240-1)/(L1240-1),IF(Q1240&lt;1,0,-(Q1240-1)/(L1240-1)))</f>
        <v>0</v>
      </c>
      <c r="AM1240" s="17">
        <f>IF(P1240&gt;1,(P1240-1)/(K1240-1),0)+IF(Q1240&gt;1,(Q1240-1)/(L1240-1),0)</f>
        <v>0</v>
      </c>
      <c r="AN1240" s="17">
        <f>AN1239+AM1240</f>
        <v>17.110667726717555</v>
      </c>
      <c r="AO1240" s="17">
        <f>AO1239+SUM(AK1240:AL1240)</f>
        <v>-2.54858877142797</v>
      </c>
      <c r="AP1240" s="19">
        <f t="shared" si="218"/>
        <v>-0.14894735916404131</v>
      </c>
      <c r="AR1240" s="20">
        <f t="shared" si="219"/>
        <v>0</v>
      </c>
      <c r="AV1240" s="21"/>
      <c r="AW1240" s="21"/>
      <c r="AX1240" s="21"/>
      <c r="AY1240" s="21"/>
    </row>
    <row r="1241" spans="1:51" s="5" customFormat="1" hidden="1" outlineLevel="1" x14ac:dyDescent="0.2">
      <c r="A1241" s="33"/>
      <c r="D1241" s="5">
        <v>10829</v>
      </c>
      <c r="E1241" s="5">
        <v>1</v>
      </c>
      <c r="G1241" s="6">
        <f>IF(AND(H1241&gt;0.5,E1241=1),1,0)+IF(AND(H1241&lt;0.5,E1241=0),1,0)</f>
        <v>1</v>
      </c>
      <c r="H1241" s="7">
        <v>0.67404894011080896</v>
      </c>
      <c r="I1241" s="7">
        <f t="shared" si="210"/>
        <v>0.32595105988919104</v>
      </c>
      <c r="K1241" s="8">
        <v>1.5700000524520901</v>
      </c>
      <c r="L1241" s="8">
        <v>2.5799999237060498</v>
      </c>
      <c r="M1241" s="9">
        <f t="shared" si="211"/>
        <v>0.63694265387963478</v>
      </c>
      <c r="N1241" s="9">
        <f t="shared" si="212"/>
        <v>0.38759691068655017</v>
      </c>
      <c r="P1241" s="10">
        <f t="shared" si="213"/>
        <v>0</v>
      </c>
      <c r="Q1241" s="10">
        <f t="shared" si="214"/>
        <v>0</v>
      </c>
      <c r="S1241" s="11">
        <f>IF(AND(P1241&gt;1,E1241=1),K1241-1,IF(P1241&lt;1,0,-1))</f>
        <v>0</v>
      </c>
      <c r="T1241" s="11">
        <f>IF(AND(Q1241&gt;1,E1241=0),L1241-1,IF(Q1241&lt;1,0,-1))</f>
        <v>0</v>
      </c>
      <c r="U1241" s="11">
        <f t="shared" si="209"/>
        <v>0</v>
      </c>
      <c r="V1241" s="11">
        <f>V1240+U1241</f>
        <v>94</v>
      </c>
      <c r="W1241" s="11">
        <f>W1240+SUM(S1241:T1241)</f>
        <v>-16.629999995231628</v>
      </c>
      <c r="X1241" s="12">
        <f t="shared" si="215"/>
        <v>-0.17691489356629392</v>
      </c>
      <c r="Y1241" s="13">
        <f>IF(AND(P1241&gt;1,E1241=1),1/K1241*K1241-1/K1241,IF(P1241&lt;1,0,-1/K1241))</f>
        <v>0</v>
      </c>
      <c r="Z1241" s="13">
        <f>IF(AND(Q1241&gt;1,E1241=0),1/L1241*L1241-1/L1241,IF(Q1241&lt;1,0,-1/L1241))</f>
        <v>0</v>
      </c>
      <c r="AA1241" s="13">
        <f>IF(P1241&gt;1,1/K1241)+IF(Q1241&gt;1,1/L1241)</f>
        <v>0</v>
      </c>
      <c r="AB1241" s="13">
        <f>AB1240+AA1241</f>
        <v>40.075545072533217</v>
      </c>
      <c r="AC1241" s="13">
        <f>AC1240+SUM(Y1241:Z1241)</f>
        <v>-3.0755450725332083</v>
      </c>
      <c r="AD1241" s="14">
        <f t="shared" si="216"/>
        <v>-7.6743686629008837E-2</v>
      </c>
      <c r="AE1241" s="15">
        <f>IF(AND(P1241&gt;1,E1241=1),1/(2*K1241*(1-H1241))*K1241-1/(2*K1241*(1-H1241)),IF(P1241&lt;1,0,-1/(2*K1241*(1-H1241))))</f>
        <v>0</v>
      </c>
      <c r="AF1241" s="15">
        <f>IF(AND(Q1241&gt;1,E1241=0),1/(2*L1241*(1-I1241))*L1241-1/(2*L1241*(1-I1241)),IF(Q1241&lt;1,0,-1/(2*L1241*(1-I1241))))</f>
        <v>0</v>
      </c>
      <c r="AG1241" s="15">
        <f>IF(P1241&gt;1,1/(2*K1241*(1-H1241)),0)+IF(Q1241&gt;1,1/(2*L1241*(1-I1241)),0)</f>
        <v>0</v>
      </c>
      <c r="AH1241" s="15">
        <f>AH1240+AG1241</f>
        <v>50.279052737435194</v>
      </c>
      <c r="AI1241" s="15">
        <f>AI1240+SUM(AE1241:AF1241)</f>
        <v>-1.9208475703849421</v>
      </c>
      <c r="AJ1241" s="16">
        <f t="shared" si="217"/>
        <v>-3.8203734275104546E-2</v>
      </c>
      <c r="AK1241" s="17">
        <f>IF(AND(P1241&gt;1,E1241=1),(P1241-1)/(K1241-1)*K1241-(P1241-1)/(K1241-1),IF(P1241&lt;1,0,-(P1241-1)/(K1241-1)))</f>
        <v>0</v>
      </c>
      <c r="AL1241" s="17">
        <f>IF(AND(Q1241&gt;1,E1241=0),(Q1241-1)/(L1241-1)*L1241-(Q1241-1)/(L1241-1),IF(Q1241&lt;1,0,-(Q1241-1)/(L1241-1)))</f>
        <v>0</v>
      </c>
      <c r="AM1241" s="17">
        <f>IF(P1241&gt;1,(P1241-1)/(K1241-1),0)+IF(Q1241&gt;1,(Q1241-1)/(L1241-1),0)</f>
        <v>0</v>
      </c>
      <c r="AN1241" s="17">
        <f>AN1240+AM1241</f>
        <v>17.110667726717555</v>
      </c>
      <c r="AO1241" s="17">
        <f>AO1240+SUM(AK1241:AL1241)</f>
        <v>-2.54858877142797</v>
      </c>
      <c r="AP1241" s="19">
        <f t="shared" si="218"/>
        <v>-0.14894735916404131</v>
      </c>
      <c r="AR1241" s="20">
        <f t="shared" si="219"/>
        <v>0</v>
      </c>
      <c r="AV1241" s="21"/>
      <c r="AW1241" s="21"/>
      <c r="AX1241" s="21"/>
      <c r="AY1241" s="21"/>
    </row>
    <row r="1242" spans="1:51" s="5" customFormat="1" hidden="1" outlineLevel="1" x14ac:dyDescent="0.2">
      <c r="A1242" s="33"/>
      <c r="D1242" s="5">
        <v>10830</v>
      </c>
      <c r="E1242" s="5">
        <v>0</v>
      </c>
      <c r="G1242" s="6">
        <f>IF(AND(H1242&gt;0.5,E1242=1),1,0)+IF(AND(H1242&lt;0.5,E1242=0),1,0)</f>
        <v>0</v>
      </c>
      <c r="H1242" s="7">
        <v>0.57150269102072504</v>
      </c>
      <c r="I1242" s="7">
        <f t="shared" si="210"/>
        <v>0.42849730897927496</v>
      </c>
      <c r="K1242" s="8">
        <v>2.0199999809265101</v>
      </c>
      <c r="L1242" s="8">
        <v>1.87999999523163</v>
      </c>
      <c r="M1242" s="9">
        <f t="shared" si="211"/>
        <v>0.49504950962491179</v>
      </c>
      <c r="N1242" s="9">
        <f t="shared" si="212"/>
        <v>0.53191489496615263</v>
      </c>
      <c r="P1242" s="10">
        <f t="shared" si="213"/>
        <v>0</v>
      </c>
      <c r="Q1242" s="10">
        <f t="shared" si="214"/>
        <v>0</v>
      </c>
      <c r="S1242" s="11">
        <f>IF(AND(P1242&gt;1,E1242=1),K1242-1,IF(P1242&lt;1,0,-1))</f>
        <v>0</v>
      </c>
      <c r="T1242" s="11">
        <f>IF(AND(Q1242&gt;1,E1242=0),L1242-1,IF(Q1242&lt;1,0,-1))</f>
        <v>0</v>
      </c>
      <c r="U1242" s="11">
        <f t="shared" si="209"/>
        <v>0</v>
      </c>
      <c r="V1242" s="11">
        <f>V1241+U1242</f>
        <v>94</v>
      </c>
      <c r="W1242" s="11">
        <f>W1241+SUM(S1242:T1242)</f>
        <v>-16.629999995231628</v>
      </c>
      <c r="X1242" s="12">
        <f t="shared" si="215"/>
        <v>-0.17691489356629392</v>
      </c>
      <c r="Y1242" s="13">
        <f>IF(AND(P1242&gt;1,E1242=1),1/K1242*K1242-1/K1242,IF(P1242&lt;1,0,-1/K1242))</f>
        <v>0</v>
      </c>
      <c r="Z1242" s="13">
        <f>IF(AND(Q1242&gt;1,E1242=0),1/L1242*L1242-1/L1242,IF(Q1242&lt;1,0,-1/L1242))</f>
        <v>0</v>
      </c>
      <c r="AA1242" s="13">
        <f>IF(P1242&gt;1,1/K1242)+IF(Q1242&gt;1,1/L1242)</f>
        <v>0</v>
      </c>
      <c r="AB1242" s="13">
        <f>AB1241+AA1242</f>
        <v>40.075545072533217</v>
      </c>
      <c r="AC1242" s="13">
        <f>AC1241+SUM(Y1242:Z1242)</f>
        <v>-3.0755450725332083</v>
      </c>
      <c r="AD1242" s="14">
        <f t="shared" si="216"/>
        <v>-7.6743686629008837E-2</v>
      </c>
      <c r="AE1242" s="15">
        <f>IF(AND(P1242&gt;1,E1242=1),1/(2*K1242*(1-H1242))*K1242-1/(2*K1242*(1-H1242)),IF(P1242&lt;1,0,-1/(2*K1242*(1-H1242))))</f>
        <v>0</v>
      </c>
      <c r="AF1242" s="15">
        <f>IF(AND(Q1242&gt;1,E1242=0),1/(2*L1242*(1-I1242))*L1242-1/(2*L1242*(1-I1242)),IF(Q1242&lt;1,0,-1/(2*L1242*(1-I1242))))</f>
        <v>0</v>
      </c>
      <c r="AG1242" s="15">
        <f>IF(P1242&gt;1,1/(2*K1242*(1-H1242)),0)+IF(Q1242&gt;1,1/(2*L1242*(1-I1242)),0)</f>
        <v>0</v>
      </c>
      <c r="AH1242" s="15">
        <f>AH1241+AG1242</f>
        <v>50.279052737435194</v>
      </c>
      <c r="AI1242" s="15">
        <f>AI1241+SUM(AE1242:AF1242)</f>
        <v>-1.9208475703849421</v>
      </c>
      <c r="AJ1242" s="16">
        <f t="shared" si="217"/>
        <v>-3.8203734275104546E-2</v>
      </c>
      <c r="AK1242" s="17">
        <f>IF(AND(P1242&gt;1,E1242=1),(P1242-1)/(K1242-1)*K1242-(P1242-1)/(K1242-1),IF(P1242&lt;1,0,-(P1242-1)/(K1242-1)))</f>
        <v>0</v>
      </c>
      <c r="AL1242" s="17">
        <f>IF(AND(Q1242&gt;1,E1242=0),(Q1242-1)/(L1242-1)*L1242-(Q1242-1)/(L1242-1),IF(Q1242&lt;1,0,-(Q1242-1)/(L1242-1)))</f>
        <v>0</v>
      </c>
      <c r="AM1242" s="17">
        <f>IF(P1242&gt;1,(P1242-1)/(K1242-1),0)+IF(Q1242&gt;1,(Q1242-1)/(L1242-1),0)</f>
        <v>0</v>
      </c>
      <c r="AN1242" s="17">
        <f>AN1241+AM1242</f>
        <v>17.110667726717555</v>
      </c>
      <c r="AO1242" s="17">
        <f>AO1241+SUM(AK1242:AL1242)</f>
        <v>-2.54858877142797</v>
      </c>
      <c r="AP1242" s="19">
        <f t="shared" si="218"/>
        <v>-0.14894735916404131</v>
      </c>
      <c r="AR1242" s="20">
        <f t="shared" si="219"/>
        <v>0</v>
      </c>
      <c r="AV1242" s="21"/>
      <c r="AW1242" s="21"/>
      <c r="AX1242" s="21"/>
      <c r="AY1242" s="21"/>
    </row>
    <row r="1243" spans="1:51" s="5" customFormat="1" hidden="1" outlineLevel="1" x14ac:dyDescent="0.2">
      <c r="A1243" s="33"/>
      <c r="D1243" s="5">
        <v>10831</v>
      </c>
      <c r="E1243" s="5">
        <v>1</v>
      </c>
      <c r="G1243" s="6">
        <f>IF(AND(H1243&gt;0.5,E1243=1),1,0)+IF(AND(H1243&lt;0.5,E1243=0),1,0)</f>
        <v>1</v>
      </c>
      <c r="H1243" s="7">
        <v>0.73112626373845702</v>
      </c>
      <c r="I1243" s="7">
        <f t="shared" si="210"/>
        <v>0.26887373626154298</v>
      </c>
      <c r="K1243" s="8">
        <v>1.5900000333786</v>
      </c>
      <c r="L1243" s="8">
        <v>2.5199999809265101</v>
      </c>
      <c r="M1243" s="9">
        <f t="shared" si="211"/>
        <v>0.62893080440702531</v>
      </c>
      <c r="N1243" s="9">
        <f t="shared" si="212"/>
        <v>0.39682539982890686</v>
      </c>
      <c r="P1243" s="10">
        <f t="shared" si="213"/>
        <v>0</v>
      </c>
      <c r="Q1243" s="10">
        <f t="shared" si="214"/>
        <v>0</v>
      </c>
      <c r="S1243" s="11">
        <f>IF(AND(P1243&gt;1,E1243=1),K1243-1,IF(P1243&lt;1,0,-1))</f>
        <v>0</v>
      </c>
      <c r="T1243" s="11">
        <f>IF(AND(Q1243&gt;1,E1243=0),L1243-1,IF(Q1243&lt;1,0,-1))</f>
        <v>0</v>
      </c>
      <c r="U1243" s="11">
        <f t="shared" si="209"/>
        <v>0</v>
      </c>
      <c r="V1243" s="11">
        <f>V1242+U1243</f>
        <v>94</v>
      </c>
      <c r="W1243" s="11">
        <f>W1242+SUM(S1243:T1243)</f>
        <v>-16.629999995231628</v>
      </c>
      <c r="X1243" s="12">
        <f t="shared" si="215"/>
        <v>-0.17691489356629392</v>
      </c>
      <c r="Y1243" s="13">
        <f>IF(AND(P1243&gt;1,E1243=1),1/K1243*K1243-1/K1243,IF(P1243&lt;1,0,-1/K1243))</f>
        <v>0</v>
      </c>
      <c r="Z1243" s="13">
        <f>IF(AND(Q1243&gt;1,E1243=0),1/L1243*L1243-1/L1243,IF(Q1243&lt;1,0,-1/L1243))</f>
        <v>0</v>
      </c>
      <c r="AA1243" s="13">
        <f>IF(P1243&gt;1,1/K1243)+IF(Q1243&gt;1,1/L1243)</f>
        <v>0</v>
      </c>
      <c r="AB1243" s="13">
        <f>AB1242+AA1243</f>
        <v>40.075545072533217</v>
      </c>
      <c r="AC1243" s="13">
        <f>AC1242+SUM(Y1243:Z1243)</f>
        <v>-3.0755450725332083</v>
      </c>
      <c r="AD1243" s="14">
        <f t="shared" si="216"/>
        <v>-7.6743686629008837E-2</v>
      </c>
      <c r="AE1243" s="15">
        <f>IF(AND(P1243&gt;1,E1243=1),1/(2*K1243*(1-H1243))*K1243-1/(2*K1243*(1-H1243)),IF(P1243&lt;1,0,-1/(2*K1243*(1-H1243))))</f>
        <v>0</v>
      </c>
      <c r="AF1243" s="15">
        <f>IF(AND(Q1243&gt;1,E1243=0),1/(2*L1243*(1-I1243))*L1243-1/(2*L1243*(1-I1243)),IF(Q1243&lt;1,0,-1/(2*L1243*(1-I1243))))</f>
        <v>0</v>
      </c>
      <c r="AG1243" s="15">
        <f>IF(P1243&gt;1,1/(2*K1243*(1-H1243)),0)+IF(Q1243&gt;1,1/(2*L1243*(1-I1243)),0)</f>
        <v>0</v>
      </c>
      <c r="AH1243" s="15">
        <f>AH1242+AG1243</f>
        <v>50.279052737435194</v>
      </c>
      <c r="AI1243" s="15">
        <f>AI1242+SUM(AE1243:AF1243)</f>
        <v>-1.9208475703849421</v>
      </c>
      <c r="AJ1243" s="16">
        <f t="shared" si="217"/>
        <v>-3.8203734275104546E-2</v>
      </c>
      <c r="AK1243" s="17">
        <f>IF(AND(P1243&gt;1,E1243=1),(P1243-1)/(K1243-1)*K1243-(P1243-1)/(K1243-1),IF(P1243&lt;1,0,-(P1243-1)/(K1243-1)))</f>
        <v>0</v>
      </c>
      <c r="AL1243" s="17">
        <f>IF(AND(Q1243&gt;1,E1243=0),(Q1243-1)/(L1243-1)*L1243-(Q1243-1)/(L1243-1),IF(Q1243&lt;1,0,-(Q1243-1)/(L1243-1)))</f>
        <v>0</v>
      </c>
      <c r="AM1243" s="17">
        <f>IF(P1243&gt;1,(P1243-1)/(K1243-1),0)+IF(Q1243&gt;1,(Q1243-1)/(L1243-1),0)</f>
        <v>0</v>
      </c>
      <c r="AN1243" s="17">
        <f>AN1242+AM1243</f>
        <v>17.110667726717555</v>
      </c>
      <c r="AO1243" s="17">
        <f>AO1242+SUM(AK1243:AL1243)</f>
        <v>-2.54858877142797</v>
      </c>
      <c r="AP1243" s="19">
        <f t="shared" si="218"/>
        <v>-0.14894735916404131</v>
      </c>
      <c r="AR1243" s="20">
        <f t="shared" si="219"/>
        <v>0</v>
      </c>
      <c r="AV1243" s="21"/>
      <c r="AW1243" s="21"/>
      <c r="AX1243" s="21"/>
      <c r="AY1243" s="21"/>
    </row>
    <row r="1244" spans="1:51" s="5" customFormat="1" hidden="1" outlineLevel="1" x14ac:dyDescent="0.2">
      <c r="A1244" s="33"/>
      <c r="D1244" s="5">
        <v>10832</v>
      </c>
      <c r="E1244" s="5">
        <v>0</v>
      </c>
      <c r="G1244" s="6">
        <f>IF(AND(H1244&gt;0.5,E1244=1),1,0)+IF(AND(H1244&lt;0.5,E1244=0),1,0)</f>
        <v>0</v>
      </c>
      <c r="H1244" s="7">
        <v>0.56341544657632403</v>
      </c>
      <c r="I1244" s="7">
        <f t="shared" si="210"/>
        <v>0.43658455342367597</v>
      </c>
      <c r="K1244" s="8">
        <v>2.03999996185303</v>
      </c>
      <c r="L1244" s="8">
        <v>1.87000000476837</v>
      </c>
      <c r="M1244" s="9">
        <f t="shared" si="211"/>
        <v>0.49019608759779187</v>
      </c>
      <c r="N1244" s="9">
        <f t="shared" si="212"/>
        <v>0.53475935692517085</v>
      </c>
      <c r="P1244" s="10">
        <f t="shared" si="213"/>
        <v>0</v>
      </c>
      <c r="Q1244" s="10">
        <f t="shared" si="214"/>
        <v>0</v>
      </c>
      <c r="S1244" s="11">
        <f>IF(AND(P1244&gt;1,E1244=1),K1244-1,IF(P1244&lt;1,0,-1))</f>
        <v>0</v>
      </c>
      <c r="T1244" s="11">
        <f>IF(AND(Q1244&gt;1,E1244=0),L1244-1,IF(Q1244&lt;1,0,-1))</f>
        <v>0</v>
      </c>
      <c r="U1244" s="11">
        <f t="shared" si="209"/>
        <v>0</v>
      </c>
      <c r="V1244" s="11">
        <f>V1243+U1244</f>
        <v>94</v>
      </c>
      <c r="W1244" s="11">
        <f>W1243+SUM(S1244:T1244)</f>
        <v>-16.629999995231628</v>
      </c>
      <c r="X1244" s="12">
        <f t="shared" si="215"/>
        <v>-0.17691489356629392</v>
      </c>
      <c r="Y1244" s="13">
        <f>IF(AND(P1244&gt;1,E1244=1),1/K1244*K1244-1/K1244,IF(P1244&lt;1,0,-1/K1244))</f>
        <v>0</v>
      </c>
      <c r="Z1244" s="13">
        <f>IF(AND(Q1244&gt;1,E1244=0),1/L1244*L1244-1/L1244,IF(Q1244&lt;1,0,-1/L1244))</f>
        <v>0</v>
      </c>
      <c r="AA1244" s="13">
        <f>IF(P1244&gt;1,1/K1244)+IF(Q1244&gt;1,1/L1244)</f>
        <v>0</v>
      </c>
      <c r="AB1244" s="13">
        <f>AB1243+AA1244</f>
        <v>40.075545072533217</v>
      </c>
      <c r="AC1244" s="13">
        <f>AC1243+SUM(Y1244:Z1244)</f>
        <v>-3.0755450725332083</v>
      </c>
      <c r="AD1244" s="14">
        <f t="shared" si="216"/>
        <v>-7.6743686629008837E-2</v>
      </c>
      <c r="AE1244" s="15">
        <f>IF(AND(P1244&gt;1,E1244=1),1/(2*K1244*(1-H1244))*K1244-1/(2*K1244*(1-H1244)),IF(P1244&lt;1,0,-1/(2*K1244*(1-H1244))))</f>
        <v>0</v>
      </c>
      <c r="AF1244" s="15">
        <f>IF(AND(Q1244&gt;1,E1244=0),1/(2*L1244*(1-I1244))*L1244-1/(2*L1244*(1-I1244)),IF(Q1244&lt;1,0,-1/(2*L1244*(1-I1244))))</f>
        <v>0</v>
      </c>
      <c r="AG1244" s="15">
        <f>IF(P1244&gt;1,1/(2*K1244*(1-H1244)),0)+IF(Q1244&gt;1,1/(2*L1244*(1-I1244)),0)</f>
        <v>0</v>
      </c>
      <c r="AH1244" s="15">
        <f>AH1243+AG1244</f>
        <v>50.279052737435194</v>
      </c>
      <c r="AI1244" s="15">
        <f>AI1243+SUM(AE1244:AF1244)</f>
        <v>-1.9208475703849421</v>
      </c>
      <c r="AJ1244" s="16">
        <f t="shared" si="217"/>
        <v>-3.8203734275104546E-2</v>
      </c>
      <c r="AK1244" s="17">
        <f>IF(AND(P1244&gt;1,E1244=1),(P1244-1)/(K1244-1)*K1244-(P1244-1)/(K1244-1),IF(P1244&lt;1,0,-(P1244-1)/(K1244-1)))</f>
        <v>0</v>
      </c>
      <c r="AL1244" s="17">
        <f>IF(AND(Q1244&gt;1,E1244=0),(Q1244-1)/(L1244-1)*L1244-(Q1244-1)/(L1244-1),IF(Q1244&lt;1,0,-(Q1244-1)/(L1244-1)))</f>
        <v>0</v>
      </c>
      <c r="AM1244" s="17">
        <f>IF(P1244&gt;1,(P1244-1)/(K1244-1),0)+IF(Q1244&gt;1,(Q1244-1)/(L1244-1),0)</f>
        <v>0</v>
      </c>
      <c r="AN1244" s="17">
        <f>AN1243+AM1244</f>
        <v>17.110667726717555</v>
      </c>
      <c r="AO1244" s="17">
        <f>AO1243+SUM(AK1244:AL1244)</f>
        <v>-2.54858877142797</v>
      </c>
      <c r="AP1244" s="19">
        <f t="shared" si="218"/>
        <v>-0.14894735916404131</v>
      </c>
      <c r="AR1244" s="20">
        <f t="shared" si="219"/>
        <v>0</v>
      </c>
      <c r="AV1244" s="21"/>
      <c r="AW1244" s="21"/>
      <c r="AX1244" s="21"/>
      <c r="AY1244" s="21"/>
    </row>
    <row r="1245" spans="1:51" s="5" customFormat="1" hidden="1" outlineLevel="1" x14ac:dyDescent="0.2">
      <c r="A1245" s="33"/>
      <c r="D1245" s="5">
        <v>10833</v>
      </c>
      <c r="E1245" s="5">
        <v>1</v>
      </c>
      <c r="G1245" s="6">
        <f>IF(AND(H1245&gt;0.5,E1245=1),1,0)+IF(AND(H1245&lt;0.5,E1245=0),1,0)</f>
        <v>1</v>
      </c>
      <c r="H1245" s="7">
        <v>0.56354335326165705</v>
      </c>
      <c r="I1245" s="7">
        <f t="shared" si="210"/>
        <v>0.43645664673834295</v>
      </c>
      <c r="K1245" s="8">
        <v>1.6100000143051101</v>
      </c>
      <c r="L1245" s="8">
        <v>2.4700000286102299</v>
      </c>
      <c r="M1245" s="9">
        <f t="shared" si="211"/>
        <v>0.6211180069036264</v>
      </c>
      <c r="N1245" s="9">
        <f t="shared" si="212"/>
        <v>0.40485829490563202</v>
      </c>
      <c r="P1245" s="10">
        <f t="shared" si="213"/>
        <v>0</v>
      </c>
      <c r="Q1245" s="10">
        <f t="shared" si="214"/>
        <v>0</v>
      </c>
      <c r="S1245" s="11">
        <f>IF(AND(P1245&gt;1,E1245=1),K1245-1,IF(P1245&lt;1,0,-1))</f>
        <v>0</v>
      </c>
      <c r="T1245" s="11">
        <f>IF(AND(Q1245&gt;1,E1245=0),L1245-1,IF(Q1245&lt;1,0,-1))</f>
        <v>0</v>
      </c>
      <c r="U1245" s="11">
        <f t="shared" si="209"/>
        <v>0</v>
      </c>
      <c r="V1245" s="11">
        <f>V1244+U1245</f>
        <v>94</v>
      </c>
      <c r="W1245" s="11">
        <f>W1244+SUM(S1245:T1245)</f>
        <v>-16.629999995231628</v>
      </c>
      <c r="X1245" s="12">
        <f t="shared" si="215"/>
        <v>-0.17691489356629392</v>
      </c>
      <c r="Y1245" s="13">
        <f>IF(AND(P1245&gt;1,E1245=1),1/K1245*K1245-1/K1245,IF(P1245&lt;1,0,-1/K1245))</f>
        <v>0</v>
      </c>
      <c r="Z1245" s="13">
        <f>IF(AND(Q1245&gt;1,E1245=0),1/L1245*L1245-1/L1245,IF(Q1245&lt;1,0,-1/L1245))</f>
        <v>0</v>
      </c>
      <c r="AA1245" s="13">
        <f>IF(P1245&gt;1,1/K1245)+IF(Q1245&gt;1,1/L1245)</f>
        <v>0</v>
      </c>
      <c r="AB1245" s="13">
        <f>AB1244+AA1245</f>
        <v>40.075545072533217</v>
      </c>
      <c r="AC1245" s="13">
        <f>AC1244+SUM(Y1245:Z1245)</f>
        <v>-3.0755450725332083</v>
      </c>
      <c r="AD1245" s="14">
        <f t="shared" si="216"/>
        <v>-7.6743686629008837E-2</v>
      </c>
      <c r="AE1245" s="15">
        <f>IF(AND(P1245&gt;1,E1245=1),1/(2*K1245*(1-H1245))*K1245-1/(2*K1245*(1-H1245)),IF(P1245&lt;1,0,-1/(2*K1245*(1-H1245))))</f>
        <v>0</v>
      </c>
      <c r="AF1245" s="15">
        <f>IF(AND(Q1245&gt;1,E1245=0),1/(2*L1245*(1-I1245))*L1245-1/(2*L1245*(1-I1245)),IF(Q1245&lt;1,0,-1/(2*L1245*(1-I1245))))</f>
        <v>0</v>
      </c>
      <c r="AG1245" s="15">
        <f>IF(P1245&gt;1,1/(2*K1245*(1-H1245)),0)+IF(Q1245&gt;1,1/(2*L1245*(1-I1245)),0)</f>
        <v>0</v>
      </c>
      <c r="AH1245" s="15">
        <f>AH1244+AG1245</f>
        <v>50.279052737435194</v>
      </c>
      <c r="AI1245" s="15">
        <f>AI1244+SUM(AE1245:AF1245)</f>
        <v>-1.9208475703849421</v>
      </c>
      <c r="AJ1245" s="16">
        <f t="shared" si="217"/>
        <v>-3.8203734275104546E-2</v>
      </c>
      <c r="AK1245" s="17">
        <f>IF(AND(P1245&gt;1,E1245=1),(P1245-1)/(K1245-1)*K1245-(P1245-1)/(K1245-1),IF(P1245&lt;1,0,-(P1245-1)/(K1245-1)))</f>
        <v>0</v>
      </c>
      <c r="AL1245" s="17">
        <f>IF(AND(Q1245&gt;1,E1245=0),(Q1245-1)/(L1245-1)*L1245-(Q1245-1)/(L1245-1),IF(Q1245&lt;1,0,-(Q1245-1)/(L1245-1)))</f>
        <v>0</v>
      </c>
      <c r="AM1245" s="17">
        <f>IF(P1245&gt;1,(P1245-1)/(K1245-1),0)+IF(Q1245&gt;1,(Q1245-1)/(L1245-1),0)</f>
        <v>0</v>
      </c>
      <c r="AN1245" s="17">
        <f>AN1244+AM1245</f>
        <v>17.110667726717555</v>
      </c>
      <c r="AO1245" s="17">
        <f>AO1244+SUM(AK1245:AL1245)</f>
        <v>-2.54858877142797</v>
      </c>
      <c r="AP1245" s="19">
        <f t="shared" si="218"/>
        <v>-0.14894735916404131</v>
      </c>
      <c r="AR1245" s="20">
        <f t="shared" si="219"/>
        <v>0</v>
      </c>
      <c r="AV1245" s="21"/>
      <c r="AW1245" s="21"/>
      <c r="AX1245" s="21"/>
      <c r="AY1245" s="21"/>
    </row>
    <row r="1246" spans="1:51" s="5" customFormat="1" hidden="1" outlineLevel="1" x14ac:dyDescent="0.2">
      <c r="A1246" s="33"/>
      <c r="D1246" s="5">
        <v>10835</v>
      </c>
      <c r="E1246" s="5">
        <v>0</v>
      </c>
      <c r="G1246" s="6">
        <f>IF(AND(H1246&gt;0.5,E1246=1),1,0)+IF(AND(H1246&lt;0.5,E1246=0),1,0)</f>
        <v>1</v>
      </c>
      <c r="H1246" s="7">
        <v>0.37252359734609602</v>
      </c>
      <c r="I1246" s="7">
        <f t="shared" si="210"/>
        <v>0.62747640265390392</v>
      </c>
      <c r="K1246" s="8">
        <v>2.25</v>
      </c>
      <c r="L1246" s="8">
        <v>1.7400000095367401</v>
      </c>
      <c r="M1246" s="9">
        <f t="shared" si="211"/>
        <v>0.44444444444444442</v>
      </c>
      <c r="N1246" s="9">
        <f t="shared" si="212"/>
        <v>0.57471264052822701</v>
      </c>
      <c r="P1246" s="10">
        <f t="shared" si="213"/>
        <v>0</v>
      </c>
      <c r="Q1246" s="10">
        <f t="shared" si="214"/>
        <v>0</v>
      </c>
      <c r="S1246" s="11">
        <f>IF(AND(P1246&gt;1,E1246=1),K1246-1,IF(P1246&lt;1,0,-1))</f>
        <v>0</v>
      </c>
      <c r="T1246" s="11">
        <f>IF(AND(Q1246&gt;1,E1246=0),L1246-1,IF(Q1246&lt;1,0,-1))</f>
        <v>0</v>
      </c>
      <c r="U1246" s="11">
        <f t="shared" si="209"/>
        <v>0</v>
      </c>
      <c r="V1246" s="11">
        <f>V1245+U1246</f>
        <v>94</v>
      </c>
      <c r="W1246" s="11">
        <f>W1245+SUM(S1246:T1246)</f>
        <v>-16.629999995231628</v>
      </c>
      <c r="X1246" s="12">
        <f t="shared" si="215"/>
        <v>-0.17691489356629392</v>
      </c>
      <c r="Y1246" s="13">
        <f>IF(AND(P1246&gt;1,E1246=1),1/K1246*K1246-1/K1246,IF(P1246&lt;1,0,-1/K1246))</f>
        <v>0</v>
      </c>
      <c r="Z1246" s="13">
        <f>IF(AND(Q1246&gt;1,E1246=0),1/L1246*L1246-1/L1246,IF(Q1246&lt;1,0,-1/L1246))</f>
        <v>0</v>
      </c>
      <c r="AA1246" s="13">
        <f>IF(P1246&gt;1,1/K1246)+IF(Q1246&gt;1,1/L1246)</f>
        <v>0</v>
      </c>
      <c r="AB1246" s="13">
        <f>AB1245+AA1246</f>
        <v>40.075545072533217</v>
      </c>
      <c r="AC1246" s="13">
        <f>AC1245+SUM(Y1246:Z1246)</f>
        <v>-3.0755450725332083</v>
      </c>
      <c r="AD1246" s="14">
        <f t="shared" si="216"/>
        <v>-7.6743686629008837E-2</v>
      </c>
      <c r="AE1246" s="15">
        <f>IF(AND(P1246&gt;1,E1246=1),1/(2*K1246*(1-H1246))*K1246-1/(2*K1246*(1-H1246)),IF(P1246&lt;1,0,-1/(2*K1246*(1-H1246))))</f>
        <v>0</v>
      </c>
      <c r="AF1246" s="15">
        <f>IF(AND(Q1246&gt;1,E1246=0),1/(2*L1246*(1-I1246))*L1246-1/(2*L1246*(1-I1246)),IF(Q1246&lt;1,0,-1/(2*L1246*(1-I1246))))</f>
        <v>0</v>
      </c>
      <c r="AG1246" s="15">
        <f>IF(P1246&gt;1,1/(2*K1246*(1-H1246)),0)+IF(Q1246&gt;1,1/(2*L1246*(1-I1246)),0)</f>
        <v>0</v>
      </c>
      <c r="AH1246" s="15">
        <f>AH1245+AG1246</f>
        <v>50.279052737435194</v>
      </c>
      <c r="AI1246" s="15">
        <f>AI1245+SUM(AE1246:AF1246)</f>
        <v>-1.9208475703849421</v>
      </c>
      <c r="AJ1246" s="16">
        <f t="shared" si="217"/>
        <v>-3.8203734275104546E-2</v>
      </c>
      <c r="AK1246" s="17">
        <f>IF(AND(P1246&gt;1,E1246=1),(P1246-1)/(K1246-1)*K1246-(P1246-1)/(K1246-1),IF(P1246&lt;1,0,-(P1246-1)/(K1246-1)))</f>
        <v>0</v>
      </c>
      <c r="AL1246" s="17">
        <f>IF(AND(Q1246&gt;1,E1246=0),(Q1246-1)/(L1246-1)*L1246-(Q1246-1)/(L1246-1),IF(Q1246&lt;1,0,-(Q1246-1)/(L1246-1)))</f>
        <v>0</v>
      </c>
      <c r="AM1246" s="17">
        <f>IF(P1246&gt;1,(P1246-1)/(K1246-1),0)+IF(Q1246&gt;1,(Q1246-1)/(L1246-1),0)</f>
        <v>0</v>
      </c>
      <c r="AN1246" s="17">
        <f>AN1245+AM1246</f>
        <v>17.110667726717555</v>
      </c>
      <c r="AO1246" s="17">
        <f>AO1245+SUM(AK1246:AL1246)</f>
        <v>-2.54858877142797</v>
      </c>
      <c r="AP1246" s="19">
        <f t="shared" si="218"/>
        <v>-0.14894735916404131</v>
      </c>
      <c r="AR1246" s="20">
        <f t="shared" si="219"/>
        <v>0</v>
      </c>
      <c r="AV1246" s="21"/>
      <c r="AW1246" s="21"/>
      <c r="AX1246" s="21"/>
      <c r="AY1246" s="21"/>
    </row>
    <row r="1247" spans="1:51" s="5" customFormat="1" hidden="1" outlineLevel="1" x14ac:dyDescent="0.2">
      <c r="A1247" s="33"/>
      <c r="D1247" s="5">
        <v>10836</v>
      </c>
      <c r="E1247" s="5">
        <v>1</v>
      </c>
      <c r="G1247" s="6">
        <f>IF(AND(H1247&gt;0.5,E1247=1),1,0)+IF(AND(H1247&lt;0.5,E1247=0),1,0)</f>
        <v>1</v>
      </c>
      <c r="H1247" s="7">
        <v>0.75824717212624504</v>
      </c>
      <c r="I1247" s="7">
        <f t="shared" si="210"/>
        <v>0.24175282787375496</v>
      </c>
      <c r="K1247" s="8">
        <v>1.20000004768372</v>
      </c>
      <c r="L1247" s="8">
        <v>5.2300000190734899</v>
      </c>
      <c r="M1247" s="9">
        <f t="shared" si="211"/>
        <v>0.83333330021964014</v>
      </c>
      <c r="N1247" s="9">
        <f t="shared" si="212"/>
        <v>0.19120458821282241</v>
      </c>
      <c r="P1247" s="10">
        <f t="shared" si="213"/>
        <v>0</v>
      </c>
      <c r="Q1247" s="10">
        <f t="shared" si="214"/>
        <v>0</v>
      </c>
      <c r="S1247" s="11">
        <f>IF(AND(P1247&gt;1,E1247=1),K1247-1,IF(P1247&lt;1,0,-1))</f>
        <v>0</v>
      </c>
      <c r="T1247" s="11">
        <f>IF(AND(Q1247&gt;1,E1247=0),L1247-1,IF(Q1247&lt;1,0,-1))</f>
        <v>0</v>
      </c>
      <c r="U1247" s="11">
        <f t="shared" si="209"/>
        <v>0</v>
      </c>
      <c r="V1247" s="11">
        <f>V1246+U1247</f>
        <v>94</v>
      </c>
      <c r="W1247" s="11">
        <f>W1246+SUM(S1247:T1247)</f>
        <v>-16.629999995231628</v>
      </c>
      <c r="X1247" s="12">
        <f t="shared" si="215"/>
        <v>-0.17691489356629392</v>
      </c>
      <c r="Y1247" s="13">
        <f>IF(AND(P1247&gt;1,E1247=1),1/K1247*K1247-1/K1247,IF(P1247&lt;1,0,-1/K1247))</f>
        <v>0</v>
      </c>
      <c r="Z1247" s="13">
        <f>IF(AND(Q1247&gt;1,E1247=0),1/L1247*L1247-1/L1247,IF(Q1247&lt;1,0,-1/L1247))</f>
        <v>0</v>
      </c>
      <c r="AA1247" s="13">
        <f>IF(P1247&gt;1,1/K1247)+IF(Q1247&gt;1,1/L1247)</f>
        <v>0</v>
      </c>
      <c r="AB1247" s="13">
        <f>AB1246+AA1247</f>
        <v>40.075545072533217</v>
      </c>
      <c r="AC1247" s="13">
        <f>AC1246+SUM(Y1247:Z1247)</f>
        <v>-3.0755450725332083</v>
      </c>
      <c r="AD1247" s="14">
        <f t="shared" si="216"/>
        <v>-7.6743686629008837E-2</v>
      </c>
      <c r="AE1247" s="15">
        <f>IF(AND(P1247&gt;1,E1247=1),1/(2*K1247*(1-H1247))*K1247-1/(2*K1247*(1-H1247)),IF(P1247&lt;1,0,-1/(2*K1247*(1-H1247))))</f>
        <v>0</v>
      </c>
      <c r="AF1247" s="15">
        <f>IF(AND(Q1247&gt;1,E1247=0),1/(2*L1247*(1-I1247))*L1247-1/(2*L1247*(1-I1247)),IF(Q1247&lt;1,0,-1/(2*L1247*(1-I1247))))</f>
        <v>0</v>
      </c>
      <c r="AG1247" s="15">
        <f>IF(P1247&gt;1,1/(2*K1247*(1-H1247)),0)+IF(Q1247&gt;1,1/(2*L1247*(1-I1247)),0)</f>
        <v>0</v>
      </c>
      <c r="AH1247" s="15">
        <f>AH1246+AG1247</f>
        <v>50.279052737435194</v>
      </c>
      <c r="AI1247" s="15">
        <f>AI1246+SUM(AE1247:AF1247)</f>
        <v>-1.9208475703849421</v>
      </c>
      <c r="AJ1247" s="16">
        <f t="shared" si="217"/>
        <v>-3.8203734275104546E-2</v>
      </c>
      <c r="AK1247" s="17">
        <f>IF(AND(P1247&gt;1,E1247=1),(P1247-1)/(K1247-1)*K1247-(P1247-1)/(K1247-1),IF(P1247&lt;1,0,-(P1247-1)/(K1247-1)))</f>
        <v>0</v>
      </c>
      <c r="AL1247" s="17">
        <f>IF(AND(Q1247&gt;1,E1247=0),(Q1247-1)/(L1247-1)*L1247-(Q1247-1)/(L1247-1),IF(Q1247&lt;1,0,-(Q1247-1)/(L1247-1)))</f>
        <v>0</v>
      </c>
      <c r="AM1247" s="17">
        <f>IF(P1247&gt;1,(P1247-1)/(K1247-1),0)+IF(Q1247&gt;1,(Q1247-1)/(L1247-1),0)</f>
        <v>0</v>
      </c>
      <c r="AN1247" s="17">
        <f>AN1246+AM1247</f>
        <v>17.110667726717555</v>
      </c>
      <c r="AO1247" s="17">
        <f>AO1246+SUM(AK1247:AL1247)</f>
        <v>-2.54858877142797</v>
      </c>
      <c r="AP1247" s="19">
        <f t="shared" si="218"/>
        <v>-0.14894735916404131</v>
      </c>
      <c r="AR1247" s="20">
        <f t="shared" si="219"/>
        <v>0</v>
      </c>
      <c r="AV1247" s="21"/>
      <c r="AW1247" s="21"/>
      <c r="AX1247" s="21"/>
      <c r="AY1247" s="21"/>
    </row>
    <row r="1248" spans="1:51" s="5" customFormat="1" hidden="1" outlineLevel="1" x14ac:dyDescent="0.2">
      <c r="A1248" s="33"/>
      <c r="D1248" s="5">
        <v>10837</v>
      </c>
      <c r="E1248" s="5">
        <v>1</v>
      </c>
      <c r="G1248" s="6">
        <f>IF(AND(H1248&gt;0.5,E1248=1),1,0)+IF(AND(H1248&lt;0.5,E1248=0),1,0)</f>
        <v>1</v>
      </c>
      <c r="H1248" s="7">
        <v>0.75824717212624504</v>
      </c>
      <c r="I1248" s="7">
        <f t="shared" si="210"/>
        <v>0.24175282787375496</v>
      </c>
      <c r="K1248" s="8">
        <v>1.0700000524520901</v>
      </c>
      <c r="L1248" s="8">
        <v>10.75</v>
      </c>
      <c r="M1248" s="9">
        <f t="shared" si="211"/>
        <v>0.93457939343865182</v>
      </c>
      <c r="N1248" s="9">
        <f t="shared" si="212"/>
        <v>9.3023255813953487E-2</v>
      </c>
      <c r="P1248" s="10">
        <f t="shared" si="213"/>
        <v>0</v>
      </c>
      <c r="Q1248" s="10">
        <f t="shared" si="214"/>
        <v>0</v>
      </c>
      <c r="S1248" s="11">
        <f>IF(AND(P1248&gt;1,E1248=1),K1248-1,IF(P1248&lt;1,0,-1))</f>
        <v>0</v>
      </c>
      <c r="T1248" s="11">
        <f>IF(AND(Q1248&gt;1,E1248=0),L1248-1,IF(Q1248&lt;1,0,-1))</f>
        <v>0</v>
      </c>
      <c r="U1248" s="11">
        <f t="shared" si="209"/>
        <v>0</v>
      </c>
      <c r="V1248" s="11">
        <f>V1247+U1248</f>
        <v>94</v>
      </c>
      <c r="W1248" s="11">
        <f>W1247+SUM(S1248:T1248)</f>
        <v>-16.629999995231628</v>
      </c>
      <c r="X1248" s="12">
        <f t="shared" si="215"/>
        <v>-0.17691489356629392</v>
      </c>
      <c r="Y1248" s="13">
        <f>IF(AND(P1248&gt;1,E1248=1),1/K1248*K1248-1/K1248,IF(P1248&lt;1,0,-1/K1248))</f>
        <v>0</v>
      </c>
      <c r="Z1248" s="13">
        <f>IF(AND(Q1248&gt;1,E1248=0),1/L1248*L1248-1/L1248,IF(Q1248&lt;1,0,-1/L1248))</f>
        <v>0</v>
      </c>
      <c r="AA1248" s="13">
        <f>IF(P1248&gt;1,1/K1248)+IF(Q1248&gt;1,1/L1248)</f>
        <v>0</v>
      </c>
      <c r="AB1248" s="13">
        <f>AB1247+AA1248</f>
        <v>40.075545072533217</v>
      </c>
      <c r="AC1248" s="13">
        <f>AC1247+SUM(Y1248:Z1248)</f>
        <v>-3.0755450725332083</v>
      </c>
      <c r="AD1248" s="14">
        <f t="shared" si="216"/>
        <v>-7.6743686629008837E-2</v>
      </c>
      <c r="AE1248" s="15">
        <f>IF(AND(P1248&gt;1,E1248=1),1/(2*K1248*(1-H1248))*K1248-1/(2*K1248*(1-H1248)),IF(P1248&lt;1,0,-1/(2*K1248*(1-H1248))))</f>
        <v>0</v>
      </c>
      <c r="AF1248" s="15">
        <f>IF(AND(Q1248&gt;1,E1248=0),1/(2*L1248*(1-I1248))*L1248-1/(2*L1248*(1-I1248)),IF(Q1248&lt;1,0,-1/(2*L1248*(1-I1248))))</f>
        <v>0</v>
      </c>
      <c r="AG1248" s="15">
        <f>IF(P1248&gt;1,1/(2*K1248*(1-H1248)),0)+IF(Q1248&gt;1,1/(2*L1248*(1-I1248)),0)</f>
        <v>0</v>
      </c>
      <c r="AH1248" s="15">
        <f>AH1247+AG1248</f>
        <v>50.279052737435194</v>
      </c>
      <c r="AI1248" s="15">
        <f>AI1247+SUM(AE1248:AF1248)</f>
        <v>-1.9208475703849421</v>
      </c>
      <c r="AJ1248" s="16">
        <f t="shared" si="217"/>
        <v>-3.8203734275104546E-2</v>
      </c>
      <c r="AK1248" s="17">
        <f>IF(AND(P1248&gt;1,E1248=1),(P1248-1)/(K1248-1)*K1248-(P1248-1)/(K1248-1),IF(P1248&lt;1,0,-(P1248-1)/(K1248-1)))</f>
        <v>0</v>
      </c>
      <c r="AL1248" s="17">
        <f>IF(AND(Q1248&gt;1,E1248=0),(Q1248-1)/(L1248-1)*L1248-(Q1248-1)/(L1248-1),IF(Q1248&lt;1,0,-(Q1248-1)/(L1248-1)))</f>
        <v>0</v>
      </c>
      <c r="AM1248" s="17">
        <f>IF(P1248&gt;1,(P1248-1)/(K1248-1),0)+IF(Q1248&gt;1,(Q1248-1)/(L1248-1),0)</f>
        <v>0</v>
      </c>
      <c r="AN1248" s="17">
        <f>AN1247+AM1248</f>
        <v>17.110667726717555</v>
      </c>
      <c r="AO1248" s="17">
        <f>AO1247+SUM(AK1248:AL1248)</f>
        <v>-2.54858877142797</v>
      </c>
      <c r="AP1248" s="19">
        <f t="shared" si="218"/>
        <v>-0.14894735916404131</v>
      </c>
      <c r="AR1248" s="20">
        <f t="shared" si="219"/>
        <v>0</v>
      </c>
      <c r="AV1248" s="21"/>
      <c r="AW1248" s="21"/>
      <c r="AX1248" s="21"/>
      <c r="AY1248" s="21"/>
    </row>
    <row r="1249" spans="1:51" s="5" customFormat="1" hidden="1" outlineLevel="1" x14ac:dyDescent="0.2">
      <c r="A1249" s="33"/>
      <c r="D1249" s="5">
        <v>10838</v>
      </c>
      <c r="E1249" s="5">
        <v>0</v>
      </c>
      <c r="G1249" s="6">
        <f>IF(AND(H1249&gt;0.5,E1249=1),1,0)+IF(AND(H1249&lt;0.5,E1249=0),1,0)</f>
        <v>0</v>
      </c>
      <c r="H1249" s="7">
        <v>0.73707277142893002</v>
      </c>
      <c r="I1249" s="7">
        <f t="shared" si="210"/>
        <v>0.26292722857106998</v>
      </c>
      <c r="K1249" s="8">
        <v>1.33000004291534</v>
      </c>
      <c r="L1249" s="8">
        <v>3.6400001049041699</v>
      </c>
      <c r="M1249" s="9">
        <f t="shared" si="211"/>
        <v>0.75187967498708874</v>
      </c>
      <c r="N1249" s="9">
        <f t="shared" si="212"/>
        <v>0.27472526680774007</v>
      </c>
      <c r="P1249" s="10">
        <f t="shared" si="213"/>
        <v>0</v>
      </c>
      <c r="Q1249" s="10">
        <f t="shared" si="214"/>
        <v>0</v>
      </c>
      <c r="S1249" s="11">
        <f>IF(AND(P1249&gt;1,E1249=1),K1249-1,IF(P1249&lt;1,0,-1))</f>
        <v>0</v>
      </c>
      <c r="T1249" s="11">
        <f>IF(AND(Q1249&gt;1,E1249=0),L1249-1,IF(Q1249&lt;1,0,-1))</f>
        <v>0</v>
      </c>
      <c r="U1249" s="11">
        <f t="shared" si="209"/>
        <v>0</v>
      </c>
      <c r="V1249" s="11">
        <f>V1248+U1249</f>
        <v>94</v>
      </c>
      <c r="W1249" s="11">
        <f>W1248+SUM(S1249:T1249)</f>
        <v>-16.629999995231628</v>
      </c>
      <c r="X1249" s="12">
        <f t="shared" si="215"/>
        <v>-0.17691489356629392</v>
      </c>
      <c r="Y1249" s="13">
        <f>IF(AND(P1249&gt;1,E1249=1),1/K1249*K1249-1/K1249,IF(P1249&lt;1,0,-1/K1249))</f>
        <v>0</v>
      </c>
      <c r="Z1249" s="13">
        <f>IF(AND(Q1249&gt;1,E1249=0),1/L1249*L1249-1/L1249,IF(Q1249&lt;1,0,-1/L1249))</f>
        <v>0</v>
      </c>
      <c r="AA1249" s="13">
        <f>IF(P1249&gt;1,1/K1249)+IF(Q1249&gt;1,1/L1249)</f>
        <v>0</v>
      </c>
      <c r="AB1249" s="13">
        <f>AB1248+AA1249</f>
        <v>40.075545072533217</v>
      </c>
      <c r="AC1249" s="13">
        <f>AC1248+SUM(Y1249:Z1249)</f>
        <v>-3.0755450725332083</v>
      </c>
      <c r="AD1249" s="14">
        <f t="shared" si="216"/>
        <v>-7.6743686629008837E-2</v>
      </c>
      <c r="AE1249" s="15">
        <f>IF(AND(P1249&gt;1,E1249=1),1/(2*K1249*(1-H1249))*K1249-1/(2*K1249*(1-H1249)),IF(P1249&lt;1,0,-1/(2*K1249*(1-H1249))))</f>
        <v>0</v>
      </c>
      <c r="AF1249" s="15">
        <f>IF(AND(Q1249&gt;1,E1249=0),1/(2*L1249*(1-I1249))*L1249-1/(2*L1249*(1-I1249)),IF(Q1249&lt;1,0,-1/(2*L1249*(1-I1249))))</f>
        <v>0</v>
      </c>
      <c r="AG1249" s="15">
        <f>IF(P1249&gt;1,1/(2*K1249*(1-H1249)),0)+IF(Q1249&gt;1,1/(2*L1249*(1-I1249)),0)</f>
        <v>0</v>
      </c>
      <c r="AH1249" s="15">
        <f>AH1248+AG1249</f>
        <v>50.279052737435194</v>
      </c>
      <c r="AI1249" s="15">
        <f>AI1248+SUM(AE1249:AF1249)</f>
        <v>-1.9208475703849421</v>
      </c>
      <c r="AJ1249" s="16">
        <f t="shared" si="217"/>
        <v>-3.8203734275104546E-2</v>
      </c>
      <c r="AK1249" s="17">
        <f>IF(AND(P1249&gt;1,E1249=1),(P1249-1)/(K1249-1)*K1249-(P1249-1)/(K1249-1),IF(P1249&lt;1,0,-(P1249-1)/(K1249-1)))</f>
        <v>0</v>
      </c>
      <c r="AL1249" s="17">
        <f>IF(AND(Q1249&gt;1,E1249=0),(Q1249-1)/(L1249-1)*L1249-(Q1249-1)/(L1249-1),IF(Q1249&lt;1,0,-(Q1249-1)/(L1249-1)))</f>
        <v>0</v>
      </c>
      <c r="AM1249" s="17">
        <f>IF(P1249&gt;1,(P1249-1)/(K1249-1),0)+IF(Q1249&gt;1,(Q1249-1)/(L1249-1),0)</f>
        <v>0</v>
      </c>
      <c r="AN1249" s="17">
        <f>AN1248+AM1249</f>
        <v>17.110667726717555</v>
      </c>
      <c r="AO1249" s="17">
        <f>AO1248+SUM(AK1249:AL1249)</f>
        <v>-2.54858877142797</v>
      </c>
      <c r="AP1249" s="19">
        <f t="shared" si="218"/>
        <v>-0.14894735916404131</v>
      </c>
      <c r="AR1249" s="20">
        <f t="shared" si="219"/>
        <v>0</v>
      </c>
      <c r="AV1249" s="21"/>
      <c r="AW1249" s="21"/>
      <c r="AX1249" s="21"/>
      <c r="AY1249" s="21"/>
    </row>
    <row r="1250" spans="1:51" s="5" customFormat="1" hidden="1" outlineLevel="1" x14ac:dyDescent="0.2">
      <c r="A1250" s="33"/>
      <c r="D1250" s="5">
        <v>10839</v>
      </c>
      <c r="E1250" s="5">
        <v>1</v>
      </c>
      <c r="G1250" s="6">
        <f>IF(AND(H1250&gt;0.5,E1250=1),1,0)+IF(AND(H1250&lt;0.5,E1250=0),1,0)</f>
        <v>1</v>
      </c>
      <c r="H1250" s="7">
        <v>0.73059420505053996</v>
      </c>
      <c r="I1250" s="7">
        <f t="shared" si="210"/>
        <v>0.26940579494946004</v>
      </c>
      <c r="K1250" s="8">
        <v>1.4099999666214</v>
      </c>
      <c r="L1250" s="8">
        <v>3.1800000667571999</v>
      </c>
      <c r="M1250" s="9">
        <f t="shared" si="211"/>
        <v>0.70921987494522443</v>
      </c>
      <c r="N1250" s="9">
        <f t="shared" si="212"/>
        <v>0.31446540220351266</v>
      </c>
      <c r="P1250" s="10">
        <f t="shared" si="213"/>
        <v>0</v>
      </c>
      <c r="Q1250" s="10">
        <f t="shared" si="214"/>
        <v>0</v>
      </c>
      <c r="S1250" s="11">
        <f>IF(AND(P1250&gt;1,E1250=1),K1250-1,IF(P1250&lt;1,0,-1))</f>
        <v>0</v>
      </c>
      <c r="T1250" s="11">
        <f>IF(AND(Q1250&gt;1,E1250=0),L1250-1,IF(Q1250&lt;1,0,-1))</f>
        <v>0</v>
      </c>
      <c r="U1250" s="11">
        <f t="shared" si="209"/>
        <v>0</v>
      </c>
      <c r="V1250" s="11">
        <f>V1249+U1250</f>
        <v>94</v>
      </c>
      <c r="W1250" s="11">
        <f>W1249+SUM(S1250:T1250)</f>
        <v>-16.629999995231628</v>
      </c>
      <c r="X1250" s="12">
        <f t="shared" si="215"/>
        <v>-0.17691489356629392</v>
      </c>
      <c r="Y1250" s="13">
        <f>IF(AND(P1250&gt;1,E1250=1),1/K1250*K1250-1/K1250,IF(P1250&lt;1,0,-1/K1250))</f>
        <v>0</v>
      </c>
      <c r="Z1250" s="13">
        <f>IF(AND(Q1250&gt;1,E1250=0),1/L1250*L1250-1/L1250,IF(Q1250&lt;1,0,-1/L1250))</f>
        <v>0</v>
      </c>
      <c r="AA1250" s="13">
        <f>IF(P1250&gt;1,1/K1250)+IF(Q1250&gt;1,1/L1250)</f>
        <v>0</v>
      </c>
      <c r="AB1250" s="13">
        <f>AB1249+AA1250</f>
        <v>40.075545072533217</v>
      </c>
      <c r="AC1250" s="13">
        <f>AC1249+SUM(Y1250:Z1250)</f>
        <v>-3.0755450725332083</v>
      </c>
      <c r="AD1250" s="14">
        <f t="shared" si="216"/>
        <v>-7.6743686629008837E-2</v>
      </c>
      <c r="AE1250" s="15">
        <f>IF(AND(P1250&gt;1,E1250=1),1/(2*K1250*(1-H1250))*K1250-1/(2*K1250*(1-H1250)),IF(P1250&lt;1,0,-1/(2*K1250*(1-H1250))))</f>
        <v>0</v>
      </c>
      <c r="AF1250" s="15">
        <f>IF(AND(Q1250&gt;1,E1250=0),1/(2*L1250*(1-I1250))*L1250-1/(2*L1250*(1-I1250)),IF(Q1250&lt;1,0,-1/(2*L1250*(1-I1250))))</f>
        <v>0</v>
      </c>
      <c r="AG1250" s="15">
        <f>IF(P1250&gt;1,1/(2*K1250*(1-H1250)),0)+IF(Q1250&gt;1,1/(2*L1250*(1-I1250)),0)</f>
        <v>0</v>
      </c>
      <c r="AH1250" s="15">
        <f>AH1249+AG1250</f>
        <v>50.279052737435194</v>
      </c>
      <c r="AI1250" s="15">
        <f>AI1249+SUM(AE1250:AF1250)</f>
        <v>-1.9208475703849421</v>
      </c>
      <c r="AJ1250" s="16">
        <f t="shared" si="217"/>
        <v>-3.8203734275104546E-2</v>
      </c>
      <c r="AK1250" s="17">
        <f>IF(AND(P1250&gt;1,E1250=1),(P1250-1)/(K1250-1)*K1250-(P1250-1)/(K1250-1),IF(P1250&lt;1,0,-(P1250-1)/(K1250-1)))</f>
        <v>0</v>
      </c>
      <c r="AL1250" s="17">
        <f>IF(AND(Q1250&gt;1,E1250=0),(Q1250-1)/(L1250-1)*L1250-(Q1250-1)/(L1250-1),IF(Q1250&lt;1,0,-(Q1250-1)/(L1250-1)))</f>
        <v>0</v>
      </c>
      <c r="AM1250" s="17">
        <f>IF(P1250&gt;1,(P1250-1)/(K1250-1),0)+IF(Q1250&gt;1,(Q1250-1)/(L1250-1),0)</f>
        <v>0</v>
      </c>
      <c r="AN1250" s="17">
        <f>AN1249+AM1250</f>
        <v>17.110667726717555</v>
      </c>
      <c r="AO1250" s="17">
        <f>AO1249+SUM(AK1250:AL1250)</f>
        <v>-2.54858877142797</v>
      </c>
      <c r="AP1250" s="19">
        <f t="shared" si="218"/>
        <v>-0.14894735916404131</v>
      </c>
      <c r="AR1250" s="20">
        <f t="shared" si="219"/>
        <v>0</v>
      </c>
      <c r="AV1250" s="21"/>
      <c r="AW1250" s="21"/>
      <c r="AX1250" s="21"/>
      <c r="AY1250" s="21"/>
    </row>
    <row r="1251" spans="1:51" s="5" customFormat="1" hidden="1" outlineLevel="1" x14ac:dyDescent="0.2">
      <c r="A1251" s="33"/>
      <c r="D1251" s="5">
        <v>10840</v>
      </c>
      <c r="E1251" s="5">
        <v>1</v>
      </c>
      <c r="G1251" s="6">
        <f>IF(AND(H1251&gt;0.5,E1251=1),1,0)+IF(AND(H1251&lt;0.5,E1251=0),1,0)</f>
        <v>1</v>
      </c>
      <c r="H1251" s="7">
        <v>0.73707277142893002</v>
      </c>
      <c r="I1251" s="7">
        <f t="shared" si="210"/>
        <v>0.26292722857106998</v>
      </c>
      <c r="K1251" s="8">
        <v>1.6499999761581401</v>
      </c>
      <c r="L1251" s="8">
        <v>2.4000000953674299</v>
      </c>
      <c r="M1251" s="9">
        <f t="shared" si="211"/>
        <v>0.60606061481794682</v>
      </c>
      <c r="N1251" s="9">
        <f t="shared" si="212"/>
        <v>0.41666665010982185</v>
      </c>
      <c r="P1251" s="10">
        <f t="shared" si="213"/>
        <v>0</v>
      </c>
      <c r="Q1251" s="10">
        <f t="shared" si="214"/>
        <v>0</v>
      </c>
      <c r="S1251" s="11">
        <f>IF(AND(P1251&gt;1,E1251=1),K1251-1,IF(P1251&lt;1,0,-1))</f>
        <v>0</v>
      </c>
      <c r="T1251" s="11">
        <f>IF(AND(Q1251&gt;1,E1251=0),L1251-1,IF(Q1251&lt;1,0,-1))</f>
        <v>0</v>
      </c>
      <c r="U1251" s="11">
        <f t="shared" si="209"/>
        <v>0</v>
      </c>
      <c r="V1251" s="11">
        <f>V1250+U1251</f>
        <v>94</v>
      </c>
      <c r="W1251" s="11">
        <f>W1250+SUM(S1251:T1251)</f>
        <v>-16.629999995231628</v>
      </c>
      <c r="X1251" s="12">
        <f t="shared" si="215"/>
        <v>-0.17691489356629392</v>
      </c>
      <c r="Y1251" s="13">
        <f>IF(AND(P1251&gt;1,E1251=1),1/K1251*K1251-1/K1251,IF(P1251&lt;1,0,-1/K1251))</f>
        <v>0</v>
      </c>
      <c r="Z1251" s="13">
        <f>IF(AND(Q1251&gt;1,E1251=0),1/L1251*L1251-1/L1251,IF(Q1251&lt;1,0,-1/L1251))</f>
        <v>0</v>
      </c>
      <c r="AA1251" s="13">
        <f>IF(P1251&gt;1,1/K1251)+IF(Q1251&gt;1,1/L1251)</f>
        <v>0</v>
      </c>
      <c r="AB1251" s="13">
        <f>AB1250+AA1251</f>
        <v>40.075545072533217</v>
      </c>
      <c r="AC1251" s="13">
        <f>AC1250+SUM(Y1251:Z1251)</f>
        <v>-3.0755450725332083</v>
      </c>
      <c r="AD1251" s="14">
        <f t="shared" si="216"/>
        <v>-7.6743686629008837E-2</v>
      </c>
      <c r="AE1251" s="15">
        <f>IF(AND(P1251&gt;1,E1251=1),1/(2*K1251*(1-H1251))*K1251-1/(2*K1251*(1-H1251)),IF(P1251&lt;1,0,-1/(2*K1251*(1-H1251))))</f>
        <v>0</v>
      </c>
      <c r="AF1251" s="15">
        <f>IF(AND(Q1251&gt;1,E1251=0),1/(2*L1251*(1-I1251))*L1251-1/(2*L1251*(1-I1251)),IF(Q1251&lt;1,0,-1/(2*L1251*(1-I1251))))</f>
        <v>0</v>
      </c>
      <c r="AG1251" s="15">
        <f>IF(P1251&gt;1,1/(2*K1251*(1-H1251)),0)+IF(Q1251&gt;1,1/(2*L1251*(1-I1251)),0)</f>
        <v>0</v>
      </c>
      <c r="AH1251" s="15">
        <f>AH1250+AG1251</f>
        <v>50.279052737435194</v>
      </c>
      <c r="AI1251" s="15">
        <f>AI1250+SUM(AE1251:AF1251)</f>
        <v>-1.9208475703849421</v>
      </c>
      <c r="AJ1251" s="16">
        <f t="shared" si="217"/>
        <v>-3.8203734275104546E-2</v>
      </c>
      <c r="AK1251" s="17">
        <f>IF(AND(P1251&gt;1,E1251=1),(P1251-1)/(K1251-1)*K1251-(P1251-1)/(K1251-1),IF(P1251&lt;1,0,-(P1251-1)/(K1251-1)))</f>
        <v>0</v>
      </c>
      <c r="AL1251" s="17">
        <f>IF(AND(Q1251&gt;1,E1251=0),(Q1251-1)/(L1251-1)*L1251-(Q1251-1)/(L1251-1),IF(Q1251&lt;1,0,-(Q1251-1)/(L1251-1)))</f>
        <v>0</v>
      </c>
      <c r="AM1251" s="17">
        <f>IF(P1251&gt;1,(P1251-1)/(K1251-1),0)+IF(Q1251&gt;1,(Q1251-1)/(L1251-1),0)</f>
        <v>0</v>
      </c>
      <c r="AN1251" s="17">
        <f>AN1250+AM1251</f>
        <v>17.110667726717555</v>
      </c>
      <c r="AO1251" s="17">
        <f>AO1250+SUM(AK1251:AL1251)</f>
        <v>-2.54858877142797</v>
      </c>
      <c r="AP1251" s="19">
        <f t="shared" si="218"/>
        <v>-0.14894735916404131</v>
      </c>
      <c r="AR1251" s="20">
        <f t="shared" si="219"/>
        <v>0</v>
      </c>
      <c r="AV1251" s="21"/>
      <c r="AW1251" s="21"/>
      <c r="AX1251" s="21"/>
      <c r="AY1251" s="21"/>
    </row>
    <row r="1252" spans="1:51" s="5" customFormat="1" hidden="1" outlineLevel="1" x14ac:dyDescent="0.2">
      <c r="A1252" s="33"/>
      <c r="D1252" s="5">
        <v>10841</v>
      </c>
      <c r="E1252" s="5">
        <v>1</v>
      </c>
      <c r="G1252" s="6">
        <f>IF(AND(H1252&gt;0.5,E1252=1),1,0)+IF(AND(H1252&lt;0.5,E1252=0),1,0)</f>
        <v>0</v>
      </c>
      <c r="H1252" s="7">
        <v>0.27514575301633598</v>
      </c>
      <c r="I1252" s="7">
        <f t="shared" si="210"/>
        <v>0.72485424698366407</v>
      </c>
      <c r="K1252" s="8">
        <v>3.2999999523162802</v>
      </c>
      <c r="L1252" s="8">
        <v>1.3899999856948899</v>
      </c>
      <c r="M1252" s="9">
        <f t="shared" si="211"/>
        <v>0.30303030740897341</v>
      </c>
      <c r="N1252" s="9">
        <f t="shared" si="212"/>
        <v>0.71942446783557279</v>
      </c>
      <c r="P1252" s="10">
        <f t="shared" si="213"/>
        <v>0</v>
      </c>
      <c r="Q1252" s="10">
        <f t="shared" si="214"/>
        <v>0</v>
      </c>
      <c r="S1252" s="11">
        <f>IF(AND(P1252&gt;1,E1252=1),K1252-1,IF(P1252&lt;1,0,-1))</f>
        <v>0</v>
      </c>
      <c r="T1252" s="11">
        <f>IF(AND(Q1252&gt;1,E1252=0),L1252-1,IF(Q1252&lt;1,0,-1))</f>
        <v>0</v>
      </c>
      <c r="U1252" s="11">
        <f t="shared" si="209"/>
        <v>0</v>
      </c>
      <c r="V1252" s="11">
        <f>V1251+U1252</f>
        <v>94</v>
      </c>
      <c r="W1252" s="11">
        <f>W1251+SUM(S1252:T1252)</f>
        <v>-16.629999995231628</v>
      </c>
      <c r="X1252" s="12">
        <f t="shared" si="215"/>
        <v>-0.17691489356629392</v>
      </c>
      <c r="Y1252" s="13">
        <f>IF(AND(P1252&gt;1,E1252=1),1/K1252*K1252-1/K1252,IF(P1252&lt;1,0,-1/K1252))</f>
        <v>0</v>
      </c>
      <c r="Z1252" s="13">
        <f>IF(AND(Q1252&gt;1,E1252=0),1/L1252*L1252-1/L1252,IF(Q1252&lt;1,0,-1/L1252))</f>
        <v>0</v>
      </c>
      <c r="AA1252" s="13">
        <f>IF(P1252&gt;1,1/K1252)+IF(Q1252&gt;1,1/L1252)</f>
        <v>0</v>
      </c>
      <c r="AB1252" s="13">
        <f>AB1251+AA1252</f>
        <v>40.075545072533217</v>
      </c>
      <c r="AC1252" s="13">
        <f>AC1251+SUM(Y1252:Z1252)</f>
        <v>-3.0755450725332083</v>
      </c>
      <c r="AD1252" s="14">
        <f t="shared" si="216"/>
        <v>-7.6743686629008837E-2</v>
      </c>
      <c r="AE1252" s="15">
        <f>IF(AND(P1252&gt;1,E1252=1),1/(2*K1252*(1-H1252))*K1252-1/(2*K1252*(1-H1252)),IF(P1252&lt;1,0,-1/(2*K1252*(1-H1252))))</f>
        <v>0</v>
      </c>
      <c r="AF1252" s="15">
        <f>IF(AND(Q1252&gt;1,E1252=0),1/(2*L1252*(1-I1252))*L1252-1/(2*L1252*(1-I1252)),IF(Q1252&lt;1,0,-1/(2*L1252*(1-I1252))))</f>
        <v>0</v>
      </c>
      <c r="AG1252" s="15">
        <f>IF(P1252&gt;1,1/(2*K1252*(1-H1252)),0)+IF(Q1252&gt;1,1/(2*L1252*(1-I1252)),0)</f>
        <v>0</v>
      </c>
      <c r="AH1252" s="15">
        <f>AH1251+AG1252</f>
        <v>50.279052737435194</v>
      </c>
      <c r="AI1252" s="15">
        <f>AI1251+SUM(AE1252:AF1252)</f>
        <v>-1.9208475703849421</v>
      </c>
      <c r="AJ1252" s="16">
        <f t="shared" si="217"/>
        <v>-3.8203734275104546E-2</v>
      </c>
      <c r="AK1252" s="17">
        <f>IF(AND(P1252&gt;1,E1252=1),(P1252-1)/(K1252-1)*K1252-(P1252-1)/(K1252-1),IF(P1252&lt;1,0,-(P1252-1)/(K1252-1)))</f>
        <v>0</v>
      </c>
      <c r="AL1252" s="17">
        <f>IF(AND(Q1252&gt;1,E1252=0),(Q1252-1)/(L1252-1)*L1252-(Q1252-1)/(L1252-1),IF(Q1252&lt;1,0,-(Q1252-1)/(L1252-1)))</f>
        <v>0</v>
      </c>
      <c r="AM1252" s="17">
        <f>IF(P1252&gt;1,(P1252-1)/(K1252-1),0)+IF(Q1252&gt;1,(Q1252-1)/(L1252-1),0)</f>
        <v>0</v>
      </c>
      <c r="AN1252" s="17">
        <f>AN1251+AM1252</f>
        <v>17.110667726717555</v>
      </c>
      <c r="AO1252" s="17">
        <f>AO1251+SUM(AK1252:AL1252)</f>
        <v>-2.54858877142797</v>
      </c>
      <c r="AP1252" s="19">
        <f t="shared" si="218"/>
        <v>-0.14894735916404131</v>
      </c>
      <c r="AR1252" s="20">
        <f t="shared" si="219"/>
        <v>0</v>
      </c>
      <c r="AV1252" s="21"/>
      <c r="AW1252" s="21"/>
      <c r="AX1252" s="21"/>
      <c r="AY1252" s="21"/>
    </row>
    <row r="1253" spans="1:51" s="5" customFormat="1" hidden="1" outlineLevel="1" x14ac:dyDescent="0.2">
      <c r="A1253" s="33"/>
      <c r="D1253" s="5">
        <v>10842</v>
      </c>
      <c r="E1253" s="5">
        <v>0</v>
      </c>
      <c r="G1253" s="6">
        <f>IF(AND(H1253&gt;0.5,E1253=1),1,0)+IF(AND(H1253&lt;0.5,E1253=0),1,0)</f>
        <v>0</v>
      </c>
      <c r="H1253" s="7">
        <v>0.671131414365993</v>
      </c>
      <c r="I1253" s="7">
        <f t="shared" si="210"/>
        <v>0.328868585634007</v>
      </c>
      <c r="K1253" s="8">
        <v>1.87000000476837</v>
      </c>
      <c r="L1253" s="8">
        <v>2.03999996185303</v>
      </c>
      <c r="M1253" s="9">
        <f t="shared" si="211"/>
        <v>0.53475935692517085</v>
      </c>
      <c r="N1253" s="9">
        <f t="shared" si="212"/>
        <v>0.49019608759779187</v>
      </c>
      <c r="P1253" s="10">
        <f t="shared" si="213"/>
        <v>0</v>
      </c>
      <c r="Q1253" s="10">
        <f t="shared" si="214"/>
        <v>0</v>
      </c>
      <c r="S1253" s="11">
        <f>IF(AND(P1253&gt;1,E1253=1),K1253-1,IF(P1253&lt;1,0,-1))</f>
        <v>0</v>
      </c>
      <c r="T1253" s="11">
        <f>IF(AND(Q1253&gt;1,E1253=0),L1253-1,IF(Q1253&lt;1,0,-1))</f>
        <v>0</v>
      </c>
      <c r="U1253" s="11">
        <f t="shared" si="209"/>
        <v>0</v>
      </c>
      <c r="V1253" s="11">
        <f>V1252+U1253</f>
        <v>94</v>
      </c>
      <c r="W1253" s="11">
        <f>W1252+SUM(S1253:T1253)</f>
        <v>-16.629999995231628</v>
      </c>
      <c r="X1253" s="12">
        <f t="shared" si="215"/>
        <v>-0.17691489356629392</v>
      </c>
      <c r="Y1253" s="13">
        <f>IF(AND(P1253&gt;1,E1253=1),1/K1253*K1253-1/K1253,IF(P1253&lt;1,0,-1/K1253))</f>
        <v>0</v>
      </c>
      <c r="Z1253" s="13">
        <f>IF(AND(Q1253&gt;1,E1253=0),1/L1253*L1253-1/L1253,IF(Q1253&lt;1,0,-1/L1253))</f>
        <v>0</v>
      </c>
      <c r="AA1253" s="13">
        <f>IF(P1253&gt;1,1/K1253)+IF(Q1253&gt;1,1/L1253)</f>
        <v>0</v>
      </c>
      <c r="AB1253" s="13">
        <f>AB1252+AA1253</f>
        <v>40.075545072533217</v>
      </c>
      <c r="AC1253" s="13">
        <f>AC1252+SUM(Y1253:Z1253)</f>
        <v>-3.0755450725332083</v>
      </c>
      <c r="AD1253" s="14">
        <f t="shared" si="216"/>
        <v>-7.6743686629008837E-2</v>
      </c>
      <c r="AE1253" s="15">
        <f>IF(AND(P1253&gt;1,E1253=1),1/(2*K1253*(1-H1253))*K1253-1/(2*K1253*(1-H1253)),IF(P1253&lt;1,0,-1/(2*K1253*(1-H1253))))</f>
        <v>0</v>
      </c>
      <c r="AF1253" s="15">
        <f>IF(AND(Q1253&gt;1,E1253=0),1/(2*L1253*(1-I1253))*L1253-1/(2*L1253*(1-I1253)),IF(Q1253&lt;1,0,-1/(2*L1253*(1-I1253))))</f>
        <v>0</v>
      </c>
      <c r="AG1253" s="15">
        <f>IF(P1253&gt;1,1/(2*K1253*(1-H1253)),0)+IF(Q1253&gt;1,1/(2*L1253*(1-I1253)),0)</f>
        <v>0</v>
      </c>
      <c r="AH1253" s="15">
        <f>AH1252+AG1253</f>
        <v>50.279052737435194</v>
      </c>
      <c r="AI1253" s="15">
        <f>AI1252+SUM(AE1253:AF1253)</f>
        <v>-1.9208475703849421</v>
      </c>
      <c r="AJ1253" s="16">
        <f t="shared" si="217"/>
        <v>-3.8203734275104546E-2</v>
      </c>
      <c r="AK1253" s="17">
        <f>IF(AND(P1253&gt;1,E1253=1),(P1253-1)/(K1253-1)*K1253-(P1253-1)/(K1253-1),IF(P1253&lt;1,0,-(P1253-1)/(K1253-1)))</f>
        <v>0</v>
      </c>
      <c r="AL1253" s="17">
        <f>IF(AND(Q1253&gt;1,E1253=0),(Q1253-1)/(L1253-1)*L1253-(Q1253-1)/(L1253-1),IF(Q1253&lt;1,0,-(Q1253-1)/(L1253-1)))</f>
        <v>0</v>
      </c>
      <c r="AM1253" s="17">
        <f>IF(P1253&gt;1,(P1253-1)/(K1253-1),0)+IF(Q1253&gt;1,(Q1253-1)/(L1253-1),0)</f>
        <v>0</v>
      </c>
      <c r="AN1253" s="17">
        <f>AN1252+AM1253</f>
        <v>17.110667726717555</v>
      </c>
      <c r="AO1253" s="17">
        <f>AO1252+SUM(AK1253:AL1253)</f>
        <v>-2.54858877142797</v>
      </c>
      <c r="AP1253" s="19">
        <f t="shared" si="218"/>
        <v>-0.14894735916404131</v>
      </c>
      <c r="AR1253" s="20">
        <f t="shared" si="219"/>
        <v>0</v>
      </c>
      <c r="AV1253" s="21"/>
      <c r="AW1253" s="21"/>
      <c r="AX1253" s="21"/>
      <c r="AY1253" s="21"/>
    </row>
    <row r="1254" spans="1:51" s="5" customFormat="1" hidden="1" outlineLevel="1" x14ac:dyDescent="0.2">
      <c r="A1254" s="33"/>
      <c r="D1254" s="5">
        <v>10843</v>
      </c>
      <c r="E1254" s="5">
        <v>1</v>
      </c>
      <c r="G1254" s="6">
        <f>IF(AND(H1254&gt;0.5,E1254=1),1,0)+IF(AND(H1254&lt;0.5,E1254=0),1,0)</f>
        <v>1</v>
      </c>
      <c r="H1254" s="7">
        <v>0.69329417034437302</v>
      </c>
      <c r="I1254" s="7">
        <f t="shared" si="210"/>
        <v>0.30670582965562698</v>
      </c>
      <c r="K1254" s="8">
        <v>1.28999996185303</v>
      </c>
      <c r="L1254" s="8">
        <v>3.9700000286102299</v>
      </c>
      <c r="M1254" s="9">
        <f t="shared" si="211"/>
        <v>0.77519382137309722</v>
      </c>
      <c r="N1254" s="9">
        <f t="shared" si="212"/>
        <v>0.25188916695047681</v>
      </c>
      <c r="P1254" s="10">
        <f t="shared" si="213"/>
        <v>0</v>
      </c>
      <c r="Q1254" s="10">
        <f t="shared" si="214"/>
        <v>1.2176221525077635</v>
      </c>
      <c r="S1254" s="11">
        <f>IF(AND(P1254&gt;1,E1254=1),K1254-1,IF(P1254&lt;1,0,-1))</f>
        <v>0</v>
      </c>
      <c r="T1254" s="11">
        <f>IF(AND(Q1254&gt;1,E1254=0),L1254-1,IF(Q1254&lt;1,0,-1))</f>
        <v>-1</v>
      </c>
      <c r="U1254" s="11">
        <f t="shared" si="209"/>
        <v>1</v>
      </c>
      <c r="V1254" s="11">
        <f>V1253+U1254</f>
        <v>95</v>
      </c>
      <c r="W1254" s="11">
        <f>W1253+SUM(S1254:T1254)</f>
        <v>-17.629999995231628</v>
      </c>
      <c r="X1254" s="12">
        <f t="shared" si="215"/>
        <v>-0.18557894731822766</v>
      </c>
      <c r="Y1254" s="13">
        <f>IF(AND(P1254&gt;1,E1254=1),1/K1254*K1254-1/K1254,IF(P1254&lt;1,0,-1/K1254))</f>
        <v>0</v>
      </c>
      <c r="Z1254" s="13">
        <f>IF(AND(Q1254&gt;1,E1254=0),1/L1254*L1254-1/L1254,IF(Q1254&lt;1,0,-1/L1254))</f>
        <v>-0.25188916695047681</v>
      </c>
      <c r="AA1254" s="13">
        <f>IF(P1254&gt;1,1/K1254)+IF(Q1254&gt;1,1/L1254)</f>
        <v>0.25188916695047681</v>
      </c>
      <c r="AB1254" s="13">
        <f>AB1253+AA1254</f>
        <v>40.327434239483694</v>
      </c>
      <c r="AC1254" s="13">
        <f>AC1253+SUM(Y1254:Z1254)</f>
        <v>-3.3274342394836851</v>
      </c>
      <c r="AD1254" s="14">
        <f t="shared" si="216"/>
        <v>-8.251043742886742E-2</v>
      </c>
      <c r="AE1254" s="15">
        <f>IF(AND(P1254&gt;1,E1254=1),1/(2*K1254*(1-H1254))*K1254-1/(2*K1254*(1-H1254)),IF(P1254&lt;1,0,-1/(2*K1254*(1-H1254))))</f>
        <v>0</v>
      </c>
      <c r="AF1254" s="15">
        <f>IF(AND(Q1254&gt;1,E1254=0),1/(2*L1254*(1-I1254))*L1254-1/(2*L1254*(1-I1254)),IF(Q1254&lt;1,0,-1/(2*L1254*(1-I1254))))</f>
        <v>-0.18166110269278513</v>
      </c>
      <c r="AG1254" s="15">
        <f>IF(P1254&gt;1,1/(2*K1254*(1-H1254)),0)+IF(Q1254&gt;1,1/(2*L1254*(1-I1254)),0)</f>
        <v>0.18166110269278513</v>
      </c>
      <c r="AH1254" s="15">
        <f>AH1253+AG1254</f>
        <v>50.46071384012798</v>
      </c>
      <c r="AI1254" s="15">
        <f>AI1253+SUM(AE1254:AF1254)</f>
        <v>-2.1025086730777272</v>
      </c>
      <c r="AJ1254" s="16">
        <f t="shared" si="217"/>
        <v>-4.1666249108940366E-2</v>
      </c>
      <c r="AK1254" s="17">
        <f>IF(AND(P1254&gt;1,E1254=1),(P1254-1)/(K1254-1)*K1254-(P1254-1)/(K1254-1),IF(P1254&lt;1,0,-(P1254-1)/(K1254-1)))</f>
        <v>0</v>
      </c>
      <c r="AL1254" s="17">
        <f>IF(AND(Q1254&gt;1,E1254=0),(Q1254-1)/(L1254-1)*L1254-(Q1254-1)/(L1254-1),IF(Q1254&lt;1,0,-(Q1254-1)/(L1254-1)))</f>
        <v>-7.3273451316967414E-2</v>
      </c>
      <c r="AM1254" s="17">
        <f>IF(P1254&gt;1,(P1254-1)/(K1254-1),0)+IF(Q1254&gt;1,(Q1254-1)/(L1254-1),0)</f>
        <v>7.3273451316967414E-2</v>
      </c>
      <c r="AN1254" s="17">
        <f>AN1253+AM1254</f>
        <v>17.183941178034523</v>
      </c>
      <c r="AO1254" s="17">
        <f>AO1253+SUM(AK1254:AL1254)</f>
        <v>-2.6218622227449373</v>
      </c>
      <c r="AP1254" s="19">
        <f t="shared" si="218"/>
        <v>-0.15257630339752026</v>
      </c>
      <c r="AR1254" s="20">
        <f t="shared" si="219"/>
        <v>1</v>
      </c>
      <c r="AV1254" s="21"/>
      <c r="AW1254" s="21"/>
      <c r="AX1254" s="21"/>
      <c r="AY1254" s="21"/>
    </row>
    <row r="1255" spans="1:51" s="5" customFormat="1" hidden="1" outlineLevel="1" x14ac:dyDescent="0.2">
      <c r="A1255" s="33"/>
      <c r="D1255" s="5">
        <v>10846</v>
      </c>
      <c r="E1255" s="5">
        <v>1</v>
      </c>
      <c r="G1255" s="6">
        <f>IF(AND(H1255&gt;0.5,E1255=1),1,0)+IF(AND(H1255&lt;0.5,E1255=0),1,0)</f>
        <v>0</v>
      </c>
      <c r="H1255" s="7">
        <v>0.42640716772067899</v>
      </c>
      <c r="I1255" s="7">
        <f t="shared" si="210"/>
        <v>0.57359283227932101</v>
      </c>
      <c r="K1255" s="8">
        <v>2.4500000476837198</v>
      </c>
      <c r="L1255" s="8">
        <v>1.62999999523163</v>
      </c>
      <c r="M1255" s="9">
        <f t="shared" si="211"/>
        <v>0.40816325736214598</v>
      </c>
      <c r="N1255" s="9">
        <f t="shared" si="212"/>
        <v>0.61349693431004937</v>
      </c>
      <c r="P1255" s="10">
        <f t="shared" si="213"/>
        <v>0</v>
      </c>
      <c r="Q1255" s="10">
        <f t="shared" si="214"/>
        <v>0</v>
      </c>
      <c r="S1255" s="11">
        <f>IF(AND(P1255&gt;1,E1255=1),K1255-1,IF(P1255&lt;1,0,-1))</f>
        <v>0</v>
      </c>
      <c r="T1255" s="11">
        <f>IF(AND(Q1255&gt;1,E1255=0),L1255-1,IF(Q1255&lt;1,0,-1))</f>
        <v>0</v>
      </c>
      <c r="U1255" s="11">
        <f t="shared" si="209"/>
        <v>0</v>
      </c>
      <c r="V1255" s="11">
        <f>V1254+U1255</f>
        <v>95</v>
      </c>
      <c r="W1255" s="11">
        <f>W1254+SUM(S1255:T1255)</f>
        <v>-17.629999995231628</v>
      </c>
      <c r="X1255" s="12">
        <f t="shared" si="215"/>
        <v>-0.18557894731822766</v>
      </c>
      <c r="Y1255" s="13">
        <f>IF(AND(P1255&gt;1,E1255=1),1/K1255*K1255-1/K1255,IF(P1255&lt;1,0,-1/K1255))</f>
        <v>0</v>
      </c>
      <c r="Z1255" s="13">
        <f>IF(AND(Q1255&gt;1,E1255=0),1/L1255*L1255-1/L1255,IF(Q1255&lt;1,0,-1/L1255))</f>
        <v>0</v>
      </c>
      <c r="AA1255" s="13">
        <f>IF(P1255&gt;1,1/K1255)+IF(Q1255&gt;1,1/L1255)</f>
        <v>0</v>
      </c>
      <c r="AB1255" s="13">
        <f>AB1254+AA1255</f>
        <v>40.327434239483694</v>
      </c>
      <c r="AC1255" s="13">
        <f>AC1254+SUM(Y1255:Z1255)</f>
        <v>-3.3274342394836851</v>
      </c>
      <c r="AD1255" s="14">
        <f t="shared" si="216"/>
        <v>-8.251043742886742E-2</v>
      </c>
      <c r="AE1255" s="15">
        <f>IF(AND(P1255&gt;1,E1255=1),1/(2*K1255*(1-H1255))*K1255-1/(2*K1255*(1-H1255)),IF(P1255&lt;1,0,-1/(2*K1255*(1-H1255))))</f>
        <v>0</v>
      </c>
      <c r="AF1255" s="15">
        <f>IF(AND(Q1255&gt;1,E1255=0),1/(2*L1255*(1-I1255))*L1255-1/(2*L1255*(1-I1255)),IF(Q1255&lt;1,0,-1/(2*L1255*(1-I1255))))</f>
        <v>0</v>
      </c>
      <c r="AG1255" s="15">
        <f>IF(P1255&gt;1,1/(2*K1255*(1-H1255)),0)+IF(Q1255&gt;1,1/(2*L1255*(1-I1255)),0)</f>
        <v>0</v>
      </c>
      <c r="AH1255" s="15">
        <f>AH1254+AG1255</f>
        <v>50.46071384012798</v>
      </c>
      <c r="AI1255" s="15">
        <f>AI1254+SUM(AE1255:AF1255)</f>
        <v>-2.1025086730777272</v>
      </c>
      <c r="AJ1255" s="16">
        <f t="shared" si="217"/>
        <v>-4.1666249108940366E-2</v>
      </c>
      <c r="AK1255" s="17">
        <f>IF(AND(P1255&gt;1,E1255=1),(P1255-1)/(K1255-1)*K1255-(P1255-1)/(K1255-1),IF(P1255&lt;1,0,-(P1255-1)/(K1255-1)))</f>
        <v>0</v>
      </c>
      <c r="AL1255" s="17">
        <f>IF(AND(Q1255&gt;1,E1255=0),(Q1255-1)/(L1255-1)*L1255-(Q1255-1)/(L1255-1),IF(Q1255&lt;1,0,-(Q1255-1)/(L1255-1)))</f>
        <v>0</v>
      </c>
      <c r="AM1255" s="17">
        <f>IF(P1255&gt;1,(P1255-1)/(K1255-1),0)+IF(Q1255&gt;1,(Q1255-1)/(L1255-1),0)</f>
        <v>0</v>
      </c>
      <c r="AN1255" s="17">
        <f>AN1254+AM1255</f>
        <v>17.183941178034523</v>
      </c>
      <c r="AO1255" s="17">
        <f>AO1254+SUM(AK1255:AL1255)</f>
        <v>-2.6218622227449373</v>
      </c>
      <c r="AP1255" s="19">
        <f t="shared" si="218"/>
        <v>-0.15257630339752026</v>
      </c>
      <c r="AR1255" s="20">
        <f t="shared" si="219"/>
        <v>0</v>
      </c>
      <c r="AV1255" s="21"/>
      <c r="AW1255" s="21"/>
      <c r="AX1255" s="21"/>
      <c r="AY1255" s="21"/>
    </row>
    <row r="1256" spans="1:51" s="5" customFormat="1" hidden="1" outlineLevel="1" x14ac:dyDescent="0.2">
      <c r="A1256" s="33"/>
      <c r="D1256" s="5">
        <v>10847</v>
      </c>
      <c r="E1256" s="5">
        <v>0</v>
      </c>
      <c r="G1256" s="6">
        <f>IF(AND(H1256&gt;0.5,E1256=1),1,0)+IF(AND(H1256&lt;0.5,E1256=0),1,0)</f>
        <v>0</v>
      </c>
      <c r="H1256" s="7">
        <v>0.75824717212624504</v>
      </c>
      <c r="I1256" s="7">
        <f t="shared" si="210"/>
        <v>0.24175282787375496</v>
      </c>
      <c r="K1256" s="8">
        <v>1.6499999761581401</v>
      </c>
      <c r="L1256" s="8">
        <v>2.4000000953674299</v>
      </c>
      <c r="M1256" s="9">
        <f t="shared" si="211"/>
        <v>0.60606061481794682</v>
      </c>
      <c r="N1256" s="9">
        <f t="shared" si="212"/>
        <v>0.41666665010982185</v>
      </c>
      <c r="P1256" s="10">
        <f t="shared" si="213"/>
        <v>0</v>
      </c>
      <c r="Q1256" s="10">
        <f t="shared" si="214"/>
        <v>0</v>
      </c>
      <c r="S1256" s="11">
        <f>IF(AND(P1256&gt;1,E1256=1),K1256-1,IF(P1256&lt;1,0,-1))</f>
        <v>0</v>
      </c>
      <c r="T1256" s="11">
        <f>IF(AND(Q1256&gt;1,E1256=0),L1256-1,IF(Q1256&lt;1,0,-1))</f>
        <v>0</v>
      </c>
      <c r="U1256" s="11">
        <f t="shared" si="209"/>
        <v>0</v>
      </c>
      <c r="V1256" s="11">
        <f>V1255+U1256</f>
        <v>95</v>
      </c>
      <c r="W1256" s="11">
        <f>W1255+SUM(S1256:T1256)</f>
        <v>-17.629999995231628</v>
      </c>
      <c r="X1256" s="12">
        <f t="shared" si="215"/>
        <v>-0.18557894731822766</v>
      </c>
      <c r="Y1256" s="13">
        <f>IF(AND(P1256&gt;1,E1256=1),1/K1256*K1256-1/K1256,IF(P1256&lt;1,0,-1/K1256))</f>
        <v>0</v>
      </c>
      <c r="Z1256" s="13">
        <f>IF(AND(Q1256&gt;1,E1256=0),1/L1256*L1256-1/L1256,IF(Q1256&lt;1,0,-1/L1256))</f>
        <v>0</v>
      </c>
      <c r="AA1256" s="13">
        <f>IF(P1256&gt;1,1/K1256)+IF(Q1256&gt;1,1/L1256)</f>
        <v>0</v>
      </c>
      <c r="AB1256" s="13">
        <f>AB1255+AA1256</f>
        <v>40.327434239483694</v>
      </c>
      <c r="AC1256" s="13">
        <f>AC1255+SUM(Y1256:Z1256)</f>
        <v>-3.3274342394836851</v>
      </c>
      <c r="AD1256" s="14">
        <f t="shared" si="216"/>
        <v>-8.251043742886742E-2</v>
      </c>
      <c r="AE1256" s="15">
        <f>IF(AND(P1256&gt;1,E1256=1),1/(2*K1256*(1-H1256))*K1256-1/(2*K1256*(1-H1256)),IF(P1256&lt;1,0,-1/(2*K1256*(1-H1256))))</f>
        <v>0</v>
      </c>
      <c r="AF1256" s="15">
        <f>IF(AND(Q1256&gt;1,E1256=0),1/(2*L1256*(1-I1256))*L1256-1/(2*L1256*(1-I1256)),IF(Q1256&lt;1,0,-1/(2*L1256*(1-I1256))))</f>
        <v>0</v>
      </c>
      <c r="AG1256" s="15">
        <f>IF(P1256&gt;1,1/(2*K1256*(1-H1256)),0)+IF(Q1256&gt;1,1/(2*L1256*(1-I1256)),0)</f>
        <v>0</v>
      </c>
      <c r="AH1256" s="15">
        <f>AH1255+AG1256</f>
        <v>50.46071384012798</v>
      </c>
      <c r="AI1256" s="15">
        <f>AI1255+SUM(AE1256:AF1256)</f>
        <v>-2.1025086730777272</v>
      </c>
      <c r="AJ1256" s="16">
        <f t="shared" si="217"/>
        <v>-4.1666249108940366E-2</v>
      </c>
      <c r="AK1256" s="17">
        <f>IF(AND(P1256&gt;1,E1256=1),(P1256-1)/(K1256-1)*K1256-(P1256-1)/(K1256-1),IF(P1256&lt;1,0,-(P1256-1)/(K1256-1)))</f>
        <v>0</v>
      </c>
      <c r="AL1256" s="17">
        <f>IF(AND(Q1256&gt;1,E1256=0),(Q1256-1)/(L1256-1)*L1256-(Q1256-1)/(L1256-1),IF(Q1256&lt;1,0,-(Q1256-1)/(L1256-1)))</f>
        <v>0</v>
      </c>
      <c r="AM1256" s="17">
        <f>IF(P1256&gt;1,(P1256-1)/(K1256-1),0)+IF(Q1256&gt;1,(Q1256-1)/(L1256-1),0)</f>
        <v>0</v>
      </c>
      <c r="AN1256" s="17">
        <f>AN1255+AM1256</f>
        <v>17.183941178034523</v>
      </c>
      <c r="AO1256" s="17">
        <f>AO1255+SUM(AK1256:AL1256)</f>
        <v>-2.6218622227449373</v>
      </c>
      <c r="AP1256" s="19">
        <f t="shared" si="218"/>
        <v>-0.15257630339752026</v>
      </c>
      <c r="AR1256" s="20">
        <f t="shared" si="219"/>
        <v>0</v>
      </c>
      <c r="AV1256" s="21"/>
      <c r="AW1256" s="21"/>
      <c r="AX1256" s="21"/>
      <c r="AY1256" s="21"/>
    </row>
    <row r="1257" spans="1:51" s="5" customFormat="1" hidden="1" outlineLevel="1" x14ac:dyDescent="0.2">
      <c r="A1257" s="33"/>
      <c r="D1257" s="5">
        <v>10848</v>
      </c>
      <c r="E1257" s="5">
        <v>0</v>
      </c>
      <c r="G1257" s="6">
        <f>IF(AND(H1257&gt;0.5,E1257=1),1,0)+IF(AND(H1257&lt;0.5,E1257=0),1,0)</f>
        <v>0</v>
      </c>
      <c r="H1257" s="7">
        <v>0.75824717212624504</v>
      </c>
      <c r="I1257" s="7">
        <f t="shared" si="210"/>
        <v>0.24175282787375496</v>
      </c>
      <c r="K1257" s="8">
        <v>1.29999995231628</v>
      </c>
      <c r="L1257" s="8">
        <v>3.8900001049041699</v>
      </c>
      <c r="M1257" s="9">
        <f t="shared" si="211"/>
        <v>0.76923079744598921</v>
      </c>
      <c r="N1257" s="9">
        <f t="shared" si="212"/>
        <v>0.25706940180780147</v>
      </c>
      <c r="P1257" s="10">
        <f t="shared" si="213"/>
        <v>0</v>
      </c>
      <c r="Q1257" s="10">
        <f t="shared" si="214"/>
        <v>0</v>
      </c>
      <c r="S1257" s="11">
        <f>IF(AND(P1257&gt;1,E1257=1),K1257-1,IF(P1257&lt;1,0,-1))</f>
        <v>0</v>
      </c>
      <c r="T1257" s="11">
        <f>IF(AND(Q1257&gt;1,E1257=0),L1257-1,IF(Q1257&lt;1,0,-1))</f>
        <v>0</v>
      </c>
      <c r="U1257" s="11">
        <f t="shared" si="209"/>
        <v>0</v>
      </c>
      <c r="V1257" s="11">
        <f>V1256+U1257</f>
        <v>95</v>
      </c>
      <c r="W1257" s="11">
        <f>W1256+SUM(S1257:T1257)</f>
        <v>-17.629999995231628</v>
      </c>
      <c r="X1257" s="12">
        <f t="shared" si="215"/>
        <v>-0.18557894731822766</v>
      </c>
      <c r="Y1257" s="13">
        <f>IF(AND(P1257&gt;1,E1257=1),1/K1257*K1257-1/K1257,IF(P1257&lt;1,0,-1/K1257))</f>
        <v>0</v>
      </c>
      <c r="Z1257" s="13">
        <f>IF(AND(Q1257&gt;1,E1257=0),1/L1257*L1257-1/L1257,IF(Q1257&lt;1,0,-1/L1257))</f>
        <v>0</v>
      </c>
      <c r="AA1257" s="13">
        <f>IF(P1257&gt;1,1/K1257)+IF(Q1257&gt;1,1/L1257)</f>
        <v>0</v>
      </c>
      <c r="AB1257" s="13">
        <f>AB1256+AA1257</f>
        <v>40.327434239483694</v>
      </c>
      <c r="AC1257" s="13">
        <f>AC1256+SUM(Y1257:Z1257)</f>
        <v>-3.3274342394836851</v>
      </c>
      <c r="AD1257" s="14">
        <f t="shared" si="216"/>
        <v>-8.251043742886742E-2</v>
      </c>
      <c r="AE1257" s="15">
        <f>IF(AND(P1257&gt;1,E1257=1),1/(2*K1257*(1-H1257))*K1257-1/(2*K1257*(1-H1257)),IF(P1257&lt;1,0,-1/(2*K1257*(1-H1257))))</f>
        <v>0</v>
      </c>
      <c r="AF1257" s="15">
        <f>IF(AND(Q1257&gt;1,E1257=0),1/(2*L1257*(1-I1257))*L1257-1/(2*L1257*(1-I1257)),IF(Q1257&lt;1,0,-1/(2*L1257*(1-I1257))))</f>
        <v>0</v>
      </c>
      <c r="AG1257" s="15">
        <f>IF(P1257&gt;1,1/(2*K1257*(1-H1257)),0)+IF(Q1257&gt;1,1/(2*L1257*(1-I1257)),0)</f>
        <v>0</v>
      </c>
      <c r="AH1257" s="15">
        <f>AH1256+AG1257</f>
        <v>50.46071384012798</v>
      </c>
      <c r="AI1257" s="15">
        <f>AI1256+SUM(AE1257:AF1257)</f>
        <v>-2.1025086730777272</v>
      </c>
      <c r="AJ1257" s="16">
        <f t="shared" si="217"/>
        <v>-4.1666249108940366E-2</v>
      </c>
      <c r="AK1257" s="17">
        <f>IF(AND(P1257&gt;1,E1257=1),(P1257-1)/(K1257-1)*K1257-(P1257-1)/(K1257-1),IF(P1257&lt;1,0,-(P1257-1)/(K1257-1)))</f>
        <v>0</v>
      </c>
      <c r="AL1257" s="17">
        <f>IF(AND(Q1257&gt;1,E1257=0),(Q1257-1)/(L1257-1)*L1257-(Q1257-1)/(L1257-1),IF(Q1257&lt;1,0,-(Q1257-1)/(L1257-1)))</f>
        <v>0</v>
      </c>
      <c r="AM1257" s="17">
        <f>IF(P1257&gt;1,(P1257-1)/(K1257-1),0)+IF(Q1257&gt;1,(Q1257-1)/(L1257-1),0)</f>
        <v>0</v>
      </c>
      <c r="AN1257" s="17">
        <f>AN1256+AM1257</f>
        <v>17.183941178034523</v>
      </c>
      <c r="AO1257" s="17">
        <f>AO1256+SUM(AK1257:AL1257)</f>
        <v>-2.6218622227449373</v>
      </c>
      <c r="AP1257" s="19">
        <f t="shared" si="218"/>
        <v>-0.15257630339752026</v>
      </c>
      <c r="AR1257" s="20">
        <f t="shared" si="219"/>
        <v>0</v>
      </c>
      <c r="AV1257" s="21"/>
      <c r="AW1257" s="21"/>
      <c r="AX1257" s="21"/>
      <c r="AY1257" s="21"/>
    </row>
    <row r="1258" spans="1:51" s="5" customFormat="1" hidden="1" outlineLevel="1" x14ac:dyDescent="0.2">
      <c r="A1258" s="33"/>
      <c r="D1258" s="5">
        <v>10849</v>
      </c>
      <c r="E1258" s="5">
        <v>0</v>
      </c>
      <c r="G1258" s="6">
        <f>IF(AND(H1258&gt;0.5,E1258=1),1,0)+IF(AND(H1258&lt;0.5,E1258=0),1,0)</f>
        <v>1</v>
      </c>
      <c r="H1258" s="7">
        <v>0.42185311739633502</v>
      </c>
      <c r="I1258" s="7">
        <f t="shared" si="210"/>
        <v>0.57814688260366498</v>
      </c>
      <c r="K1258" s="8">
        <v>2.1300001144409202</v>
      </c>
      <c r="L1258" s="8">
        <v>1.79999995231628</v>
      </c>
      <c r="M1258" s="9">
        <f t="shared" si="211"/>
        <v>0.46948354285064381</v>
      </c>
      <c r="N1258" s="9">
        <f t="shared" si="212"/>
        <v>0.55555557027275349</v>
      </c>
      <c r="P1258" s="10">
        <f t="shared" si="213"/>
        <v>0</v>
      </c>
      <c r="Q1258" s="10">
        <f t="shared" si="214"/>
        <v>0</v>
      </c>
      <c r="S1258" s="11">
        <f>IF(AND(P1258&gt;1,E1258=1),K1258-1,IF(P1258&lt;1,0,-1))</f>
        <v>0</v>
      </c>
      <c r="T1258" s="11">
        <f>IF(AND(Q1258&gt;1,E1258=0),L1258-1,IF(Q1258&lt;1,0,-1))</f>
        <v>0</v>
      </c>
      <c r="U1258" s="11">
        <f t="shared" si="209"/>
        <v>0</v>
      </c>
      <c r="V1258" s="11">
        <f>V1257+U1258</f>
        <v>95</v>
      </c>
      <c r="W1258" s="11">
        <f>W1257+SUM(S1258:T1258)</f>
        <v>-17.629999995231628</v>
      </c>
      <c r="X1258" s="12">
        <f t="shared" si="215"/>
        <v>-0.18557894731822766</v>
      </c>
      <c r="Y1258" s="13">
        <f>IF(AND(P1258&gt;1,E1258=1),1/K1258*K1258-1/K1258,IF(P1258&lt;1,0,-1/K1258))</f>
        <v>0</v>
      </c>
      <c r="Z1258" s="13">
        <f>IF(AND(Q1258&gt;1,E1258=0),1/L1258*L1258-1/L1258,IF(Q1258&lt;1,0,-1/L1258))</f>
        <v>0</v>
      </c>
      <c r="AA1258" s="13">
        <f>IF(P1258&gt;1,1/K1258)+IF(Q1258&gt;1,1/L1258)</f>
        <v>0</v>
      </c>
      <c r="AB1258" s="13">
        <f>AB1257+AA1258</f>
        <v>40.327434239483694</v>
      </c>
      <c r="AC1258" s="13">
        <f>AC1257+SUM(Y1258:Z1258)</f>
        <v>-3.3274342394836851</v>
      </c>
      <c r="AD1258" s="14">
        <f t="shared" si="216"/>
        <v>-8.251043742886742E-2</v>
      </c>
      <c r="AE1258" s="15">
        <f>IF(AND(P1258&gt;1,E1258=1),1/(2*K1258*(1-H1258))*K1258-1/(2*K1258*(1-H1258)),IF(P1258&lt;1,0,-1/(2*K1258*(1-H1258))))</f>
        <v>0</v>
      </c>
      <c r="AF1258" s="15">
        <f>IF(AND(Q1258&gt;1,E1258=0),1/(2*L1258*(1-I1258))*L1258-1/(2*L1258*(1-I1258)),IF(Q1258&lt;1,0,-1/(2*L1258*(1-I1258))))</f>
        <v>0</v>
      </c>
      <c r="AG1258" s="15">
        <f>IF(P1258&gt;1,1/(2*K1258*(1-H1258)),0)+IF(Q1258&gt;1,1/(2*L1258*(1-I1258)),0)</f>
        <v>0</v>
      </c>
      <c r="AH1258" s="15">
        <f>AH1257+AG1258</f>
        <v>50.46071384012798</v>
      </c>
      <c r="AI1258" s="15">
        <f>AI1257+SUM(AE1258:AF1258)</f>
        <v>-2.1025086730777272</v>
      </c>
      <c r="AJ1258" s="16">
        <f t="shared" si="217"/>
        <v>-4.1666249108940366E-2</v>
      </c>
      <c r="AK1258" s="17">
        <f>IF(AND(P1258&gt;1,E1258=1),(P1258-1)/(K1258-1)*K1258-(P1258-1)/(K1258-1),IF(P1258&lt;1,0,-(P1258-1)/(K1258-1)))</f>
        <v>0</v>
      </c>
      <c r="AL1258" s="17">
        <f>IF(AND(Q1258&gt;1,E1258=0),(Q1258-1)/(L1258-1)*L1258-(Q1258-1)/(L1258-1),IF(Q1258&lt;1,0,-(Q1258-1)/(L1258-1)))</f>
        <v>0</v>
      </c>
      <c r="AM1258" s="17">
        <f>IF(P1258&gt;1,(P1258-1)/(K1258-1),0)+IF(Q1258&gt;1,(Q1258-1)/(L1258-1),0)</f>
        <v>0</v>
      </c>
      <c r="AN1258" s="17">
        <f>AN1257+AM1258</f>
        <v>17.183941178034523</v>
      </c>
      <c r="AO1258" s="17">
        <f>AO1257+SUM(AK1258:AL1258)</f>
        <v>-2.6218622227449373</v>
      </c>
      <c r="AP1258" s="19">
        <f t="shared" si="218"/>
        <v>-0.15257630339752026</v>
      </c>
      <c r="AR1258" s="20">
        <f t="shared" si="219"/>
        <v>0</v>
      </c>
      <c r="AV1258" s="21"/>
      <c r="AW1258" s="21"/>
      <c r="AX1258" s="21"/>
      <c r="AY1258" s="21"/>
    </row>
    <row r="1259" spans="1:51" s="5" customFormat="1" hidden="1" outlineLevel="1" x14ac:dyDescent="0.2">
      <c r="A1259" s="33"/>
      <c r="D1259" s="5">
        <v>10850</v>
      </c>
      <c r="E1259" s="5">
        <v>0</v>
      </c>
      <c r="G1259" s="6">
        <f>IF(AND(H1259&gt;0.5,E1259=1),1,0)+IF(AND(H1259&lt;0.5,E1259=0),1,0)</f>
        <v>1</v>
      </c>
      <c r="H1259" s="7">
        <v>0.28857406900413002</v>
      </c>
      <c r="I1259" s="7">
        <f t="shared" si="210"/>
        <v>0.71142593099586993</v>
      </c>
      <c r="K1259" s="8">
        <v>1.95000004768372</v>
      </c>
      <c r="L1259" s="8">
        <v>2.03999996185303</v>
      </c>
      <c r="M1259" s="9">
        <f t="shared" si="211"/>
        <v>0.51282050028041581</v>
      </c>
      <c r="N1259" s="9">
        <f t="shared" si="212"/>
        <v>0.49019608759779187</v>
      </c>
      <c r="P1259" s="10">
        <f t="shared" si="213"/>
        <v>0</v>
      </c>
      <c r="Q1259" s="10">
        <f t="shared" si="214"/>
        <v>1.4513088720928311</v>
      </c>
      <c r="S1259" s="11">
        <f>IF(AND(P1259&gt;1,E1259=1),K1259-1,IF(P1259&lt;1,0,-1))</f>
        <v>0</v>
      </c>
      <c r="T1259" s="11">
        <f>IF(AND(Q1259&gt;1,E1259=0),L1259-1,IF(Q1259&lt;1,0,-1))</f>
        <v>1.03999996185303</v>
      </c>
      <c r="U1259" s="11">
        <f t="shared" si="209"/>
        <v>1</v>
      </c>
      <c r="V1259" s="11">
        <f>V1258+U1259</f>
        <v>96</v>
      </c>
      <c r="W1259" s="11">
        <f>W1258+SUM(S1259:T1259)</f>
        <v>-16.590000033378598</v>
      </c>
      <c r="X1259" s="12">
        <f t="shared" si="215"/>
        <v>-0.17281250034769371</v>
      </c>
      <c r="Y1259" s="13">
        <f>IF(AND(P1259&gt;1,E1259=1),1/K1259*K1259-1/K1259,IF(P1259&lt;1,0,-1/K1259))</f>
        <v>0</v>
      </c>
      <c r="Z1259" s="13">
        <f>IF(AND(Q1259&gt;1,E1259=0),1/L1259*L1259-1/L1259,IF(Q1259&lt;1,0,-1/L1259))</f>
        <v>0.50980391240220813</v>
      </c>
      <c r="AA1259" s="13">
        <f>IF(P1259&gt;1,1/K1259)+IF(Q1259&gt;1,1/L1259)</f>
        <v>0.49019608759779187</v>
      </c>
      <c r="AB1259" s="13">
        <f>AB1258+AA1259</f>
        <v>40.817630327081488</v>
      </c>
      <c r="AC1259" s="13">
        <f>AC1258+SUM(Y1259:Z1259)</f>
        <v>-2.8176303270814769</v>
      </c>
      <c r="AD1259" s="14">
        <f t="shared" si="216"/>
        <v>-6.9029737995643728E-2</v>
      </c>
      <c r="AE1259" s="15">
        <f>IF(AND(P1259&gt;1,E1259=1),1/(2*K1259*(1-H1259))*K1259-1/(2*K1259*(1-H1259)),IF(P1259&lt;1,0,-1/(2*K1259*(1-H1259))))</f>
        <v>0</v>
      </c>
      <c r="AF1259" s="15">
        <f>IF(AND(Q1259&gt;1,E1259=0),1/(2*L1259*(1-I1259))*L1259-1/(2*L1259*(1-I1259)),IF(Q1259&lt;1,0,-1/(2*L1259*(1-I1259))))</f>
        <v>0.88331552824815962</v>
      </c>
      <c r="AG1259" s="15">
        <f>IF(P1259&gt;1,1/(2*K1259*(1-H1259)),0)+IF(Q1259&gt;1,1/(2*L1259*(1-I1259)),0)</f>
        <v>0.84934188523844145</v>
      </c>
      <c r="AH1259" s="15">
        <f>AH1258+AG1259</f>
        <v>51.310055725366418</v>
      </c>
      <c r="AI1259" s="15">
        <f>AI1258+SUM(AE1259:AF1259)</f>
        <v>-1.2191931448295676</v>
      </c>
      <c r="AJ1259" s="16">
        <f t="shared" si="217"/>
        <v>-2.3761290600719985E-2</v>
      </c>
      <c r="AK1259" s="17">
        <f>IF(AND(P1259&gt;1,E1259=1),(P1259-1)/(K1259-1)*K1259-(P1259-1)/(K1259-1),IF(P1259&lt;1,0,-(P1259-1)/(K1259-1)))</f>
        <v>0</v>
      </c>
      <c r="AL1259" s="17">
        <f>IF(AND(Q1259&gt;1,E1259=0),(Q1259-1)/(L1259-1)*L1259-(Q1259-1)/(L1259-1),IF(Q1259&lt;1,0,-(Q1259-1)/(L1259-1)))</f>
        <v>0.4513088720928311</v>
      </c>
      <c r="AM1259" s="17">
        <f>IF(P1259&gt;1,(P1259-1)/(K1259-1),0)+IF(Q1259&gt;1,(Q1259-1)/(L1259-1),0)</f>
        <v>0.43395085446802051</v>
      </c>
      <c r="AN1259" s="17">
        <f>AN1258+AM1259</f>
        <v>17.617892032502542</v>
      </c>
      <c r="AO1259" s="17">
        <f>AO1258+SUM(AK1259:AL1259)</f>
        <v>-2.1705533506521064</v>
      </c>
      <c r="AP1259" s="19">
        <f t="shared" si="218"/>
        <v>-0.12320164901951605</v>
      </c>
      <c r="AR1259" s="20">
        <f t="shared" si="219"/>
        <v>1</v>
      </c>
      <c r="AV1259" s="21"/>
      <c r="AW1259" s="21"/>
      <c r="AX1259" s="21"/>
      <c r="AY1259" s="21"/>
    </row>
    <row r="1260" spans="1:51" s="5" customFormat="1" hidden="1" outlineLevel="1" x14ac:dyDescent="0.2">
      <c r="A1260" s="33"/>
      <c r="D1260" s="5">
        <v>10851</v>
      </c>
      <c r="E1260" s="5">
        <v>0</v>
      </c>
      <c r="G1260" s="6">
        <f>IF(AND(H1260&gt;0.5,E1260=1),1,0)+IF(AND(H1260&lt;0.5,E1260=0),1,0)</f>
        <v>0</v>
      </c>
      <c r="H1260" s="7">
        <v>0.73140652049926902</v>
      </c>
      <c r="I1260" s="7">
        <f t="shared" si="210"/>
        <v>0.26859347950073098</v>
      </c>
      <c r="K1260" s="8">
        <v>1.6499999761581401</v>
      </c>
      <c r="L1260" s="8">
        <v>2.4000000953674299</v>
      </c>
      <c r="M1260" s="9">
        <f t="shared" si="211"/>
        <v>0.60606061481794682</v>
      </c>
      <c r="N1260" s="9">
        <f t="shared" si="212"/>
        <v>0.41666665010982185</v>
      </c>
      <c r="P1260" s="10">
        <f t="shared" si="213"/>
        <v>0</v>
      </c>
      <c r="Q1260" s="10">
        <f t="shared" si="214"/>
        <v>0</v>
      </c>
      <c r="S1260" s="11">
        <f>IF(AND(P1260&gt;1,E1260=1),K1260-1,IF(P1260&lt;1,0,-1))</f>
        <v>0</v>
      </c>
      <c r="T1260" s="11">
        <f>IF(AND(Q1260&gt;1,E1260=0),L1260-1,IF(Q1260&lt;1,0,-1))</f>
        <v>0</v>
      </c>
      <c r="U1260" s="11">
        <f t="shared" si="209"/>
        <v>0</v>
      </c>
      <c r="V1260" s="11">
        <f>V1259+U1260</f>
        <v>96</v>
      </c>
      <c r="W1260" s="11">
        <f>W1259+SUM(S1260:T1260)</f>
        <v>-16.590000033378598</v>
      </c>
      <c r="X1260" s="12">
        <f t="shared" si="215"/>
        <v>-0.17281250034769371</v>
      </c>
      <c r="Y1260" s="13">
        <f>IF(AND(P1260&gt;1,E1260=1),1/K1260*K1260-1/K1260,IF(P1260&lt;1,0,-1/K1260))</f>
        <v>0</v>
      </c>
      <c r="Z1260" s="13">
        <f>IF(AND(Q1260&gt;1,E1260=0),1/L1260*L1260-1/L1260,IF(Q1260&lt;1,0,-1/L1260))</f>
        <v>0</v>
      </c>
      <c r="AA1260" s="13">
        <f>IF(P1260&gt;1,1/K1260)+IF(Q1260&gt;1,1/L1260)</f>
        <v>0</v>
      </c>
      <c r="AB1260" s="13">
        <f>AB1259+AA1260</f>
        <v>40.817630327081488</v>
      </c>
      <c r="AC1260" s="13">
        <f>AC1259+SUM(Y1260:Z1260)</f>
        <v>-2.8176303270814769</v>
      </c>
      <c r="AD1260" s="14">
        <f t="shared" si="216"/>
        <v>-6.9029737995643728E-2</v>
      </c>
      <c r="AE1260" s="15">
        <f>IF(AND(P1260&gt;1,E1260=1),1/(2*K1260*(1-H1260))*K1260-1/(2*K1260*(1-H1260)),IF(P1260&lt;1,0,-1/(2*K1260*(1-H1260))))</f>
        <v>0</v>
      </c>
      <c r="AF1260" s="15">
        <f>IF(AND(Q1260&gt;1,E1260=0),1/(2*L1260*(1-I1260))*L1260-1/(2*L1260*(1-I1260)),IF(Q1260&lt;1,0,-1/(2*L1260*(1-I1260))))</f>
        <v>0</v>
      </c>
      <c r="AG1260" s="15">
        <f>IF(P1260&gt;1,1/(2*K1260*(1-H1260)),0)+IF(Q1260&gt;1,1/(2*L1260*(1-I1260)),0)</f>
        <v>0</v>
      </c>
      <c r="AH1260" s="15">
        <f>AH1259+AG1260</f>
        <v>51.310055725366418</v>
      </c>
      <c r="AI1260" s="15">
        <f>AI1259+SUM(AE1260:AF1260)</f>
        <v>-1.2191931448295676</v>
      </c>
      <c r="AJ1260" s="16">
        <f t="shared" si="217"/>
        <v>-2.3761290600719985E-2</v>
      </c>
      <c r="AK1260" s="17">
        <f>IF(AND(P1260&gt;1,E1260=1),(P1260-1)/(K1260-1)*K1260-(P1260-1)/(K1260-1),IF(P1260&lt;1,0,-(P1260-1)/(K1260-1)))</f>
        <v>0</v>
      </c>
      <c r="AL1260" s="17">
        <f>IF(AND(Q1260&gt;1,E1260=0),(Q1260-1)/(L1260-1)*L1260-(Q1260-1)/(L1260-1),IF(Q1260&lt;1,0,-(Q1260-1)/(L1260-1)))</f>
        <v>0</v>
      </c>
      <c r="AM1260" s="17">
        <f>IF(P1260&gt;1,(P1260-1)/(K1260-1),0)+IF(Q1260&gt;1,(Q1260-1)/(L1260-1),0)</f>
        <v>0</v>
      </c>
      <c r="AN1260" s="17">
        <f>AN1259+AM1260</f>
        <v>17.617892032502542</v>
      </c>
      <c r="AO1260" s="17">
        <f>AO1259+SUM(AK1260:AL1260)</f>
        <v>-2.1705533506521064</v>
      </c>
      <c r="AP1260" s="19">
        <f t="shared" si="218"/>
        <v>-0.12320164901951605</v>
      </c>
      <c r="AR1260" s="20">
        <f t="shared" si="219"/>
        <v>0</v>
      </c>
      <c r="AV1260" s="21"/>
      <c r="AW1260" s="21"/>
      <c r="AX1260" s="21"/>
      <c r="AY1260" s="21"/>
    </row>
    <row r="1261" spans="1:51" s="5" customFormat="1" hidden="1" outlineLevel="1" x14ac:dyDescent="0.2">
      <c r="A1261" s="33"/>
      <c r="D1261" s="5">
        <v>10852</v>
      </c>
      <c r="E1261" s="5">
        <v>0</v>
      </c>
      <c r="G1261" s="6">
        <f>IF(AND(H1261&gt;0.5,E1261=1),1,0)+IF(AND(H1261&lt;0.5,E1261=0),1,0)</f>
        <v>0</v>
      </c>
      <c r="H1261" s="7">
        <v>0.72126948240090805</v>
      </c>
      <c r="I1261" s="7">
        <f t="shared" si="210"/>
        <v>0.27873051759909195</v>
      </c>
      <c r="K1261" s="8">
        <v>1.4099999666214</v>
      </c>
      <c r="L1261" s="8">
        <v>3.1800000667571999</v>
      </c>
      <c r="M1261" s="9">
        <f t="shared" si="211"/>
        <v>0.70921987494522443</v>
      </c>
      <c r="N1261" s="9">
        <f t="shared" si="212"/>
        <v>0.31446540220351266</v>
      </c>
      <c r="P1261" s="10">
        <f t="shared" si="213"/>
        <v>0</v>
      </c>
      <c r="Q1261" s="10">
        <f t="shared" si="214"/>
        <v>0</v>
      </c>
      <c r="S1261" s="11">
        <f>IF(AND(P1261&gt;1,E1261=1),K1261-1,IF(P1261&lt;1,0,-1))</f>
        <v>0</v>
      </c>
      <c r="T1261" s="11">
        <f>IF(AND(Q1261&gt;1,E1261=0),L1261-1,IF(Q1261&lt;1,0,-1))</f>
        <v>0</v>
      </c>
      <c r="U1261" s="11">
        <f t="shared" si="209"/>
        <v>0</v>
      </c>
      <c r="V1261" s="11">
        <f>V1260+U1261</f>
        <v>96</v>
      </c>
      <c r="W1261" s="11">
        <f>W1260+SUM(S1261:T1261)</f>
        <v>-16.590000033378598</v>
      </c>
      <c r="X1261" s="12">
        <f t="shared" si="215"/>
        <v>-0.17281250034769371</v>
      </c>
      <c r="Y1261" s="13">
        <f>IF(AND(P1261&gt;1,E1261=1),1/K1261*K1261-1/K1261,IF(P1261&lt;1,0,-1/K1261))</f>
        <v>0</v>
      </c>
      <c r="Z1261" s="13">
        <f>IF(AND(Q1261&gt;1,E1261=0),1/L1261*L1261-1/L1261,IF(Q1261&lt;1,0,-1/L1261))</f>
        <v>0</v>
      </c>
      <c r="AA1261" s="13">
        <f>IF(P1261&gt;1,1/K1261)+IF(Q1261&gt;1,1/L1261)</f>
        <v>0</v>
      </c>
      <c r="AB1261" s="13">
        <f>AB1260+AA1261</f>
        <v>40.817630327081488</v>
      </c>
      <c r="AC1261" s="13">
        <f>AC1260+SUM(Y1261:Z1261)</f>
        <v>-2.8176303270814769</v>
      </c>
      <c r="AD1261" s="14">
        <f t="shared" si="216"/>
        <v>-6.9029737995643728E-2</v>
      </c>
      <c r="AE1261" s="15">
        <f>IF(AND(P1261&gt;1,E1261=1),1/(2*K1261*(1-H1261))*K1261-1/(2*K1261*(1-H1261)),IF(P1261&lt;1,0,-1/(2*K1261*(1-H1261))))</f>
        <v>0</v>
      </c>
      <c r="AF1261" s="15">
        <f>IF(AND(Q1261&gt;1,E1261=0),1/(2*L1261*(1-I1261))*L1261-1/(2*L1261*(1-I1261)),IF(Q1261&lt;1,0,-1/(2*L1261*(1-I1261))))</f>
        <v>0</v>
      </c>
      <c r="AG1261" s="15">
        <f>IF(P1261&gt;1,1/(2*K1261*(1-H1261)),0)+IF(Q1261&gt;1,1/(2*L1261*(1-I1261)),0)</f>
        <v>0</v>
      </c>
      <c r="AH1261" s="15">
        <f>AH1260+AG1261</f>
        <v>51.310055725366418</v>
      </c>
      <c r="AI1261" s="15">
        <f>AI1260+SUM(AE1261:AF1261)</f>
        <v>-1.2191931448295676</v>
      </c>
      <c r="AJ1261" s="16">
        <f t="shared" si="217"/>
        <v>-2.3761290600719985E-2</v>
      </c>
      <c r="AK1261" s="17">
        <f>IF(AND(P1261&gt;1,E1261=1),(P1261-1)/(K1261-1)*K1261-(P1261-1)/(K1261-1),IF(P1261&lt;1,0,-(P1261-1)/(K1261-1)))</f>
        <v>0</v>
      </c>
      <c r="AL1261" s="17">
        <f>IF(AND(Q1261&gt;1,E1261=0),(Q1261-1)/(L1261-1)*L1261-(Q1261-1)/(L1261-1),IF(Q1261&lt;1,0,-(Q1261-1)/(L1261-1)))</f>
        <v>0</v>
      </c>
      <c r="AM1261" s="17">
        <f>IF(P1261&gt;1,(P1261-1)/(K1261-1),0)+IF(Q1261&gt;1,(Q1261-1)/(L1261-1),0)</f>
        <v>0</v>
      </c>
      <c r="AN1261" s="17">
        <f>AN1260+AM1261</f>
        <v>17.617892032502542</v>
      </c>
      <c r="AO1261" s="17">
        <f>AO1260+SUM(AK1261:AL1261)</f>
        <v>-2.1705533506521064</v>
      </c>
      <c r="AP1261" s="19">
        <f t="shared" si="218"/>
        <v>-0.12320164901951605</v>
      </c>
      <c r="AR1261" s="20">
        <f t="shared" si="219"/>
        <v>0</v>
      </c>
      <c r="AV1261" s="21"/>
      <c r="AW1261" s="21"/>
      <c r="AX1261" s="21"/>
      <c r="AY1261" s="21"/>
    </row>
    <row r="1262" spans="1:51" s="5" customFormat="1" hidden="1" outlineLevel="1" x14ac:dyDescent="0.2">
      <c r="A1262" s="33"/>
      <c r="D1262" s="5">
        <v>10853</v>
      </c>
      <c r="E1262" s="5">
        <v>0</v>
      </c>
      <c r="G1262" s="6">
        <f>IF(AND(H1262&gt;0.5,E1262=1),1,0)+IF(AND(H1262&lt;0.5,E1262=0),1,0)</f>
        <v>0</v>
      </c>
      <c r="H1262" s="7">
        <v>0.68395764238002499</v>
      </c>
      <c r="I1262" s="7">
        <f t="shared" si="210"/>
        <v>0.31604235761997501</v>
      </c>
      <c r="K1262" s="8">
        <v>1.6900000572204601</v>
      </c>
      <c r="L1262" s="8">
        <v>2.4500000476837198</v>
      </c>
      <c r="M1262" s="9">
        <f t="shared" si="211"/>
        <v>0.591715956296888</v>
      </c>
      <c r="N1262" s="9">
        <f t="shared" si="212"/>
        <v>0.40816325736214598</v>
      </c>
      <c r="P1262" s="10">
        <f t="shared" si="213"/>
        <v>0</v>
      </c>
      <c r="Q1262" s="10">
        <f t="shared" si="214"/>
        <v>0</v>
      </c>
      <c r="S1262" s="11">
        <f>IF(AND(P1262&gt;1,E1262=1),K1262-1,IF(P1262&lt;1,0,-1))</f>
        <v>0</v>
      </c>
      <c r="T1262" s="11">
        <f>IF(AND(Q1262&gt;1,E1262=0),L1262-1,IF(Q1262&lt;1,0,-1))</f>
        <v>0</v>
      </c>
      <c r="U1262" s="11">
        <f t="shared" si="209"/>
        <v>0</v>
      </c>
      <c r="V1262" s="11">
        <f>V1261+U1262</f>
        <v>96</v>
      </c>
      <c r="W1262" s="11">
        <f>W1261+SUM(S1262:T1262)</f>
        <v>-16.590000033378598</v>
      </c>
      <c r="X1262" s="12">
        <f t="shared" si="215"/>
        <v>-0.17281250034769371</v>
      </c>
      <c r="Y1262" s="13">
        <f>IF(AND(P1262&gt;1,E1262=1),1/K1262*K1262-1/K1262,IF(P1262&lt;1,0,-1/K1262))</f>
        <v>0</v>
      </c>
      <c r="Z1262" s="13">
        <f>IF(AND(Q1262&gt;1,E1262=0),1/L1262*L1262-1/L1262,IF(Q1262&lt;1,0,-1/L1262))</f>
        <v>0</v>
      </c>
      <c r="AA1262" s="13">
        <f>IF(P1262&gt;1,1/K1262)+IF(Q1262&gt;1,1/L1262)</f>
        <v>0</v>
      </c>
      <c r="AB1262" s="13">
        <f>AB1261+AA1262</f>
        <v>40.817630327081488</v>
      </c>
      <c r="AC1262" s="13">
        <f>AC1261+SUM(Y1262:Z1262)</f>
        <v>-2.8176303270814769</v>
      </c>
      <c r="AD1262" s="14">
        <f t="shared" si="216"/>
        <v>-6.9029737995643728E-2</v>
      </c>
      <c r="AE1262" s="15">
        <f>IF(AND(P1262&gt;1,E1262=1),1/(2*K1262*(1-H1262))*K1262-1/(2*K1262*(1-H1262)),IF(P1262&lt;1,0,-1/(2*K1262*(1-H1262))))</f>
        <v>0</v>
      </c>
      <c r="AF1262" s="15">
        <f>IF(AND(Q1262&gt;1,E1262=0),1/(2*L1262*(1-I1262))*L1262-1/(2*L1262*(1-I1262)),IF(Q1262&lt;1,0,-1/(2*L1262*(1-I1262))))</f>
        <v>0</v>
      </c>
      <c r="AG1262" s="15">
        <f>IF(P1262&gt;1,1/(2*K1262*(1-H1262)),0)+IF(Q1262&gt;1,1/(2*L1262*(1-I1262)),0)</f>
        <v>0</v>
      </c>
      <c r="AH1262" s="15">
        <f>AH1261+AG1262</f>
        <v>51.310055725366418</v>
      </c>
      <c r="AI1262" s="15">
        <f>AI1261+SUM(AE1262:AF1262)</f>
        <v>-1.2191931448295676</v>
      </c>
      <c r="AJ1262" s="16">
        <f t="shared" si="217"/>
        <v>-2.3761290600719985E-2</v>
      </c>
      <c r="AK1262" s="17">
        <f>IF(AND(P1262&gt;1,E1262=1),(P1262-1)/(K1262-1)*K1262-(P1262-1)/(K1262-1),IF(P1262&lt;1,0,-(P1262-1)/(K1262-1)))</f>
        <v>0</v>
      </c>
      <c r="AL1262" s="17">
        <f>IF(AND(Q1262&gt;1,E1262=0),(Q1262-1)/(L1262-1)*L1262-(Q1262-1)/(L1262-1),IF(Q1262&lt;1,0,-(Q1262-1)/(L1262-1)))</f>
        <v>0</v>
      </c>
      <c r="AM1262" s="17">
        <f>IF(P1262&gt;1,(P1262-1)/(K1262-1),0)+IF(Q1262&gt;1,(Q1262-1)/(L1262-1),0)</f>
        <v>0</v>
      </c>
      <c r="AN1262" s="17">
        <f>AN1261+AM1262</f>
        <v>17.617892032502542</v>
      </c>
      <c r="AO1262" s="17">
        <f>AO1261+SUM(AK1262:AL1262)</f>
        <v>-2.1705533506521064</v>
      </c>
      <c r="AP1262" s="19">
        <f t="shared" si="218"/>
        <v>-0.12320164901951605</v>
      </c>
      <c r="AR1262" s="20">
        <f t="shared" si="219"/>
        <v>0</v>
      </c>
      <c r="AV1262" s="21"/>
      <c r="AW1262" s="21"/>
      <c r="AX1262" s="21"/>
      <c r="AY1262" s="21"/>
    </row>
    <row r="1263" spans="1:51" s="5" customFormat="1" hidden="1" outlineLevel="1" x14ac:dyDescent="0.2">
      <c r="A1263" s="33"/>
      <c r="D1263" s="5">
        <v>10854</v>
      </c>
      <c r="E1263" s="5">
        <v>1</v>
      </c>
      <c r="G1263" s="6">
        <f>IF(AND(H1263&gt;0.5,E1263=1),1,0)+IF(AND(H1263&lt;0.5,E1263=0),1,0)</f>
        <v>0</v>
      </c>
      <c r="H1263" s="7">
        <v>0.26828220151190901</v>
      </c>
      <c r="I1263" s="7">
        <f t="shared" si="210"/>
        <v>0.73171779848809093</v>
      </c>
      <c r="K1263" s="8">
        <v>3.4000000953674299</v>
      </c>
      <c r="L1263" s="8">
        <v>1.37999999523163</v>
      </c>
      <c r="M1263" s="9">
        <f t="shared" si="211"/>
        <v>0.29411763880904607</v>
      </c>
      <c r="N1263" s="9">
        <f t="shared" si="212"/>
        <v>0.72463768366329029</v>
      </c>
      <c r="P1263" s="10">
        <f t="shared" si="213"/>
        <v>0</v>
      </c>
      <c r="Q1263" s="10">
        <f t="shared" si="214"/>
        <v>0</v>
      </c>
      <c r="S1263" s="11">
        <f>IF(AND(P1263&gt;1,E1263=1),K1263-1,IF(P1263&lt;1,0,-1))</f>
        <v>0</v>
      </c>
      <c r="T1263" s="11">
        <f>IF(AND(Q1263&gt;1,E1263=0),L1263-1,IF(Q1263&lt;1,0,-1))</f>
        <v>0</v>
      </c>
      <c r="U1263" s="11">
        <f t="shared" si="209"/>
        <v>0</v>
      </c>
      <c r="V1263" s="11">
        <f>V1262+U1263</f>
        <v>96</v>
      </c>
      <c r="W1263" s="11">
        <f>W1262+SUM(S1263:T1263)</f>
        <v>-16.590000033378598</v>
      </c>
      <c r="X1263" s="12">
        <f t="shared" si="215"/>
        <v>-0.17281250034769371</v>
      </c>
      <c r="Y1263" s="13">
        <f>IF(AND(P1263&gt;1,E1263=1),1/K1263*K1263-1/K1263,IF(P1263&lt;1,0,-1/K1263))</f>
        <v>0</v>
      </c>
      <c r="Z1263" s="13">
        <f>IF(AND(Q1263&gt;1,E1263=0),1/L1263*L1263-1/L1263,IF(Q1263&lt;1,0,-1/L1263))</f>
        <v>0</v>
      </c>
      <c r="AA1263" s="13">
        <f>IF(P1263&gt;1,1/K1263)+IF(Q1263&gt;1,1/L1263)</f>
        <v>0</v>
      </c>
      <c r="AB1263" s="13">
        <f>AB1262+AA1263</f>
        <v>40.817630327081488</v>
      </c>
      <c r="AC1263" s="13">
        <f>AC1262+SUM(Y1263:Z1263)</f>
        <v>-2.8176303270814769</v>
      </c>
      <c r="AD1263" s="14">
        <f t="shared" si="216"/>
        <v>-6.9029737995643728E-2</v>
      </c>
      <c r="AE1263" s="15">
        <f>IF(AND(P1263&gt;1,E1263=1),1/(2*K1263*(1-H1263))*K1263-1/(2*K1263*(1-H1263)),IF(P1263&lt;1,0,-1/(2*K1263*(1-H1263))))</f>
        <v>0</v>
      </c>
      <c r="AF1263" s="15">
        <f>IF(AND(Q1263&gt;1,E1263=0),1/(2*L1263*(1-I1263))*L1263-1/(2*L1263*(1-I1263)),IF(Q1263&lt;1,0,-1/(2*L1263*(1-I1263))))</f>
        <v>0</v>
      </c>
      <c r="AG1263" s="15">
        <f>IF(P1263&gt;1,1/(2*K1263*(1-H1263)),0)+IF(Q1263&gt;1,1/(2*L1263*(1-I1263)),0)</f>
        <v>0</v>
      </c>
      <c r="AH1263" s="15">
        <f>AH1262+AG1263</f>
        <v>51.310055725366418</v>
      </c>
      <c r="AI1263" s="15">
        <f>AI1262+SUM(AE1263:AF1263)</f>
        <v>-1.2191931448295676</v>
      </c>
      <c r="AJ1263" s="16">
        <f t="shared" si="217"/>
        <v>-2.3761290600719985E-2</v>
      </c>
      <c r="AK1263" s="17">
        <f>IF(AND(P1263&gt;1,E1263=1),(P1263-1)/(K1263-1)*K1263-(P1263-1)/(K1263-1),IF(P1263&lt;1,0,-(P1263-1)/(K1263-1)))</f>
        <v>0</v>
      </c>
      <c r="AL1263" s="17">
        <f>IF(AND(Q1263&gt;1,E1263=0),(Q1263-1)/(L1263-1)*L1263-(Q1263-1)/(L1263-1),IF(Q1263&lt;1,0,-(Q1263-1)/(L1263-1)))</f>
        <v>0</v>
      </c>
      <c r="AM1263" s="17">
        <f>IF(P1263&gt;1,(P1263-1)/(K1263-1),0)+IF(Q1263&gt;1,(Q1263-1)/(L1263-1),0)</f>
        <v>0</v>
      </c>
      <c r="AN1263" s="17">
        <f>AN1262+AM1263</f>
        <v>17.617892032502542</v>
      </c>
      <c r="AO1263" s="17">
        <f>AO1262+SUM(AK1263:AL1263)</f>
        <v>-2.1705533506521064</v>
      </c>
      <c r="AP1263" s="19">
        <f t="shared" si="218"/>
        <v>-0.12320164901951605</v>
      </c>
      <c r="AR1263" s="20">
        <f t="shared" si="219"/>
        <v>0</v>
      </c>
      <c r="AV1263" s="21"/>
      <c r="AW1263" s="21"/>
      <c r="AX1263" s="21"/>
      <c r="AY1263" s="21"/>
    </row>
    <row r="1264" spans="1:51" s="5" customFormat="1" hidden="1" outlineLevel="1" x14ac:dyDescent="0.2">
      <c r="A1264" s="33"/>
      <c r="D1264" s="5">
        <v>10856</v>
      </c>
      <c r="E1264" s="5">
        <v>0</v>
      </c>
      <c r="G1264" s="6">
        <f>IF(AND(H1264&gt;0.5,E1264=1),1,0)+IF(AND(H1264&lt;0.5,E1264=0),1,0)</f>
        <v>1</v>
      </c>
      <c r="H1264" s="7">
        <v>0.46686534192074203</v>
      </c>
      <c r="I1264" s="7">
        <f t="shared" si="210"/>
        <v>0.53313465807925797</v>
      </c>
      <c r="K1264" s="8">
        <v>2</v>
      </c>
      <c r="L1264" s="8">
        <v>1.9299999475479099</v>
      </c>
      <c r="M1264" s="9">
        <f t="shared" si="211"/>
        <v>0.5</v>
      </c>
      <c r="N1264" s="9">
        <f t="shared" si="212"/>
        <v>0.51813472910738312</v>
      </c>
      <c r="P1264" s="10">
        <f t="shared" si="213"/>
        <v>0</v>
      </c>
      <c r="Q1264" s="10">
        <f t="shared" si="214"/>
        <v>0</v>
      </c>
      <c r="S1264" s="11">
        <f>IF(AND(P1264&gt;1,E1264=1),K1264-1,IF(P1264&lt;1,0,-1))</f>
        <v>0</v>
      </c>
      <c r="T1264" s="11">
        <f>IF(AND(Q1264&gt;1,E1264=0),L1264-1,IF(Q1264&lt;1,0,-1))</f>
        <v>0</v>
      </c>
      <c r="U1264" s="11">
        <f t="shared" si="209"/>
        <v>0</v>
      </c>
      <c r="V1264" s="11">
        <f>V1263+U1264</f>
        <v>96</v>
      </c>
      <c r="W1264" s="11">
        <f>W1263+SUM(S1264:T1264)</f>
        <v>-16.590000033378598</v>
      </c>
      <c r="X1264" s="12">
        <f t="shared" si="215"/>
        <v>-0.17281250034769371</v>
      </c>
      <c r="Y1264" s="13">
        <f>IF(AND(P1264&gt;1,E1264=1),1/K1264*K1264-1/K1264,IF(P1264&lt;1,0,-1/K1264))</f>
        <v>0</v>
      </c>
      <c r="Z1264" s="13">
        <f>IF(AND(Q1264&gt;1,E1264=0),1/L1264*L1264-1/L1264,IF(Q1264&lt;1,0,-1/L1264))</f>
        <v>0</v>
      </c>
      <c r="AA1264" s="13">
        <f>IF(P1264&gt;1,1/K1264)+IF(Q1264&gt;1,1/L1264)</f>
        <v>0</v>
      </c>
      <c r="AB1264" s="13">
        <f>AB1263+AA1264</f>
        <v>40.817630327081488</v>
      </c>
      <c r="AC1264" s="13">
        <f>AC1263+SUM(Y1264:Z1264)</f>
        <v>-2.8176303270814769</v>
      </c>
      <c r="AD1264" s="14">
        <f t="shared" si="216"/>
        <v>-6.9029737995643728E-2</v>
      </c>
      <c r="AE1264" s="15">
        <f>IF(AND(P1264&gt;1,E1264=1),1/(2*K1264*(1-H1264))*K1264-1/(2*K1264*(1-H1264)),IF(P1264&lt;1,0,-1/(2*K1264*(1-H1264))))</f>
        <v>0</v>
      </c>
      <c r="AF1264" s="15">
        <f>IF(AND(Q1264&gt;1,E1264=0),1/(2*L1264*(1-I1264))*L1264-1/(2*L1264*(1-I1264)),IF(Q1264&lt;1,0,-1/(2*L1264*(1-I1264))))</f>
        <v>0</v>
      </c>
      <c r="AG1264" s="15">
        <f>IF(P1264&gt;1,1/(2*K1264*(1-H1264)),0)+IF(Q1264&gt;1,1/(2*L1264*(1-I1264)),0)</f>
        <v>0</v>
      </c>
      <c r="AH1264" s="15">
        <f>AH1263+AG1264</f>
        <v>51.310055725366418</v>
      </c>
      <c r="AI1264" s="15">
        <f>AI1263+SUM(AE1264:AF1264)</f>
        <v>-1.2191931448295676</v>
      </c>
      <c r="AJ1264" s="16">
        <f t="shared" si="217"/>
        <v>-2.3761290600719985E-2</v>
      </c>
      <c r="AK1264" s="17">
        <f>IF(AND(P1264&gt;1,E1264=1),(P1264-1)/(K1264-1)*K1264-(P1264-1)/(K1264-1),IF(P1264&lt;1,0,-(P1264-1)/(K1264-1)))</f>
        <v>0</v>
      </c>
      <c r="AL1264" s="17">
        <f>IF(AND(Q1264&gt;1,E1264=0),(Q1264-1)/(L1264-1)*L1264-(Q1264-1)/(L1264-1),IF(Q1264&lt;1,0,-(Q1264-1)/(L1264-1)))</f>
        <v>0</v>
      </c>
      <c r="AM1264" s="17">
        <f>IF(P1264&gt;1,(P1264-1)/(K1264-1),0)+IF(Q1264&gt;1,(Q1264-1)/(L1264-1),0)</f>
        <v>0</v>
      </c>
      <c r="AN1264" s="17">
        <f>AN1263+AM1264</f>
        <v>17.617892032502542</v>
      </c>
      <c r="AO1264" s="17">
        <f>AO1263+SUM(AK1264:AL1264)</f>
        <v>-2.1705533506521064</v>
      </c>
      <c r="AP1264" s="19">
        <f t="shared" si="218"/>
        <v>-0.12320164901951605</v>
      </c>
      <c r="AR1264" s="20">
        <f t="shared" si="219"/>
        <v>0</v>
      </c>
      <c r="AV1264" s="21"/>
      <c r="AW1264" s="21"/>
      <c r="AX1264" s="21"/>
      <c r="AY1264" s="21"/>
    </row>
    <row r="1265" spans="1:51" s="5" customFormat="1" hidden="1" outlineLevel="1" x14ac:dyDescent="0.2">
      <c r="A1265" s="33"/>
      <c r="D1265" s="5">
        <v>10858</v>
      </c>
      <c r="E1265" s="5">
        <v>1</v>
      </c>
      <c r="G1265" s="6">
        <f>IF(AND(H1265&gt;0.5,E1265=1),1,0)+IF(AND(H1265&lt;0.5,E1265=0),1,0)</f>
        <v>1</v>
      </c>
      <c r="H1265" s="7">
        <v>0.67083213870120695</v>
      </c>
      <c r="I1265" s="7">
        <f t="shared" si="210"/>
        <v>0.32916786129879305</v>
      </c>
      <c r="K1265" s="8">
        <v>1.87000000476837</v>
      </c>
      <c r="L1265" s="8">
        <v>2.03999996185303</v>
      </c>
      <c r="M1265" s="9">
        <f t="shared" si="211"/>
        <v>0.53475935692517085</v>
      </c>
      <c r="N1265" s="9">
        <f t="shared" si="212"/>
        <v>0.49019608759779187</v>
      </c>
      <c r="P1265" s="10">
        <f t="shared" si="213"/>
        <v>0</v>
      </c>
      <c r="Q1265" s="10">
        <f t="shared" si="214"/>
        <v>0</v>
      </c>
      <c r="S1265" s="11">
        <f>IF(AND(P1265&gt;1,E1265=1),K1265-1,IF(P1265&lt;1,0,-1))</f>
        <v>0</v>
      </c>
      <c r="T1265" s="11">
        <f>IF(AND(Q1265&gt;1,E1265=0),L1265-1,IF(Q1265&lt;1,0,-1))</f>
        <v>0</v>
      </c>
      <c r="U1265" s="11">
        <f t="shared" si="209"/>
        <v>0</v>
      </c>
      <c r="V1265" s="11">
        <f>V1264+U1265</f>
        <v>96</v>
      </c>
      <c r="W1265" s="11">
        <f>W1264+SUM(S1265:T1265)</f>
        <v>-16.590000033378598</v>
      </c>
      <c r="X1265" s="12">
        <f t="shared" si="215"/>
        <v>-0.17281250034769371</v>
      </c>
      <c r="Y1265" s="13">
        <f>IF(AND(P1265&gt;1,E1265=1),1/K1265*K1265-1/K1265,IF(P1265&lt;1,0,-1/K1265))</f>
        <v>0</v>
      </c>
      <c r="Z1265" s="13">
        <f>IF(AND(Q1265&gt;1,E1265=0),1/L1265*L1265-1/L1265,IF(Q1265&lt;1,0,-1/L1265))</f>
        <v>0</v>
      </c>
      <c r="AA1265" s="13">
        <f>IF(P1265&gt;1,1/K1265)+IF(Q1265&gt;1,1/L1265)</f>
        <v>0</v>
      </c>
      <c r="AB1265" s="13">
        <f>AB1264+AA1265</f>
        <v>40.817630327081488</v>
      </c>
      <c r="AC1265" s="13">
        <f>AC1264+SUM(Y1265:Z1265)</f>
        <v>-2.8176303270814769</v>
      </c>
      <c r="AD1265" s="14">
        <f t="shared" si="216"/>
        <v>-6.9029737995643728E-2</v>
      </c>
      <c r="AE1265" s="15">
        <f>IF(AND(P1265&gt;1,E1265=1),1/(2*K1265*(1-H1265))*K1265-1/(2*K1265*(1-H1265)),IF(P1265&lt;1,0,-1/(2*K1265*(1-H1265))))</f>
        <v>0</v>
      </c>
      <c r="AF1265" s="15">
        <f>IF(AND(Q1265&gt;1,E1265=0),1/(2*L1265*(1-I1265))*L1265-1/(2*L1265*(1-I1265)),IF(Q1265&lt;1,0,-1/(2*L1265*(1-I1265))))</f>
        <v>0</v>
      </c>
      <c r="AG1265" s="15">
        <f>IF(P1265&gt;1,1/(2*K1265*(1-H1265)),0)+IF(Q1265&gt;1,1/(2*L1265*(1-I1265)),0)</f>
        <v>0</v>
      </c>
      <c r="AH1265" s="15">
        <f>AH1264+AG1265</f>
        <v>51.310055725366418</v>
      </c>
      <c r="AI1265" s="15">
        <f>AI1264+SUM(AE1265:AF1265)</f>
        <v>-1.2191931448295676</v>
      </c>
      <c r="AJ1265" s="16">
        <f t="shared" si="217"/>
        <v>-2.3761290600719985E-2</v>
      </c>
      <c r="AK1265" s="17">
        <f>IF(AND(P1265&gt;1,E1265=1),(P1265-1)/(K1265-1)*K1265-(P1265-1)/(K1265-1),IF(P1265&lt;1,0,-(P1265-1)/(K1265-1)))</f>
        <v>0</v>
      </c>
      <c r="AL1265" s="17">
        <f>IF(AND(Q1265&gt;1,E1265=0),(Q1265-1)/(L1265-1)*L1265-(Q1265-1)/(L1265-1),IF(Q1265&lt;1,0,-(Q1265-1)/(L1265-1)))</f>
        <v>0</v>
      </c>
      <c r="AM1265" s="17">
        <f>IF(P1265&gt;1,(P1265-1)/(K1265-1),0)+IF(Q1265&gt;1,(Q1265-1)/(L1265-1),0)</f>
        <v>0</v>
      </c>
      <c r="AN1265" s="17">
        <f>AN1264+AM1265</f>
        <v>17.617892032502542</v>
      </c>
      <c r="AO1265" s="17">
        <f>AO1264+SUM(AK1265:AL1265)</f>
        <v>-2.1705533506521064</v>
      </c>
      <c r="AP1265" s="19">
        <f t="shared" si="218"/>
        <v>-0.12320164901951605</v>
      </c>
      <c r="AR1265" s="20">
        <f t="shared" si="219"/>
        <v>0</v>
      </c>
      <c r="AV1265" s="21"/>
      <c r="AW1265" s="21"/>
      <c r="AX1265" s="21"/>
      <c r="AY1265" s="21"/>
    </row>
    <row r="1266" spans="1:51" s="5" customFormat="1" hidden="1" outlineLevel="1" x14ac:dyDescent="0.2">
      <c r="A1266" s="33"/>
      <c r="D1266" s="5">
        <v>10859</v>
      </c>
      <c r="E1266" s="5">
        <v>0</v>
      </c>
      <c r="G1266" s="6">
        <f>IF(AND(H1266&gt;0.5,E1266=1),1,0)+IF(AND(H1266&lt;0.5,E1266=0),1,0)</f>
        <v>1</v>
      </c>
      <c r="H1266" s="7">
        <v>0.34940388397246502</v>
      </c>
      <c r="I1266" s="7">
        <f t="shared" si="210"/>
        <v>0.65059611602753498</v>
      </c>
      <c r="K1266" s="8">
        <v>2.2000000476837198</v>
      </c>
      <c r="L1266" s="8">
        <v>1.79999995231628</v>
      </c>
      <c r="M1266" s="9">
        <f t="shared" si="211"/>
        <v>0.45454544469344654</v>
      </c>
      <c r="N1266" s="9">
        <f t="shared" si="212"/>
        <v>0.55555557027275349</v>
      </c>
      <c r="P1266" s="10">
        <f t="shared" si="213"/>
        <v>0</v>
      </c>
      <c r="Q1266" s="10">
        <f t="shared" si="214"/>
        <v>1.1710729778267199</v>
      </c>
      <c r="S1266" s="11">
        <f>IF(AND(P1266&gt;1,E1266=1),K1266-1,IF(P1266&lt;1,0,-1))</f>
        <v>0</v>
      </c>
      <c r="T1266" s="11">
        <f>IF(AND(Q1266&gt;1,E1266=0),L1266-1,IF(Q1266&lt;1,0,-1))</f>
        <v>0.79999995231627996</v>
      </c>
      <c r="U1266" s="11">
        <f t="shared" si="209"/>
        <v>1</v>
      </c>
      <c r="V1266" s="11">
        <f>V1265+U1266</f>
        <v>97</v>
      </c>
      <c r="W1266" s="11">
        <f>W1265+SUM(S1266:T1266)</f>
        <v>-15.790000081062317</v>
      </c>
      <c r="X1266" s="12">
        <f t="shared" si="215"/>
        <v>-0.16278350599033317</v>
      </c>
      <c r="Y1266" s="13">
        <f>IF(AND(P1266&gt;1,E1266=1),1/K1266*K1266-1/K1266,IF(P1266&lt;1,0,-1/K1266))</f>
        <v>0</v>
      </c>
      <c r="Z1266" s="13">
        <f>IF(AND(Q1266&gt;1,E1266=0),1/L1266*L1266-1/L1266,IF(Q1266&lt;1,0,-1/L1266))</f>
        <v>0.44444442972724651</v>
      </c>
      <c r="AA1266" s="13">
        <f>IF(P1266&gt;1,1/K1266)+IF(Q1266&gt;1,1/L1266)</f>
        <v>0.55555557027275349</v>
      </c>
      <c r="AB1266" s="13">
        <f>AB1265+AA1266</f>
        <v>41.37318589735424</v>
      </c>
      <c r="AC1266" s="13">
        <f>AC1265+SUM(Y1266:Z1266)</f>
        <v>-2.3731858973542304</v>
      </c>
      <c r="AD1266" s="14">
        <f t="shared" si="216"/>
        <v>-5.7360482299865442E-2</v>
      </c>
      <c r="AE1266" s="15">
        <f>IF(AND(P1266&gt;1,E1266=1),1/(2*K1266*(1-H1266))*K1266-1/(2*K1266*(1-H1266)),IF(P1266&lt;1,0,-1/(2*K1266*(1-H1266))))</f>
        <v>0</v>
      </c>
      <c r="AF1266" s="15">
        <f>IF(AND(Q1266&gt;1,E1266=0),1/(2*L1266*(1-I1266))*L1266-1/(2*L1266*(1-I1266)),IF(Q1266&lt;1,0,-1/(2*L1266*(1-I1266))))</f>
        <v>0.63600384843213587</v>
      </c>
      <c r="AG1266" s="15">
        <f>IF(P1266&gt;1,1/(2*K1266*(1-H1266)),0)+IF(Q1266&gt;1,1/(2*L1266*(1-I1266)),0)</f>
        <v>0.79500485792615627</v>
      </c>
      <c r="AH1266" s="15">
        <f>AH1265+AG1266</f>
        <v>52.105060583292577</v>
      </c>
      <c r="AI1266" s="15">
        <f>AI1265+SUM(AE1266:AF1266)</f>
        <v>-0.58318929639743178</v>
      </c>
      <c r="AJ1266" s="16">
        <f t="shared" si="217"/>
        <v>-1.1192565364455804E-2</v>
      </c>
      <c r="AK1266" s="17">
        <f>IF(AND(P1266&gt;1,E1266=1),(P1266-1)/(K1266-1)*K1266-(P1266-1)/(K1266-1),IF(P1266&lt;1,0,-(P1266-1)/(K1266-1)))</f>
        <v>0</v>
      </c>
      <c r="AL1266" s="17">
        <f>IF(AND(Q1266&gt;1,E1266=0),(Q1266-1)/(L1266-1)*L1266-(Q1266-1)/(L1266-1),IF(Q1266&lt;1,0,-(Q1266-1)/(L1266-1)))</f>
        <v>0.17107297782671993</v>
      </c>
      <c r="AM1266" s="17">
        <f>IF(P1266&gt;1,(P1266-1)/(K1266-1),0)+IF(Q1266&gt;1,(Q1266-1)/(L1266-1),0)</f>
        <v>0.21384123502933189</v>
      </c>
      <c r="AN1266" s="17">
        <f>AN1265+AM1266</f>
        <v>17.831733267531874</v>
      </c>
      <c r="AO1266" s="17">
        <f>AO1265+SUM(AK1266:AL1266)</f>
        <v>-1.9994803728253865</v>
      </c>
      <c r="AP1266" s="19">
        <f t="shared" si="218"/>
        <v>-0.11213045545415667</v>
      </c>
      <c r="AR1266" s="20">
        <f t="shared" si="219"/>
        <v>1</v>
      </c>
      <c r="AV1266" s="21"/>
      <c r="AW1266" s="21"/>
      <c r="AX1266" s="21"/>
      <c r="AY1266" s="21"/>
    </row>
    <row r="1267" spans="1:51" s="5" customFormat="1" hidden="1" outlineLevel="1" x14ac:dyDescent="0.2">
      <c r="A1267" s="33"/>
      <c r="D1267" s="5">
        <v>10861</v>
      </c>
      <c r="E1267" s="5">
        <v>1</v>
      </c>
      <c r="G1267" s="6">
        <f>IF(AND(H1267&gt;0.5,E1267=1),1,0)+IF(AND(H1267&lt;0.5,E1267=0),1,0)</f>
        <v>0</v>
      </c>
      <c r="H1267" s="7">
        <v>0.434841948641639</v>
      </c>
      <c r="I1267" s="7">
        <f t="shared" si="210"/>
        <v>0.56515805135836095</v>
      </c>
      <c r="K1267" s="8">
        <v>2.3299999237060498</v>
      </c>
      <c r="L1267" s="8">
        <v>1.6799999475479099</v>
      </c>
      <c r="M1267" s="9">
        <f t="shared" si="211"/>
        <v>0.42918456340952177</v>
      </c>
      <c r="N1267" s="9">
        <f t="shared" si="212"/>
        <v>0.5952381138223114</v>
      </c>
      <c r="P1267" s="10">
        <f t="shared" si="213"/>
        <v>0</v>
      </c>
      <c r="Q1267" s="10">
        <f t="shared" si="214"/>
        <v>0</v>
      </c>
      <c r="S1267" s="11">
        <f>IF(AND(P1267&gt;1,E1267=1),K1267-1,IF(P1267&lt;1,0,-1))</f>
        <v>0</v>
      </c>
      <c r="T1267" s="11">
        <f>IF(AND(Q1267&gt;1,E1267=0),L1267-1,IF(Q1267&lt;1,0,-1))</f>
        <v>0</v>
      </c>
      <c r="U1267" s="11">
        <f t="shared" ref="U1267:U1330" si="220">IF(P1267&gt;1,1,0)+IF(Q1267&gt;1,1,0)</f>
        <v>0</v>
      </c>
      <c r="V1267" s="11">
        <f>V1266+U1267</f>
        <v>97</v>
      </c>
      <c r="W1267" s="11">
        <f>W1266+SUM(S1267:T1267)</f>
        <v>-15.790000081062317</v>
      </c>
      <c r="X1267" s="12">
        <f t="shared" si="215"/>
        <v>-0.16278350599033317</v>
      </c>
      <c r="Y1267" s="13">
        <f>IF(AND(P1267&gt;1,E1267=1),1/K1267*K1267-1/K1267,IF(P1267&lt;1,0,-1/K1267))</f>
        <v>0</v>
      </c>
      <c r="Z1267" s="13">
        <f>IF(AND(Q1267&gt;1,E1267=0),1/L1267*L1267-1/L1267,IF(Q1267&lt;1,0,-1/L1267))</f>
        <v>0</v>
      </c>
      <c r="AA1267" s="13">
        <f>IF(P1267&gt;1,1/K1267)+IF(Q1267&gt;1,1/L1267)</f>
        <v>0</v>
      </c>
      <c r="AB1267" s="13">
        <f>AB1266+AA1267</f>
        <v>41.37318589735424</v>
      </c>
      <c r="AC1267" s="13">
        <f>AC1266+SUM(Y1267:Z1267)</f>
        <v>-2.3731858973542304</v>
      </c>
      <c r="AD1267" s="14">
        <f t="shared" si="216"/>
        <v>-5.7360482299865442E-2</v>
      </c>
      <c r="AE1267" s="15">
        <f>IF(AND(P1267&gt;1,E1267=1),1/(2*K1267*(1-H1267))*K1267-1/(2*K1267*(1-H1267)),IF(P1267&lt;1,0,-1/(2*K1267*(1-H1267))))</f>
        <v>0</v>
      </c>
      <c r="AF1267" s="15">
        <f>IF(AND(Q1267&gt;1,E1267=0),1/(2*L1267*(1-I1267))*L1267-1/(2*L1267*(1-I1267)),IF(Q1267&lt;1,0,-1/(2*L1267*(1-I1267))))</f>
        <v>0</v>
      </c>
      <c r="AG1267" s="15">
        <f>IF(P1267&gt;1,1/(2*K1267*(1-H1267)),0)+IF(Q1267&gt;1,1/(2*L1267*(1-I1267)),0)</f>
        <v>0</v>
      </c>
      <c r="AH1267" s="15">
        <f>AH1266+AG1267</f>
        <v>52.105060583292577</v>
      </c>
      <c r="AI1267" s="15">
        <f>AI1266+SUM(AE1267:AF1267)</f>
        <v>-0.58318929639743178</v>
      </c>
      <c r="AJ1267" s="16">
        <f t="shared" si="217"/>
        <v>-1.1192565364455804E-2</v>
      </c>
      <c r="AK1267" s="17">
        <f>IF(AND(P1267&gt;1,E1267=1),(P1267-1)/(K1267-1)*K1267-(P1267-1)/(K1267-1),IF(P1267&lt;1,0,-(P1267-1)/(K1267-1)))</f>
        <v>0</v>
      </c>
      <c r="AL1267" s="17">
        <f>IF(AND(Q1267&gt;1,E1267=0),(Q1267-1)/(L1267-1)*L1267-(Q1267-1)/(L1267-1),IF(Q1267&lt;1,0,-(Q1267-1)/(L1267-1)))</f>
        <v>0</v>
      </c>
      <c r="AM1267" s="17">
        <f>IF(P1267&gt;1,(P1267-1)/(K1267-1),0)+IF(Q1267&gt;1,(Q1267-1)/(L1267-1),0)</f>
        <v>0</v>
      </c>
      <c r="AN1267" s="17">
        <f>AN1266+AM1267</f>
        <v>17.831733267531874</v>
      </c>
      <c r="AO1267" s="17">
        <f>AO1266+SUM(AK1267:AL1267)</f>
        <v>-1.9994803728253865</v>
      </c>
      <c r="AP1267" s="19">
        <f t="shared" si="218"/>
        <v>-0.11213045545415667</v>
      </c>
      <c r="AR1267" s="20">
        <f t="shared" si="219"/>
        <v>0</v>
      </c>
      <c r="AV1267" s="21"/>
      <c r="AW1267" s="21"/>
      <c r="AX1267" s="21"/>
      <c r="AY1267" s="21"/>
    </row>
    <row r="1268" spans="1:51" s="5" customFormat="1" hidden="1" outlineLevel="1" x14ac:dyDescent="0.2">
      <c r="A1268" s="33"/>
      <c r="D1268" s="5">
        <v>10862</v>
      </c>
      <c r="E1268" s="5">
        <v>0</v>
      </c>
      <c r="G1268" s="6">
        <f>IF(AND(H1268&gt;0.5,E1268=1),1,0)+IF(AND(H1268&lt;0.5,E1268=0),1,0)</f>
        <v>0</v>
      </c>
      <c r="H1268" s="7">
        <v>0.701459421827898</v>
      </c>
      <c r="I1268" s="7">
        <f t="shared" si="210"/>
        <v>0.298540578172102</v>
      </c>
      <c r="K1268" s="8">
        <v>1.5599999427795399</v>
      </c>
      <c r="L1268" s="8">
        <v>2.7000000476837198</v>
      </c>
      <c r="M1268" s="9">
        <f t="shared" si="211"/>
        <v>0.64102566453832277</v>
      </c>
      <c r="N1268" s="9">
        <f t="shared" si="212"/>
        <v>0.37037036382939381</v>
      </c>
      <c r="P1268" s="10">
        <f t="shared" si="213"/>
        <v>0</v>
      </c>
      <c r="Q1268" s="10">
        <f t="shared" si="214"/>
        <v>0</v>
      </c>
      <c r="S1268" s="11">
        <f>IF(AND(P1268&gt;1,E1268=1),K1268-1,IF(P1268&lt;1,0,-1))</f>
        <v>0</v>
      </c>
      <c r="T1268" s="11">
        <f>IF(AND(Q1268&gt;1,E1268=0),L1268-1,IF(Q1268&lt;1,0,-1))</f>
        <v>0</v>
      </c>
      <c r="U1268" s="11">
        <f t="shared" si="220"/>
        <v>0</v>
      </c>
      <c r="V1268" s="11">
        <f>V1267+U1268</f>
        <v>97</v>
      </c>
      <c r="W1268" s="11">
        <f>W1267+SUM(S1268:T1268)</f>
        <v>-15.790000081062317</v>
      </c>
      <c r="X1268" s="12">
        <f t="shared" si="215"/>
        <v>-0.16278350599033317</v>
      </c>
      <c r="Y1268" s="13">
        <f>IF(AND(P1268&gt;1,E1268=1),1/K1268*K1268-1/K1268,IF(P1268&lt;1,0,-1/K1268))</f>
        <v>0</v>
      </c>
      <c r="Z1268" s="13">
        <f>IF(AND(Q1268&gt;1,E1268=0),1/L1268*L1268-1/L1268,IF(Q1268&lt;1,0,-1/L1268))</f>
        <v>0</v>
      </c>
      <c r="AA1268" s="13">
        <f>IF(P1268&gt;1,1/K1268)+IF(Q1268&gt;1,1/L1268)</f>
        <v>0</v>
      </c>
      <c r="AB1268" s="13">
        <f>AB1267+AA1268</f>
        <v>41.37318589735424</v>
      </c>
      <c r="AC1268" s="13">
        <f>AC1267+SUM(Y1268:Z1268)</f>
        <v>-2.3731858973542304</v>
      </c>
      <c r="AD1268" s="14">
        <f t="shared" si="216"/>
        <v>-5.7360482299865442E-2</v>
      </c>
      <c r="AE1268" s="15">
        <f>IF(AND(P1268&gt;1,E1268=1),1/(2*K1268*(1-H1268))*K1268-1/(2*K1268*(1-H1268)),IF(P1268&lt;1,0,-1/(2*K1268*(1-H1268))))</f>
        <v>0</v>
      </c>
      <c r="AF1268" s="15">
        <f>IF(AND(Q1268&gt;1,E1268=0),1/(2*L1268*(1-I1268))*L1268-1/(2*L1268*(1-I1268)),IF(Q1268&lt;1,0,-1/(2*L1268*(1-I1268))))</f>
        <v>0</v>
      </c>
      <c r="AG1268" s="15">
        <f>IF(P1268&gt;1,1/(2*K1268*(1-H1268)),0)+IF(Q1268&gt;1,1/(2*L1268*(1-I1268)),0)</f>
        <v>0</v>
      </c>
      <c r="AH1268" s="15">
        <f>AH1267+AG1268</f>
        <v>52.105060583292577</v>
      </c>
      <c r="AI1268" s="15">
        <f>AI1267+SUM(AE1268:AF1268)</f>
        <v>-0.58318929639743178</v>
      </c>
      <c r="AJ1268" s="16">
        <f t="shared" si="217"/>
        <v>-1.1192565364455804E-2</v>
      </c>
      <c r="AK1268" s="17">
        <f>IF(AND(P1268&gt;1,E1268=1),(P1268-1)/(K1268-1)*K1268-(P1268-1)/(K1268-1),IF(P1268&lt;1,0,-(P1268-1)/(K1268-1)))</f>
        <v>0</v>
      </c>
      <c r="AL1268" s="17">
        <f>IF(AND(Q1268&gt;1,E1268=0),(Q1268-1)/(L1268-1)*L1268-(Q1268-1)/(L1268-1),IF(Q1268&lt;1,0,-(Q1268-1)/(L1268-1)))</f>
        <v>0</v>
      </c>
      <c r="AM1268" s="17">
        <f>IF(P1268&gt;1,(P1268-1)/(K1268-1),0)+IF(Q1268&gt;1,(Q1268-1)/(L1268-1),0)</f>
        <v>0</v>
      </c>
      <c r="AN1268" s="17">
        <f>AN1267+AM1268</f>
        <v>17.831733267531874</v>
      </c>
      <c r="AO1268" s="17">
        <f>AO1267+SUM(AK1268:AL1268)</f>
        <v>-1.9994803728253865</v>
      </c>
      <c r="AP1268" s="19">
        <f t="shared" si="218"/>
        <v>-0.11213045545415667</v>
      </c>
      <c r="AR1268" s="20">
        <f t="shared" si="219"/>
        <v>0</v>
      </c>
      <c r="AV1268" s="21"/>
      <c r="AW1268" s="21"/>
      <c r="AX1268" s="21"/>
      <c r="AY1268" s="21"/>
    </row>
    <row r="1269" spans="1:51" s="5" customFormat="1" hidden="1" outlineLevel="1" x14ac:dyDescent="0.2">
      <c r="A1269" s="33"/>
      <c r="D1269" s="5">
        <v>10863</v>
      </c>
      <c r="E1269" s="5">
        <v>0</v>
      </c>
      <c r="G1269" s="6">
        <f>IF(AND(H1269&gt;0.5,E1269=1),1,0)+IF(AND(H1269&lt;0.5,E1269=0),1,0)</f>
        <v>0</v>
      </c>
      <c r="H1269" s="7">
        <v>0.75824717212624504</v>
      </c>
      <c r="I1269" s="7">
        <f t="shared" si="210"/>
        <v>0.24175282787375496</v>
      </c>
      <c r="K1269" s="8">
        <v>1.5900000333786</v>
      </c>
      <c r="L1269" s="8">
        <v>2.53999996185303</v>
      </c>
      <c r="M1269" s="9">
        <f t="shared" si="211"/>
        <v>0.62893080440702531</v>
      </c>
      <c r="N1269" s="9">
        <f t="shared" si="212"/>
        <v>0.39370079331436708</v>
      </c>
      <c r="P1269" s="10">
        <f t="shared" si="213"/>
        <v>0</v>
      </c>
      <c r="Q1269" s="10">
        <f t="shared" si="214"/>
        <v>0</v>
      </c>
      <c r="S1269" s="11">
        <f>IF(AND(P1269&gt;1,E1269=1),K1269-1,IF(P1269&lt;1,0,-1))</f>
        <v>0</v>
      </c>
      <c r="T1269" s="11">
        <f>IF(AND(Q1269&gt;1,E1269=0),L1269-1,IF(Q1269&lt;1,0,-1))</f>
        <v>0</v>
      </c>
      <c r="U1269" s="11">
        <f t="shared" si="220"/>
        <v>0</v>
      </c>
      <c r="V1269" s="11">
        <f>V1268+U1269</f>
        <v>97</v>
      </c>
      <c r="W1269" s="11">
        <f>W1268+SUM(S1269:T1269)</f>
        <v>-15.790000081062317</v>
      </c>
      <c r="X1269" s="12">
        <f t="shared" si="215"/>
        <v>-0.16278350599033317</v>
      </c>
      <c r="Y1269" s="13">
        <f>IF(AND(P1269&gt;1,E1269=1),1/K1269*K1269-1/K1269,IF(P1269&lt;1,0,-1/K1269))</f>
        <v>0</v>
      </c>
      <c r="Z1269" s="13">
        <f>IF(AND(Q1269&gt;1,E1269=0),1/L1269*L1269-1/L1269,IF(Q1269&lt;1,0,-1/L1269))</f>
        <v>0</v>
      </c>
      <c r="AA1269" s="13">
        <f>IF(P1269&gt;1,1/K1269)+IF(Q1269&gt;1,1/L1269)</f>
        <v>0</v>
      </c>
      <c r="AB1269" s="13">
        <f>AB1268+AA1269</f>
        <v>41.37318589735424</v>
      </c>
      <c r="AC1269" s="13">
        <f>AC1268+SUM(Y1269:Z1269)</f>
        <v>-2.3731858973542304</v>
      </c>
      <c r="AD1269" s="14">
        <f t="shared" si="216"/>
        <v>-5.7360482299865442E-2</v>
      </c>
      <c r="AE1269" s="15">
        <f>IF(AND(P1269&gt;1,E1269=1),1/(2*K1269*(1-H1269))*K1269-1/(2*K1269*(1-H1269)),IF(P1269&lt;1,0,-1/(2*K1269*(1-H1269))))</f>
        <v>0</v>
      </c>
      <c r="AF1269" s="15">
        <f>IF(AND(Q1269&gt;1,E1269=0),1/(2*L1269*(1-I1269))*L1269-1/(2*L1269*(1-I1269)),IF(Q1269&lt;1,0,-1/(2*L1269*(1-I1269))))</f>
        <v>0</v>
      </c>
      <c r="AG1269" s="15">
        <f>IF(P1269&gt;1,1/(2*K1269*(1-H1269)),0)+IF(Q1269&gt;1,1/(2*L1269*(1-I1269)),0)</f>
        <v>0</v>
      </c>
      <c r="AH1269" s="15">
        <f>AH1268+AG1269</f>
        <v>52.105060583292577</v>
      </c>
      <c r="AI1269" s="15">
        <f>AI1268+SUM(AE1269:AF1269)</f>
        <v>-0.58318929639743178</v>
      </c>
      <c r="AJ1269" s="16">
        <f t="shared" si="217"/>
        <v>-1.1192565364455804E-2</v>
      </c>
      <c r="AK1269" s="17">
        <f>IF(AND(P1269&gt;1,E1269=1),(P1269-1)/(K1269-1)*K1269-(P1269-1)/(K1269-1),IF(P1269&lt;1,0,-(P1269-1)/(K1269-1)))</f>
        <v>0</v>
      </c>
      <c r="AL1269" s="17">
        <f>IF(AND(Q1269&gt;1,E1269=0),(Q1269-1)/(L1269-1)*L1269-(Q1269-1)/(L1269-1),IF(Q1269&lt;1,0,-(Q1269-1)/(L1269-1)))</f>
        <v>0</v>
      </c>
      <c r="AM1269" s="17">
        <f>IF(P1269&gt;1,(P1269-1)/(K1269-1),0)+IF(Q1269&gt;1,(Q1269-1)/(L1269-1),0)</f>
        <v>0</v>
      </c>
      <c r="AN1269" s="17">
        <f>AN1268+AM1269</f>
        <v>17.831733267531874</v>
      </c>
      <c r="AO1269" s="17">
        <f>AO1268+SUM(AK1269:AL1269)</f>
        <v>-1.9994803728253865</v>
      </c>
      <c r="AP1269" s="19">
        <f t="shared" si="218"/>
        <v>-0.11213045545415667</v>
      </c>
      <c r="AR1269" s="20">
        <f t="shared" si="219"/>
        <v>0</v>
      </c>
      <c r="AV1269" s="21"/>
      <c r="AW1269" s="21"/>
      <c r="AX1269" s="21"/>
      <c r="AY1269" s="21"/>
    </row>
    <row r="1270" spans="1:51" s="5" customFormat="1" hidden="1" outlineLevel="1" x14ac:dyDescent="0.2">
      <c r="A1270" s="33"/>
      <c r="D1270" s="5">
        <v>10864</v>
      </c>
      <c r="E1270" s="5">
        <v>1</v>
      </c>
      <c r="G1270" s="6">
        <f>IF(AND(H1270&gt;0.5,E1270=1),1,0)+IF(AND(H1270&lt;0.5,E1270=0),1,0)</f>
        <v>0</v>
      </c>
      <c r="H1270" s="7">
        <v>0.40382976314634</v>
      </c>
      <c r="I1270" s="7">
        <f t="shared" si="210"/>
        <v>0.59617023685366</v>
      </c>
      <c r="K1270" s="8">
        <v>2.5</v>
      </c>
      <c r="L1270" s="8">
        <v>1.62999999523163</v>
      </c>
      <c r="M1270" s="9">
        <f t="shared" si="211"/>
        <v>0.4</v>
      </c>
      <c r="N1270" s="9">
        <f t="shared" si="212"/>
        <v>0.61349693431004937</v>
      </c>
      <c r="P1270" s="10">
        <f t="shared" si="213"/>
        <v>0</v>
      </c>
      <c r="Q1270" s="10">
        <f t="shared" si="214"/>
        <v>0</v>
      </c>
      <c r="S1270" s="11">
        <f>IF(AND(P1270&gt;1,E1270=1),K1270-1,IF(P1270&lt;1,0,-1))</f>
        <v>0</v>
      </c>
      <c r="T1270" s="11">
        <f>IF(AND(Q1270&gt;1,E1270=0),L1270-1,IF(Q1270&lt;1,0,-1))</f>
        <v>0</v>
      </c>
      <c r="U1270" s="11">
        <f t="shared" si="220"/>
        <v>0</v>
      </c>
      <c r="V1270" s="11">
        <f>V1269+U1270</f>
        <v>97</v>
      </c>
      <c r="W1270" s="11">
        <f>W1269+SUM(S1270:T1270)</f>
        <v>-15.790000081062317</v>
      </c>
      <c r="X1270" s="12">
        <f t="shared" si="215"/>
        <v>-0.16278350599033317</v>
      </c>
      <c r="Y1270" s="13">
        <f>IF(AND(P1270&gt;1,E1270=1),1/K1270*K1270-1/K1270,IF(P1270&lt;1,0,-1/K1270))</f>
        <v>0</v>
      </c>
      <c r="Z1270" s="13">
        <f>IF(AND(Q1270&gt;1,E1270=0),1/L1270*L1270-1/L1270,IF(Q1270&lt;1,0,-1/L1270))</f>
        <v>0</v>
      </c>
      <c r="AA1270" s="13">
        <f>IF(P1270&gt;1,1/K1270)+IF(Q1270&gt;1,1/L1270)</f>
        <v>0</v>
      </c>
      <c r="AB1270" s="13">
        <f>AB1269+AA1270</f>
        <v>41.37318589735424</v>
      </c>
      <c r="AC1270" s="13">
        <f>AC1269+SUM(Y1270:Z1270)</f>
        <v>-2.3731858973542304</v>
      </c>
      <c r="AD1270" s="14">
        <f t="shared" si="216"/>
        <v>-5.7360482299865442E-2</v>
      </c>
      <c r="AE1270" s="15">
        <f>IF(AND(P1270&gt;1,E1270=1),1/(2*K1270*(1-H1270))*K1270-1/(2*K1270*(1-H1270)),IF(P1270&lt;1,0,-1/(2*K1270*(1-H1270))))</f>
        <v>0</v>
      </c>
      <c r="AF1270" s="15">
        <f>IF(AND(Q1270&gt;1,E1270=0),1/(2*L1270*(1-I1270))*L1270-1/(2*L1270*(1-I1270)),IF(Q1270&lt;1,0,-1/(2*L1270*(1-I1270))))</f>
        <v>0</v>
      </c>
      <c r="AG1270" s="15">
        <f>IF(P1270&gt;1,1/(2*K1270*(1-H1270)),0)+IF(Q1270&gt;1,1/(2*L1270*(1-I1270)),0)</f>
        <v>0</v>
      </c>
      <c r="AH1270" s="15">
        <f>AH1269+AG1270</f>
        <v>52.105060583292577</v>
      </c>
      <c r="AI1270" s="15">
        <f>AI1269+SUM(AE1270:AF1270)</f>
        <v>-0.58318929639743178</v>
      </c>
      <c r="AJ1270" s="16">
        <f t="shared" si="217"/>
        <v>-1.1192565364455804E-2</v>
      </c>
      <c r="AK1270" s="17">
        <f>IF(AND(P1270&gt;1,E1270=1),(P1270-1)/(K1270-1)*K1270-(P1270-1)/(K1270-1),IF(P1270&lt;1,0,-(P1270-1)/(K1270-1)))</f>
        <v>0</v>
      </c>
      <c r="AL1270" s="17">
        <f>IF(AND(Q1270&gt;1,E1270=0),(Q1270-1)/(L1270-1)*L1270-(Q1270-1)/(L1270-1),IF(Q1270&lt;1,0,-(Q1270-1)/(L1270-1)))</f>
        <v>0</v>
      </c>
      <c r="AM1270" s="17">
        <f>IF(P1270&gt;1,(P1270-1)/(K1270-1),0)+IF(Q1270&gt;1,(Q1270-1)/(L1270-1),0)</f>
        <v>0</v>
      </c>
      <c r="AN1270" s="17">
        <f>AN1269+AM1270</f>
        <v>17.831733267531874</v>
      </c>
      <c r="AO1270" s="17">
        <f>AO1269+SUM(AK1270:AL1270)</f>
        <v>-1.9994803728253865</v>
      </c>
      <c r="AP1270" s="19">
        <f t="shared" si="218"/>
        <v>-0.11213045545415667</v>
      </c>
      <c r="AR1270" s="20">
        <f t="shared" si="219"/>
        <v>0</v>
      </c>
      <c r="AV1270" s="21"/>
      <c r="AW1270" s="21"/>
      <c r="AX1270" s="21"/>
      <c r="AY1270" s="21"/>
    </row>
    <row r="1271" spans="1:51" s="5" customFormat="1" hidden="1" outlineLevel="1" x14ac:dyDescent="0.2">
      <c r="A1271" s="33"/>
      <c r="D1271" s="5">
        <v>10865</v>
      </c>
      <c r="E1271" s="5">
        <v>0</v>
      </c>
      <c r="G1271" s="6">
        <f>IF(AND(H1271&gt;0.5,E1271=1),1,0)+IF(AND(H1271&lt;0.5,E1271=0),1,0)</f>
        <v>1</v>
      </c>
      <c r="H1271" s="7">
        <v>0.45838025953338501</v>
      </c>
      <c r="I1271" s="7">
        <f t="shared" si="210"/>
        <v>0.54161974046661499</v>
      </c>
      <c r="K1271" s="8">
        <v>2</v>
      </c>
      <c r="L1271" s="8">
        <v>1.9099999666214</v>
      </c>
      <c r="M1271" s="9">
        <f t="shared" si="211"/>
        <v>0.5</v>
      </c>
      <c r="N1271" s="9">
        <f t="shared" si="212"/>
        <v>0.52356021857366863</v>
      </c>
      <c r="P1271" s="10">
        <f t="shared" si="213"/>
        <v>0</v>
      </c>
      <c r="Q1271" s="10">
        <f t="shared" si="214"/>
        <v>0</v>
      </c>
      <c r="S1271" s="11">
        <f>IF(AND(P1271&gt;1,E1271=1),K1271-1,IF(P1271&lt;1,0,-1))</f>
        <v>0</v>
      </c>
      <c r="T1271" s="11">
        <f>IF(AND(Q1271&gt;1,E1271=0),L1271-1,IF(Q1271&lt;1,0,-1))</f>
        <v>0</v>
      </c>
      <c r="U1271" s="11">
        <f t="shared" si="220"/>
        <v>0</v>
      </c>
      <c r="V1271" s="11">
        <f>V1270+U1271</f>
        <v>97</v>
      </c>
      <c r="W1271" s="11">
        <f>W1270+SUM(S1271:T1271)</f>
        <v>-15.790000081062317</v>
      </c>
      <c r="X1271" s="12">
        <f t="shared" si="215"/>
        <v>-0.16278350599033317</v>
      </c>
      <c r="Y1271" s="13">
        <f>IF(AND(P1271&gt;1,E1271=1),1/K1271*K1271-1/K1271,IF(P1271&lt;1,0,-1/K1271))</f>
        <v>0</v>
      </c>
      <c r="Z1271" s="13">
        <f>IF(AND(Q1271&gt;1,E1271=0),1/L1271*L1271-1/L1271,IF(Q1271&lt;1,0,-1/L1271))</f>
        <v>0</v>
      </c>
      <c r="AA1271" s="13">
        <f>IF(P1271&gt;1,1/K1271)+IF(Q1271&gt;1,1/L1271)</f>
        <v>0</v>
      </c>
      <c r="AB1271" s="13">
        <f>AB1270+AA1271</f>
        <v>41.37318589735424</v>
      </c>
      <c r="AC1271" s="13">
        <f>AC1270+SUM(Y1271:Z1271)</f>
        <v>-2.3731858973542304</v>
      </c>
      <c r="AD1271" s="14">
        <f t="shared" si="216"/>
        <v>-5.7360482299865442E-2</v>
      </c>
      <c r="AE1271" s="15">
        <f>IF(AND(P1271&gt;1,E1271=1),1/(2*K1271*(1-H1271))*K1271-1/(2*K1271*(1-H1271)),IF(P1271&lt;1,0,-1/(2*K1271*(1-H1271))))</f>
        <v>0</v>
      </c>
      <c r="AF1271" s="15">
        <f>IF(AND(Q1271&gt;1,E1271=0),1/(2*L1271*(1-I1271))*L1271-1/(2*L1271*(1-I1271)),IF(Q1271&lt;1,0,-1/(2*L1271*(1-I1271))))</f>
        <v>0</v>
      </c>
      <c r="AG1271" s="15">
        <f>IF(P1271&gt;1,1/(2*K1271*(1-H1271)),0)+IF(Q1271&gt;1,1/(2*L1271*(1-I1271)),0)</f>
        <v>0</v>
      </c>
      <c r="AH1271" s="15">
        <f>AH1270+AG1271</f>
        <v>52.105060583292577</v>
      </c>
      <c r="AI1271" s="15">
        <f>AI1270+SUM(AE1271:AF1271)</f>
        <v>-0.58318929639743178</v>
      </c>
      <c r="AJ1271" s="16">
        <f t="shared" si="217"/>
        <v>-1.1192565364455804E-2</v>
      </c>
      <c r="AK1271" s="17">
        <f>IF(AND(P1271&gt;1,E1271=1),(P1271-1)/(K1271-1)*K1271-(P1271-1)/(K1271-1),IF(P1271&lt;1,0,-(P1271-1)/(K1271-1)))</f>
        <v>0</v>
      </c>
      <c r="AL1271" s="17">
        <f>IF(AND(Q1271&gt;1,E1271=0),(Q1271-1)/(L1271-1)*L1271-(Q1271-1)/(L1271-1),IF(Q1271&lt;1,0,-(Q1271-1)/(L1271-1)))</f>
        <v>0</v>
      </c>
      <c r="AM1271" s="17">
        <f>IF(P1271&gt;1,(P1271-1)/(K1271-1),0)+IF(Q1271&gt;1,(Q1271-1)/(L1271-1),0)</f>
        <v>0</v>
      </c>
      <c r="AN1271" s="17">
        <f>AN1270+AM1271</f>
        <v>17.831733267531874</v>
      </c>
      <c r="AO1271" s="17">
        <f>AO1270+SUM(AK1271:AL1271)</f>
        <v>-1.9994803728253865</v>
      </c>
      <c r="AP1271" s="19">
        <f t="shared" si="218"/>
        <v>-0.11213045545415667</v>
      </c>
      <c r="AR1271" s="20">
        <f t="shared" si="219"/>
        <v>0</v>
      </c>
      <c r="AV1271" s="21"/>
      <c r="AW1271" s="21"/>
      <c r="AX1271" s="21"/>
      <c r="AY1271" s="21"/>
    </row>
    <row r="1272" spans="1:51" s="5" customFormat="1" hidden="1" outlineLevel="1" x14ac:dyDescent="0.2">
      <c r="A1272" s="33"/>
      <c r="D1272" s="5">
        <v>10866</v>
      </c>
      <c r="E1272" s="5">
        <v>0</v>
      </c>
      <c r="G1272" s="6">
        <f>IF(AND(H1272&gt;0.5,E1272=1),1,0)+IF(AND(H1272&lt;0.5,E1272=0),1,0)</f>
        <v>1</v>
      </c>
      <c r="H1272" s="7">
        <v>0.26440603250240702</v>
      </c>
      <c r="I1272" s="7">
        <f t="shared" si="210"/>
        <v>0.73559396749759298</v>
      </c>
      <c r="K1272" s="8">
        <v>10.75</v>
      </c>
      <c r="L1272" s="8">
        <v>1.0700000524520901</v>
      </c>
      <c r="M1272" s="9">
        <f t="shared" si="211"/>
        <v>9.3023255813953487E-2</v>
      </c>
      <c r="N1272" s="9">
        <f t="shared" si="212"/>
        <v>0.93457939343865182</v>
      </c>
      <c r="P1272" s="10">
        <f t="shared" si="213"/>
        <v>0</v>
      </c>
      <c r="Q1272" s="10">
        <f t="shared" si="214"/>
        <v>0</v>
      </c>
      <c r="S1272" s="11">
        <f>IF(AND(P1272&gt;1,E1272=1),K1272-1,IF(P1272&lt;1,0,-1))</f>
        <v>0</v>
      </c>
      <c r="T1272" s="11">
        <f>IF(AND(Q1272&gt;1,E1272=0),L1272-1,IF(Q1272&lt;1,0,-1))</f>
        <v>0</v>
      </c>
      <c r="U1272" s="11">
        <f t="shared" si="220"/>
        <v>0</v>
      </c>
      <c r="V1272" s="11">
        <f>V1271+U1272</f>
        <v>97</v>
      </c>
      <c r="W1272" s="11">
        <f>W1271+SUM(S1272:T1272)</f>
        <v>-15.790000081062317</v>
      </c>
      <c r="X1272" s="12">
        <f t="shared" si="215"/>
        <v>-0.16278350599033317</v>
      </c>
      <c r="Y1272" s="13">
        <f>IF(AND(P1272&gt;1,E1272=1),1/K1272*K1272-1/K1272,IF(P1272&lt;1,0,-1/K1272))</f>
        <v>0</v>
      </c>
      <c r="Z1272" s="13">
        <f>IF(AND(Q1272&gt;1,E1272=0),1/L1272*L1272-1/L1272,IF(Q1272&lt;1,0,-1/L1272))</f>
        <v>0</v>
      </c>
      <c r="AA1272" s="13">
        <f>IF(P1272&gt;1,1/K1272)+IF(Q1272&gt;1,1/L1272)</f>
        <v>0</v>
      </c>
      <c r="AB1272" s="13">
        <f>AB1271+AA1272</f>
        <v>41.37318589735424</v>
      </c>
      <c r="AC1272" s="13">
        <f>AC1271+SUM(Y1272:Z1272)</f>
        <v>-2.3731858973542304</v>
      </c>
      <c r="AD1272" s="14">
        <f t="shared" si="216"/>
        <v>-5.7360482299865442E-2</v>
      </c>
      <c r="AE1272" s="15">
        <f>IF(AND(P1272&gt;1,E1272=1),1/(2*K1272*(1-H1272))*K1272-1/(2*K1272*(1-H1272)),IF(P1272&lt;1,0,-1/(2*K1272*(1-H1272))))</f>
        <v>0</v>
      </c>
      <c r="AF1272" s="15">
        <f>IF(AND(Q1272&gt;1,E1272=0),1/(2*L1272*(1-I1272))*L1272-1/(2*L1272*(1-I1272)),IF(Q1272&lt;1,0,-1/(2*L1272*(1-I1272))))</f>
        <v>0</v>
      </c>
      <c r="AG1272" s="15">
        <f>IF(P1272&gt;1,1/(2*K1272*(1-H1272)),0)+IF(Q1272&gt;1,1/(2*L1272*(1-I1272)),0)</f>
        <v>0</v>
      </c>
      <c r="AH1272" s="15">
        <f>AH1271+AG1272</f>
        <v>52.105060583292577</v>
      </c>
      <c r="AI1272" s="15">
        <f>AI1271+SUM(AE1272:AF1272)</f>
        <v>-0.58318929639743178</v>
      </c>
      <c r="AJ1272" s="16">
        <f t="shared" si="217"/>
        <v>-1.1192565364455804E-2</v>
      </c>
      <c r="AK1272" s="17">
        <f>IF(AND(P1272&gt;1,E1272=1),(P1272-1)/(K1272-1)*K1272-(P1272-1)/(K1272-1),IF(P1272&lt;1,0,-(P1272-1)/(K1272-1)))</f>
        <v>0</v>
      </c>
      <c r="AL1272" s="17">
        <f>IF(AND(Q1272&gt;1,E1272=0),(Q1272-1)/(L1272-1)*L1272-(Q1272-1)/(L1272-1),IF(Q1272&lt;1,0,-(Q1272-1)/(L1272-1)))</f>
        <v>0</v>
      </c>
      <c r="AM1272" s="17">
        <f>IF(P1272&gt;1,(P1272-1)/(K1272-1),0)+IF(Q1272&gt;1,(Q1272-1)/(L1272-1),0)</f>
        <v>0</v>
      </c>
      <c r="AN1272" s="17">
        <f>AN1271+AM1272</f>
        <v>17.831733267531874</v>
      </c>
      <c r="AO1272" s="17">
        <f>AO1271+SUM(AK1272:AL1272)</f>
        <v>-1.9994803728253865</v>
      </c>
      <c r="AP1272" s="19">
        <f t="shared" si="218"/>
        <v>-0.11213045545415667</v>
      </c>
      <c r="AR1272" s="20">
        <f t="shared" si="219"/>
        <v>0</v>
      </c>
      <c r="AV1272" s="21"/>
      <c r="AW1272" s="21"/>
      <c r="AX1272" s="21"/>
      <c r="AY1272" s="21"/>
    </row>
    <row r="1273" spans="1:51" s="5" customFormat="1" hidden="1" outlineLevel="1" x14ac:dyDescent="0.2">
      <c r="A1273" s="33"/>
      <c r="D1273" s="5">
        <v>10869</v>
      </c>
      <c r="E1273" s="5">
        <v>1</v>
      </c>
      <c r="G1273" s="6">
        <f>IF(AND(H1273&gt;0.5,E1273=1),1,0)+IF(AND(H1273&lt;0.5,E1273=0),1,0)</f>
        <v>1</v>
      </c>
      <c r="H1273" s="7">
        <v>0.73707277142893002</v>
      </c>
      <c r="I1273" s="7">
        <f t="shared" si="210"/>
        <v>0.26292722857106998</v>
      </c>
      <c r="K1273" s="8">
        <v>1.5700000524520901</v>
      </c>
      <c r="L1273" s="8">
        <v>2.6500000953674299</v>
      </c>
      <c r="M1273" s="9">
        <f t="shared" si="211"/>
        <v>0.63694265387963478</v>
      </c>
      <c r="N1273" s="9">
        <f t="shared" si="212"/>
        <v>0.37735847698577052</v>
      </c>
      <c r="P1273" s="10">
        <f t="shared" si="213"/>
        <v>0</v>
      </c>
      <c r="Q1273" s="10">
        <f t="shared" si="214"/>
        <v>0</v>
      </c>
      <c r="S1273" s="11">
        <f>IF(AND(P1273&gt;1,E1273=1),K1273-1,IF(P1273&lt;1,0,-1))</f>
        <v>0</v>
      </c>
      <c r="T1273" s="11">
        <f>IF(AND(Q1273&gt;1,E1273=0),L1273-1,IF(Q1273&lt;1,0,-1))</f>
        <v>0</v>
      </c>
      <c r="U1273" s="11">
        <f t="shared" si="220"/>
        <v>0</v>
      </c>
      <c r="V1273" s="11">
        <f>V1272+U1273</f>
        <v>97</v>
      </c>
      <c r="W1273" s="11">
        <f>W1272+SUM(S1273:T1273)</f>
        <v>-15.790000081062317</v>
      </c>
      <c r="X1273" s="12">
        <f t="shared" si="215"/>
        <v>-0.16278350599033317</v>
      </c>
      <c r="Y1273" s="13">
        <f>IF(AND(P1273&gt;1,E1273=1),1/K1273*K1273-1/K1273,IF(P1273&lt;1,0,-1/K1273))</f>
        <v>0</v>
      </c>
      <c r="Z1273" s="13">
        <f>IF(AND(Q1273&gt;1,E1273=0),1/L1273*L1273-1/L1273,IF(Q1273&lt;1,0,-1/L1273))</f>
        <v>0</v>
      </c>
      <c r="AA1273" s="13">
        <f>IF(P1273&gt;1,1/K1273)+IF(Q1273&gt;1,1/L1273)</f>
        <v>0</v>
      </c>
      <c r="AB1273" s="13">
        <f>AB1272+AA1273</f>
        <v>41.37318589735424</v>
      </c>
      <c r="AC1273" s="13">
        <f>AC1272+SUM(Y1273:Z1273)</f>
        <v>-2.3731858973542304</v>
      </c>
      <c r="AD1273" s="14">
        <f t="shared" si="216"/>
        <v>-5.7360482299865442E-2</v>
      </c>
      <c r="AE1273" s="15">
        <f>IF(AND(P1273&gt;1,E1273=1),1/(2*K1273*(1-H1273))*K1273-1/(2*K1273*(1-H1273)),IF(P1273&lt;1,0,-1/(2*K1273*(1-H1273))))</f>
        <v>0</v>
      </c>
      <c r="AF1273" s="15">
        <f>IF(AND(Q1273&gt;1,E1273=0),1/(2*L1273*(1-I1273))*L1273-1/(2*L1273*(1-I1273)),IF(Q1273&lt;1,0,-1/(2*L1273*(1-I1273))))</f>
        <v>0</v>
      </c>
      <c r="AG1273" s="15">
        <f>IF(P1273&gt;1,1/(2*K1273*(1-H1273)),0)+IF(Q1273&gt;1,1/(2*L1273*(1-I1273)),0)</f>
        <v>0</v>
      </c>
      <c r="AH1273" s="15">
        <f>AH1272+AG1273</f>
        <v>52.105060583292577</v>
      </c>
      <c r="AI1273" s="15">
        <f>AI1272+SUM(AE1273:AF1273)</f>
        <v>-0.58318929639743178</v>
      </c>
      <c r="AJ1273" s="16">
        <f t="shared" si="217"/>
        <v>-1.1192565364455804E-2</v>
      </c>
      <c r="AK1273" s="17">
        <f>IF(AND(P1273&gt;1,E1273=1),(P1273-1)/(K1273-1)*K1273-(P1273-1)/(K1273-1),IF(P1273&lt;1,0,-(P1273-1)/(K1273-1)))</f>
        <v>0</v>
      </c>
      <c r="AL1273" s="17">
        <f>IF(AND(Q1273&gt;1,E1273=0),(Q1273-1)/(L1273-1)*L1273-(Q1273-1)/(L1273-1),IF(Q1273&lt;1,0,-(Q1273-1)/(L1273-1)))</f>
        <v>0</v>
      </c>
      <c r="AM1273" s="17">
        <f>IF(P1273&gt;1,(P1273-1)/(K1273-1),0)+IF(Q1273&gt;1,(Q1273-1)/(L1273-1),0)</f>
        <v>0</v>
      </c>
      <c r="AN1273" s="17">
        <f>AN1272+AM1273</f>
        <v>17.831733267531874</v>
      </c>
      <c r="AO1273" s="17">
        <f>AO1272+SUM(AK1273:AL1273)</f>
        <v>-1.9994803728253865</v>
      </c>
      <c r="AP1273" s="19">
        <f t="shared" si="218"/>
        <v>-0.11213045545415667</v>
      </c>
      <c r="AR1273" s="20">
        <f t="shared" si="219"/>
        <v>0</v>
      </c>
      <c r="AV1273" s="21"/>
      <c r="AW1273" s="21"/>
      <c r="AX1273" s="21"/>
      <c r="AY1273" s="21"/>
    </row>
    <row r="1274" spans="1:51" s="5" customFormat="1" hidden="1" outlineLevel="1" x14ac:dyDescent="0.2">
      <c r="A1274" s="33"/>
      <c r="D1274" s="5">
        <v>10870</v>
      </c>
      <c r="E1274" s="5">
        <v>0</v>
      </c>
      <c r="G1274" s="6">
        <f>IF(AND(H1274&gt;0.5,E1274=1),1,0)+IF(AND(H1274&lt;0.5,E1274=0),1,0)</f>
        <v>0</v>
      </c>
      <c r="H1274" s="7">
        <v>0.681515522771312</v>
      </c>
      <c r="I1274" s="7">
        <f t="shared" si="210"/>
        <v>0.318484477228688</v>
      </c>
      <c r="K1274" s="8">
        <v>1.6900000572204601</v>
      </c>
      <c r="L1274" s="8">
        <v>2.28999996185303</v>
      </c>
      <c r="M1274" s="9">
        <f t="shared" si="211"/>
        <v>0.591715956296888</v>
      </c>
      <c r="N1274" s="9">
        <f t="shared" si="212"/>
        <v>0.43668122998168812</v>
      </c>
      <c r="P1274" s="10">
        <f t="shared" si="213"/>
        <v>0</v>
      </c>
      <c r="Q1274" s="10">
        <f t="shared" si="214"/>
        <v>0</v>
      </c>
      <c r="S1274" s="11">
        <f>IF(AND(P1274&gt;1,E1274=1),K1274-1,IF(P1274&lt;1,0,-1))</f>
        <v>0</v>
      </c>
      <c r="T1274" s="11">
        <f>IF(AND(Q1274&gt;1,E1274=0),L1274-1,IF(Q1274&lt;1,0,-1))</f>
        <v>0</v>
      </c>
      <c r="U1274" s="11">
        <f t="shared" si="220"/>
        <v>0</v>
      </c>
      <c r="V1274" s="11">
        <f>V1273+U1274</f>
        <v>97</v>
      </c>
      <c r="W1274" s="11">
        <f>W1273+SUM(S1274:T1274)</f>
        <v>-15.790000081062317</v>
      </c>
      <c r="X1274" s="12">
        <f t="shared" si="215"/>
        <v>-0.16278350599033317</v>
      </c>
      <c r="Y1274" s="13">
        <f>IF(AND(P1274&gt;1,E1274=1),1/K1274*K1274-1/K1274,IF(P1274&lt;1,0,-1/K1274))</f>
        <v>0</v>
      </c>
      <c r="Z1274" s="13">
        <f>IF(AND(Q1274&gt;1,E1274=0),1/L1274*L1274-1/L1274,IF(Q1274&lt;1,0,-1/L1274))</f>
        <v>0</v>
      </c>
      <c r="AA1274" s="13">
        <f>IF(P1274&gt;1,1/K1274)+IF(Q1274&gt;1,1/L1274)</f>
        <v>0</v>
      </c>
      <c r="AB1274" s="13">
        <f>AB1273+AA1274</f>
        <v>41.37318589735424</v>
      </c>
      <c r="AC1274" s="13">
        <f>AC1273+SUM(Y1274:Z1274)</f>
        <v>-2.3731858973542304</v>
      </c>
      <c r="AD1274" s="14">
        <f t="shared" si="216"/>
        <v>-5.7360482299865442E-2</v>
      </c>
      <c r="AE1274" s="15">
        <f>IF(AND(P1274&gt;1,E1274=1),1/(2*K1274*(1-H1274))*K1274-1/(2*K1274*(1-H1274)),IF(P1274&lt;1,0,-1/(2*K1274*(1-H1274))))</f>
        <v>0</v>
      </c>
      <c r="AF1274" s="15">
        <f>IF(AND(Q1274&gt;1,E1274=0),1/(2*L1274*(1-I1274))*L1274-1/(2*L1274*(1-I1274)),IF(Q1274&lt;1,0,-1/(2*L1274*(1-I1274))))</f>
        <v>0</v>
      </c>
      <c r="AG1274" s="15">
        <f>IF(P1274&gt;1,1/(2*K1274*(1-H1274)),0)+IF(Q1274&gt;1,1/(2*L1274*(1-I1274)),0)</f>
        <v>0</v>
      </c>
      <c r="AH1274" s="15">
        <f>AH1273+AG1274</f>
        <v>52.105060583292577</v>
      </c>
      <c r="AI1274" s="15">
        <f>AI1273+SUM(AE1274:AF1274)</f>
        <v>-0.58318929639743178</v>
      </c>
      <c r="AJ1274" s="16">
        <f t="shared" si="217"/>
        <v>-1.1192565364455804E-2</v>
      </c>
      <c r="AK1274" s="17">
        <f>IF(AND(P1274&gt;1,E1274=1),(P1274-1)/(K1274-1)*K1274-(P1274-1)/(K1274-1),IF(P1274&lt;1,0,-(P1274-1)/(K1274-1)))</f>
        <v>0</v>
      </c>
      <c r="AL1274" s="17">
        <f>IF(AND(Q1274&gt;1,E1274=0),(Q1274-1)/(L1274-1)*L1274-(Q1274-1)/(L1274-1),IF(Q1274&lt;1,0,-(Q1274-1)/(L1274-1)))</f>
        <v>0</v>
      </c>
      <c r="AM1274" s="17">
        <f>IF(P1274&gt;1,(P1274-1)/(K1274-1),0)+IF(Q1274&gt;1,(Q1274-1)/(L1274-1),0)</f>
        <v>0</v>
      </c>
      <c r="AN1274" s="17">
        <f>AN1273+AM1274</f>
        <v>17.831733267531874</v>
      </c>
      <c r="AO1274" s="17">
        <f>AO1273+SUM(AK1274:AL1274)</f>
        <v>-1.9994803728253865</v>
      </c>
      <c r="AP1274" s="19">
        <f t="shared" si="218"/>
        <v>-0.11213045545415667</v>
      </c>
      <c r="AR1274" s="20">
        <f t="shared" si="219"/>
        <v>0</v>
      </c>
      <c r="AV1274" s="21"/>
      <c r="AW1274" s="21"/>
      <c r="AX1274" s="21"/>
      <c r="AY1274" s="21"/>
    </row>
    <row r="1275" spans="1:51" s="5" customFormat="1" hidden="1" outlineLevel="1" x14ac:dyDescent="0.2">
      <c r="A1275" s="33"/>
      <c r="D1275" s="5">
        <v>10871</v>
      </c>
      <c r="E1275" s="5">
        <v>0</v>
      </c>
      <c r="G1275" s="6">
        <f>IF(AND(H1275&gt;0.5,E1275=1),1,0)+IF(AND(H1275&lt;0.5,E1275=0),1,0)</f>
        <v>1</v>
      </c>
      <c r="H1275" s="7">
        <v>0.429789999249785</v>
      </c>
      <c r="I1275" s="7">
        <f t="shared" si="210"/>
        <v>0.570210000750215</v>
      </c>
      <c r="K1275" s="8">
        <v>2.1900000572204599</v>
      </c>
      <c r="L1275" s="8">
        <v>1.7599999904632599</v>
      </c>
      <c r="M1275" s="9">
        <f t="shared" si="211"/>
        <v>0.45662099263558759</v>
      </c>
      <c r="N1275" s="9">
        <f t="shared" si="212"/>
        <v>0.56818182126056949</v>
      </c>
      <c r="P1275" s="10">
        <f t="shared" si="213"/>
        <v>0</v>
      </c>
      <c r="Q1275" s="10">
        <f t="shared" si="214"/>
        <v>0</v>
      </c>
      <c r="S1275" s="11">
        <f>IF(AND(P1275&gt;1,E1275=1),K1275-1,IF(P1275&lt;1,0,-1))</f>
        <v>0</v>
      </c>
      <c r="T1275" s="11">
        <f>IF(AND(Q1275&gt;1,E1275=0),L1275-1,IF(Q1275&lt;1,0,-1))</f>
        <v>0</v>
      </c>
      <c r="U1275" s="11">
        <f t="shared" si="220"/>
        <v>0</v>
      </c>
      <c r="V1275" s="11">
        <f>V1274+U1275</f>
        <v>97</v>
      </c>
      <c r="W1275" s="11">
        <f>W1274+SUM(S1275:T1275)</f>
        <v>-15.790000081062317</v>
      </c>
      <c r="X1275" s="12">
        <f t="shared" si="215"/>
        <v>-0.16278350599033317</v>
      </c>
      <c r="Y1275" s="13">
        <f>IF(AND(P1275&gt;1,E1275=1),1/K1275*K1275-1/K1275,IF(P1275&lt;1,0,-1/K1275))</f>
        <v>0</v>
      </c>
      <c r="Z1275" s="13">
        <f>IF(AND(Q1275&gt;1,E1275=0),1/L1275*L1275-1/L1275,IF(Q1275&lt;1,0,-1/L1275))</f>
        <v>0</v>
      </c>
      <c r="AA1275" s="13">
        <f>IF(P1275&gt;1,1/K1275)+IF(Q1275&gt;1,1/L1275)</f>
        <v>0</v>
      </c>
      <c r="AB1275" s="13">
        <f>AB1274+AA1275</f>
        <v>41.37318589735424</v>
      </c>
      <c r="AC1275" s="13">
        <f>AC1274+SUM(Y1275:Z1275)</f>
        <v>-2.3731858973542304</v>
      </c>
      <c r="AD1275" s="14">
        <f t="shared" si="216"/>
        <v>-5.7360482299865442E-2</v>
      </c>
      <c r="AE1275" s="15">
        <f>IF(AND(P1275&gt;1,E1275=1),1/(2*K1275*(1-H1275))*K1275-1/(2*K1275*(1-H1275)),IF(P1275&lt;1,0,-1/(2*K1275*(1-H1275))))</f>
        <v>0</v>
      </c>
      <c r="AF1275" s="15">
        <f>IF(AND(Q1275&gt;1,E1275=0),1/(2*L1275*(1-I1275))*L1275-1/(2*L1275*(1-I1275)),IF(Q1275&lt;1,0,-1/(2*L1275*(1-I1275))))</f>
        <v>0</v>
      </c>
      <c r="AG1275" s="15">
        <f>IF(P1275&gt;1,1/(2*K1275*(1-H1275)),0)+IF(Q1275&gt;1,1/(2*L1275*(1-I1275)),0)</f>
        <v>0</v>
      </c>
      <c r="AH1275" s="15">
        <f>AH1274+AG1275</f>
        <v>52.105060583292577</v>
      </c>
      <c r="AI1275" s="15">
        <f>AI1274+SUM(AE1275:AF1275)</f>
        <v>-0.58318929639743178</v>
      </c>
      <c r="AJ1275" s="16">
        <f t="shared" si="217"/>
        <v>-1.1192565364455804E-2</v>
      </c>
      <c r="AK1275" s="17">
        <f>IF(AND(P1275&gt;1,E1275=1),(P1275-1)/(K1275-1)*K1275-(P1275-1)/(K1275-1),IF(P1275&lt;1,0,-(P1275-1)/(K1275-1)))</f>
        <v>0</v>
      </c>
      <c r="AL1275" s="17">
        <f>IF(AND(Q1275&gt;1,E1275=0),(Q1275-1)/(L1275-1)*L1275-(Q1275-1)/(L1275-1),IF(Q1275&lt;1,0,-(Q1275-1)/(L1275-1)))</f>
        <v>0</v>
      </c>
      <c r="AM1275" s="17">
        <f>IF(P1275&gt;1,(P1275-1)/(K1275-1),0)+IF(Q1275&gt;1,(Q1275-1)/(L1275-1),0)</f>
        <v>0</v>
      </c>
      <c r="AN1275" s="17">
        <f>AN1274+AM1275</f>
        <v>17.831733267531874</v>
      </c>
      <c r="AO1275" s="17">
        <f>AO1274+SUM(AK1275:AL1275)</f>
        <v>-1.9994803728253865</v>
      </c>
      <c r="AP1275" s="19">
        <f t="shared" si="218"/>
        <v>-0.11213045545415667</v>
      </c>
      <c r="AR1275" s="20">
        <f t="shared" si="219"/>
        <v>0</v>
      </c>
      <c r="AV1275" s="21"/>
      <c r="AW1275" s="21"/>
      <c r="AX1275" s="21"/>
      <c r="AY1275" s="21"/>
    </row>
    <row r="1276" spans="1:51" s="5" customFormat="1" hidden="1" outlineLevel="1" x14ac:dyDescent="0.2">
      <c r="A1276" s="33"/>
      <c r="D1276" s="5">
        <v>10872</v>
      </c>
      <c r="E1276" s="5">
        <v>0</v>
      </c>
      <c r="G1276" s="6">
        <f>IF(AND(H1276&gt;0.5,E1276=1),1,0)+IF(AND(H1276&lt;0.5,E1276=0),1,0)</f>
        <v>0</v>
      </c>
      <c r="H1276" s="7">
        <v>0.62551091954274296</v>
      </c>
      <c r="I1276" s="7">
        <f t="shared" si="210"/>
        <v>0.37448908045725704</v>
      </c>
      <c r="K1276" s="8">
        <v>1.4299999475479099</v>
      </c>
      <c r="L1276" s="8">
        <v>3.0999999046325701</v>
      </c>
      <c r="M1276" s="9">
        <f t="shared" si="211"/>
        <v>0.69930072495089834</v>
      </c>
      <c r="N1276" s="9">
        <f t="shared" si="212"/>
        <v>0.32258065508506062</v>
      </c>
      <c r="P1276" s="10">
        <f t="shared" si="213"/>
        <v>0</v>
      </c>
      <c r="Q1276" s="10">
        <f t="shared" si="214"/>
        <v>1.1609161137034356</v>
      </c>
      <c r="S1276" s="11">
        <f>IF(AND(P1276&gt;1,E1276=1),K1276-1,IF(P1276&lt;1,0,-1))</f>
        <v>0</v>
      </c>
      <c r="T1276" s="11">
        <f>IF(AND(Q1276&gt;1,E1276=0),L1276-1,IF(Q1276&lt;1,0,-1))</f>
        <v>2.0999999046325701</v>
      </c>
      <c r="U1276" s="11">
        <f t="shared" si="220"/>
        <v>1</v>
      </c>
      <c r="V1276" s="11">
        <f>V1275+U1276</f>
        <v>98</v>
      </c>
      <c r="W1276" s="11">
        <f>W1275+SUM(S1276:T1276)</f>
        <v>-13.690000176429747</v>
      </c>
      <c r="X1276" s="12">
        <f t="shared" si="215"/>
        <v>-0.13969387935132394</v>
      </c>
      <c r="Y1276" s="13">
        <f>IF(AND(P1276&gt;1,E1276=1),1/K1276*K1276-1/K1276,IF(P1276&lt;1,0,-1/K1276))</f>
        <v>0</v>
      </c>
      <c r="Z1276" s="13">
        <f>IF(AND(Q1276&gt;1,E1276=0),1/L1276*L1276-1/L1276,IF(Q1276&lt;1,0,-1/L1276))</f>
        <v>0.67741934491493927</v>
      </c>
      <c r="AA1276" s="13">
        <f>IF(P1276&gt;1,1/K1276)+IF(Q1276&gt;1,1/L1276)</f>
        <v>0.32258065508506062</v>
      </c>
      <c r="AB1276" s="13">
        <f>AB1275+AA1276</f>
        <v>41.695766552439302</v>
      </c>
      <c r="AC1276" s="13">
        <f>AC1275+SUM(Y1276:Z1276)</f>
        <v>-1.6957665524392911</v>
      </c>
      <c r="AD1276" s="14">
        <f t="shared" si="216"/>
        <v>-4.0669993446614899E-2</v>
      </c>
      <c r="AE1276" s="15">
        <f>IF(AND(P1276&gt;1,E1276=1),1/(2*K1276*(1-H1276))*K1276-1/(2*K1276*(1-H1276)),IF(P1276&lt;1,0,-1/(2*K1276*(1-H1276))))</f>
        <v>0</v>
      </c>
      <c r="AF1276" s="15">
        <f>IF(AND(Q1276&gt;1,E1276=0),1/(2*L1276*(1-I1276))*L1276-1/(2*L1276*(1-I1276)),IF(Q1276&lt;1,0,-1/(2*L1276*(1-I1276))))</f>
        <v>0.54149282110865649</v>
      </c>
      <c r="AG1276" s="15">
        <f>IF(P1276&gt;1,1/(2*K1276*(1-H1276)),0)+IF(Q1276&gt;1,1/(2*L1276*(1-I1276)),0)</f>
        <v>0.2578537360473831</v>
      </c>
      <c r="AH1276" s="15">
        <f>AH1275+AG1276</f>
        <v>52.362914319339957</v>
      </c>
      <c r="AI1276" s="15">
        <f>AI1275+SUM(AE1276:AF1276)</f>
        <v>-4.1696475288775292E-2</v>
      </c>
      <c r="AJ1276" s="16">
        <f t="shared" si="217"/>
        <v>-7.96297834656138E-4</v>
      </c>
      <c r="AK1276" s="17">
        <f>IF(AND(P1276&gt;1,E1276=1),(P1276-1)/(K1276-1)*K1276-(P1276-1)/(K1276-1),IF(P1276&lt;1,0,-(P1276-1)/(K1276-1)))</f>
        <v>0</v>
      </c>
      <c r="AL1276" s="17">
        <f>IF(AND(Q1276&gt;1,E1276=0),(Q1276-1)/(L1276-1)*L1276-(Q1276-1)/(L1276-1),IF(Q1276&lt;1,0,-(Q1276-1)/(L1276-1)))</f>
        <v>0.16091611370343561</v>
      </c>
      <c r="AM1276" s="17">
        <f>IF(P1276&gt;1,(P1276-1)/(K1276-1),0)+IF(Q1276&gt;1,(Q1276-1)/(L1276-1),0)</f>
        <v>7.6626724291013984E-2</v>
      </c>
      <c r="AN1276" s="17">
        <f>AN1275+AM1276</f>
        <v>17.908359991822888</v>
      </c>
      <c r="AO1276" s="17">
        <f>AO1275+SUM(AK1276:AL1276)</f>
        <v>-1.8385642591219509</v>
      </c>
      <c r="AP1276" s="19">
        <f t="shared" si="218"/>
        <v>-0.10266513851416072</v>
      </c>
      <c r="AR1276" s="20">
        <f t="shared" si="219"/>
        <v>1</v>
      </c>
      <c r="AV1276" s="21"/>
      <c r="AW1276" s="21"/>
      <c r="AX1276" s="21"/>
      <c r="AY1276" s="21"/>
    </row>
    <row r="1277" spans="1:51" s="5" customFormat="1" hidden="1" outlineLevel="1" x14ac:dyDescent="0.2">
      <c r="A1277" s="33"/>
      <c r="D1277" s="5">
        <v>10874</v>
      </c>
      <c r="E1277" s="5">
        <v>0</v>
      </c>
      <c r="G1277" s="6">
        <f>IF(AND(H1277&gt;0.5,E1277=1),1,0)+IF(AND(H1277&lt;0.5,E1277=0),1,0)</f>
        <v>0</v>
      </c>
      <c r="H1277" s="7">
        <v>0.54839322494880705</v>
      </c>
      <c r="I1277" s="7">
        <f t="shared" si="210"/>
        <v>0.45160677505119295</v>
      </c>
      <c r="K1277" s="8">
        <v>1.7699999809265099</v>
      </c>
      <c r="L1277" s="8">
        <v>2.1800000667571999</v>
      </c>
      <c r="M1277" s="9">
        <f t="shared" si="211"/>
        <v>0.5649717575005555</v>
      </c>
      <c r="N1277" s="9">
        <f t="shared" si="212"/>
        <v>0.45871558228322579</v>
      </c>
      <c r="P1277" s="10">
        <f t="shared" si="213"/>
        <v>0</v>
      </c>
      <c r="Q1277" s="10">
        <f t="shared" si="214"/>
        <v>0</v>
      </c>
      <c r="S1277" s="11">
        <f>IF(AND(P1277&gt;1,E1277=1),K1277-1,IF(P1277&lt;1,0,-1))</f>
        <v>0</v>
      </c>
      <c r="T1277" s="11">
        <f>IF(AND(Q1277&gt;1,E1277=0),L1277-1,IF(Q1277&lt;1,0,-1))</f>
        <v>0</v>
      </c>
      <c r="U1277" s="11">
        <f t="shared" si="220"/>
        <v>0</v>
      </c>
      <c r="V1277" s="11">
        <f>V1276+U1277</f>
        <v>98</v>
      </c>
      <c r="W1277" s="11">
        <f>W1276+SUM(S1277:T1277)</f>
        <v>-13.690000176429747</v>
      </c>
      <c r="X1277" s="12">
        <f t="shared" si="215"/>
        <v>-0.13969387935132394</v>
      </c>
      <c r="Y1277" s="13">
        <f>IF(AND(P1277&gt;1,E1277=1),1/K1277*K1277-1/K1277,IF(P1277&lt;1,0,-1/K1277))</f>
        <v>0</v>
      </c>
      <c r="Z1277" s="13">
        <f>IF(AND(Q1277&gt;1,E1277=0),1/L1277*L1277-1/L1277,IF(Q1277&lt;1,0,-1/L1277))</f>
        <v>0</v>
      </c>
      <c r="AA1277" s="13">
        <f>IF(P1277&gt;1,1/K1277)+IF(Q1277&gt;1,1/L1277)</f>
        <v>0</v>
      </c>
      <c r="AB1277" s="13">
        <f>AB1276+AA1277</f>
        <v>41.695766552439302</v>
      </c>
      <c r="AC1277" s="13">
        <f>AC1276+SUM(Y1277:Z1277)</f>
        <v>-1.6957665524392911</v>
      </c>
      <c r="AD1277" s="14">
        <f t="shared" si="216"/>
        <v>-4.0669993446614899E-2</v>
      </c>
      <c r="AE1277" s="15">
        <f>IF(AND(P1277&gt;1,E1277=1),1/(2*K1277*(1-H1277))*K1277-1/(2*K1277*(1-H1277)),IF(P1277&lt;1,0,-1/(2*K1277*(1-H1277))))</f>
        <v>0</v>
      </c>
      <c r="AF1277" s="15">
        <f>IF(AND(Q1277&gt;1,E1277=0),1/(2*L1277*(1-I1277))*L1277-1/(2*L1277*(1-I1277)),IF(Q1277&lt;1,0,-1/(2*L1277*(1-I1277))))</f>
        <v>0</v>
      </c>
      <c r="AG1277" s="15">
        <f>IF(P1277&gt;1,1/(2*K1277*(1-H1277)),0)+IF(Q1277&gt;1,1/(2*L1277*(1-I1277)),0)</f>
        <v>0</v>
      </c>
      <c r="AH1277" s="15">
        <f>AH1276+AG1277</f>
        <v>52.362914319339957</v>
      </c>
      <c r="AI1277" s="15">
        <f>AI1276+SUM(AE1277:AF1277)</f>
        <v>-4.1696475288775292E-2</v>
      </c>
      <c r="AJ1277" s="16">
        <f t="shared" si="217"/>
        <v>-7.96297834656138E-4</v>
      </c>
      <c r="AK1277" s="17">
        <f>IF(AND(P1277&gt;1,E1277=1),(P1277-1)/(K1277-1)*K1277-(P1277-1)/(K1277-1),IF(P1277&lt;1,0,-(P1277-1)/(K1277-1)))</f>
        <v>0</v>
      </c>
      <c r="AL1277" s="17">
        <f>IF(AND(Q1277&gt;1,E1277=0),(Q1277-1)/(L1277-1)*L1277-(Q1277-1)/(L1277-1),IF(Q1277&lt;1,0,-(Q1277-1)/(L1277-1)))</f>
        <v>0</v>
      </c>
      <c r="AM1277" s="17">
        <f>IF(P1277&gt;1,(P1277-1)/(K1277-1),0)+IF(Q1277&gt;1,(Q1277-1)/(L1277-1),0)</f>
        <v>0</v>
      </c>
      <c r="AN1277" s="17">
        <f>AN1276+AM1277</f>
        <v>17.908359991822888</v>
      </c>
      <c r="AO1277" s="17">
        <f>AO1276+SUM(AK1277:AL1277)</f>
        <v>-1.8385642591219509</v>
      </c>
      <c r="AP1277" s="19">
        <f t="shared" si="218"/>
        <v>-0.10266513851416072</v>
      </c>
      <c r="AR1277" s="20">
        <f t="shared" si="219"/>
        <v>0</v>
      </c>
      <c r="AV1277" s="21"/>
      <c r="AW1277" s="21"/>
      <c r="AX1277" s="21"/>
      <c r="AY1277" s="21"/>
    </row>
    <row r="1278" spans="1:51" s="5" customFormat="1" hidden="1" outlineLevel="1" x14ac:dyDescent="0.2">
      <c r="A1278" s="33"/>
      <c r="D1278" s="5">
        <v>10875</v>
      </c>
      <c r="E1278" s="5">
        <v>0</v>
      </c>
      <c r="G1278" s="6">
        <f>IF(AND(H1278&gt;0.5,E1278=1),1,0)+IF(AND(H1278&lt;0.5,E1278=0),1,0)</f>
        <v>1</v>
      </c>
      <c r="H1278" s="7">
        <v>0.43104137097588602</v>
      </c>
      <c r="I1278" s="7">
        <f t="shared" si="210"/>
        <v>0.56895862902411398</v>
      </c>
      <c r="K1278" s="8">
        <v>2.6199998855590798</v>
      </c>
      <c r="L1278" s="8">
        <v>1.5599999427795399</v>
      </c>
      <c r="M1278" s="9">
        <f t="shared" si="211"/>
        <v>0.38167940598463451</v>
      </c>
      <c r="N1278" s="9">
        <f t="shared" si="212"/>
        <v>0.64102566453832277</v>
      </c>
      <c r="P1278" s="10">
        <f t="shared" si="213"/>
        <v>0</v>
      </c>
      <c r="Q1278" s="10">
        <f t="shared" si="214"/>
        <v>0</v>
      </c>
      <c r="S1278" s="11">
        <f>IF(AND(P1278&gt;1,E1278=1),K1278-1,IF(P1278&lt;1,0,-1))</f>
        <v>0</v>
      </c>
      <c r="T1278" s="11">
        <f>IF(AND(Q1278&gt;1,E1278=0),L1278-1,IF(Q1278&lt;1,0,-1))</f>
        <v>0</v>
      </c>
      <c r="U1278" s="11">
        <f t="shared" si="220"/>
        <v>0</v>
      </c>
      <c r="V1278" s="11">
        <f>V1277+U1278</f>
        <v>98</v>
      </c>
      <c r="W1278" s="11">
        <f>W1277+SUM(S1278:T1278)</f>
        <v>-13.690000176429747</v>
      </c>
      <c r="X1278" s="12">
        <f t="shared" si="215"/>
        <v>-0.13969387935132394</v>
      </c>
      <c r="Y1278" s="13">
        <f>IF(AND(P1278&gt;1,E1278=1),1/K1278*K1278-1/K1278,IF(P1278&lt;1,0,-1/K1278))</f>
        <v>0</v>
      </c>
      <c r="Z1278" s="13">
        <f>IF(AND(Q1278&gt;1,E1278=0),1/L1278*L1278-1/L1278,IF(Q1278&lt;1,0,-1/L1278))</f>
        <v>0</v>
      </c>
      <c r="AA1278" s="13">
        <f>IF(P1278&gt;1,1/K1278)+IF(Q1278&gt;1,1/L1278)</f>
        <v>0</v>
      </c>
      <c r="AB1278" s="13">
        <f>AB1277+AA1278</f>
        <v>41.695766552439302</v>
      </c>
      <c r="AC1278" s="13">
        <f>AC1277+SUM(Y1278:Z1278)</f>
        <v>-1.6957665524392911</v>
      </c>
      <c r="AD1278" s="14">
        <f t="shared" si="216"/>
        <v>-4.0669993446614899E-2</v>
      </c>
      <c r="AE1278" s="15">
        <f>IF(AND(P1278&gt;1,E1278=1),1/(2*K1278*(1-H1278))*K1278-1/(2*K1278*(1-H1278)),IF(P1278&lt;1,0,-1/(2*K1278*(1-H1278))))</f>
        <v>0</v>
      </c>
      <c r="AF1278" s="15">
        <f>IF(AND(Q1278&gt;1,E1278=0),1/(2*L1278*(1-I1278))*L1278-1/(2*L1278*(1-I1278)),IF(Q1278&lt;1,0,-1/(2*L1278*(1-I1278))))</f>
        <v>0</v>
      </c>
      <c r="AG1278" s="15">
        <f>IF(P1278&gt;1,1/(2*K1278*(1-H1278)),0)+IF(Q1278&gt;1,1/(2*L1278*(1-I1278)),0)</f>
        <v>0</v>
      </c>
      <c r="AH1278" s="15">
        <f>AH1277+AG1278</f>
        <v>52.362914319339957</v>
      </c>
      <c r="AI1278" s="15">
        <f>AI1277+SUM(AE1278:AF1278)</f>
        <v>-4.1696475288775292E-2</v>
      </c>
      <c r="AJ1278" s="16">
        <f t="shared" si="217"/>
        <v>-7.96297834656138E-4</v>
      </c>
      <c r="AK1278" s="17">
        <f>IF(AND(P1278&gt;1,E1278=1),(P1278-1)/(K1278-1)*K1278-(P1278-1)/(K1278-1),IF(P1278&lt;1,0,-(P1278-1)/(K1278-1)))</f>
        <v>0</v>
      </c>
      <c r="AL1278" s="17">
        <f>IF(AND(Q1278&gt;1,E1278=0),(Q1278-1)/(L1278-1)*L1278-(Q1278-1)/(L1278-1),IF(Q1278&lt;1,0,-(Q1278-1)/(L1278-1)))</f>
        <v>0</v>
      </c>
      <c r="AM1278" s="17">
        <f>IF(P1278&gt;1,(P1278-1)/(K1278-1),0)+IF(Q1278&gt;1,(Q1278-1)/(L1278-1),0)</f>
        <v>0</v>
      </c>
      <c r="AN1278" s="17">
        <f>AN1277+AM1278</f>
        <v>17.908359991822888</v>
      </c>
      <c r="AO1278" s="17">
        <f>AO1277+SUM(AK1278:AL1278)</f>
        <v>-1.8385642591219509</v>
      </c>
      <c r="AP1278" s="19">
        <f t="shared" si="218"/>
        <v>-0.10266513851416072</v>
      </c>
      <c r="AR1278" s="20">
        <f t="shared" si="219"/>
        <v>0</v>
      </c>
      <c r="AV1278" s="21"/>
      <c r="AW1278" s="21"/>
      <c r="AX1278" s="21"/>
      <c r="AY1278" s="21"/>
    </row>
    <row r="1279" spans="1:51" s="5" customFormat="1" hidden="1" outlineLevel="1" x14ac:dyDescent="0.2">
      <c r="A1279" s="33"/>
      <c r="D1279" s="5">
        <v>10876</v>
      </c>
      <c r="E1279" s="5">
        <v>1</v>
      </c>
      <c r="G1279" s="6">
        <f>IF(AND(H1279&gt;0.5,E1279=1),1,0)+IF(AND(H1279&lt;0.5,E1279=0),1,0)</f>
        <v>0</v>
      </c>
      <c r="H1279" s="7">
        <v>0.40195189105411699</v>
      </c>
      <c r="I1279" s="7">
        <f t="shared" si="210"/>
        <v>0.59804810894588301</v>
      </c>
      <c r="K1279" s="8">
        <v>2.3099999427795401</v>
      </c>
      <c r="L1279" s="8">
        <v>1.6900000572204601</v>
      </c>
      <c r="M1279" s="9">
        <f t="shared" si="211"/>
        <v>0.43290044362370672</v>
      </c>
      <c r="N1279" s="9">
        <f t="shared" si="212"/>
        <v>0.591715956296888</v>
      </c>
      <c r="P1279" s="10">
        <f t="shared" si="213"/>
        <v>0</v>
      </c>
      <c r="Q1279" s="10">
        <f t="shared" si="214"/>
        <v>0</v>
      </c>
      <c r="S1279" s="11">
        <f>IF(AND(P1279&gt;1,E1279=1),K1279-1,IF(P1279&lt;1,0,-1))</f>
        <v>0</v>
      </c>
      <c r="T1279" s="11">
        <f>IF(AND(Q1279&gt;1,E1279=0),L1279-1,IF(Q1279&lt;1,0,-1))</f>
        <v>0</v>
      </c>
      <c r="U1279" s="11">
        <f t="shared" si="220"/>
        <v>0</v>
      </c>
      <c r="V1279" s="11">
        <f>V1278+U1279</f>
        <v>98</v>
      </c>
      <c r="W1279" s="11">
        <f>W1278+SUM(S1279:T1279)</f>
        <v>-13.690000176429747</v>
      </c>
      <c r="X1279" s="12">
        <f t="shared" si="215"/>
        <v>-0.13969387935132394</v>
      </c>
      <c r="Y1279" s="13">
        <f>IF(AND(P1279&gt;1,E1279=1),1/K1279*K1279-1/K1279,IF(P1279&lt;1,0,-1/K1279))</f>
        <v>0</v>
      </c>
      <c r="Z1279" s="13">
        <f>IF(AND(Q1279&gt;1,E1279=0),1/L1279*L1279-1/L1279,IF(Q1279&lt;1,0,-1/L1279))</f>
        <v>0</v>
      </c>
      <c r="AA1279" s="13">
        <f>IF(P1279&gt;1,1/K1279)+IF(Q1279&gt;1,1/L1279)</f>
        <v>0</v>
      </c>
      <c r="AB1279" s="13">
        <f>AB1278+AA1279</f>
        <v>41.695766552439302</v>
      </c>
      <c r="AC1279" s="13">
        <f>AC1278+SUM(Y1279:Z1279)</f>
        <v>-1.6957665524392911</v>
      </c>
      <c r="AD1279" s="14">
        <f t="shared" si="216"/>
        <v>-4.0669993446614899E-2</v>
      </c>
      <c r="AE1279" s="15">
        <f>IF(AND(P1279&gt;1,E1279=1),1/(2*K1279*(1-H1279))*K1279-1/(2*K1279*(1-H1279)),IF(P1279&lt;1,0,-1/(2*K1279*(1-H1279))))</f>
        <v>0</v>
      </c>
      <c r="AF1279" s="15">
        <f>IF(AND(Q1279&gt;1,E1279=0),1/(2*L1279*(1-I1279))*L1279-1/(2*L1279*(1-I1279)),IF(Q1279&lt;1,0,-1/(2*L1279*(1-I1279))))</f>
        <v>0</v>
      </c>
      <c r="AG1279" s="15">
        <f>IF(P1279&gt;1,1/(2*K1279*(1-H1279)),0)+IF(Q1279&gt;1,1/(2*L1279*(1-I1279)),0)</f>
        <v>0</v>
      </c>
      <c r="AH1279" s="15">
        <f>AH1278+AG1279</f>
        <v>52.362914319339957</v>
      </c>
      <c r="AI1279" s="15">
        <f>AI1278+SUM(AE1279:AF1279)</f>
        <v>-4.1696475288775292E-2</v>
      </c>
      <c r="AJ1279" s="16">
        <f t="shared" si="217"/>
        <v>-7.96297834656138E-4</v>
      </c>
      <c r="AK1279" s="17">
        <f>IF(AND(P1279&gt;1,E1279=1),(P1279-1)/(K1279-1)*K1279-(P1279-1)/(K1279-1),IF(P1279&lt;1,0,-(P1279-1)/(K1279-1)))</f>
        <v>0</v>
      </c>
      <c r="AL1279" s="17">
        <f>IF(AND(Q1279&gt;1,E1279=0),(Q1279-1)/(L1279-1)*L1279-(Q1279-1)/(L1279-1),IF(Q1279&lt;1,0,-(Q1279-1)/(L1279-1)))</f>
        <v>0</v>
      </c>
      <c r="AM1279" s="17">
        <f>IF(P1279&gt;1,(P1279-1)/(K1279-1),0)+IF(Q1279&gt;1,(Q1279-1)/(L1279-1),0)</f>
        <v>0</v>
      </c>
      <c r="AN1279" s="17">
        <f>AN1278+AM1279</f>
        <v>17.908359991822888</v>
      </c>
      <c r="AO1279" s="17">
        <f>AO1278+SUM(AK1279:AL1279)</f>
        <v>-1.8385642591219509</v>
      </c>
      <c r="AP1279" s="19">
        <f t="shared" si="218"/>
        <v>-0.10266513851416072</v>
      </c>
      <c r="AR1279" s="20">
        <f t="shared" si="219"/>
        <v>0</v>
      </c>
      <c r="AV1279" s="21"/>
      <c r="AW1279" s="21"/>
      <c r="AX1279" s="21"/>
      <c r="AY1279" s="21"/>
    </row>
    <row r="1280" spans="1:51" s="5" customFormat="1" hidden="1" outlineLevel="1" x14ac:dyDescent="0.2">
      <c r="A1280" s="33"/>
      <c r="D1280" s="5">
        <v>10877</v>
      </c>
      <c r="E1280" s="5">
        <v>0</v>
      </c>
      <c r="G1280" s="6">
        <f>IF(AND(H1280&gt;0.5,E1280=1),1,0)+IF(AND(H1280&lt;0.5,E1280=0),1,0)</f>
        <v>0</v>
      </c>
      <c r="H1280" s="7">
        <v>0.75824717212624504</v>
      </c>
      <c r="I1280" s="7">
        <f t="shared" si="210"/>
        <v>0.24175282787375496</v>
      </c>
      <c r="K1280" s="8">
        <v>1.4099999666214</v>
      </c>
      <c r="L1280" s="8">
        <v>3.1800000667571999</v>
      </c>
      <c r="M1280" s="9">
        <f t="shared" si="211"/>
        <v>0.70921987494522443</v>
      </c>
      <c r="N1280" s="9">
        <f t="shared" si="212"/>
        <v>0.31446540220351266</v>
      </c>
      <c r="P1280" s="10">
        <f t="shared" si="213"/>
        <v>0</v>
      </c>
      <c r="Q1280" s="10">
        <f t="shared" si="214"/>
        <v>0</v>
      </c>
      <c r="S1280" s="11">
        <f>IF(AND(P1280&gt;1,E1280=1),K1280-1,IF(P1280&lt;1,0,-1))</f>
        <v>0</v>
      </c>
      <c r="T1280" s="11">
        <f>IF(AND(Q1280&gt;1,E1280=0),L1280-1,IF(Q1280&lt;1,0,-1))</f>
        <v>0</v>
      </c>
      <c r="U1280" s="11">
        <f t="shared" si="220"/>
        <v>0</v>
      </c>
      <c r="V1280" s="11">
        <f>V1279+U1280</f>
        <v>98</v>
      </c>
      <c r="W1280" s="11">
        <f>W1279+SUM(S1280:T1280)</f>
        <v>-13.690000176429747</v>
      </c>
      <c r="X1280" s="12">
        <f t="shared" si="215"/>
        <v>-0.13969387935132394</v>
      </c>
      <c r="Y1280" s="13">
        <f>IF(AND(P1280&gt;1,E1280=1),1/K1280*K1280-1/K1280,IF(P1280&lt;1,0,-1/K1280))</f>
        <v>0</v>
      </c>
      <c r="Z1280" s="13">
        <f>IF(AND(Q1280&gt;1,E1280=0),1/L1280*L1280-1/L1280,IF(Q1280&lt;1,0,-1/L1280))</f>
        <v>0</v>
      </c>
      <c r="AA1280" s="13">
        <f>IF(P1280&gt;1,1/K1280)+IF(Q1280&gt;1,1/L1280)</f>
        <v>0</v>
      </c>
      <c r="AB1280" s="13">
        <f>AB1279+AA1280</f>
        <v>41.695766552439302</v>
      </c>
      <c r="AC1280" s="13">
        <f>AC1279+SUM(Y1280:Z1280)</f>
        <v>-1.6957665524392911</v>
      </c>
      <c r="AD1280" s="14">
        <f t="shared" si="216"/>
        <v>-4.0669993446614899E-2</v>
      </c>
      <c r="AE1280" s="15">
        <f>IF(AND(P1280&gt;1,E1280=1),1/(2*K1280*(1-H1280))*K1280-1/(2*K1280*(1-H1280)),IF(P1280&lt;1,0,-1/(2*K1280*(1-H1280))))</f>
        <v>0</v>
      </c>
      <c r="AF1280" s="15">
        <f>IF(AND(Q1280&gt;1,E1280=0),1/(2*L1280*(1-I1280))*L1280-1/(2*L1280*(1-I1280)),IF(Q1280&lt;1,0,-1/(2*L1280*(1-I1280))))</f>
        <v>0</v>
      </c>
      <c r="AG1280" s="15">
        <f>IF(P1280&gt;1,1/(2*K1280*(1-H1280)),0)+IF(Q1280&gt;1,1/(2*L1280*(1-I1280)),0)</f>
        <v>0</v>
      </c>
      <c r="AH1280" s="15">
        <f>AH1279+AG1280</f>
        <v>52.362914319339957</v>
      </c>
      <c r="AI1280" s="15">
        <f>AI1279+SUM(AE1280:AF1280)</f>
        <v>-4.1696475288775292E-2</v>
      </c>
      <c r="AJ1280" s="16">
        <f t="shared" si="217"/>
        <v>-7.96297834656138E-4</v>
      </c>
      <c r="AK1280" s="17">
        <f>IF(AND(P1280&gt;1,E1280=1),(P1280-1)/(K1280-1)*K1280-(P1280-1)/(K1280-1),IF(P1280&lt;1,0,-(P1280-1)/(K1280-1)))</f>
        <v>0</v>
      </c>
      <c r="AL1280" s="17">
        <f>IF(AND(Q1280&gt;1,E1280=0),(Q1280-1)/(L1280-1)*L1280-(Q1280-1)/(L1280-1),IF(Q1280&lt;1,0,-(Q1280-1)/(L1280-1)))</f>
        <v>0</v>
      </c>
      <c r="AM1280" s="17">
        <f>IF(P1280&gt;1,(P1280-1)/(K1280-1),0)+IF(Q1280&gt;1,(Q1280-1)/(L1280-1),0)</f>
        <v>0</v>
      </c>
      <c r="AN1280" s="17">
        <f>AN1279+AM1280</f>
        <v>17.908359991822888</v>
      </c>
      <c r="AO1280" s="17">
        <f>AO1279+SUM(AK1280:AL1280)</f>
        <v>-1.8385642591219509</v>
      </c>
      <c r="AP1280" s="19">
        <f t="shared" si="218"/>
        <v>-0.10266513851416072</v>
      </c>
      <c r="AR1280" s="20">
        <f t="shared" si="219"/>
        <v>0</v>
      </c>
      <c r="AV1280" s="21"/>
      <c r="AW1280" s="21"/>
      <c r="AX1280" s="21"/>
      <c r="AY1280" s="21"/>
    </row>
    <row r="1281" spans="1:51" s="5" customFormat="1" hidden="1" outlineLevel="1" x14ac:dyDescent="0.2">
      <c r="A1281" s="33"/>
      <c r="D1281" s="5">
        <v>10878</v>
      </c>
      <c r="E1281" s="5">
        <v>1</v>
      </c>
      <c r="G1281" s="6">
        <f>IF(AND(H1281&gt;0.5,E1281=1),1,0)+IF(AND(H1281&lt;0.5,E1281=0),1,0)</f>
        <v>1</v>
      </c>
      <c r="H1281" s="7">
        <v>0.54528629876705503</v>
      </c>
      <c r="I1281" s="7">
        <f t="shared" si="210"/>
        <v>0.45471370123294497</v>
      </c>
      <c r="K1281" s="8">
        <v>1.83000004291534</v>
      </c>
      <c r="L1281" s="8">
        <v>2.0899999141693102</v>
      </c>
      <c r="M1281" s="9">
        <f t="shared" si="211"/>
        <v>0.54644807461693723</v>
      </c>
      <c r="N1281" s="9">
        <f t="shared" si="212"/>
        <v>0.47846891917096523</v>
      </c>
      <c r="P1281" s="10">
        <f t="shared" si="213"/>
        <v>0</v>
      </c>
      <c r="Q1281" s="10">
        <f t="shared" si="214"/>
        <v>0</v>
      </c>
      <c r="S1281" s="11">
        <f>IF(AND(P1281&gt;1,E1281=1),K1281-1,IF(P1281&lt;1,0,-1))</f>
        <v>0</v>
      </c>
      <c r="T1281" s="11">
        <f>IF(AND(Q1281&gt;1,E1281=0),L1281-1,IF(Q1281&lt;1,0,-1))</f>
        <v>0</v>
      </c>
      <c r="U1281" s="11">
        <f t="shared" si="220"/>
        <v>0</v>
      </c>
      <c r="V1281" s="11">
        <f>V1280+U1281</f>
        <v>98</v>
      </c>
      <c r="W1281" s="11">
        <f>W1280+SUM(S1281:T1281)</f>
        <v>-13.690000176429747</v>
      </c>
      <c r="X1281" s="12">
        <f t="shared" si="215"/>
        <v>-0.13969387935132394</v>
      </c>
      <c r="Y1281" s="13">
        <f>IF(AND(P1281&gt;1,E1281=1),1/K1281*K1281-1/K1281,IF(P1281&lt;1,0,-1/K1281))</f>
        <v>0</v>
      </c>
      <c r="Z1281" s="13">
        <f>IF(AND(Q1281&gt;1,E1281=0),1/L1281*L1281-1/L1281,IF(Q1281&lt;1,0,-1/L1281))</f>
        <v>0</v>
      </c>
      <c r="AA1281" s="13">
        <f>IF(P1281&gt;1,1/K1281)+IF(Q1281&gt;1,1/L1281)</f>
        <v>0</v>
      </c>
      <c r="AB1281" s="13">
        <f>AB1280+AA1281</f>
        <v>41.695766552439302</v>
      </c>
      <c r="AC1281" s="13">
        <f>AC1280+SUM(Y1281:Z1281)</f>
        <v>-1.6957665524392911</v>
      </c>
      <c r="AD1281" s="14">
        <f t="shared" si="216"/>
        <v>-4.0669993446614899E-2</v>
      </c>
      <c r="AE1281" s="15">
        <f>IF(AND(P1281&gt;1,E1281=1),1/(2*K1281*(1-H1281))*K1281-1/(2*K1281*(1-H1281)),IF(P1281&lt;1,0,-1/(2*K1281*(1-H1281))))</f>
        <v>0</v>
      </c>
      <c r="AF1281" s="15">
        <f>IF(AND(Q1281&gt;1,E1281=0),1/(2*L1281*(1-I1281))*L1281-1/(2*L1281*(1-I1281)),IF(Q1281&lt;1,0,-1/(2*L1281*(1-I1281))))</f>
        <v>0</v>
      </c>
      <c r="AG1281" s="15">
        <f>IF(P1281&gt;1,1/(2*K1281*(1-H1281)),0)+IF(Q1281&gt;1,1/(2*L1281*(1-I1281)),0)</f>
        <v>0</v>
      </c>
      <c r="AH1281" s="15">
        <f>AH1280+AG1281</f>
        <v>52.362914319339957</v>
      </c>
      <c r="AI1281" s="15">
        <f>AI1280+SUM(AE1281:AF1281)</f>
        <v>-4.1696475288775292E-2</v>
      </c>
      <c r="AJ1281" s="16">
        <f t="shared" si="217"/>
        <v>-7.96297834656138E-4</v>
      </c>
      <c r="AK1281" s="17">
        <f>IF(AND(P1281&gt;1,E1281=1),(P1281-1)/(K1281-1)*K1281-(P1281-1)/(K1281-1),IF(P1281&lt;1,0,-(P1281-1)/(K1281-1)))</f>
        <v>0</v>
      </c>
      <c r="AL1281" s="17">
        <f>IF(AND(Q1281&gt;1,E1281=0),(Q1281-1)/(L1281-1)*L1281-(Q1281-1)/(L1281-1),IF(Q1281&lt;1,0,-(Q1281-1)/(L1281-1)))</f>
        <v>0</v>
      </c>
      <c r="AM1281" s="17">
        <f>IF(P1281&gt;1,(P1281-1)/(K1281-1),0)+IF(Q1281&gt;1,(Q1281-1)/(L1281-1),0)</f>
        <v>0</v>
      </c>
      <c r="AN1281" s="17">
        <f>AN1280+AM1281</f>
        <v>17.908359991822888</v>
      </c>
      <c r="AO1281" s="17">
        <f>AO1280+SUM(AK1281:AL1281)</f>
        <v>-1.8385642591219509</v>
      </c>
      <c r="AP1281" s="19">
        <f t="shared" si="218"/>
        <v>-0.10266513851416072</v>
      </c>
      <c r="AR1281" s="20">
        <f t="shared" si="219"/>
        <v>0</v>
      </c>
      <c r="AV1281" s="21"/>
      <c r="AW1281" s="21"/>
      <c r="AX1281" s="21"/>
      <c r="AY1281" s="21"/>
    </row>
    <row r="1282" spans="1:51" s="5" customFormat="1" hidden="1" outlineLevel="1" x14ac:dyDescent="0.2">
      <c r="A1282" s="33"/>
      <c r="D1282" s="5">
        <v>10879</v>
      </c>
      <c r="E1282" s="5">
        <v>0</v>
      </c>
      <c r="G1282" s="6">
        <f>IF(AND(H1282&gt;0.5,E1282=1),1,0)+IF(AND(H1282&lt;0.5,E1282=0),1,0)</f>
        <v>0</v>
      </c>
      <c r="H1282" s="7">
        <v>0.75824717212624504</v>
      </c>
      <c r="I1282" s="7">
        <f t="shared" ref="I1282:I1345" si="221">MAX(1-H1282,0.001)</f>
        <v>0.24175282787375496</v>
      </c>
      <c r="K1282" s="8">
        <v>1.4299999475479099</v>
      </c>
      <c r="L1282" s="8">
        <v>3.0499999523162802</v>
      </c>
      <c r="M1282" s="9">
        <f t="shared" si="211"/>
        <v>0.69930072495089834</v>
      </c>
      <c r="N1282" s="9">
        <f t="shared" si="212"/>
        <v>0.32786885758492024</v>
      </c>
      <c r="P1282" s="10">
        <f t="shared" si="213"/>
        <v>0</v>
      </c>
      <c r="Q1282" s="10">
        <f t="shared" si="214"/>
        <v>0</v>
      </c>
      <c r="S1282" s="11">
        <f>IF(AND(P1282&gt;1,E1282=1),K1282-1,IF(P1282&lt;1,0,-1))</f>
        <v>0</v>
      </c>
      <c r="T1282" s="11">
        <f>IF(AND(Q1282&gt;1,E1282=0),L1282-1,IF(Q1282&lt;1,0,-1))</f>
        <v>0</v>
      </c>
      <c r="U1282" s="11">
        <f t="shared" si="220"/>
        <v>0</v>
      </c>
      <c r="V1282" s="11">
        <f>V1281+U1282</f>
        <v>98</v>
      </c>
      <c r="W1282" s="11">
        <f>W1281+SUM(S1282:T1282)</f>
        <v>-13.690000176429747</v>
      </c>
      <c r="X1282" s="12">
        <f t="shared" si="215"/>
        <v>-0.13969387935132394</v>
      </c>
      <c r="Y1282" s="13">
        <f>IF(AND(P1282&gt;1,E1282=1),1/K1282*K1282-1/K1282,IF(P1282&lt;1,0,-1/K1282))</f>
        <v>0</v>
      </c>
      <c r="Z1282" s="13">
        <f>IF(AND(Q1282&gt;1,E1282=0),1/L1282*L1282-1/L1282,IF(Q1282&lt;1,0,-1/L1282))</f>
        <v>0</v>
      </c>
      <c r="AA1282" s="13">
        <f>IF(P1282&gt;1,1/K1282)+IF(Q1282&gt;1,1/L1282)</f>
        <v>0</v>
      </c>
      <c r="AB1282" s="13">
        <f>AB1281+AA1282</f>
        <v>41.695766552439302</v>
      </c>
      <c r="AC1282" s="13">
        <f>AC1281+SUM(Y1282:Z1282)</f>
        <v>-1.6957665524392911</v>
      </c>
      <c r="AD1282" s="14">
        <f t="shared" si="216"/>
        <v>-4.0669993446614899E-2</v>
      </c>
      <c r="AE1282" s="15">
        <f>IF(AND(P1282&gt;1,E1282=1),1/(2*K1282*(1-H1282))*K1282-1/(2*K1282*(1-H1282)),IF(P1282&lt;1,0,-1/(2*K1282*(1-H1282))))</f>
        <v>0</v>
      </c>
      <c r="AF1282" s="15">
        <f>IF(AND(Q1282&gt;1,E1282=0),1/(2*L1282*(1-I1282))*L1282-1/(2*L1282*(1-I1282)),IF(Q1282&lt;1,0,-1/(2*L1282*(1-I1282))))</f>
        <v>0</v>
      </c>
      <c r="AG1282" s="15">
        <f>IF(P1282&gt;1,1/(2*K1282*(1-H1282)),0)+IF(Q1282&gt;1,1/(2*L1282*(1-I1282)),0)</f>
        <v>0</v>
      </c>
      <c r="AH1282" s="15">
        <f>AH1281+AG1282</f>
        <v>52.362914319339957</v>
      </c>
      <c r="AI1282" s="15">
        <f>AI1281+SUM(AE1282:AF1282)</f>
        <v>-4.1696475288775292E-2</v>
      </c>
      <c r="AJ1282" s="16">
        <f t="shared" si="217"/>
        <v>-7.96297834656138E-4</v>
      </c>
      <c r="AK1282" s="17">
        <f>IF(AND(P1282&gt;1,E1282=1),(P1282-1)/(K1282-1)*K1282-(P1282-1)/(K1282-1),IF(P1282&lt;1,0,-(P1282-1)/(K1282-1)))</f>
        <v>0</v>
      </c>
      <c r="AL1282" s="17">
        <f>IF(AND(Q1282&gt;1,E1282=0),(Q1282-1)/(L1282-1)*L1282-(Q1282-1)/(L1282-1),IF(Q1282&lt;1,0,-(Q1282-1)/(L1282-1)))</f>
        <v>0</v>
      </c>
      <c r="AM1282" s="17">
        <f>IF(P1282&gt;1,(P1282-1)/(K1282-1),0)+IF(Q1282&gt;1,(Q1282-1)/(L1282-1),0)</f>
        <v>0</v>
      </c>
      <c r="AN1282" s="17">
        <f>AN1281+AM1282</f>
        <v>17.908359991822888</v>
      </c>
      <c r="AO1282" s="17">
        <f>AO1281+SUM(AK1282:AL1282)</f>
        <v>-1.8385642591219509</v>
      </c>
      <c r="AP1282" s="19">
        <f t="shared" si="218"/>
        <v>-0.10266513851416072</v>
      </c>
      <c r="AR1282" s="20">
        <f t="shared" si="219"/>
        <v>0</v>
      </c>
      <c r="AV1282" s="21"/>
      <c r="AW1282" s="21"/>
      <c r="AX1282" s="21"/>
      <c r="AY1282" s="21"/>
    </row>
    <row r="1283" spans="1:51" s="5" customFormat="1" hidden="1" outlineLevel="1" x14ac:dyDescent="0.2">
      <c r="A1283" s="33"/>
      <c r="D1283" s="5">
        <v>10880</v>
      </c>
      <c r="E1283" s="5">
        <v>0</v>
      </c>
      <c r="G1283" s="6">
        <f>IF(AND(H1283&gt;0.5,E1283=1),1,0)+IF(AND(H1283&lt;0.5,E1283=0),1,0)</f>
        <v>1</v>
      </c>
      <c r="H1283" s="7">
        <v>0.36458206095770301</v>
      </c>
      <c r="I1283" s="7">
        <f t="shared" si="221"/>
        <v>0.63541793904229693</v>
      </c>
      <c r="K1283" s="8">
        <v>3.1500000953674299</v>
      </c>
      <c r="L1283" s="8">
        <v>1.4299999475479099</v>
      </c>
      <c r="M1283" s="9">
        <f t="shared" ref="M1283:M1346" si="222">1/K1283</f>
        <v>0.31746030784908774</v>
      </c>
      <c r="N1283" s="9">
        <f t="shared" ref="N1283:N1346" si="223">1/L1283</f>
        <v>0.69930072495089834</v>
      </c>
      <c r="P1283" s="10">
        <f t="shared" ref="P1283:P1346" si="224">IF(AND(K1283*H1283&gt;$B$2,H1283&gt;$B$3,M1283&lt;$B$5),K1283*H1283,0)</f>
        <v>0</v>
      </c>
      <c r="Q1283" s="10">
        <f t="shared" ref="Q1283:Q1346" si="225">IF(AND(L1283*I1283&gt;$B$2,I1283&gt;$B$4,N1283&lt;$B$6),L1283*I1283,0)</f>
        <v>0</v>
      </c>
      <c r="S1283" s="11">
        <f>IF(AND(P1283&gt;1,E1283=1),K1283-1,IF(P1283&lt;1,0,-1))</f>
        <v>0</v>
      </c>
      <c r="T1283" s="11">
        <f>IF(AND(Q1283&gt;1,E1283=0),L1283-1,IF(Q1283&lt;1,0,-1))</f>
        <v>0</v>
      </c>
      <c r="U1283" s="11">
        <f t="shared" si="220"/>
        <v>0</v>
      </c>
      <c r="V1283" s="11">
        <f>V1282+U1283</f>
        <v>98</v>
      </c>
      <c r="W1283" s="11">
        <f>W1282+SUM(S1283:T1283)</f>
        <v>-13.690000176429747</v>
      </c>
      <c r="X1283" s="12">
        <f t="shared" ref="X1283:X1346" si="226">IFERROR(W1283/V1283,"-")</f>
        <v>-0.13969387935132394</v>
      </c>
      <c r="Y1283" s="13">
        <f>IF(AND(P1283&gt;1,E1283=1),1/K1283*K1283-1/K1283,IF(P1283&lt;1,0,-1/K1283))</f>
        <v>0</v>
      </c>
      <c r="Z1283" s="13">
        <f>IF(AND(Q1283&gt;1,E1283=0),1/L1283*L1283-1/L1283,IF(Q1283&lt;1,0,-1/L1283))</f>
        <v>0</v>
      </c>
      <c r="AA1283" s="13">
        <f>IF(P1283&gt;1,1/K1283)+IF(Q1283&gt;1,1/L1283)</f>
        <v>0</v>
      </c>
      <c r="AB1283" s="13">
        <f>AB1282+AA1283</f>
        <v>41.695766552439302</v>
      </c>
      <c r="AC1283" s="13">
        <f>AC1282+SUM(Y1283:Z1283)</f>
        <v>-1.6957665524392911</v>
      </c>
      <c r="AD1283" s="14">
        <f t="shared" ref="AD1283:AD1346" si="227">IFERROR(AC1283/AB1283,"-")</f>
        <v>-4.0669993446614899E-2</v>
      </c>
      <c r="AE1283" s="15">
        <f>IF(AND(P1283&gt;1,E1283=1),1/(2*K1283*(1-H1283))*K1283-1/(2*K1283*(1-H1283)),IF(P1283&lt;1,0,-1/(2*K1283*(1-H1283))))</f>
        <v>0</v>
      </c>
      <c r="AF1283" s="15">
        <f>IF(AND(Q1283&gt;1,E1283=0),1/(2*L1283*(1-I1283))*L1283-1/(2*L1283*(1-I1283)),IF(Q1283&lt;1,0,-1/(2*L1283*(1-I1283))))</f>
        <v>0</v>
      </c>
      <c r="AG1283" s="15">
        <f>IF(P1283&gt;1,1/(2*K1283*(1-H1283)),0)+IF(Q1283&gt;1,1/(2*L1283*(1-I1283)),0)</f>
        <v>0</v>
      </c>
      <c r="AH1283" s="15">
        <f>AH1282+AG1283</f>
        <v>52.362914319339957</v>
      </c>
      <c r="AI1283" s="15">
        <f>AI1282+SUM(AE1283:AF1283)</f>
        <v>-4.1696475288775292E-2</v>
      </c>
      <c r="AJ1283" s="16">
        <f t="shared" ref="AJ1283:AJ1346" si="228">IFERROR(AI1283/AH1283,"-")</f>
        <v>-7.96297834656138E-4</v>
      </c>
      <c r="AK1283" s="17">
        <f>IF(AND(P1283&gt;1,E1283=1),(P1283-1)/(K1283-1)*K1283-(P1283-1)/(K1283-1),IF(P1283&lt;1,0,-(P1283-1)/(K1283-1)))</f>
        <v>0</v>
      </c>
      <c r="AL1283" s="17">
        <f>IF(AND(Q1283&gt;1,E1283=0),(Q1283-1)/(L1283-1)*L1283-(Q1283-1)/(L1283-1),IF(Q1283&lt;1,0,-(Q1283-1)/(L1283-1)))</f>
        <v>0</v>
      </c>
      <c r="AM1283" s="17">
        <f>IF(P1283&gt;1,(P1283-1)/(K1283-1),0)+IF(Q1283&gt;1,(Q1283-1)/(L1283-1),0)</f>
        <v>0</v>
      </c>
      <c r="AN1283" s="17">
        <f>AN1282+AM1283</f>
        <v>17.908359991822888</v>
      </c>
      <c r="AO1283" s="17">
        <f>AO1282+SUM(AK1283:AL1283)</f>
        <v>-1.8385642591219509</v>
      </c>
      <c r="AP1283" s="19">
        <f t="shared" ref="AP1283:AP1346" si="229">IFERROR(AO1283/AN1283,"-")</f>
        <v>-0.10266513851416072</v>
      </c>
      <c r="AR1283" s="20">
        <f t="shared" ref="AR1283:AR1346" si="230">IF(U1283&lt;&gt;0,1,0)</f>
        <v>0</v>
      </c>
      <c r="AV1283" s="21"/>
      <c r="AW1283" s="21"/>
      <c r="AX1283" s="21"/>
      <c r="AY1283" s="21"/>
    </row>
    <row r="1284" spans="1:51" s="5" customFormat="1" hidden="1" outlineLevel="1" x14ac:dyDescent="0.2">
      <c r="A1284" s="33"/>
      <c r="D1284" s="5">
        <v>10882</v>
      </c>
      <c r="E1284" s="5">
        <v>1</v>
      </c>
      <c r="G1284" s="6">
        <f>IF(AND(H1284&gt;0.5,E1284=1),1,0)+IF(AND(H1284&lt;0.5,E1284=0),1,0)</f>
        <v>1</v>
      </c>
      <c r="H1284" s="7">
        <v>0.69282112407877605</v>
      </c>
      <c r="I1284" s="7">
        <f t="shared" si="221"/>
        <v>0.30717887592122395</v>
      </c>
      <c r="K1284" s="8">
        <v>1.5900000333786</v>
      </c>
      <c r="L1284" s="8">
        <v>2.5999999046325701</v>
      </c>
      <c r="M1284" s="9">
        <f t="shared" si="222"/>
        <v>0.62893080440702531</v>
      </c>
      <c r="N1284" s="9">
        <f t="shared" si="223"/>
        <v>0.38461539872299311</v>
      </c>
      <c r="P1284" s="10">
        <f t="shared" si="224"/>
        <v>0</v>
      </c>
      <c r="Q1284" s="10">
        <f t="shared" si="225"/>
        <v>0</v>
      </c>
      <c r="S1284" s="11">
        <f>IF(AND(P1284&gt;1,E1284=1),K1284-1,IF(P1284&lt;1,0,-1))</f>
        <v>0</v>
      </c>
      <c r="T1284" s="11">
        <f>IF(AND(Q1284&gt;1,E1284=0),L1284-1,IF(Q1284&lt;1,0,-1))</f>
        <v>0</v>
      </c>
      <c r="U1284" s="11">
        <f t="shared" si="220"/>
        <v>0</v>
      </c>
      <c r="V1284" s="11">
        <f>V1283+U1284</f>
        <v>98</v>
      </c>
      <c r="W1284" s="11">
        <f>W1283+SUM(S1284:T1284)</f>
        <v>-13.690000176429747</v>
      </c>
      <c r="X1284" s="12">
        <f t="shared" si="226"/>
        <v>-0.13969387935132394</v>
      </c>
      <c r="Y1284" s="13">
        <f>IF(AND(P1284&gt;1,E1284=1),1/K1284*K1284-1/K1284,IF(P1284&lt;1,0,-1/K1284))</f>
        <v>0</v>
      </c>
      <c r="Z1284" s="13">
        <f>IF(AND(Q1284&gt;1,E1284=0),1/L1284*L1284-1/L1284,IF(Q1284&lt;1,0,-1/L1284))</f>
        <v>0</v>
      </c>
      <c r="AA1284" s="13">
        <f>IF(P1284&gt;1,1/K1284)+IF(Q1284&gt;1,1/L1284)</f>
        <v>0</v>
      </c>
      <c r="AB1284" s="13">
        <f>AB1283+AA1284</f>
        <v>41.695766552439302</v>
      </c>
      <c r="AC1284" s="13">
        <f>AC1283+SUM(Y1284:Z1284)</f>
        <v>-1.6957665524392911</v>
      </c>
      <c r="AD1284" s="14">
        <f t="shared" si="227"/>
        <v>-4.0669993446614899E-2</v>
      </c>
      <c r="AE1284" s="15">
        <f>IF(AND(P1284&gt;1,E1284=1),1/(2*K1284*(1-H1284))*K1284-1/(2*K1284*(1-H1284)),IF(P1284&lt;1,0,-1/(2*K1284*(1-H1284))))</f>
        <v>0</v>
      </c>
      <c r="AF1284" s="15">
        <f>IF(AND(Q1284&gt;1,E1284=0),1/(2*L1284*(1-I1284))*L1284-1/(2*L1284*(1-I1284)),IF(Q1284&lt;1,0,-1/(2*L1284*(1-I1284))))</f>
        <v>0</v>
      </c>
      <c r="AG1284" s="15">
        <f>IF(P1284&gt;1,1/(2*K1284*(1-H1284)),0)+IF(Q1284&gt;1,1/(2*L1284*(1-I1284)),0)</f>
        <v>0</v>
      </c>
      <c r="AH1284" s="15">
        <f>AH1283+AG1284</f>
        <v>52.362914319339957</v>
      </c>
      <c r="AI1284" s="15">
        <f>AI1283+SUM(AE1284:AF1284)</f>
        <v>-4.1696475288775292E-2</v>
      </c>
      <c r="AJ1284" s="16">
        <f t="shared" si="228"/>
        <v>-7.96297834656138E-4</v>
      </c>
      <c r="AK1284" s="17">
        <f>IF(AND(P1284&gt;1,E1284=1),(P1284-1)/(K1284-1)*K1284-(P1284-1)/(K1284-1),IF(P1284&lt;1,0,-(P1284-1)/(K1284-1)))</f>
        <v>0</v>
      </c>
      <c r="AL1284" s="17">
        <f>IF(AND(Q1284&gt;1,E1284=0),(Q1284-1)/(L1284-1)*L1284-(Q1284-1)/(L1284-1),IF(Q1284&lt;1,0,-(Q1284-1)/(L1284-1)))</f>
        <v>0</v>
      </c>
      <c r="AM1284" s="17">
        <f>IF(P1284&gt;1,(P1284-1)/(K1284-1),0)+IF(Q1284&gt;1,(Q1284-1)/(L1284-1),0)</f>
        <v>0</v>
      </c>
      <c r="AN1284" s="17">
        <f>AN1283+AM1284</f>
        <v>17.908359991822888</v>
      </c>
      <c r="AO1284" s="17">
        <f>AO1283+SUM(AK1284:AL1284)</f>
        <v>-1.8385642591219509</v>
      </c>
      <c r="AP1284" s="19">
        <f t="shared" si="229"/>
        <v>-0.10266513851416072</v>
      </c>
      <c r="AR1284" s="20">
        <f t="shared" si="230"/>
        <v>0</v>
      </c>
      <c r="AV1284" s="21"/>
      <c r="AW1284" s="21"/>
      <c r="AX1284" s="21"/>
      <c r="AY1284" s="21"/>
    </row>
    <row r="1285" spans="1:51" s="5" customFormat="1" hidden="1" outlineLevel="1" x14ac:dyDescent="0.2">
      <c r="A1285" s="33"/>
      <c r="D1285" s="5">
        <v>10883</v>
      </c>
      <c r="E1285" s="5">
        <v>1</v>
      </c>
      <c r="G1285" s="6">
        <f>IF(AND(H1285&gt;0.5,E1285=1),1,0)+IF(AND(H1285&lt;0.5,E1285=0),1,0)</f>
        <v>1</v>
      </c>
      <c r="H1285" s="7">
        <v>0.68359228811720396</v>
      </c>
      <c r="I1285" s="7">
        <f t="shared" si="221"/>
        <v>0.31640771188279604</v>
      </c>
      <c r="K1285" s="8">
        <v>1.6799999475479099</v>
      </c>
      <c r="L1285" s="8">
        <v>2.3800001144409202</v>
      </c>
      <c r="M1285" s="9">
        <f t="shared" si="222"/>
        <v>0.5952381138223114</v>
      </c>
      <c r="N1285" s="9">
        <f t="shared" si="223"/>
        <v>0.42016804702335381</v>
      </c>
      <c r="P1285" s="10">
        <f t="shared" si="224"/>
        <v>0</v>
      </c>
      <c r="Q1285" s="10">
        <f t="shared" si="225"/>
        <v>0</v>
      </c>
      <c r="S1285" s="11">
        <f>IF(AND(P1285&gt;1,E1285=1),K1285-1,IF(P1285&lt;1,0,-1))</f>
        <v>0</v>
      </c>
      <c r="T1285" s="11">
        <f>IF(AND(Q1285&gt;1,E1285=0),L1285-1,IF(Q1285&lt;1,0,-1))</f>
        <v>0</v>
      </c>
      <c r="U1285" s="11">
        <f t="shared" si="220"/>
        <v>0</v>
      </c>
      <c r="V1285" s="11">
        <f>V1284+U1285</f>
        <v>98</v>
      </c>
      <c r="W1285" s="11">
        <f>W1284+SUM(S1285:T1285)</f>
        <v>-13.690000176429747</v>
      </c>
      <c r="X1285" s="12">
        <f t="shared" si="226"/>
        <v>-0.13969387935132394</v>
      </c>
      <c r="Y1285" s="13">
        <f>IF(AND(P1285&gt;1,E1285=1),1/K1285*K1285-1/K1285,IF(P1285&lt;1,0,-1/K1285))</f>
        <v>0</v>
      </c>
      <c r="Z1285" s="13">
        <f>IF(AND(Q1285&gt;1,E1285=0),1/L1285*L1285-1/L1285,IF(Q1285&lt;1,0,-1/L1285))</f>
        <v>0</v>
      </c>
      <c r="AA1285" s="13">
        <f>IF(P1285&gt;1,1/K1285)+IF(Q1285&gt;1,1/L1285)</f>
        <v>0</v>
      </c>
      <c r="AB1285" s="13">
        <f>AB1284+AA1285</f>
        <v>41.695766552439302</v>
      </c>
      <c r="AC1285" s="13">
        <f>AC1284+SUM(Y1285:Z1285)</f>
        <v>-1.6957665524392911</v>
      </c>
      <c r="AD1285" s="14">
        <f t="shared" si="227"/>
        <v>-4.0669993446614899E-2</v>
      </c>
      <c r="AE1285" s="15">
        <f>IF(AND(P1285&gt;1,E1285=1),1/(2*K1285*(1-H1285))*K1285-1/(2*K1285*(1-H1285)),IF(P1285&lt;1,0,-1/(2*K1285*(1-H1285))))</f>
        <v>0</v>
      </c>
      <c r="AF1285" s="15">
        <f>IF(AND(Q1285&gt;1,E1285=0),1/(2*L1285*(1-I1285))*L1285-1/(2*L1285*(1-I1285)),IF(Q1285&lt;1,0,-1/(2*L1285*(1-I1285))))</f>
        <v>0</v>
      </c>
      <c r="AG1285" s="15">
        <f>IF(P1285&gt;1,1/(2*K1285*(1-H1285)),0)+IF(Q1285&gt;1,1/(2*L1285*(1-I1285)),0)</f>
        <v>0</v>
      </c>
      <c r="AH1285" s="15">
        <f>AH1284+AG1285</f>
        <v>52.362914319339957</v>
      </c>
      <c r="AI1285" s="15">
        <f>AI1284+SUM(AE1285:AF1285)</f>
        <v>-4.1696475288775292E-2</v>
      </c>
      <c r="AJ1285" s="16">
        <f t="shared" si="228"/>
        <v>-7.96297834656138E-4</v>
      </c>
      <c r="AK1285" s="17">
        <f>IF(AND(P1285&gt;1,E1285=1),(P1285-1)/(K1285-1)*K1285-(P1285-1)/(K1285-1),IF(P1285&lt;1,0,-(P1285-1)/(K1285-1)))</f>
        <v>0</v>
      </c>
      <c r="AL1285" s="17">
        <f>IF(AND(Q1285&gt;1,E1285=0),(Q1285-1)/(L1285-1)*L1285-(Q1285-1)/(L1285-1),IF(Q1285&lt;1,0,-(Q1285-1)/(L1285-1)))</f>
        <v>0</v>
      </c>
      <c r="AM1285" s="17">
        <f>IF(P1285&gt;1,(P1285-1)/(K1285-1),0)+IF(Q1285&gt;1,(Q1285-1)/(L1285-1),0)</f>
        <v>0</v>
      </c>
      <c r="AN1285" s="17">
        <f>AN1284+AM1285</f>
        <v>17.908359991822888</v>
      </c>
      <c r="AO1285" s="17">
        <f>AO1284+SUM(AK1285:AL1285)</f>
        <v>-1.8385642591219509</v>
      </c>
      <c r="AP1285" s="19">
        <f t="shared" si="229"/>
        <v>-0.10266513851416072</v>
      </c>
      <c r="AR1285" s="20">
        <f t="shared" si="230"/>
        <v>0</v>
      </c>
      <c r="AV1285" s="21"/>
      <c r="AW1285" s="21"/>
      <c r="AX1285" s="21"/>
      <c r="AY1285" s="21"/>
    </row>
    <row r="1286" spans="1:51" s="5" customFormat="1" hidden="1" outlineLevel="1" x14ac:dyDescent="0.2">
      <c r="A1286" s="33"/>
      <c r="D1286" s="5">
        <v>10884</v>
      </c>
      <c r="E1286" s="5">
        <v>0</v>
      </c>
      <c r="G1286" s="6">
        <f>IF(AND(H1286&gt;0.5,E1286=1),1,0)+IF(AND(H1286&lt;0.5,E1286=0),1,0)</f>
        <v>1</v>
      </c>
      <c r="H1286" s="7">
        <v>0.36115983450118599</v>
      </c>
      <c r="I1286" s="7">
        <f t="shared" si="221"/>
        <v>0.63884016549881406</v>
      </c>
      <c r="K1286" s="8">
        <v>3.3900001049041699</v>
      </c>
      <c r="L1286" s="8">
        <v>1.37000000476837</v>
      </c>
      <c r="M1286" s="9">
        <f t="shared" si="222"/>
        <v>0.2949852416090909</v>
      </c>
      <c r="N1286" s="9">
        <f t="shared" si="223"/>
        <v>0.72992700475871386</v>
      </c>
      <c r="P1286" s="10">
        <f t="shared" si="224"/>
        <v>0</v>
      </c>
      <c r="Q1286" s="10">
        <f t="shared" si="225"/>
        <v>0</v>
      </c>
      <c r="S1286" s="11">
        <f>IF(AND(P1286&gt;1,E1286=1),K1286-1,IF(P1286&lt;1,0,-1))</f>
        <v>0</v>
      </c>
      <c r="T1286" s="11">
        <f>IF(AND(Q1286&gt;1,E1286=0),L1286-1,IF(Q1286&lt;1,0,-1))</f>
        <v>0</v>
      </c>
      <c r="U1286" s="11">
        <f t="shared" si="220"/>
        <v>0</v>
      </c>
      <c r="V1286" s="11">
        <f>V1285+U1286</f>
        <v>98</v>
      </c>
      <c r="W1286" s="11">
        <f>W1285+SUM(S1286:T1286)</f>
        <v>-13.690000176429747</v>
      </c>
      <c r="X1286" s="12">
        <f t="shared" si="226"/>
        <v>-0.13969387935132394</v>
      </c>
      <c r="Y1286" s="13">
        <f>IF(AND(P1286&gt;1,E1286=1),1/K1286*K1286-1/K1286,IF(P1286&lt;1,0,-1/K1286))</f>
        <v>0</v>
      </c>
      <c r="Z1286" s="13">
        <f>IF(AND(Q1286&gt;1,E1286=0),1/L1286*L1286-1/L1286,IF(Q1286&lt;1,0,-1/L1286))</f>
        <v>0</v>
      </c>
      <c r="AA1286" s="13">
        <f>IF(P1286&gt;1,1/K1286)+IF(Q1286&gt;1,1/L1286)</f>
        <v>0</v>
      </c>
      <c r="AB1286" s="13">
        <f>AB1285+AA1286</f>
        <v>41.695766552439302</v>
      </c>
      <c r="AC1286" s="13">
        <f>AC1285+SUM(Y1286:Z1286)</f>
        <v>-1.6957665524392911</v>
      </c>
      <c r="AD1286" s="14">
        <f t="shared" si="227"/>
        <v>-4.0669993446614899E-2</v>
      </c>
      <c r="AE1286" s="15">
        <f>IF(AND(P1286&gt;1,E1286=1),1/(2*K1286*(1-H1286))*K1286-1/(2*K1286*(1-H1286)),IF(P1286&lt;1,0,-1/(2*K1286*(1-H1286))))</f>
        <v>0</v>
      </c>
      <c r="AF1286" s="15">
        <f>IF(AND(Q1286&gt;1,E1286=0),1/(2*L1286*(1-I1286))*L1286-1/(2*L1286*(1-I1286)),IF(Q1286&lt;1,0,-1/(2*L1286*(1-I1286))))</f>
        <v>0</v>
      </c>
      <c r="AG1286" s="15">
        <f>IF(P1286&gt;1,1/(2*K1286*(1-H1286)),0)+IF(Q1286&gt;1,1/(2*L1286*(1-I1286)),0)</f>
        <v>0</v>
      </c>
      <c r="AH1286" s="15">
        <f>AH1285+AG1286</f>
        <v>52.362914319339957</v>
      </c>
      <c r="AI1286" s="15">
        <f>AI1285+SUM(AE1286:AF1286)</f>
        <v>-4.1696475288775292E-2</v>
      </c>
      <c r="AJ1286" s="16">
        <f t="shared" si="228"/>
        <v>-7.96297834656138E-4</v>
      </c>
      <c r="AK1286" s="17">
        <f>IF(AND(P1286&gt;1,E1286=1),(P1286-1)/(K1286-1)*K1286-(P1286-1)/(K1286-1),IF(P1286&lt;1,0,-(P1286-1)/(K1286-1)))</f>
        <v>0</v>
      </c>
      <c r="AL1286" s="17">
        <f>IF(AND(Q1286&gt;1,E1286=0),(Q1286-1)/(L1286-1)*L1286-(Q1286-1)/(L1286-1),IF(Q1286&lt;1,0,-(Q1286-1)/(L1286-1)))</f>
        <v>0</v>
      </c>
      <c r="AM1286" s="17">
        <f>IF(P1286&gt;1,(P1286-1)/(K1286-1),0)+IF(Q1286&gt;1,(Q1286-1)/(L1286-1),0)</f>
        <v>0</v>
      </c>
      <c r="AN1286" s="17">
        <f>AN1285+AM1286</f>
        <v>17.908359991822888</v>
      </c>
      <c r="AO1286" s="17">
        <f>AO1285+SUM(AK1286:AL1286)</f>
        <v>-1.8385642591219509</v>
      </c>
      <c r="AP1286" s="19">
        <f t="shared" si="229"/>
        <v>-0.10266513851416072</v>
      </c>
      <c r="AR1286" s="20">
        <f t="shared" si="230"/>
        <v>0</v>
      </c>
      <c r="AV1286" s="21"/>
      <c r="AW1286" s="21"/>
      <c r="AX1286" s="21"/>
      <c r="AY1286" s="21"/>
    </row>
    <row r="1287" spans="1:51" s="5" customFormat="1" hidden="1" outlineLevel="1" x14ac:dyDescent="0.2">
      <c r="A1287" s="33"/>
      <c r="D1287" s="5">
        <v>10886</v>
      </c>
      <c r="E1287" s="5">
        <v>1</v>
      </c>
      <c r="G1287" s="6">
        <f>IF(AND(H1287&gt;0.5,E1287=1),1,0)+IF(AND(H1287&lt;0.5,E1287=0),1,0)</f>
        <v>1</v>
      </c>
      <c r="H1287" s="7">
        <v>0.67195258142575498</v>
      </c>
      <c r="I1287" s="7">
        <f t="shared" si="221"/>
        <v>0.32804741857424502</v>
      </c>
      <c r="K1287" s="8">
        <v>1.4700000286102299</v>
      </c>
      <c r="L1287" s="8">
        <v>2.9300000667571999</v>
      </c>
      <c r="M1287" s="9">
        <f t="shared" si="222"/>
        <v>0.68027209560357749</v>
      </c>
      <c r="N1287" s="9">
        <f t="shared" si="223"/>
        <v>0.34129692055152672</v>
      </c>
      <c r="P1287" s="10">
        <f t="shared" si="224"/>
        <v>0</v>
      </c>
      <c r="Q1287" s="10">
        <f t="shared" si="225"/>
        <v>0</v>
      </c>
      <c r="S1287" s="11">
        <f>IF(AND(P1287&gt;1,E1287=1),K1287-1,IF(P1287&lt;1,0,-1))</f>
        <v>0</v>
      </c>
      <c r="T1287" s="11">
        <f>IF(AND(Q1287&gt;1,E1287=0),L1287-1,IF(Q1287&lt;1,0,-1))</f>
        <v>0</v>
      </c>
      <c r="U1287" s="11">
        <f t="shared" si="220"/>
        <v>0</v>
      </c>
      <c r="V1287" s="11">
        <f>V1286+U1287</f>
        <v>98</v>
      </c>
      <c r="W1287" s="11">
        <f>W1286+SUM(S1287:T1287)</f>
        <v>-13.690000176429747</v>
      </c>
      <c r="X1287" s="12">
        <f t="shared" si="226"/>
        <v>-0.13969387935132394</v>
      </c>
      <c r="Y1287" s="13">
        <f>IF(AND(P1287&gt;1,E1287=1),1/K1287*K1287-1/K1287,IF(P1287&lt;1,0,-1/K1287))</f>
        <v>0</v>
      </c>
      <c r="Z1287" s="13">
        <f>IF(AND(Q1287&gt;1,E1287=0),1/L1287*L1287-1/L1287,IF(Q1287&lt;1,0,-1/L1287))</f>
        <v>0</v>
      </c>
      <c r="AA1287" s="13">
        <f>IF(P1287&gt;1,1/K1287)+IF(Q1287&gt;1,1/L1287)</f>
        <v>0</v>
      </c>
      <c r="AB1287" s="13">
        <f>AB1286+AA1287</f>
        <v>41.695766552439302</v>
      </c>
      <c r="AC1287" s="13">
        <f>AC1286+SUM(Y1287:Z1287)</f>
        <v>-1.6957665524392911</v>
      </c>
      <c r="AD1287" s="14">
        <f t="shared" si="227"/>
        <v>-4.0669993446614899E-2</v>
      </c>
      <c r="AE1287" s="15">
        <f>IF(AND(P1287&gt;1,E1287=1),1/(2*K1287*(1-H1287))*K1287-1/(2*K1287*(1-H1287)),IF(P1287&lt;1,0,-1/(2*K1287*(1-H1287))))</f>
        <v>0</v>
      </c>
      <c r="AF1287" s="15">
        <f>IF(AND(Q1287&gt;1,E1287=0),1/(2*L1287*(1-I1287))*L1287-1/(2*L1287*(1-I1287)),IF(Q1287&lt;1,0,-1/(2*L1287*(1-I1287))))</f>
        <v>0</v>
      </c>
      <c r="AG1287" s="15">
        <f>IF(P1287&gt;1,1/(2*K1287*(1-H1287)),0)+IF(Q1287&gt;1,1/(2*L1287*(1-I1287)),0)</f>
        <v>0</v>
      </c>
      <c r="AH1287" s="15">
        <f>AH1286+AG1287</f>
        <v>52.362914319339957</v>
      </c>
      <c r="AI1287" s="15">
        <f>AI1286+SUM(AE1287:AF1287)</f>
        <v>-4.1696475288775292E-2</v>
      </c>
      <c r="AJ1287" s="16">
        <f t="shared" si="228"/>
        <v>-7.96297834656138E-4</v>
      </c>
      <c r="AK1287" s="17">
        <f>IF(AND(P1287&gt;1,E1287=1),(P1287-1)/(K1287-1)*K1287-(P1287-1)/(K1287-1),IF(P1287&lt;1,0,-(P1287-1)/(K1287-1)))</f>
        <v>0</v>
      </c>
      <c r="AL1287" s="17">
        <f>IF(AND(Q1287&gt;1,E1287=0),(Q1287-1)/(L1287-1)*L1287-(Q1287-1)/(L1287-1),IF(Q1287&lt;1,0,-(Q1287-1)/(L1287-1)))</f>
        <v>0</v>
      </c>
      <c r="AM1287" s="17">
        <f>IF(P1287&gt;1,(P1287-1)/(K1287-1),0)+IF(Q1287&gt;1,(Q1287-1)/(L1287-1),0)</f>
        <v>0</v>
      </c>
      <c r="AN1287" s="17">
        <f>AN1286+AM1287</f>
        <v>17.908359991822888</v>
      </c>
      <c r="AO1287" s="17">
        <f>AO1286+SUM(AK1287:AL1287)</f>
        <v>-1.8385642591219509</v>
      </c>
      <c r="AP1287" s="19">
        <f t="shared" si="229"/>
        <v>-0.10266513851416072</v>
      </c>
      <c r="AR1287" s="20">
        <f t="shared" si="230"/>
        <v>0</v>
      </c>
      <c r="AV1287" s="21"/>
      <c r="AW1287" s="21"/>
      <c r="AX1287" s="21"/>
      <c r="AY1287" s="21"/>
    </row>
    <row r="1288" spans="1:51" s="5" customFormat="1" hidden="1" outlineLevel="1" x14ac:dyDescent="0.2">
      <c r="A1288" s="33"/>
      <c r="D1288" s="5">
        <v>10888</v>
      </c>
      <c r="E1288" s="5">
        <v>1</v>
      </c>
      <c r="G1288" s="6">
        <f>IF(AND(H1288&gt;0.5,E1288=1),1,0)+IF(AND(H1288&lt;0.5,E1288=0),1,0)</f>
        <v>1</v>
      </c>
      <c r="H1288" s="7">
        <v>0.73707277142893002</v>
      </c>
      <c r="I1288" s="7">
        <f t="shared" si="221"/>
        <v>0.26292722857106998</v>
      </c>
      <c r="K1288" s="8">
        <v>1.2200000286102299</v>
      </c>
      <c r="L1288" s="8">
        <v>5</v>
      </c>
      <c r="M1288" s="9">
        <f t="shared" si="222"/>
        <v>0.81967211192540357</v>
      </c>
      <c r="N1288" s="9">
        <f t="shared" si="223"/>
        <v>0.2</v>
      </c>
      <c r="P1288" s="10">
        <f t="shared" si="224"/>
        <v>0</v>
      </c>
      <c r="Q1288" s="10">
        <f t="shared" si="225"/>
        <v>0</v>
      </c>
      <c r="S1288" s="11">
        <f>IF(AND(P1288&gt;1,E1288=1),K1288-1,IF(P1288&lt;1,0,-1))</f>
        <v>0</v>
      </c>
      <c r="T1288" s="11">
        <f>IF(AND(Q1288&gt;1,E1288=0),L1288-1,IF(Q1288&lt;1,0,-1))</f>
        <v>0</v>
      </c>
      <c r="U1288" s="11">
        <f t="shared" si="220"/>
        <v>0</v>
      </c>
      <c r="V1288" s="11">
        <f>V1287+U1288</f>
        <v>98</v>
      </c>
      <c r="W1288" s="11">
        <f>W1287+SUM(S1288:T1288)</f>
        <v>-13.690000176429747</v>
      </c>
      <c r="X1288" s="12">
        <f t="shared" si="226"/>
        <v>-0.13969387935132394</v>
      </c>
      <c r="Y1288" s="13">
        <f>IF(AND(P1288&gt;1,E1288=1),1/K1288*K1288-1/K1288,IF(P1288&lt;1,0,-1/K1288))</f>
        <v>0</v>
      </c>
      <c r="Z1288" s="13">
        <f>IF(AND(Q1288&gt;1,E1288=0),1/L1288*L1288-1/L1288,IF(Q1288&lt;1,0,-1/L1288))</f>
        <v>0</v>
      </c>
      <c r="AA1288" s="13">
        <f>IF(P1288&gt;1,1/K1288)+IF(Q1288&gt;1,1/L1288)</f>
        <v>0</v>
      </c>
      <c r="AB1288" s="13">
        <f>AB1287+AA1288</f>
        <v>41.695766552439302</v>
      </c>
      <c r="AC1288" s="13">
        <f>AC1287+SUM(Y1288:Z1288)</f>
        <v>-1.6957665524392911</v>
      </c>
      <c r="AD1288" s="14">
        <f t="shared" si="227"/>
        <v>-4.0669993446614899E-2</v>
      </c>
      <c r="AE1288" s="15">
        <f>IF(AND(P1288&gt;1,E1288=1),1/(2*K1288*(1-H1288))*K1288-1/(2*K1288*(1-H1288)),IF(P1288&lt;1,0,-1/(2*K1288*(1-H1288))))</f>
        <v>0</v>
      </c>
      <c r="AF1288" s="15">
        <f>IF(AND(Q1288&gt;1,E1288=0),1/(2*L1288*(1-I1288))*L1288-1/(2*L1288*(1-I1288)),IF(Q1288&lt;1,0,-1/(2*L1288*(1-I1288))))</f>
        <v>0</v>
      </c>
      <c r="AG1288" s="15">
        <f>IF(P1288&gt;1,1/(2*K1288*(1-H1288)),0)+IF(Q1288&gt;1,1/(2*L1288*(1-I1288)),0)</f>
        <v>0</v>
      </c>
      <c r="AH1288" s="15">
        <f>AH1287+AG1288</f>
        <v>52.362914319339957</v>
      </c>
      <c r="AI1288" s="15">
        <f>AI1287+SUM(AE1288:AF1288)</f>
        <v>-4.1696475288775292E-2</v>
      </c>
      <c r="AJ1288" s="16">
        <f t="shared" si="228"/>
        <v>-7.96297834656138E-4</v>
      </c>
      <c r="AK1288" s="17">
        <f>IF(AND(P1288&gt;1,E1288=1),(P1288-1)/(K1288-1)*K1288-(P1288-1)/(K1288-1),IF(P1288&lt;1,0,-(P1288-1)/(K1288-1)))</f>
        <v>0</v>
      </c>
      <c r="AL1288" s="17">
        <f>IF(AND(Q1288&gt;1,E1288=0),(Q1288-1)/(L1288-1)*L1288-(Q1288-1)/(L1288-1),IF(Q1288&lt;1,0,-(Q1288-1)/(L1288-1)))</f>
        <v>0</v>
      </c>
      <c r="AM1288" s="17">
        <f>IF(P1288&gt;1,(P1288-1)/(K1288-1),0)+IF(Q1288&gt;1,(Q1288-1)/(L1288-1),0)</f>
        <v>0</v>
      </c>
      <c r="AN1288" s="17">
        <f>AN1287+AM1288</f>
        <v>17.908359991822888</v>
      </c>
      <c r="AO1288" s="17">
        <f>AO1287+SUM(AK1288:AL1288)</f>
        <v>-1.8385642591219509</v>
      </c>
      <c r="AP1288" s="19">
        <f t="shared" si="229"/>
        <v>-0.10266513851416072</v>
      </c>
      <c r="AR1288" s="20">
        <f t="shared" si="230"/>
        <v>0</v>
      </c>
      <c r="AV1288" s="21"/>
      <c r="AW1288" s="21"/>
      <c r="AX1288" s="21"/>
      <c r="AY1288" s="21"/>
    </row>
    <row r="1289" spans="1:51" s="5" customFormat="1" hidden="1" outlineLevel="1" x14ac:dyDescent="0.2">
      <c r="A1289" s="33"/>
      <c r="D1289" s="5">
        <v>10889</v>
      </c>
      <c r="E1289" s="5">
        <v>0</v>
      </c>
      <c r="G1289" s="6">
        <f>IF(AND(H1289&gt;0.5,E1289=1),1,0)+IF(AND(H1289&lt;0.5,E1289=0),1,0)</f>
        <v>1</v>
      </c>
      <c r="H1289" s="7">
        <v>0.26466295502368498</v>
      </c>
      <c r="I1289" s="7">
        <f t="shared" si="221"/>
        <v>0.73533704497631502</v>
      </c>
      <c r="K1289" s="8">
        <v>4.5</v>
      </c>
      <c r="L1289" s="8">
        <v>1.25</v>
      </c>
      <c r="M1289" s="9">
        <f t="shared" si="222"/>
        <v>0.22222222222222221</v>
      </c>
      <c r="N1289" s="9">
        <f t="shared" si="223"/>
        <v>0.8</v>
      </c>
      <c r="P1289" s="10">
        <f t="shared" si="224"/>
        <v>0</v>
      </c>
      <c r="Q1289" s="10">
        <f t="shared" si="225"/>
        <v>0</v>
      </c>
      <c r="S1289" s="11">
        <f>IF(AND(P1289&gt;1,E1289=1),K1289-1,IF(P1289&lt;1,0,-1))</f>
        <v>0</v>
      </c>
      <c r="T1289" s="11">
        <f>IF(AND(Q1289&gt;1,E1289=0),L1289-1,IF(Q1289&lt;1,0,-1))</f>
        <v>0</v>
      </c>
      <c r="U1289" s="11">
        <f t="shared" si="220"/>
        <v>0</v>
      </c>
      <c r="V1289" s="11">
        <f>V1288+U1289</f>
        <v>98</v>
      </c>
      <c r="W1289" s="11">
        <f>W1288+SUM(S1289:T1289)</f>
        <v>-13.690000176429747</v>
      </c>
      <c r="X1289" s="12">
        <f t="shared" si="226"/>
        <v>-0.13969387935132394</v>
      </c>
      <c r="Y1289" s="13">
        <f>IF(AND(P1289&gt;1,E1289=1),1/K1289*K1289-1/K1289,IF(P1289&lt;1,0,-1/K1289))</f>
        <v>0</v>
      </c>
      <c r="Z1289" s="13">
        <f>IF(AND(Q1289&gt;1,E1289=0),1/L1289*L1289-1/L1289,IF(Q1289&lt;1,0,-1/L1289))</f>
        <v>0</v>
      </c>
      <c r="AA1289" s="13">
        <f>IF(P1289&gt;1,1/K1289)+IF(Q1289&gt;1,1/L1289)</f>
        <v>0</v>
      </c>
      <c r="AB1289" s="13">
        <f>AB1288+AA1289</f>
        <v>41.695766552439302</v>
      </c>
      <c r="AC1289" s="13">
        <f>AC1288+SUM(Y1289:Z1289)</f>
        <v>-1.6957665524392911</v>
      </c>
      <c r="AD1289" s="14">
        <f t="shared" si="227"/>
        <v>-4.0669993446614899E-2</v>
      </c>
      <c r="AE1289" s="15">
        <f>IF(AND(P1289&gt;1,E1289=1),1/(2*K1289*(1-H1289))*K1289-1/(2*K1289*(1-H1289)),IF(P1289&lt;1,0,-1/(2*K1289*(1-H1289))))</f>
        <v>0</v>
      </c>
      <c r="AF1289" s="15">
        <f>IF(AND(Q1289&gt;1,E1289=0),1/(2*L1289*(1-I1289))*L1289-1/(2*L1289*(1-I1289)),IF(Q1289&lt;1,0,-1/(2*L1289*(1-I1289))))</f>
        <v>0</v>
      </c>
      <c r="AG1289" s="15">
        <f>IF(P1289&gt;1,1/(2*K1289*(1-H1289)),0)+IF(Q1289&gt;1,1/(2*L1289*(1-I1289)),0)</f>
        <v>0</v>
      </c>
      <c r="AH1289" s="15">
        <f>AH1288+AG1289</f>
        <v>52.362914319339957</v>
      </c>
      <c r="AI1289" s="15">
        <f>AI1288+SUM(AE1289:AF1289)</f>
        <v>-4.1696475288775292E-2</v>
      </c>
      <c r="AJ1289" s="16">
        <f t="shared" si="228"/>
        <v>-7.96297834656138E-4</v>
      </c>
      <c r="AK1289" s="17">
        <f>IF(AND(P1289&gt;1,E1289=1),(P1289-1)/(K1289-1)*K1289-(P1289-1)/(K1289-1),IF(P1289&lt;1,0,-(P1289-1)/(K1289-1)))</f>
        <v>0</v>
      </c>
      <c r="AL1289" s="17">
        <f>IF(AND(Q1289&gt;1,E1289=0),(Q1289-1)/(L1289-1)*L1289-(Q1289-1)/(L1289-1),IF(Q1289&lt;1,0,-(Q1289-1)/(L1289-1)))</f>
        <v>0</v>
      </c>
      <c r="AM1289" s="17">
        <f>IF(P1289&gt;1,(P1289-1)/(K1289-1),0)+IF(Q1289&gt;1,(Q1289-1)/(L1289-1),0)</f>
        <v>0</v>
      </c>
      <c r="AN1289" s="17">
        <f>AN1288+AM1289</f>
        <v>17.908359991822888</v>
      </c>
      <c r="AO1289" s="17">
        <f>AO1288+SUM(AK1289:AL1289)</f>
        <v>-1.8385642591219509</v>
      </c>
      <c r="AP1289" s="19">
        <f t="shared" si="229"/>
        <v>-0.10266513851416072</v>
      </c>
      <c r="AR1289" s="20">
        <f t="shared" si="230"/>
        <v>0</v>
      </c>
      <c r="AV1289" s="21"/>
      <c r="AW1289" s="21"/>
      <c r="AX1289" s="21"/>
      <c r="AY1289" s="21"/>
    </row>
    <row r="1290" spans="1:51" s="5" customFormat="1" hidden="1" outlineLevel="1" x14ac:dyDescent="0.2">
      <c r="A1290" s="33"/>
      <c r="D1290" s="5">
        <v>10890</v>
      </c>
      <c r="E1290" s="5">
        <v>0</v>
      </c>
      <c r="G1290" s="6">
        <f>IF(AND(H1290&gt;0.5,E1290=1),1,0)+IF(AND(H1290&lt;0.5,E1290=0),1,0)</f>
        <v>1</v>
      </c>
      <c r="H1290" s="7">
        <v>0.41240456464855402</v>
      </c>
      <c r="I1290" s="7">
        <f t="shared" si="221"/>
        <v>0.58759543535144598</v>
      </c>
      <c r="K1290" s="8">
        <v>2.1500000953674299</v>
      </c>
      <c r="L1290" s="8">
        <v>1.8400000333786</v>
      </c>
      <c r="M1290" s="9">
        <f t="shared" si="222"/>
        <v>0.46511625843863158</v>
      </c>
      <c r="N1290" s="9">
        <f t="shared" si="223"/>
        <v>0.54347825101057434</v>
      </c>
      <c r="P1290" s="10">
        <f t="shared" si="224"/>
        <v>0</v>
      </c>
      <c r="Q1290" s="10">
        <f t="shared" si="225"/>
        <v>0</v>
      </c>
      <c r="S1290" s="11">
        <f>IF(AND(P1290&gt;1,E1290=1),K1290-1,IF(P1290&lt;1,0,-1))</f>
        <v>0</v>
      </c>
      <c r="T1290" s="11">
        <f>IF(AND(Q1290&gt;1,E1290=0),L1290-1,IF(Q1290&lt;1,0,-1))</f>
        <v>0</v>
      </c>
      <c r="U1290" s="11">
        <f t="shared" si="220"/>
        <v>0</v>
      </c>
      <c r="V1290" s="11">
        <f>V1289+U1290</f>
        <v>98</v>
      </c>
      <c r="W1290" s="11">
        <f>W1289+SUM(S1290:T1290)</f>
        <v>-13.690000176429747</v>
      </c>
      <c r="X1290" s="12">
        <f t="shared" si="226"/>
        <v>-0.13969387935132394</v>
      </c>
      <c r="Y1290" s="13">
        <f>IF(AND(P1290&gt;1,E1290=1),1/K1290*K1290-1/K1290,IF(P1290&lt;1,0,-1/K1290))</f>
        <v>0</v>
      </c>
      <c r="Z1290" s="13">
        <f>IF(AND(Q1290&gt;1,E1290=0),1/L1290*L1290-1/L1290,IF(Q1290&lt;1,0,-1/L1290))</f>
        <v>0</v>
      </c>
      <c r="AA1290" s="13">
        <f>IF(P1290&gt;1,1/K1290)+IF(Q1290&gt;1,1/L1290)</f>
        <v>0</v>
      </c>
      <c r="AB1290" s="13">
        <f>AB1289+AA1290</f>
        <v>41.695766552439302</v>
      </c>
      <c r="AC1290" s="13">
        <f>AC1289+SUM(Y1290:Z1290)</f>
        <v>-1.6957665524392911</v>
      </c>
      <c r="AD1290" s="14">
        <f t="shared" si="227"/>
        <v>-4.0669993446614899E-2</v>
      </c>
      <c r="AE1290" s="15">
        <f>IF(AND(P1290&gt;1,E1290=1),1/(2*K1290*(1-H1290))*K1290-1/(2*K1290*(1-H1290)),IF(P1290&lt;1,0,-1/(2*K1290*(1-H1290))))</f>
        <v>0</v>
      </c>
      <c r="AF1290" s="15">
        <f>IF(AND(Q1290&gt;1,E1290=0),1/(2*L1290*(1-I1290))*L1290-1/(2*L1290*(1-I1290)),IF(Q1290&lt;1,0,-1/(2*L1290*(1-I1290))))</f>
        <v>0</v>
      </c>
      <c r="AG1290" s="15">
        <f>IF(P1290&gt;1,1/(2*K1290*(1-H1290)),0)+IF(Q1290&gt;1,1/(2*L1290*(1-I1290)),0)</f>
        <v>0</v>
      </c>
      <c r="AH1290" s="15">
        <f>AH1289+AG1290</f>
        <v>52.362914319339957</v>
      </c>
      <c r="AI1290" s="15">
        <f>AI1289+SUM(AE1290:AF1290)</f>
        <v>-4.1696475288775292E-2</v>
      </c>
      <c r="AJ1290" s="16">
        <f t="shared" si="228"/>
        <v>-7.96297834656138E-4</v>
      </c>
      <c r="AK1290" s="17">
        <f>IF(AND(P1290&gt;1,E1290=1),(P1290-1)/(K1290-1)*K1290-(P1290-1)/(K1290-1),IF(P1290&lt;1,0,-(P1290-1)/(K1290-1)))</f>
        <v>0</v>
      </c>
      <c r="AL1290" s="17">
        <f>IF(AND(Q1290&gt;1,E1290=0),(Q1290-1)/(L1290-1)*L1290-(Q1290-1)/(L1290-1),IF(Q1290&lt;1,0,-(Q1290-1)/(L1290-1)))</f>
        <v>0</v>
      </c>
      <c r="AM1290" s="17">
        <f>IF(P1290&gt;1,(P1290-1)/(K1290-1),0)+IF(Q1290&gt;1,(Q1290-1)/(L1290-1),0)</f>
        <v>0</v>
      </c>
      <c r="AN1290" s="17">
        <f>AN1289+AM1290</f>
        <v>17.908359991822888</v>
      </c>
      <c r="AO1290" s="17">
        <f>AO1289+SUM(AK1290:AL1290)</f>
        <v>-1.8385642591219509</v>
      </c>
      <c r="AP1290" s="19">
        <f t="shared" si="229"/>
        <v>-0.10266513851416072</v>
      </c>
      <c r="AR1290" s="20">
        <f t="shared" si="230"/>
        <v>0</v>
      </c>
      <c r="AV1290" s="21"/>
      <c r="AW1290" s="21"/>
      <c r="AX1290" s="21"/>
      <c r="AY1290" s="21"/>
    </row>
    <row r="1291" spans="1:51" s="5" customFormat="1" hidden="1" outlineLevel="1" x14ac:dyDescent="0.2">
      <c r="A1291" s="33"/>
      <c r="D1291" s="5">
        <v>10891</v>
      </c>
      <c r="E1291" s="5">
        <v>1</v>
      </c>
      <c r="G1291" s="6">
        <f>IF(AND(H1291&gt;0.5,E1291=1),1,0)+IF(AND(H1291&lt;0.5,E1291=0),1,0)</f>
        <v>1</v>
      </c>
      <c r="H1291" s="7">
        <v>0.73707277142893002</v>
      </c>
      <c r="I1291" s="7">
        <f t="shared" si="221"/>
        <v>0.26292722857106998</v>
      </c>
      <c r="K1291" s="8">
        <v>1.5299999713897701</v>
      </c>
      <c r="L1291" s="8">
        <v>2.7999999523162802</v>
      </c>
      <c r="M1291" s="9">
        <f t="shared" si="222"/>
        <v>0.65359478346372357</v>
      </c>
      <c r="N1291" s="9">
        <f t="shared" si="223"/>
        <v>0.35714286322496436</v>
      </c>
      <c r="P1291" s="10">
        <f t="shared" si="224"/>
        <v>0</v>
      </c>
      <c r="Q1291" s="10">
        <f t="shared" si="225"/>
        <v>0</v>
      </c>
      <c r="S1291" s="11">
        <f>IF(AND(P1291&gt;1,E1291=1),K1291-1,IF(P1291&lt;1,0,-1))</f>
        <v>0</v>
      </c>
      <c r="T1291" s="11">
        <f>IF(AND(Q1291&gt;1,E1291=0),L1291-1,IF(Q1291&lt;1,0,-1))</f>
        <v>0</v>
      </c>
      <c r="U1291" s="11">
        <f t="shared" si="220"/>
        <v>0</v>
      </c>
      <c r="V1291" s="11">
        <f>V1290+U1291</f>
        <v>98</v>
      </c>
      <c r="W1291" s="11">
        <f>W1290+SUM(S1291:T1291)</f>
        <v>-13.690000176429747</v>
      </c>
      <c r="X1291" s="12">
        <f t="shared" si="226"/>
        <v>-0.13969387935132394</v>
      </c>
      <c r="Y1291" s="13">
        <f>IF(AND(P1291&gt;1,E1291=1),1/K1291*K1291-1/K1291,IF(P1291&lt;1,0,-1/K1291))</f>
        <v>0</v>
      </c>
      <c r="Z1291" s="13">
        <f>IF(AND(Q1291&gt;1,E1291=0),1/L1291*L1291-1/L1291,IF(Q1291&lt;1,0,-1/L1291))</f>
        <v>0</v>
      </c>
      <c r="AA1291" s="13">
        <f>IF(P1291&gt;1,1/K1291)+IF(Q1291&gt;1,1/L1291)</f>
        <v>0</v>
      </c>
      <c r="AB1291" s="13">
        <f>AB1290+AA1291</f>
        <v>41.695766552439302</v>
      </c>
      <c r="AC1291" s="13">
        <f>AC1290+SUM(Y1291:Z1291)</f>
        <v>-1.6957665524392911</v>
      </c>
      <c r="AD1291" s="14">
        <f t="shared" si="227"/>
        <v>-4.0669993446614899E-2</v>
      </c>
      <c r="AE1291" s="15">
        <f>IF(AND(P1291&gt;1,E1291=1),1/(2*K1291*(1-H1291))*K1291-1/(2*K1291*(1-H1291)),IF(P1291&lt;1,0,-1/(2*K1291*(1-H1291))))</f>
        <v>0</v>
      </c>
      <c r="AF1291" s="15">
        <f>IF(AND(Q1291&gt;1,E1291=0),1/(2*L1291*(1-I1291))*L1291-1/(2*L1291*(1-I1291)),IF(Q1291&lt;1,0,-1/(2*L1291*(1-I1291))))</f>
        <v>0</v>
      </c>
      <c r="AG1291" s="15">
        <f>IF(P1291&gt;1,1/(2*K1291*(1-H1291)),0)+IF(Q1291&gt;1,1/(2*L1291*(1-I1291)),0)</f>
        <v>0</v>
      </c>
      <c r="AH1291" s="15">
        <f>AH1290+AG1291</f>
        <v>52.362914319339957</v>
      </c>
      <c r="AI1291" s="15">
        <f>AI1290+SUM(AE1291:AF1291)</f>
        <v>-4.1696475288775292E-2</v>
      </c>
      <c r="AJ1291" s="16">
        <f t="shared" si="228"/>
        <v>-7.96297834656138E-4</v>
      </c>
      <c r="AK1291" s="17">
        <f>IF(AND(P1291&gt;1,E1291=1),(P1291-1)/(K1291-1)*K1291-(P1291-1)/(K1291-1),IF(P1291&lt;1,0,-(P1291-1)/(K1291-1)))</f>
        <v>0</v>
      </c>
      <c r="AL1291" s="17">
        <f>IF(AND(Q1291&gt;1,E1291=0),(Q1291-1)/(L1291-1)*L1291-(Q1291-1)/(L1291-1),IF(Q1291&lt;1,0,-(Q1291-1)/(L1291-1)))</f>
        <v>0</v>
      </c>
      <c r="AM1291" s="17">
        <f>IF(P1291&gt;1,(P1291-1)/(K1291-1),0)+IF(Q1291&gt;1,(Q1291-1)/(L1291-1),0)</f>
        <v>0</v>
      </c>
      <c r="AN1291" s="17">
        <f>AN1290+AM1291</f>
        <v>17.908359991822888</v>
      </c>
      <c r="AO1291" s="17">
        <f>AO1290+SUM(AK1291:AL1291)</f>
        <v>-1.8385642591219509</v>
      </c>
      <c r="AP1291" s="19">
        <f t="shared" si="229"/>
        <v>-0.10266513851416072</v>
      </c>
      <c r="AR1291" s="20">
        <f t="shared" si="230"/>
        <v>0</v>
      </c>
      <c r="AV1291" s="21"/>
      <c r="AW1291" s="21"/>
      <c r="AX1291" s="21"/>
      <c r="AY1291" s="21"/>
    </row>
    <row r="1292" spans="1:51" s="5" customFormat="1" hidden="1" outlineLevel="1" x14ac:dyDescent="0.2">
      <c r="A1292" s="33"/>
      <c r="D1292" s="5">
        <v>10892</v>
      </c>
      <c r="E1292" s="5">
        <v>1</v>
      </c>
      <c r="G1292" s="6">
        <f>IF(AND(H1292&gt;0.5,E1292=1),1,0)+IF(AND(H1292&lt;0.5,E1292=0),1,0)</f>
        <v>1</v>
      </c>
      <c r="H1292" s="7">
        <v>0.71957748596590398</v>
      </c>
      <c r="I1292" s="7">
        <f t="shared" si="221"/>
        <v>0.28042251403409602</v>
      </c>
      <c r="K1292" s="8">
        <v>1.6900000572204601</v>
      </c>
      <c r="L1292" s="8">
        <v>2.3099999427795401</v>
      </c>
      <c r="M1292" s="9">
        <f t="shared" si="222"/>
        <v>0.591715956296888</v>
      </c>
      <c r="N1292" s="9">
        <f t="shared" si="223"/>
        <v>0.43290044362370672</v>
      </c>
      <c r="P1292" s="10">
        <f t="shared" si="224"/>
        <v>0</v>
      </c>
      <c r="Q1292" s="10">
        <f t="shared" si="225"/>
        <v>0</v>
      </c>
      <c r="S1292" s="11">
        <f>IF(AND(P1292&gt;1,E1292=1),K1292-1,IF(P1292&lt;1,0,-1))</f>
        <v>0</v>
      </c>
      <c r="T1292" s="11">
        <f>IF(AND(Q1292&gt;1,E1292=0),L1292-1,IF(Q1292&lt;1,0,-1))</f>
        <v>0</v>
      </c>
      <c r="U1292" s="11">
        <f t="shared" si="220"/>
        <v>0</v>
      </c>
      <c r="V1292" s="11">
        <f>V1291+U1292</f>
        <v>98</v>
      </c>
      <c r="W1292" s="11">
        <f>W1291+SUM(S1292:T1292)</f>
        <v>-13.690000176429747</v>
      </c>
      <c r="X1292" s="12">
        <f t="shared" si="226"/>
        <v>-0.13969387935132394</v>
      </c>
      <c r="Y1292" s="13">
        <f>IF(AND(P1292&gt;1,E1292=1),1/K1292*K1292-1/K1292,IF(P1292&lt;1,0,-1/K1292))</f>
        <v>0</v>
      </c>
      <c r="Z1292" s="13">
        <f>IF(AND(Q1292&gt;1,E1292=0),1/L1292*L1292-1/L1292,IF(Q1292&lt;1,0,-1/L1292))</f>
        <v>0</v>
      </c>
      <c r="AA1292" s="13">
        <f>IF(P1292&gt;1,1/K1292)+IF(Q1292&gt;1,1/L1292)</f>
        <v>0</v>
      </c>
      <c r="AB1292" s="13">
        <f>AB1291+AA1292</f>
        <v>41.695766552439302</v>
      </c>
      <c r="AC1292" s="13">
        <f>AC1291+SUM(Y1292:Z1292)</f>
        <v>-1.6957665524392911</v>
      </c>
      <c r="AD1292" s="14">
        <f t="shared" si="227"/>
        <v>-4.0669993446614899E-2</v>
      </c>
      <c r="AE1292" s="15">
        <f>IF(AND(P1292&gt;1,E1292=1),1/(2*K1292*(1-H1292))*K1292-1/(2*K1292*(1-H1292)),IF(P1292&lt;1,0,-1/(2*K1292*(1-H1292))))</f>
        <v>0</v>
      </c>
      <c r="AF1292" s="15">
        <f>IF(AND(Q1292&gt;1,E1292=0),1/(2*L1292*(1-I1292))*L1292-1/(2*L1292*(1-I1292)),IF(Q1292&lt;1,0,-1/(2*L1292*(1-I1292))))</f>
        <v>0</v>
      </c>
      <c r="AG1292" s="15">
        <f>IF(P1292&gt;1,1/(2*K1292*(1-H1292)),0)+IF(Q1292&gt;1,1/(2*L1292*(1-I1292)),0)</f>
        <v>0</v>
      </c>
      <c r="AH1292" s="15">
        <f>AH1291+AG1292</f>
        <v>52.362914319339957</v>
      </c>
      <c r="AI1292" s="15">
        <f>AI1291+SUM(AE1292:AF1292)</f>
        <v>-4.1696475288775292E-2</v>
      </c>
      <c r="AJ1292" s="16">
        <f t="shared" si="228"/>
        <v>-7.96297834656138E-4</v>
      </c>
      <c r="AK1292" s="17">
        <f>IF(AND(P1292&gt;1,E1292=1),(P1292-1)/(K1292-1)*K1292-(P1292-1)/(K1292-1),IF(P1292&lt;1,0,-(P1292-1)/(K1292-1)))</f>
        <v>0</v>
      </c>
      <c r="AL1292" s="17">
        <f>IF(AND(Q1292&gt;1,E1292=0),(Q1292-1)/(L1292-1)*L1292-(Q1292-1)/(L1292-1),IF(Q1292&lt;1,0,-(Q1292-1)/(L1292-1)))</f>
        <v>0</v>
      </c>
      <c r="AM1292" s="17">
        <f>IF(P1292&gt;1,(P1292-1)/(K1292-1),0)+IF(Q1292&gt;1,(Q1292-1)/(L1292-1),0)</f>
        <v>0</v>
      </c>
      <c r="AN1292" s="17">
        <f>AN1291+AM1292</f>
        <v>17.908359991822888</v>
      </c>
      <c r="AO1292" s="17">
        <f>AO1291+SUM(AK1292:AL1292)</f>
        <v>-1.8385642591219509</v>
      </c>
      <c r="AP1292" s="19">
        <f t="shared" si="229"/>
        <v>-0.10266513851416072</v>
      </c>
      <c r="AR1292" s="20">
        <f t="shared" si="230"/>
        <v>0</v>
      </c>
      <c r="AV1292" s="21"/>
      <c r="AW1292" s="21"/>
      <c r="AX1292" s="21"/>
      <c r="AY1292" s="21"/>
    </row>
    <row r="1293" spans="1:51" s="5" customFormat="1" hidden="1" outlineLevel="1" x14ac:dyDescent="0.2">
      <c r="A1293" s="33"/>
      <c r="D1293" s="5">
        <v>10893</v>
      </c>
      <c r="E1293" s="5">
        <v>1</v>
      </c>
      <c r="G1293" s="6">
        <f>IF(AND(H1293&gt;0.5,E1293=1),1,0)+IF(AND(H1293&lt;0.5,E1293=0),1,0)</f>
        <v>1</v>
      </c>
      <c r="H1293" s="7">
        <v>0.75824717212624504</v>
      </c>
      <c r="I1293" s="7">
        <f t="shared" si="221"/>
        <v>0.24175282787375496</v>
      </c>
      <c r="K1293" s="8">
        <v>1.0700000524520901</v>
      </c>
      <c r="L1293" s="8">
        <v>11.25</v>
      </c>
      <c r="M1293" s="9">
        <f t="shared" si="222"/>
        <v>0.93457939343865182</v>
      </c>
      <c r="N1293" s="9">
        <f t="shared" si="223"/>
        <v>8.8888888888888892E-2</v>
      </c>
      <c r="P1293" s="10">
        <f t="shared" si="224"/>
        <v>0</v>
      </c>
      <c r="Q1293" s="10">
        <f t="shared" si="225"/>
        <v>0</v>
      </c>
      <c r="S1293" s="11">
        <f>IF(AND(P1293&gt;1,E1293=1),K1293-1,IF(P1293&lt;1,0,-1))</f>
        <v>0</v>
      </c>
      <c r="T1293" s="11">
        <f>IF(AND(Q1293&gt;1,E1293=0),L1293-1,IF(Q1293&lt;1,0,-1))</f>
        <v>0</v>
      </c>
      <c r="U1293" s="11">
        <f t="shared" si="220"/>
        <v>0</v>
      </c>
      <c r="V1293" s="11">
        <f>V1292+U1293</f>
        <v>98</v>
      </c>
      <c r="W1293" s="11">
        <f>W1292+SUM(S1293:T1293)</f>
        <v>-13.690000176429747</v>
      </c>
      <c r="X1293" s="12">
        <f t="shared" si="226"/>
        <v>-0.13969387935132394</v>
      </c>
      <c r="Y1293" s="13">
        <f>IF(AND(P1293&gt;1,E1293=1),1/K1293*K1293-1/K1293,IF(P1293&lt;1,0,-1/K1293))</f>
        <v>0</v>
      </c>
      <c r="Z1293" s="13">
        <f>IF(AND(Q1293&gt;1,E1293=0),1/L1293*L1293-1/L1293,IF(Q1293&lt;1,0,-1/L1293))</f>
        <v>0</v>
      </c>
      <c r="AA1293" s="13">
        <f>IF(P1293&gt;1,1/K1293)+IF(Q1293&gt;1,1/L1293)</f>
        <v>0</v>
      </c>
      <c r="AB1293" s="13">
        <f>AB1292+AA1293</f>
        <v>41.695766552439302</v>
      </c>
      <c r="AC1293" s="13">
        <f>AC1292+SUM(Y1293:Z1293)</f>
        <v>-1.6957665524392911</v>
      </c>
      <c r="AD1293" s="14">
        <f t="shared" si="227"/>
        <v>-4.0669993446614899E-2</v>
      </c>
      <c r="AE1293" s="15">
        <f>IF(AND(P1293&gt;1,E1293=1),1/(2*K1293*(1-H1293))*K1293-1/(2*K1293*(1-H1293)),IF(P1293&lt;1,0,-1/(2*K1293*(1-H1293))))</f>
        <v>0</v>
      </c>
      <c r="AF1293" s="15">
        <f>IF(AND(Q1293&gt;1,E1293=0),1/(2*L1293*(1-I1293))*L1293-1/(2*L1293*(1-I1293)),IF(Q1293&lt;1,0,-1/(2*L1293*(1-I1293))))</f>
        <v>0</v>
      </c>
      <c r="AG1293" s="15">
        <f>IF(P1293&gt;1,1/(2*K1293*(1-H1293)),0)+IF(Q1293&gt;1,1/(2*L1293*(1-I1293)),0)</f>
        <v>0</v>
      </c>
      <c r="AH1293" s="15">
        <f>AH1292+AG1293</f>
        <v>52.362914319339957</v>
      </c>
      <c r="AI1293" s="15">
        <f>AI1292+SUM(AE1293:AF1293)</f>
        <v>-4.1696475288775292E-2</v>
      </c>
      <c r="AJ1293" s="16">
        <f t="shared" si="228"/>
        <v>-7.96297834656138E-4</v>
      </c>
      <c r="AK1293" s="17">
        <f>IF(AND(P1293&gt;1,E1293=1),(P1293-1)/(K1293-1)*K1293-(P1293-1)/(K1293-1),IF(P1293&lt;1,0,-(P1293-1)/(K1293-1)))</f>
        <v>0</v>
      </c>
      <c r="AL1293" s="17">
        <f>IF(AND(Q1293&gt;1,E1293=0),(Q1293-1)/(L1293-1)*L1293-(Q1293-1)/(L1293-1),IF(Q1293&lt;1,0,-(Q1293-1)/(L1293-1)))</f>
        <v>0</v>
      </c>
      <c r="AM1293" s="17">
        <f>IF(P1293&gt;1,(P1293-1)/(K1293-1),0)+IF(Q1293&gt;1,(Q1293-1)/(L1293-1),0)</f>
        <v>0</v>
      </c>
      <c r="AN1293" s="17">
        <f>AN1292+AM1293</f>
        <v>17.908359991822888</v>
      </c>
      <c r="AO1293" s="17">
        <f>AO1292+SUM(AK1293:AL1293)</f>
        <v>-1.8385642591219509</v>
      </c>
      <c r="AP1293" s="19">
        <f t="shared" si="229"/>
        <v>-0.10266513851416072</v>
      </c>
      <c r="AR1293" s="20">
        <f t="shared" si="230"/>
        <v>0</v>
      </c>
      <c r="AV1293" s="21"/>
      <c r="AW1293" s="21"/>
      <c r="AX1293" s="21"/>
      <c r="AY1293" s="21"/>
    </row>
    <row r="1294" spans="1:51" s="5" customFormat="1" hidden="1" outlineLevel="1" x14ac:dyDescent="0.2">
      <c r="A1294" s="33"/>
      <c r="D1294" s="5">
        <v>10895</v>
      </c>
      <c r="E1294" s="5">
        <v>0</v>
      </c>
      <c r="G1294" s="6">
        <f>IF(AND(H1294&gt;0.5,E1294=1),1,0)+IF(AND(H1294&lt;0.5,E1294=0),1,0)</f>
        <v>1</v>
      </c>
      <c r="H1294" s="7">
        <v>0.34500985347303298</v>
      </c>
      <c r="I1294" s="7">
        <f t="shared" si="221"/>
        <v>0.65499014652696697</v>
      </c>
      <c r="K1294" s="8">
        <v>2.7999999523162802</v>
      </c>
      <c r="L1294" s="8">
        <v>1.5900000333786</v>
      </c>
      <c r="M1294" s="9">
        <f t="shared" si="222"/>
        <v>0.35714286322496436</v>
      </c>
      <c r="N1294" s="9">
        <f t="shared" si="223"/>
        <v>0.62893080440702531</v>
      </c>
      <c r="P1294" s="10">
        <f t="shared" si="224"/>
        <v>0</v>
      </c>
      <c r="Q1294" s="10">
        <f t="shared" si="225"/>
        <v>0</v>
      </c>
      <c r="S1294" s="11">
        <f>IF(AND(P1294&gt;1,E1294=1),K1294-1,IF(P1294&lt;1,0,-1))</f>
        <v>0</v>
      </c>
      <c r="T1294" s="11">
        <f>IF(AND(Q1294&gt;1,E1294=0),L1294-1,IF(Q1294&lt;1,0,-1))</f>
        <v>0</v>
      </c>
      <c r="U1294" s="11">
        <f t="shared" si="220"/>
        <v>0</v>
      </c>
      <c r="V1294" s="11">
        <f>V1293+U1294</f>
        <v>98</v>
      </c>
      <c r="W1294" s="11">
        <f>W1293+SUM(S1294:T1294)</f>
        <v>-13.690000176429747</v>
      </c>
      <c r="X1294" s="12">
        <f t="shared" si="226"/>
        <v>-0.13969387935132394</v>
      </c>
      <c r="Y1294" s="13">
        <f>IF(AND(P1294&gt;1,E1294=1),1/K1294*K1294-1/K1294,IF(P1294&lt;1,0,-1/K1294))</f>
        <v>0</v>
      </c>
      <c r="Z1294" s="13">
        <f>IF(AND(Q1294&gt;1,E1294=0),1/L1294*L1294-1/L1294,IF(Q1294&lt;1,0,-1/L1294))</f>
        <v>0</v>
      </c>
      <c r="AA1294" s="13">
        <f>IF(P1294&gt;1,1/K1294)+IF(Q1294&gt;1,1/L1294)</f>
        <v>0</v>
      </c>
      <c r="AB1294" s="13">
        <f>AB1293+AA1294</f>
        <v>41.695766552439302</v>
      </c>
      <c r="AC1294" s="13">
        <f>AC1293+SUM(Y1294:Z1294)</f>
        <v>-1.6957665524392911</v>
      </c>
      <c r="AD1294" s="14">
        <f t="shared" si="227"/>
        <v>-4.0669993446614899E-2</v>
      </c>
      <c r="AE1294" s="15">
        <f>IF(AND(P1294&gt;1,E1294=1),1/(2*K1294*(1-H1294))*K1294-1/(2*K1294*(1-H1294)),IF(P1294&lt;1,0,-1/(2*K1294*(1-H1294))))</f>
        <v>0</v>
      </c>
      <c r="AF1294" s="15">
        <f>IF(AND(Q1294&gt;1,E1294=0),1/(2*L1294*(1-I1294))*L1294-1/(2*L1294*(1-I1294)),IF(Q1294&lt;1,0,-1/(2*L1294*(1-I1294))))</f>
        <v>0</v>
      </c>
      <c r="AG1294" s="15">
        <f>IF(P1294&gt;1,1/(2*K1294*(1-H1294)),0)+IF(Q1294&gt;1,1/(2*L1294*(1-I1294)),0)</f>
        <v>0</v>
      </c>
      <c r="AH1294" s="15">
        <f>AH1293+AG1294</f>
        <v>52.362914319339957</v>
      </c>
      <c r="AI1294" s="15">
        <f>AI1293+SUM(AE1294:AF1294)</f>
        <v>-4.1696475288775292E-2</v>
      </c>
      <c r="AJ1294" s="16">
        <f t="shared" si="228"/>
        <v>-7.96297834656138E-4</v>
      </c>
      <c r="AK1294" s="17">
        <f>IF(AND(P1294&gt;1,E1294=1),(P1294-1)/(K1294-1)*K1294-(P1294-1)/(K1294-1),IF(P1294&lt;1,0,-(P1294-1)/(K1294-1)))</f>
        <v>0</v>
      </c>
      <c r="AL1294" s="17">
        <f>IF(AND(Q1294&gt;1,E1294=0),(Q1294-1)/(L1294-1)*L1294-(Q1294-1)/(L1294-1),IF(Q1294&lt;1,0,-(Q1294-1)/(L1294-1)))</f>
        <v>0</v>
      </c>
      <c r="AM1294" s="17">
        <f>IF(P1294&gt;1,(P1294-1)/(K1294-1),0)+IF(Q1294&gt;1,(Q1294-1)/(L1294-1),0)</f>
        <v>0</v>
      </c>
      <c r="AN1294" s="17">
        <f>AN1293+AM1294</f>
        <v>17.908359991822888</v>
      </c>
      <c r="AO1294" s="17">
        <f>AO1293+SUM(AK1294:AL1294)</f>
        <v>-1.8385642591219509</v>
      </c>
      <c r="AP1294" s="19">
        <f t="shared" si="229"/>
        <v>-0.10266513851416072</v>
      </c>
      <c r="AR1294" s="20">
        <f t="shared" si="230"/>
        <v>0</v>
      </c>
      <c r="AV1294" s="21"/>
      <c r="AW1294" s="21"/>
      <c r="AX1294" s="21"/>
      <c r="AY1294" s="21"/>
    </row>
    <row r="1295" spans="1:51" s="5" customFormat="1" hidden="1" outlineLevel="1" x14ac:dyDescent="0.2">
      <c r="A1295" s="33"/>
      <c r="D1295" s="5">
        <v>10896</v>
      </c>
      <c r="E1295" s="5">
        <v>0</v>
      </c>
      <c r="G1295" s="6">
        <f>IF(AND(H1295&gt;0.5,E1295=1),1,0)+IF(AND(H1295&lt;0.5,E1295=0),1,0)</f>
        <v>0</v>
      </c>
      <c r="H1295" s="7">
        <v>0.75824717212624504</v>
      </c>
      <c r="I1295" s="7">
        <f t="shared" si="221"/>
        <v>0.24175282787375496</v>
      </c>
      <c r="K1295" s="8">
        <v>1.21000003814697</v>
      </c>
      <c r="L1295" s="8">
        <v>5.1199998855590803</v>
      </c>
      <c r="M1295" s="9">
        <f t="shared" si="222"/>
        <v>0.82644625493684254</v>
      </c>
      <c r="N1295" s="9">
        <f t="shared" si="223"/>
        <v>0.19531250436557474</v>
      </c>
      <c r="P1295" s="10">
        <f t="shared" si="224"/>
        <v>0</v>
      </c>
      <c r="Q1295" s="10">
        <f t="shared" si="225"/>
        <v>0</v>
      </c>
      <c r="S1295" s="11">
        <f>IF(AND(P1295&gt;1,E1295=1),K1295-1,IF(P1295&lt;1,0,-1))</f>
        <v>0</v>
      </c>
      <c r="T1295" s="11">
        <f>IF(AND(Q1295&gt;1,E1295=0),L1295-1,IF(Q1295&lt;1,0,-1))</f>
        <v>0</v>
      </c>
      <c r="U1295" s="11">
        <f t="shared" si="220"/>
        <v>0</v>
      </c>
      <c r="V1295" s="11">
        <f>V1294+U1295</f>
        <v>98</v>
      </c>
      <c r="W1295" s="11">
        <f>W1294+SUM(S1295:T1295)</f>
        <v>-13.690000176429747</v>
      </c>
      <c r="X1295" s="12">
        <f t="shared" si="226"/>
        <v>-0.13969387935132394</v>
      </c>
      <c r="Y1295" s="13">
        <f>IF(AND(P1295&gt;1,E1295=1),1/K1295*K1295-1/K1295,IF(P1295&lt;1,0,-1/K1295))</f>
        <v>0</v>
      </c>
      <c r="Z1295" s="13">
        <f>IF(AND(Q1295&gt;1,E1295=0),1/L1295*L1295-1/L1295,IF(Q1295&lt;1,0,-1/L1295))</f>
        <v>0</v>
      </c>
      <c r="AA1295" s="13">
        <f>IF(P1295&gt;1,1/K1295)+IF(Q1295&gt;1,1/L1295)</f>
        <v>0</v>
      </c>
      <c r="AB1295" s="13">
        <f>AB1294+AA1295</f>
        <v>41.695766552439302</v>
      </c>
      <c r="AC1295" s="13">
        <f>AC1294+SUM(Y1295:Z1295)</f>
        <v>-1.6957665524392911</v>
      </c>
      <c r="AD1295" s="14">
        <f t="shared" si="227"/>
        <v>-4.0669993446614899E-2</v>
      </c>
      <c r="AE1295" s="15">
        <f>IF(AND(P1295&gt;1,E1295=1),1/(2*K1295*(1-H1295))*K1295-1/(2*K1295*(1-H1295)),IF(P1295&lt;1,0,-1/(2*K1295*(1-H1295))))</f>
        <v>0</v>
      </c>
      <c r="AF1295" s="15">
        <f>IF(AND(Q1295&gt;1,E1295=0),1/(2*L1295*(1-I1295))*L1295-1/(2*L1295*(1-I1295)),IF(Q1295&lt;1,0,-1/(2*L1295*(1-I1295))))</f>
        <v>0</v>
      </c>
      <c r="AG1295" s="15">
        <f>IF(P1295&gt;1,1/(2*K1295*(1-H1295)),0)+IF(Q1295&gt;1,1/(2*L1295*(1-I1295)),0)</f>
        <v>0</v>
      </c>
      <c r="AH1295" s="15">
        <f>AH1294+AG1295</f>
        <v>52.362914319339957</v>
      </c>
      <c r="AI1295" s="15">
        <f>AI1294+SUM(AE1295:AF1295)</f>
        <v>-4.1696475288775292E-2</v>
      </c>
      <c r="AJ1295" s="16">
        <f t="shared" si="228"/>
        <v>-7.96297834656138E-4</v>
      </c>
      <c r="AK1295" s="17">
        <f>IF(AND(P1295&gt;1,E1295=1),(P1295-1)/(K1295-1)*K1295-(P1295-1)/(K1295-1),IF(P1295&lt;1,0,-(P1295-1)/(K1295-1)))</f>
        <v>0</v>
      </c>
      <c r="AL1295" s="17">
        <f>IF(AND(Q1295&gt;1,E1295=0),(Q1295-1)/(L1295-1)*L1295-(Q1295-1)/(L1295-1),IF(Q1295&lt;1,0,-(Q1295-1)/(L1295-1)))</f>
        <v>0</v>
      </c>
      <c r="AM1295" s="17">
        <f>IF(P1295&gt;1,(P1295-1)/(K1295-1),0)+IF(Q1295&gt;1,(Q1295-1)/(L1295-1),0)</f>
        <v>0</v>
      </c>
      <c r="AN1295" s="17">
        <f>AN1294+AM1295</f>
        <v>17.908359991822888</v>
      </c>
      <c r="AO1295" s="17">
        <f>AO1294+SUM(AK1295:AL1295)</f>
        <v>-1.8385642591219509</v>
      </c>
      <c r="AP1295" s="19">
        <f t="shared" si="229"/>
        <v>-0.10266513851416072</v>
      </c>
      <c r="AR1295" s="20">
        <f t="shared" si="230"/>
        <v>0</v>
      </c>
      <c r="AV1295" s="21"/>
      <c r="AW1295" s="21"/>
      <c r="AX1295" s="21"/>
      <c r="AY1295" s="21"/>
    </row>
    <row r="1296" spans="1:51" s="5" customFormat="1" hidden="1" outlineLevel="1" x14ac:dyDescent="0.2">
      <c r="A1296" s="33"/>
      <c r="D1296" s="5">
        <v>10897</v>
      </c>
      <c r="E1296" s="5">
        <v>1</v>
      </c>
      <c r="G1296" s="6">
        <f>IF(AND(H1296&gt;0.5,E1296=1),1,0)+IF(AND(H1296&lt;0.5,E1296=0),1,0)</f>
        <v>0</v>
      </c>
      <c r="H1296" s="7">
        <v>0.39941696665862803</v>
      </c>
      <c r="I1296" s="7">
        <f t="shared" si="221"/>
        <v>0.60058303334137197</v>
      </c>
      <c r="K1296" s="8">
        <v>2.0899999141693102</v>
      </c>
      <c r="L1296" s="8">
        <v>1.83000004291534</v>
      </c>
      <c r="M1296" s="9">
        <f t="shared" si="222"/>
        <v>0.47846891917096523</v>
      </c>
      <c r="N1296" s="9">
        <f t="shared" si="223"/>
        <v>0.54644807461693723</v>
      </c>
      <c r="P1296" s="10">
        <f t="shared" si="224"/>
        <v>0</v>
      </c>
      <c r="Q1296" s="10">
        <f t="shared" si="225"/>
        <v>0</v>
      </c>
      <c r="S1296" s="11">
        <f>IF(AND(P1296&gt;1,E1296=1),K1296-1,IF(P1296&lt;1,0,-1))</f>
        <v>0</v>
      </c>
      <c r="T1296" s="11">
        <f>IF(AND(Q1296&gt;1,E1296=0),L1296-1,IF(Q1296&lt;1,0,-1))</f>
        <v>0</v>
      </c>
      <c r="U1296" s="11">
        <f t="shared" si="220"/>
        <v>0</v>
      </c>
      <c r="V1296" s="11">
        <f>V1295+U1296</f>
        <v>98</v>
      </c>
      <c r="W1296" s="11">
        <f>W1295+SUM(S1296:T1296)</f>
        <v>-13.690000176429747</v>
      </c>
      <c r="X1296" s="12">
        <f t="shared" si="226"/>
        <v>-0.13969387935132394</v>
      </c>
      <c r="Y1296" s="13">
        <f>IF(AND(P1296&gt;1,E1296=1),1/K1296*K1296-1/K1296,IF(P1296&lt;1,0,-1/K1296))</f>
        <v>0</v>
      </c>
      <c r="Z1296" s="13">
        <f>IF(AND(Q1296&gt;1,E1296=0),1/L1296*L1296-1/L1296,IF(Q1296&lt;1,0,-1/L1296))</f>
        <v>0</v>
      </c>
      <c r="AA1296" s="13">
        <f>IF(P1296&gt;1,1/K1296)+IF(Q1296&gt;1,1/L1296)</f>
        <v>0</v>
      </c>
      <c r="AB1296" s="13">
        <f>AB1295+AA1296</f>
        <v>41.695766552439302</v>
      </c>
      <c r="AC1296" s="13">
        <f>AC1295+SUM(Y1296:Z1296)</f>
        <v>-1.6957665524392911</v>
      </c>
      <c r="AD1296" s="14">
        <f t="shared" si="227"/>
        <v>-4.0669993446614899E-2</v>
      </c>
      <c r="AE1296" s="15">
        <f>IF(AND(P1296&gt;1,E1296=1),1/(2*K1296*(1-H1296))*K1296-1/(2*K1296*(1-H1296)),IF(P1296&lt;1,0,-1/(2*K1296*(1-H1296))))</f>
        <v>0</v>
      </c>
      <c r="AF1296" s="15">
        <f>IF(AND(Q1296&gt;1,E1296=0),1/(2*L1296*(1-I1296))*L1296-1/(2*L1296*(1-I1296)),IF(Q1296&lt;1,0,-1/(2*L1296*(1-I1296))))</f>
        <v>0</v>
      </c>
      <c r="AG1296" s="15">
        <f>IF(P1296&gt;1,1/(2*K1296*(1-H1296)),0)+IF(Q1296&gt;1,1/(2*L1296*(1-I1296)),0)</f>
        <v>0</v>
      </c>
      <c r="AH1296" s="15">
        <f>AH1295+AG1296</f>
        <v>52.362914319339957</v>
      </c>
      <c r="AI1296" s="15">
        <f>AI1295+SUM(AE1296:AF1296)</f>
        <v>-4.1696475288775292E-2</v>
      </c>
      <c r="AJ1296" s="16">
        <f t="shared" si="228"/>
        <v>-7.96297834656138E-4</v>
      </c>
      <c r="AK1296" s="17">
        <f>IF(AND(P1296&gt;1,E1296=1),(P1296-1)/(K1296-1)*K1296-(P1296-1)/(K1296-1),IF(P1296&lt;1,0,-(P1296-1)/(K1296-1)))</f>
        <v>0</v>
      </c>
      <c r="AL1296" s="17">
        <f>IF(AND(Q1296&gt;1,E1296=0),(Q1296-1)/(L1296-1)*L1296-(Q1296-1)/(L1296-1),IF(Q1296&lt;1,0,-(Q1296-1)/(L1296-1)))</f>
        <v>0</v>
      </c>
      <c r="AM1296" s="17">
        <f>IF(P1296&gt;1,(P1296-1)/(K1296-1),0)+IF(Q1296&gt;1,(Q1296-1)/(L1296-1),0)</f>
        <v>0</v>
      </c>
      <c r="AN1296" s="17">
        <f>AN1295+AM1296</f>
        <v>17.908359991822888</v>
      </c>
      <c r="AO1296" s="17">
        <f>AO1295+SUM(AK1296:AL1296)</f>
        <v>-1.8385642591219509</v>
      </c>
      <c r="AP1296" s="19">
        <f t="shared" si="229"/>
        <v>-0.10266513851416072</v>
      </c>
      <c r="AR1296" s="20">
        <f t="shared" si="230"/>
        <v>0</v>
      </c>
      <c r="AV1296" s="21"/>
      <c r="AW1296" s="21"/>
      <c r="AX1296" s="21"/>
      <c r="AY1296" s="21"/>
    </row>
    <row r="1297" spans="1:51" s="5" customFormat="1" hidden="1" outlineLevel="1" x14ac:dyDescent="0.2">
      <c r="A1297" s="33"/>
      <c r="D1297" s="5">
        <v>10898</v>
      </c>
      <c r="E1297" s="5">
        <v>1</v>
      </c>
      <c r="G1297" s="6">
        <f>IF(AND(H1297&gt;0.5,E1297=1),1,0)+IF(AND(H1297&lt;0.5,E1297=0),1,0)</f>
        <v>1</v>
      </c>
      <c r="H1297" s="7">
        <v>0.647828811731889</v>
      </c>
      <c r="I1297" s="7">
        <f t="shared" si="221"/>
        <v>0.352171188268111</v>
      </c>
      <c r="K1297" s="8">
        <v>1.3500000238418599</v>
      </c>
      <c r="L1297" s="8">
        <v>3.5999999046325701</v>
      </c>
      <c r="M1297" s="9">
        <f t="shared" si="222"/>
        <v>0.74074072765878762</v>
      </c>
      <c r="N1297" s="9">
        <f t="shared" si="223"/>
        <v>0.27777778513637597</v>
      </c>
      <c r="P1297" s="10">
        <f t="shared" si="224"/>
        <v>0</v>
      </c>
      <c r="Q1297" s="10">
        <f t="shared" si="225"/>
        <v>1.2678162441795384</v>
      </c>
      <c r="S1297" s="11">
        <f>IF(AND(P1297&gt;1,E1297=1),K1297-1,IF(P1297&lt;1,0,-1))</f>
        <v>0</v>
      </c>
      <c r="T1297" s="11">
        <f>IF(AND(Q1297&gt;1,E1297=0),L1297-1,IF(Q1297&lt;1,0,-1))</f>
        <v>-1</v>
      </c>
      <c r="U1297" s="11">
        <f t="shared" si="220"/>
        <v>1</v>
      </c>
      <c r="V1297" s="11">
        <f>V1296+U1297</f>
        <v>99</v>
      </c>
      <c r="W1297" s="11">
        <f>W1296+SUM(S1297:T1297)</f>
        <v>-14.690000176429747</v>
      </c>
      <c r="X1297" s="12">
        <f t="shared" si="226"/>
        <v>-0.14838384016595704</v>
      </c>
      <c r="Y1297" s="13">
        <f>IF(AND(P1297&gt;1,E1297=1),1/K1297*K1297-1/K1297,IF(P1297&lt;1,0,-1/K1297))</f>
        <v>0</v>
      </c>
      <c r="Z1297" s="13">
        <f>IF(AND(Q1297&gt;1,E1297=0),1/L1297*L1297-1/L1297,IF(Q1297&lt;1,0,-1/L1297))</f>
        <v>-0.27777778513637597</v>
      </c>
      <c r="AA1297" s="13">
        <f>IF(P1297&gt;1,1/K1297)+IF(Q1297&gt;1,1/L1297)</f>
        <v>0.27777778513637597</v>
      </c>
      <c r="AB1297" s="13">
        <f>AB1296+AA1297</f>
        <v>41.973544337575682</v>
      </c>
      <c r="AC1297" s="13">
        <f>AC1296+SUM(Y1297:Z1297)</f>
        <v>-1.9735443375756669</v>
      </c>
      <c r="AD1297" s="14">
        <f t="shared" si="227"/>
        <v>-4.7018767862520121E-2</v>
      </c>
      <c r="AE1297" s="15">
        <f>IF(AND(P1297&gt;1,E1297=1),1/(2*K1297*(1-H1297))*K1297-1/(2*K1297*(1-H1297)),IF(P1297&lt;1,0,-1/(2*K1297*(1-H1297))))</f>
        <v>0</v>
      </c>
      <c r="AF1297" s="15">
        <f>IF(AND(Q1297&gt;1,E1297=0),1/(2*L1297*(1-I1297))*L1297-1/(2*L1297*(1-I1297)),IF(Q1297&lt;1,0,-1/(2*L1297*(1-I1297))))</f>
        <v>-0.21439134853679317</v>
      </c>
      <c r="AG1297" s="15">
        <f>IF(P1297&gt;1,1/(2*K1297*(1-H1297)),0)+IF(Q1297&gt;1,1/(2*L1297*(1-I1297)),0)</f>
        <v>0.21439134853679317</v>
      </c>
      <c r="AH1297" s="15">
        <f>AH1296+AG1297</f>
        <v>52.57730566787675</v>
      </c>
      <c r="AI1297" s="15">
        <f>AI1296+SUM(AE1297:AF1297)</f>
        <v>-0.25608782382556849</v>
      </c>
      <c r="AJ1297" s="16">
        <f t="shared" si="228"/>
        <v>-4.8706912720716099E-3</v>
      </c>
      <c r="AK1297" s="17">
        <f>IF(AND(P1297&gt;1,E1297=1),(P1297-1)/(K1297-1)*K1297-(P1297-1)/(K1297-1),IF(P1297&lt;1,0,-(P1297-1)/(K1297-1)))</f>
        <v>0</v>
      </c>
      <c r="AL1297" s="17">
        <f>IF(AND(Q1297&gt;1,E1297=0),(Q1297-1)/(L1297-1)*L1297-(Q1297-1)/(L1297-1),IF(Q1297&lt;1,0,-(Q1297-1)/(L1297-1)))</f>
        <v>-0.10300625153960764</v>
      </c>
      <c r="AM1297" s="17">
        <f>IF(P1297&gt;1,(P1297-1)/(K1297-1),0)+IF(Q1297&gt;1,(Q1297-1)/(L1297-1),0)</f>
        <v>0.10300625153960764</v>
      </c>
      <c r="AN1297" s="17">
        <f>AN1296+AM1297</f>
        <v>18.011366243362495</v>
      </c>
      <c r="AO1297" s="17">
        <f>AO1296+SUM(AK1297:AL1297)</f>
        <v>-1.9415705106615586</v>
      </c>
      <c r="AP1297" s="19">
        <f t="shared" si="229"/>
        <v>-0.10779695912169136</v>
      </c>
      <c r="AR1297" s="20">
        <f t="shared" si="230"/>
        <v>1</v>
      </c>
      <c r="AV1297" s="21"/>
      <c r="AW1297" s="21"/>
      <c r="AX1297" s="21"/>
      <c r="AY1297" s="21"/>
    </row>
    <row r="1298" spans="1:51" s="5" customFormat="1" hidden="1" outlineLevel="1" x14ac:dyDescent="0.2">
      <c r="A1298" s="33"/>
      <c r="D1298" s="5">
        <v>10899</v>
      </c>
      <c r="E1298" s="5">
        <v>0</v>
      </c>
      <c r="G1298" s="6">
        <f>IF(AND(H1298&gt;0.5,E1298=1),1,0)+IF(AND(H1298&lt;0.5,E1298=0),1,0)</f>
        <v>0</v>
      </c>
      <c r="H1298" s="7">
        <v>0.67460088797723705</v>
      </c>
      <c r="I1298" s="7">
        <f t="shared" si="221"/>
        <v>0.32539911202276295</v>
      </c>
      <c r="K1298" s="8">
        <v>1.45000004768372</v>
      </c>
      <c r="L1298" s="8">
        <v>3.2000000476837198</v>
      </c>
      <c r="M1298" s="9">
        <f t="shared" si="222"/>
        <v>0.6896551497342599</v>
      </c>
      <c r="N1298" s="9">
        <f t="shared" si="223"/>
        <v>0.31249999534338679</v>
      </c>
      <c r="P1298" s="10">
        <f t="shared" si="224"/>
        <v>0</v>
      </c>
      <c r="Q1298" s="10">
        <f t="shared" si="225"/>
        <v>0</v>
      </c>
      <c r="S1298" s="11">
        <f>IF(AND(P1298&gt;1,E1298=1),K1298-1,IF(P1298&lt;1,0,-1))</f>
        <v>0</v>
      </c>
      <c r="T1298" s="11">
        <f>IF(AND(Q1298&gt;1,E1298=0),L1298-1,IF(Q1298&lt;1,0,-1))</f>
        <v>0</v>
      </c>
      <c r="U1298" s="11">
        <f t="shared" si="220"/>
        <v>0</v>
      </c>
      <c r="V1298" s="11">
        <f>V1297+U1298</f>
        <v>99</v>
      </c>
      <c r="W1298" s="11">
        <f>W1297+SUM(S1298:T1298)</f>
        <v>-14.690000176429747</v>
      </c>
      <c r="X1298" s="12">
        <f t="shared" si="226"/>
        <v>-0.14838384016595704</v>
      </c>
      <c r="Y1298" s="13">
        <f>IF(AND(P1298&gt;1,E1298=1),1/K1298*K1298-1/K1298,IF(P1298&lt;1,0,-1/K1298))</f>
        <v>0</v>
      </c>
      <c r="Z1298" s="13">
        <f>IF(AND(Q1298&gt;1,E1298=0),1/L1298*L1298-1/L1298,IF(Q1298&lt;1,0,-1/L1298))</f>
        <v>0</v>
      </c>
      <c r="AA1298" s="13">
        <f>IF(P1298&gt;1,1/K1298)+IF(Q1298&gt;1,1/L1298)</f>
        <v>0</v>
      </c>
      <c r="AB1298" s="13">
        <f>AB1297+AA1298</f>
        <v>41.973544337575682</v>
      </c>
      <c r="AC1298" s="13">
        <f>AC1297+SUM(Y1298:Z1298)</f>
        <v>-1.9735443375756669</v>
      </c>
      <c r="AD1298" s="14">
        <f t="shared" si="227"/>
        <v>-4.7018767862520121E-2</v>
      </c>
      <c r="AE1298" s="15">
        <f>IF(AND(P1298&gt;1,E1298=1),1/(2*K1298*(1-H1298))*K1298-1/(2*K1298*(1-H1298)),IF(P1298&lt;1,0,-1/(2*K1298*(1-H1298))))</f>
        <v>0</v>
      </c>
      <c r="AF1298" s="15">
        <f>IF(AND(Q1298&gt;1,E1298=0),1/(2*L1298*(1-I1298))*L1298-1/(2*L1298*(1-I1298)),IF(Q1298&lt;1,0,-1/(2*L1298*(1-I1298))))</f>
        <v>0</v>
      </c>
      <c r="AG1298" s="15">
        <f>IF(P1298&gt;1,1/(2*K1298*(1-H1298)),0)+IF(Q1298&gt;1,1/(2*L1298*(1-I1298)),0)</f>
        <v>0</v>
      </c>
      <c r="AH1298" s="15">
        <f>AH1297+AG1298</f>
        <v>52.57730566787675</v>
      </c>
      <c r="AI1298" s="15">
        <f>AI1297+SUM(AE1298:AF1298)</f>
        <v>-0.25608782382556849</v>
      </c>
      <c r="AJ1298" s="16">
        <f t="shared" si="228"/>
        <v>-4.8706912720716099E-3</v>
      </c>
      <c r="AK1298" s="17">
        <f>IF(AND(P1298&gt;1,E1298=1),(P1298-1)/(K1298-1)*K1298-(P1298-1)/(K1298-1),IF(P1298&lt;1,0,-(P1298-1)/(K1298-1)))</f>
        <v>0</v>
      </c>
      <c r="AL1298" s="17">
        <f>IF(AND(Q1298&gt;1,E1298=0),(Q1298-1)/(L1298-1)*L1298-(Q1298-1)/(L1298-1),IF(Q1298&lt;1,0,-(Q1298-1)/(L1298-1)))</f>
        <v>0</v>
      </c>
      <c r="AM1298" s="17">
        <f>IF(P1298&gt;1,(P1298-1)/(K1298-1),0)+IF(Q1298&gt;1,(Q1298-1)/(L1298-1),0)</f>
        <v>0</v>
      </c>
      <c r="AN1298" s="17">
        <f>AN1297+AM1298</f>
        <v>18.011366243362495</v>
      </c>
      <c r="AO1298" s="17">
        <f>AO1297+SUM(AK1298:AL1298)</f>
        <v>-1.9415705106615586</v>
      </c>
      <c r="AP1298" s="19">
        <f t="shared" si="229"/>
        <v>-0.10779695912169136</v>
      </c>
      <c r="AR1298" s="20">
        <f t="shared" si="230"/>
        <v>0</v>
      </c>
      <c r="AV1298" s="21"/>
      <c r="AW1298" s="21"/>
      <c r="AX1298" s="21"/>
      <c r="AY1298" s="21"/>
    </row>
    <row r="1299" spans="1:51" s="5" customFormat="1" hidden="1" outlineLevel="1" x14ac:dyDescent="0.2">
      <c r="A1299" s="33"/>
      <c r="D1299" s="5">
        <v>10900</v>
      </c>
      <c r="E1299" s="5">
        <v>1</v>
      </c>
      <c r="G1299" s="6">
        <f>IF(AND(H1299&gt;0.5,E1299=1),1,0)+IF(AND(H1299&lt;0.5,E1299=0),1,0)</f>
        <v>0</v>
      </c>
      <c r="H1299" s="7">
        <v>0.417370477108712</v>
      </c>
      <c r="I1299" s="7">
        <f t="shared" si="221"/>
        <v>0.582629522891288</v>
      </c>
      <c r="K1299" s="8">
        <v>2.4000000953674299</v>
      </c>
      <c r="L1299" s="8">
        <v>1.6599999666214</v>
      </c>
      <c r="M1299" s="9">
        <f t="shared" si="222"/>
        <v>0.41666665010982185</v>
      </c>
      <c r="N1299" s="9">
        <f t="shared" si="223"/>
        <v>0.6024096506672233</v>
      </c>
      <c r="P1299" s="10">
        <f t="shared" si="224"/>
        <v>0</v>
      </c>
      <c r="Q1299" s="10">
        <f t="shared" si="225"/>
        <v>0</v>
      </c>
      <c r="S1299" s="11">
        <f>IF(AND(P1299&gt;1,E1299=1),K1299-1,IF(P1299&lt;1,0,-1))</f>
        <v>0</v>
      </c>
      <c r="T1299" s="11">
        <f>IF(AND(Q1299&gt;1,E1299=0),L1299-1,IF(Q1299&lt;1,0,-1))</f>
        <v>0</v>
      </c>
      <c r="U1299" s="11">
        <f t="shared" si="220"/>
        <v>0</v>
      </c>
      <c r="V1299" s="11">
        <f>V1298+U1299</f>
        <v>99</v>
      </c>
      <c r="W1299" s="11">
        <f>W1298+SUM(S1299:T1299)</f>
        <v>-14.690000176429747</v>
      </c>
      <c r="X1299" s="12">
        <f t="shared" si="226"/>
        <v>-0.14838384016595704</v>
      </c>
      <c r="Y1299" s="13">
        <f>IF(AND(P1299&gt;1,E1299=1),1/K1299*K1299-1/K1299,IF(P1299&lt;1,0,-1/K1299))</f>
        <v>0</v>
      </c>
      <c r="Z1299" s="13">
        <f>IF(AND(Q1299&gt;1,E1299=0),1/L1299*L1299-1/L1299,IF(Q1299&lt;1,0,-1/L1299))</f>
        <v>0</v>
      </c>
      <c r="AA1299" s="13">
        <f>IF(P1299&gt;1,1/K1299)+IF(Q1299&gt;1,1/L1299)</f>
        <v>0</v>
      </c>
      <c r="AB1299" s="13">
        <f>AB1298+AA1299</f>
        <v>41.973544337575682</v>
      </c>
      <c r="AC1299" s="13">
        <f>AC1298+SUM(Y1299:Z1299)</f>
        <v>-1.9735443375756669</v>
      </c>
      <c r="AD1299" s="14">
        <f t="shared" si="227"/>
        <v>-4.7018767862520121E-2</v>
      </c>
      <c r="AE1299" s="15">
        <f>IF(AND(P1299&gt;1,E1299=1),1/(2*K1299*(1-H1299))*K1299-1/(2*K1299*(1-H1299)),IF(P1299&lt;1,0,-1/(2*K1299*(1-H1299))))</f>
        <v>0</v>
      </c>
      <c r="AF1299" s="15">
        <f>IF(AND(Q1299&gt;1,E1299=0),1/(2*L1299*(1-I1299))*L1299-1/(2*L1299*(1-I1299)),IF(Q1299&lt;1,0,-1/(2*L1299*(1-I1299))))</f>
        <v>0</v>
      </c>
      <c r="AG1299" s="15">
        <f>IF(P1299&gt;1,1/(2*K1299*(1-H1299)),0)+IF(Q1299&gt;1,1/(2*L1299*(1-I1299)),0)</f>
        <v>0</v>
      </c>
      <c r="AH1299" s="15">
        <f>AH1298+AG1299</f>
        <v>52.57730566787675</v>
      </c>
      <c r="AI1299" s="15">
        <f>AI1298+SUM(AE1299:AF1299)</f>
        <v>-0.25608782382556849</v>
      </c>
      <c r="AJ1299" s="16">
        <f t="shared" si="228"/>
        <v>-4.8706912720716099E-3</v>
      </c>
      <c r="AK1299" s="17">
        <f>IF(AND(P1299&gt;1,E1299=1),(P1299-1)/(K1299-1)*K1299-(P1299-1)/(K1299-1),IF(P1299&lt;1,0,-(P1299-1)/(K1299-1)))</f>
        <v>0</v>
      </c>
      <c r="AL1299" s="17">
        <f>IF(AND(Q1299&gt;1,E1299=0),(Q1299-1)/(L1299-1)*L1299-(Q1299-1)/(L1299-1),IF(Q1299&lt;1,0,-(Q1299-1)/(L1299-1)))</f>
        <v>0</v>
      </c>
      <c r="AM1299" s="17">
        <f>IF(P1299&gt;1,(P1299-1)/(K1299-1),0)+IF(Q1299&gt;1,(Q1299-1)/(L1299-1),0)</f>
        <v>0</v>
      </c>
      <c r="AN1299" s="17">
        <f>AN1298+AM1299</f>
        <v>18.011366243362495</v>
      </c>
      <c r="AO1299" s="17">
        <f>AO1298+SUM(AK1299:AL1299)</f>
        <v>-1.9415705106615586</v>
      </c>
      <c r="AP1299" s="19">
        <f t="shared" si="229"/>
        <v>-0.10779695912169136</v>
      </c>
      <c r="AR1299" s="20">
        <f t="shared" si="230"/>
        <v>0</v>
      </c>
      <c r="AV1299" s="21"/>
      <c r="AW1299" s="21"/>
      <c r="AX1299" s="21"/>
      <c r="AY1299" s="21"/>
    </row>
    <row r="1300" spans="1:51" s="5" customFormat="1" hidden="1" outlineLevel="1" x14ac:dyDescent="0.2">
      <c r="A1300" s="33"/>
      <c r="D1300" s="5">
        <v>10901</v>
      </c>
      <c r="E1300" s="5">
        <v>1</v>
      </c>
      <c r="G1300" s="6">
        <f>IF(AND(H1300&gt;0.5,E1300=1),1,0)+IF(AND(H1300&lt;0.5,E1300=0),1,0)</f>
        <v>1</v>
      </c>
      <c r="H1300" s="7">
        <v>0.75824717212624504</v>
      </c>
      <c r="I1300" s="7">
        <f t="shared" si="221"/>
        <v>0.24175282787375496</v>
      </c>
      <c r="K1300" s="8">
        <v>1.0599999427795399</v>
      </c>
      <c r="L1300" s="8">
        <v>11.75</v>
      </c>
      <c r="M1300" s="9">
        <f t="shared" si="222"/>
        <v>0.94339627734110287</v>
      </c>
      <c r="N1300" s="9">
        <f t="shared" si="223"/>
        <v>8.5106382978723402E-2</v>
      </c>
      <c r="P1300" s="10">
        <f t="shared" si="224"/>
        <v>0</v>
      </c>
      <c r="Q1300" s="10">
        <f t="shared" si="225"/>
        <v>0</v>
      </c>
      <c r="S1300" s="11">
        <f>IF(AND(P1300&gt;1,E1300=1),K1300-1,IF(P1300&lt;1,0,-1))</f>
        <v>0</v>
      </c>
      <c r="T1300" s="11">
        <f>IF(AND(Q1300&gt;1,E1300=0),L1300-1,IF(Q1300&lt;1,0,-1))</f>
        <v>0</v>
      </c>
      <c r="U1300" s="11">
        <f t="shared" si="220"/>
        <v>0</v>
      </c>
      <c r="V1300" s="11">
        <f>V1299+U1300</f>
        <v>99</v>
      </c>
      <c r="W1300" s="11">
        <f>W1299+SUM(S1300:T1300)</f>
        <v>-14.690000176429747</v>
      </c>
      <c r="X1300" s="12">
        <f t="shared" si="226"/>
        <v>-0.14838384016595704</v>
      </c>
      <c r="Y1300" s="13">
        <f>IF(AND(P1300&gt;1,E1300=1),1/K1300*K1300-1/K1300,IF(P1300&lt;1,0,-1/K1300))</f>
        <v>0</v>
      </c>
      <c r="Z1300" s="13">
        <f>IF(AND(Q1300&gt;1,E1300=0),1/L1300*L1300-1/L1300,IF(Q1300&lt;1,0,-1/L1300))</f>
        <v>0</v>
      </c>
      <c r="AA1300" s="13">
        <f>IF(P1300&gt;1,1/K1300)+IF(Q1300&gt;1,1/L1300)</f>
        <v>0</v>
      </c>
      <c r="AB1300" s="13">
        <f>AB1299+AA1300</f>
        <v>41.973544337575682</v>
      </c>
      <c r="AC1300" s="13">
        <f>AC1299+SUM(Y1300:Z1300)</f>
        <v>-1.9735443375756669</v>
      </c>
      <c r="AD1300" s="14">
        <f t="shared" si="227"/>
        <v>-4.7018767862520121E-2</v>
      </c>
      <c r="AE1300" s="15">
        <f>IF(AND(P1300&gt;1,E1300=1),1/(2*K1300*(1-H1300))*K1300-1/(2*K1300*(1-H1300)),IF(P1300&lt;1,0,-1/(2*K1300*(1-H1300))))</f>
        <v>0</v>
      </c>
      <c r="AF1300" s="15">
        <f>IF(AND(Q1300&gt;1,E1300=0),1/(2*L1300*(1-I1300))*L1300-1/(2*L1300*(1-I1300)),IF(Q1300&lt;1,0,-1/(2*L1300*(1-I1300))))</f>
        <v>0</v>
      </c>
      <c r="AG1300" s="15">
        <f>IF(P1300&gt;1,1/(2*K1300*(1-H1300)),0)+IF(Q1300&gt;1,1/(2*L1300*(1-I1300)),0)</f>
        <v>0</v>
      </c>
      <c r="AH1300" s="15">
        <f>AH1299+AG1300</f>
        <v>52.57730566787675</v>
      </c>
      <c r="AI1300" s="15">
        <f>AI1299+SUM(AE1300:AF1300)</f>
        <v>-0.25608782382556849</v>
      </c>
      <c r="AJ1300" s="16">
        <f t="shared" si="228"/>
        <v>-4.8706912720716099E-3</v>
      </c>
      <c r="AK1300" s="17">
        <f>IF(AND(P1300&gt;1,E1300=1),(P1300-1)/(K1300-1)*K1300-(P1300-1)/(K1300-1),IF(P1300&lt;1,0,-(P1300-1)/(K1300-1)))</f>
        <v>0</v>
      </c>
      <c r="AL1300" s="17">
        <f>IF(AND(Q1300&gt;1,E1300=0),(Q1300-1)/(L1300-1)*L1300-(Q1300-1)/(L1300-1),IF(Q1300&lt;1,0,-(Q1300-1)/(L1300-1)))</f>
        <v>0</v>
      </c>
      <c r="AM1300" s="17">
        <f>IF(P1300&gt;1,(P1300-1)/(K1300-1),0)+IF(Q1300&gt;1,(Q1300-1)/(L1300-1),0)</f>
        <v>0</v>
      </c>
      <c r="AN1300" s="17">
        <f>AN1299+AM1300</f>
        <v>18.011366243362495</v>
      </c>
      <c r="AO1300" s="17">
        <f>AO1299+SUM(AK1300:AL1300)</f>
        <v>-1.9415705106615586</v>
      </c>
      <c r="AP1300" s="19">
        <f t="shared" si="229"/>
        <v>-0.10779695912169136</v>
      </c>
      <c r="AR1300" s="20">
        <f t="shared" si="230"/>
        <v>0</v>
      </c>
      <c r="AV1300" s="21"/>
      <c r="AW1300" s="21"/>
      <c r="AX1300" s="21"/>
      <c r="AY1300" s="21"/>
    </row>
    <row r="1301" spans="1:51" s="5" customFormat="1" hidden="1" outlineLevel="1" x14ac:dyDescent="0.2">
      <c r="A1301" s="33"/>
      <c r="D1301" s="5">
        <v>10905</v>
      </c>
      <c r="E1301" s="5">
        <v>1</v>
      </c>
      <c r="G1301" s="6">
        <f>IF(AND(H1301&gt;0.5,E1301=1),1,0)+IF(AND(H1301&lt;0.5,E1301=0),1,0)</f>
        <v>1</v>
      </c>
      <c r="H1301" s="7">
        <v>0.75824717212624504</v>
      </c>
      <c r="I1301" s="7">
        <f t="shared" si="221"/>
        <v>0.24175282787375496</v>
      </c>
      <c r="K1301" s="8">
        <v>1.4099999666214</v>
      </c>
      <c r="L1301" s="8">
        <v>3.2000000476837198</v>
      </c>
      <c r="M1301" s="9">
        <f t="shared" si="222"/>
        <v>0.70921987494522443</v>
      </c>
      <c r="N1301" s="9">
        <f t="shared" si="223"/>
        <v>0.31249999534338679</v>
      </c>
      <c r="P1301" s="10">
        <f t="shared" si="224"/>
        <v>0</v>
      </c>
      <c r="Q1301" s="10">
        <f t="shared" si="225"/>
        <v>0</v>
      </c>
      <c r="S1301" s="11">
        <f>IF(AND(P1301&gt;1,E1301=1),K1301-1,IF(P1301&lt;1,0,-1))</f>
        <v>0</v>
      </c>
      <c r="T1301" s="11">
        <f>IF(AND(Q1301&gt;1,E1301=0),L1301-1,IF(Q1301&lt;1,0,-1))</f>
        <v>0</v>
      </c>
      <c r="U1301" s="11">
        <f t="shared" si="220"/>
        <v>0</v>
      </c>
      <c r="V1301" s="11">
        <f>V1300+U1301</f>
        <v>99</v>
      </c>
      <c r="W1301" s="11">
        <f>W1300+SUM(S1301:T1301)</f>
        <v>-14.690000176429747</v>
      </c>
      <c r="X1301" s="12">
        <f t="shared" si="226"/>
        <v>-0.14838384016595704</v>
      </c>
      <c r="Y1301" s="13">
        <f>IF(AND(P1301&gt;1,E1301=1),1/K1301*K1301-1/K1301,IF(P1301&lt;1,0,-1/K1301))</f>
        <v>0</v>
      </c>
      <c r="Z1301" s="13">
        <f>IF(AND(Q1301&gt;1,E1301=0),1/L1301*L1301-1/L1301,IF(Q1301&lt;1,0,-1/L1301))</f>
        <v>0</v>
      </c>
      <c r="AA1301" s="13">
        <f>IF(P1301&gt;1,1/K1301)+IF(Q1301&gt;1,1/L1301)</f>
        <v>0</v>
      </c>
      <c r="AB1301" s="13">
        <f>AB1300+AA1301</f>
        <v>41.973544337575682</v>
      </c>
      <c r="AC1301" s="13">
        <f>AC1300+SUM(Y1301:Z1301)</f>
        <v>-1.9735443375756669</v>
      </c>
      <c r="AD1301" s="14">
        <f t="shared" si="227"/>
        <v>-4.7018767862520121E-2</v>
      </c>
      <c r="AE1301" s="15">
        <f>IF(AND(P1301&gt;1,E1301=1),1/(2*K1301*(1-H1301))*K1301-1/(2*K1301*(1-H1301)),IF(P1301&lt;1,0,-1/(2*K1301*(1-H1301))))</f>
        <v>0</v>
      </c>
      <c r="AF1301" s="15">
        <f>IF(AND(Q1301&gt;1,E1301=0),1/(2*L1301*(1-I1301))*L1301-1/(2*L1301*(1-I1301)),IF(Q1301&lt;1,0,-1/(2*L1301*(1-I1301))))</f>
        <v>0</v>
      </c>
      <c r="AG1301" s="15">
        <f>IF(P1301&gt;1,1/(2*K1301*(1-H1301)),0)+IF(Q1301&gt;1,1/(2*L1301*(1-I1301)),0)</f>
        <v>0</v>
      </c>
      <c r="AH1301" s="15">
        <f>AH1300+AG1301</f>
        <v>52.57730566787675</v>
      </c>
      <c r="AI1301" s="15">
        <f>AI1300+SUM(AE1301:AF1301)</f>
        <v>-0.25608782382556849</v>
      </c>
      <c r="AJ1301" s="16">
        <f t="shared" si="228"/>
        <v>-4.8706912720716099E-3</v>
      </c>
      <c r="AK1301" s="17">
        <f>IF(AND(P1301&gt;1,E1301=1),(P1301-1)/(K1301-1)*K1301-(P1301-1)/(K1301-1),IF(P1301&lt;1,0,-(P1301-1)/(K1301-1)))</f>
        <v>0</v>
      </c>
      <c r="AL1301" s="17">
        <f>IF(AND(Q1301&gt;1,E1301=0),(Q1301-1)/(L1301-1)*L1301-(Q1301-1)/(L1301-1),IF(Q1301&lt;1,0,-(Q1301-1)/(L1301-1)))</f>
        <v>0</v>
      </c>
      <c r="AM1301" s="17">
        <f>IF(P1301&gt;1,(P1301-1)/(K1301-1),0)+IF(Q1301&gt;1,(Q1301-1)/(L1301-1),0)</f>
        <v>0</v>
      </c>
      <c r="AN1301" s="17">
        <f>AN1300+AM1301</f>
        <v>18.011366243362495</v>
      </c>
      <c r="AO1301" s="17">
        <f>AO1300+SUM(AK1301:AL1301)</f>
        <v>-1.9415705106615586</v>
      </c>
      <c r="AP1301" s="19">
        <f t="shared" si="229"/>
        <v>-0.10779695912169136</v>
      </c>
      <c r="AR1301" s="20">
        <f t="shared" si="230"/>
        <v>0</v>
      </c>
      <c r="AV1301" s="21"/>
      <c r="AW1301" s="21"/>
      <c r="AX1301" s="21"/>
      <c r="AY1301" s="21"/>
    </row>
    <row r="1302" spans="1:51" s="5" customFormat="1" hidden="1" outlineLevel="1" x14ac:dyDescent="0.2">
      <c r="A1302" s="33"/>
      <c r="D1302" s="5">
        <v>10906</v>
      </c>
      <c r="E1302" s="5">
        <v>1</v>
      </c>
      <c r="G1302" s="6">
        <f>IF(AND(H1302&gt;0.5,E1302=1),1,0)+IF(AND(H1302&lt;0.5,E1302=0),1,0)</f>
        <v>1</v>
      </c>
      <c r="H1302" s="7">
        <v>0.650641995625312</v>
      </c>
      <c r="I1302" s="7">
        <f t="shared" si="221"/>
        <v>0.349358004374688</v>
      </c>
      <c r="K1302" s="8">
        <v>1.70000004768372</v>
      </c>
      <c r="L1302" s="8">
        <v>2.28999996185303</v>
      </c>
      <c r="M1302" s="9">
        <f t="shared" si="222"/>
        <v>0.58823527761809047</v>
      </c>
      <c r="N1302" s="9">
        <f t="shared" si="223"/>
        <v>0.43668122998168812</v>
      </c>
      <c r="P1302" s="10">
        <f t="shared" si="224"/>
        <v>0</v>
      </c>
      <c r="Q1302" s="10">
        <f t="shared" si="225"/>
        <v>0</v>
      </c>
      <c r="S1302" s="11">
        <f>IF(AND(P1302&gt;1,E1302=1),K1302-1,IF(P1302&lt;1,0,-1))</f>
        <v>0</v>
      </c>
      <c r="T1302" s="11">
        <f>IF(AND(Q1302&gt;1,E1302=0),L1302-1,IF(Q1302&lt;1,0,-1))</f>
        <v>0</v>
      </c>
      <c r="U1302" s="11">
        <f t="shared" si="220"/>
        <v>0</v>
      </c>
      <c r="V1302" s="11">
        <f>V1301+U1302</f>
        <v>99</v>
      </c>
      <c r="W1302" s="11">
        <f>W1301+SUM(S1302:T1302)</f>
        <v>-14.690000176429747</v>
      </c>
      <c r="X1302" s="12">
        <f t="shared" si="226"/>
        <v>-0.14838384016595704</v>
      </c>
      <c r="Y1302" s="13">
        <f>IF(AND(P1302&gt;1,E1302=1),1/K1302*K1302-1/K1302,IF(P1302&lt;1,0,-1/K1302))</f>
        <v>0</v>
      </c>
      <c r="Z1302" s="13">
        <f>IF(AND(Q1302&gt;1,E1302=0),1/L1302*L1302-1/L1302,IF(Q1302&lt;1,0,-1/L1302))</f>
        <v>0</v>
      </c>
      <c r="AA1302" s="13">
        <f>IF(P1302&gt;1,1/K1302)+IF(Q1302&gt;1,1/L1302)</f>
        <v>0</v>
      </c>
      <c r="AB1302" s="13">
        <f>AB1301+AA1302</f>
        <v>41.973544337575682</v>
      </c>
      <c r="AC1302" s="13">
        <f>AC1301+SUM(Y1302:Z1302)</f>
        <v>-1.9735443375756669</v>
      </c>
      <c r="AD1302" s="14">
        <f t="shared" si="227"/>
        <v>-4.7018767862520121E-2</v>
      </c>
      <c r="AE1302" s="15">
        <f>IF(AND(P1302&gt;1,E1302=1),1/(2*K1302*(1-H1302))*K1302-1/(2*K1302*(1-H1302)),IF(P1302&lt;1,0,-1/(2*K1302*(1-H1302))))</f>
        <v>0</v>
      </c>
      <c r="AF1302" s="15">
        <f>IF(AND(Q1302&gt;1,E1302=0),1/(2*L1302*(1-I1302))*L1302-1/(2*L1302*(1-I1302)),IF(Q1302&lt;1,0,-1/(2*L1302*(1-I1302))))</f>
        <v>0</v>
      </c>
      <c r="AG1302" s="15">
        <f>IF(P1302&gt;1,1/(2*K1302*(1-H1302)),0)+IF(Q1302&gt;1,1/(2*L1302*(1-I1302)),0)</f>
        <v>0</v>
      </c>
      <c r="AH1302" s="15">
        <f>AH1301+AG1302</f>
        <v>52.57730566787675</v>
      </c>
      <c r="AI1302" s="15">
        <f>AI1301+SUM(AE1302:AF1302)</f>
        <v>-0.25608782382556849</v>
      </c>
      <c r="AJ1302" s="16">
        <f t="shared" si="228"/>
        <v>-4.8706912720716099E-3</v>
      </c>
      <c r="AK1302" s="17">
        <f>IF(AND(P1302&gt;1,E1302=1),(P1302-1)/(K1302-1)*K1302-(P1302-1)/(K1302-1),IF(P1302&lt;1,0,-(P1302-1)/(K1302-1)))</f>
        <v>0</v>
      </c>
      <c r="AL1302" s="17">
        <f>IF(AND(Q1302&gt;1,E1302=0),(Q1302-1)/(L1302-1)*L1302-(Q1302-1)/(L1302-1),IF(Q1302&lt;1,0,-(Q1302-1)/(L1302-1)))</f>
        <v>0</v>
      </c>
      <c r="AM1302" s="17">
        <f>IF(P1302&gt;1,(P1302-1)/(K1302-1),0)+IF(Q1302&gt;1,(Q1302-1)/(L1302-1),0)</f>
        <v>0</v>
      </c>
      <c r="AN1302" s="17">
        <f>AN1301+AM1302</f>
        <v>18.011366243362495</v>
      </c>
      <c r="AO1302" s="17">
        <f>AO1301+SUM(AK1302:AL1302)</f>
        <v>-1.9415705106615586</v>
      </c>
      <c r="AP1302" s="19">
        <f t="shared" si="229"/>
        <v>-0.10779695912169136</v>
      </c>
      <c r="AR1302" s="20">
        <f t="shared" si="230"/>
        <v>0</v>
      </c>
      <c r="AV1302" s="21"/>
      <c r="AW1302" s="21"/>
      <c r="AX1302" s="21"/>
      <c r="AY1302" s="21"/>
    </row>
    <row r="1303" spans="1:51" s="5" customFormat="1" hidden="1" outlineLevel="1" x14ac:dyDescent="0.2">
      <c r="A1303" s="33"/>
      <c r="D1303" s="5">
        <v>10907</v>
      </c>
      <c r="E1303" s="5">
        <v>0</v>
      </c>
      <c r="G1303" s="6">
        <f>IF(AND(H1303&gt;0.5,E1303=1),1,0)+IF(AND(H1303&lt;0.5,E1303=0),1,0)</f>
        <v>1</v>
      </c>
      <c r="H1303" s="7">
        <v>0.48081758280034098</v>
      </c>
      <c r="I1303" s="7">
        <f t="shared" si="221"/>
        <v>0.51918241719965907</v>
      </c>
      <c r="K1303" s="8">
        <v>2.1500000953674299</v>
      </c>
      <c r="L1303" s="8">
        <v>1.8500000238418599</v>
      </c>
      <c r="M1303" s="9">
        <f t="shared" si="222"/>
        <v>0.46511625843863158</v>
      </c>
      <c r="N1303" s="9">
        <f t="shared" si="223"/>
        <v>0.54054053357432885</v>
      </c>
      <c r="P1303" s="10">
        <f t="shared" si="224"/>
        <v>0</v>
      </c>
      <c r="Q1303" s="10">
        <f t="shared" si="225"/>
        <v>0</v>
      </c>
      <c r="S1303" s="11">
        <f>IF(AND(P1303&gt;1,E1303=1),K1303-1,IF(P1303&lt;1,0,-1))</f>
        <v>0</v>
      </c>
      <c r="T1303" s="11">
        <f>IF(AND(Q1303&gt;1,E1303=0),L1303-1,IF(Q1303&lt;1,0,-1))</f>
        <v>0</v>
      </c>
      <c r="U1303" s="11">
        <f t="shared" si="220"/>
        <v>0</v>
      </c>
      <c r="V1303" s="11">
        <f>V1302+U1303</f>
        <v>99</v>
      </c>
      <c r="W1303" s="11">
        <f>W1302+SUM(S1303:T1303)</f>
        <v>-14.690000176429747</v>
      </c>
      <c r="X1303" s="12">
        <f t="shared" si="226"/>
        <v>-0.14838384016595704</v>
      </c>
      <c r="Y1303" s="13">
        <f>IF(AND(P1303&gt;1,E1303=1),1/K1303*K1303-1/K1303,IF(P1303&lt;1,0,-1/K1303))</f>
        <v>0</v>
      </c>
      <c r="Z1303" s="13">
        <f>IF(AND(Q1303&gt;1,E1303=0),1/L1303*L1303-1/L1303,IF(Q1303&lt;1,0,-1/L1303))</f>
        <v>0</v>
      </c>
      <c r="AA1303" s="13">
        <f>IF(P1303&gt;1,1/K1303)+IF(Q1303&gt;1,1/L1303)</f>
        <v>0</v>
      </c>
      <c r="AB1303" s="13">
        <f>AB1302+AA1303</f>
        <v>41.973544337575682</v>
      </c>
      <c r="AC1303" s="13">
        <f>AC1302+SUM(Y1303:Z1303)</f>
        <v>-1.9735443375756669</v>
      </c>
      <c r="AD1303" s="14">
        <f t="shared" si="227"/>
        <v>-4.7018767862520121E-2</v>
      </c>
      <c r="AE1303" s="15">
        <f>IF(AND(P1303&gt;1,E1303=1),1/(2*K1303*(1-H1303))*K1303-1/(2*K1303*(1-H1303)),IF(P1303&lt;1,0,-1/(2*K1303*(1-H1303))))</f>
        <v>0</v>
      </c>
      <c r="AF1303" s="15">
        <f>IF(AND(Q1303&gt;1,E1303=0),1/(2*L1303*(1-I1303))*L1303-1/(2*L1303*(1-I1303)),IF(Q1303&lt;1,0,-1/(2*L1303*(1-I1303))))</f>
        <v>0</v>
      </c>
      <c r="AG1303" s="15">
        <f>IF(P1303&gt;1,1/(2*K1303*(1-H1303)),0)+IF(Q1303&gt;1,1/(2*L1303*(1-I1303)),0)</f>
        <v>0</v>
      </c>
      <c r="AH1303" s="15">
        <f>AH1302+AG1303</f>
        <v>52.57730566787675</v>
      </c>
      <c r="AI1303" s="15">
        <f>AI1302+SUM(AE1303:AF1303)</f>
        <v>-0.25608782382556849</v>
      </c>
      <c r="AJ1303" s="16">
        <f t="shared" si="228"/>
        <v>-4.8706912720716099E-3</v>
      </c>
      <c r="AK1303" s="17">
        <f>IF(AND(P1303&gt;1,E1303=1),(P1303-1)/(K1303-1)*K1303-(P1303-1)/(K1303-1),IF(P1303&lt;1,0,-(P1303-1)/(K1303-1)))</f>
        <v>0</v>
      </c>
      <c r="AL1303" s="17">
        <f>IF(AND(Q1303&gt;1,E1303=0),(Q1303-1)/(L1303-1)*L1303-(Q1303-1)/(L1303-1),IF(Q1303&lt;1,0,-(Q1303-1)/(L1303-1)))</f>
        <v>0</v>
      </c>
      <c r="AM1303" s="17">
        <f>IF(P1303&gt;1,(P1303-1)/(K1303-1),0)+IF(Q1303&gt;1,(Q1303-1)/(L1303-1),0)</f>
        <v>0</v>
      </c>
      <c r="AN1303" s="17">
        <f>AN1302+AM1303</f>
        <v>18.011366243362495</v>
      </c>
      <c r="AO1303" s="17">
        <f>AO1302+SUM(AK1303:AL1303)</f>
        <v>-1.9415705106615586</v>
      </c>
      <c r="AP1303" s="19">
        <f t="shared" si="229"/>
        <v>-0.10779695912169136</v>
      </c>
      <c r="AR1303" s="20">
        <f t="shared" si="230"/>
        <v>0</v>
      </c>
      <c r="AV1303" s="21"/>
      <c r="AW1303" s="21"/>
      <c r="AX1303" s="21"/>
      <c r="AY1303" s="21"/>
    </row>
    <row r="1304" spans="1:51" s="5" customFormat="1" hidden="1" outlineLevel="1" x14ac:dyDescent="0.2">
      <c r="A1304" s="33"/>
      <c r="D1304" s="5">
        <v>10908</v>
      </c>
      <c r="E1304" s="5">
        <v>0</v>
      </c>
      <c r="G1304" s="6">
        <f>IF(AND(H1304&gt;0.5,E1304=1),1,0)+IF(AND(H1304&lt;0.5,E1304=0),1,0)</f>
        <v>1</v>
      </c>
      <c r="H1304" s="7">
        <v>0.33351777897752799</v>
      </c>
      <c r="I1304" s="7">
        <f t="shared" si="221"/>
        <v>0.66648222102247201</v>
      </c>
      <c r="K1304" s="8">
        <v>3.8900001049041699</v>
      </c>
      <c r="L1304" s="8">
        <v>1.29999995231628</v>
      </c>
      <c r="M1304" s="9">
        <f t="shared" si="222"/>
        <v>0.25706940180780147</v>
      </c>
      <c r="N1304" s="9">
        <f t="shared" si="223"/>
        <v>0.76923079744598921</v>
      </c>
      <c r="P1304" s="10">
        <f t="shared" si="224"/>
        <v>0</v>
      </c>
      <c r="Q1304" s="10">
        <f t="shared" si="225"/>
        <v>0</v>
      </c>
      <c r="S1304" s="11">
        <f>IF(AND(P1304&gt;1,E1304=1),K1304-1,IF(P1304&lt;1,0,-1))</f>
        <v>0</v>
      </c>
      <c r="T1304" s="11">
        <f>IF(AND(Q1304&gt;1,E1304=0),L1304-1,IF(Q1304&lt;1,0,-1))</f>
        <v>0</v>
      </c>
      <c r="U1304" s="11">
        <f t="shared" si="220"/>
        <v>0</v>
      </c>
      <c r="V1304" s="11">
        <f>V1303+U1304</f>
        <v>99</v>
      </c>
      <c r="W1304" s="11">
        <f>W1303+SUM(S1304:T1304)</f>
        <v>-14.690000176429747</v>
      </c>
      <c r="X1304" s="12">
        <f t="shared" si="226"/>
        <v>-0.14838384016595704</v>
      </c>
      <c r="Y1304" s="13">
        <f>IF(AND(P1304&gt;1,E1304=1),1/K1304*K1304-1/K1304,IF(P1304&lt;1,0,-1/K1304))</f>
        <v>0</v>
      </c>
      <c r="Z1304" s="13">
        <f>IF(AND(Q1304&gt;1,E1304=0),1/L1304*L1304-1/L1304,IF(Q1304&lt;1,0,-1/L1304))</f>
        <v>0</v>
      </c>
      <c r="AA1304" s="13">
        <f>IF(P1304&gt;1,1/K1304)+IF(Q1304&gt;1,1/L1304)</f>
        <v>0</v>
      </c>
      <c r="AB1304" s="13">
        <f>AB1303+AA1304</f>
        <v>41.973544337575682</v>
      </c>
      <c r="AC1304" s="13">
        <f>AC1303+SUM(Y1304:Z1304)</f>
        <v>-1.9735443375756669</v>
      </c>
      <c r="AD1304" s="14">
        <f t="shared" si="227"/>
        <v>-4.7018767862520121E-2</v>
      </c>
      <c r="AE1304" s="15">
        <f>IF(AND(P1304&gt;1,E1304=1),1/(2*K1304*(1-H1304))*K1304-1/(2*K1304*(1-H1304)),IF(P1304&lt;1,0,-1/(2*K1304*(1-H1304))))</f>
        <v>0</v>
      </c>
      <c r="AF1304" s="15">
        <f>IF(AND(Q1304&gt;1,E1304=0),1/(2*L1304*(1-I1304))*L1304-1/(2*L1304*(1-I1304)),IF(Q1304&lt;1,0,-1/(2*L1304*(1-I1304))))</f>
        <v>0</v>
      </c>
      <c r="AG1304" s="15">
        <f>IF(P1304&gt;1,1/(2*K1304*(1-H1304)),0)+IF(Q1304&gt;1,1/(2*L1304*(1-I1304)),0)</f>
        <v>0</v>
      </c>
      <c r="AH1304" s="15">
        <f>AH1303+AG1304</f>
        <v>52.57730566787675</v>
      </c>
      <c r="AI1304" s="15">
        <f>AI1303+SUM(AE1304:AF1304)</f>
        <v>-0.25608782382556849</v>
      </c>
      <c r="AJ1304" s="16">
        <f t="shared" si="228"/>
        <v>-4.8706912720716099E-3</v>
      </c>
      <c r="AK1304" s="17">
        <f>IF(AND(P1304&gt;1,E1304=1),(P1304-1)/(K1304-1)*K1304-(P1304-1)/(K1304-1),IF(P1304&lt;1,0,-(P1304-1)/(K1304-1)))</f>
        <v>0</v>
      </c>
      <c r="AL1304" s="17">
        <f>IF(AND(Q1304&gt;1,E1304=0),(Q1304-1)/(L1304-1)*L1304-(Q1304-1)/(L1304-1),IF(Q1304&lt;1,0,-(Q1304-1)/(L1304-1)))</f>
        <v>0</v>
      </c>
      <c r="AM1304" s="17">
        <f>IF(P1304&gt;1,(P1304-1)/(K1304-1),0)+IF(Q1304&gt;1,(Q1304-1)/(L1304-1),0)</f>
        <v>0</v>
      </c>
      <c r="AN1304" s="17">
        <f>AN1303+AM1304</f>
        <v>18.011366243362495</v>
      </c>
      <c r="AO1304" s="17">
        <f>AO1303+SUM(AK1304:AL1304)</f>
        <v>-1.9415705106615586</v>
      </c>
      <c r="AP1304" s="19">
        <f t="shared" si="229"/>
        <v>-0.10779695912169136</v>
      </c>
      <c r="AR1304" s="20">
        <f t="shared" si="230"/>
        <v>0</v>
      </c>
      <c r="AV1304" s="21"/>
      <c r="AW1304" s="21"/>
      <c r="AX1304" s="21"/>
      <c r="AY1304" s="21"/>
    </row>
    <row r="1305" spans="1:51" s="5" customFormat="1" hidden="1" outlineLevel="1" x14ac:dyDescent="0.2">
      <c r="A1305" s="33"/>
      <c r="D1305" s="5">
        <v>10909</v>
      </c>
      <c r="E1305" s="5">
        <v>1</v>
      </c>
      <c r="G1305" s="6">
        <f>IF(AND(H1305&gt;0.5,E1305=1),1,0)+IF(AND(H1305&lt;0.5,E1305=0),1,0)</f>
        <v>1</v>
      </c>
      <c r="H1305" s="7">
        <v>0.75824717212624504</v>
      </c>
      <c r="I1305" s="7">
        <f t="shared" si="221"/>
        <v>0.24175282787375496</v>
      </c>
      <c r="K1305" s="8">
        <v>1.28999996185303</v>
      </c>
      <c r="L1305" s="8">
        <v>4.0500001907348597</v>
      </c>
      <c r="M1305" s="9">
        <f t="shared" si="222"/>
        <v>0.77519382137309722</v>
      </c>
      <c r="N1305" s="9">
        <f t="shared" si="223"/>
        <v>0.24691356861851238</v>
      </c>
      <c r="P1305" s="10">
        <f t="shared" si="224"/>
        <v>0</v>
      </c>
      <c r="Q1305" s="10">
        <f t="shared" si="225"/>
        <v>0</v>
      </c>
      <c r="S1305" s="11">
        <f>IF(AND(P1305&gt;1,E1305=1),K1305-1,IF(P1305&lt;1,0,-1))</f>
        <v>0</v>
      </c>
      <c r="T1305" s="11">
        <f>IF(AND(Q1305&gt;1,E1305=0),L1305-1,IF(Q1305&lt;1,0,-1))</f>
        <v>0</v>
      </c>
      <c r="U1305" s="11">
        <f t="shared" si="220"/>
        <v>0</v>
      </c>
      <c r="V1305" s="11">
        <f>V1304+U1305</f>
        <v>99</v>
      </c>
      <c r="W1305" s="11">
        <f>W1304+SUM(S1305:T1305)</f>
        <v>-14.690000176429747</v>
      </c>
      <c r="X1305" s="12">
        <f t="shared" si="226"/>
        <v>-0.14838384016595704</v>
      </c>
      <c r="Y1305" s="13">
        <f>IF(AND(P1305&gt;1,E1305=1),1/K1305*K1305-1/K1305,IF(P1305&lt;1,0,-1/K1305))</f>
        <v>0</v>
      </c>
      <c r="Z1305" s="13">
        <f>IF(AND(Q1305&gt;1,E1305=0),1/L1305*L1305-1/L1305,IF(Q1305&lt;1,0,-1/L1305))</f>
        <v>0</v>
      </c>
      <c r="AA1305" s="13">
        <f>IF(P1305&gt;1,1/K1305)+IF(Q1305&gt;1,1/L1305)</f>
        <v>0</v>
      </c>
      <c r="AB1305" s="13">
        <f>AB1304+AA1305</f>
        <v>41.973544337575682</v>
      </c>
      <c r="AC1305" s="13">
        <f>AC1304+SUM(Y1305:Z1305)</f>
        <v>-1.9735443375756669</v>
      </c>
      <c r="AD1305" s="14">
        <f t="shared" si="227"/>
        <v>-4.7018767862520121E-2</v>
      </c>
      <c r="AE1305" s="15">
        <f>IF(AND(P1305&gt;1,E1305=1),1/(2*K1305*(1-H1305))*K1305-1/(2*K1305*(1-H1305)),IF(P1305&lt;1,0,-1/(2*K1305*(1-H1305))))</f>
        <v>0</v>
      </c>
      <c r="AF1305" s="15">
        <f>IF(AND(Q1305&gt;1,E1305=0),1/(2*L1305*(1-I1305))*L1305-1/(2*L1305*(1-I1305)),IF(Q1305&lt;1,0,-1/(2*L1305*(1-I1305))))</f>
        <v>0</v>
      </c>
      <c r="AG1305" s="15">
        <f>IF(P1305&gt;1,1/(2*K1305*(1-H1305)),0)+IF(Q1305&gt;1,1/(2*L1305*(1-I1305)),0)</f>
        <v>0</v>
      </c>
      <c r="AH1305" s="15">
        <f>AH1304+AG1305</f>
        <v>52.57730566787675</v>
      </c>
      <c r="AI1305" s="15">
        <f>AI1304+SUM(AE1305:AF1305)</f>
        <v>-0.25608782382556849</v>
      </c>
      <c r="AJ1305" s="16">
        <f t="shared" si="228"/>
        <v>-4.8706912720716099E-3</v>
      </c>
      <c r="AK1305" s="17">
        <f>IF(AND(P1305&gt;1,E1305=1),(P1305-1)/(K1305-1)*K1305-(P1305-1)/(K1305-1),IF(P1305&lt;1,0,-(P1305-1)/(K1305-1)))</f>
        <v>0</v>
      </c>
      <c r="AL1305" s="17">
        <f>IF(AND(Q1305&gt;1,E1305=0),(Q1305-1)/(L1305-1)*L1305-(Q1305-1)/(L1305-1),IF(Q1305&lt;1,0,-(Q1305-1)/(L1305-1)))</f>
        <v>0</v>
      </c>
      <c r="AM1305" s="17">
        <f>IF(P1305&gt;1,(P1305-1)/(K1305-1),0)+IF(Q1305&gt;1,(Q1305-1)/(L1305-1),0)</f>
        <v>0</v>
      </c>
      <c r="AN1305" s="17">
        <f>AN1304+AM1305</f>
        <v>18.011366243362495</v>
      </c>
      <c r="AO1305" s="17">
        <f>AO1304+SUM(AK1305:AL1305)</f>
        <v>-1.9415705106615586</v>
      </c>
      <c r="AP1305" s="19">
        <f t="shared" si="229"/>
        <v>-0.10779695912169136</v>
      </c>
      <c r="AR1305" s="20">
        <f t="shared" si="230"/>
        <v>0</v>
      </c>
      <c r="AV1305" s="21"/>
      <c r="AW1305" s="21"/>
      <c r="AX1305" s="21"/>
      <c r="AY1305" s="21"/>
    </row>
    <row r="1306" spans="1:51" s="5" customFormat="1" hidden="1" outlineLevel="1" x14ac:dyDescent="0.2">
      <c r="A1306" s="33"/>
      <c r="D1306" s="5">
        <v>10911</v>
      </c>
      <c r="E1306" s="5">
        <v>0</v>
      </c>
      <c r="G1306" s="6">
        <f>IF(AND(H1306&gt;0.5,E1306=1),1,0)+IF(AND(H1306&lt;0.5,E1306=0),1,0)</f>
        <v>1</v>
      </c>
      <c r="H1306" s="7">
        <v>0.48946434185628401</v>
      </c>
      <c r="I1306" s="7">
        <f t="shared" si="221"/>
        <v>0.51053565814371593</v>
      </c>
      <c r="K1306" s="8">
        <v>2.2200000286102299</v>
      </c>
      <c r="L1306" s="8">
        <v>1.7400000095367401</v>
      </c>
      <c r="M1306" s="9">
        <f t="shared" si="222"/>
        <v>0.45045044464527439</v>
      </c>
      <c r="N1306" s="9">
        <f t="shared" si="223"/>
        <v>0.57471264052822701</v>
      </c>
      <c r="P1306" s="10">
        <f t="shared" si="224"/>
        <v>0</v>
      </c>
      <c r="Q1306" s="10">
        <f t="shared" si="225"/>
        <v>0</v>
      </c>
      <c r="S1306" s="11">
        <f>IF(AND(P1306&gt;1,E1306=1),K1306-1,IF(P1306&lt;1,0,-1))</f>
        <v>0</v>
      </c>
      <c r="T1306" s="11">
        <f>IF(AND(Q1306&gt;1,E1306=0),L1306-1,IF(Q1306&lt;1,0,-1))</f>
        <v>0</v>
      </c>
      <c r="U1306" s="11">
        <f t="shared" si="220"/>
        <v>0</v>
      </c>
      <c r="V1306" s="11">
        <f>V1305+U1306</f>
        <v>99</v>
      </c>
      <c r="W1306" s="11">
        <f>W1305+SUM(S1306:T1306)</f>
        <v>-14.690000176429747</v>
      </c>
      <c r="X1306" s="12">
        <f t="shared" si="226"/>
        <v>-0.14838384016595704</v>
      </c>
      <c r="Y1306" s="13">
        <f>IF(AND(P1306&gt;1,E1306=1),1/K1306*K1306-1/K1306,IF(P1306&lt;1,0,-1/K1306))</f>
        <v>0</v>
      </c>
      <c r="Z1306" s="13">
        <f>IF(AND(Q1306&gt;1,E1306=0),1/L1306*L1306-1/L1306,IF(Q1306&lt;1,0,-1/L1306))</f>
        <v>0</v>
      </c>
      <c r="AA1306" s="13">
        <f>IF(P1306&gt;1,1/K1306)+IF(Q1306&gt;1,1/L1306)</f>
        <v>0</v>
      </c>
      <c r="AB1306" s="13">
        <f>AB1305+AA1306</f>
        <v>41.973544337575682</v>
      </c>
      <c r="AC1306" s="13">
        <f>AC1305+SUM(Y1306:Z1306)</f>
        <v>-1.9735443375756669</v>
      </c>
      <c r="AD1306" s="14">
        <f t="shared" si="227"/>
        <v>-4.7018767862520121E-2</v>
      </c>
      <c r="AE1306" s="15">
        <f>IF(AND(P1306&gt;1,E1306=1),1/(2*K1306*(1-H1306))*K1306-1/(2*K1306*(1-H1306)),IF(P1306&lt;1,0,-1/(2*K1306*(1-H1306))))</f>
        <v>0</v>
      </c>
      <c r="AF1306" s="15">
        <f>IF(AND(Q1306&gt;1,E1306=0),1/(2*L1306*(1-I1306))*L1306-1/(2*L1306*(1-I1306)),IF(Q1306&lt;1,0,-1/(2*L1306*(1-I1306))))</f>
        <v>0</v>
      </c>
      <c r="AG1306" s="15">
        <f>IF(P1306&gt;1,1/(2*K1306*(1-H1306)),0)+IF(Q1306&gt;1,1/(2*L1306*(1-I1306)),0)</f>
        <v>0</v>
      </c>
      <c r="AH1306" s="15">
        <f>AH1305+AG1306</f>
        <v>52.57730566787675</v>
      </c>
      <c r="AI1306" s="15">
        <f>AI1305+SUM(AE1306:AF1306)</f>
        <v>-0.25608782382556849</v>
      </c>
      <c r="AJ1306" s="16">
        <f t="shared" si="228"/>
        <v>-4.8706912720716099E-3</v>
      </c>
      <c r="AK1306" s="17">
        <f>IF(AND(P1306&gt;1,E1306=1),(P1306-1)/(K1306-1)*K1306-(P1306-1)/(K1306-1),IF(P1306&lt;1,0,-(P1306-1)/(K1306-1)))</f>
        <v>0</v>
      </c>
      <c r="AL1306" s="17">
        <f>IF(AND(Q1306&gt;1,E1306=0),(Q1306-1)/(L1306-1)*L1306-(Q1306-1)/(L1306-1),IF(Q1306&lt;1,0,-(Q1306-1)/(L1306-1)))</f>
        <v>0</v>
      </c>
      <c r="AM1306" s="17">
        <f>IF(P1306&gt;1,(P1306-1)/(K1306-1),0)+IF(Q1306&gt;1,(Q1306-1)/(L1306-1),0)</f>
        <v>0</v>
      </c>
      <c r="AN1306" s="17">
        <f>AN1305+AM1306</f>
        <v>18.011366243362495</v>
      </c>
      <c r="AO1306" s="17">
        <f>AO1305+SUM(AK1306:AL1306)</f>
        <v>-1.9415705106615586</v>
      </c>
      <c r="AP1306" s="19">
        <f t="shared" si="229"/>
        <v>-0.10779695912169136</v>
      </c>
      <c r="AR1306" s="20">
        <f t="shared" si="230"/>
        <v>0</v>
      </c>
      <c r="AV1306" s="21"/>
      <c r="AW1306" s="21"/>
      <c r="AX1306" s="21"/>
      <c r="AY1306" s="21"/>
    </row>
    <row r="1307" spans="1:51" s="5" customFormat="1" hidden="1" outlineLevel="1" x14ac:dyDescent="0.2">
      <c r="A1307" s="33"/>
      <c r="D1307" s="5">
        <v>10912</v>
      </c>
      <c r="E1307" s="5">
        <v>0</v>
      </c>
      <c r="G1307" s="6">
        <f>IF(AND(H1307&gt;0.5,E1307=1),1,0)+IF(AND(H1307&lt;0.5,E1307=0),1,0)</f>
        <v>1</v>
      </c>
      <c r="H1307" s="7">
        <v>0.29259998709705698</v>
      </c>
      <c r="I1307" s="7">
        <f t="shared" si="221"/>
        <v>0.70740001290294297</v>
      </c>
      <c r="K1307" s="8">
        <v>5.8000001907348597</v>
      </c>
      <c r="L1307" s="8">
        <v>1.16999995708466</v>
      </c>
      <c r="M1307" s="9">
        <f t="shared" si="222"/>
        <v>0.17241378743356559</v>
      </c>
      <c r="N1307" s="9">
        <f t="shared" si="223"/>
        <v>0.85470088605109329</v>
      </c>
      <c r="P1307" s="10">
        <f t="shared" si="224"/>
        <v>0</v>
      </c>
      <c r="Q1307" s="10">
        <f t="shared" si="225"/>
        <v>0</v>
      </c>
      <c r="S1307" s="11">
        <f>IF(AND(P1307&gt;1,E1307=1),K1307-1,IF(P1307&lt;1,0,-1))</f>
        <v>0</v>
      </c>
      <c r="T1307" s="11">
        <f>IF(AND(Q1307&gt;1,E1307=0),L1307-1,IF(Q1307&lt;1,0,-1))</f>
        <v>0</v>
      </c>
      <c r="U1307" s="11">
        <f t="shared" si="220"/>
        <v>0</v>
      </c>
      <c r="V1307" s="11">
        <f>V1306+U1307</f>
        <v>99</v>
      </c>
      <c r="W1307" s="11">
        <f>W1306+SUM(S1307:T1307)</f>
        <v>-14.690000176429747</v>
      </c>
      <c r="X1307" s="12">
        <f t="shared" si="226"/>
        <v>-0.14838384016595704</v>
      </c>
      <c r="Y1307" s="13">
        <f>IF(AND(P1307&gt;1,E1307=1),1/K1307*K1307-1/K1307,IF(P1307&lt;1,0,-1/K1307))</f>
        <v>0</v>
      </c>
      <c r="Z1307" s="13">
        <f>IF(AND(Q1307&gt;1,E1307=0),1/L1307*L1307-1/L1307,IF(Q1307&lt;1,0,-1/L1307))</f>
        <v>0</v>
      </c>
      <c r="AA1307" s="13">
        <f>IF(P1307&gt;1,1/K1307)+IF(Q1307&gt;1,1/L1307)</f>
        <v>0</v>
      </c>
      <c r="AB1307" s="13">
        <f>AB1306+AA1307</f>
        <v>41.973544337575682</v>
      </c>
      <c r="AC1307" s="13">
        <f>AC1306+SUM(Y1307:Z1307)</f>
        <v>-1.9735443375756669</v>
      </c>
      <c r="AD1307" s="14">
        <f t="shared" si="227"/>
        <v>-4.7018767862520121E-2</v>
      </c>
      <c r="AE1307" s="15">
        <f>IF(AND(P1307&gt;1,E1307=1),1/(2*K1307*(1-H1307))*K1307-1/(2*K1307*(1-H1307)),IF(P1307&lt;1,0,-1/(2*K1307*(1-H1307))))</f>
        <v>0</v>
      </c>
      <c r="AF1307" s="15">
        <f>IF(AND(Q1307&gt;1,E1307=0),1/(2*L1307*(1-I1307))*L1307-1/(2*L1307*(1-I1307)),IF(Q1307&lt;1,0,-1/(2*L1307*(1-I1307))))</f>
        <v>0</v>
      </c>
      <c r="AG1307" s="15">
        <f>IF(P1307&gt;1,1/(2*K1307*(1-H1307)),0)+IF(Q1307&gt;1,1/(2*L1307*(1-I1307)),0)</f>
        <v>0</v>
      </c>
      <c r="AH1307" s="15">
        <f>AH1306+AG1307</f>
        <v>52.57730566787675</v>
      </c>
      <c r="AI1307" s="15">
        <f>AI1306+SUM(AE1307:AF1307)</f>
        <v>-0.25608782382556849</v>
      </c>
      <c r="AJ1307" s="16">
        <f t="shared" si="228"/>
        <v>-4.8706912720716099E-3</v>
      </c>
      <c r="AK1307" s="17">
        <f>IF(AND(P1307&gt;1,E1307=1),(P1307-1)/(K1307-1)*K1307-(P1307-1)/(K1307-1),IF(P1307&lt;1,0,-(P1307-1)/(K1307-1)))</f>
        <v>0</v>
      </c>
      <c r="AL1307" s="17">
        <f>IF(AND(Q1307&gt;1,E1307=0),(Q1307-1)/(L1307-1)*L1307-(Q1307-1)/(L1307-1),IF(Q1307&lt;1,0,-(Q1307-1)/(L1307-1)))</f>
        <v>0</v>
      </c>
      <c r="AM1307" s="17">
        <f>IF(P1307&gt;1,(P1307-1)/(K1307-1),0)+IF(Q1307&gt;1,(Q1307-1)/(L1307-1),0)</f>
        <v>0</v>
      </c>
      <c r="AN1307" s="17">
        <f>AN1306+AM1307</f>
        <v>18.011366243362495</v>
      </c>
      <c r="AO1307" s="17">
        <f>AO1306+SUM(AK1307:AL1307)</f>
        <v>-1.9415705106615586</v>
      </c>
      <c r="AP1307" s="19">
        <f t="shared" si="229"/>
        <v>-0.10779695912169136</v>
      </c>
      <c r="AR1307" s="20">
        <f t="shared" si="230"/>
        <v>0</v>
      </c>
      <c r="AV1307" s="21"/>
      <c r="AW1307" s="21"/>
      <c r="AX1307" s="21"/>
      <c r="AY1307" s="21"/>
    </row>
    <row r="1308" spans="1:51" s="5" customFormat="1" hidden="1" outlineLevel="1" x14ac:dyDescent="0.2">
      <c r="A1308" s="33"/>
      <c r="D1308" s="5">
        <v>10913</v>
      </c>
      <c r="E1308" s="5">
        <v>1</v>
      </c>
      <c r="G1308" s="6">
        <f>IF(AND(H1308&gt;0.5,E1308=1),1,0)+IF(AND(H1308&lt;0.5,E1308=0),1,0)</f>
        <v>1</v>
      </c>
      <c r="H1308" s="7">
        <v>0.58980884057024197</v>
      </c>
      <c r="I1308" s="7">
        <f t="shared" si="221"/>
        <v>0.41019115942975803</v>
      </c>
      <c r="K1308" s="8">
        <v>1.75</v>
      </c>
      <c r="L1308" s="8">
        <v>2.2000000476837198</v>
      </c>
      <c r="M1308" s="9">
        <f t="shared" si="222"/>
        <v>0.5714285714285714</v>
      </c>
      <c r="N1308" s="9">
        <f t="shared" si="223"/>
        <v>0.45454544469344654</v>
      </c>
      <c r="P1308" s="10">
        <f t="shared" si="224"/>
        <v>0</v>
      </c>
      <c r="Q1308" s="10">
        <f t="shared" si="225"/>
        <v>0</v>
      </c>
      <c r="S1308" s="11">
        <f>IF(AND(P1308&gt;1,E1308=1),K1308-1,IF(P1308&lt;1,0,-1))</f>
        <v>0</v>
      </c>
      <c r="T1308" s="11">
        <f>IF(AND(Q1308&gt;1,E1308=0),L1308-1,IF(Q1308&lt;1,0,-1))</f>
        <v>0</v>
      </c>
      <c r="U1308" s="11">
        <f t="shared" si="220"/>
        <v>0</v>
      </c>
      <c r="V1308" s="11">
        <f>V1307+U1308</f>
        <v>99</v>
      </c>
      <c r="W1308" s="11">
        <f>W1307+SUM(S1308:T1308)</f>
        <v>-14.690000176429747</v>
      </c>
      <c r="X1308" s="12">
        <f t="shared" si="226"/>
        <v>-0.14838384016595704</v>
      </c>
      <c r="Y1308" s="13">
        <f>IF(AND(P1308&gt;1,E1308=1),1/K1308*K1308-1/K1308,IF(P1308&lt;1,0,-1/K1308))</f>
        <v>0</v>
      </c>
      <c r="Z1308" s="13">
        <f>IF(AND(Q1308&gt;1,E1308=0),1/L1308*L1308-1/L1308,IF(Q1308&lt;1,0,-1/L1308))</f>
        <v>0</v>
      </c>
      <c r="AA1308" s="13">
        <f>IF(P1308&gt;1,1/K1308)+IF(Q1308&gt;1,1/L1308)</f>
        <v>0</v>
      </c>
      <c r="AB1308" s="13">
        <f>AB1307+AA1308</f>
        <v>41.973544337575682</v>
      </c>
      <c r="AC1308" s="13">
        <f>AC1307+SUM(Y1308:Z1308)</f>
        <v>-1.9735443375756669</v>
      </c>
      <c r="AD1308" s="14">
        <f t="shared" si="227"/>
        <v>-4.7018767862520121E-2</v>
      </c>
      <c r="AE1308" s="15">
        <f>IF(AND(P1308&gt;1,E1308=1),1/(2*K1308*(1-H1308))*K1308-1/(2*K1308*(1-H1308)),IF(P1308&lt;1,0,-1/(2*K1308*(1-H1308))))</f>
        <v>0</v>
      </c>
      <c r="AF1308" s="15">
        <f>IF(AND(Q1308&gt;1,E1308=0),1/(2*L1308*(1-I1308))*L1308-1/(2*L1308*(1-I1308)),IF(Q1308&lt;1,0,-1/(2*L1308*(1-I1308))))</f>
        <v>0</v>
      </c>
      <c r="AG1308" s="15">
        <f>IF(P1308&gt;1,1/(2*K1308*(1-H1308)),0)+IF(Q1308&gt;1,1/(2*L1308*(1-I1308)),0)</f>
        <v>0</v>
      </c>
      <c r="AH1308" s="15">
        <f>AH1307+AG1308</f>
        <v>52.57730566787675</v>
      </c>
      <c r="AI1308" s="15">
        <f>AI1307+SUM(AE1308:AF1308)</f>
        <v>-0.25608782382556849</v>
      </c>
      <c r="AJ1308" s="16">
        <f t="shared" si="228"/>
        <v>-4.8706912720716099E-3</v>
      </c>
      <c r="AK1308" s="17">
        <f>IF(AND(P1308&gt;1,E1308=1),(P1308-1)/(K1308-1)*K1308-(P1308-1)/(K1308-1),IF(P1308&lt;1,0,-(P1308-1)/(K1308-1)))</f>
        <v>0</v>
      </c>
      <c r="AL1308" s="17">
        <f>IF(AND(Q1308&gt;1,E1308=0),(Q1308-1)/(L1308-1)*L1308-(Q1308-1)/(L1308-1),IF(Q1308&lt;1,0,-(Q1308-1)/(L1308-1)))</f>
        <v>0</v>
      </c>
      <c r="AM1308" s="17">
        <f>IF(P1308&gt;1,(P1308-1)/(K1308-1),0)+IF(Q1308&gt;1,(Q1308-1)/(L1308-1),0)</f>
        <v>0</v>
      </c>
      <c r="AN1308" s="17">
        <f>AN1307+AM1308</f>
        <v>18.011366243362495</v>
      </c>
      <c r="AO1308" s="17">
        <f>AO1307+SUM(AK1308:AL1308)</f>
        <v>-1.9415705106615586</v>
      </c>
      <c r="AP1308" s="19">
        <f t="shared" si="229"/>
        <v>-0.10779695912169136</v>
      </c>
      <c r="AR1308" s="20">
        <f t="shared" si="230"/>
        <v>0</v>
      </c>
      <c r="AV1308" s="21"/>
      <c r="AW1308" s="21"/>
      <c r="AX1308" s="21"/>
      <c r="AY1308" s="21"/>
    </row>
    <row r="1309" spans="1:51" s="5" customFormat="1" hidden="1" outlineLevel="1" x14ac:dyDescent="0.2">
      <c r="A1309" s="33"/>
      <c r="D1309" s="5">
        <v>10914</v>
      </c>
      <c r="E1309" s="5">
        <v>0</v>
      </c>
      <c r="G1309" s="6">
        <f>IF(AND(H1309&gt;0.5,E1309=1),1,0)+IF(AND(H1309&lt;0.5,E1309=0),1,0)</f>
        <v>0</v>
      </c>
      <c r="H1309" s="7">
        <v>0.73707277142893002</v>
      </c>
      <c r="I1309" s="7">
        <f t="shared" si="221"/>
        <v>0.26292722857106998</v>
      </c>
      <c r="K1309" s="8">
        <v>1.5599999427795399</v>
      </c>
      <c r="L1309" s="8">
        <v>2.7000000476837198</v>
      </c>
      <c r="M1309" s="9">
        <f t="shared" si="222"/>
        <v>0.64102566453832277</v>
      </c>
      <c r="N1309" s="9">
        <f t="shared" si="223"/>
        <v>0.37037036382939381</v>
      </c>
      <c r="P1309" s="10">
        <f t="shared" si="224"/>
        <v>0</v>
      </c>
      <c r="Q1309" s="10">
        <f t="shared" si="225"/>
        <v>0</v>
      </c>
      <c r="S1309" s="11">
        <f>IF(AND(P1309&gt;1,E1309=1),K1309-1,IF(P1309&lt;1,0,-1))</f>
        <v>0</v>
      </c>
      <c r="T1309" s="11">
        <f>IF(AND(Q1309&gt;1,E1309=0),L1309-1,IF(Q1309&lt;1,0,-1))</f>
        <v>0</v>
      </c>
      <c r="U1309" s="11">
        <f t="shared" si="220"/>
        <v>0</v>
      </c>
      <c r="V1309" s="11">
        <f>V1308+U1309</f>
        <v>99</v>
      </c>
      <c r="W1309" s="11">
        <f>W1308+SUM(S1309:T1309)</f>
        <v>-14.690000176429747</v>
      </c>
      <c r="X1309" s="12">
        <f t="shared" si="226"/>
        <v>-0.14838384016595704</v>
      </c>
      <c r="Y1309" s="13">
        <f>IF(AND(P1309&gt;1,E1309=1),1/K1309*K1309-1/K1309,IF(P1309&lt;1,0,-1/K1309))</f>
        <v>0</v>
      </c>
      <c r="Z1309" s="13">
        <f>IF(AND(Q1309&gt;1,E1309=0),1/L1309*L1309-1/L1309,IF(Q1309&lt;1,0,-1/L1309))</f>
        <v>0</v>
      </c>
      <c r="AA1309" s="13">
        <f>IF(P1309&gt;1,1/K1309)+IF(Q1309&gt;1,1/L1309)</f>
        <v>0</v>
      </c>
      <c r="AB1309" s="13">
        <f>AB1308+AA1309</f>
        <v>41.973544337575682</v>
      </c>
      <c r="AC1309" s="13">
        <f>AC1308+SUM(Y1309:Z1309)</f>
        <v>-1.9735443375756669</v>
      </c>
      <c r="AD1309" s="14">
        <f t="shared" si="227"/>
        <v>-4.7018767862520121E-2</v>
      </c>
      <c r="AE1309" s="15">
        <f>IF(AND(P1309&gt;1,E1309=1),1/(2*K1309*(1-H1309))*K1309-1/(2*K1309*(1-H1309)),IF(P1309&lt;1,0,-1/(2*K1309*(1-H1309))))</f>
        <v>0</v>
      </c>
      <c r="AF1309" s="15">
        <f>IF(AND(Q1309&gt;1,E1309=0),1/(2*L1309*(1-I1309))*L1309-1/(2*L1309*(1-I1309)),IF(Q1309&lt;1,0,-1/(2*L1309*(1-I1309))))</f>
        <v>0</v>
      </c>
      <c r="AG1309" s="15">
        <f>IF(P1309&gt;1,1/(2*K1309*(1-H1309)),0)+IF(Q1309&gt;1,1/(2*L1309*(1-I1309)),0)</f>
        <v>0</v>
      </c>
      <c r="AH1309" s="15">
        <f>AH1308+AG1309</f>
        <v>52.57730566787675</v>
      </c>
      <c r="AI1309" s="15">
        <f>AI1308+SUM(AE1309:AF1309)</f>
        <v>-0.25608782382556849</v>
      </c>
      <c r="AJ1309" s="16">
        <f t="shared" si="228"/>
        <v>-4.8706912720716099E-3</v>
      </c>
      <c r="AK1309" s="17">
        <f>IF(AND(P1309&gt;1,E1309=1),(P1309-1)/(K1309-1)*K1309-(P1309-1)/(K1309-1),IF(P1309&lt;1,0,-(P1309-1)/(K1309-1)))</f>
        <v>0</v>
      </c>
      <c r="AL1309" s="17">
        <f>IF(AND(Q1309&gt;1,E1309=0),(Q1309-1)/(L1309-1)*L1309-(Q1309-1)/(L1309-1),IF(Q1309&lt;1,0,-(Q1309-1)/(L1309-1)))</f>
        <v>0</v>
      </c>
      <c r="AM1309" s="17">
        <f>IF(P1309&gt;1,(P1309-1)/(K1309-1),0)+IF(Q1309&gt;1,(Q1309-1)/(L1309-1),0)</f>
        <v>0</v>
      </c>
      <c r="AN1309" s="17">
        <f>AN1308+AM1309</f>
        <v>18.011366243362495</v>
      </c>
      <c r="AO1309" s="17">
        <f>AO1308+SUM(AK1309:AL1309)</f>
        <v>-1.9415705106615586</v>
      </c>
      <c r="AP1309" s="19">
        <f t="shared" si="229"/>
        <v>-0.10779695912169136</v>
      </c>
      <c r="AR1309" s="20">
        <f t="shared" si="230"/>
        <v>0</v>
      </c>
      <c r="AV1309" s="21"/>
      <c r="AW1309" s="21"/>
      <c r="AX1309" s="21"/>
      <c r="AY1309" s="21"/>
    </row>
    <row r="1310" spans="1:51" s="5" customFormat="1" hidden="1" outlineLevel="1" x14ac:dyDescent="0.2">
      <c r="A1310" s="33"/>
      <c r="D1310" s="5">
        <v>10915</v>
      </c>
      <c r="E1310" s="5">
        <v>1</v>
      </c>
      <c r="G1310" s="6">
        <f>IF(AND(H1310&gt;0.5,E1310=1),1,0)+IF(AND(H1310&lt;0.5,E1310=0),1,0)</f>
        <v>1</v>
      </c>
      <c r="H1310" s="7">
        <v>0.75824717212624504</v>
      </c>
      <c r="I1310" s="7">
        <f t="shared" si="221"/>
        <v>0.24175282787375496</v>
      </c>
      <c r="K1310" s="8">
        <v>1.2300000190734901</v>
      </c>
      <c r="L1310" s="8">
        <v>4.6900000572204599</v>
      </c>
      <c r="M1310" s="9">
        <f t="shared" si="222"/>
        <v>0.81300811747406321</v>
      </c>
      <c r="N1310" s="9">
        <f t="shared" si="223"/>
        <v>0.21321961360329972</v>
      </c>
      <c r="P1310" s="10">
        <f t="shared" si="224"/>
        <v>0</v>
      </c>
      <c r="Q1310" s="10">
        <f t="shared" si="225"/>
        <v>0</v>
      </c>
      <c r="S1310" s="11">
        <f>IF(AND(P1310&gt;1,E1310=1),K1310-1,IF(P1310&lt;1,0,-1))</f>
        <v>0</v>
      </c>
      <c r="T1310" s="11">
        <f>IF(AND(Q1310&gt;1,E1310=0),L1310-1,IF(Q1310&lt;1,0,-1))</f>
        <v>0</v>
      </c>
      <c r="U1310" s="11">
        <f t="shared" si="220"/>
        <v>0</v>
      </c>
      <c r="V1310" s="11">
        <f>V1309+U1310</f>
        <v>99</v>
      </c>
      <c r="W1310" s="11">
        <f>W1309+SUM(S1310:T1310)</f>
        <v>-14.690000176429747</v>
      </c>
      <c r="X1310" s="12">
        <f t="shared" si="226"/>
        <v>-0.14838384016595704</v>
      </c>
      <c r="Y1310" s="13">
        <f>IF(AND(P1310&gt;1,E1310=1),1/K1310*K1310-1/K1310,IF(P1310&lt;1,0,-1/K1310))</f>
        <v>0</v>
      </c>
      <c r="Z1310" s="13">
        <f>IF(AND(Q1310&gt;1,E1310=0),1/L1310*L1310-1/L1310,IF(Q1310&lt;1,0,-1/L1310))</f>
        <v>0</v>
      </c>
      <c r="AA1310" s="13">
        <f>IF(P1310&gt;1,1/K1310)+IF(Q1310&gt;1,1/L1310)</f>
        <v>0</v>
      </c>
      <c r="AB1310" s="13">
        <f>AB1309+AA1310</f>
        <v>41.973544337575682</v>
      </c>
      <c r="AC1310" s="13">
        <f>AC1309+SUM(Y1310:Z1310)</f>
        <v>-1.9735443375756669</v>
      </c>
      <c r="AD1310" s="14">
        <f t="shared" si="227"/>
        <v>-4.7018767862520121E-2</v>
      </c>
      <c r="AE1310" s="15">
        <f>IF(AND(P1310&gt;1,E1310=1),1/(2*K1310*(1-H1310))*K1310-1/(2*K1310*(1-H1310)),IF(P1310&lt;1,0,-1/(2*K1310*(1-H1310))))</f>
        <v>0</v>
      </c>
      <c r="AF1310" s="15">
        <f>IF(AND(Q1310&gt;1,E1310=0),1/(2*L1310*(1-I1310))*L1310-1/(2*L1310*(1-I1310)),IF(Q1310&lt;1,0,-1/(2*L1310*(1-I1310))))</f>
        <v>0</v>
      </c>
      <c r="AG1310" s="15">
        <f>IF(P1310&gt;1,1/(2*K1310*(1-H1310)),0)+IF(Q1310&gt;1,1/(2*L1310*(1-I1310)),0)</f>
        <v>0</v>
      </c>
      <c r="AH1310" s="15">
        <f>AH1309+AG1310</f>
        <v>52.57730566787675</v>
      </c>
      <c r="AI1310" s="15">
        <f>AI1309+SUM(AE1310:AF1310)</f>
        <v>-0.25608782382556849</v>
      </c>
      <c r="AJ1310" s="16">
        <f t="shared" si="228"/>
        <v>-4.8706912720716099E-3</v>
      </c>
      <c r="AK1310" s="17">
        <f>IF(AND(P1310&gt;1,E1310=1),(P1310-1)/(K1310-1)*K1310-(P1310-1)/(K1310-1),IF(P1310&lt;1,0,-(P1310-1)/(K1310-1)))</f>
        <v>0</v>
      </c>
      <c r="AL1310" s="17">
        <f>IF(AND(Q1310&gt;1,E1310=0),(Q1310-1)/(L1310-1)*L1310-(Q1310-1)/(L1310-1),IF(Q1310&lt;1,0,-(Q1310-1)/(L1310-1)))</f>
        <v>0</v>
      </c>
      <c r="AM1310" s="17">
        <f>IF(P1310&gt;1,(P1310-1)/(K1310-1),0)+IF(Q1310&gt;1,(Q1310-1)/(L1310-1),0)</f>
        <v>0</v>
      </c>
      <c r="AN1310" s="17">
        <f>AN1309+AM1310</f>
        <v>18.011366243362495</v>
      </c>
      <c r="AO1310" s="17">
        <f>AO1309+SUM(AK1310:AL1310)</f>
        <v>-1.9415705106615586</v>
      </c>
      <c r="AP1310" s="19">
        <f t="shared" si="229"/>
        <v>-0.10779695912169136</v>
      </c>
      <c r="AR1310" s="20">
        <f t="shared" si="230"/>
        <v>0</v>
      </c>
      <c r="AV1310" s="21"/>
      <c r="AW1310" s="21"/>
      <c r="AX1310" s="21"/>
      <c r="AY1310" s="21"/>
    </row>
    <row r="1311" spans="1:51" s="5" customFormat="1" hidden="1" outlineLevel="1" x14ac:dyDescent="0.2">
      <c r="A1311" s="33"/>
      <c r="D1311" s="5">
        <v>10916</v>
      </c>
      <c r="E1311" s="5">
        <v>1</v>
      </c>
      <c r="G1311" s="6">
        <f>IF(AND(H1311&gt;0.5,E1311=1),1,0)+IF(AND(H1311&lt;0.5,E1311=0),1,0)</f>
        <v>1</v>
      </c>
      <c r="H1311" s="7">
        <v>0.67121938791950297</v>
      </c>
      <c r="I1311" s="7">
        <f t="shared" si="221"/>
        <v>0.32878061208049703</v>
      </c>
      <c r="K1311" s="8">
        <v>1.6599999666214</v>
      </c>
      <c r="L1311" s="8">
        <v>2.4000000953674299</v>
      </c>
      <c r="M1311" s="9">
        <f t="shared" si="222"/>
        <v>0.6024096506672233</v>
      </c>
      <c r="N1311" s="9">
        <f t="shared" si="223"/>
        <v>0.41666665010982185</v>
      </c>
      <c r="P1311" s="10">
        <f t="shared" si="224"/>
        <v>0</v>
      </c>
      <c r="Q1311" s="10">
        <f t="shared" si="225"/>
        <v>0</v>
      </c>
      <c r="S1311" s="11">
        <f>IF(AND(P1311&gt;1,E1311=1),K1311-1,IF(P1311&lt;1,0,-1))</f>
        <v>0</v>
      </c>
      <c r="T1311" s="11">
        <f>IF(AND(Q1311&gt;1,E1311=0),L1311-1,IF(Q1311&lt;1,0,-1))</f>
        <v>0</v>
      </c>
      <c r="U1311" s="11">
        <f t="shared" si="220"/>
        <v>0</v>
      </c>
      <c r="V1311" s="11">
        <f>V1310+U1311</f>
        <v>99</v>
      </c>
      <c r="W1311" s="11">
        <f>W1310+SUM(S1311:T1311)</f>
        <v>-14.690000176429747</v>
      </c>
      <c r="X1311" s="12">
        <f t="shared" si="226"/>
        <v>-0.14838384016595704</v>
      </c>
      <c r="Y1311" s="13">
        <f>IF(AND(P1311&gt;1,E1311=1),1/K1311*K1311-1/K1311,IF(P1311&lt;1,0,-1/K1311))</f>
        <v>0</v>
      </c>
      <c r="Z1311" s="13">
        <f>IF(AND(Q1311&gt;1,E1311=0),1/L1311*L1311-1/L1311,IF(Q1311&lt;1,0,-1/L1311))</f>
        <v>0</v>
      </c>
      <c r="AA1311" s="13">
        <f>IF(P1311&gt;1,1/K1311)+IF(Q1311&gt;1,1/L1311)</f>
        <v>0</v>
      </c>
      <c r="AB1311" s="13">
        <f>AB1310+AA1311</f>
        <v>41.973544337575682</v>
      </c>
      <c r="AC1311" s="13">
        <f>AC1310+SUM(Y1311:Z1311)</f>
        <v>-1.9735443375756669</v>
      </c>
      <c r="AD1311" s="14">
        <f t="shared" si="227"/>
        <v>-4.7018767862520121E-2</v>
      </c>
      <c r="AE1311" s="15">
        <f>IF(AND(P1311&gt;1,E1311=1),1/(2*K1311*(1-H1311))*K1311-1/(2*K1311*(1-H1311)),IF(P1311&lt;1,0,-1/(2*K1311*(1-H1311))))</f>
        <v>0</v>
      </c>
      <c r="AF1311" s="15">
        <f>IF(AND(Q1311&gt;1,E1311=0),1/(2*L1311*(1-I1311))*L1311-1/(2*L1311*(1-I1311)),IF(Q1311&lt;1,0,-1/(2*L1311*(1-I1311))))</f>
        <v>0</v>
      </c>
      <c r="AG1311" s="15">
        <f>IF(P1311&gt;1,1/(2*K1311*(1-H1311)),0)+IF(Q1311&gt;1,1/(2*L1311*(1-I1311)),0)</f>
        <v>0</v>
      </c>
      <c r="AH1311" s="15">
        <f>AH1310+AG1311</f>
        <v>52.57730566787675</v>
      </c>
      <c r="AI1311" s="15">
        <f>AI1310+SUM(AE1311:AF1311)</f>
        <v>-0.25608782382556849</v>
      </c>
      <c r="AJ1311" s="16">
        <f t="shared" si="228"/>
        <v>-4.8706912720716099E-3</v>
      </c>
      <c r="AK1311" s="17">
        <f>IF(AND(P1311&gt;1,E1311=1),(P1311-1)/(K1311-1)*K1311-(P1311-1)/(K1311-1),IF(P1311&lt;1,0,-(P1311-1)/(K1311-1)))</f>
        <v>0</v>
      </c>
      <c r="AL1311" s="17">
        <f>IF(AND(Q1311&gt;1,E1311=0),(Q1311-1)/(L1311-1)*L1311-(Q1311-1)/(L1311-1),IF(Q1311&lt;1,0,-(Q1311-1)/(L1311-1)))</f>
        <v>0</v>
      </c>
      <c r="AM1311" s="17">
        <f>IF(P1311&gt;1,(P1311-1)/(K1311-1),0)+IF(Q1311&gt;1,(Q1311-1)/(L1311-1),0)</f>
        <v>0</v>
      </c>
      <c r="AN1311" s="17">
        <f>AN1310+AM1311</f>
        <v>18.011366243362495</v>
      </c>
      <c r="AO1311" s="17">
        <f>AO1310+SUM(AK1311:AL1311)</f>
        <v>-1.9415705106615586</v>
      </c>
      <c r="AP1311" s="19">
        <f t="shared" si="229"/>
        <v>-0.10779695912169136</v>
      </c>
      <c r="AR1311" s="20">
        <f t="shared" si="230"/>
        <v>0</v>
      </c>
      <c r="AV1311" s="21"/>
      <c r="AW1311" s="21"/>
      <c r="AX1311" s="21"/>
      <c r="AY1311" s="21"/>
    </row>
    <row r="1312" spans="1:51" s="5" customFormat="1" hidden="1" outlineLevel="1" x14ac:dyDescent="0.2">
      <c r="A1312" s="33"/>
      <c r="D1312" s="5">
        <v>10918</v>
      </c>
      <c r="E1312" s="5">
        <v>1</v>
      </c>
      <c r="G1312" s="6">
        <f>IF(AND(H1312&gt;0.5,E1312=1),1,0)+IF(AND(H1312&lt;0.5,E1312=0),1,0)</f>
        <v>1</v>
      </c>
      <c r="H1312" s="7">
        <v>0.75824717212624504</v>
      </c>
      <c r="I1312" s="7">
        <f t="shared" si="221"/>
        <v>0.24175282787375496</v>
      </c>
      <c r="K1312" s="8">
        <v>1.16999995708466</v>
      </c>
      <c r="L1312" s="8">
        <v>5.9800000190734899</v>
      </c>
      <c r="M1312" s="9">
        <f t="shared" si="222"/>
        <v>0.85470088605109329</v>
      </c>
      <c r="N1312" s="9">
        <f t="shared" si="223"/>
        <v>0.16722407973418951</v>
      </c>
      <c r="P1312" s="10">
        <f t="shared" si="224"/>
        <v>0</v>
      </c>
      <c r="Q1312" s="10">
        <f t="shared" si="225"/>
        <v>0</v>
      </c>
      <c r="S1312" s="11">
        <f>IF(AND(P1312&gt;1,E1312=1),K1312-1,IF(P1312&lt;1,0,-1))</f>
        <v>0</v>
      </c>
      <c r="T1312" s="11">
        <f>IF(AND(Q1312&gt;1,E1312=0),L1312-1,IF(Q1312&lt;1,0,-1))</f>
        <v>0</v>
      </c>
      <c r="U1312" s="11">
        <f t="shared" si="220"/>
        <v>0</v>
      </c>
      <c r="V1312" s="11">
        <f>V1311+U1312</f>
        <v>99</v>
      </c>
      <c r="W1312" s="11">
        <f>W1311+SUM(S1312:T1312)</f>
        <v>-14.690000176429747</v>
      </c>
      <c r="X1312" s="12">
        <f t="shared" si="226"/>
        <v>-0.14838384016595704</v>
      </c>
      <c r="Y1312" s="13">
        <f>IF(AND(P1312&gt;1,E1312=1),1/K1312*K1312-1/K1312,IF(P1312&lt;1,0,-1/K1312))</f>
        <v>0</v>
      </c>
      <c r="Z1312" s="13">
        <f>IF(AND(Q1312&gt;1,E1312=0),1/L1312*L1312-1/L1312,IF(Q1312&lt;1,0,-1/L1312))</f>
        <v>0</v>
      </c>
      <c r="AA1312" s="13">
        <f>IF(P1312&gt;1,1/K1312)+IF(Q1312&gt;1,1/L1312)</f>
        <v>0</v>
      </c>
      <c r="AB1312" s="13">
        <f>AB1311+AA1312</f>
        <v>41.973544337575682</v>
      </c>
      <c r="AC1312" s="13">
        <f>AC1311+SUM(Y1312:Z1312)</f>
        <v>-1.9735443375756669</v>
      </c>
      <c r="AD1312" s="14">
        <f t="shared" si="227"/>
        <v>-4.7018767862520121E-2</v>
      </c>
      <c r="AE1312" s="15">
        <f>IF(AND(P1312&gt;1,E1312=1),1/(2*K1312*(1-H1312))*K1312-1/(2*K1312*(1-H1312)),IF(P1312&lt;1,0,-1/(2*K1312*(1-H1312))))</f>
        <v>0</v>
      </c>
      <c r="AF1312" s="15">
        <f>IF(AND(Q1312&gt;1,E1312=0),1/(2*L1312*(1-I1312))*L1312-1/(2*L1312*(1-I1312)),IF(Q1312&lt;1,0,-1/(2*L1312*(1-I1312))))</f>
        <v>0</v>
      </c>
      <c r="AG1312" s="15">
        <f>IF(P1312&gt;1,1/(2*K1312*(1-H1312)),0)+IF(Q1312&gt;1,1/(2*L1312*(1-I1312)),0)</f>
        <v>0</v>
      </c>
      <c r="AH1312" s="15">
        <f>AH1311+AG1312</f>
        <v>52.57730566787675</v>
      </c>
      <c r="AI1312" s="15">
        <f>AI1311+SUM(AE1312:AF1312)</f>
        <v>-0.25608782382556849</v>
      </c>
      <c r="AJ1312" s="16">
        <f t="shared" si="228"/>
        <v>-4.8706912720716099E-3</v>
      </c>
      <c r="AK1312" s="17">
        <f>IF(AND(P1312&gt;1,E1312=1),(P1312-1)/(K1312-1)*K1312-(P1312-1)/(K1312-1),IF(P1312&lt;1,0,-(P1312-1)/(K1312-1)))</f>
        <v>0</v>
      </c>
      <c r="AL1312" s="17">
        <f>IF(AND(Q1312&gt;1,E1312=0),(Q1312-1)/(L1312-1)*L1312-(Q1312-1)/(L1312-1),IF(Q1312&lt;1,0,-(Q1312-1)/(L1312-1)))</f>
        <v>0</v>
      </c>
      <c r="AM1312" s="17">
        <f>IF(P1312&gt;1,(P1312-1)/(K1312-1),0)+IF(Q1312&gt;1,(Q1312-1)/(L1312-1),0)</f>
        <v>0</v>
      </c>
      <c r="AN1312" s="17">
        <f>AN1311+AM1312</f>
        <v>18.011366243362495</v>
      </c>
      <c r="AO1312" s="17">
        <f>AO1311+SUM(AK1312:AL1312)</f>
        <v>-1.9415705106615586</v>
      </c>
      <c r="AP1312" s="19">
        <f t="shared" si="229"/>
        <v>-0.10779695912169136</v>
      </c>
      <c r="AR1312" s="20">
        <f t="shared" si="230"/>
        <v>0</v>
      </c>
      <c r="AV1312" s="21"/>
      <c r="AW1312" s="21"/>
      <c r="AX1312" s="21"/>
      <c r="AY1312" s="21"/>
    </row>
    <row r="1313" spans="1:51" s="5" customFormat="1" hidden="1" outlineLevel="1" x14ac:dyDescent="0.2">
      <c r="A1313" s="33"/>
      <c r="D1313" s="5">
        <v>10919</v>
      </c>
      <c r="E1313" s="5">
        <v>1</v>
      </c>
      <c r="G1313" s="6">
        <f>IF(AND(H1313&gt;0.5,E1313=1),1,0)+IF(AND(H1313&lt;0.5,E1313=0),1,0)</f>
        <v>1</v>
      </c>
      <c r="H1313" s="7">
        <v>0.75824717212624504</v>
      </c>
      <c r="I1313" s="7">
        <f t="shared" si="221"/>
        <v>0.24175282787375496</v>
      </c>
      <c r="K1313" s="8">
        <v>1.3200000524520901</v>
      </c>
      <c r="L1313" s="8">
        <v>3.7300000190734899</v>
      </c>
      <c r="M1313" s="9">
        <f t="shared" si="222"/>
        <v>0.75757572747240132</v>
      </c>
      <c r="N1313" s="9">
        <f t="shared" si="223"/>
        <v>0.26809651337438711</v>
      </c>
      <c r="P1313" s="10">
        <f t="shared" si="224"/>
        <v>0</v>
      </c>
      <c r="Q1313" s="10">
        <f t="shared" si="225"/>
        <v>0</v>
      </c>
      <c r="S1313" s="11">
        <f>IF(AND(P1313&gt;1,E1313=1),K1313-1,IF(P1313&lt;1,0,-1))</f>
        <v>0</v>
      </c>
      <c r="T1313" s="11">
        <f>IF(AND(Q1313&gt;1,E1313=0),L1313-1,IF(Q1313&lt;1,0,-1))</f>
        <v>0</v>
      </c>
      <c r="U1313" s="11">
        <f t="shared" si="220"/>
        <v>0</v>
      </c>
      <c r="V1313" s="11">
        <f>V1312+U1313</f>
        <v>99</v>
      </c>
      <c r="W1313" s="11">
        <f>W1312+SUM(S1313:T1313)</f>
        <v>-14.690000176429747</v>
      </c>
      <c r="X1313" s="12">
        <f t="shared" si="226"/>
        <v>-0.14838384016595704</v>
      </c>
      <c r="Y1313" s="13">
        <f>IF(AND(P1313&gt;1,E1313=1),1/K1313*K1313-1/K1313,IF(P1313&lt;1,0,-1/K1313))</f>
        <v>0</v>
      </c>
      <c r="Z1313" s="13">
        <f>IF(AND(Q1313&gt;1,E1313=0),1/L1313*L1313-1/L1313,IF(Q1313&lt;1,0,-1/L1313))</f>
        <v>0</v>
      </c>
      <c r="AA1313" s="13">
        <f>IF(P1313&gt;1,1/K1313)+IF(Q1313&gt;1,1/L1313)</f>
        <v>0</v>
      </c>
      <c r="AB1313" s="13">
        <f>AB1312+AA1313</f>
        <v>41.973544337575682</v>
      </c>
      <c r="AC1313" s="13">
        <f>AC1312+SUM(Y1313:Z1313)</f>
        <v>-1.9735443375756669</v>
      </c>
      <c r="AD1313" s="14">
        <f t="shared" si="227"/>
        <v>-4.7018767862520121E-2</v>
      </c>
      <c r="AE1313" s="15">
        <f>IF(AND(P1313&gt;1,E1313=1),1/(2*K1313*(1-H1313))*K1313-1/(2*K1313*(1-H1313)),IF(P1313&lt;1,0,-1/(2*K1313*(1-H1313))))</f>
        <v>0</v>
      </c>
      <c r="AF1313" s="15">
        <f>IF(AND(Q1313&gt;1,E1313=0),1/(2*L1313*(1-I1313))*L1313-1/(2*L1313*(1-I1313)),IF(Q1313&lt;1,0,-1/(2*L1313*(1-I1313))))</f>
        <v>0</v>
      </c>
      <c r="AG1313" s="15">
        <f>IF(P1313&gt;1,1/(2*K1313*(1-H1313)),0)+IF(Q1313&gt;1,1/(2*L1313*(1-I1313)),0)</f>
        <v>0</v>
      </c>
      <c r="AH1313" s="15">
        <f>AH1312+AG1313</f>
        <v>52.57730566787675</v>
      </c>
      <c r="AI1313" s="15">
        <f>AI1312+SUM(AE1313:AF1313)</f>
        <v>-0.25608782382556849</v>
      </c>
      <c r="AJ1313" s="16">
        <f t="shared" si="228"/>
        <v>-4.8706912720716099E-3</v>
      </c>
      <c r="AK1313" s="17">
        <f>IF(AND(P1313&gt;1,E1313=1),(P1313-1)/(K1313-1)*K1313-(P1313-1)/(K1313-1),IF(P1313&lt;1,0,-(P1313-1)/(K1313-1)))</f>
        <v>0</v>
      </c>
      <c r="AL1313" s="17">
        <f>IF(AND(Q1313&gt;1,E1313=0),(Q1313-1)/(L1313-1)*L1313-(Q1313-1)/(L1313-1),IF(Q1313&lt;1,0,-(Q1313-1)/(L1313-1)))</f>
        <v>0</v>
      </c>
      <c r="AM1313" s="17">
        <f>IF(P1313&gt;1,(P1313-1)/(K1313-1),0)+IF(Q1313&gt;1,(Q1313-1)/(L1313-1),0)</f>
        <v>0</v>
      </c>
      <c r="AN1313" s="17">
        <f>AN1312+AM1313</f>
        <v>18.011366243362495</v>
      </c>
      <c r="AO1313" s="17">
        <f>AO1312+SUM(AK1313:AL1313)</f>
        <v>-1.9415705106615586</v>
      </c>
      <c r="AP1313" s="19">
        <f t="shared" si="229"/>
        <v>-0.10779695912169136</v>
      </c>
      <c r="AR1313" s="20">
        <f t="shared" si="230"/>
        <v>0</v>
      </c>
      <c r="AV1313" s="21"/>
      <c r="AW1313" s="21"/>
      <c r="AX1313" s="21"/>
      <c r="AY1313" s="21"/>
    </row>
    <row r="1314" spans="1:51" s="5" customFormat="1" hidden="1" outlineLevel="1" x14ac:dyDescent="0.2">
      <c r="A1314" s="33"/>
      <c r="D1314" s="5">
        <v>10920</v>
      </c>
      <c r="E1314" s="5">
        <v>0</v>
      </c>
      <c r="G1314" s="6">
        <f>IF(AND(H1314&gt;0.5,E1314=1),1,0)+IF(AND(H1314&lt;0.5,E1314=0),1,0)</f>
        <v>0</v>
      </c>
      <c r="H1314" s="7">
        <v>0.73707277142893002</v>
      </c>
      <c r="I1314" s="7">
        <f t="shared" si="221"/>
        <v>0.26292722857106998</v>
      </c>
      <c r="K1314" s="8">
        <v>1.71000003814697</v>
      </c>
      <c r="L1314" s="8">
        <v>2.28999996185303</v>
      </c>
      <c r="M1314" s="9">
        <f t="shared" si="222"/>
        <v>0.58479530859171402</v>
      </c>
      <c r="N1314" s="9">
        <f t="shared" si="223"/>
        <v>0.43668122998168812</v>
      </c>
      <c r="P1314" s="10">
        <f t="shared" si="224"/>
        <v>0</v>
      </c>
      <c r="Q1314" s="10">
        <f t="shared" si="225"/>
        <v>0</v>
      </c>
      <c r="S1314" s="11">
        <f>IF(AND(P1314&gt;1,E1314=1),K1314-1,IF(P1314&lt;1,0,-1))</f>
        <v>0</v>
      </c>
      <c r="T1314" s="11">
        <f>IF(AND(Q1314&gt;1,E1314=0),L1314-1,IF(Q1314&lt;1,0,-1))</f>
        <v>0</v>
      </c>
      <c r="U1314" s="11">
        <f t="shared" si="220"/>
        <v>0</v>
      </c>
      <c r="V1314" s="11">
        <f>V1313+U1314</f>
        <v>99</v>
      </c>
      <c r="W1314" s="11">
        <f>W1313+SUM(S1314:T1314)</f>
        <v>-14.690000176429747</v>
      </c>
      <c r="X1314" s="12">
        <f t="shared" si="226"/>
        <v>-0.14838384016595704</v>
      </c>
      <c r="Y1314" s="13">
        <f>IF(AND(P1314&gt;1,E1314=1),1/K1314*K1314-1/K1314,IF(P1314&lt;1,0,-1/K1314))</f>
        <v>0</v>
      </c>
      <c r="Z1314" s="13">
        <f>IF(AND(Q1314&gt;1,E1314=0),1/L1314*L1314-1/L1314,IF(Q1314&lt;1,0,-1/L1314))</f>
        <v>0</v>
      </c>
      <c r="AA1314" s="13">
        <f>IF(P1314&gt;1,1/K1314)+IF(Q1314&gt;1,1/L1314)</f>
        <v>0</v>
      </c>
      <c r="AB1314" s="13">
        <f>AB1313+AA1314</f>
        <v>41.973544337575682</v>
      </c>
      <c r="AC1314" s="13">
        <f>AC1313+SUM(Y1314:Z1314)</f>
        <v>-1.9735443375756669</v>
      </c>
      <c r="AD1314" s="14">
        <f t="shared" si="227"/>
        <v>-4.7018767862520121E-2</v>
      </c>
      <c r="AE1314" s="15">
        <f>IF(AND(P1314&gt;1,E1314=1),1/(2*K1314*(1-H1314))*K1314-1/(2*K1314*(1-H1314)),IF(P1314&lt;1,0,-1/(2*K1314*(1-H1314))))</f>
        <v>0</v>
      </c>
      <c r="AF1314" s="15">
        <f>IF(AND(Q1314&gt;1,E1314=0),1/(2*L1314*(1-I1314))*L1314-1/(2*L1314*(1-I1314)),IF(Q1314&lt;1,0,-1/(2*L1314*(1-I1314))))</f>
        <v>0</v>
      </c>
      <c r="AG1314" s="15">
        <f>IF(P1314&gt;1,1/(2*K1314*(1-H1314)),0)+IF(Q1314&gt;1,1/(2*L1314*(1-I1314)),0)</f>
        <v>0</v>
      </c>
      <c r="AH1314" s="15">
        <f>AH1313+AG1314</f>
        <v>52.57730566787675</v>
      </c>
      <c r="AI1314" s="15">
        <f>AI1313+SUM(AE1314:AF1314)</f>
        <v>-0.25608782382556849</v>
      </c>
      <c r="AJ1314" s="16">
        <f t="shared" si="228"/>
        <v>-4.8706912720716099E-3</v>
      </c>
      <c r="AK1314" s="17">
        <f>IF(AND(P1314&gt;1,E1314=1),(P1314-1)/(K1314-1)*K1314-(P1314-1)/(K1314-1),IF(P1314&lt;1,0,-(P1314-1)/(K1314-1)))</f>
        <v>0</v>
      </c>
      <c r="AL1314" s="17">
        <f>IF(AND(Q1314&gt;1,E1314=0),(Q1314-1)/(L1314-1)*L1314-(Q1314-1)/(L1314-1),IF(Q1314&lt;1,0,-(Q1314-1)/(L1314-1)))</f>
        <v>0</v>
      </c>
      <c r="AM1314" s="17">
        <f>IF(P1314&gt;1,(P1314-1)/(K1314-1),0)+IF(Q1314&gt;1,(Q1314-1)/(L1314-1),0)</f>
        <v>0</v>
      </c>
      <c r="AN1314" s="17">
        <f>AN1313+AM1314</f>
        <v>18.011366243362495</v>
      </c>
      <c r="AO1314" s="17">
        <f>AO1313+SUM(AK1314:AL1314)</f>
        <v>-1.9415705106615586</v>
      </c>
      <c r="AP1314" s="19">
        <f t="shared" si="229"/>
        <v>-0.10779695912169136</v>
      </c>
      <c r="AR1314" s="20">
        <f t="shared" si="230"/>
        <v>0</v>
      </c>
      <c r="AV1314" s="21"/>
      <c r="AW1314" s="21"/>
      <c r="AX1314" s="21"/>
      <c r="AY1314" s="21"/>
    </row>
    <row r="1315" spans="1:51" s="5" customFormat="1" hidden="1" outlineLevel="1" x14ac:dyDescent="0.2">
      <c r="A1315" s="33"/>
      <c r="D1315" s="5">
        <v>10922</v>
      </c>
      <c r="E1315" s="5">
        <v>1</v>
      </c>
      <c r="G1315" s="6">
        <f>IF(AND(H1315&gt;0.5,E1315=1),1,0)+IF(AND(H1315&lt;0.5,E1315=0),1,0)</f>
        <v>1</v>
      </c>
      <c r="H1315" s="7">
        <v>0.75824717212624504</v>
      </c>
      <c r="I1315" s="7">
        <f t="shared" si="221"/>
        <v>0.24175282787375496</v>
      </c>
      <c r="K1315" s="8">
        <v>1.1399999856948899</v>
      </c>
      <c r="L1315" s="8">
        <v>6.3400001525878897</v>
      </c>
      <c r="M1315" s="9">
        <f t="shared" si="222"/>
        <v>0.87719299346345814</v>
      </c>
      <c r="N1315" s="9">
        <f t="shared" si="223"/>
        <v>0.15772870282847162</v>
      </c>
      <c r="P1315" s="10">
        <f t="shared" si="224"/>
        <v>0</v>
      </c>
      <c r="Q1315" s="10">
        <f t="shared" si="225"/>
        <v>0</v>
      </c>
      <c r="S1315" s="11">
        <f>IF(AND(P1315&gt;1,E1315=1),K1315-1,IF(P1315&lt;1,0,-1))</f>
        <v>0</v>
      </c>
      <c r="T1315" s="11">
        <f>IF(AND(Q1315&gt;1,E1315=0),L1315-1,IF(Q1315&lt;1,0,-1))</f>
        <v>0</v>
      </c>
      <c r="U1315" s="11">
        <f t="shared" si="220"/>
        <v>0</v>
      </c>
      <c r="V1315" s="11">
        <f>V1314+U1315</f>
        <v>99</v>
      </c>
      <c r="W1315" s="11">
        <f>W1314+SUM(S1315:T1315)</f>
        <v>-14.690000176429747</v>
      </c>
      <c r="X1315" s="12">
        <f t="shared" si="226"/>
        <v>-0.14838384016595704</v>
      </c>
      <c r="Y1315" s="13">
        <f>IF(AND(P1315&gt;1,E1315=1),1/K1315*K1315-1/K1315,IF(P1315&lt;1,0,-1/K1315))</f>
        <v>0</v>
      </c>
      <c r="Z1315" s="13">
        <f>IF(AND(Q1315&gt;1,E1315=0),1/L1315*L1315-1/L1315,IF(Q1315&lt;1,0,-1/L1315))</f>
        <v>0</v>
      </c>
      <c r="AA1315" s="13">
        <f>IF(P1315&gt;1,1/K1315)+IF(Q1315&gt;1,1/L1315)</f>
        <v>0</v>
      </c>
      <c r="AB1315" s="13">
        <f>AB1314+AA1315</f>
        <v>41.973544337575682</v>
      </c>
      <c r="AC1315" s="13">
        <f>AC1314+SUM(Y1315:Z1315)</f>
        <v>-1.9735443375756669</v>
      </c>
      <c r="AD1315" s="14">
        <f t="shared" si="227"/>
        <v>-4.7018767862520121E-2</v>
      </c>
      <c r="AE1315" s="15">
        <f>IF(AND(P1315&gt;1,E1315=1),1/(2*K1315*(1-H1315))*K1315-1/(2*K1315*(1-H1315)),IF(P1315&lt;1,0,-1/(2*K1315*(1-H1315))))</f>
        <v>0</v>
      </c>
      <c r="AF1315" s="15">
        <f>IF(AND(Q1315&gt;1,E1315=0),1/(2*L1315*(1-I1315))*L1315-1/(2*L1315*(1-I1315)),IF(Q1315&lt;1,0,-1/(2*L1315*(1-I1315))))</f>
        <v>0</v>
      </c>
      <c r="AG1315" s="15">
        <f>IF(P1315&gt;1,1/(2*K1315*(1-H1315)),0)+IF(Q1315&gt;1,1/(2*L1315*(1-I1315)),0)</f>
        <v>0</v>
      </c>
      <c r="AH1315" s="15">
        <f>AH1314+AG1315</f>
        <v>52.57730566787675</v>
      </c>
      <c r="AI1315" s="15">
        <f>AI1314+SUM(AE1315:AF1315)</f>
        <v>-0.25608782382556849</v>
      </c>
      <c r="AJ1315" s="16">
        <f t="shared" si="228"/>
        <v>-4.8706912720716099E-3</v>
      </c>
      <c r="AK1315" s="17">
        <f>IF(AND(P1315&gt;1,E1315=1),(P1315-1)/(K1315-1)*K1315-(P1315-1)/(K1315-1),IF(P1315&lt;1,0,-(P1315-1)/(K1315-1)))</f>
        <v>0</v>
      </c>
      <c r="AL1315" s="17">
        <f>IF(AND(Q1315&gt;1,E1315=0),(Q1315-1)/(L1315-1)*L1315-(Q1315-1)/(L1315-1),IF(Q1315&lt;1,0,-(Q1315-1)/(L1315-1)))</f>
        <v>0</v>
      </c>
      <c r="AM1315" s="17">
        <f>IF(P1315&gt;1,(P1315-1)/(K1315-1),0)+IF(Q1315&gt;1,(Q1315-1)/(L1315-1),0)</f>
        <v>0</v>
      </c>
      <c r="AN1315" s="17">
        <f>AN1314+AM1315</f>
        <v>18.011366243362495</v>
      </c>
      <c r="AO1315" s="17">
        <f>AO1314+SUM(AK1315:AL1315)</f>
        <v>-1.9415705106615586</v>
      </c>
      <c r="AP1315" s="19">
        <f t="shared" si="229"/>
        <v>-0.10779695912169136</v>
      </c>
      <c r="AR1315" s="20">
        <f t="shared" si="230"/>
        <v>0</v>
      </c>
      <c r="AV1315" s="21"/>
      <c r="AW1315" s="21"/>
      <c r="AX1315" s="21"/>
      <c r="AY1315" s="21"/>
    </row>
    <row r="1316" spans="1:51" s="5" customFormat="1" hidden="1" outlineLevel="1" x14ac:dyDescent="0.2">
      <c r="A1316" s="33"/>
      <c r="D1316" s="5">
        <v>10924</v>
      </c>
      <c r="E1316" s="5">
        <v>0</v>
      </c>
      <c r="G1316" s="6">
        <f>IF(AND(H1316&gt;0.5,E1316=1),1,0)+IF(AND(H1316&lt;0.5,E1316=0),1,0)</f>
        <v>0</v>
      </c>
      <c r="H1316" s="7">
        <v>0.65868135057635302</v>
      </c>
      <c r="I1316" s="7">
        <f t="shared" si="221"/>
        <v>0.34131864942364698</v>
      </c>
      <c r="K1316" s="8">
        <v>1.6900000572204601</v>
      </c>
      <c r="L1316" s="8">
        <v>2.28999996185303</v>
      </c>
      <c r="M1316" s="9">
        <f t="shared" si="222"/>
        <v>0.591715956296888</v>
      </c>
      <c r="N1316" s="9">
        <f t="shared" si="223"/>
        <v>0.43668122998168812</v>
      </c>
      <c r="P1316" s="10">
        <f t="shared" si="224"/>
        <v>0</v>
      </c>
      <c r="Q1316" s="10">
        <f t="shared" si="225"/>
        <v>0</v>
      </c>
      <c r="S1316" s="11">
        <f>IF(AND(P1316&gt;1,E1316=1),K1316-1,IF(P1316&lt;1,0,-1))</f>
        <v>0</v>
      </c>
      <c r="T1316" s="11">
        <f>IF(AND(Q1316&gt;1,E1316=0),L1316-1,IF(Q1316&lt;1,0,-1))</f>
        <v>0</v>
      </c>
      <c r="U1316" s="11">
        <f t="shared" si="220"/>
        <v>0</v>
      </c>
      <c r="V1316" s="11">
        <f>V1315+U1316</f>
        <v>99</v>
      </c>
      <c r="W1316" s="11">
        <f>W1315+SUM(S1316:T1316)</f>
        <v>-14.690000176429747</v>
      </c>
      <c r="X1316" s="12">
        <f t="shared" si="226"/>
        <v>-0.14838384016595704</v>
      </c>
      <c r="Y1316" s="13">
        <f>IF(AND(P1316&gt;1,E1316=1),1/K1316*K1316-1/K1316,IF(P1316&lt;1,0,-1/K1316))</f>
        <v>0</v>
      </c>
      <c r="Z1316" s="13">
        <f>IF(AND(Q1316&gt;1,E1316=0),1/L1316*L1316-1/L1316,IF(Q1316&lt;1,0,-1/L1316))</f>
        <v>0</v>
      </c>
      <c r="AA1316" s="13">
        <f>IF(P1316&gt;1,1/K1316)+IF(Q1316&gt;1,1/L1316)</f>
        <v>0</v>
      </c>
      <c r="AB1316" s="13">
        <f>AB1315+AA1316</f>
        <v>41.973544337575682</v>
      </c>
      <c r="AC1316" s="13">
        <f>AC1315+SUM(Y1316:Z1316)</f>
        <v>-1.9735443375756669</v>
      </c>
      <c r="AD1316" s="14">
        <f t="shared" si="227"/>
        <v>-4.7018767862520121E-2</v>
      </c>
      <c r="AE1316" s="15">
        <f>IF(AND(P1316&gt;1,E1316=1),1/(2*K1316*(1-H1316))*K1316-1/(2*K1316*(1-H1316)),IF(P1316&lt;1,0,-1/(2*K1316*(1-H1316))))</f>
        <v>0</v>
      </c>
      <c r="AF1316" s="15">
        <f>IF(AND(Q1316&gt;1,E1316=0),1/(2*L1316*(1-I1316))*L1316-1/(2*L1316*(1-I1316)),IF(Q1316&lt;1,0,-1/(2*L1316*(1-I1316))))</f>
        <v>0</v>
      </c>
      <c r="AG1316" s="15">
        <f>IF(P1316&gt;1,1/(2*K1316*(1-H1316)),0)+IF(Q1316&gt;1,1/(2*L1316*(1-I1316)),0)</f>
        <v>0</v>
      </c>
      <c r="AH1316" s="15">
        <f>AH1315+AG1316</f>
        <v>52.57730566787675</v>
      </c>
      <c r="AI1316" s="15">
        <f>AI1315+SUM(AE1316:AF1316)</f>
        <v>-0.25608782382556849</v>
      </c>
      <c r="AJ1316" s="16">
        <f t="shared" si="228"/>
        <v>-4.8706912720716099E-3</v>
      </c>
      <c r="AK1316" s="17">
        <f>IF(AND(P1316&gt;1,E1316=1),(P1316-1)/(K1316-1)*K1316-(P1316-1)/(K1316-1),IF(P1316&lt;1,0,-(P1316-1)/(K1316-1)))</f>
        <v>0</v>
      </c>
      <c r="AL1316" s="17">
        <f>IF(AND(Q1316&gt;1,E1316=0),(Q1316-1)/(L1316-1)*L1316-(Q1316-1)/(L1316-1),IF(Q1316&lt;1,0,-(Q1316-1)/(L1316-1)))</f>
        <v>0</v>
      </c>
      <c r="AM1316" s="17">
        <f>IF(P1316&gt;1,(P1316-1)/(K1316-1),0)+IF(Q1316&gt;1,(Q1316-1)/(L1316-1),0)</f>
        <v>0</v>
      </c>
      <c r="AN1316" s="17">
        <f>AN1315+AM1316</f>
        <v>18.011366243362495</v>
      </c>
      <c r="AO1316" s="17">
        <f>AO1315+SUM(AK1316:AL1316)</f>
        <v>-1.9415705106615586</v>
      </c>
      <c r="AP1316" s="19">
        <f t="shared" si="229"/>
        <v>-0.10779695912169136</v>
      </c>
      <c r="AR1316" s="20">
        <f t="shared" si="230"/>
        <v>0</v>
      </c>
      <c r="AV1316" s="21"/>
      <c r="AW1316" s="21"/>
      <c r="AX1316" s="21"/>
      <c r="AY1316" s="21"/>
    </row>
    <row r="1317" spans="1:51" s="5" customFormat="1" hidden="1" outlineLevel="1" x14ac:dyDescent="0.2">
      <c r="A1317" s="33"/>
      <c r="D1317" s="5">
        <v>10926</v>
      </c>
      <c r="E1317" s="5">
        <v>1</v>
      </c>
      <c r="G1317" s="6">
        <f>IF(AND(H1317&gt;0.5,E1317=1),1,0)+IF(AND(H1317&lt;0.5,E1317=0),1,0)</f>
        <v>1</v>
      </c>
      <c r="H1317" s="7">
        <v>0.73707277142893002</v>
      </c>
      <c r="I1317" s="7">
        <f t="shared" si="221"/>
        <v>0.26292722857106998</v>
      </c>
      <c r="K1317" s="8">
        <v>1.66999995708466</v>
      </c>
      <c r="L1317" s="8">
        <v>2.3599998950958301</v>
      </c>
      <c r="M1317" s="9">
        <f t="shared" si="222"/>
        <v>0.5988024105974904</v>
      </c>
      <c r="N1317" s="9">
        <f t="shared" si="223"/>
        <v>0.42372883239445824</v>
      </c>
      <c r="P1317" s="10">
        <f t="shared" si="224"/>
        <v>0</v>
      </c>
      <c r="Q1317" s="10">
        <f t="shared" si="225"/>
        <v>0</v>
      </c>
      <c r="S1317" s="11">
        <f>IF(AND(P1317&gt;1,E1317=1),K1317-1,IF(P1317&lt;1,0,-1))</f>
        <v>0</v>
      </c>
      <c r="T1317" s="11">
        <f>IF(AND(Q1317&gt;1,E1317=0),L1317-1,IF(Q1317&lt;1,0,-1))</f>
        <v>0</v>
      </c>
      <c r="U1317" s="11">
        <f t="shared" si="220"/>
        <v>0</v>
      </c>
      <c r="V1317" s="11">
        <f>V1316+U1317</f>
        <v>99</v>
      </c>
      <c r="W1317" s="11">
        <f>W1316+SUM(S1317:T1317)</f>
        <v>-14.690000176429747</v>
      </c>
      <c r="X1317" s="12">
        <f t="shared" si="226"/>
        <v>-0.14838384016595704</v>
      </c>
      <c r="Y1317" s="13">
        <f>IF(AND(P1317&gt;1,E1317=1),1/K1317*K1317-1/K1317,IF(P1317&lt;1,0,-1/K1317))</f>
        <v>0</v>
      </c>
      <c r="Z1317" s="13">
        <f>IF(AND(Q1317&gt;1,E1317=0),1/L1317*L1317-1/L1317,IF(Q1317&lt;1,0,-1/L1317))</f>
        <v>0</v>
      </c>
      <c r="AA1317" s="13">
        <f>IF(P1317&gt;1,1/K1317)+IF(Q1317&gt;1,1/L1317)</f>
        <v>0</v>
      </c>
      <c r="AB1317" s="13">
        <f>AB1316+AA1317</f>
        <v>41.973544337575682</v>
      </c>
      <c r="AC1317" s="13">
        <f>AC1316+SUM(Y1317:Z1317)</f>
        <v>-1.9735443375756669</v>
      </c>
      <c r="AD1317" s="14">
        <f t="shared" si="227"/>
        <v>-4.7018767862520121E-2</v>
      </c>
      <c r="AE1317" s="15">
        <f>IF(AND(P1317&gt;1,E1317=1),1/(2*K1317*(1-H1317))*K1317-1/(2*K1317*(1-H1317)),IF(P1317&lt;1,0,-1/(2*K1317*(1-H1317))))</f>
        <v>0</v>
      </c>
      <c r="AF1317" s="15">
        <f>IF(AND(Q1317&gt;1,E1317=0),1/(2*L1317*(1-I1317))*L1317-1/(2*L1317*(1-I1317)),IF(Q1317&lt;1,0,-1/(2*L1317*(1-I1317))))</f>
        <v>0</v>
      </c>
      <c r="AG1317" s="15">
        <f>IF(P1317&gt;1,1/(2*K1317*(1-H1317)),0)+IF(Q1317&gt;1,1/(2*L1317*(1-I1317)),0)</f>
        <v>0</v>
      </c>
      <c r="AH1317" s="15">
        <f>AH1316+AG1317</f>
        <v>52.57730566787675</v>
      </c>
      <c r="AI1317" s="15">
        <f>AI1316+SUM(AE1317:AF1317)</f>
        <v>-0.25608782382556849</v>
      </c>
      <c r="AJ1317" s="16">
        <f t="shared" si="228"/>
        <v>-4.8706912720716099E-3</v>
      </c>
      <c r="AK1317" s="17">
        <f>IF(AND(P1317&gt;1,E1317=1),(P1317-1)/(K1317-1)*K1317-(P1317-1)/(K1317-1),IF(P1317&lt;1,0,-(P1317-1)/(K1317-1)))</f>
        <v>0</v>
      </c>
      <c r="AL1317" s="17">
        <f>IF(AND(Q1317&gt;1,E1317=0),(Q1317-1)/(L1317-1)*L1317-(Q1317-1)/(L1317-1),IF(Q1317&lt;1,0,-(Q1317-1)/(L1317-1)))</f>
        <v>0</v>
      </c>
      <c r="AM1317" s="17">
        <f>IF(P1317&gt;1,(P1317-1)/(K1317-1),0)+IF(Q1317&gt;1,(Q1317-1)/(L1317-1),0)</f>
        <v>0</v>
      </c>
      <c r="AN1317" s="17">
        <f>AN1316+AM1317</f>
        <v>18.011366243362495</v>
      </c>
      <c r="AO1317" s="17">
        <f>AO1316+SUM(AK1317:AL1317)</f>
        <v>-1.9415705106615586</v>
      </c>
      <c r="AP1317" s="19">
        <f t="shared" si="229"/>
        <v>-0.10779695912169136</v>
      </c>
      <c r="AR1317" s="20">
        <f t="shared" si="230"/>
        <v>0</v>
      </c>
      <c r="AV1317" s="21"/>
      <c r="AW1317" s="21"/>
      <c r="AX1317" s="21"/>
      <c r="AY1317" s="21"/>
    </row>
    <row r="1318" spans="1:51" s="5" customFormat="1" hidden="1" outlineLevel="1" x14ac:dyDescent="0.2">
      <c r="A1318" s="33"/>
      <c r="D1318" s="5">
        <v>10927</v>
      </c>
      <c r="E1318" s="5">
        <v>1</v>
      </c>
      <c r="G1318" s="6">
        <f>IF(AND(H1318&gt;0.5,E1318=1),1,0)+IF(AND(H1318&lt;0.5,E1318=0),1,0)</f>
        <v>1</v>
      </c>
      <c r="H1318" s="7">
        <v>0.63917195909856905</v>
      </c>
      <c r="I1318" s="7">
        <f t="shared" si="221"/>
        <v>0.36082804090143095</v>
      </c>
      <c r="K1318" s="8">
        <v>1.78999996185303</v>
      </c>
      <c r="L1318" s="8">
        <v>2.1500000953674299</v>
      </c>
      <c r="M1318" s="9">
        <f t="shared" si="222"/>
        <v>0.55865922978276916</v>
      </c>
      <c r="N1318" s="9">
        <f t="shared" si="223"/>
        <v>0.46511625843863158</v>
      </c>
      <c r="P1318" s="10">
        <f t="shared" si="224"/>
        <v>0</v>
      </c>
      <c r="Q1318" s="10">
        <f t="shared" si="225"/>
        <v>0</v>
      </c>
      <c r="S1318" s="11">
        <f>IF(AND(P1318&gt;1,E1318=1),K1318-1,IF(P1318&lt;1,0,-1))</f>
        <v>0</v>
      </c>
      <c r="T1318" s="11">
        <f>IF(AND(Q1318&gt;1,E1318=0),L1318-1,IF(Q1318&lt;1,0,-1))</f>
        <v>0</v>
      </c>
      <c r="U1318" s="11">
        <f t="shared" si="220"/>
        <v>0</v>
      </c>
      <c r="V1318" s="11">
        <f>V1317+U1318</f>
        <v>99</v>
      </c>
      <c r="W1318" s="11">
        <f>W1317+SUM(S1318:T1318)</f>
        <v>-14.690000176429747</v>
      </c>
      <c r="X1318" s="12">
        <f t="shared" si="226"/>
        <v>-0.14838384016595704</v>
      </c>
      <c r="Y1318" s="13">
        <f>IF(AND(P1318&gt;1,E1318=1),1/K1318*K1318-1/K1318,IF(P1318&lt;1,0,-1/K1318))</f>
        <v>0</v>
      </c>
      <c r="Z1318" s="13">
        <f>IF(AND(Q1318&gt;1,E1318=0),1/L1318*L1318-1/L1318,IF(Q1318&lt;1,0,-1/L1318))</f>
        <v>0</v>
      </c>
      <c r="AA1318" s="13">
        <f>IF(P1318&gt;1,1/K1318)+IF(Q1318&gt;1,1/L1318)</f>
        <v>0</v>
      </c>
      <c r="AB1318" s="13">
        <f>AB1317+AA1318</f>
        <v>41.973544337575682</v>
      </c>
      <c r="AC1318" s="13">
        <f>AC1317+SUM(Y1318:Z1318)</f>
        <v>-1.9735443375756669</v>
      </c>
      <c r="AD1318" s="14">
        <f t="shared" si="227"/>
        <v>-4.7018767862520121E-2</v>
      </c>
      <c r="AE1318" s="15">
        <f>IF(AND(P1318&gt;1,E1318=1),1/(2*K1318*(1-H1318))*K1318-1/(2*K1318*(1-H1318)),IF(P1318&lt;1,0,-1/(2*K1318*(1-H1318))))</f>
        <v>0</v>
      </c>
      <c r="AF1318" s="15">
        <f>IF(AND(Q1318&gt;1,E1318=0),1/(2*L1318*(1-I1318))*L1318-1/(2*L1318*(1-I1318)),IF(Q1318&lt;1,0,-1/(2*L1318*(1-I1318))))</f>
        <v>0</v>
      </c>
      <c r="AG1318" s="15">
        <f>IF(P1318&gt;1,1/(2*K1318*(1-H1318)),0)+IF(Q1318&gt;1,1/(2*L1318*(1-I1318)),0)</f>
        <v>0</v>
      </c>
      <c r="AH1318" s="15">
        <f>AH1317+AG1318</f>
        <v>52.57730566787675</v>
      </c>
      <c r="AI1318" s="15">
        <f>AI1317+SUM(AE1318:AF1318)</f>
        <v>-0.25608782382556849</v>
      </c>
      <c r="AJ1318" s="16">
        <f t="shared" si="228"/>
        <v>-4.8706912720716099E-3</v>
      </c>
      <c r="AK1318" s="17">
        <f>IF(AND(P1318&gt;1,E1318=1),(P1318-1)/(K1318-1)*K1318-(P1318-1)/(K1318-1),IF(P1318&lt;1,0,-(P1318-1)/(K1318-1)))</f>
        <v>0</v>
      </c>
      <c r="AL1318" s="17">
        <f>IF(AND(Q1318&gt;1,E1318=0),(Q1318-1)/(L1318-1)*L1318-(Q1318-1)/(L1318-1),IF(Q1318&lt;1,0,-(Q1318-1)/(L1318-1)))</f>
        <v>0</v>
      </c>
      <c r="AM1318" s="17">
        <f>IF(P1318&gt;1,(P1318-1)/(K1318-1),0)+IF(Q1318&gt;1,(Q1318-1)/(L1318-1),0)</f>
        <v>0</v>
      </c>
      <c r="AN1318" s="17">
        <f>AN1317+AM1318</f>
        <v>18.011366243362495</v>
      </c>
      <c r="AO1318" s="17">
        <f>AO1317+SUM(AK1318:AL1318)</f>
        <v>-1.9415705106615586</v>
      </c>
      <c r="AP1318" s="19">
        <f t="shared" si="229"/>
        <v>-0.10779695912169136</v>
      </c>
      <c r="AR1318" s="20">
        <f t="shared" si="230"/>
        <v>0</v>
      </c>
      <c r="AV1318" s="21"/>
      <c r="AW1318" s="21"/>
      <c r="AX1318" s="21"/>
      <c r="AY1318" s="21"/>
    </row>
    <row r="1319" spans="1:51" s="5" customFormat="1" hidden="1" outlineLevel="1" x14ac:dyDescent="0.2">
      <c r="A1319" s="33"/>
      <c r="D1319" s="5">
        <v>10928</v>
      </c>
      <c r="E1319" s="5">
        <v>1</v>
      </c>
      <c r="G1319" s="6">
        <f>IF(AND(H1319&gt;0.5,E1319=1),1,0)+IF(AND(H1319&lt;0.5,E1319=0),1,0)</f>
        <v>0</v>
      </c>
      <c r="H1319" s="7">
        <v>0.27392265006215799</v>
      </c>
      <c r="I1319" s="7">
        <f t="shared" si="221"/>
        <v>0.72607734993784201</v>
      </c>
      <c r="K1319" s="8">
        <v>3.0099999904632599</v>
      </c>
      <c r="L1319" s="8">
        <v>1.4400000572204601</v>
      </c>
      <c r="M1319" s="9">
        <f t="shared" si="222"/>
        <v>0.33222591467387114</v>
      </c>
      <c r="N1319" s="9">
        <f t="shared" si="223"/>
        <v>0.69444441684970204</v>
      </c>
      <c r="P1319" s="10">
        <f t="shared" si="224"/>
        <v>0</v>
      </c>
      <c r="Q1319" s="10">
        <f t="shared" si="225"/>
        <v>0</v>
      </c>
      <c r="S1319" s="11">
        <f>IF(AND(P1319&gt;1,E1319=1),K1319-1,IF(P1319&lt;1,0,-1))</f>
        <v>0</v>
      </c>
      <c r="T1319" s="11">
        <f>IF(AND(Q1319&gt;1,E1319=0),L1319-1,IF(Q1319&lt;1,0,-1))</f>
        <v>0</v>
      </c>
      <c r="U1319" s="11">
        <f t="shared" si="220"/>
        <v>0</v>
      </c>
      <c r="V1319" s="11">
        <f>V1318+U1319</f>
        <v>99</v>
      </c>
      <c r="W1319" s="11">
        <f>W1318+SUM(S1319:T1319)</f>
        <v>-14.690000176429747</v>
      </c>
      <c r="X1319" s="12">
        <f t="shared" si="226"/>
        <v>-0.14838384016595704</v>
      </c>
      <c r="Y1319" s="13">
        <f>IF(AND(P1319&gt;1,E1319=1),1/K1319*K1319-1/K1319,IF(P1319&lt;1,0,-1/K1319))</f>
        <v>0</v>
      </c>
      <c r="Z1319" s="13">
        <f>IF(AND(Q1319&gt;1,E1319=0),1/L1319*L1319-1/L1319,IF(Q1319&lt;1,0,-1/L1319))</f>
        <v>0</v>
      </c>
      <c r="AA1319" s="13">
        <f>IF(P1319&gt;1,1/K1319)+IF(Q1319&gt;1,1/L1319)</f>
        <v>0</v>
      </c>
      <c r="AB1319" s="13">
        <f>AB1318+AA1319</f>
        <v>41.973544337575682</v>
      </c>
      <c r="AC1319" s="13">
        <f>AC1318+SUM(Y1319:Z1319)</f>
        <v>-1.9735443375756669</v>
      </c>
      <c r="AD1319" s="14">
        <f t="shared" si="227"/>
        <v>-4.7018767862520121E-2</v>
      </c>
      <c r="AE1319" s="15">
        <f>IF(AND(P1319&gt;1,E1319=1),1/(2*K1319*(1-H1319))*K1319-1/(2*K1319*(1-H1319)),IF(P1319&lt;1,0,-1/(2*K1319*(1-H1319))))</f>
        <v>0</v>
      </c>
      <c r="AF1319" s="15">
        <f>IF(AND(Q1319&gt;1,E1319=0),1/(2*L1319*(1-I1319))*L1319-1/(2*L1319*(1-I1319)),IF(Q1319&lt;1,0,-1/(2*L1319*(1-I1319))))</f>
        <v>0</v>
      </c>
      <c r="AG1319" s="15">
        <f>IF(P1319&gt;1,1/(2*K1319*(1-H1319)),0)+IF(Q1319&gt;1,1/(2*L1319*(1-I1319)),0)</f>
        <v>0</v>
      </c>
      <c r="AH1319" s="15">
        <f>AH1318+AG1319</f>
        <v>52.57730566787675</v>
      </c>
      <c r="AI1319" s="15">
        <f>AI1318+SUM(AE1319:AF1319)</f>
        <v>-0.25608782382556849</v>
      </c>
      <c r="AJ1319" s="16">
        <f t="shared" si="228"/>
        <v>-4.8706912720716099E-3</v>
      </c>
      <c r="AK1319" s="17">
        <f>IF(AND(P1319&gt;1,E1319=1),(P1319-1)/(K1319-1)*K1319-(P1319-1)/(K1319-1),IF(P1319&lt;1,0,-(P1319-1)/(K1319-1)))</f>
        <v>0</v>
      </c>
      <c r="AL1319" s="17">
        <f>IF(AND(Q1319&gt;1,E1319=0),(Q1319-1)/(L1319-1)*L1319-(Q1319-1)/(L1319-1),IF(Q1319&lt;1,0,-(Q1319-1)/(L1319-1)))</f>
        <v>0</v>
      </c>
      <c r="AM1319" s="17">
        <f>IF(P1319&gt;1,(P1319-1)/(K1319-1),0)+IF(Q1319&gt;1,(Q1319-1)/(L1319-1),0)</f>
        <v>0</v>
      </c>
      <c r="AN1319" s="17">
        <f>AN1318+AM1319</f>
        <v>18.011366243362495</v>
      </c>
      <c r="AO1319" s="17">
        <f>AO1318+SUM(AK1319:AL1319)</f>
        <v>-1.9415705106615586</v>
      </c>
      <c r="AP1319" s="19">
        <f t="shared" si="229"/>
        <v>-0.10779695912169136</v>
      </c>
      <c r="AR1319" s="20">
        <f t="shared" si="230"/>
        <v>0</v>
      </c>
      <c r="AV1319" s="21"/>
      <c r="AW1319" s="21"/>
      <c r="AX1319" s="21"/>
      <c r="AY1319" s="21"/>
    </row>
    <row r="1320" spans="1:51" s="5" customFormat="1" hidden="1" outlineLevel="1" x14ac:dyDescent="0.2">
      <c r="A1320" s="33"/>
      <c r="D1320" s="5">
        <v>10929</v>
      </c>
      <c r="E1320" s="5">
        <v>1</v>
      </c>
      <c r="G1320" s="6">
        <f>IF(AND(H1320&gt;0.5,E1320=1),1,0)+IF(AND(H1320&lt;0.5,E1320=0),1,0)</f>
        <v>1</v>
      </c>
      <c r="H1320" s="7">
        <v>0.75824717212624504</v>
      </c>
      <c r="I1320" s="7">
        <f t="shared" si="221"/>
        <v>0.24175282787375496</v>
      </c>
      <c r="K1320" s="8">
        <v>1.41999995708466</v>
      </c>
      <c r="L1320" s="8">
        <v>3.1400001049041699</v>
      </c>
      <c r="M1320" s="9">
        <f t="shared" si="222"/>
        <v>0.70422537339582492</v>
      </c>
      <c r="N1320" s="9">
        <f t="shared" si="223"/>
        <v>0.31847132693981839</v>
      </c>
      <c r="P1320" s="10">
        <f t="shared" si="224"/>
        <v>0</v>
      </c>
      <c r="Q1320" s="10">
        <f t="shared" si="225"/>
        <v>0</v>
      </c>
      <c r="S1320" s="11">
        <f>IF(AND(P1320&gt;1,E1320=1),K1320-1,IF(P1320&lt;1,0,-1))</f>
        <v>0</v>
      </c>
      <c r="T1320" s="11">
        <f>IF(AND(Q1320&gt;1,E1320=0),L1320-1,IF(Q1320&lt;1,0,-1))</f>
        <v>0</v>
      </c>
      <c r="U1320" s="11">
        <f t="shared" si="220"/>
        <v>0</v>
      </c>
      <c r="V1320" s="11">
        <f>V1319+U1320</f>
        <v>99</v>
      </c>
      <c r="W1320" s="11">
        <f>W1319+SUM(S1320:T1320)</f>
        <v>-14.690000176429747</v>
      </c>
      <c r="X1320" s="12">
        <f t="shared" si="226"/>
        <v>-0.14838384016595704</v>
      </c>
      <c r="Y1320" s="13">
        <f>IF(AND(P1320&gt;1,E1320=1),1/K1320*K1320-1/K1320,IF(P1320&lt;1,0,-1/K1320))</f>
        <v>0</v>
      </c>
      <c r="Z1320" s="13">
        <f>IF(AND(Q1320&gt;1,E1320=0),1/L1320*L1320-1/L1320,IF(Q1320&lt;1,0,-1/L1320))</f>
        <v>0</v>
      </c>
      <c r="AA1320" s="13">
        <f>IF(P1320&gt;1,1/K1320)+IF(Q1320&gt;1,1/L1320)</f>
        <v>0</v>
      </c>
      <c r="AB1320" s="13">
        <f>AB1319+AA1320</f>
        <v>41.973544337575682</v>
      </c>
      <c r="AC1320" s="13">
        <f>AC1319+SUM(Y1320:Z1320)</f>
        <v>-1.9735443375756669</v>
      </c>
      <c r="AD1320" s="14">
        <f t="shared" si="227"/>
        <v>-4.7018767862520121E-2</v>
      </c>
      <c r="AE1320" s="15">
        <f>IF(AND(P1320&gt;1,E1320=1),1/(2*K1320*(1-H1320))*K1320-1/(2*K1320*(1-H1320)),IF(P1320&lt;1,0,-1/(2*K1320*(1-H1320))))</f>
        <v>0</v>
      </c>
      <c r="AF1320" s="15">
        <f>IF(AND(Q1320&gt;1,E1320=0),1/(2*L1320*(1-I1320))*L1320-1/(2*L1320*(1-I1320)),IF(Q1320&lt;1,0,-1/(2*L1320*(1-I1320))))</f>
        <v>0</v>
      </c>
      <c r="AG1320" s="15">
        <f>IF(P1320&gt;1,1/(2*K1320*(1-H1320)),0)+IF(Q1320&gt;1,1/(2*L1320*(1-I1320)),0)</f>
        <v>0</v>
      </c>
      <c r="AH1320" s="15">
        <f>AH1319+AG1320</f>
        <v>52.57730566787675</v>
      </c>
      <c r="AI1320" s="15">
        <f>AI1319+SUM(AE1320:AF1320)</f>
        <v>-0.25608782382556849</v>
      </c>
      <c r="AJ1320" s="16">
        <f t="shared" si="228"/>
        <v>-4.8706912720716099E-3</v>
      </c>
      <c r="AK1320" s="17">
        <f>IF(AND(P1320&gt;1,E1320=1),(P1320-1)/(K1320-1)*K1320-(P1320-1)/(K1320-1),IF(P1320&lt;1,0,-(P1320-1)/(K1320-1)))</f>
        <v>0</v>
      </c>
      <c r="AL1320" s="17">
        <f>IF(AND(Q1320&gt;1,E1320=0),(Q1320-1)/(L1320-1)*L1320-(Q1320-1)/(L1320-1),IF(Q1320&lt;1,0,-(Q1320-1)/(L1320-1)))</f>
        <v>0</v>
      </c>
      <c r="AM1320" s="17">
        <f>IF(P1320&gt;1,(P1320-1)/(K1320-1),0)+IF(Q1320&gt;1,(Q1320-1)/(L1320-1),0)</f>
        <v>0</v>
      </c>
      <c r="AN1320" s="17">
        <f>AN1319+AM1320</f>
        <v>18.011366243362495</v>
      </c>
      <c r="AO1320" s="17">
        <f>AO1319+SUM(AK1320:AL1320)</f>
        <v>-1.9415705106615586</v>
      </c>
      <c r="AP1320" s="19">
        <f t="shared" si="229"/>
        <v>-0.10779695912169136</v>
      </c>
      <c r="AR1320" s="20">
        <f t="shared" si="230"/>
        <v>0</v>
      </c>
      <c r="AV1320" s="21"/>
      <c r="AW1320" s="21"/>
      <c r="AX1320" s="21"/>
      <c r="AY1320" s="21"/>
    </row>
    <row r="1321" spans="1:51" s="5" customFormat="1" hidden="1" outlineLevel="1" x14ac:dyDescent="0.2">
      <c r="A1321" s="33"/>
      <c r="D1321" s="5">
        <v>10931</v>
      </c>
      <c r="E1321" s="5">
        <v>1</v>
      </c>
      <c r="G1321" s="6">
        <f>IF(AND(H1321&gt;0.5,E1321=1),1,0)+IF(AND(H1321&lt;0.5,E1321=0),1,0)</f>
        <v>1</v>
      </c>
      <c r="H1321" s="7">
        <v>0.72766288125569301</v>
      </c>
      <c r="I1321" s="7">
        <f t="shared" si="221"/>
        <v>0.27233711874430699</v>
      </c>
      <c r="K1321" s="8">
        <v>1.21000003814697</v>
      </c>
      <c r="L1321" s="8">
        <v>5</v>
      </c>
      <c r="M1321" s="9">
        <f t="shared" si="222"/>
        <v>0.82644625493684254</v>
      </c>
      <c r="N1321" s="9">
        <f t="shared" si="223"/>
        <v>0.2</v>
      </c>
      <c r="P1321" s="10">
        <f t="shared" si="224"/>
        <v>0</v>
      </c>
      <c r="Q1321" s="10">
        <f t="shared" si="225"/>
        <v>0</v>
      </c>
      <c r="S1321" s="11">
        <f>IF(AND(P1321&gt;1,E1321=1),K1321-1,IF(P1321&lt;1,0,-1))</f>
        <v>0</v>
      </c>
      <c r="T1321" s="11">
        <f>IF(AND(Q1321&gt;1,E1321=0),L1321-1,IF(Q1321&lt;1,0,-1))</f>
        <v>0</v>
      </c>
      <c r="U1321" s="11">
        <f t="shared" si="220"/>
        <v>0</v>
      </c>
      <c r="V1321" s="11">
        <f>V1320+U1321</f>
        <v>99</v>
      </c>
      <c r="W1321" s="11">
        <f>W1320+SUM(S1321:T1321)</f>
        <v>-14.690000176429747</v>
      </c>
      <c r="X1321" s="12">
        <f t="shared" si="226"/>
        <v>-0.14838384016595704</v>
      </c>
      <c r="Y1321" s="13">
        <f>IF(AND(P1321&gt;1,E1321=1),1/K1321*K1321-1/K1321,IF(P1321&lt;1,0,-1/K1321))</f>
        <v>0</v>
      </c>
      <c r="Z1321" s="13">
        <f>IF(AND(Q1321&gt;1,E1321=0),1/L1321*L1321-1/L1321,IF(Q1321&lt;1,0,-1/L1321))</f>
        <v>0</v>
      </c>
      <c r="AA1321" s="13">
        <f>IF(P1321&gt;1,1/K1321)+IF(Q1321&gt;1,1/L1321)</f>
        <v>0</v>
      </c>
      <c r="AB1321" s="13">
        <f>AB1320+AA1321</f>
        <v>41.973544337575682</v>
      </c>
      <c r="AC1321" s="13">
        <f>AC1320+SUM(Y1321:Z1321)</f>
        <v>-1.9735443375756669</v>
      </c>
      <c r="AD1321" s="14">
        <f t="shared" si="227"/>
        <v>-4.7018767862520121E-2</v>
      </c>
      <c r="AE1321" s="15">
        <f>IF(AND(P1321&gt;1,E1321=1),1/(2*K1321*(1-H1321))*K1321-1/(2*K1321*(1-H1321)),IF(P1321&lt;1,0,-1/(2*K1321*(1-H1321))))</f>
        <v>0</v>
      </c>
      <c r="AF1321" s="15">
        <f>IF(AND(Q1321&gt;1,E1321=0),1/(2*L1321*(1-I1321))*L1321-1/(2*L1321*(1-I1321)),IF(Q1321&lt;1,0,-1/(2*L1321*(1-I1321))))</f>
        <v>0</v>
      </c>
      <c r="AG1321" s="15">
        <f>IF(P1321&gt;1,1/(2*K1321*(1-H1321)),0)+IF(Q1321&gt;1,1/(2*L1321*(1-I1321)),0)</f>
        <v>0</v>
      </c>
      <c r="AH1321" s="15">
        <f>AH1320+AG1321</f>
        <v>52.57730566787675</v>
      </c>
      <c r="AI1321" s="15">
        <f>AI1320+SUM(AE1321:AF1321)</f>
        <v>-0.25608782382556849</v>
      </c>
      <c r="AJ1321" s="16">
        <f t="shared" si="228"/>
        <v>-4.8706912720716099E-3</v>
      </c>
      <c r="AK1321" s="17">
        <f>IF(AND(P1321&gt;1,E1321=1),(P1321-1)/(K1321-1)*K1321-(P1321-1)/(K1321-1),IF(P1321&lt;1,0,-(P1321-1)/(K1321-1)))</f>
        <v>0</v>
      </c>
      <c r="AL1321" s="17">
        <f>IF(AND(Q1321&gt;1,E1321=0),(Q1321-1)/(L1321-1)*L1321-(Q1321-1)/(L1321-1),IF(Q1321&lt;1,0,-(Q1321-1)/(L1321-1)))</f>
        <v>0</v>
      </c>
      <c r="AM1321" s="17">
        <f>IF(P1321&gt;1,(P1321-1)/(K1321-1),0)+IF(Q1321&gt;1,(Q1321-1)/(L1321-1),0)</f>
        <v>0</v>
      </c>
      <c r="AN1321" s="17">
        <f>AN1320+AM1321</f>
        <v>18.011366243362495</v>
      </c>
      <c r="AO1321" s="17">
        <f>AO1320+SUM(AK1321:AL1321)</f>
        <v>-1.9415705106615586</v>
      </c>
      <c r="AP1321" s="19">
        <f t="shared" si="229"/>
        <v>-0.10779695912169136</v>
      </c>
      <c r="AR1321" s="20">
        <f t="shared" si="230"/>
        <v>0</v>
      </c>
      <c r="AV1321" s="21"/>
      <c r="AW1321" s="21"/>
      <c r="AX1321" s="21"/>
      <c r="AY1321" s="21"/>
    </row>
    <row r="1322" spans="1:51" s="5" customFormat="1" hidden="1" outlineLevel="1" x14ac:dyDescent="0.2">
      <c r="A1322" s="33"/>
      <c r="D1322" s="5">
        <v>10932</v>
      </c>
      <c r="E1322" s="5">
        <v>1</v>
      </c>
      <c r="G1322" s="6">
        <f>IF(AND(H1322&gt;0.5,E1322=1),1,0)+IF(AND(H1322&lt;0.5,E1322=0),1,0)</f>
        <v>1</v>
      </c>
      <c r="H1322" s="7">
        <v>0.51177101815526505</v>
      </c>
      <c r="I1322" s="7">
        <f t="shared" si="221"/>
        <v>0.48822898184473495</v>
      </c>
      <c r="K1322" s="8">
        <v>1.9700000286102299</v>
      </c>
      <c r="L1322" s="8">
        <v>1.9299999475479099</v>
      </c>
      <c r="M1322" s="9">
        <f t="shared" si="222"/>
        <v>0.5076142058259091</v>
      </c>
      <c r="N1322" s="9">
        <f t="shared" si="223"/>
        <v>0.51813472910738312</v>
      </c>
      <c r="P1322" s="10">
        <f t="shared" si="224"/>
        <v>0</v>
      </c>
      <c r="Q1322" s="10">
        <f t="shared" si="225"/>
        <v>0</v>
      </c>
      <c r="S1322" s="11">
        <f>IF(AND(P1322&gt;1,E1322=1),K1322-1,IF(P1322&lt;1,0,-1))</f>
        <v>0</v>
      </c>
      <c r="T1322" s="11">
        <f>IF(AND(Q1322&gt;1,E1322=0),L1322-1,IF(Q1322&lt;1,0,-1))</f>
        <v>0</v>
      </c>
      <c r="U1322" s="11">
        <f t="shared" si="220"/>
        <v>0</v>
      </c>
      <c r="V1322" s="11">
        <f>V1321+U1322</f>
        <v>99</v>
      </c>
      <c r="W1322" s="11">
        <f>W1321+SUM(S1322:T1322)</f>
        <v>-14.690000176429747</v>
      </c>
      <c r="X1322" s="12">
        <f t="shared" si="226"/>
        <v>-0.14838384016595704</v>
      </c>
      <c r="Y1322" s="13">
        <f>IF(AND(P1322&gt;1,E1322=1),1/K1322*K1322-1/K1322,IF(P1322&lt;1,0,-1/K1322))</f>
        <v>0</v>
      </c>
      <c r="Z1322" s="13">
        <f>IF(AND(Q1322&gt;1,E1322=0),1/L1322*L1322-1/L1322,IF(Q1322&lt;1,0,-1/L1322))</f>
        <v>0</v>
      </c>
      <c r="AA1322" s="13">
        <f>IF(P1322&gt;1,1/K1322)+IF(Q1322&gt;1,1/L1322)</f>
        <v>0</v>
      </c>
      <c r="AB1322" s="13">
        <f>AB1321+AA1322</f>
        <v>41.973544337575682</v>
      </c>
      <c r="AC1322" s="13">
        <f>AC1321+SUM(Y1322:Z1322)</f>
        <v>-1.9735443375756669</v>
      </c>
      <c r="AD1322" s="14">
        <f t="shared" si="227"/>
        <v>-4.7018767862520121E-2</v>
      </c>
      <c r="AE1322" s="15">
        <f>IF(AND(P1322&gt;1,E1322=1),1/(2*K1322*(1-H1322))*K1322-1/(2*K1322*(1-H1322)),IF(P1322&lt;1,0,-1/(2*K1322*(1-H1322))))</f>
        <v>0</v>
      </c>
      <c r="AF1322" s="15">
        <f>IF(AND(Q1322&gt;1,E1322=0),1/(2*L1322*(1-I1322))*L1322-1/(2*L1322*(1-I1322)),IF(Q1322&lt;1,0,-1/(2*L1322*(1-I1322))))</f>
        <v>0</v>
      </c>
      <c r="AG1322" s="15">
        <f>IF(P1322&gt;1,1/(2*K1322*(1-H1322)),0)+IF(Q1322&gt;1,1/(2*L1322*(1-I1322)),0)</f>
        <v>0</v>
      </c>
      <c r="AH1322" s="15">
        <f>AH1321+AG1322</f>
        <v>52.57730566787675</v>
      </c>
      <c r="AI1322" s="15">
        <f>AI1321+SUM(AE1322:AF1322)</f>
        <v>-0.25608782382556849</v>
      </c>
      <c r="AJ1322" s="16">
        <f t="shared" si="228"/>
        <v>-4.8706912720716099E-3</v>
      </c>
      <c r="AK1322" s="17">
        <f>IF(AND(P1322&gt;1,E1322=1),(P1322-1)/(K1322-1)*K1322-(P1322-1)/(K1322-1),IF(P1322&lt;1,0,-(P1322-1)/(K1322-1)))</f>
        <v>0</v>
      </c>
      <c r="AL1322" s="17">
        <f>IF(AND(Q1322&gt;1,E1322=0),(Q1322-1)/(L1322-1)*L1322-(Q1322-1)/(L1322-1),IF(Q1322&lt;1,0,-(Q1322-1)/(L1322-1)))</f>
        <v>0</v>
      </c>
      <c r="AM1322" s="17">
        <f>IF(P1322&gt;1,(P1322-1)/(K1322-1),0)+IF(Q1322&gt;1,(Q1322-1)/(L1322-1),0)</f>
        <v>0</v>
      </c>
      <c r="AN1322" s="17">
        <f>AN1321+AM1322</f>
        <v>18.011366243362495</v>
      </c>
      <c r="AO1322" s="17">
        <f>AO1321+SUM(AK1322:AL1322)</f>
        <v>-1.9415705106615586</v>
      </c>
      <c r="AP1322" s="19">
        <f t="shared" si="229"/>
        <v>-0.10779695912169136</v>
      </c>
      <c r="AR1322" s="20">
        <f t="shared" si="230"/>
        <v>0</v>
      </c>
      <c r="AV1322" s="21"/>
      <c r="AW1322" s="21"/>
      <c r="AX1322" s="21"/>
      <c r="AY1322" s="21"/>
    </row>
    <row r="1323" spans="1:51" s="5" customFormat="1" hidden="1" outlineLevel="1" x14ac:dyDescent="0.2">
      <c r="A1323" s="33"/>
      <c r="D1323" s="5">
        <v>10934</v>
      </c>
      <c r="E1323" s="5">
        <v>1</v>
      </c>
      <c r="G1323" s="6">
        <f>IF(AND(H1323&gt;0.5,E1323=1),1,0)+IF(AND(H1323&lt;0.5,E1323=0),1,0)</f>
        <v>0</v>
      </c>
      <c r="H1323" s="7">
        <v>0.357551867391945</v>
      </c>
      <c r="I1323" s="7">
        <f t="shared" si="221"/>
        <v>0.642448132608055</v>
      </c>
      <c r="K1323" s="8">
        <v>2.1800000667571999</v>
      </c>
      <c r="L1323" s="8">
        <v>1.7699999809265099</v>
      </c>
      <c r="M1323" s="9">
        <f t="shared" si="222"/>
        <v>0.45871558228322579</v>
      </c>
      <c r="N1323" s="9">
        <f t="shared" si="223"/>
        <v>0.5649717575005555</v>
      </c>
      <c r="P1323" s="10">
        <f t="shared" si="224"/>
        <v>0</v>
      </c>
      <c r="Q1323" s="10">
        <f t="shared" si="225"/>
        <v>1.1371331824625293</v>
      </c>
      <c r="S1323" s="11">
        <f>IF(AND(P1323&gt;1,E1323=1),K1323-1,IF(P1323&lt;1,0,-1))</f>
        <v>0</v>
      </c>
      <c r="T1323" s="11">
        <f>IF(AND(Q1323&gt;1,E1323=0),L1323-1,IF(Q1323&lt;1,0,-1))</f>
        <v>-1</v>
      </c>
      <c r="U1323" s="11">
        <f t="shared" si="220"/>
        <v>1</v>
      </c>
      <c r="V1323" s="11">
        <f>V1322+U1323</f>
        <v>100</v>
      </c>
      <c r="W1323" s="11">
        <f>W1322+SUM(S1323:T1323)</f>
        <v>-15.690000176429747</v>
      </c>
      <c r="X1323" s="12">
        <f t="shared" si="226"/>
        <v>-0.15690000176429747</v>
      </c>
      <c r="Y1323" s="13">
        <f>IF(AND(P1323&gt;1,E1323=1),1/K1323*K1323-1/K1323,IF(P1323&lt;1,0,-1/K1323))</f>
        <v>0</v>
      </c>
      <c r="Z1323" s="13">
        <f>IF(AND(Q1323&gt;1,E1323=0),1/L1323*L1323-1/L1323,IF(Q1323&lt;1,0,-1/L1323))</f>
        <v>-0.5649717575005555</v>
      </c>
      <c r="AA1323" s="13">
        <f>IF(P1323&gt;1,1/K1323)+IF(Q1323&gt;1,1/L1323)</f>
        <v>0.5649717575005555</v>
      </c>
      <c r="AB1323" s="13">
        <f>AB1322+AA1323</f>
        <v>42.53851609507624</v>
      </c>
      <c r="AC1323" s="13">
        <f>AC1322+SUM(Y1323:Z1323)</f>
        <v>-2.5385160950762224</v>
      </c>
      <c r="AD1323" s="14">
        <f t="shared" si="227"/>
        <v>-5.9675708701320947E-2</v>
      </c>
      <c r="AE1323" s="15">
        <f>IF(AND(P1323&gt;1,E1323=1),1/(2*K1323*(1-H1323))*K1323-1/(2*K1323*(1-H1323)),IF(P1323&lt;1,0,-1/(2*K1323*(1-H1323))))</f>
        <v>0</v>
      </c>
      <c r="AF1323" s="15">
        <f>IF(AND(Q1323&gt;1,E1323=0),1/(2*L1323*(1-I1323))*L1323-1/(2*L1323*(1-I1323)),IF(Q1323&lt;1,0,-1/(2*L1323*(1-I1323))))</f>
        <v>-0.79005566607940381</v>
      </c>
      <c r="AG1323" s="15">
        <f>IF(P1323&gt;1,1/(2*K1323*(1-H1323)),0)+IF(Q1323&gt;1,1/(2*L1323*(1-I1323)),0)</f>
        <v>0.79005566607940381</v>
      </c>
      <c r="AH1323" s="15">
        <f>AH1322+AG1323</f>
        <v>53.367361333956154</v>
      </c>
      <c r="AI1323" s="15">
        <f>AI1322+SUM(AE1323:AF1323)</f>
        <v>-1.0461434899049724</v>
      </c>
      <c r="AJ1323" s="16">
        <f t="shared" si="228"/>
        <v>-1.9602683433391725E-2</v>
      </c>
      <c r="AK1323" s="17">
        <f>IF(AND(P1323&gt;1,E1323=1),(P1323-1)/(K1323-1)*K1323-(P1323-1)/(K1323-1),IF(P1323&lt;1,0,-(P1323-1)/(K1323-1)))</f>
        <v>0</v>
      </c>
      <c r="AL1323" s="17">
        <f>IF(AND(Q1323&gt;1,E1323=0),(Q1323-1)/(L1323-1)*L1323-(Q1323-1)/(L1323-1),IF(Q1323&lt;1,0,-(Q1323-1)/(L1323-1)))</f>
        <v>-0.1780950465706797</v>
      </c>
      <c r="AM1323" s="17">
        <f>IF(P1323&gt;1,(P1323-1)/(K1323-1),0)+IF(Q1323&gt;1,(Q1323-1)/(L1323-1),0)</f>
        <v>0.1780950465706797</v>
      </c>
      <c r="AN1323" s="17">
        <f>AN1322+AM1323</f>
        <v>18.189461289933174</v>
      </c>
      <c r="AO1323" s="17">
        <f>AO1322+SUM(AK1323:AL1323)</f>
        <v>-2.1196655572322385</v>
      </c>
      <c r="AP1323" s="19">
        <f t="shared" si="229"/>
        <v>-0.11653261872056388</v>
      </c>
      <c r="AR1323" s="20">
        <f t="shared" si="230"/>
        <v>1</v>
      </c>
      <c r="AV1323" s="21"/>
      <c r="AW1323" s="21"/>
      <c r="AX1323" s="21"/>
      <c r="AY1323" s="21"/>
    </row>
    <row r="1324" spans="1:51" s="5" customFormat="1" hidden="1" outlineLevel="1" x14ac:dyDescent="0.2">
      <c r="A1324" s="33"/>
      <c r="D1324" s="5">
        <v>10935</v>
      </c>
      <c r="E1324" s="5">
        <v>1</v>
      </c>
      <c r="G1324" s="6">
        <f>IF(AND(H1324&gt;0.5,E1324=1),1,0)+IF(AND(H1324&lt;0.5,E1324=0),1,0)</f>
        <v>1</v>
      </c>
      <c r="H1324" s="7">
        <v>0.73707277142893002</v>
      </c>
      <c r="I1324" s="7">
        <f t="shared" si="221"/>
        <v>0.26292722857106998</v>
      </c>
      <c r="K1324" s="8">
        <v>1.2400000095367401</v>
      </c>
      <c r="L1324" s="8">
        <v>4.75</v>
      </c>
      <c r="M1324" s="9">
        <f t="shared" si="222"/>
        <v>0.80645160670087146</v>
      </c>
      <c r="N1324" s="9">
        <f t="shared" si="223"/>
        <v>0.21052631578947367</v>
      </c>
      <c r="P1324" s="10">
        <f t="shared" si="224"/>
        <v>0</v>
      </c>
      <c r="Q1324" s="10">
        <f t="shared" si="225"/>
        <v>0</v>
      </c>
      <c r="S1324" s="11">
        <f>IF(AND(P1324&gt;1,E1324=1),K1324-1,IF(P1324&lt;1,0,-1))</f>
        <v>0</v>
      </c>
      <c r="T1324" s="11">
        <f>IF(AND(Q1324&gt;1,E1324=0),L1324-1,IF(Q1324&lt;1,0,-1))</f>
        <v>0</v>
      </c>
      <c r="U1324" s="11">
        <f t="shared" si="220"/>
        <v>0</v>
      </c>
      <c r="V1324" s="11">
        <f>V1323+U1324</f>
        <v>100</v>
      </c>
      <c r="W1324" s="11">
        <f>W1323+SUM(S1324:T1324)</f>
        <v>-15.690000176429747</v>
      </c>
      <c r="X1324" s="12">
        <f t="shared" si="226"/>
        <v>-0.15690000176429747</v>
      </c>
      <c r="Y1324" s="13">
        <f>IF(AND(P1324&gt;1,E1324=1),1/K1324*K1324-1/K1324,IF(P1324&lt;1,0,-1/K1324))</f>
        <v>0</v>
      </c>
      <c r="Z1324" s="13">
        <f>IF(AND(Q1324&gt;1,E1324=0),1/L1324*L1324-1/L1324,IF(Q1324&lt;1,0,-1/L1324))</f>
        <v>0</v>
      </c>
      <c r="AA1324" s="13">
        <f>IF(P1324&gt;1,1/K1324)+IF(Q1324&gt;1,1/L1324)</f>
        <v>0</v>
      </c>
      <c r="AB1324" s="13">
        <f>AB1323+AA1324</f>
        <v>42.53851609507624</v>
      </c>
      <c r="AC1324" s="13">
        <f>AC1323+SUM(Y1324:Z1324)</f>
        <v>-2.5385160950762224</v>
      </c>
      <c r="AD1324" s="14">
        <f t="shared" si="227"/>
        <v>-5.9675708701320947E-2</v>
      </c>
      <c r="AE1324" s="15">
        <f>IF(AND(P1324&gt;1,E1324=1),1/(2*K1324*(1-H1324))*K1324-1/(2*K1324*(1-H1324)),IF(P1324&lt;1,0,-1/(2*K1324*(1-H1324))))</f>
        <v>0</v>
      </c>
      <c r="AF1324" s="15">
        <f>IF(AND(Q1324&gt;1,E1324=0),1/(2*L1324*(1-I1324))*L1324-1/(2*L1324*(1-I1324)),IF(Q1324&lt;1,0,-1/(2*L1324*(1-I1324))))</f>
        <v>0</v>
      </c>
      <c r="AG1324" s="15">
        <f>IF(P1324&gt;1,1/(2*K1324*(1-H1324)),0)+IF(Q1324&gt;1,1/(2*L1324*(1-I1324)),0)</f>
        <v>0</v>
      </c>
      <c r="AH1324" s="15">
        <f>AH1323+AG1324</f>
        <v>53.367361333956154</v>
      </c>
      <c r="AI1324" s="15">
        <f>AI1323+SUM(AE1324:AF1324)</f>
        <v>-1.0461434899049724</v>
      </c>
      <c r="AJ1324" s="16">
        <f t="shared" si="228"/>
        <v>-1.9602683433391725E-2</v>
      </c>
      <c r="AK1324" s="17">
        <f>IF(AND(P1324&gt;1,E1324=1),(P1324-1)/(K1324-1)*K1324-(P1324-1)/(K1324-1),IF(P1324&lt;1,0,-(P1324-1)/(K1324-1)))</f>
        <v>0</v>
      </c>
      <c r="AL1324" s="17">
        <f>IF(AND(Q1324&gt;1,E1324=0),(Q1324-1)/(L1324-1)*L1324-(Q1324-1)/(L1324-1),IF(Q1324&lt;1,0,-(Q1324-1)/(L1324-1)))</f>
        <v>0</v>
      </c>
      <c r="AM1324" s="17">
        <f>IF(P1324&gt;1,(P1324-1)/(K1324-1),0)+IF(Q1324&gt;1,(Q1324-1)/(L1324-1),0)</f>
        <v>0</v>
      </c>
      <c r="AN1324" s="17">
        <f>AN1323+AM1324</f>
        <v>18.189461289933174</v>
      </c>
      <c r="AO1324" s="17">
        <f>AO1323+SUM(AK1324:AL1324)</f>
        <v>-2.1196655572322385</v>
      </c>
      <c r="AP1324" s="19">
        <f t="shared" si="229"/>
        <v>-0.11653261872056388</v>
      </c>
      <c r="AR1324" s="20">
        <f t="shared" si="230"/>
        <v>0</v>
      </c>
      <c r="AV1324" s="21"/>
      <c r="AW1324" s="21"/>
      <c r="AX1324" s="21"/>
      <c r="AY1324" s="21"/>
    </row>
    <row r="1325" spans="1:51" s="5" customFormat="1" hidden="1" outlineLevel="1" x14ac:dyDescent="0.2">
      <c r="A1325" s="33"/>
      <c r="D1325" s="5">
        <v>10936</v>
      </c>
      <c r="E1325" s="5">
        <v>1</v>
      </c>
      <c r="G1325" s="6">
        <f>IF(AND(H1325&gt;0.5,E1325=1),1,0)+IF(AND(H1325&lt;0.5,E1325=0),1,0)</f>
        <v>0</v>
      </c>
      <c r="H1325" s="7">
        <v>0.455251142773895</v>
      </c>
      <c r="I1325" s="7">
        <f t="shared" si="221"/>
        <v>0.544748857226105</v>
      </c>
      <c r="K1325" s="8">
        <v>2.2699999809265101</v>
      </c>
      <c r="L1325" s="8">
        <v>1.71000003814697</v>
      </c>
      <c r="M1325" s="9">
        <f t="shared" si="222"/>
        <v>0.44052863806273945</v>
      </c>
      <c r="N1325" s="9">
        <f t="shared" si="223"/>
        <v>0.58479530859171402</v>
      </c>
      <c r="P1325" s="10">
        <f t="shared" si="224"/>
        <v>0</v>
      </c>
      <c r="Q1325" s="10">
        <f t="shared" si="225"/>
        <v>0</v>
      </c>
      <c r="S1325" s="11">
        <f>IF(AND(P1325&gt;1,E1325=1),K1325-1,IF(P1325&lt;1,0,-1))</f>
        <v>0</v>
      </c>
      <c r="T1325" s="11">
        <f>IF(AND(Q1325&gt;1,E1325=0),L1325-1,IF(Q1325&lt;1,0,-1))</f>
        <v>0</v>
      </c>
      <c r="U1325" s="11">
        <f t="shared" si="220"/>
        <v>0</v>
      </c>
      <c r="V1325" s="11">
        <f>V1324+U1325</f>
        <v>100</v>
      </c>
      <c r="W1325" s="11">
        <f>W1324+SUM(S1325:T1325)</f>
        <v>-15.690000176429747</v>
      </c>
      <c r="X1325" s="12">
        <f t="shared" si="226"/>
        <v>-0.15690000176429747</v>
      </c>
      <c r="Y1325" s="13">
        <f>IF(AND(P1325&gt;1,E1325=1),1/K1325*K1325-1/K1325,IF(P1325&lt;1,0,-1/K1325))</f>
        <v>0</v>
      </c>
      <c r="Z1325" s="13">
        <f>IF(AND(Q1325&gt;1,E1325=0),1/L1325*L1325-1/L1325,IF(Q1325&lt;1,0,-1/L1325))</f>
        <v>0</v>
      </c>
      <c r="AA1325" s="13">
        <f>IF(P1325&gt;1,1/K1325)+IF(Q1325&gt;1,1/L1325)</f>
        <v>0</v>
      </c>
      <c r="AB1325" s="13">
        <f>AB1324+AA1325</f>
        <v>42.53851609507624</v>
      </c>
      <c r="AC1325" s="13">
        <f>AC1324+SUM(Y1325:Z1325)</f>
        <v>-2.5385160950762224</v>
      </c>
      <c r="AD1325" s="14">
        <f t="shared" si="227"/>
        <v>-5.9675708701320947E-2</v>
      </c>
      <c r="AE1325" s="15">
        <f>IF(AND(P1325&gt;1,E1325=1),1/(2*K1325*(1-H1325))*K1325-1/(2*K1325*(1-H1325)),IF(P1325&lt;1,0,-1/(2*K1325*(1-H1325))))</f>
        <v>0</v>
      </c>
      <c r="AF1325" s="15">
        <f>IF(AND(Q1325&gt;1,E1325=0),1/(2*L1325*(1-I1325))*L1325-1/(2*L1325*(1-I1325)),IF(Q1325&lt;1,0,-1/(2*L1325*(1-I1325))))</f>
        <v>0</v>
      </c>
      <c r="AG1325" s="15">
        <f>IF(P1325&gt;1,1/(2*K1325*(1-H1325)),0)+IF(Q1325&gt;1,1/(2*L1325*(1-I1325)),0)</f>
        <v>0</v>
      </c>
      <c r="AH1325" s="15">
        <f>AH1324+AG1325</f>
        <v>53.367361333956154</v>
      </c>
      <c r="AI1325" s="15">
        <f>AI1324+SUM(AE1325:AF1325)</f>
        <v>-1.0461434899049724</v>
      </c>
      <c r="AJ1325" s="16">
        <f t="shared" si="228"/>
        <v>-1.9602683433391725E-2</v>
      </c>
      <c r="AK1325" s="17">
        <f>IF(AND(P1325&gt;1,E1325=1),(P1325-1)/(K1325-1)*K1325-(P1325-1)/(K1325-1),IF(P1325&lt;1,0,-(P1325-1)/(K1325-1)))</f>
        <v>0</v>
      </c>
      <c r="AL1325" s="17">
        <f>IF(AND(Q1325&gt;1,E1325=0),(Q1325-1)/(L1325-1)*L1325-(Q1325-1)/(L1325-1),IF(Q1325&lt;1,0,-(Q1325-1)/(L1325-1)))</f>
        <v>0</v>
      </c>
      <c r="AM1325" s="17">
        <f>IF(P1325&gt;1,(P1325-1)/(K1325-1),0)+IF(Q1325&gt;1,(Q1325-1)/(L1325-1),0)</f>
        <v>0</v>
      </c>
      <c r="AN1325" s="17">
        <f>AN1324+AM1325</f>
        <v>18.189461289933174</v>
      </c>
      <c r="AO1325" s="17">
        <f>AO1324+SUM(AK1325:AL1325)</f>
        <v>-2.1196655572322385</v>
      </c>
      <c r="AP1325" s="19">
        <f t="shared" si="229"/>
        <v>-0.11653261872056388</v>
      </c>
      <c r="AR1325" s="20">
        <f t="shared" si="230"/>
        <v>0</v>
      </c>
      <c r="AV1325" s="21"/>
      <c r="AW1325" s="21"/>
      <c r="AX1325" s="21"/>
      <c r="AY1325" s="21"/>
    </row>
    <row r="1326" spans="1:51" s="5" customFormat="1" hidden="1" outlineLevel="1" x14ac:dyDescent="0.2">
      <c r="A1326" s="33"/>
      <c r="D1326" s="5">
        <v>10937</v>
      </c>
      <c r="E1326" s="5">
        <v>1</v>
      </c>
      <c r="G1326" s="6">
        <f>IF(AND(H1326&gt;0.5,E1326=1),1,0)+IF(AND(H1326&lt;0.5,E1326=0),1,0)</f>
        <v>1</v>
      </c>
      <c r="H1326" s="7">
        <v>0.73707277142893002</v>
      </c>
      <c r="I1326" s="7">
        <f t="shared" si="221"/>
        <v>0.26292722857106998</v>
      </c>
      <c r="K1326" s="8">
        <v>1.1499999761581401</v>
      </c>
      <c r="L1326" s="8">
        <v>6.1599998474121103</v>
      </c>
      <c r="M1326" s="9">
        <f t="shared" si="222"/>
        <v>0.86956523541917607</v>
      </c>
      <c r="N1326" s="9">
        <f t="shared" si="223"/>
        <v>0.16233766635888994</v>
      </c>
      <c r="P1326" s="10">
        <f t="shared" si="224"/>
        <v>0</v>
      </c>
      <c r="Q1326" s="10">
        <f t="shared" si="225"/>
        <v>0</v>
      </c>
      <c r="S1326" s="11">
        <f>IF(AND(P1326&gt;1,E1326=1),K1326-1,IF(P1326&lt;1,0,-1))</f>
        <v>0</v>
      </c>
      <c r="T1326" s="11">
        <f>IF(AND(Q1326&gt;1,E1326=0),L1326-1,IF(Q1326&lt;1,0,-1))</f>
        <v>0</v>
      </c>
      <c r="U1326" s="11">
        <f t="shared" si="220"/>
        <v>0</v>
      </c>
      <c r="V1326" s="11">
        <f>V1325+U1326</f>
        <v>100</v>
      </c>
      <c r="W1326" s="11">
        <f>W1325+SUM(S1326:T1326)</f>
        <v>-15.690000176429747</v>
      </c>
      <c r="X1326" s="12">
        <f t="shared" si="226"/>
        <v>-0.15690000176429747</v>
      </c>
      <c r="Y1326" s="13">
        <f>IF(AND(P1326&gt;1,E1326=1),1/K1326*K1326-1/K1326,IF(P1326&lt;1,0,-1/K1326))</f>
        <v>0</v>
      </c>
      <c r="Z1326" s="13">
        <f>IF(AND(Q1326&gt;1,E1326=0),1/L1326*L1326-1/L1326,IF(Q1326&lt;1,0,-1/L1326))</f>
        <v>0</v>
      </c>
      <c r="AA1326" s="13">
        <f>IF(P1326&gt;1,1/K1326)+IF(Q1326&gt;1,1/L1326)</f>
        <v>0</v>
      </c>
      <c r="AB1326" s="13">
        <f>AB1325+AA1326</f>
        <v>42.53851609507624</v>
      </c>
      <c r="AC1326" s="13">
        <f>AC1325+SUM(Y1326:Z1326)</f>
        <v>-2.5385160950762224</v>
      </c>
      <c r="AD1326" s="14">
        <f t="shared" si="227"/>
        <v>-5.9675708701320947E-2</v>
      </c>
      <c r="AE1326" s="15">
        <f>IF(AND(P1326&gt;1,E1326=1),1/(2*K1326*(1-H1326))*K1326-1/(2*K1326*(1-H1326)),IF(P1326&lt;1,0,-1/(2*K1326*(1-H1326))))</f>
        <v>0</v>
      </c>
      <c r="AF1326" s="15">
        <f>IF(AND(Q1326&gt;1,E1326=0),1/(2*L1326*(1-I1326))*L1326-1/(2*L1326*(1-I1326)),IF(Q1326&lt;1,0,-1/(2*L1326*(1-I1326))))</f>
        <v>0</v>
      </c>
      <c r="AG1326" s="15">
        <f>IF(P1326&gt;1,1/(2*K1326*(1-H1326)),0)+IF(Q1326&gt;1,1/(2*L1326*(1-I1326)),0)</f>
        <v>0</v>
      </c>
      <c r="AH1326" s="15">
        <f>AH1325+AG1326</f>
        <v>53.367361333956154</v>
      </c>
      <c r="AI1326" s="15">
        <f>AI1325+SUM(AE1326:AF1326)</f>
        <v>-1.0461434899049724</v>
      </c>
      <c r="AJ1326" s="16">
        <f t="shared" si="228"/>
        <v>-1.9602683433391725E-2</v>
      </c>
      <c r="AK1326" s="17">
        <f>IF(AND(P1326&gt;1,E1326=1),(P1326-1)/(K1326-1)*K1326-(P1326-1)/(K1326-1),IF(P1326&lt;1,0,-(P1326-1)/(K1326-1)))</f>
        <v>0</v>
      </c>
      <c r="AL1326" s="17">
        <f>IF(AND(Q1326&gt;1,E1326=0),(Q1326-1)/(L1326-1)*L1326-(Q1326-1)/(L1326-1),IF(Q1326&lt;1,0,-(Q1326-1)/(L1326-1)))</f>
        <v>0</v>
      </c>
      <c r="AM1326" s="17">
        <f>IF(P1326&gt;1,(P1326-1)/(K1326-1),0)+IF(Q1326&gt;1,(Q1326-1)/(L1326-1),0)</f>
        <v>0</v>
      </c>
      <c r="AN1326" s="17">
        <f>AN1325+AM1326</f>
        <v>18.189461289933174</v>
      </c>
      <c r="AO1326" s="17">
        <f>AO1325+SUM(AK1326:AL1326)</f>
        <v>-2.1196655572322385</v>
      </c>
      <c r="AP1326" s="19">
        <f t="shared" si="229"/>
        <v>-0.11653261872056388</v>
      </c>
      <c r="AR1326" s="20">
        <f t="shared" si="230"/>
        <v>0</v>
      </c>
      <c r="AV1326" s="21"/>
      <c r="AW1326" s="21"/>
      <c r="AX1326" s="21"/>
      <c r="AY1326" s="21"/>
    </row>
    <row r="1327" spans="1:51" s="5" customFormat="1" hidden="1" outlineLevel="1" x14ac:dyDescent="0.2">
      <c r="A1327" s="33"/>
      <c r="D1327" s="5">
        <v>10938</v>
      </c>
      <c r="E1327" s="5">
        <v>1</v>
      </c>
      <c r="G1327" s="6">
        <f>IF(AND(H1327&gt;0.5,E1327=1),1,0)+IF(AND(H1327&lt;0.5,E1327=0),1,0)</f>
        <v>1</v>
      </c>
      <c r="H1327" s="7">
        <v>0.75824717212624504</v>
      </c>
      <c r="I1327" s="7">
        <f t="shared" si="221"/>
        <v>0.24175282787375496</v>
      </c>
      <c r="K1327" s="8">
        <v>1.3099999427795399</v>
      </c>
      <c r="L1327" s="8">
        <v>4</v>
      </c>
      <c r="M1327" s="9">
        <f t="shared" si="222"/>
        <v>0.76335881196926902</v>
      </c>
      <c r="N1327" s="9">
        <f t="shared" si="223"/>
        <v>0.25</v>
      </c>
      <c r="P1327" s="10">
        <f t="shared" si="224"/>
        <v>0</v>
      </c>
      <c r="Q1327" s="10">
        <f t="shared" si="225"/>
        <v>0</v>
      </c>
      <c r="S1327" s="11">
        <f>IF(AND(P1327&gt;1,E1327=1),K1327-1,IF(P1327&lt;1,0,-1))</f>
        <v>0</v>
      </c>
      <c r="T1327" s="11">
        <f>IF(AND(Q1327&gt;1,E1327=0),L1327-1,IF(Q1327&lt;1,0,-1))</f>
        <v>0</v>
      </c>
      <c r="U1327" s="11">
        <f t="shared" si="220"/>
        <v>0</v>
      </c>
      <c r="V1327" s="11">
        <f>V1326+U1327</f>
        <v>100</v>
      </c>
      <c r="W1327" s="11">
        <f>W1326+SUM(S1327:T1327)</f>
        <v>-15.690000176429747</v>
      </c>
      <c r="X1327" s="12">
        <f t="shared" si="226"/>
        <v>-0.15690000176429747</v>
      </c>
      <c r="Y1327" s="13">
        <f>IF(AND(P1327&gt;1,E1327=1),1/K1327*K1327-1/K1327,IF(P1327&lt;1,0,-1/K1327))</f>
        <v>0</v>
      </c>
      <c r="Z1327" s="13">
        <f>IF(AND(Q1327&gt;1,E1327=0),1/L1327*L1327-1/L1327,IF(Q1327&lt;1,0,-1/L1327))</f>
        <v>0</v>
      </c>
      <c r="AA1327" s="13">
        <f>IF(P1327&gt;1,1/K1327)+IF(Q1327&gt;1,1/L1327)</f>
        <v>0</v>
      </c>
      <c r="AB1327" s="13">
        <f>AB1326+AA1327</f>
        <v>42.53851609507624</v>
      </c>
      <c r="AC1327" s="13">
        <f>AC1326+SUM(Y1327:Z1327)</f>
        <v>-2.5385160950762224</v>
      </c>
      <c r="AD1327" s="14">
        <f t="shared" si="227"/>
        <v>-5.9675708701320947E-2</v>
      </c>
      <c r="AE1327" s="15">
        <f>IF(AND(P1327&gt;1,E1327=1),1/(2*K1327*(1-H1327))*K1327-1/(2*K1327*(1-H1327)),IF(P1327&lt;1,0,-1/(2*K1327*(1-H1327))))</f>
        <v>0</v>
      </c>
      <c r="AF1327" s="15">
        <f>IF(AND(Q1327&gt;1,E1327=0),1/(2*L1327*(1-I1327))*L1327-1/(2*L1327*(1-I1327)),IF(Q1327&lt;1,0,-1/(2*L1327*(1-I1327))))</f>
        <v>0</v>
      </c>
      <c r="AG1327" s="15">
        <f>IF(P1327&gt;1,1/(2*K1327*(1-H1327)),0)+IF(Q1327&gt;1,1/(2*L1327*(1-I1327)),0)</f>
        <v>0</v>
      </c>
      <c r="AH1327" s="15">
        <f>AH1326+AG1327</f>
        <v>53.367361333956154</v>
      </c>
      <c r="AI1327" s="15">
        <f>AI1326+SUM(AE1327:AF1327)</f>
        <v>-1.0461434899049724</v>
      </c>
      <c r="AJ1327" s="16">
        <f t="shared" si="228"/>
        <v>-1.9602683433391725E-2</v>
      </c>
      <c r="AK1327" s="17">
        <f>IF(AND(P1327&gt;1,E1327=1),(P1327-1)/(K1327-1)*K1327-(P1327-1)/(K1327-1),IF(P1327&lt;1,0,-(P1327-1)/(K1327-1)))</f>
        <v>0</v>
      </c>
      <c r="AL1327" s="17">
        <f>IF(AND(Q1327&gt;1,E1327=0),(Q1327-1)/(L1327-1)*L1327-(Q1327-1)/(L1327-1),IF(Q1327&lt;1,0,-(Q1327-1)/(L1327-1)))</f>
        <v>0</v>
      </c>
      <c r="AM1327" s="17">
        <f>IF(P1327&gt;1,(P1327-1)/(K1327-1),0)+IF(Q1327&gt;1,(Q1327-1)/(L1327-1),0)</f>
        <v>0</v>
      </c>
      <c r="AN1327" s="17">
        <f>AN1326+AM1327</f>
        <v>18.189461289933174</v>
      </c>
      <c r="AO1327" s="17">
        <f>AO1326+SUM(AK1327:AL1327)</f>
        <v>-2.1196655572322385</v>
      </c>
      <c r="AP1327" s="19">
        <f t="shared" si="229"/>
        <v>-0.11653261872056388</v>
      </c>
      <c r="AR1327" s="20">
        <f t="shared" si="230"/>
        <v>0</v>
      </c>
      <c r="AV1327" s="21"/>
      <c r="AW1327" s="21"/>
      <c r="AX1327" s="21"/>
      <c r="AY1327" s="21"/>
    </row>
    <row r="1328" spans="1:51" s="5" customFormat="1" hidden="1" outlineLevel="1" x14ac:dyDescent="0.2">
      <c r="A1328" s="33"/>
      <c r="D1328" s="5">
        <v>10939</v>
      </c>
      <c r="E1328" s="5">
        <v>1</v>
      </c>
      <c r="G1328" s="6">
        <f>IF(AND(H1328&gt;0.5,E1328=1),1,0)+IF(AND(H1328&lt;0.5,E1328=0),1,0)</f>
        <v>1</v>
      </c>
      <c r="H1328" s="7">
        <v>0.73707277142893002</v>
      </c>
      <c r="I1328" s="7">
        <f t="shared" si="221"/>
        <v>0.26292722857106998</v>
      </c>
      <c r="K1328" s="8">
        <v>1.6100000143051101</v>
      </c>
      <c r="L1328" s="8">
        <v>2.5</v>
      </c>
      <c r="M1328" s="9">
        <f t="shared" si="222"/>
        <v>0.6211180069036264</v>
      </c>
      <c r="N1328" s="9">
        <f t="shared" si="223"/>
        <v>0.4</v>
      </c>
      <c r="P1328" s="10">
        <f t="shared" si="224"/>
        <v>0</v>
      </c>
      <c r="Q1328" s="10">
        <f t="shared" si="225"/>
        <v>0</v>
      </c>
      <c r="S1328" s="11">
        <f>IF(AND(P1328&gt;1,E1328=1),K1328-1,IF(P1328&lt;1,0,-1))</f>
        <v>0</v>
      </c>
      <c r="T1328" s="11">
        <f>IF(AND(Q1328&gt;1,E1328=0),L1328-1,IF(Q1328&lt;1,0,-1))</f>
        <v>0</v>
      </c>
      <c r="U1328" s="11">
        <f t="shared" si="220"/>
        <v>0</v>
      </c>
      <c r="V1328" s="11">
        <f>V1327+U1328</f>
        <v>100</v>
      </c>
      <c r="W1328" s="11">
        <f>W1327+SUM(S1328:T1328)</f>
        <v>-15.690000176429747</v>
      </c>
      <c r="X1328" s="12">
        <f t="shared" si="226"/>
        <v>-0.15690000176429747</v>
      </c>
      <c r="Y1328" s="13">
        <f>IF(AND(P1328&gt;1,E1328=1),1/K1328*K1328-1/K1328,IF(P1328&lt;1,0,-1/K1328))</f>
        <v>0</v>
      </c>
      <c r="Z1328" s="13">
        <f>IF(AND(Q1328&gt;1,E1328=0),1/L1328*L1328-1/L1328,IF(Q1328&lt;1,0,-1/L1328))</f>
        <v>0</v>
      </c>
      <c r="AA1328" s="13">
        <f>IF(P1328&gt;1,1/K1328)+IF(Q1328&gt;1,1/L1328)</f>
        <v>0</v>
      </c>
      <c r="AB1328" s="13">
        <f>AB1327+AA1328</f>
        <v>42.53851609507624</v>
      </c>
      <c r="AC1328" s="13">
        <f>AC1327+SUM(Y1328:Z1328)</f>
        <v>-2.5385160950762224</v>
      </c>
      <c r="AD1328" s="14">
        <f t="shared" si="227"/>
        <v>-5.9675708701320947E-2</v>
      </c>
      <c r="AE1328" s="15">
        <f>IF(AND(P1328&gt;1,E1328=1),1/(2*K1328*(1-H1328))*K1328-1/(2*K1328*(1-H1328)),IF(P1328&lt;1,0,-1/(2*K1328*(1-H1328))))</f>
        <v>0</v>
      </c>
      <c r="AF1328" s="15">
        <f>IF(AND(Q1328&gt;1,E1328=0),1/(2*L1328*(1-I1328))*L1328-1/(2*L1328*(1-I1328)),IF(Q1328&lt;1,0,-1/(2*L1328*(1-I1328))))</f>
        <v>0</v>
      </c>
      <c r="AG1328" s="15">
        <f>IF(P1328&gt;1,1/(2*K1328*(1-H1328)),0)+IF(Q1328&gt;1,1/(2*L1328*(1-I1328)),0)</f>
        <v>0</v>
      </c>
      <c r="AH1328" s="15">
        <f>AH1327+AG1328</f>
        <v>53.367361333956154</v>
      </c>
      <c r="AI1328" s="15">
        <f>AI1327+SUM(AE1328:AF1328)</f>
        <v>-1.0461434899049724</v>
      </c>
      <c r="AJ1328" s="16">
        <f t="shared" si="228"/>
        <v>-1.9602683433391725E-2</v>
      </c>
      <c r="AK1328" s="17">
        <f>IF(AND(P1328&gt;1,E1328=1),(P1328-1)/(K1328-1)*K1328-(P1328-1)/(K1328-1),IF(P1328&lt;1,0,-(P1328-1)/(K1328-1)))</f>
        <v>0</v>
      </c>
      <c r="AL1328" s="17">
        <f>IF(AND(Q1328&gt;1,E1328=0),(Q1328-1)/(L1328-1)*L1328-(Q1328-1)/(L1328-1),IF(Q1328&lt;1,0,-(Q1328-1)/(L1328-1)))</f>
        <v>0</v>
      </c>
      <c r="AM1328" s="17">
        <f>IF(P1328&gt;1,(P1328-1)/(K1328-1),0)+IF(Q1328&gt;1,(Q1328-1)/(L1328-1),0)</f>
        <v>0</v>
      </c>
      <c r="AN1328" s="17">
        <f>AN1327+AM1328</f>
        <v>18.189461289933174</v>
      </c>
      <c r="AO1328" s="17">
        <f>AO1327+SUM(AK1328:AL1328)</f>
        <v>-2.1196655572322385</v>
      </c>
      <c r="AP1328" s="19">
        <f t="shared" si="229"/>
        <v>-0.11653261872056388</v>
      </c>
      <c r="AR1328" s="20">
        <f t="shared" si="230"/>
        <v>0</v>
      </c>
      <c r="AV1328" s="21"/>
      <c r="AW1328" s="21"/>
      <c r="AX1328" s="21"/>
      <c r="AY1328" s="21"/>
    </row>
    <row r="1329" spans="1:51" s="5" customFormat="1" hidden="1" outlineLevel="1" x14ac:dyDescent="0.2">
      <c r="A1329" s="33"/>
      <c r="D1329" s="5">
        <v>10940</v>
      </c>
      <c r="E1329" s="5">
        <v>1</v>
      </c>
      <c r="G1329" s="6">
        <f>IF(AND(H1329&gt;0.5,E1329=1),1,0)+IF(AND(H1329&lt;0.5,E1329=0),1,0)</f>
        <v>0</v>
      </c>
      <c r="H1329" s="7">
        <v>0.37105818138173802</v>
      </c>
      <c r="I1329" s="7">
        <f t="shared" si="221"/>
        <v>0.62894181861826204</v>
      </c>
      <c r="K1329" s="8">
        <v>2.3499999046325701</v>
      </c>
      <c r="L1329" s="8">
        <v>1.6799999475479099</v>
      </c>
      <c r="M1329" s="9">
        <f t="shared" si="222"/>
        <v>0.42553193216250496</v>
      </c>
      <c r="N1329" s="9">
        <f t="shared" si="223"/>
        <v>0.5952381138223114</v>
      </c>
      <c r="P1329" s="10">
        <f t="shared" si="224"/>
        <v>0</v>
      </c>
      <c r="Q1329" s="10">
        <f t="shared" si="225"/>
        <v>0</v>
      </c>
      <c r="S1329" s="11">
        <f>IF(AND(P1329&gt;1,E1329=1),K1329-1,IF(P1329&lt;1,0,-1))</f>
        <v>0</v>
      </c>
      <c r="T1329" s="11">
        <f>IF(AND(Q1329&gt;1,E1329=0),L1329-1,IF(Q1329&lt;1,0,-1))</f>
        <v>0</v>
      </c>
      <c r="U1329" s="11">
        <f t="shared" si="220"/>
        <v>0</v>
      </c>
      <c r="V1329" s="11">
        <f>V1328+U1329</f>
        <v>100</v>
      </c>
      <c r="W1329" s="11">
        <f>W1328+SUM(S1329:T1329)</f>
        <v>-15.690000176429747</v>
      </c>
      <c r="X1329" s="12">
        <f t="shared" si="226"/>
        <v>-0.15690000176429747</v>
      </c>
      <c r="Y1329" s="13">
        <f>IF(AND(P1329&gt;1,E1329=1),1/K1329*K1329-1/K1329,IF(P1329&lt;1,0,-1/K1329))</f>
        <v>0</v>
      </c>
      <c r="Z1329" s="13">
        <f>IF(AND(Q1329&gt;1,E1329=0),1/L1329*L1329-1/L1329,IF(Q1329&lt;1,0,-1/L1329))</f>
        <v>0</v>
      </c>
      <c r="AA1329" s="13">
        <f>IF(P1329&gt;1,1/K1329)+IF(Q1329&gt;1,1/L1329)</f>
        <v>0</v>
      </c>
      <c r="AB1329" s="13">
        <f>AB1328+AA1329</f>
        <v>42.53851609507624</v>
      </c>
      <c r="AC1329" s="13">
        <f>AC1328+SUM(Y1329:Z1329)</f>
        <v>-2.5385160950762224</v>
      </c>
      <c r="AD1329" s="14">
        <f t="shared" si="227"/>
        <v>-5.9675708701320947E-2</v>
      </c>
      <c r="AE1329" s="15">
        <f>IF(AND(P1329&gt;1,E1329=1),1/(2*K1329*(1-H1329))*K1329-1/(2*K1329*(1-H1329)),IF(P1329&lt;1,0,-1/(2*K1329*(1-H1329))))</f>
        <v>0</v>
      </c>
      <c r="AF1329" s="15">
        <f>IF(AND(Q1329&gt;1,E1329=0),1/(2*L1329*(1-I1329))*L1329-1/(2*L1329*(1-I1329)),IF(Q1329&lt;1,0,-1/(2*L1329*(1-I1329))))</f>
        <v>0</v>
      </c>
      <c r="AG1329" s="15">
        <f>IF(P1329&gt;1,1/(2*K1329*(1-H1329)),0)+IF(Q1329&gt;1,1/(2*L1329*(1-I1329)),0)</f>
        <v>0</v>
      </c>
      <c r="AH1329" s="15">
        <f>AH1328+AG1329</f>
        <v>53.367361333956154</v>
      </c>
      <c r="AI1329" s="15">
        <f>AI1328+SUM(AE1329:AF1329)</f>
        <v>-1.0461434899049724</v>
      </c>
      <c r="AJ1329" s="16">
        <f t="shared" si="228"/>
        <v>-1.9602683433391725E-2</v>
      </c>
      <c r="AK1329" s="17">
        <f>IF(AND(P1329&gt;1,E1329=1),(P1329-1)/(K1329-1)*K1329-(P1329-1)/(K1329-1),IF(P1329&lt;1,0,-(P1329-1)/(K1329-1)))</f>
        <v>0</v>
      </c>
      <c r="AL1329" s="17">
        <f>IF(AND(Q1329&gt;1,E1329=0),(Q1329-1)/(L1329-1)*L1329-(Q1329-1)/(L1329-1),IF(Q1329&lt;1,0,-(Q1329-1)/(L1329-1)))</f>
        <v>0</v>
      </c>
      <c r="AM1329" s="17">
        <f>IF(P1329&gt;1,(P1329-1)/(K1329-1),0)+IF(Q1329&gt;1,(Q1329-1)/(L1329-1),0)</f>
        <v>0</v>
      </c>
      <c r="AN1329" s="17">
        <f>AN1328+AM1329</f>
        <v>18.189461289933174</v>
      </c>
      <c r="AO1329" s="17">
        <f>AO1328+SUM(AK1329:AL1329)</f>
        <v>-2.1196655572322385</v>
      </c>
      <c r="AP1329" s="19">
        <f t="shared" si="229"/>
        <v>-0.11653261872056388</v>
      </c>
      <c r="AR1329" s="20">
        <f t="shared" si="230"/>
        <v>0</v>
      </c>
      <c r="AV1329" s="21"/>
      <c r="AW1329" s="21"/>
      <c r="AX1329" s="21"/>
      <c r="AY1329" s="21"/>
    </row>
    <row r="1330" spans="1:51" s="5" customFormat="1" hidden="1" outlineLevel="1" x14ac:dyDescent="0.2">
      <c r="A1330" s="33"/>
      <c r="D1330" s="5">
        <v>10941</v>
      </c>
      <c r="E1330" s="5">
        <v>1</v>
      </c>
      <c r="G1330" s="6">
        <f>IF(AND(H1330&gt;0.5,E1330=1),1,0)+IF(AND(H1330&lt;0.5,E1330=0),1,0)</f>
        <v>1</v>
      </c>
      <c r="H1330" s="7">
        <v>0.75824717212624504</v>
      </c>
      <c r="I1330" s="7">
        <f t="shared" si="221"/>
        <v>0.24175282787375496</v>
      </c>
      <c r="K1330" s="8">
        <v>1.6799999475479099</v>
      </c>
      <c r="L1330" s="8">
        <v>2.3399999141693102</v>
      </c>
      <c r="M1330" s="9">
        <f t="shared" si="222"/>
        <v>0.5952381138223114</v>
      </c>
      <c r="N1330" s="9">
        <f t="shared" si="223"/>
        <v>0.42735044302554842</v>
      </c>
      <c r="P1330" s="10">
        <f t="shared" si="224"/>
        <v>0</v>
      </c>
      <c r="Q1330" s="10">
        <f t="shared" si="225"/>
        <v>0</v>
      </c>
      <c r="S1330" s="11">
        <f>IF(AND(P1330&gt;1,E1330=1),K1330-1,IF(P1330&lt;1,0,-1))</f>
        <v>0</v>
      </c>
      <c r="T1330" s="11">
        <f>IF(AND(Q1330&gt;1,E1330=0),L1330-1,IF(Q1330&lt;1,0,-1))</f>
        <v>0</v>
      </c>
      <c r="U1330" s="11">
        <f t="shared" si="220"/>
        <v>0</v>
      </c>
      <c r="V1330" s="11">
        <f>V1329+U1330</f>
        <v>100</v>
      </c>
      <c r="W1330" s="11">
        <f>W1329+SUM(S1330:T1330)</f>
        <v>-15.690000176429747</v>
      </c>
      <c r="X1330" s="12">
        <f t="shared" si="226"/>
        <v>-0.15690000176429747</v>
      </c>
      <c r="Y1330" s="13">
        <f>IF(AND(P1330&gt;1,E1330=1),1/K1330*K1330-1/K1330,IF(P1330&lt;1,0,-1/K1330))</f>
        <v>0</v>
      </c>
      <c r="Z1330" s="13">
        <f>IF(AND(Q1330&gt;1,E1330=0),1/L1330*L1330-1/L1330,IF(Q1330&lt;1,0,-1/L1330))</f>
        <v>0</v>
      </c>
      <c r="AA1330" s="13">
        <f>IF(P1330&gt;1,1/K1330)+IF(Q1330&gt;1,1/L1330)</f>
        <v>0</v>
      </c>
      <c r="AB1330" s="13">
        <f>AB1329+AA1330</f>
        <v>42.53851609507624</v>
      </c>
      <c r="AC1330" s="13">
        <f>AC1329+SUM(Y1330:Z1330)</f>
        <v>-2.5385160950762224</v>
      </c>
      <c r="AD1330" s="14">
        <f t="shared" si="227"/>
        <v>-5.9675708701320947E-2</v>
      </c>
      <c r="AE1330" s="15">
        <f>IF(AND(P1330&gt;1,E1330=1),1/(2*K1330*(1-H1330))*K1330-1/(2*K1330*(1-H1330)),IF(P1330&lt;1,0,-1/(2*K1330*(1-H1330))))</f>
        <v>0</v>
      </c>
      <c r="AF1330" s="15">
        <f>IF(AND(Q1330&gt;1,E1330=0),1/(2*L1330*(1-I1330))*L1330-1/(2*L1330*(1-I1330)),IF(Q1330&lt;1,0,-1/(2*L1330*(1-I1330))))</f>
        <v>0</v>
      </c>
      <c r="AG1330" s="15">
        <f>IF(P1330&gt;1,1/(2*K1330*(1-H1330)),0)+IF(Q1330&gt;1,1/(2*L1330*(1-I1330)),0)</f>
        <v>0</v>
      </c>
      <c r="AH1330" s="15">
        <f>AH1329+AG1330</f>
        <v>53.367361333956154</v>
      </c>
      <c r="AI1330" s="15">
        <f>AI1329+SUM(AE1330:AF1330)</f>
        <v>-1.0461434899049724</v>
      </c>
      <c r="AJ1330" s="16">
        <f t="shared" si="228"/>
        <v>-1.9602683433391725E-2</v>
      </c>
      <c r="AK1330" s="17">
        <f>IF(AND(P1330&gt;1,E1330=1),(P1330-1)/(K1330-1)*K1330-(P1330-1)/(K1330-1),IF(P1330&lt;1,0,-(P1330-1)/(K1330-1)))</f>
        <v>0</v>
      </c>
      <c r="AL1330" s="17">
        <f>IF(AND(Q1330&gt;1,E1330=0),(Q1330-1)/(L1330-1)*L1330-(Q1330-1)/(L1330-1),IF(Q1330&lt;1,0,-(Q1330-1)/(L1330-1)))</f>
        <v>0</v>
      </c>
      <c r="AM1330" s="17">
        <f>IF(P1330&gt;1,(P1330-1)/(K1330-1),0)+IF(Q1330&gt;1,(Q1330-1)/(L1330-1),0)</f>
        <v>0</v>
      </c>
      <c r="AN1330" s="17">
        <f>AN1329+AM1330</f>
        <v>18.189461289933174</v>
      </c>
      <c r="AO1330" s="17">
        <f>AO1329+SUM(AK1330:AL1330)</f>
        <v>-2.1196655572322385</v>
      </c>
      <c r="AP1330" s="19">
        <f t="shared" si="229"/>
        <v>-0.11653261872056388</v>
      </c>
      <c r="AR1330" s="20">
        <f t="shared" si="230"/>
        <v>0</v>
      </c>
      <c r="AV1330" s="21"/>
      <c r="AW1330" s="21"/>
      <c r="AX1330" s="21"/>
      <c r="AY1330" s="21"/>
    </row>
    <row r="1331" spans="1:51" s="5" customFormat="1" hidden="1" outlineLevel="1" x14ac:dyDescent="0.2">
      <c r="A1331" s="33"/>
      <c r="D1331" s="5">
        <v>10942</v>
      </c>
      <c r="E1331" s="5">
        <v>1</v>
      </c>
      <c r="G1331" s="6">
        <f>IF(AND(H1331&gt;0.5,E1331=1),1,0)+IF(AND(H1331&lt;0.5,E1331=0),1,0)</f>
        <v>1</v>
      </c>
      <c r="H1331" s="7">
        <v>0.73707277142893002</v>
      </c>
      <c r="I1331" s="7">
        <f t="shared" si="221"/>
        <v>0.26292722857106998</v>
      </c>
      <c r="K1331" s="8">
        <v>1.58000004291534</v>
      </c>
      <c r="L1331" s="8">
        <v>2.5999999046325701</v>
      </c>
      <c r="M1331" s="9">
        <f t="shared" si="222"/>
        <v>0.63291137521417284</v>
      </c>
      <c r="N1331" s="9">
        <f t="shared" si="223"/>
        <v>0.38461539872299311</v>
      </c>
      <c r="P1331" s="10">
        <f t="shared" si="224"/>
        <v>0</v>
      </c>
      <c r="Q1331" s="10">
        <f t="shared" si="225"/>
        <v>0</v>
      </c>
      <c r="S1331" s="11">
        <f>IF(AND(P1331&gt;1,E1331=1),K1331-1,IF(P1331&lt;1,0,-1))</f>
        <v>0</v>
      </c>
      <c r="T1331" s="11">
        <f>IF(AND(Q1331&gt;1,E1331=0),L1331-1,IF(Q1331&lt;1,0,-1))</f>
        <v>0</v>
      </c>
      <c r="U1331" s="11">
        <f t="shared" ref="U1331:U1394" si="231">IF(P1331&gt;1,1,0)+IF(Q1331&gt;1,1,0)</f>
        <v>0</v>
      </c>
      <c r="V1331" s="11">
        <f>V1330+U1331</f>
        <v>100</v>
      </c>
      <c r="W1331" s="11">
        <f>W1330+SUM(S1331:T1331)</f>
        <v>-15.690000176429747</v>
      </c>
      <c r="X1331" s="12">
        <f t="shared" si="226"/>
        <v>-0.15690000176429747</v>
      </c>
      <c r="Y1331" s="13">
        <f>IF(AND(P1331&gt;1,E1331=1),1/K1331*K1331-1/K1331,IF(P1331&lt;1,0,-1/K1331))</f>
        <v>0</v>
      </c>
      <c r="Z1331" s="13">
        <f>IF(AND(Q1331&gt;1,E1331=0),1/L1331*L1331-1/L1331,IF(Q1331&lt;1,0,-1/L1331))</f>
        <v>0</v>
      </c>
      <c r="AA1331" s="13">
        <f>IF(P1331&gt;1,1/K1331)+IF(Q1331&gt;1,1/L1331)</f>
        <v>0</v>
      </c>
      <c r="AB1331" s="13">
        <f>AB1330+AA1331</f>
        <v>42.53851609507624</v>
      </c>
      <c r="AC1331" s="13">
        <f>AC1330+SUM(Y1331:Z1331)</f>
        <v>-2.5385160950762224</v>
      </c>
      <c r="AD1331" s="14">
        <f t="shared" si="227"/>
        <v>-5.9675708701320947E-2</v>
      </c>
      <c r="AE1331" s="15">
        <f>IF(AND(P1331&gt;1,E1331=1),1/(2*K1331*(1-H1331))*K1331-1/(2*K1331*(1-H1331)),IF(P1331&lt;1,0,-1/(2*K1331*(1-H1331))))</f>
        <v>0</v>
      </c>
      <c r="AF1331" s="15">
        <f>IF(AND(Q1331&gt;1,E1331=0),1/(2*L1331*(1-I1331))*L1331-1/(2*L1331*(1-I1331)),IF(Q1331&lt;1,0,-1/(2*L1331*(1-I1331))))</f>
        <v>0</v>
      </c>
      <c r="AG1331" s="15">
        <f>IF(P1331&gt;1,1/(2*K1331*(1-H1331)),0)+IF(Q1331&gt;1,1/(2*L1331*(1-I1331)),0)</f>
        <v>0</v>
      </c>
      <c r="AH1331" s="15">
        <f>AH1330+AG1331</f>
        <v>53.367361333956154</v>
      </c>
      <c r="AI1331" s="15">
        <f>AI1330+SUM(AE1331:AF1331)</f>
        <v>-1.0461434899049724</v>
      </c>
      <c r="AJ1331" s="16">
        <f t="shared" si="228"/>
        <v>-1.9602683433391725E-2</v>
      </c>
      <c r="AK1331" s="17">
        <f>IF(AND(P1331&gt;1,E1331=1),(P1331-1)/(K1331-1)*K1331-(P1331-1)/(K1331-1),IF(P1331&lt;1,0,-(P1331-1)/(K1331-1)))</f>
        <v>0</v>
      </c>
      <c r="AL1331" s="17">
        <f>IF(AND(Q1331&gt;1,E1331=0),(Q1331-1)/(L1331-1)*L1331-(Q1331-1)/(L1331-1),IF(Q1331&lt;1,0,-(Q1331-1)/(L1331-1)))</f>
        <v>0</v>
      </c>
      <c r="AM1331" s="17">
        <f>IF(P1331&gt;1,(P1331-1)/(K1331-1),0)+IF(Q1331&gt;1,(Q1331-1)/(L1331-1),0)</f>
        <v>0</v>
      </c>
      <c r="AN1331" s="17">
        <f>AN1330+AM1331</f>
        <v>18.189461289933174</v>
      </c>
      <c r="AO1331" s="17">
        <f>AO1330+SUM(AK1331:AL1331)</f>
        <v>-2.1196655572322385</v>
      </c>
      <c r="AP1331" s="19">
        <f t="shared" si="229"/>
        <v>-0.11653261872056388</v>
      </c>
      <c r="AR1331" s="20">
        <f t="shared" si="230"/>
        <v>0</v>
      </c>
      <c r="AV1331" s="21"/>
      <c r="AW1331" s="21"/>
      <c r="AX1331" s="21"/>
      <c r="AY1331" s="21"/>
    </row>
    <row r="1332" spans="1:51" s="5" customFormat="1" hidden="1" outlineLevel="1" x14ac:dyDescent="0.2">
      <c r="A1332" s="33"/>
      <c r="D1332" s="5">
        <v>10943</v>
      </c>
      <c r="E1332" s="5">
        <v>0</v>
      </c>
      <c r="G1332" s="6">
        <f>IF(AND(H1332&gt;0.5,E1332=1),1,0)+IF(AND(H1332&lt;0.5,E1332=0),1,0)</f>
        <v>1</v>
      </c>
      <c r="H1332" s="7">
        <v>0.42067125497576802</v>
      </c>
      <c r="I1332" s="7">
        <f t="shared" si="221"/>
        <v>0.57932874502423193</v>
      </c>
      <c r="K1332" s="8">
        <v>2.3499999046325701</v>
      </c>
      <c r="L1332" s="8">
        <v>1.71000003814697</v>
      </c>
      <c r="M1332" s="9">
        <f t="shared" si="222"/>
        <v>0.42553193216250496</v>
      </c>
      <c r="N1332" s="9">
        <f t="shared" si="223"/>
        <v>0.58479530859171402</v>
      </c>
      <c r="P1332" s="10">
        <f t="shared" si="224"/>
        <v>0</v>
      </c>
      <c r="Q1332" s="10">
        <f t="shared" si="225"/>
        <v>0</v>
      </c>
      <c r="S1332" s="11">
        <f>IF(AND(P1332&gt;1,E1332=1),K1332-1,IF(P1332&lt;1,0,-1))</f>
        <v>0</v>
      </c>
      <c r="T1332" s="11">
        <f>IF(AND(Q1332&gt;1,E1332=0),L1332-1,IF(Q1332&lt;1,0,-1))</f>
        <v>0</v>
      </c>
      <c r="U1332" s="11">
        <f t="shared" si="231"/>
        <v>0</v>
      </c>
      <c r="V1332" s="11">
        <f>V1331+U1332</f>
        <v>100</v>
      </c>
      <c r="W1332" s="11">
        <f>W1331+SUM(S1332:T1332)</f>
        <v>-15.690000176429747</v>
      </c>
      <c r="X1332" s="12">
        <f t="shared" si="226"/>
        <v>-0.15690000176429747</v>
      </c>
      <c r="Y1332" s="13">
        <f>IF(AND(P1332&gt;1,E1332=1),1/K1332*K1332-1/K1332,IF(P1332&lt;1,0,-1/K1332))</f>
        <v>0</v>
      </c>
      <c r="Z1332" s="13">
        <f>IF(AND(Q1332&gt;1,E1332=0),1/L1332*L1332-1/L1332,IF(Q1332&lt;1,0,-1/L1332))</f>
        <v>0</v>
      </c>
      <c r="AA1332" s="13">
        <f>IF(P1332&gt;1,1/K1332)+IF(Q1332&gt;1,1/L1332)</f>
        <v>0</v>
      </c>
      <c r="AB1332" s="13">
        <f>AB1331+AA1332</f>
        <v>42.53851609507624</v>
      </c>
      <c r="AC1332" s="13">
        <f>AC1331+SUM(Y1332:Z1332)</f>
        <v>-2.5385160950762224</v>
      </c>
      <c r="AD1332" s="14">
        <f t="shared" si="227"/>
        <v>-5.9675708701320947E-2</v>
      </c>
      <c r="AE1332" s="15">
        <f>IF(AND(P1332&gt;1,E1332=1),1/(2*K1332*(1-H1332))*K1332-1/(2*K1332*(1-H1332)),IF(P1332&lt;1,0,-1/(2*K1332*(1-H1332))))</f>
        <v>0</v>
      </c>
      <c r="AF1332" s="15">
        <f>IF(AND(Q1332&gt;1,E1332=0),1/(2*L1332*(1-I1332))*L1332-1/(2*L1332*(1-I1332)),IF(Q1332&lt;1,0,-1/(2*L1332*(1-I1332))))</f>
        <v>0</v>
      </c>
      <c r="AG1332" s="15">
        <f>IF(P1332&gt;1,1/(2*K1332*(1-H1332)),0)+IF(Q1332&gt;1,1/(2*L1332*(1-I1332)),0)</f>
        <v>0</v>
      </c>
      <c r="AH1332" s="15">
        <f>AH1331+AG1332</f>
        <v>53.367361333956154</v>
      </c>
      <c r="AI1332" s="15">
        <f>AI1331+SUM(AE1332:AF1332)</f>
        <v>-1.0461434899049724</v>
      </c>
      <c r="AJ1332" s="16">
        <f t="shared" si="228"/>
        <v>-1.9602683433391725E-2</v>
      </c>
      <c r="AK1332" s="17">
        <f>IF(AND(P1332&gt;1,E1332=1),(P1332-1)/(K1332-1)*K1332-(P1332-1)/(K1332-1),IF(P1332&lt;1,0,-(P1332-1)/(K1332-1)))</f>
        <v>0</v>
      </c>
      <c r="AL1332" s="17">
        <f>IF(AND(Q1332&gt;1,E1332=0),(Q1332-1)/(L1332-1)*L1332-(Q1332-1)/(L1332-1),IF(Q1332&lt;1,0,-(Q1332-1)/(L1332-1)))</f>
        <v>0</v>
      </c>
      <c r="AM1332" s="17">
        <f>IF(P1332&gt;1,(P1332-1)/(K1332-1),0)+IF(Q1332&gt;1,(Q1332-1)/(L1332-1),0)</f>
        <v>0</v>
      </c>
      <c r="AN1332" s="17">
        <f>AN1331+AM1332</f>
        <v>18.189461289933174</v>
      </c>
      <c r="AO1332" s="17">
        <f>AO1331+SUM(AK1332:AL1332)</f>
        <v>-2.1196655572322385</v>
      </c>
      <c r="AP1332" s="19">
        <f t="shared" si="229"/>
        <v>-0.11653261872056388</v>
      </c>
      <c r="AR1332" s="20">
        <f t="shared" si="230"/>
        <v>0</v>
      </c>
      <c r="AV1332" s="21"/>
      <c r="AW1332" s="21"/>
      <c r="AX1332" s="21"/>
      <c r="AY1332" s="21"/>
    </row>
    <row r="1333" spans="1:51" s="5" customFormat="1" hidden="1" outlineLevel="1" x14ac:dyDescent="0.2">
      <c r="A1333" s="33"/>
      <c r="D1333" s="5">
        <v>10946</v>
      </c>
      <c r="E1333" s="5">
        <v>1</v>
      </c>
      <c r="G1333" s="6">
        <f>IF(AND(H1333&gt;0.5,E1333=1),1,0)+IF(AND(H1333&lt;0.5,E1333=0),1,0)</f>
        <v>1</v>
      </c>
      <c r="H1333" s="7">
        <v>0.75824717212624504</v>
      </c>
      <c r="I1333" s="7">
        <f t="shared" si="221"/>
        <v>0.24175282787375496</v>
      </c>
      <c r="K1333" s="8">
        <v>1.45000004768372</v>
      </c>
      <c r="L1333" s="8">
        <v>2.9700000286102299</v>
      </c>
      <c r="M1333" s="9">
        <f t="shared" si="222"/>
        <v>0.6896551497342599</v>
      </c>
      <c r="N1333" s="9">
        <f t="shared" si="223"/>
        <v>0.33670033345687744</v>
      </c>
      <c r="P1333" s="10">
        <f t="shared" si="224"/>
        <v>0</v>
      </c>
      <c r="Q1333" s="10">
        <f t="shared" si="225"/>
        <v>0</v>
      </c>
      <c r="S1333" s="11">
        <f>IF(AND(P1333&gt;1,E1333=1),K1333-1,IF(P1333&lt;1,0,-1))</f>
        <v>0</v>
      </c>
      <c r="T1333" s="11">
        <f>IF(AND(Q1333&gt;1,E1333=0),L1333-1,IF(Q1333&lt;1,0,-1))</f>
        <v>0</v>
      </c>
      <c r="U1333" s="11">
        <f t="shared" si="231"/>
        <v>0</v>
      </c>
      <c r="V1333" s="11">
        <f>V1332+U1333</f>
        <v>100</v>
      </c>
      <c r="W1333" s="11">
        <f>W1332+SUM(S1333:T1333)</f>
        <v>-15.690000176429747</v>
      </c>
      <c r="X1333" s="12">
        <f t="shared" si="226"/>
        <v>-0.15690000176429747</v>
      </c>
      <c r="Y1333" s="13">
        <f>IF(AND(P1333&gt;1,E1333=1),1/K1333*K1333-1/K1333,IF(P1333&lt;1,0,-1/K1333))</f>
        <v>0</v>
      </c>
      <c r="Z1333" s="13">
        <f>IF(AND(Q1333&gt;1,E1333=0),1/L1333*L1333-1/L1333,IF(Q1333&lt;1,0,-1/L1333))</f>
        <v>0</v>
      </c>
      <c r="AA1333" s="13">
        <f>IF(P1333&gt;1,1/K1333)+IF(Q1333&gt;1,1/L1333)</f>
        <v>0</v>
      </c>
      <c r="AB1333" s="13">
        <f>AB1332+AA1333</f>
        <v>42.53851609507624</v>
      </c>
      <c r="AC1333" s="13">
        <f>AC1332+SUM(Y1333:Z1333)</f>
        <v>-2.5385160950762224</v>
      </c>
      <c r="AD1333" s="14">
        <f t="shared" si="227"/>
        <v>-5.9675708701320947E-2</v>
      </c>
      <c r="AE1333" s="15">
        <f>IF(AND(P1333&gt;1,E1333=1),1/(2*K1333*(1-H1333))*K1333-1/(2*K1333*(1-H1333)),IF(P1333&lt;1,0,-1/(2*K1333*(1-H1333))))</f>
        <v>0</v>
      </c>
      <c r="AF1333" s="15">
        <f>IF(AND(Q1333&gt;1,E1333=0),1/(2*L1333*(1-I1333))*L1333-1/(2*L1333*(1-I1333)),IF(Q1333&lt;1,0,-1/(2*L1333*(1-I1333))))</f>
        <v>0</v>
      </c>
      <c r="AG1333" s="15">
        <f>IF(P1333&gt;1,1/(2*K1333*(1-H1333)),0)+IF(Q1333&gt;1,1/(2*L1333*(1-I1333)),0)</f>
        <v>0</v>
      </c>
      <c r="AH1333" s="15">
        <f>AH1332+AG1333</f>
        <v>53.367361333956154</v>
      </c>
      <c r="AI1333" s="15">
        <f>AI1332+SUM(AE1333:AF1333)</f>
        <v>-1.0461434899049724</v>
      </c>
      <c r="AJ1333" s="16">
        <f t="shared" si="228"/>
        <v>-1.9602683433391725E-2</v>
      </c>
      <c r="AK1333" s="17">
        <f>IF(AND(P1333&gt;1,E1333=1),(P1333-1)/(K1333-1)*K1333-(P1333-1)/(K1333-1),IF(P1333&lt;1,0,-(P1333-1)/(K1333-1)))</f>
        <v>0</v>
      </c>
      <c r="AL1333" s="17">
        <f>IF(AND(Q1333&gt;1,E1333=0),(Q1333-1)/(L1333-1)*L1333-(Q1333-1)/(L1333-1),IF(Q1333&lt;1,0,-(Q1333-1)/(L1333-1)))</f>
        <v>0</v>
      </c>
      <c r="AM1333" s="17">
        <f>IF(P1333&gt;1,(P1333-1)/(K1333-1),0)+IF(Q1333&gt;1,(Q1333-1)/(L1333-1),0)</f>
        <v>0</v>
      </c>
      <c r="AN1333" s="17">
        <f>AN1332+AM1333</f>
        <v>18.189461289933174</v>
      </c>
      <c r="AO1333" s="17">
        <f>AO1332+SUM(AK1333:AL1333)</f>
        <v>-2.1196655572322385</v>
      </c>
      <c r="AP1333" s="19">
        <f t="shared" si="229"/>
        <v>-0.11653261872056388</v>
      </c>
      <c r="AR1333" s="20">
        <f t="shared" si="230"/>
        <v>0</v>
      </c>
      <c r="AV1333" s="21"/>
      <c r="AW1333" s="21"/>
      <c r="AX1333" s="21"/>
      <c r="AY1333" s="21"/>
    </row>
    <row r="1334" spans="1:51" s="5" customFormat="1" hidden="1" outlineLevel="1" x14ac:dyDescent="0.2">
      <c r="A1334" s="33"/>
      <c r="D1334" s="5">
        <v>10947</v>
      </c>
      <c r="E1334" s="5">
        <v>0</v>
      </c>
      <c r="G1334" s="6">
        <f>IF(AND(H1334&gt;0.5,E1334=1),1,0)+IF(AND(H1334&lt;0.5,E1334=0),1,0)</f>
        <v>1</v>
      </c>
      <c r="H1334" s="7">
        <v>0.442506226868217</v>
      </c>
      <c r="I1334" s="7">
        <f t="shared" si="221"/>
        <v>0.55749377313178305</v>
      </c>
      <c r="K1334" s="8">
        <v>2.3099999427795401</v>
      </c>
      <c r="L1334" s="8">
        <v>1.6900000572204601</v>
      </c>
      <c r="M1334" s="9">
        <f t="shared" si="222"/>
        <v>0.43290044362370672</v>
      </c>
      <c r="N1334" s="9">
        <f t="shared" si="223"/>
        <v>0.591715956296888</v>
      </c>
      <c r="P1334" s="10">
        <f t="shared" si="224"/>
        <v>0</v>
      </c>
      <c r="Q1334" s="10">
        <f t="shared" si="225"/>
        <v>0</v>
      </c>
      <c r="S1334" s="11">
        <f>IF(AND(P1334&gt;1,E1334=1),K1334-1,IF(P1334&lt;1,0,-1))</f>
        <v>0</v>
      </c>
      <c r="T1334" s="11">
        <f>IF(AND(Q1334&gt;1,E1334=0),L1334-1,IF(Q1334&lt;1,0,-1))</f>
        <v>0</v>
      </c>
      <c r="U1334" s="11">
        <f t="shared" si="231"/>
        <v>0</v>
      </c>
      <c r="V1334" s="11">
        <f>V1333+U1334</f>
        <v>100</v>
      </c>
      <c r="W1334" s="11">
        <f>W1333+SUM(S1334:T1334)</f>
        <v>-15.690000176429747</v>
      </c>
      <c r="X1334" s="12">
        <f t="shared" si="226"/>
        <v>-0.15690000176429747</v>
      </c>
      <c r="Y1334" s="13">
        <f>IF(AND(P1334&gt;1,E1334=1),1/K1334*K1334-1/K1334,IF(P1334&lt;1,0,-1/K1334))</f>
        <v>0</v>
      </c>
      <c r="Z1334" s="13">
        <f>IF(AND(Q1334&gt;1,E1334=0),1/L1334*L1334-1/L1334,IF(Q1334&lt;1,0,-1/L1334))</f>
        <v>0</v>
      </c>
      <c r="AA1334" s="13">
        <f>IF(P1334&gt;1,1/K1334)+IF(Q1334&gt;1,1/L1334)</f>
        <v>0</v>
      </c>
      <c r="AB1334" s="13">
        <f>AB1333+AA1334</f>
        <v>42.53851609507624</v>
      </c>
      <c r="AC1334" s="13">
        <f>AC1333+SUM(Y1334:Z1334)</f>
        <v>-2.5385160950762224</v>
      </c>
      <c r="AD1334" s="14">
        <f t="shared" si="227"/>
        <v>-5.9675708701320947E-2</v>
      </c>
      <c r="AE1334" s="15">
        <f>IF(AND(P1334&gt;1,E1334=1),1/(2*K1334*(1-H1334))*K1334-1/(2*K1334*(1-H1334)),IF(P1334&lt;1,0,-1/(2*K1334*(1-H1334))))</f>
        <v>0</v>
      </c>
      <c r="AF1334" s="15">
        <f>IF(AND(Q1334&gt;1,E1334=0),1/(2*L1334*(1-I1334))*L1334-1/(2*L1334*(1-I1334)),IF(Q1334&lt;1,0,-1/(2*L1334*(1-I1334))))</f>
        <v>0</v>
      </c>
      <c r="AG1334" s="15">
        <f>IF(P1334&gt;1,1/(2*K1334*(1-H1334)),0)+IF(Q1334&gt;1,1/(2*L1334*(1-I1334)),0)</f>
        <v>0</v>
      </c>
      <c r="AH1334" s="15">
        <f>AH1333+AG1334</f>
        <v>53.367361333956154</v>
      </c>
      <c r="AI1334" s="15">
        <f>AI1333+SUM(AE1334:AF1334)</f>
        <v>-1.0461434899049724</v>
      </c>
      <c r="AJ1334" s="16">
        <f t="shared" si="228"/>
        <v>-1.9602683433391725E-2</v>
      </c>
      <c r="AK1334" s="17">
        <f>IF(AND(P1334&gt;1,E1334=1),(P1334-1)/(K1334-1)*K1334-(P1334-1)/(K1334-1),IF(P1334&lt;1,0,-(P1334-1)/(K1334-1)))</f>
        <v>0</v>
      </c>
      <c r="AL1334" s="17">
        <f>IF(AND(Q1334&gt;1,E1334=0),(Q1334-1)/(L1334-1)*L1334-(Q1334-1)/(L1334-1),IF(Q1334&lt;1,0,-(Q1334-1)/(L1334-1)))</f>
        <v>0</v>
      </c>
      <c r="AM1334" s="17">
        <f>IF(P1334&gt;1,(P1334-1)/(K1334-1),0)+IF(Q1334&gt;1,(Q1334-1)/(L1334-1),0)</f>
        <v>0</v>
      </c>
      <c r="AN1334" s="17">
        <f>AN1333+AM1334</f>
        <v>18.189461289933174</v>
      </c>
      <c r="AO1334" s="17">
        <f>AO1333+SUM(AK1334:AL1334)</f>
        <v>-2.1196655572322385</v>
      </c>
      <c r="AP1334" s="19">
        <f t="shared" si="229"/>
        <v>-0.11653261872056388</v>
      </c>
      <c r="AR1334" s="20">
        <f t="shared" si="230"/>
        <v>0</v>
      </c>
      <c r="AV1334" s="21"/>
      <c r="AW1334" s="21"/>
      <c r="AX1334" s="21"/>
      <c r="AY1334" s="21"/>
    </row>
    <row r="1335" spans="1:51" s="5" customFormat="1" hidden="1" outlineLevel="1" x14ac:dyDescent="0.2">
      <c r="A1335" s="33"/>
      <c r="D1335" s="5">
        <v>10948</v>
      </c>
      <c r="E1335" s="5">
        <v>1</v>
      </c>
      <c r="G1335" s="6">
        <f>IF(AND(H1335&gt;0.5,E1335=1),1,0)+IF(AND(H1335&lt;0.5,E1335=0),1,0)</f>
        <v>1</v>
      </c>
      <c r="H1335" s="7">
        <v>0.61401845682238398</v>
      </c>
      <c r="I1335" s="7">
        <f t="shared" si="221"/>
        <v>0.38598154317761602</v>
      </c>
      <c r="K1335" s="8">
        <v>1.87999999523163</v>
      </c>
      <c r="L1335" s="8">
        <v>2.0199999809265101</v>
      </c>
      <c r="M1335" s="9">
        <f t="shared" si="222"/>
        <v>0.53191489496615263</v>
      </c>
      <c r="N1335" s="9">
        <f t="shared" si="223"/>
        <v>0.49504950962491179</v>
      </c>
      <c r="P1335" s="10">
        <f t="shared" si="224"/>
        <v>0</v>
      </c>
      <c r="Q1335" s="10">
        <f t="shared" si="225"/>
        <v>0</v>
      </c>
      <c r="S1335" s="11">
        <f>IF(AND(P1335&gt;1,E1335=1),K1335-1,IF(P1335&lt;1,0,-1))</f>
        <v>0</v>
      </c>
      <c r="T1335" s="11">
        <f>IF(AND(Q1335&gt;1,E1335=0),L1335-1,IF(Q1335&lt;1,0,-1))</f>
        <v>0</v>
      </c>
      <c r="U1335" s="11">
        <f t="shared" si="231"/>
        <v>0</v>
      </c>
      <c r="V1335" s="11">
        <f>V1334+U1335</f>
        <v>100</v>
      </c>
      <c r="W1335" s="11">
        <f>W1334+SUM(S1335:T1335)</f>
        <v>-15.690000176429747</v>
      </c>
      <c r="X1335" s="12">
        <f t="shared" si="226"/>
        <v>-0.15690000176429747</v>
      </c>
      <c r="Y1335" s="13">
        <f>IF(AND(P1335&gt;1,E1335=1),1/K1335*K1335-1/K1335,IF(P1335&lt;1,0,-1/K1335))</f>
        <v>0</v>
      </c>
      <c r="Z1335" s="13">
        <f>IF(AND(Q1335&gt;1,E1335=0),1/L1335*L1335-1/L1335,IF(Q1335&lt;1,0,-1/L1335))</f>
        <v>0</v>
      </c>
      <c r="AA1335" s="13">
        <f>IF(P1335&gt;1,1/K1335)+IF(Q1335&gt;1,1/L1335)</f>
        <v>0</v>
      </c>
      <c r="AB1335" s="13">
        <f>AB1334+AA1335</f>
        <v>42.53851609507624</v>
      </c>
      <c r="AC1335" s="13">
        <f>AC1334+SUM(Y1335:Z1335)</f>
        <v>-2.5385160950762224</v>
      </c>
      <c r="AD1335" s="14">
        <f t="shared" si="227"/>
        <v>-5.9675708701320947E-2</v>
      </c>
      <c r="AE1335" s="15">
        <f>IF(AND(P1335&gt;1,E1335=1),1/(2*K1335*(1-H1335))*K1335-1/(2*K1335*(1-H1335)),IF(P1335&lt;1,0,-1/(2*K1335*(1-H1335))))</f>
        <v>0</v>
      </c>
      <c r="AF1335" s="15">
        <f>IF(AND(Q1335&gt;1,E1335=0),1/(2*L1335*(1-I1335))*L1335-1/(2*L1335*(1-I1335)),IF(Q1335&lt;1,0,-1/(2*L1335*(1-I1335))))</f>
        <v>0</v>
      </c>
      <c r="AG1335" s="15">
        <f>IF(P1335&gt;1,1/(2*K1335*(1-H1335)),0)+IF(Q1335&gt;1,1/(2*L1335*(1-I1335)),0)</f>
        <v>0</v>
      </c>
      <c r="AH1335" s="15">
        <f>AH1334+AG1335</f>
        <v>53.367361333956154</v>
      </c>
      <c r="AI1335" s="15">
        <f>AI1334+SUM(AE1335:AF1335)</f>
        <v>-1.0461434899049724</v>
      </c>
      <c r="AJ1335" s="16">
        <f t="shared" si="228"/>
        <v>-1.9602683433391725E-2</v>
      </c>
      <c r="AK1335" s="17">
        <f>IF(AND(P1335&gt;1,E1335=1),(P1335-1)/(K1335-1)*K1335-(P1335-1)/(K1335-1),IF(P1335&lt;1,0,-(P1335-1)/(K1335-1)))</f>
        <v>0</v>
      </c>
      <c r="AL1335" s="17">
        <f>IF(AND(Q1335&gt;1,E1335=0),(Q1335-1)/(L1335-1)*L1335-(Q1335-1)/(L1335-1),IF(Q1335&lt;1,0,-(Q1335-1)/(L1335-1)))</f>
        <v>0</v>
      </c>
      <c r="AM1335" s="17">
        <f>IF(P1335&gt;1,(P1335-1)/(K1335-1),0)+IF(Q1335&gt;1,(Q1335-1)/(L1335-1),0)</f>
        <v>0</v>
      </c>
      <c r="AN1335" s="17">
        <f>AN1334+AM1335</f>
        <v>18.189461289933174</v>
      </c>
      <c r="AO1335" s="17">
        <f>AO1334+SUM(AK1335:AL1335)</f>
        <v>-2.1196655572322385</v>
      </c>
      <c r="AP1335" s="19">
        <f t="shared" si="229"/>
        <v>-0.11653261872056388</v>
      </c>
      <c r="AR1335" s="20">
        <f t="shared" si="230"/>
        <v>0</v>
      </c>
      <c r="AV1335" s="21"/>
      <c r="AW1335" s="21"/>
      <c r="AX1335" s="21"/>
      <c r="AY1335" s="21"/>
    </row>
    <row r="1336" spans="1:51" s="5" customFormat="1" hidden="1" outlineLevel="1" x14ac:dyDescent="0.2">
      <c r="A1336" s="33"/>
      <c r="D1336" s="5">
        <v>10950</v>
      </c>
      <c r="E1336" s="5">
        <v>1</v>
      </c>
      <c r="G1336" s="6">
        <f>IF(AND(H1336&gt;0.5,E1336=1),1,0)+IF(AND(H1336&lt;0.5,E1336=0),1,0)</f>
        <v>1</v>
      </c>
      <c r="H1336" s="7">
        <v>0.56551789491622195</v>
      </c>
      <c r="I1336" s="7">
        <f t="shared" si="221"/>
        <v>0.43448210508377805</v>
      </c>
      <c r="K1336" s="8">
        <v>2.0199999809265101</v>
      </c>
      <c r="L1336" s="8">
        <v>1.87999999523163</v>
      </c>
      <c r="M1336" s="9">
        <f t="shared" si="222"/>
        <v>0.49504950962491179</v>
      </c>
      <c r="N1336" s="9">
        <f t="shared" si="223"/>
        <v>0.53191489496615263</v>
      </c>
      <c r="P1336" s="10">
        <f t="shared" si="224"/>
        <v>0</v>
      </c>
      <c r="Q1336" s="10">
        <f t="shared" si="225"/>
        <v>0</v>
      </c>
      <c r="S1336" s="11">
        <f>IF(AND(P1336&gt;1,E1336=1),K1336-1,IF(P1336&lt;1,0,-1))</f>
        <v>0</v>
      </c>
      <c r="T1336" s="11">
        <f>IF(AND(Q1336&gt;1,E1336=0),L1336-1,IF(Q1336&lt;1,0,-1))</f>
        <v>0</v>
      </c>
      <c r="U1336" s="11">
        <f t="shared" si="231"/>
        <v>0</v>
      </c>
      <c r="V1336" s="11">
        <f>V1335+U1336</f>
        <v>100</v>
      </c>
      <c r="W1336" s="11">
        <f>W1335+SUM(S1336:T1336)</f>
        <v>-15.690000176429747</v>
      </c>
      <c r="X1336" s="12">
        <f t="shared" si="226"/>
        <v>-0.15690000176429747</v>
      </c>
      <c r="Y1336" s="13">
        <f>IF(AND(P1336&gt;1,E1336=1),1/K1336*K1336-1/K1336,IF(P1336&lt;1,0,-1/K1336))</f>
        <v>0</v>
      </c>
      <c r="Z1336" s="13">
        <f>IF(AND(Q1336&gt;1,E1336=0),1/L1336*L1336-1/L1336,IF(Q1336&lt;1,0,-1/L1336))</f>
        <v>0</v>
      </c>
      <c r="AA1336" s="13">
        <f>IF(P1336&gt;1,1/K1336)+IF(Q1336&gt;1,1/L1336)</f>
        <v>0</v>
      </c>
      <c r="AB1336" s="13">
        <f>AB1335+AA1336</f>
        <v>42.53851609507624</v>
      </c>
      <c r="AC1336" s="13">
        <f>AC1335+SUM(Y1336:Z1336)</f>
        <v>-2.5385160950762224</v>
      </c>
      <c r="AD1336" s="14">
        <f t="shared" si="227"/>
        <v>-5.9675708701320947E-2</v>
      </c>
      <c r="AE1336" s="15">
        <f>IF(AND(P1336&gt;1,E1336=1),1/(2*K1336*(1-H1336))*K1336-1/(2*K1336*(1-H1336)),IF(P1336&lt;1,0,-1/(2*K1336*(1-H1336))))</f>
        <v>0</v>
      </c>
      <c r="AF1336" s="15">
        <f>IF(AND(Q1336&gt;1,E1336=0),1/(2*L1336*(1-I1336))*L1336-1/(2*L1336*(1-I1336)),IF(Q1336&lt;1,0,-1/(2*L1336*(1-I1336))))</f>
        <v>0</v>
      </c>
      <c r="AG1336" s="15">
        <f>IF(P1336&gt;1,1/(2*K1336*(1-H1336)),0)+IF(Q1336&gt;1,1/(2*L1336*(1-I1336)),0)</f>
        <v>0</v>
      </c>
      <c r="AH1336" s="15">
        <f>AH1335+AG1336</f>
        <v>53.367361333956154</v>
      </c>
      <c r="AI1336" s="15">
        <f>AI1335+SUM(AE1336:AF1336)</f>
        <v>-1.0461434899049724</v>
      </c>
      <c r="AJ1336" s="16">
        <f t="shared" si="228"/>
        <v>-1.9602683433391725E-2</v>
      </c>
      <c r="AK1336" s="17">
        <f>IF(AND(P1336&gt;1,E1336=1),(P1336-1)/(K1336-1)*K1336-(P1336-1)/(K1336-1),IF(P1336&lt;1,0,-(P1336-1)/(K1336-1)))</f>
        <v>0</v>
      </c>
      <c r="AL1336" s="17">
        <f>IF(AND(Q1336&gt;1,E1336=0),(Q1336-1)/(L1336-1)*L1336-(Q1336-1)/(L1336-1),IF(Q1336&lt;1,0,-(Q1336-1)/(L1336-1)))</f>
        <v>0</v>
      </c>
      <c r="AM1336" s="17">
        <f>IF(P1336&gt;1,(P1336-1)/(K1336-1),0)+IF(Q1336&gt;1,(Q1336-1)/(L1336-1),0)</f>
        <v>0</v>
      </c>
      <c r="AN1336" s="17">
        <f>AN1335+AM1336</f>
        <v>18.189461289933174</v>
      </c>
      <c r="AO1336" s="17">
        <f>AO1335+SUM(AK1336:AL1336)</f>
        <v>-2.1196655572322385</v>
      </c>
      <c r="AP1336" s="19">
        <f t="shared" si="229"/>
        <v>-0.11653261872056388</v>
      </c>
      <c r="AR1336" s="20">
        <f t="shared" si="230"/>
        <v>0</v>
      </c>
      <c r="AV1336" s="21"/>
      <c r="AW1336" s="21"/>
      <c r="AX1336" s="21"/>
      <c r="AY1336" s="21"/>
    </row>
    <row r="1337" spans="1:51" s="5" customFormat="1" hidden="1" outlineLevel="1" x14ac:dyDescent="0.2">
      <c r="A1337" s="33"/>
      <c r="D1337" s="5">
        <v>10951</v>
      </c>
      <c r="E1337" s="5">
        <v>1</v>
      </c>
      <c r="G1337" s="6">
        <f>IF(AND(H1337&gt;0.5,E1337=1),1,0)+IF(AND(H1337&lt;0.5,E1337=0),1,0)</f>
        <v>1</v>
      </c>
      <c r="H1337" s="7">
        <v>0.75824717212624504</v>
      </c>
      <c r="I1337" s="7">
        <f t="shared" si="221"/>
        <v>0.24175282787375496</v>
      </c>
      <c r="K1337" s="8">
        <v>1.0599999427795399</v>
      </c>
      <c r="L1337" s="8">
        <v>11.75</v>
      </c>
      <c r="M1337" s="9">
        <f t="shared" si="222"/>
        <v>0.94339627734110287</v>
      </c>
      <c r="N1337" s="9">
        <f t="shared" si="223"/>
        <v>8.5106382978723402E-2</v>
      </c>
      <c r="P1337" s="10">
        <f t="shared" si="224"/>
        <v>0</v>
      </c>
      <c r="Q1337" s="10">
        <f t="shared" si="225"/>
        <v>0</v>
      </c>
      <c r="S1337" s="11">
        <f>IF(AND(P1337&gt;1,E1337=1),K1337-1,IF(P1337&lt;1,0,-1))</f>
        <v>0</v>
      </c>
      <c r="T1337" s="11">
        <f>IF(AND(Q1337&gt;1,E1337=0),L1337-1,IF(Q1337&lt;1,0,-1))</f>
        <v>0</v>
      </c>
      <c r="U1337" s="11">
        <f t="shared" si="231"/>
        <v>0</v>
      </c>
      <c r="V1337" s="11">
        <f>V1336+U1337</f>
        <v>100</v>
      </c>
      <c r="W1337" s="11">
        <f>W1336+SUM(S1337:T1337)</f>
        <v>-15.690000176429747</v>
      </c>
      <c r="X1337" s="12">
        <f t="shared" si="226"/>
        <v>-0.15690000176429747</v>
      </c>
      <c r="Y1337" s="13">
        <f>IF(AND(P1337&gt;1,E1337=1),1/K1337*K1337-1/K1337,IF(P1337&lt;1,0,-1/K1337))</f>
        <v>0</v>
      </c>
      <c r="Z1337" s="13">
        <f>IF(AND(Q1337&gt;1,E1337=0),1/L1337*L1337-1/L1337,IF(Q1337&lt;1,0,-1/L1337))</f>
        <v>0</v>
      </c>
      <c r="AA1337" s="13">
        <f>IF(P1337&gt;1,1/K1337)+IF(Q1337&gt;1,1/L1337)</f>
        <v>0</v>
      </c>
      <c r="AB1337" s="13">
        <f>AB1336+AA1337</f>
        <v>42.53851609507624</v>
      </c>
      <c r="AC1337" s="13">
        <f>AC1336+SUM(Y1337:Z1337)</f>
        <v>-2.5385160950762224</v>
      </c>
      <c r="AD1337" s="14">
        <f t="shared" si="227"/>
        <v>-5.9675708701320947E-2</v>
      </c>
      <c r="AE1337" s="15">
        <f>IF(AND(P1337&gt;1,E1337=1),1/(2*K1337*(1-H1337))*K1337-1/(2*K1337*(1-H1337)),IF(P1337&lt;1,0,-1/(2*K1337*(1-H1337))))</f>
        <v>0</v>
      </c>
      <c r="AF1337" s="15">
        <f>IF(AND(Q1337&gt;1,E1337=0),1/(2*L1337*(1-I1337))*L1337-1/(2*L1337*(1-I1337)),IF(Q1337&lt;1,0,-1/(2*L1337*(1-I1337))))</f>
        <v>0</v>
      </c>
      <c r="AG1337" s="15">
        <f>IF(P1337&gt;1,1/(2*K1337*(1-H1337)),0)+IF(Q1337&gt;1,1/(2*L1337*(1-I1337)),0)</f>
        <v>0</v>
      </c>
      <c r="AH1337" s="15">
        <f>AH1336+AG1337</f>
        <v>53.367361333956154</v>
      </c>
      <c r="AI1337" s="15">
        <f>AI1336+SUM(AE1337:AF1337)</f>
        <v>-1.0461434899049724</v>
      </c>
      <c r="AJ1337" s="16">
        <f t="shared" si="228"/>
        <v>-1.9602683433391725E-2</v>
      </c>
      <c r="AK1337" s="17">
        <f>IF(AND(P1337&gt;1,E1337=1),(P1337-1)/(K1337-1)*K1337-(P1337-1)/(K1337-1),IF(P1337&lt;1,0,-(P1337-1)/(K1337-1)))</f>
        <v>0</v>
      </c>
      <c r="AL1337" s="17">
        <f>IF(AND(Q1337&gt;1,E1337=0),(Q1337-1)/(L1337-1)*L1337-(Q1337-1)/(L1337-1),IF(Q1337&lt;1,0,-(Q1337-1)/(L1337-1)))</f>
        <v>0</v>
      </c>
      <c r="AM1337" s="17">
        <f>IF(P1337&gt;1,(P1337-1)/(K1337-1),0)+IF(Q1337&gt;1,(Q1337-1)/(L1337-1),0)</f>
        <v>0</v>
      </c>
      <c r="AN1337" s="17">
        <f>AN1336+AM1337</f>
        <v>18.189461289933174</v>
      </c>
      <c r="AO1337" s="17">
        <f>AO1336+SUM(AK1337:AL1337)</f>
        <v>-2.1196655572322385</v>
      </c>
      <c r="AP1337" s="19">
        <f t="shared" si="229"/>
        <v>-0.11653261872056388</v>
      </c>
      <c r="AR1337" s="20">
        <f t="shared" si="230"/>
        <v>0</v>
      </c>
      <c r="AV1337" s="21"/>
      <c r="AW1337" s="21"/>
      <c r="AX1337" s="21"/>
      <c r="AY1337" s="21"/>
    </row>
    <row r="1338" spans="1:51" s="5" customFormat="1" hidden="1" outlineLevel="1" x14ac:dyDescent="0.2">
      <c r="A1338" s="33"/>
      <c r="D1338" s="5">
        <v>10952</v>
      </c>
      <c r="E1338" s="5">
        <v>1</v>
      </c>
      <c r="G1338" s="6">
        <f>IF(AND(H1338&gt;0.5,E1338=1),1,0)+IF(AND(H1338&lt;0.5,E1338=0),1,0)</f>
        <v>1</v>
      </c>
      <c r="H1338" s="7">
        <v>0.73707277142893002</v>
      </c>
      <c r="I1338" s="7">
        <f t="shared" si="221"/>
        <v>0.26292722857106998</v>
      </c>
      <c r="K1338" s="8">
        <v>1.58000004291534</v>
      </c>
      <c r="L1338" s="8">
        <v>2.7000000476837198</v>
      </c>
      <c r="M1338" s="9">
        <f t="shared" si="222"/>
        <v>0.63291137521417284</v>
      </c>
      <c r="N1338" s="9">
        <f t="shared" si="223"/>
        <v>0.37037036382939381</v>
      </c>
      <c r="P1338" s="10">
        <f t="shared" si="224"/>
        <v>0</v>
      </c>
      <c r="Q1338" s="10">
        <f t="shared" si="225"/>
        <v>0</v>
      </c>
      <c r="S1338" s="11">
        <f>IF(AND(P1338&gt;1,E1338=1),K1338-1,IF(P1338&lt;1,0,-1))</f>
        <v>0</v>
      </c>
      <c r="T1338" s="11">
        <f>IF(AND(Q1338&gt;1,E1338=0),L1338-1,IF(Q1338&lt;1,0,-1))</f>
        <v>0</v>
      </c>
      <c r="U1338" s="11">
        <f t="shared" si="231"/>
        <v>0</v>
      </c>
      <c r="V1338" s="11">
        <f>V1337+U1338</f>
        <v>100</v>
      </c>
      <c r="W1338" s="11">
        <f>W1337+SUM(S1338:T1338)</f>
        <v>-15.690000176429747</v>
      </c>
      <c r="X1338" s="12">
        <f t="shared" si="226"/>
        <v>-0.15690000176429747</v>
      </c>
      <c r="Y1338" s="13">
        <f>IF(AND(P1338&gt;1,E1338=1),1/K1338*K1338-1/K1338,IF(P1338&lt;1,0,-1/K1338))</f>
        <v>0</v>
      </c>
      <c r="Z1338" s="13">
        <f>IF(AND(Q1338&gt;1,E1338=0),1/L1338*L1338-1/L1338,IF(Q1338&lt;1,0,-1/L1338))</f>
        <v>0</v>
      </c>
      <c r="AA1338" s="13">
        <f>IF(P1338&gt;1,1/K1338)+IF(Q1338&gt;1,1/L1338)</f>
        <v>0</v>
      </c>
      <c r="AB1338" s="13">
        <f>AB1337+AA1338</f>
        <v>42.53851609507624</v>
      </c>
      <c r="AC1338" s="13">
        <f>AC1337+SUM(Y1338:Z1338)</f>
        <v>-2.5385160950762224</v>
      </c>
      <c r="AD1338" s="14">
        <f t="shared" si="227"/>
        <v>-5.9675708701320947E-2</v>
      </c>
      <c r="AE1338" s="15">
        <f>IF(AND(P1338&gt;1,E1338=1),1/(2*K1338*(1-H1338))*K1338-1/(2*K1338*(1-H1338)),IF(P1338&lt;1,0,-1/(2*K1338*(1-H1338))))</f>
        <v>0</v>
      </c>
      <c r="AF1338" s="15">
        <f>IF(AND(Q1338&gt;1,E1338=0),1/(2*L1338*(1-I1338))*L1338-1/(2*L1338*(1-I1338)),IF(Q1338&lt;1,0,-1/(2*L1338*(1-I1338))))</f>
        <v>0</v>
      </c>
      <c r="AG1338" s="15">
        <f>IF(P1338&gt;1,1/(2*K1338*(1-H1338)),0)+IF(Q1338&gt;1,1/(2*L1338*(1-I1338)),0)</f>
        <v>0</v>
      </c>
      <c r="AH1338" s="15">
        <f>AH1337+AG1338</f>
        <v>53.367361333956154</v>
      </c>
      <c r="AI1338" s="15">
        <f>AI1337+SUM(AE1338:AF1338)</f>
        <v>-1.0461434899049724</v>
      </c>
      <c r="AJ1338" s="16">
        <f t="shared" si="228"/>
        <v>-1.9602683433391725E-2</v>
      </c>
      <c r="AK1338" s="17">
        <f>IF(AND(P1338&gt;1,E1338=1),(P1338-1)/(K1338-1)*K1338-(P1338-1)/(K1338-1),IF(P1338&lt;1,0,-(P1338-1)/(K1338-1)))</f>
        <v>0</v>
      </c>
      <c r="AL1338" s="17">
        <f>IF(AND(Q1338&gt;1,E1338=0),(Q1338-1)/(L1338-1)*L1338-(Q1338-1)/(L1338-1),IF(Q1338&lt;1,0,-(Q1338-1)/(L1338-1)))</f>
        <v>0</v>
      </c>
      <c r="AM1338" s="17">
        <f>IF(P1338&gt;1,(P1338-1)/(K1338-1),0)+IF(Q1338&gt;1,(Q1338-1)/(L1338-1),0)</f>
        <v>0</v>
      </c>
      <c r="AN1338" s="17">
        <f>AN1337+AM1338</f>
        <v>18.189461289933174</v>
      </c>
      <c r="AO1338" s="17">
        <f>AO1337+SUM(AK1338:AL1338)</f>
        <v>-2.1196655572322385</v>
      </c>
      <c r="AP1338" s="19">
        <f t="shared" si="229"/>
        <v>-0.11653261872056388</v>
      </c>
      <c r="AR1338" s="20">
        <f t="shared" si="230"/>
        <v>0</v>
      </c>
      <c r="AV1338" s="21"/>
      <c r="AW1338" s="21"/>
      <c r="AX1338" s="21"/>
      <c r="AY1338" s="21"/>
    </row>
    <row r="1339" spans="1:51" s="5" customFormat="1" hidden="1" outlineLevel="1" x14ac:dyDescent="0.2">
      <c r="A1339" s="33"/>
      <c r="D1339" s="5">
        <v>10954</v>
      </c>
      <c r="E1339" s="5">
        <v>1</v>
      </c>
      <c r="G1339" s="6">
        <f>IF(AND(H1339&gt;0.5,E1339=1),1,0)+IF(AND(H1339&lt;0.5,E1339=0),1,0)</f>
        <v>1</v>
      </c>
      <c r="H1339" s="7">
        <v>0.75824717212624504</v>
      </c>
      <c r="I1339" s="7">
        <f t="shared" si="221"/>
        <v>0.24175282787375496</v>
      </c>
      <c r="K1339" s="8">
        <v>1.12000000476837</v>
      </c>
      <c r="L1339" s="8">
        <v>7.71000003814697</v>
      </c>
      <c r="M1339" s="9">
        <f t="shared" si="222"/>
        <v>0.89285713905582753</v>
      </c>
      <c r="N1339" s="9">
        <f t="shared" si="223"/>
        <v>0.12970168548019115</v>
      </c>
      <c r="P1339" s="10">
        <f t="shared" si="224"/>
        <v>0</v>
      </c>
      <c r="Q1339" s="10">
        <f t="shared" si="225"/>
        <v>0</v>
      </c>
      <c r="S1339" s="11">
        <f>IF(AND(P1339&gt;1,E1339=1),K1339-1,IF(P1339&lt;1,0,-1))</f>
        <v>0</v>
      </c>
      <c r="T1339" s="11">
        <f>IF(AND(Q1339&gt;1,E1339=0),L1339-1,IF(Q1339&lt;1,0,-1))</f>
        <v>0</v>
      </c>
      <c r="U1339" s="11">
        <f t="shared" si="231"/>
        <v>0</v>
      </c>
      <c r="V1339" s="11">
        <f>V1338+U1339</f>
        <v>100</v>
      </c>
      <c r="W1339" s="11">
        <f>W1338+SUM(S1339:T1339)</f>
        <v>-15.690000176429747</v>
      </c>
      <c r="X1339" s="12">
        <f t="shared" si="226"/>
        <v>-0.15690000176429747</v>
      </c>
      <c r="Y1339" s="13">
        <f>IF(AND(P1339&gt;1,E1339=1),1/K1339*K1339-1/K1339,IF(P1339&lt;1,0,-1/K1339))</f>
        <v>0</v>
      </c>
      <c r="Z1339" s="13">
        <f>IF(AND(Q1339&gt;1,E1339=0),1/L1339*L1339-1/L1339,IF(Q1339&lt;1,0,-1/L1339))</f>
        <v>0</v>
      </c>
      <c r="AA1339" s="13">
        <f>IF(P1339&gt;1,1/K1339)+IF(Q1339&gt;1,1/L1339)</f>
        <v>0</v>
      </c>
      <c r="AB1339" s="13">
        <f>AB1338+AA1339</f>
        <v>42.53851609507624</v>
      </c>
      <c r="AC1339" s="13">
        <f>AC1338+SUM(Y1339:Z1339)</f>
        <v>-2.5385160950762224</v>
      </c>
      <c r="AD1339" s="14">
        <f t="shared" si="227"/>
        <v>-5.9675708701320947E-2</v>
      </c>
      <c r="AE1339" s="15">
        <f>IF(AND(P1339&gt;1,E1339=1),1/(2*K1339*(1-H1339))*K1339-1/(2*K1339*(1-H1339)),IF(P1339&lt;1,0,-1/(2*K1339*(1-H1339))))</f>
        <v>0</v>
      </c>
      <c r="AF1339" s="15">
        <f>IF(AND(Q1339&gt;1,E1339=0),1/(2*L1339*(1-I1339))*L1339-1/(2*L1339*(1-I1339)),IF(Q1339&lt;1,0,-1/(2*L1339*(1-I1339))))</f>
        <v>0</v>
      </c>
      <c r="AG1339" s="15">
        <f>IF(P1339&gt;1,1/(2*K1339*(1-H1339)),0)+IF(Q1339&gt;1,1/(2*L1339*(1-I1339)),0)</f>
        <v>0</v>
      </c>
      <c r="AH1339" s="15">
        <f>AH1338+AG1339</f>
        <v>53.367361333956154</v>
      </c>
      <c r="AI1339" s="15">
        <f>AI1338+SUM(AE1339:AF1339)</f>
        <v>-1.0461434899049724</v>
      </c>
      <c r="AJ1339" s="16">
        <f t="shared" si="228"/>
        <v>-1.9602683433391725E-2</v>
      </c>
      <c r="AK1339" s="17">
        <f>IF(AND(P1339&gt;1,E1339=1),(P1339-1)/(K1339-1)*K1339-(P1339-1)/(K1339-1),IF(P1339&lt;1,0,-(P1339-1)/(K1339-1)))</f>
        <v>0</v>
      </c>
      <c r="AL1339" s="17">
        <f>IF(AND(Q1339&gt;1,E1339=0),(Q1339-1)/(L1339-1)*L1339-(Q1339-1)/(L1339-1),IF(Q1339&lt;1,0,-(Q1339-1)/(L1339-1)))</f>
        <v>0</v>
      </c>
      <c r="AM1339" s="17">
        <f>IF(P1339&gt;1,(P1339-1)/(K1339-1),0)+IF(Q1339&gt;1,(Q1339-1)/(L1339-1),0)</f>
        <v>0</v>
      </c>
      <c r="AN1339" s="17">
        <f>AN1338+AM1339</f>
        <v>18.189461289933174</v>
      </c>
      <c r="AO1339" s="17">
        <f>AO1338+SUM(AK1339:AL1339)</f>
        <v>-2.1196655572322385</v>
      </c>
      <c r="AP1339" s="19">
        <f t="shared" si="229"/>
        <v>-0.11653261872056388</v>
      </c>
      <c r="AR1339" s="20">
        <f t="shared" si="230"/>
        <v>0</v>
      </c>
      <c r="AV1339" s="21"/>
      <c r="AW1339" s="21"/>
      <c r="AX1339" s="21"/>
      <c r="AY1339" s="21"/>
    </row>
    <row r="1340" spans="1:51" s="5" customFormat="1" hidden="1" outlineLevel="1" x14ac:dyDescent="0.2">
      <c r="A1340" s="33"/>
      <c r="D1340" s="5">
        <v>10956</v>
      </c>
      <c r="E1340" s="5">
        <v>0</v>
      </c>
      <c r="G1340" s="6">
        <f>IF(AND(H1340&gt;0.5,E1340=1),1,0)+IF(AND(H1340&lt;0.5,E1340=0),1,0)</f>
        <v>0</v>
      </c>
      <c r="H1340" s="7">
        <v>0.75824717212624504</v>
      </c>
      <c r="I1340" s="7">
        <f t="shared" si="221"/>
        <v>0.24175282787375496</v>
      </c>
      <c r="K1340" s="8">
        <v>1.5199999809265099</v>
      </c>
      <c r="L1340" s="8">
        <v>2.7300000190734899</v>
      </c>
      <c r="M1340" s="9">
        <f t="shared" si="222"/>
        <v>0.65789474509759793</v>
      </c>
      <c r="N1340" s="9">
        <f t="shared" si="223"/>
        <v>0.36630036374116254</v>
      </c>
      <c r="P1340" s="10">
        <f t="shared" si="224"/>
        <v>0</v>
      </c>
      <c r="Q1340" s="10">
        <f t="shared" si="225"/>
        <v>0</v>
      </c>
      <c r="S1340" s="11">
        <f>IF(AND(P1340&gt;1,E1340=1),K1340-1,IF(P1340&lt;1,0,-1))</f>
        <v>0</v>
      </c>
      <c r="T1340" s="11">
        <f>IF(AND(Q1340&gt;1,E1340=0),L1340-1,IF(Q1340&lt;1,0,-1))</f>
        <v>0</v>
      </c>
      <c r="U1340" s="11">
        <f t="shared" si="231"/>
        <v>0</v>
      </c>
      <c r="V1340" s="11">
        <f>V1339+U1340</f>
        <v>100</v>
      </c>
      <c r="W1340" s="11">
        <f>W1339+SUM(S1340:T1340)</f>
        <v>-15.690000176429747</v>
      </c>
      <c r="X1340" s="12">
        <f t="shared" si="226"/>
        <v>-0.15690000176429747</v>
      </c>
      <c r="Y1340" s="13">
        <f>IF(AND(P1340&gt;1,E1340=1),1/K1340*K1340-1/K1340,IF(P1340&lt;1,0,-1/K1340))</f>
        <v>0</v>
      </c>
      <c r="Z1340" s="13">
        <f>IF(AND(Q1340&gt;1,E1340=0),1/L1340*L1340-1/L1340,IF(Q1340&lt;1,0,-1/L1340))</f>
        <v>0</v>
      </c>
      <c r="AA1340" s="13">
        <f>IF(P1340&gt;1,1/K1340)+IF(Q1340&gt;1,1/L1340)</f>
        <v>0</v>
      </c>
      <c r="AB1340" s="13">
        <f>AB1339+AA1340</f>
        <v>42.53851609507624</v>
      </c>
      <c r="AC1340" s="13">
        <f>AC1339+SUM(Y1340:Z1340)</f>
        <v>-2.5385160950762224</v>
      </c>
      <c r="AD1340" s="14">
        <f t="shared" si="227"/>
        <v>-5.9675708701320947E-2</v>
      </c>
      <c r="AE1340" s="15">
        <f>IF(AND(P1340&gt;1,E1340=1),1/(2*K1340*(1-H1340))*K1340-1/(2*K1340*(1-H1340)),IF(P1340&lt;1,0,-1/(2*K1340*(1-H1340))))</f>
        <v>0</v>
      </c>
      <c r="AF1340" s="15">
        <f>IF(AND(Q1340&gt;1,E1340=0),1/(2*L1340*(1-I1340))*L1340-1/(2*L1340*(1-I1340)),IF(Q1340&lt;1,0,-1/(2*L1340*(1-I1340))))</f>
        <v>0</v>
      </c>
      <c r="AG1340" s="15">
        <f>IF(P1340&gt;1,1/(2*K1340*(1-H1340)),0)+IF(Q1340&gt;1,1/(2*L1340*(1-I1340)),0)</f>
        <v>0</v>
      </c>
      <c r="AH1340" s="15">
        <f>AH1339+AG1340</f>
        <v>53.367361333956154</v>
      </c>
      <c r="AI1340" s="15">
        <f>AI1339+SUM(AE1340:AF1340)</f>
        <v>-1.0461434899049724</v>
      </c>
      <c r="AJ1340" s="16">
        <f t="shared" si="228"/>
        <v>-1.9602683433391725E-2</v>
      </c>
      <c r="AK1340" s="17">
        <f>IF(AND(P1340&gt;1,E1340=1),(P1340-1)/(K1340-1)*K1340-(P1340-1)/(K1340-1),IF(P1340&lt;1,0,-(P1340-1)/(K1340-1)))</f>
        <v>0</v>
      </c>
      <c r="AL1340" s="17">
        <f>IF(AND(Q1340&gt;1,E1340=0),(Q1340-1)/(L1340-1)*L1340-(Q1340-1)/(L1340-1),IF(Q1340&lt;1,0,-(Q1340-1)/(L1340-1)))</f>
        <v>0</v>
      </c>
      <c r="AM1340" s="17">
        <f>IF(P1340&gt;1,(P1340-1)/(K1340-1),0)+IF(Q1340&gt;1,(Q1340-1)/(L1340-1),0)</f>
        <v>0</v>
      </c>
      <c r="AN1340" s="17">
        <f>AN1339+AM1340</f>
        <v>18.189461289933174</v>
      </c>
      <c r="AO1340" s="17">
        <f>AO1339+SUM(AK1340:AL1340)</f>
        <v>-2.1196655572322385</v>
      </c>
      <c r="AP1340" s="19">
        <f t="shared" si="229"/>
        <v>-0.11653261872056388</v>
      </c>
      <c r="AR1340" s="20">
        <f t="shared" si="230"/>
        <v>0</v>
      </c>
      <c r="AV1340" s="21"/>
      <c r="AW1340" s="21"/>
      <c r="AX1340" s="21"/>
      <c r="AY1340" s="21"/>
    </row>
    <row r="1341" spans="1:51" s="5" customFormat="1" hidden="1" outlineLevel="1" x14ac:dyDescent="0.2">
      <c r="A1341" s="33"/>
      <c r="D1341" s="5">
        <v>10957</v>
      </c>
      <c r="E1341" s="5">
        <v>1</v>
      </c>
      <c r="G1341" s="6">
        <f>IF(AND(H1341&gt;0.5,E1341=1),1,0)+IF(AND(H1341&lt;0.5,E1341=0),1,0)</f>
        <v>1</v>
      </c>
      <c r="H1341" s="7">
        <v>0.71239809742108395</v>
      </c>
      <c r="I1341" s="7">
        <f t="shared" si="221"/>
        <v>0.28760190257891605</v>
      </c>
      <c r="K1341" s="8">
        <v>1.5199999809265099</v>
      </c>
      <c r="L1341" s="8">
        <v>2.7300000190734899</v>
      </c>
      <c r="M1341" s="9">
        <f t="shared" si="222"/>
        <v>0.65789474509759793</v>
      </c>
      <c r="N1341" s="9">
        <f t="shared" si="223"/>
        <v>0.36630036374116254</v>
      </c>
      <c r="P1341" s="10">
        <f t="shared" si="224"/>
        <v>0</v>
      </c>
      <c r="Q1341" s="10">
        <f t="shared" si="225"/>
        <v>0</v>
      </c>
      <c r="S1341" s="11">
        <f>IF(AND(P1341&gt;1,E1341=1),K1341-1,IF(P1341&lt;1,0,-1))</f>
        <v>0</v>
      </c>
      <c r="T1341" s="11">
        <f>IF(AND(Q1341&gt;1,E1341=0),L1341-1,IF(Q1341&lt;1,0,-1))</f>
        <v>0</v>
      </c>
      <c r="U1341" s="11">
        <f t="shared" si="231"/>
        <v>0</v>
      </c>
      <c r="V1341" s="11">
        <f>V1340+U1341</f>
        <v>100</v>
      </c>
      <c r="W1341" s="11">
        <f>W1340+SUM(S1341:T1341)</f>
        <v>-15.690000176429747</v>
      </c>
      <c r="X1341" s="12">
        <f t="shared" si="226"/>
        <v>-0.15690000176429747</v>
      </c>
      <c r="Y1341" s="13">
        <f>IF(AND(P1341&gt;1,E1341=1),1/K1341*K1341-1/K1341,IF(P1341&lt;1,0,-1/K1341))</f>
        <v>0</v>
      </c>
      <c r="Z1341" s="13">
        <f>IF(AND(Q1341&gt;1,E1341=0),1/L1341*L1341-1/L1341,IF(Q1341&lt;1,0,-1/L1341))</f>
        <v>0</v>
      </c>
      <c r="AA1341" s="13">
        <f>IF(P1341&gt;1,1/K1341)+IF(Q1341&gt;1,1/L1341)</f>
        <v>0</v>
      </c>
      <c r="AB1341" s="13">
        <f>AB1340+AA1341</f>
        <v>42.53851609507624</v>
      </c>
      <c r="AC1341" s="13">
        <f>AC1340+SUM(Y1341:Z1341)</f>
        <v>-2.5385160950762224</v>
      </c>
      <c r="AD1341" s="14">
        <f t="shared" si="227"/>
        <v>-5.9675708701320947E-2</v>
      </c>
      <c r="AE1341" s="15">
        <f>IF(AND(P1341&gt;1,E1341=1),1/(2*K1341*(1-H1341))*K1341-1/(2*K1341*(1-H1341)),IF(P1341&lt;1,0,-1/(2*K1341*(1-H1341))))</f>
        <v>0</v>
      </c>
      <c r="AF1341" s="15">
        <f>IF(AND(Q1341&gt;1,E1341=0),1/(2*L1341*(1-I1341))*L1341-1/(2*L1341*(1-I1341)),IF(Q1341&lt;1,0,-1/(2*L1341*(1-I1341))))</f>
        <v>0</v>
      </c>
      <c r="AG1341" s="15">
        <f>IF(P1341&gt;1,1/(2*K1341*(1-H1341)),0)+IF(Q1341&gt;1,1/(2*L1341*(1-I1341)),0)</f>
        <v>0</v>
      </c>
      <c r="AH1341" s="15">
        <f>AH1340+AG1341</f>
        <v>53.367361333956154</v>
      </c>
      <c r="AI1341" s="15">
        <f>AI1340+SUM(AE1341:AF1341)</f>
        <v>-1.0461434899049724</v>
      </c>
      <c r="AJ1341" s="16">
        <f t="shared" si="228"/>
        <v>-1.9602683433391725E-2</v>
      </c>
      <c r="AK1341" s="17">
        <f>IF(AND(P1341&gt;1,E1341=1),(P1341-1)/(K1341-1)*K1341-(P1341-1)/(K1341-1),IF(P1341&lt;1,0,-(P1341-1)/(K1341-1)))</f>
        <v>0</v>
      </c>
      <c r="AL1341" s="17">
        <f>IF(AND(Q1341&gt;1,E1341=0),(Q1341-1)/(L1341-1)*L1341-(Q1341-1)/(L1341-1),IF(Q1341&lt;1,0,-(Q1341-1)/(L1341-1)))</f>
        <v>0</v>
      </c>
      <c r="AM1341" s="17">
        <f>IF(P1341&gt;1,(P1341-1)/(K1341-1),0)+IF(Q1341&gt;1,(Q1341-1)/(L1341-1),0)</f>
        <v>0</v>
      </c>
      <c r="AN1341" s="17">
        <f>AN1340+AM1341</f>
        <v>18.189461289933174</v>
      </c>
      <c r="AO1341" s="17">
        <f>AO1340+SUM(AK1341:AL1341)</f>
        <v>-2.1196655572322385</v>
      </c>
      <c r="AP1341" s="19">
        <f t="shared" si="229"/>
        <v>-0.11653261872056388</v>
      </c>
      <c r="AR1341" s="20">
        <f t="shared" si="230"/>
        <v>0</v>
      </c>
      <c r="AV1341" s="21"/>
      <c r="AW1341" s="21"/>
      <c r="AX1341" s="21"/>
      <c r="AY1341" s="21"/>
    </row>
    <row r="1342" spans="1:51" s="5" customFormat="1" hidden="1" outlineLevel="1" x14ac:dyDescent="0.2">
      <c r="A1342" s="33"/>
      <c r="D1342" s="5">
        <v>10958</v>
      </c>
      <c r="E1342" s="5">
        <v>1</v>
      </c>
      <c r="G1342" s="6">
        <f>IF(AND(H1342&gt;0.5,E1342=1),1,0)+IF(AND(H1342&lt;0.5,E1342=0),1,0)</f>
        <v>1</v>
      </c>
      <c r="H1342" s="7">
        <v>0.7193038796458</v>
      </c>
      <c r="I1342" s="7">
        <f t="shared" si="221"/>
        <v>0.2806961203542</v>
      </c>
      <c r="K1342" s="8">
        <v>1.3099999427795399</v>
      </c>
      <c r="L1342" s="8">
        <v>3.8499999046325701</v>
      </c>
      <c r="M1342" s="9">
        <f t="shared" si="222"/>
        <v>0.76335881196926902</v>
      </c>
      <c r="N1342" s="9">
        <f t="shared" si="223"/>
        <v>0.2597402661742238</v>
      </c>
      <c r="P1342" s="10">
        <f t="shared" si="224"/>
        <v>0</v>
      </c>
      <c r="Q1342" s="10">
        <f t="shared" si="225"/>
        <v>0</v>
      </c>
      <c r="S1342" s="11">
        <f>IF(AND(P1342&gt;1,E1342=1),K1342-1,IF(P1342&lt;1,0,-1))</f>
        <v>0</v>
      </c>
      <c r="T1342" s="11">
        <f>IF(AND(Q1342&gt;1,E1342=0),L1342-1,IF(Q1342&lt;1,0,-1))</f>
        <v>0</v>
      </c>
      <c r="U1342" s="11">
        <f t="shared" si="231"/>
        <v>0</v>
      </c>
      <c r="V1342" s="11">
        <f>V1341+U1342</f>
        <v>100</v>
      </c>
      <c r="W1342" s="11">
        <f>W1341+SUM(S1342:T1342)</f>
        <v>-15.690000176429747</v>
      </c>
      <c r="X1342" s="12">
        <f t="shared" si="226"/>
        <v>-0.15690000176429747</v>
      </c>
      <c r="Y1342" s="13">
        <f>IF(AND(P1342&gt;1,E1342=1),1/K1342*K1342-1/K1342,IF(P1342&lt;1,0,-1/K1342))</f>
        <v>0</v>
      </c>
      <c r="Z1342" s="13">
        <f>IF(AND(Q1342&gt;1,E1342=0),1/L1342*L1342-1/L1342,IF(Q1342&lt;1,0,-1/L1342))</f>
        <v>0</v>
      </c>
      <c r="AA1342" s="13">
        <f>IF(P1342&gt;1,1/K1342)+IF(Q1342&gt;1,1/L1342)</f>
        <v>0</v>
      </c>
      <c r="AB1342" s="13">
        <f>AB1341+AA1342</f>
        <v>42.53851609507624</v>
      </c>
      <c r="AC1342" s="13">
        <f>AC1341+SUM(Y1342:Z1342)</f>
        <v>-2.5385160950762224</v>
      </c>
      <c r="AD1342" s="14">
        <f t="shared" si="227"/>
        <v>-5.9675708701320947E-2</v>
      </c>
      <c r="AE1342" s="15">
        <f>IF(AND(P1342&gt;1,E1342=1),1/(2*K1342*(1-H1342))*K1342-1/(2*K1342*(1-H1342)),IF(P1342&lt;1,0,-1/(2*K1342*(1-H1342))))</f>
        <v>0</v>
      </c>
      <c r="AF1342" s="15">
        <f>IF(AND(Q1342&gt;1,E1342=0),1/(2*L1342*(1-I1342))*L1342-1/(2*L1342*(1-I1342)),IF(Q1342&lt;1,0,-1/(2*L1342*(1-I1342))))</f>
        <v>0</v>
      </c>
      <c r="AG1342" s="15">
        <f>IF(P1342&gt;1,1/(2*K1342*(1-H1342)),0)+IF(Q1342&gt;1,1/(2*L1342*(1-I1342)),0)</f>
        <v>0</v>
      </c>
      <c r="AH1342" s="15">
        <f>AH1341+AG1342</f>
        <v>53.367361333956154</v>
      </c>
      <c r="AI1342" s="15">
        <f>AI1341+SUM(AE1342:AF1342)</f>
        <v>-1.0461434899049724</v>
      </c>
      <c r="AJ1342" s="16">
        <f t="shared" si="228"/>
        <v>-1.9602683433391725E-2</v>
      </c>
      <c r="AK1342" s="17">
        <f>IF(AND(P1342&gt;1,E1342=1),(P1342-1)/(K1342-1)*K1342-(P1342-1)/(K1342-1),IF(P1342&lt;1,0,-(P1342-1)/(K1342-1)))</f>
        <v>0</v>
      </c>
      <c r="AL1342" s="17">
        <f>IF(AND(Q1342&gt;1,E1342=0),(Q1342-1)/(L1342-1)*L1342-(Q1342-1)/(L1342-1),IF(Q1342&lt;1,0,-(Q1342-1)/(L1342-1)))</f>
        <v>0</v>
      </c>
      <c r="AM1342" s="17">
        <f>IF(P1342&gt;1,(P1342-1)/(K1342-1),0)+IF(Q1342&gt;1,(Q1342-1)/(L1342-1),0)</f>
        <v>0</v>
      </c>
      <c r="AN1342" s="17">
        <f>AN1341+AM1342</f>
        <v>18.189461289933174</v>
      </c>
      <c r="AO1342" s="17">
        <f>AO1341+SUM(AK1342:AL1342)</f>
        <v>-2.1196655572322385</v>
      </c>
      <c r="AP1342" s="19">
        <f t="shared" si="229"/>
        <v>-0.11653261872056388</v>
      </c>
      <c r="AR1342" s="20">
        <f t="shared" si="230"/>
        <v>0</v>
      </c>
      <c r="AV1342" s="21"/>
      <c r="AW1342" s="21"/>
      <c r="AX1342" s="21"/>
      <c r="AY1342" s="21"/>
    </row>
    <row r="1343" spans="1:51" s="5" customFormat="1" hidden="1" outlineLevel="1" x14ac:dyDescent="0.2">
      <c r="A1343" s="33"/>
      <c r="D1343" s="5">
        <v>10959</v>
      </c>
      <c r="E1343" s="5">
        <v>1</v>
      </c>
      <c r="G1343" s="6">
        <f>IF(AND(H1343&gt;0.5,E1343=1),1,0)+IF(AND(H1343&lt;0.5,E1343=0),1,0)</f>
        <v>1</v>
      </c>
      <c r="H1343" s="7">
        <v>0.73707277142893002</v>
      </c>
      <c r="I1343" s="7">
        <f t="shared" si="221"/>
        <v>0.26292722857106998</v>
      </c>
      <c r="K1343" s="8">
        <v>1.6000000238418599</v>
      </c>
      <c r="L1343" s="8">
        <v>2.53999996185303</v>
      </c>
      <c r="M1343" s="9">
        <f t="shared" si="222"/>
        <v>0.62499999068677359</v>
      </c>
      <c r="N1343" s="9">
        <f t="shared" si="223"/>
        <v>0.39370079331436708</v>
      </c>
      <c r="P1343" s="10">
        <f t="shared" si="224"/>
        <v>0</v>
      </c>
      <c r="Q1343" s="10">
        <f t="shared" si="225"/>
        <v>0</v>
      </c>
      <c r="S1343" s="11">
        <f>IF(AND(P1343&gt;1,E1343=1),K1343-1,IF(P1343&lt;1,0,-1))</f>
        <v>0</v>
      </c>
      <c r="T1343" s="11">
        <f>IF(AND(Q1343&gt;1,E1343=0),L1343-1,IF(Q1343&lt;1,0,-1))</f>
        <v>0</v>
      </c>
      <c r="U1343" s="11">
        <f t="shared" si="231"/>
        <v>0</v>
      </c>
      <c r="V1343" s="11">
        <f>V1342+U1343</f>
        <v>100</v>
      </c>
      <c r="W1343" s="11">
        <f>W1342+SUM(S1343:T1343)</f>
        <v>-15.690000176429747</v>
      </c>
      <c r="X1343" s="12">
        <f t="shared" si="226"/>
        <v>-0.15690000176429747</v>
      </c>
      <c r="Y1343" s="13">
        <f>IF(AND(P1343&gt;1,E1343=1),1/K1343*K1343-1/K1343,IF(P1343&lt;1,0,-1/K1343))</f>
        <v>0</v>
      </c>
      <c r="Z1343" s="13">
        <f>IF(AND(Q1343&gt;1,E1343=0),1/L1343*L1343-1/L1343,IF(Q1343&lt;1,0,-1/L1343))</f>
        <v>0</v>
      </c>
      <c r="AA1343" s="13">
        <f>IF(P1343&gt;1,1/K1343)+IF(Q1343&gt;1,1/L1343)</f>
        <v>0</v>
      </c>
      <c r="AB1343" s="13">
        <f>AB1342+AA1343</f>
        <v>42.53851609507624</v>
      </c>
      <c r="AC1343" s="13">
        <f>AC1342+SUM(Y1343:Z1343)</f>
        <v>-2.5385160950762224</v>
      </c>
      <c r="AD1343" s="14">
        <f t="shared" si="227"/>
        <v>-5.9675708701320947E-2</v>
      </c>
      <c r="AE1343" s="15">
        <f>IF(AND(P1343&gt;1,E1343=1),1/(2*K1343*(1-H1343))*K1343-1/(2*K1343*(1-H1343)),IF(P1343&lt;1,0,-1/(2*K1343*(1-H1343))))</f>
        <v>0</v>
      </c>
      <c r="AF1343" s="15">
        <f>IF(AND(Q1343&gt;1,E1343=0),1/(2*L1343*(1-I1343))*L1343-1/(2*L1343*(1-I1343)),IF(Q1343&lt;1,0,-1/(2*L1343*(1-I1343))))</f>
        <v>0</v>
      </c>
      <c r="AG1343" s="15">
        <f>IF(P1343&gt;1,1/(2*K1343*(1-H1343)),0)+IF(Q1343&gt;1,1/(2*L1343*(1-I1343)),0)</f>
        <v>0</v>
      </c>
      <c r="AH1343" s="15">
        <f>AH1342+AG1343</f>
        <v>53.367361333956154</v>
      </c>
      <c r="AI1343" s="15">
        <f>AI1342+SUM(AE1343:AF1343)</f>
        <v>-1.0461434899049724</v>
      </c>
      <c r="AJ1343" s="16">
        <f t="shared" si="228"/>
        <v>-1.9602683433391725E-2</v>
      </c>
      <c r="AK1343" s="17">
        <f>IF(AND(P1343&gt;1,E1343=1),(P1343-1)/(K1343-1)*K1343-(P1343-1)/(K1343-1),IF(P1343&lt;1,0,-(P1343-1)/(K1343-1)))</f>
        <v>0</v>
      </c>
      <c r="AL1343" s="17">
        <f>IF(AND(Q1343&gt;1,E1343=0),(Q1343-1)/(L1343-1)*L1343-(Q1343-1)/(L1343-1),IF(Q1343&lt;1,0,-(Q1343-1)/(L1343-1)))</f>
        <v>0</v>
      </c>
      <c r="AM1343" s="17">
        <f>IF(P1343&gt;1,(P1343-1)/(K1343-1),0)+IF(Q1343&gt;1,(Q1343-1)/(L1343-1),0)</f>
        <v>0</v>
      </c>
      <c r="AN1343" s="17">
        <f>AN1342+AM1343</f>
        <v>18.189461289933174</v>
      </c>
      <c r="AO1343" s="17">
        <f>AO1342+SUM(AK1343:AL1343)</f>
        <v>-2.1196655572322385</v>
      </c>
      <c r="AP1343" s="19">
        <f t="shared" si="229"/>
        <v>-0.11653261872056388</v>
      </c>
      <c r="AR1343" s="20">
        <f t="shared" si="230"/>
        <v>0</v>
      </c>
      <c r="AV1343" s="21"/>
      <c r="AW1343" s="21"/>
      <c r="AX1343" s="21"/>
      <c r="AY1343" s="21"/>
    </row>
    <row r="1344" spans="1:51" s="5" customFormat="1" hidden="1" outlineLevel="1" x14ac:dyDescent="0.2">
      <c r="A1344" s="33"/>
      <c r="D1344" s="5">
        <v>10961</v>
      </c>
      <c r="E1344" s="5">
        <v>1</v>
      </c>
      <c r="G1344" s="6">
        <f>IF(AND(H1344&gt;0.5,E1344=1),1,0)+IF(AND(H1344&lt;0.5,E1344=0),1,0)</f>
        <v>1</v>
      </c>
      <c r="H1344" s="7">
        <v>0.61913513763650596</v>
      </c>
      <c r="I1344" s="7">
        <f t="shared" si="221"/>
        <v>0.38086486236349404</v>
      </c>
      <c r="K1344" s="8">
        <v>1.4099999666214</v>
      </c>
      <c r="L1344" s="8">
        <v>3.2000000476837198</v>
      </c>
      <c r="M1344" s="9">
        <f t="shared" si="222"/>
        <v>0.70921987494522443</v>
      </c>
      <c r="N1344" s="9">
        <f t="shared" si="223"/>
        <v>0.31249999534338679</v>
      </c>
      <c r="P1344" s="10">
        <f t="shared" si="224"/>
        <v>0</v>
      </c>
      <c r="Q1344" s="10">
        <f t="shared" si="225"/>
        <v>1.2187675777242344</v>
      </c>
      <c r="S1344" s="11">
        <f>IF(AND(P1344&gt;1,E1344=1),K1344-1,IF(P1344&lt;1,0,-1))</f>
        <v>0</v>
      </c>
      <c r="T1344" s="11">
        <f>IF(AND(Q1344&gt;1,E1344=0),L1344-1,IF(Q1344&lt;1,0,-1))</f>
        <v>-1</v>
      </c>
      <c r="U1344" s="11">
        <f t="shared" si="231"/>
        <v>1</v>
      </c>
      <c r="V1344" s="11">
        <f>V1343+U1344</f>
        <v>101</v>
      </c>
      <c r="W1344" s="11">
        <f>W1343+SUM(S1344:T1344)</f>
        <v>-16.690000176429749</v>
      </c>
      <c r="X1344" s="12">
        <f t="shared" si="226"/>
        <v>-0.16524752649930444</v>
      </c>
      <c r="Y1344" s="13">
        <f>IF(AND(P1344&gt;1,E1344=1),1/K1344*K1344-1/K1344,IF(P1344&lt;1,0,-1/K1344))</f>
        <v>0</v>
      </c>
      <c r="Z1344" s="13">
        <f>IF(AND(Q1344&gt;1,E1344=0),1/L1344*L1344-1/L1344,IF(Q1344&lt;1,0,-1/L1344))</f>
        <v>-0.31249999534338679</v>
      </c>
      <c r="AA1344" s="13">
        <f>IF(P1344&gt;1,1/K1344)+IF(Q1344&gt;1,1/L1344)</f>
        <v>0.31249999534338679</v>
      </c>
      <c r="AB1344" s="13">
        <f>AB1343+AA1344</f>
        <v>42.851016090419627</v>
      </c>
      <c r="AC1344" s="13">
        <f>AC1343+SUM(Y1344:Z1344)</f>
        <v>-2.8510160904196091</v>
      </c>
      <c r="AD1344" s="14">
        <f t="shared" si="227"/>
        <v>-6.653322022524974E-2</v>
      </c>
      <c r="AE1344" s="15">
        <f>IF(AND(P1344&gt;1,E1344=1),1/(2*K1344*(1-H1344))*K1344-1/(2*K1344*(1-H1344)),IF(P1344&lt;1,0,-1/(2*K1344*(1-H1344))))</f>
        <v>0</v>
      </c>
      <c r="AF1344" s="15">
        <f>IF(AND(Q1344&gt;1,E1344=0),1/(2*L1344*(1-I1344))*L1344-1/(2*L1344*(1-I1344)),IF(Q1344&lt;1,0,-1/(2*L1344*(1-I1344))))</f>
        <v>-0.252368163545303</v>
      </c>
      <c r="AG1344" s="15">
        <f>IF(P1344&gt;1,1/(2*K1344*(1-H1344)),0)+IF(Q1344&gt;1,1/(2*L1344*(1-I1344)),0)</f>
        <v>0.252368163545303</v>
      </c>
      <c r="AH1344" s="15">
        <f>AH1343+AG1344</f>
        <v>53.61972949750146</v>
      </c>
      <c r="AI1344" s="15">
        <f>AI1343+SUM(AE1344:AF1344)</f>
        <v>-1.2985116534502754</v>
      </c>
      <c r="AJ1344" s="16">
        <f t="shared" si="228"/>
        <v>-2.4217049687107851E-2</v>
      </c>
      <c r="AK1344" s="17">
        <f>IF(AND(P1344&gt;1,E1344=1),(P1344-1)/(K1344-1)*K1344-(P1344-1)/(K1344-1),IF(P1344&lt;1,0,-(P1344-1)/(K1344-1)))</f>
        <v>0</v>
      </c>
      <c r="AL1344" s="17">
        <f>IF(AND(Q1344&gt;1,E1344=0),(Q1344-1)/(L1344-1)*L1344-(Q1344-1)/(L1344-1),IF(Q1344&lt;1,0,-(Q1344-1)/(L1344-1)))</f>
        <v>-9.9439805901170242E-2</v>
      </c>
      <c r="AM1344" s="17">
        <f>IF(P1344&gt;1,(P1344-1)/(K1344-1),0)+IF(Q1344&gt;1,(Q1344-1)/(L1344-1),0)</f>
        <v>9.9439805901170242E-2</v>
      </c>
      <c r="AN1344" s="17">
        <f>AN1343+AM1344</f>
        <v>18.288901095834344</v>
      </c>
      <c r="AO1344" s="17">
        <f>AO1343+SUM(AK1344:AL1344)</f>
        <v>-2.2191053631334086</v>
      </c>
      <c r="AP1344" s="19">
        <f t="shared" si="229"/>
        <v>-0.121336178237568</v>
      </c>
      <c r="AR1344" s="20">
        <f t="shared" si="230"/>
        <v>1</v>
      </c>
      <c r="AV1344" s="21"/>
      <c r="AW1344" s="21"/>
      <c r="AX1344" s="21"/>
      <c r="AY1344" s="21"/>
    </row>
    <row r="1345" spans="1:51" s="5" customFormat="1" hidden="1" outlineLevel="1" x14ac:dyDescent="0.2">
      <c r="A1345" s="33"/>
      <c r="D1345" s="5">
        <v>10962</v>
      </c>
      <c r="E1345" s="5">
        <v>1</v>
      </c>
      <c r="G1345" s="6">
        <f>IF(AND(H1345&gt;0.5,E1345=1),1,0)+IF(AND(H1345&lt;0.5,E1345=0),1,0)</f>
        <v>1</v>
      </c>
      <c r="H1345" s="7">
        <v>0.75824717212624504</v>
      </c>
      <c r="I1345" s="7">
        <f t="shared" si="221"/>
        <v>0.24175282787375496</v>
      </c>
      <c r="K1345" s="8">
        <v>1.21000003814697</v>
      </c>
      <c r="L1345" s="8">
        <v>5</v>
      </c>
      <c r="M1345" s="9">
        <f t="shared" si="222"/>
        <v>0.82644625493684254</v>
      </c>
      <c r="N1345" s="9">
        <f t="shared" si="223"/>
        <v>0.2</v>
      </c>
      <c r="P1345" s="10">
        <f t="shared" si="224"/>
        <v>0</v>
      </c>
      <c r="Q1345" s="10">
        <f t="shared" si="225"/>
        <v>0</v>
      </c>
      <c r="S1345" s="11">
        <f>IF(AND(P1345&gt;1,E1345=1),K1345-1,IF(P1345&lt;1,0,-1))</f>
        <v>0</v>
      </c>
      <c r="T1345" s="11">
        <f>IF(AND(Q1345&gt;1,E1345=0),L1345-1,IF(Q1345&lt;1,0,-1))</f>
        <v>0</v>
      </c>
      <c r="U1345" s="11">
        <f t="shared" si="231"/>
        <v>0</v>
      </c>
      <c r="V1345" s="11">
        <f>V1344+U1345</f>
        <v>101</v>
      </c>
      <c r="W1345" s="11">
        <f>W1344+SUM(S1345:T1345)</f>
        <v>-16.690000176429749</v>
      </c>
      <c r="X1345" s="12">
        <f t="shared" si="226"/>
        <v>-0.16524752649930444</v>
      </c>
      <c r="Y1345" s="13">
        <f>IF(AND(P1345&gt;1,E1345=1),1/K1345*K1345-1/K1345,IF(P1345&lt;1,0,-1/K1345))</f>
        <v>0</v>
      </c>
      <c r="Z1345" s="13">
        <f>IF(AND(Q1345&gt;1,E1345=0),1/L1345*L1345-1/L1345,IF(Q1345&lt;1,0,-1/L1345))</f>
        <v>0</v>
      </c>
      <c r="AA1345" s="13">
        <f>IF(P1345&gt;1,1/K1345)+IF(Q1345&gt;1,1/L1345)</f>
        <v>0</v>
      </c>
      <c r="AB1345" s="13">
        <f>AB1344+AA1345</f>
        <v>42.851016090419627</v>
      </c>
      <c r="AC1345" s="13">
        <f>AC1344+SUM(Y1345:Z1345)</f>
        <v>-2.8510160904196091</v>
      </c>
      <c r="AD1345" s="14">
        <f t="shared" si="227"/>
        <v>-6.653322022524974E-2</v>
      </c>
      <c r="AE1345" s="15">
        <f>IF(AND(P1345&gt;1,E1345=1),1/(2*K1345*(1-H1345))*K1345-1/(2*K1345*(1-H1345)),IF(P1345&lt;1,0,-1/(2*K1345*(1-H1345))))</f>
        <v>0</v>
      </c>
      <c r="AF1345" s="15">
        <f>IF(AND(Q1345&gt;1,E1345=0),1/(2*L1345*(1-I1345))*L1345-1/(2*L1345*(1-I1345)),IF(Q1345&lt;1,0,-1/(2*L1345*(1-I1345))))</f>
        <v>0</v>
      </c>
      <c r="AG1345" s="15">
        <f>IF(P1345&gt;1,1/(2*K1345*(1-H1345)),0)+IF(Q1345&gt;1,1/(2*L1345*(1-I1345)),0)</f>
        <v>0</v>
      </c>
      <c r="AH1345" s="15">
        <f>AH1344+AG1345</f>
        <v>53.61972949750146</v>
      </c>
      <c r="AI1345" s="15">
        <f>AI1344+SUM(AE1345:AF1345)</f>
        <v>-1.2985116534502754</v>
      </c>
      <c r="AJ1345" s="16">
        <f t="shared" si="228"/>
        <v>-2.4217049687107851E-2</v>
      </c>
      <c r="AK1345" s="17">
        <f>IF(AND(P1345&gt;1,E1345=1),(P1345-1)/(K1345-1)*K1345-(P1345-1)/(K1345-1),IF(P1345&lt;1,0,-(P1345-1)/(K1345-1)))</f>
        <v>0</v>
      </c>
      <c r="AL1345" s="17">
        <f>IF(AND(Q1345&gt;1,E1345=0),(Q1345-1)/(L1345-1)*L1345-(Q1345-1)/(L1345-1),IF(Q1345&lt;1,0,-(Q1345-1)/(L1345-1)))</f>
        <v>0</v>
      </c>
      <c r="AM1345" s="17">
        <f>IF(P1345&gt;1,(P1345-1)/(K1345-1),0)+IF(Q1345&gt;1,(Q1345-1)/(L1345-1),0)</f>
        <v>0</v>
      </c>
      <c r="AN1345" s="17">
        <f>AN1344+AM1345</f>
        <v>18.288901095834344</v>
      </c>
      <c r="AO1345" s="17">
        <f>AO1344+SUM(AK1345:AL1345)</f>
        <v>-2.2191053631334086</v>
      </c>
      <c r="AP1345" s="19">
        <f t="shared" si="229"/>
        <v>-0.121336178237568</v>
      </c>
      <c r="AR1345" s="20">
        <f t="shared" si="230"/>
        <v>0</v>
      </c>
      <c r="AV1345" s="21"/>
      <c r="AW1345" s="21"/>
      <c r="AX1345" s="21"/>
      <c r="AY1345" s="21"/>
    </row>
    <row r="1346" spans="1:51" s="5" customFormat="1" hidden="1" outlineLevel="1" x14ac:dyDescent="0.2">
      <c r="A1346" s="33"/>
      <c r="D1346" s="5">
        <v>10963</v>
      </c>
      <c r="E1346" s="5">
        <v>0</v>
      </c>
      <c r="G1346" s="6">
        <f>IF(AND(H1346&gt;0.5,E1346=1),1,0)+IF(AND(H1346&lt;0.5,E1346=0),1,0)</f>
        <v>0</v>
      </c>
      <c r="H1346" s="7">
        <v>0.71051004534565398</v>
      </c>
      <c r="I1346" s="7">
        <f t="shared" ref="I1346:I1409" si="232">MAX(1-H1346,0.001)</f>
        <v>0.28948995465434602</v>
      </c>
      <c r="K1346" s="8">
        <v>1.5700000524520901</v>
      </c>
      <c r="L1346" s="8">
        <v>2.6500000953674299</v>
      </c>
      <c r="M1346" s="9">
        <f t="shared" si="222"/>
        <v>0.63694265387963478</v>
      </c>
      <c r="N1346" s="9">
        <f t="shared" si="223"/>
        <v>0.37735847698577052</v>
      </c>
      <c r="P1346" s="10">
        <f t="shared" si="224"/>
        <v>0</v>
      </c>
      <c r="Q1346" s="10">
        <f t="shared" si="225"/>
        <v>0</v>
      </c>
      <c r="S1346" s="11">
        <f>IF(AND(P1346&gt;1,E1346=1),K1346-1,IF(P1346&lt;1,0,-1))</f>
        <v>0</v>
      </c>
      <c r="T1346" s="11">
        <f>IF(AND(Q1346&gt;1,E1346=0),L1346-1,IF(Q1346&lt;1,0,-1))</f>
        <v>0</v>
      </c>
      <c r="U1346" s="11">
        <f t="shared" si="231"/>
        <v>0</v>
      </c>
      <c r="V1346" s="11">
        <f>V1345+U1346</f>
        <v>101</v>
      </c>
      <c r="W1346" s="11">
        <f>W1345+SUM(S1346:T1346)</f>
        <v>-16.690000176429749</v>
      </c>
      <c r="X1346" s="12">
        <f t="shared" si="226"/>
        <v>-0.16524752649930444</v>
      </c>
      <c r="Y1346" s="13">
        <f>IF(AND(P1346&gt;1,E1346=1),1/K1346*K1346-1/K1346,IF(P1346&lt;1,0,-1/K1346))</f>
        <v>0</v>
      </c>
      <c r="Z1346" s="13">
        <f>IF(AND(Q1346&gt;1,E1346=0),1/L1346*L1346-1/L1346,IF(Q1346&lt;1,0,-1/L1346))</f>
        <v>0</v>
      </c>
      <c r="AA1346" s="13">
        <f>IF(P1346&gt;1,1/K1346)+IF(Q1346&gt;1,1/L1346)</f>
        <v>0</v>
      </c>
      <c r="AB1346" s="13">
        <f>AB1345+AA1346</f>
        <v>42.851016090419627</v>
      </c>
      <c r="AC1346" s="13">
        <f>AC1345+SUM(Y1346:Z1346)</f>
        <v>-2.8510160904196091</v>
      </c>
      <c r="AD1346" s="14">
        <f t="shared" si="227"/>
        <v>-6.653322022524974E-2</v>
      </c>
      <c r="AE1346" s="15">
        <f>IF(AND(P1346&gt;1,E1346=1),1/(2*K1346*(1-H1346))*K1346-1/(2*K1346*(1-H1346)),IF(P1346&lt;1,0,-1/(2*K1346*(1-H1346))))</f>
        <v>0</v>
      </c>
      <c r="AF1346" s="15">
        <f>IF(AND(Q1346&gt;1,E1346=0),1/(2*L1346*(1-I1346))*L1346-1/(2*L1346*(1-I1346)),IF(Q1346&lt;1,0,-1/(2*L1346*(1-I1346))))</f>
        <v>0</v>
      </c>
      <c r="AG1346" s="15">
        <f>IF(P1346&gt;1,1/(2*K1346*(1-H1346)),0)+IF(Q1346&gt;1,1/(2*L1346*(1-I1346)),0)</f>
        <v>0</v>
      </c>
      <c r="AH1346" s="15">
        <f>AH1345+AG1346</f>
        <v>53.61972949750146</v>
      </c>
      <c r="AI1346" s="15">
        <f>AI1345+SUM(AE1346:AF1346)</f>
        <v>-1.2985116534502754</v>
      </c>
      <c r="AJ1346" s="16">
        <f t="shared" si="228"/>
        <v>-2.4217049687107851E-2</v>
      </c>
      <c r="AK1346" s="17">
        <f>IF(AND(P1346&gt;1,E1346=1),(P1346-1)/(K1346-1)*K1346-(P1346-1)/(K1346-1),IF(P1346&lt;1,0,-(P1346-1)/(K1346-1)))</f>
        <v>0</v>
      </c>
      <c r="AL1346" s="17">
        <f>IF(AND(Q1346&gt;1,E1346=0),(Q1346-1)/(L1346-1)*L1346-(Q1346-1)/(L1346-1),IF(Q1346&lt;1,0,-(Q1346-1)/(L1346-1)))</f>
        <v>0</v>
      </c>
      <c r="AM1346" s="17">
        <f>IF(P1346&gt;1,(P1346-1)/(K1346-1),0)+IF(Q1346&gt;1,(Q1346-1)/(L1346-1),0)</f>
        <v>0</v>
      </c>
      <c r="AN1346" s="17">
        <f>AN1345+AM1346</f>
        <v>18.288901095834344</v>
      </c>
      <c r="AO1346" s="17">
        <f>AO1345+SUM(AK1346:AL1346)</f>
        <v>-2.2191053631334086</v>
      </c>
      <c r="AP1346" s="19">
        <f t="shared" si="229"/>
        <v>-0.121336178237568</v>
      </c>
      <c r="AR1346" s="20">
        <f t="shared" si="230"/>
        <v>0</v>
      </c>
      <c r="AV1346" s="21"/>
      <c r="AW1346" s="21"/>
      <c r="AX1346" s="21"/>
      <c r="AY1346" s="21"/>
    </row>
    <row r="1347" spans="1:51" s="5" customFormat="1" hidden="1" outlineLevel="1" x14ac:dyDescent="0.2">
      <c r="A1347" s="33"/>
      <c r="D1347" s="5">
        <v>10964</v>
      </c>
      <c r="E1347" s="5">
        <v>1</v>
      </c>
      <c r="G1347" s="6">
        <f>IF(AND(H1347&gt;0.5,E1347=1),1,0)+IF(AND(H1347&lt;0.5,E1347=0),1,0)</f>
        <v>1</v>
      </c>
      <c r="H1347" s="7">
        <v>0.73059420505053996</v>
      </c>
      <c r="I1347" s="7">
        <f t="shared" si="232"/>
        <v>0.26940579494946004</v>
      </c>
      <c r="K1347" s="8">
        <v>1.5299999713897701</v>
      </c>
      <c r="L1347" s="8">
        <v>2.71000003814697</v>
      </c>
      <c r="M1347" s="9">
        <f t="shared" ref="M1347:M1410" si="233">1/K1347</f>
        <v>0.65359478346372357</v>
      </c>
      <c r="N1347" s="9">
        <f t="shared" ref="N1347:N1410" si="234">1/L1347</f>
        <v>0.36900368484266699</v>
      </c>
      <c r="P1347" s="10">
        <f t="shared" ref="P1347:P1410" si="235">IF(AND(K1347*H1347&gt;$B$2,H1347&gt;$B$3,M1347&lt;$B$5),K1347*H1347,0)</f>
        <v>0</v>
      </c>
      <c r="Q1347" s="10">
        <f t="shared" ref="Q1347:Q1410" si="236">IF(AND(L1347*I1347&gt;$B$2,I1347&gt;$B$4,N1347&lt;$B$6),L1347*I1347,0)</f>
        <v>0</v>
      </c>
      <c r="S1347" s="11">
        <f>IF(AND(P1347&gt;1,E1347=1),K1347-1,IF(P1347&lt;1,0,-1))</f>
        <v>0</v>
      </c>
      <c r="T1347" s="11">
        <f>IF(AND(Q1347&gt;1,E1347=0),L1347-1,IF(Q1347&lt;1,0,-1))</f>
        <v>0</v>
      </c>
      <c r="U1347" s="11">
        <f t="shared" si="231"/>
        <v>0</v>
      </c>
      <c r="V1347" s="11">
        <f>V1346+U1347</f>
        <v>101</v>
      </c>
      <c r="W1347" s="11">
        <f>W1346+SUM(S1347:T1347)</f>
        <v>-16.690000176429749</v>
      </c>
      <c r="X1347" s="12">
        <f t="shared" ref="X1347:X1410" si="237">IFERROR(W1347/V1347,"-")</f>
        <v>-0.16524752649930444</v>
      </c>
      <c r="Y1347" s="13">
        <f>IF(AND(P1347&gt;1,E1347=1),1/K1347*K1347-1/K1347,IF(P1347&lt;1,0,-1/K1347))</f>
        <v>0</v>
      </c>
      <c r="Z1347" s="13">
        <f>IF(AND(Q1347&gt;1,E1347=0),1/L1347*L1347-1/L1347,IF(Q1347&lt;1,0,-1/L1347))</f>
        <v>0</v>
      </c>
      <c r="AA1347" s="13">
        <f>IF(P1347&gt;1,1/K1347)+IF(Q1347&gt;1,1/L1347)</f>
        <v>0</v>
      </c>
      <c r="AB1347" s="13">
        <f>AB1346+AA1347</f>
        <v>42.851016090419627</v>
      </c>
      <c r="AC1347" s="13">
        <f>AC1346+SUM(Y1347:Z1347)</f>
        <v>-2.8510160904196091</v>
      </c>
      <c r="AD1347" s="14">
        <f t="shared" ref="AD1347:AD1410" si="238">IFERROR(AC1347/AB1347,"-")</f>
        <v>-6.653322022524974E-2</v>
      </c>
      <c r="AE1347" s="15">
        <f>IF(AND(P1347&gt;1,E1347=1),1/(2*K1347*(1-H1347))*K1347-1/(2*K1347*(1-H1347)),IF(P1347&lt;1,0,-1/(2*K1347*(1-H1347))))</f>
        <v>0</v>
      </c>
      <c r="AF1347" s="15">
        <f>IF(AND(Q1347&gt;1,E1347=0),1/(2*L1347*(1-I1347))*L1347-1/(2*L1347*(1-I1347)),IF(Q1347&lt;1,0,-1/(2*L1347*(1-I1347))))</f>
        <v>0</v>
      </c>
      <c r="AG1347" s="15">
        <f>IF(P1347&gt;1,1/(2*K1347*(1-H1347)),0)+IF(Q1347&gt;1,1/(2*L1347*(1-I1347)),0)</f>
        <v>0</v>
      </c>
      <c r="AH1347" s="15">
        <f>AH1346+AG1347</f>
        <v>53.61972949750146</v>
      </c>
      <c r="AI1347" s="15">
        <f>AI1346+SUM(AE1347:AF1347)</f>
        <v>-1.2985116534502754</v>
      </c>
      <c r="AJ1347" s="16">
        <f t="shared" ref="AJ1347:AJ1410" si="239">IFERROR(AI1347/AH1347,"-")</f>
        <v>-2.4217049687107851E-2</v>
      </c>
      <c r="AK1347" s="17">
        <f>IF(AND(P1347&gt;1,E1347=1),(P1347-1)/(K1347-1)*K1347-(P1347-1)/(K1347-1),IF(P1347&lt;1,0,-(P1347-1)/(K1347-1)))</f>
        <v>0</v>
      </c>
      <c r="AL1347" s="17">
        <f>IF(AND(Q1347&gt;1,E1347=0),(Q1347-1)/(L1347-1)*L1347-(Q1347-1)/(L1347-1),IF(Q1347&lt;1,0,-(Q1347-1)/(L1347-1)))</f>
        <v>0</v>
      </c>
      <c r="AM1347" s="17">
        <f>IF(P1347&gt;1,(P1347-1)/(K1347-1),0)+IF(Q1347&gt;1,(Q1347-1)/(L1347-1),0)</f>
        <v>0</v>
      </c>
      <c r="AN1347" s="17">
        <f>AN1346+AM1347</f>
        <v>18.288901095834344</v>
      </c>
      <c r="AO1347" s="17">
        <f>AO1346+SUM(AK1347:AL1347)</f>
        <v>-2.2191053631334086</v>
      </c>
      <c r="AP1347" s="19">
        <f t="shared" ref="AP1347:AP1410" si="240">IFERROR(AO1347/AN1347,"-")</f>
        <v>-0.121336178237568</v>
      </c>
      <c r="AR1347" s="20">
        <f t="shared" ref="AR1347:AR1410" si="241">IF(U1347&lt;&gt;0,1,0)</f>
        <v>0</v>
      </c>
      <c r="AV1347" s="21"/>
      <c r="AW1347" s="21"/>
      <c r="AX1347" s="21"/>
      <c r="AY1347" s="21"/>
    </row>
    <row r="1348" spans="1:51" s="5" customFormat="1" hidden="1" outlineLevel="1" x14ac:dyDescent="0.2">
      <c r="A1348" s="33"/>
      <c r="D1348" s="5">
        <v>10965</v>
      </c>
      <c r="E1348" s="5">
        <v>0</v>
      </c>
      <c r="G1348" s="6">
        <f>IF(AND(H1348&gt;0.5,E1348=1),1,0)+IF(AND(H1348&lt;0.5,E1348=0),1,0)</f>
        <v>0</v>
      </c>
      <c r="H1348" s="7">
        <v>0.69512929847828697</v>
      </c>
      <c r="I1348" s="7">
        <f t="shared" si="232"/>
        <v>0.30487070152171303</v>
      </c>
      <c r="K1348" s="8">
        <v>1.62999999523163</v>
      </c>
      <c r="L1348" s="8">
        <v>2.4500000476837198</v>
      </c>
      <c r="M1348" s="9">
        <f t="shared" si="233"/>
        <v>0.61349693431004937</v>
      </c>
      <c r="N1348" s="9">
        <f t="shared" si="234"/>
        <v>0.40816325736214598</v>
      </c>
      <c r="P1348" s="10">
        <f t="shared" si="235"/>
        <v>0</v>
      </c>
      <c r="Q1348" s="10">
        <f t="shared" si="236"/>
        <v>0</v>
      </c>
      <c r="S1348" s="11">
        <f>IF(AND(P1348&gt;1,E1348=1),K1348-1,IF(P1348&lt;1,0,-1))</f>
        <v>0</v>
      </c>
      <c r="T1348" s="11">
        <f>IF(AND(Q1348&gt;1,E1348=0),L1348-1,IF(Q1348&lt;1,0,-1))</f>
        <v>0</v>
      </c>
      <c r="U1348" s="11">
        <f t="shared" si="231"/>
        <v>0</v>
      </c>
      <c r="V1348" s="11">
        <f>V1347+U1348</f>
        <v>101</v>
      </c>
      <c r="W1348" s="11">
        <f>W1347+SUM(S1348:T1348)</f>
        <v>-16.690000176429749</v>
      </c>
      <c r="X1348" s="12">
        <f t="shared" si="237"/>
        <v>-0.16524752649930444</v>
      </c>
      <c r="Y1348" s="13">
        <f>IF(AND(P1348&gt;1,E1348=1),1/K1348*K1348-1/K1348,IF(P1348&lt;1,0,-1/K1348))</f>
        <v>0</v>
      </c>
      <c r="Z1348" s="13">
        <f>IF(AND(Q1348&gt;1,E1348=0),1/L1348*L1348-1/L1348,IF(Q1348&lt;1,0,-1/L1348))</f>
        <v>0</v>
      </c>
      <c r="AA1348" s="13">
        <f>IF(P1348&gt;1,1/K1348)+IF(Q1348&gt;1,1/L1348)</f>
        <v>0</v>
      </c>
      <c r="AB1348" s="13">
        <f>AB1347+AA1348</f>
        <v>42.851016090419627</v>
      </c>
      <c r="AC1348" s="13">
        <f>AC1347+SUM(Y1348:Z1348)</f>
        <v>-2.8510160904196091</v>
      </c>
      <c r="AD1348" s="14">
        <f t="shared" si="238"/>
        <v>-6.653322022524974E-2</v>
      </c>
      <c r="AE1348" s="15">
        <f>IF(AND(P1348&gt;1,E1348=1),1/(2*K1348*(1-H1348))*K1348-1/(2*K1348*(1-H1348)),IF(P1348&lt;1,0,-1/(2*K1348*(1-H1348))))</f>
        <v>0</v>
      </c>
      <c r="AF1348" s="15">
        <f>IF(AND(Q1348&gt;1,E1348=0),1/(2*L1348*(1-I1348))*L1348-1/(2*L1348*(1-I1348)),IF(Q1348&lt;1,0,-1/(2*L1348*(1-I1348))))</f>
        <v>0</v>
      </c>
      <c r="AG1348" s="15">
        <f>IF(P1348&gt;1,1/(2*K1348*(1-H1348)),0)+IF(Q1348&gt;1,1/(2*L1348*(1-I1348)),0)</f>
        <v>0</v>
      </c>
      <c r="AH1348" s="15">
        <f>AH1347+AG1348</f>
        <v>53.61972949750146</v>
      </c>
      <c r="AI1348" s="15">
        <f>AI1347+SUM(AE1348:AF1348)</f>
        <v>-1.2985116534502754</v>
      </c>
      <c r="AJ1348" s="16">
        <f t="shared" si="239"/>
        <v>-2.4217049687107851E-2</v>
      </c>
      <c r="AK1348" s="17">
        <f>IF(AND(P1348&gt;1,E1348=1),(P1348-1)/(K1348-1)*K1348-(P1348-1)/(K1348-1),IF(P1348&lt;1,0,-(P1348-1)/(K1348-1)))</f>
        <v>0</v>
      </c>
      <c r="AL1348" s="17">
        <f>IF(AND(Q1348&gt;1,E1348=0),(Q1348-1)/(L1348-1)*L1348-(Q1348-1)/(L1348-1),IF(Q1348&lt;1,0,-(Q1348-1)/(L1348-1)))</f>
        <v>0</v>
      </c>
      <c r="AM1348" s="17">
        <f>IF(P1348&gt;1,(P1348-1)/(K1348-1),0)+IF(Q1348&gt;1,(Q1348-1)/(L1348-1),0)</f>
        <v>0</v>
      </c>
      <c r="AN1348" s="17">
        <f>AN1347+AM1348</f>
        <v>18.288901095834344</v>
      </c>
      <c r="AO1348" s="17">
        <f>AO1347+SUM(AK1348:AL1348)</f>
        <v>-2.2191053631334086</v>
      </c>
      <c r="AP1348" s="19">
        <f t="shared" si="240"/>
        <v>-0.121336178237568</v>
      </c>
      <c r="AR1348" s="20">
        <f t="shared" si="241"/>
        <v>0</v>
      </c>
      <c r="AV1348" s="21"/>
      <c r="AW1348" s="21"/>
      <c r="AX1348" s="21"/>
      <c r="AY1348" s="21"/>
    </row>
    <row r="1349" spans="1:51" s="5" customFormat="1" hidden="1" outlineLevel="1" x14ac:dyDescent="0.2">
      <c r="A1349" s="33"/>
      <c r="D1349" s="5">
        <v>10966</v>
      </c>
      <c r="E1349" s="5">
        <v>1</v>
      </c>
      <c r="G1349" s="6">
        <f>IF(AND(H1349&gt;0.5,E1349=1),1,0)+IF(AND(H1349&lt;0.5,E1349=0),1,0)</f>
        <v>0</v>
      </c>
      <c r="H1349" s="7">
        <v>0.43926741753506199</v>
      </c>
      <c r="I1349" s="7">
        <f t="shared" si="232"/>
        <v>0.56073258246493807</v>
      </c>
      <c r="K1349" s="8">
        <v>2.53999996185303</v>
      </c>
      <c r="L1349" s="8">
        <v>1.6499999761581401</v>
      </c>
      <c r="M1349" s="9">
        <f t="shared" si="233"/>
        <v>0.39370079331436708</v>
      </c>
      <c r="N1349" s="9">
        <f t="shared" si="234"/>
        <v>0.60606061481794682</v>
      </c>
      <c r="P1349" s="10">
        <f t="shared" si="235"/>
        <v>0</v>
      </c>
      <c r="Q1349" s="10">
        <f t="shared" si="236"/>
        <v>0</v>
      </c>
      <c r="S1349" s="11">
        <f>IF(AND(P1349&gt;1,E1349=1),K1349-1,IF(P1349&lt;1,0,-1))</f>
        <v>0</v>
      </c>
      <c r="T1349" s="11">
        <f>IF(AND(Q1349&gt;1,E1349=0),L1349-1,IF(Q1349&lt;1,0,-1))</f>
        <v>0</v>
      </c>
      <c r="U1349" s="11">
        <f t="shared" si="231"/>
        <v>0</v>
      </c>
      <c r="V1349" s="11">
        <f>V1348+U1349</f>
        <v>101</v>
      </c>
      <c r="W1349" s="11">
        <f>W1348+SUM(S1349:T1349)</f>
        <v>-16.690000176429749</v>
      </c>
      <c r="X1349" s="12">
        <f t="shared" si="237"/>
        <v>-0.16524752649930444</v>
      </c>
      <c r="Y1349" s="13">
        <f>IF(AND(P1349&gt;1,E1349=1),1/K1349*K1349-1/K1349,IF(P1349&lt;1,0,-1/K1349))</f>
        <v>0</v>
      </c>
      <c r="Z1349" s="13">
        <f>IF(AND(Q1349&gt;1,E1349=0),1/L1349*L1349-1/L1349,IF(Q1349&lt;1,0,-1/L1349))</f>
        <v>0</v>
      </c>
      <c r="AA1349" s="13">
        <f>IF(P1349&gt;1,1/K1349)+IF(Q1349&gt;1,1/L1349)</f>
        <v>0</v>
      </c>
      <c r="AB1349" s="13">
        <f>AB1348+AA1349</f>
        <v>42.851016090419627</v>
      </c>
      <c r="AC1349" s="13">
        <f>AC1348+SUM(Y1349:Z1349)</f>
        <v>-2.8510160904196091</v>
      </c>
      <c r="AD1349" s="14">
        <f t="shared" si="238"/>
        <v>-6.653322022524974E-2</v>
      </c>
      <c r="AE1349" s="15">
        <f>IF(AND(P1349&gt;1,E1349=1),1/(2*K1349*(1-H1349))*K1349-1/(2*K1349*(1-H1349)),IF(P1349&lt;1,0,-1/(2*K1349*(1-H1349))))</f>
        <v>0</v>
      </c>
      <c r="AF1349" s="15">
        <f>IF(AND(Q1349&gt;1,E1349=0),1/(2*L1349*(1-I1349))*L1349-1/(2*L1349*(1-I1349)),IF(Q1349&lt;1,0,-1/(2*L1349*(1-I1349))))</f>
        <v>0</v>
      </c>
      <c r="AG1349" s="15">
        <f>IF(P1349&gt;1,1/(2*K1349*(1-H1349)),0)+IF(Q1349&gt;1,1/(2*L1349*(1-I1349)),0)</f>
        <v>0</v>
      </c>
      <c r="AH1349" s="15">
        <f>AH1348+AG1349</f>
        <v>53.61972949750146</v>
      </c>
      <c r="AI1349" s="15">
        <f>AI1348+SUM(AE1349:AF1349)</f>
        <v>-1.2985116534502754</v>
      </c>
      <c r="AJ1349" s="16">
        <f t="shared" si="239"/>
        <v>-2.4217049687107851E-2</v>
      </c>
      <c r="AK1349" s="17">
        <f>IF(AND(P1349&gt;1,E1349=1),(P1349-1)/(K1349-1)*K1349-(P1349-1)/(K1349-1),IF(P1349&lt;1,0,-(P1349-1)/(K1349-1)))</f>
        <v>0</v>
      </c>
      <c r="AL1349" s="17">
        <f>IF(AND(Q1349&gt;1,E1349=0),(Q1349-1)/(L1349-1)*L1349-(Q1349-1)/(L1349-1),IF(Q1349&lt;1,0,-(Q1349-1)/(L1349-1)))</f>
        <v>0</v>
      </c>
      <c r="AM1349" s="17">
        <f>IF(P1349&gt;1,(P1349-1)/(K1349-1),0)+IF(Q1349&gt;1,(Q1349-1)/(L1349-1),0)</f>
        <v>0</v>
      </c>
      <c r="AN1349" s="17">
        <f>AN1348+AM1349</f>
        <v>18.288901095834344</v>
      </c>
      <c r="AO1349" s="17">
        <f>AO1348+SUM(AK1349:AL1349)</f>
        <v>-2.2191053631334086</v>
      </c>
      <c r="AP1349" s="19">
        <f t="shared" si="240"/>
        <v>-0.121336178237568</v>
      </c>
      <c r="AR1349" s="20">
        <f t="shared" si="241"/>
        <v>0</v>
      </c>
      <c r="AV1349" s="21"/>
      <c r="AW1349" s="21"/>
      <c r="AX1349" s="21"/>
      <c r="AY1349" s="21"/>
    </row>
    <row r="1350" spans="1:51" s="5" customFormat="1" hidden="1" outlineLevel="1" x14ac:dyDescent="0.2">
      <c r="A1350" s="33"/>
      <c r="D1350" s="5">
        <v>10967</v>
      </c>
      <c r="E1350" s="5">
        <v>0</v>
      </c>
      <c r="G1350" s="6">
        <f>IF(AND(H1350&gt;0.5,E1350=1),1,0)+IF(AND(H1350&lt;0.5,E1350=0),1,0)</f>
        <v>1</v>
      </c>
      <c r="H1350" s="7">
        <v>0.48946434185628401</v>
      </c>
      <c r="I1350" s="7">
        <f t="shared" si="232"/>
        <v>0.51053565814371593</v>
      </c>
      <c r="K1350" s="8">
        <v>2.5</v>
      </c>
      <c r="L1350" s="8">
        <v>1.66999995708466</v>
      </c>
      <c r="M1350" s="9">
        <f t="shared" si="233"/>
        <v>0.4</v>
      </c>
      <c r="N1350" s="9">
        <f t="shared" si="234"/>
        <v>0.5988024105974904</v>
      </c>
      <c r="P1350" s="10">
        <f t="shared" si="235"/>
        <v>0</v>
      </c>
      <c r="Q1350" s="10">
        <f t="shared" si="236"/>
        <v>0</v>
      </c>
      <c r="S1350" s="11">
        <f>IF(AND(P1350&gt;1,E1350=1),K1350-1,IF(P1350&lt;1,0,-1))</f>
        <v>0</v>
      </c>
      <c r="T1350" s="11">
        <f>IF(AND(Q1350&gt;1,E1350=0),L1350-1,IF(Q1350&lt;1,0,-1))</f>
        <v>0</v>
      </c>
      <c r="U1350" s="11">
        <f t="shared" si="231"/>
        <v>0</v>
      </c>
      <c r="V1350" s="11">
        <f>V1349+U1350</f>
        <v>101</v>
      </c>
      <c r="W1350" s="11">
        <f>W1349+SUM(S1350:T1350)</f>
        <v>-16.690000176429749</v>
      </c>
      <c r="X1350" s="12">
        <f t="shared" si="237"/>
        <v>-0.16524752649930444</v>
      </c>
      <c r="Y1350" s="13">
        <f>IF(AND(P1350&gt;1,E1350=1),1/K1350*K1350-1/K1350,IF(P1350&lt;1,0,-1/K1350))</f>
        <v>0</v>
      </c>
      <c r="Z1350" s="13">
        <f>IF(AND(Q1350&gt;1,E1350=0),1/L1350*L1350-1/L1350,IF(Q1350&lt;1,0,-1/L1350))</f>
        <v>0</v>
      </c>
      <c r="AA1350" s="13">
        <f>IF(P1350&gt;1,1/K1350)+IF(Q1350&gt;1,1/L1350)</f>
        <v>0</v>
      </c>
      <c r="AB1350" s="13">
        <f>AB1349+AA1350</f>
        <v>42.851016090419627</v>
      </c>
      <c r="AC1350" s="13">
        <f>AC1349+SUM(Y1350:Z1350)</f>
        <v>-2.8510160904196091</v>
      </c>
      <c r="AD1350" s="14">
        <f t="shared" si="238"/>
        <v>-6.653322022524974E-2</v>
      </c>
      <c r="AE1350" s="15">
        <f>IF(AND(P1350&gt;1,E1350=1),1/(2*K1350*(1-H1350))*K1350-1/(2*K1350*(1-H1350)),IF(P1350&lt;1,0,-1/(2*K1350*(1-H1350))))</f>
        <v>0</v>
      </c>
      <c r="AF1350" s="15">
        <f>IF(AND(Q1350&gt;1,E1350=0),1/(2*L1350*(1-I1350))*L1350-1/(2*L1350*(1-I1350)),IF(Q1350&lt;1,0,-1/(2*L1350*(1-I1350))))</f>
        <v>0</v>
      </c>
      <c r="AG1350" s="15">
        <f>IF(P1350&gt;1,1/(2*K1350*(1-H1350)),0)+IF(Q1350&gt;1,1/(2*L1350*(1-I1350)),0)</f>
        <v>0</v>
      </c>
      <c r="AH1350" s="15">
        <f>AH1349+AG1350</f>
        <v>53.61972949750146</v>
      </c>
      <c r="AI1350" s="15">
        <f>AI1349+SUM(AE1350:AF1350)</f>
        <v>-1.2985116534502754</v>
      </c>
      <c r="AJ1350" s="16">
        <f t="shared" si="239"/>
        <v>-2.4217049687107851E-2</v>
      </c>
      <c r="AK1350" s="17">
        <f>IF(AND(P1350&gt;1,E1350=1),(P1350-1)/(K1350-1)*K1350-(P1350-1)/(K1350-1),IF(P1350&lt;1,0,-(P1350-1)/(K1350-1)))</f>
        <v>0</v>
      </c>
      <c r="AL1350" s="17">
        <f>IF(AND(Q1350&gt;1,E1350=0),(Q1350-1)/(L1350-1)*L1350-(Q1350-1)/(L1350-1),IF(Q1350&lt;1,0,-(Q1350-1)/(L1350-1)))</f>
        <v>0</v>
      </c>
      <c r="AM1350" s="17">
        <f>IF(P1350&gt;1,(P1350-1)/(K1350-1),0)+IF(Q1350&gt;1,(Q1350-1)/(L1350-1),0)</f>
        <v>0</v>
      </c>
      <c r="AN1350" s="17">
        <f>AN1349+AM1350</f>
        <v>18.288901095834344</v>
      </c>
      <c r="AO1350" s="17">
        <f>AO1349+SUM(AK1350:AL1350)</f>
        <v>-2.2191053631334086</v>
      </c>
      <c r="AP1350" s="19">
        <f t="shared" si="240"/>
        <v>-0.121336178237568</v>
      </c>
      <c r="AR1350" s="20">
        <f t="shared" si="241"/>
        <v>0</v>
      </c>
      <c r="AV1350" s="21"/>
      <c r="AW1350" s="21"/>
      <c r="AX1350" s="21"/>
      <c r="AY1350" s="21"/>
    </row>
    <row r="1351" spans="1:51" s="5" customFormat="1" hidden="1" outlineLevel="1" x14ac:dyDescent="0.2">
      <c r="A1351" s="33"/>
      <c r="D1351" s="5">
        <v>10968</v>
      </c>
      <c r="E1351" s="5">
        <v>1</v>
      </c>
      <c r="G1351" s="6">
        <f>IF(AND(H1351&gt;0.5,E1351=1),1,0)+IF(AND(H1351&lt;0.5,E1351=0),1,0)</f>
        <v>1</v>
      </c>
      <c r="H1351" s="7">
        <v>0.72300312907415398</v>
      </c>
      <c r="I1351" s="7">
        <f t="shared" si="232"/>
        <v>0.27699687092584602</v>
      </c>
      <c r="K1351" s="8">
        <v>1.2200000286102299</v>
      </c>
      <c r="L1351" s="8">
        <v>4.9699997901916504</v>
      </c>
      <c r="M1351" s="9">
        <f t="shared" si="233"/>
        <v>0.81967211192540357</v>
      </c>
      <c r="N1351" s="9">
        <f t="shared" si="234"/>
        <v>0.20120725195472061</v>
      </c>
      <c r="P1351" s="10">
        <f t="shared" si="235"/>
        <v>0</v>
      </c>
      <c r="Q1351" s="10">
        <f t="shared" si="236"/>
        <v>0</v>
      </c>
      <c r="S1351" s="11">
        <f>IF(AND(P1351&gt;1,E1351=1),K1351-1,IF(P1351&lt;1,0,-1))</f>
        <v>0</v>
      </c>
      <c r="T1351" s="11">
        <f>IF(AND(Q1351&gt;1,E1351=0),L1351-1,IF(Q1351&lt;1,0,-1))</f>
        <v>0</v>
      </c>
      <c r="U1351" s="11">
        <f t="shared" si="231"/>
        <v>0</v>
      </c>
      <c r="V1351" s="11">
        <f>V1350+U1351</f>
        <v>101</v>
      </c>
      <c r="W1351" s="11">
        <f>W1350+SUM(S1351:T1351)</f>
        <v>-16.690000176429749</v>
      </c>
      <c r="X1351" s="12">
        <f t="shared" si="237"/>
        <v>-0.16524752649930444</v>
      </c>
      <c r="Y1351" s="13">
        <f>IF(AND(P1351&gt;1,E1351=1),1/K1351*K1351-1/K1351,IF(P1351&lt;1,0,-1/K1351))</f>
        <v>0</v>
      </c>
      <c r="Z1351" s="13">
        <f>IF(AND(Q1351&gt;1,E1351=0),1/L1351*L1351-1/L1351,IF(Q1351&lt;1,0,-1/L1351))</f>
        <v>0</v>
      </c>
      <c r="AA1351" s="13">
        <f>IF(P1351&gt;1,1/K1351)+IF(Q1351&gt;1,1/L1351)</f>
        <v>0</v>
      </c>
      <c r="AB1351" s="13">
        <f>AB1350+AA1351</f>
        <v>42.851016090419627</v>
      </c>
      <c r="AC1351" s="13">
        <f>AC1350+SUM(Y1351:Z1351)</f>
        <v>-2.8510160904196091</v>
      </c>
      <c r="AD1351" s="14">
        <f t="shared" si="238"/>
        <v>-6.653322022524974E-2</v>
      </c>
      <c r="AE1351" s="15">
        <f>IF(AND(P1351&gt;1,E1351=1),1/(2*K1351*(1-H1351))*K1351-1/(2*K1351*(1-H1351)),IF(P1351&lt;1,0,-1/(2*K1351*(1-H1351))))</f>
        <v>0</v>
      </c>
      <c r="AF1351" s="15">
        <f>IF(AND(Q1351&gt;1,E1351=0),1/(2*L1351*(1-I1351))*L1351-1/(2*L1351*(1-I1351)),IF(Q1351&lt;1,0,-1/(2*L1351*(1-I1351))))</f>
        <v>0</v>
      </c>
      <c r="AG1351" s="15">
        <f>IF(P1351&gt;1,1/(2*K1351*(1-H1351)),0)+IF(Q1351&gt;1,1/(2*L1351*(1-I1351)),0)</f>
        <v>0</v>
      </c>
      <c r="AH1351" s="15">
        <f>AH1350+AG1351</f>
        <v>53.61972949750146</v>
      </c>
      <c r="AI1351" s="15">
        <f>AI1350+SUM(AE1351:AF1351)</f>
        <v>-1.2985116534502754</v>
      </c>
      <c r="AJ1351" s="16">
        <f t="shared" si="239"/>
        <v>-2.4217049687107851E-2</v>
      </c>
      <c r="AK1351" s="17">
        <f>IF(AND(P1351&gt;1,E1351=1),(P1351-1)/(K1351-1)*K1351-(P1351-1)/(K1351-1),IF(P1351&lt;1,0,-(P1351-1)/(K1351-1)))</f>
        <v>0</v>
      </c>
      <c r="AL1351" s="17">
        <f>IF(AND(Q1351&gt;1,E1351=0),(Q1351-1)/(L1351-1)*L1351-(Q1351-1)/(L1351-1),IF(Q1351&lt;1,0,-(Q1351-1)/(L1351-1)))</f>
        <v>0</v>
      </c>
      <c r="AM1351" s="17">
        <f>IF(P1351&gt;1,(P1351-1)/(K1351-1),0)+IF(Q1351&gt;1,(Q1351-1)/(L1351-1),0)</f>
        <v>0</v>
      </c>
      <c r="AN1351" s="17">
        <f>AN1350+AM1351</f>
        <v>18.288901095834344</v>
      </c>
      <c r="AO1351" s="17">
        <f>AO1350+SUM(AK1351:AL1351)</f>
        <v>-2.2191053631334086</v>
      </c>
      <c r="AP1351" s="19">
        <f t="shared" si="240"/>
        <v>-0.121336178237568</v>
      </c>
      <c r="AR1351" s="20">
        <f t="shared" si="241"/>
        <v>0</v>
      </c>
      <c r="AV1351" s="21"/>
      <c r="AW1351" s="21"/>
      <c r="AX1351" s="21"/>
      <c r="AY1351" s="21"/>
    </row>
    <row r="1352" spans="1:51" s="5" customFormat="1" hidden="1" outlineLevel="1" x14ac:dyDescent="0.2">
      <c r="A1352" s="33"/>
      <c r="D1352" s="5">
        <v>10969</v>
      </c>
      <c r="E1352" s="5">
        <v>1</v>
      </c>
      <c r="G1352" s="6">
        <f>IF(AND(H1352&gt;0.5,E1352=1),1,0)+IF(AND(H1352&lt;0.5,E1352=0),1,0)</f>
        <v>1</v>
      </c>
      <c r="H1352" s="7">
        <v>0.75824717212624504</v>
      </c>
      <c r="I1352" s="7">
        <f t="shared" si="232"/>
        <v>0.24175282787375496</v>
      </c>
      <c r="K1352" s="8">
        <v>1.41999995708466</v>
      </c>
      <c r="L1352" s="8">
        <v>3.1500000953674299</v>
      </c>
      <c r="M1352" s="9">
        <f t="shared" si="233"/>
        <v>0.70422537339582492</v>
      </c>
      <c r="N1352" s="9">
        <f t="shared" si="234"/>
        <v>0.31746030784908774</v>
      </c>
      <c r="P1352" s="10">
        <f t="shared" si="235"/>
        <v>0</v>
      </c>
      <c r="Q1352" s="10">
        <f t="shared" si="236"/>
        <v>0</v>
      </c>
      <c r="S1352" s="11">
        <f>IF(AND(P1352&gt;1,E1352=1),K1352-1,IF(P1352&lt;1,0,-1))</f>
        <v>0</v>
      </c>
      <c r="T1352" s="11">
        <f>IF(AND(Q1352&gt;1,E1352=0),L1352-1,IF(Q1352&lt;1,0,-1))</f>
        <v>0</v>
      </c>
      <c r="U1352" s="11">
        <f t="shared" si="231"/>
        <v>0</v>
      </c>
      <c r="V1352" s="11">
        <f>V1351+U1352</f>
        <v>101</v>
      </c>
      <c r="W1352" s="11">
        <f>W1351+SUM(S1352:T1352)</f>
        <v>-16.690000176429749</v>
      </c>
      <c r="X1352" s="12">
        <f t="shared" si="237"/>
        <v>-0.16524752649930444</v>
      </c>
      <c r="Y1352" s="13">
        <f>IF(AND(P1352&gt;1,E1352=1),1/K1352*K1352-1/K1352,IF(P1352&lt;1,0,-1/K1352))</f>
        <v>0</v>
      </c>
      <c r="Z1352" s="13">
        <f>IF(AND(Q1352&gt;1,E1352=0),1/L1352*L1352-1/L1352,IF(Q1352&lt;1,0,-1/L1352))</f>
        <v>0</v>
      </c>
      <c r="AA1352" s="13">
        <f>IF(P1352&gt;1,1/K1352)+IF(Q1352&gt;1,1/L1352)</f>
        <v>0</v>
      </c>
      <c r="AB1352" s="13">
        <f>AB1351+AA1352</f>
        <v>42.851016090419627</v>
      </c>
      <c r="AC1352" s="13">
        <f>AC1351+SUM(Y1352:Z1352)</f>
        <v>-2.8510160904196091</v>
      </c>
      <c r="AD1352" s="14">
        <f t="shared" si="238"/>
        <v>-6.653322022524974E-2</v>
      </c>
      <c r="AE1352" s="15">
        <f>IF(AND(P1352&gt;1,E1352=1),1/(2*K1352*(1-H1352))*K1352-1/(2*K1352*(1-H1352)),IF(P1352&lt;1,0,-1/(2*K1352*(1-H1352))))</f>
        <v>0</v>
      </c>
      <c r="AF1352" s="15">
        <f>IF(AND(Q1352&gt;1,E1352=0),1/(2*L1352*(1-I1352))*L1352-1/(2*L1352*(1-I1352)),IF(Q1352&lt;1,0,-1/(2*L1352*(1-I1352))))</f>
        <v>0</v>
      </c>
      <c r="AG1352" s="15">
        <f>IF(P1352&gt;1,1/(2*K1352*(1-H1352)),0)+IF(Q1352&gt;1,1/(2*L1352*(1-I1352)),0)</f>
        <v>0</v>
      </c>
      <c r="AH1352" s="15">
        <f>AH1351+AG1352</f>
        <v>53.61972949750146</v>
      </c>
      <c r="AI1352" s="15">
        <f>AI1351+SUM(AE1352:AF1352)</f>
        <v>-1.2985116534502754</v>
      </c>
      <c r="AJ1352" s="16">
        <f t="shared" si="239"/>
        <v>-2.4217049687107851E-2</v>
      </c>
      <c r="AK1352" s="17">
        <f>IF(AND(P1352&gt;1,E1352=1),(P1352-1)/(K1352-1)*K1352-(P1352-1)/(K1352-1),IF(P1352&lt;1,0,-(P1352-1)/(K1352-1)))</f>
        <v>0</v>
      </c>
      <c r="AL1352" s="17">
        <f>IF(AND(Q1352&gt;1,E1352=0),(Q1352-1)/(L1352-1)*L1352-(Q1352-1)/(L1352-1),IF(Q1352&lt;1,0,-(Q1352-1)/(L1352-1)))</f>
        <v>0</v>
      </c>
      <c r="AM1352" s="17">
        <f>IF(P1352&gt;1,(P1352-1)/(K1352-1),0)+IF(Q1352&gt;1,(Q1352-1)/(L1352-1),0)</f>
        <v>0</v>
      </c>
      <c r="AN1352" s="17">
        <f>AN1351+AM1352</f>
        <v>18.288901095834344</v>
      </c>
      <c r="AO1352" s="17">
        <f>AO1351+SUM(AK1352:AL1352)</f>
        <v>-2.2191053631334086</v>
      </c>
      <c r="AP1352" s="19">
        <f t="shared" si="240"/>
        <v>-0.121336178237568</v>
      </c>
      <c r="AR1352" s="20">
        <f t="shared" si="241"/>
        <v>0</v>
      </c>
      <c r="AV1352" s="21"/>
      <c r="AW1352" s="21"/>
      <c r="AX1352" s="21"/>
      <c r="AY1352" s="21"/>
    </row>
    <row r="1353" spans="1:51" s="5" customFormat="1" hidden="1" outlineLevel="1" x14ac:dyDescent="0.2">
      <c r="A1353" s="33"/>
      <c r="D1353" s="5">
        <v>10971</v>
      </c>
      <c r="E1353" s="5">
        <v>0</v>
      </c>
      <c r="G1353" s="6">
        <f>IF(AND(H1353&gt;0.5,E1353=1),1,0)+IF(AND(H1353&lt;0.5,E1353=0),1,0)</f>
        <v>1</v>
      </c>
      <c r="H1353" s="7">
        <v>0.394633132066463</v>
      </c>
      <c r="I1353" s="7">
        <f t="shared" si="232"/>
        <v>0.605366867933537</v>
      </c>
      <c r="K1353" s="8">
        <v>2.4000000953674299</v>
      </c>
      <c r="L1353" s="8">
        <v>1.6599999666214</v>
      </c>
      <c r="M1353" s="9">
        <f t="shared" si="233"/>
        <v>0.41666665010982185</v>
      </c>
      <c r="N1353" s="9">
        <f t="shared" si="234"/>
        <v>0.6024096506672233</v>
      </c>
      <c r="P1353" s="10">
        <f t="shared" si="235"/>
        <v>0</v>
      </c>
      <c r="Q1353" s="10">
        <f t="shared" si="236"/>
        <v>0</v>
      </c>
      <c r="S1353" s="11">
        <f>IF(AND(P1353&gt;1,E1353=1),K1353-1,IF(P1353&lt;1,0,-1))</f>
        <v>0</v>
      </c>
      <c r="T1353" s="11">
        <f>IF(AND(Q1353&gt;1,E1353=0),L1353-1,IF(Q1353&lt;1,0,-1))</f>
        <v>0</v>
      </c>
      <c r="U1353" s="11">
        <f t="shared" si="231"/>
        <v>0</v>
      </c>
      <c r="V1353" s="11">
        <f>V1352+U1353</f>
        <v>101</v>
      </c>
      <c r="W1353" s="11">
        <f>W1352+SUM(S1353:T1353)</f>
        <v>-16.690000176429749</v>
      </c>
      <c r="X1353" s="12">
        <f t="shared" si="237"/>
        <v>-0.16524752649930444</v>
      </c>
      <c r="Y1353" s="13">
        <f>IF(AND(P1353&gt;1,E1353=1),1/K1353*K1353-1/K1353,IF(P1353&lt;1,0,-1/K1353))</f>
        <v>0</v>
      </c>
      <c r="Z1353" s="13">
        <f>IF(AND(Q1353&gt;1,E1353=0),1/L1353*L1353-1/L1353,IF(Q1353&lt;1,0,-1/L1353))</f>
        <v>0</v>
      </c>
      <c r="AA1353" s="13">
        <f>IF(P1353&gt;1,1/K1353)+IF(Q1353&gt;1,1/L1353)</f>
        <v>0</v>
      </c>
      <c r="AB1353" s="13">
        <f>AB1352+AA1353</f>
        <v>42.851016090419627</v>
      </c>
      <c r="AC1353" s="13">
        <f>AC1352+SUM(Y1353:Z1353)</f>
        <v>-2.8510160904196091</v>
      </c>
      <c r="AD1353" s="14">
        <f t="shared" si="238"/>
        <v>-6.653322022524974E-2</v>
      </c>
      <c r="AE1353" s="15">
        <f>IF(AND(P1353&gt;1,E1353=1),1/(2*K1353*(1-H1353))*K1353-1/(2*K1353*(1-H1353)),IF(P1353&lt;1,0,-1/(2*K1353*(1-H1353))))</f>
        <v>0</v>
      </c>
      <c r="AF1353" s="15">
        <f>IF(AND(Q1353&gt;1,E1353=0),1/(2*L1353*(1-I1353))*L1353-1/(2*L1353*(1-I1353)),IF(Q1353&lt;1,0,-1/(2*L1353*(1-I1353))))</f>
        <v>0</v>
      </c>
      <c r="AG1353" s="15">
        <f>IF(P1353&gt;1,1/(2*K1353*(1-H1353)),0)+IF(Q1353&gt;1,1/(2*L1353*(1-I1353)),0)</f>
        <v>0</v>
      </c>
      <c r="AH1353" s="15">
        <f>AH1352+AG1353</f>
        <v>53.61972949750146</v>
      </c>
      <c r="AI1353" s="15">
        <f>AI1352+SUM(AE1353:AF1353)</f>
        <v>-1.2985116534502754</v>
      </c>
      <c r="AJ1353" s="16">
        <f t="shared" si="239"/>
        <v>-2.4217049687107851E-2</v>
      </c>
      <c r="AK1353" s="17">
        <f>IF(AND(P1353&gt;1,E1353=1),(P1353-1)/(K1353-1)*K1353-(P1353-1)/(K1353-1),IF(P1353&lt;1,0,-(P1353-1)/(K1353-1)))</f>
        <v>0</v>
      </c>
      <c r="AL1353" s="17">
        <f>IF(AND(Q1353&gt;1,E1353=0),(Q1353-1)/(L1353-1)*L1353-(Q1353-1)/(L1353-1),IF(Q1353&lt;1,0,-(Q1353-1)/(L1353-1)))</f>
        <v>0</v>
      </c>
      <c r="AM1353" s="17">
        <f>IF(P1353&gt;1,(P1353-1)/(K1353-1),0)+IF(Q1353&gt;1,(Q1353-1)/(L1353-1),0)</f>
        <v>0</v>
      </c>
      <c r="AN1353" s="17">
        <f>AN1352+AM1353</f>
        <v>18.288901095834344</v>
      </c>
      <c r="AO1353" s="17">
        <f>AO1352+SUM(AK1353:AL1353)</f>
        <v>-2.2191053631334086</v>
      </c>
      <c r="AP1353" s="19">
        <f t="shared" si="240"/>
        <v>-0.121336178237568</v>
      </c>
      <c r="AR1353" s="20">
        <f t="shared" si="241"/>
        <v>0</v>
      </c>
      <c r="AV1353" s="21"/>
      <c r="AW1353" s="21"/>
      <c r="AX1353" s="21"/>
      <c r="AY1353" s="21"/>
    </row>
    <row r="1354" spans="1:51" s="5" customFormat="1" hidden="1" outlineLevel="1" x14ac:dyDescent="0.2">
      <c r="A1354" s="33"/>
      <c r="D1354" s="5">
        <v>10974</v>
      </c>
      <c r="E1354" s="5">
        <v>1</v>
      </c>
      <c r="G1354" s="6">
        <f>IF(AND(H1354&gt;0.5,E1354=1),1,0)+IF(AND(H1354&lt;0.5,E1354=0),1,0)</f>
        <v>1</v>
      </c>
      <c r="H1354" s="7">
        <v>0.75824717212624504</v>
      </c>
      <c r="I1354" s="7">
        <f t="shared" si="232"/>
        <v>0.24175282787375496</v>
      </c>
      <c r="K1354" s="8">
        <v>1.1900000572204601</v>
      </c>
      <c r="L1354" s="8">
        <v>5.4200000762939498</v>
      </c>
      <c r="M1354" s="9">
        <f t="shared" si="233"/>
        <v>0.84033609404670762</v>
      </c>
      <c r="N1354" s="9">
        <f t="shared" si="234"/>
        <v>0.18450184242133316</v>
      </c>
      <c r="P1354" s="10">
        <f t="shared" si="235"/>
        <v>0</v>
      </c>
      <c r="Q1354" s="10">
        <f t="shared" si="236"/>
        <v>0</v>
      </c>
      <c r="S1354" s="11">
        <f>IF(AND(P1354&gt;1,E1354=1),K1354-1,IF(P1354&lt;1,0,-1))</f>
        <v>0</v>
      </c>
      <c r="T1354" s="11">
        <f>IF(AND(Q1354&gt;1,E1354=0),L1354-1,IF(Q1354&lt;1,0,-1))</f>
        <v>0</v>
      </c>
      <c r="U1354" s="11">
        <f t="shared" si="231"/>
        <v>0</v>
      </c>
      <c r="V1354" s="11">
        <f>V1353+U1354</f>
        <v>101</v>
      </c>
      <c r="W1354" s="11">
        <f>W1353+SUM(S1354:T1354)</f>
        <v>-16.690000176429749</v>
      </c>
      <c r="X1354" s="12">
        <f t="shared" si="237"/>
        <v>-0.16524752649930444</v>
      </c>
      <c r="Y1354" s="13">
        <f>IF(AND(P1354&gt;1,E1354=1),1/K1354*K1354-1/K1354,IF(P1354&lt;1,0,-1/K1354))</f>
        <v>0</v>
      </c>
      <c r="Z1354" s="13">
        <f>IF(AND(Q1354&gt;1,E1354=0),1/L1354*L1354-1/L1354,IF(Q1354&lt;1,0,-1/L1354))</f>
        <v>0</v>
      </c>
      <c r="AA1354" s="13">
        <f>IF(P1354&gt;1,1/K1354)+IF(Q1354&gt;1,1/L1354)</f>
        <v>0</v>
      </c>
      <c r="AB1354" s="13">
        <f>AB1353+AA1354</f>
        <v>42.851016090419627</v>
      </c>
      <c r="AC1354" s="13">
        <f>AC1353+SUM(Y1354:Z1354)</f>
        <v>-2.8510160904196091</v>
      </c>
      <c r="AD1354" s="14">
        <f t="shared" si="238"/>
        <v>-6.653322022524974E-2</v>
      </c>
      <c r="AE1354" s="15">
        <f>IF(AND(P1354&gt;1,E1354=1),1/(2*K1354*(1-H1354))*K1354-1/(2*K1354*(1-H1354)),IF(P1354&lt;1,0,-1/(2*K1354*(1-H1354))))</f>
        <v>0</v>
      </c>
      <c r="AF1354" s="15">
        <f>IF(AND(Q1354&gt;1,E1354=0),1/(2*L1354*(1-I1354))*L1354-1/(2*L1354*(1-I1354)),IF(Q1354&lt;1,0,-1/(2*L1354*(1-I1354))))</f>
        <v>0</v>
      </c>
      <c r="AG1354" s="15">
        <f>IF(P1354&gt;1,1/(2*K1354*(1-H1354)),0)+IF(Q1354&gt;1,1/(2*L1354*(1-I1354)),0)</f>
        <v>0</v>
      </c>
      <c r="AH1354" s="15">
        <f>AH1353+AG1354</f>
        <v>53.61972949750146</v>
      </c>
      <c r="AI1354" s="15">
        <f>AI1353+SUM(AE1354:AF1354)</f>
        <v>-1.2985116534502754</v>
      </c>
      <c r="AJ1354" s="16">
        <f t="shared" si="239"/>
        <v>-2.4217049687107851E-2</v>
      </c>
      <c r="AK1354" s="17">
        <f>IF(AND(P1354&gt;1,E1354=1),(P1354-1)/(K1354-1)*K1354-(P1354-1)/(K1354-1),IF(P1354&lt;1,0,-(P1354-1)/(K1354-1)))</f>
        <v>0</v>
      </c>
      <c r="AL1354" s="17">
        <f>IF(AND(Q1354&gt;1,E1354=0),(Q1354-1)/(L1354-1)*L1354-(Q1354-1)/(L1354-1),IF(Q1354&lt;1,0,-(Q1354-1)/(L1354-1)))</f>
        <v>0</v>
      </c>
      <c r="AM1354" s="17">
        <f>IF(P1354&gt;1,(P1354-1)/(K1354-1),0)+IF(Q1354&gt;1,(Q1354-1)/(L1354-1),0)</f>
        <v>0</v>
      </c>
      <c r="AN1354" s="17">
        <f>AN1353+AM1354</f>
        <v>18.288901095834344</v>
      </c>
      <c r="AO1354" s="17">
        <f>AO1353+SUM(AK1354:AL1354)</f>
        <v>-2.2191053631334086</v>
      </c>
      <c r="AP1354" s="19">
        <f t="shared" si="240"/>
        <v>-0.121336178237568</v>
      </c>
      <c r="AR1354" s="20">
        <f t="shared" si="241"/>
        <v>0</v>
      </c>
      <c r="AV1354" s="21"/>
      <c r="AW1354" s="21"/>
      <c r="AX1354" s="21"/>
      <c r="AY1354" s="21"/>
    </row>
    <row r="1355" spans="1:51" s="5" customFormat="1" hidden="1" outlineLevel="1" x14ac:dyDescent="0.2">
      <c r="A1355" s="33"/>
      <c r="D1355" s="5">
        <v>10975</v>
      </c>
      <c r="E1355" s="5">
        <v>1</v>
      </c>
      <c r="G1355" s="6">
        <f>IF(AND(H1355&gt;0.5,E1355=1),1,0)+IF(AND(H1355&lt;0.5,E1355=0),1,0)</f>
        <v>1</v>
      </c>
      <c r="H1355" s="7">
        <v>0.71957748596590398</v>
      </c>
      <c r="I1355" s="7">
        <f t="shared" si="232"/>
        <v>0.28042251403409602</v>
      </c>
      <c r="K1355" s="8">
        <v>1.4700000286102299</v>
      </c>
      <c r="L1355" s="8">
        <v>2.9300000667571999</v>
      </c>
      <c r="M1355" s="9">
        <f t="shared" si="233"/>
        <v>0.68027209560357749</v>
      </c>
      <c r="N1355" s="9">
        <f t="shared" si="234"/>
        <v>0.34129692055152672</v>
      </c>
      <c r="P1355" s="10">
        <f t="shared" si="235"/>
        <v>0</v>
      </c>
      <c r="Q1355" s="10">
        <f t="shared" si="236"/>
        <v>0</v>
      </c>
      <c r="S1355" s="11">
        <f>IF(AND(P1355&gt;1,E1355=1),K1355-1,IF(P1355&lt;1,0,-1))</f>
        <v>0</v>
      </c>
      <c r="T1355" s="11">
        <f>IF(AND(Q1355&gt;1,E1355=0),L1355-1,IF(Q1355&lt;1,0,-1))</f>
        <v>0</v>
      </c>
      <c r="U1355" s="11">
        <f t="shared" si="231"/>
        <v>0</v>
      </c>
      <c r="V1355" s="11">
        <f>V1354+U1355</f>
        <v>101</v>
      </c>
      <c r="W1355" s="11">
        <f>W1354+SUM(S1355:T1355)</f>
        <v>-16.690000176429749</v>
      </c>
      <c r="X1355" s="12">
        <f t="shared" si="237"/>
        <v>-0.16524752649930444</v>
      </c>
      <c r="Y1355" s="13">
        <f>IF(AND(P1355&gt;1,E1355=1),1/K1355*K1355-1/K1355,IF(P1355&lt;1,0,-1/K1355))</f>
        <v>0</v>
      </c>
      <c r="Z1355" s="13">
        <f>IF(AND(Q1355&gt;1,E1355=0),1/L1355*L1355-1/L1355,IF(Q1355&lt;1,0,-1/L1355))</f>
        <v>0</v>
      </c>
      <c r="AA1355" s="13">
        <f>IF(P1355&gt;1,1/K1355)+IF(Q1355&gt;1,1/L1355)</f>
        <v>0</v>
      </c>
      <c r="AB1355" s="13">
        <f>AB1354+AA1355</f>
        <v>42.851016090419627</v>
      </c>
      <c r="AC1355" s="13">
        <f>AC1354+SUM(Y1355:Z1355)</f>
        <v>-2.8510160904196091</v>
      </c>
      <c r="AD1355" s="14">
        <f t="shared" si="238"/>
        <v>-6.653322022524974E-2</v>
      </c>
      <c r="AE1355" s="15">
        <f>IF(AND(P1355&gt;1,E1355=1),1/(2*K1355*(1-H1355))*K1355-1/(2*K1355*(1-H1355)),IF(P1355&lt;1,0,-1/(2*K1355*(1-H1355))))</f>
        <v>0</v>
      </c>
      <c r="AF1355" s="15">
        <f>IF(AND(Q1355&gt;1,E1355=0),1/(2*L1355*(1-I1355))*L1355-1/(2*L1355*(1-I1355)),IF(Q1355&lt;1,0,-1/(2*L1355*(1-I1355))))</f>
        <v>0</v>
      </c>
      <c r="AG1355" s="15">
        <f>IF(P1355&gt;1,1/(2*K1355*(1-H1355)),0)+IF(Q1355&gt;1,1/(2*L1355*(1-I1355)),0)</f>
        <v>0</v>
      </c>
      <c r="AH1355" s="15">
        <f>AH1354+AG1355</f>
        <v>53.61972949750146</v>
      </c>
      <c r="AI1355" s="15">
        <f>AI1354+SUM(AE1355:AF1355)</f>
        <v>-1.2985116534502754</v>
      </c>
      <c r="AJ1355" s="16">
        <f t="shared" si="239"/>
        <v>-2.4217049687107851E-2</v>
      </c>
      <c r="AK1355" s="17">
        <f>IF(AND(P1355&gt;1,E1355=1),(P1355-1)/(K1355-1)*K1355-(P1355-1)/(K1355-1),IF(P1355&lt;1,0,-(P1355-1)/(K1355-1)))</f>
        <v>0</v>
      </c>
      <c r="AL1355" s="17">
        <f>IF(AND(Q1355&gt;1,E1355=0),(Q1355-1)/(L1355-1)*L1355-(Q1355-1)/(L1355-1),IF(Q1355&lt;1,0,-(Q1355-1)/(L1355-1)))</f>
        <v>0</v>
      </c>
      <c r="AM1355" s="17">
        <f>IF(P1355&gt;1,(P1355-1)/(K1355-1),0)+IF(Q1355&gt;1,(Q1355-1)/(L1355-1),0)</f>
        <v>0</v>
      </c>
      <c r="AN1355" s="17">
        <f>AN1354+AM1355</f>
        <v>18.288901095834344</v>
      </c>
      <c r="AO1355" s="17">
        <f>AO1354+SUM(AK1355:AL1355)</f>
        <v>-2.2191053631334086</v>
      </c>
      <c r="AP1355" s="19">
        <f t="shared" si="240"/>
        <v>-0.121336178237568</v>
      </c>
      <c r="AR1355" s="20">
        <f t="shared" si="241"/>
        <v>0</v>
      </c>
      <c r="AV1355" s="21"/>
      <c r="AW1355" s="21"/>
      <c r="AX1355" s="21"/>
      <c r="AY1355" s="21"/>
    </row>
    <row r="1356" spans="1:51" s="5" customFormat="1" hidden="1" outlineLevel="1" x14ac:dyDescent="0.2">
      <c r="A1356" s="33"/>
      <c r="D1356" s="5">
        <v>10977</v>
      </c>
      <c r="E1356" s="5">
        <v>1</v>
      </c>
      <c r="G1356" s="6">
        <f>IF(AND(H1356&gt;0.5,E1356=1),1,0)+IF(AND(H1356&lt;0.5,E1356=0),1,0)</f>
        <v>1</v>
      </c>
      <c r="H1356" s="7">
        <v>0.75824717212624504</v>
      </c>
      <c r="I1356" s="7">
        <f t="shared" si="232"/>
        <v>0.24175282787375496</v>
      </c>
      <c r="K1356" s="8">
        <v>1.3200000524520901</v>
      </c>
      <c r="L1356" s="8">
        <v>3.9200000762939502</v>
      </c>
      <c r="M1356" s="9">
        <f t="shared" si="233"/>
        <v>0.75757572747240132</v>
      </c>
      <c r="N1356" s="9">
        <f t="shared" si="234"/>
        <v>0.25510203585134134</v>
      </c>
      <c r="P1356" s="10">
        <f t="shared" si="235"/>
        <v>0</v>
      </c>
      <c r="Q1356" s="10">
        <f t="shared" si="236"/>
        <v>0</v>
      </c>
      <c r="S1356" s="11">
        <f>IF(AND(P1356&gt;1,E1356=1),K1356-1,IF(P1356&lt;1,0,-1))</f>
        <v>0</v>
      </c>
      <c r="T1356" s="11">
        <f>IF(AND(Q1356&gt;1,E1356=0),L1356-1,IF(Q1356&lt;1,0,-1))</f>
        <v>0</v>
      </c>
      <c r="U1356" s="11">
        <f t="shared" si="231"/>
        <v>0</v>
      </c>
      <c r="V1356" s="11">
        <f>V1355+U1356</f>
        <v>101</v>
      </c>
      <c r="W1356" s="11">
        <f>W1355+SUM(S1356:T1356)</f>
        <v>-16.690000176429749</v>
      </c>
      <c r="X1356" s="12">
        <f t="shared" si="237"/>
        <v>-0.16524752649930444</v>
      </c>
      <c r="Y1356" s="13">
        <f>IF(AND(P1356&gt;1,E1356=1),1/K1356*K1356-1/K1356,IF(P1356&lt;1,0,-1/K1356))</f>
        <v>0</v>
      </c>
      <c r="Z1356" s="13">
        <f>IF(AND(Q1356&gt;1,E1356=0),1/L1356*L1356-1/L1356,IF(Q1356&lt;1,0,-1/L1356))</f>
        <v>0</v>
      </c>
      <c r="AA1356" s="13">
        <f>IF(P1356&gt;1,1/K1356)+IF(Q1356&gt;1,1/L1356)</f>
        <v>0</v>
      </c>
      <c r="AB1356" s="13">
        <f>AB1355+AA1356</f>
        <v>42.851016090419627</v>
      </c>
      <c r="AC1356" s="13">
        <f>AC1355+SUM(Y1356:Z1356)</f>
        <v>-2.8510160904196091</v>
      </c>
      <c r="AD1356" s="14">
        <f t="shared" si="238"/>
        <v>-6.653322022524974E-2</v>
      </c>
      <c r="AE1356" s="15">
        <f>IF(AND(P1356&gt;1,E1356=1),1/(2*K1356*(1-H1356))*K1356-1/(2*K1356*(1-H1356)),IF(P1356&lt;1,0,-1/(2*K1356*(1-H1356))))</f>
        <v>0</v>
      </c>
      <c r="AF1356" s="15">
        <f>IF(AND(Q1356&gt;1,E1356=0),1/(2*L1356*(1-I1356))*L1356-1/(2*L1356*(1-I1356)),IF(Q1356&lt;1,0,-1/(2*L1356*(1-I1356))))</f>
        <v>0</v>
      </c>
      <c r="AG1356" s="15">
        <f>IF(P1356&gt;1,1/(2*K1356*(1-H1356)),0)+IF(Q1356&gt;1,1/(2*L1356*(1-I1356)),0)</f>
        <v>0</v>
      </c>
      <c r="AH1356" s="15">
        <f>AH1355+AG1356</f>
        <v>53.61972949750146</v>
      </c>
      <c r="AI1356" s="15">
        <f>AI1355+SUM(AE1356:AF1356)</f>
        <v>-1.2985116534502754</v>
      </c>
      <c r="AJ1356" s="16">
        <f t="shared" si="239"/>
        <v>-2.4217049687107851E-2</v>
      </c>
      <c r="AK1356" s="17">
        <f>IF(AND(P1356&gt;1,E1356=1),(P1356-1)/(K1356-1)*K1356-(P1356-1)/(K1356-1),IF(P1356&lt;1,0,-(P1356-1)/(K1356-1)))</f>
        <v>0</v>
      </c>
      <c r="AL1356" s="17">
        <f>IF(AND(Q1356&gt;1,E1356=0),(Q1356-1)/(L1356-1)*L1356-(Q1356-1)/(L1356-1),IF(Q1356&lt;1,0,-(Q1356-1)/(L1356-1)))</f>
        <v>0</v>
      </c>
      <c r="AM1356" s="17">
        <f>IF(P1356&gt;1,(P1356-1)/(K1356-1),0)+IF(Q1356&gt;1,(Q1356-1)/(L1356-1),0)</f>
        <v>0</v>
      </c>
      <c r="AN1356" s="17">
        <f>AN1355+AM1356</f>
        <v>18.288901095834344</v>
      </c>
      <c r="AO1356" s="17">
        <f>AO1355+SUM(AK1356:AL1356)</f>
        <v>-2.2191053631334086</v>
      </c>
      <c r="AP1356" s="19">
        <f t="shared" si="240"/>
        <v>-0.121336178237568</v>
      </c>
      <c r="AR1356" s="20">
        <f t="shared" si="241"/>
        <v>0</v>
      </c>
      <c r="AV1356" s="21"/>
      <c r="AW1356" s="21"/>
      <c r="AX1356" s="21"/>
      <c r="AY1356" s="21"/>
    </row>
    <row r="1357" spans="1:51" s="5" customFormat="1" hidden="1" outlineLevel="1" x14ac:dyDescent="0.2">
      <c r="A1357" s="33"/>
      <c r="D1357" s="5">
        <v>10978</v>
      </c>
      <c r="E1357" s="5">
        <v>1</v>
      </c>
      <c r="G1357" s="6">
        <f>IF(AND(H1357&gt;0.5,E1357=1),1,0)+IF(AND(H1357&lt;0.5,E1357=0),1,0)</f>
        <v>1</v>
      </c>
      <c r="H1357" s="7">
        <v>0.55892362278602403</v>
      </c>
      <c r="I1357" s="7">
        <f t="shared" si="232"/>
        <v>0.44107637721397597</v>
      </c>
      <c r="K1357" s="8">
        <v>1.75</v>
      </c>
      <c r="L1357" s="8">
        <v>2.25</v>
      </c>
      <c r="M1357" s="9">
        <f t="shared" si="233"/>
        <v>0.5714285714285714</v>
      </c>
      <c r="N1357" s="9">
        <f t="shared" si="234"/>
        <v>0.44444444444444442</v>
      </c>
      <c r="P1357" s="10">
        <f t="shared" si="235"/>
        <v>0</v>
      </c>
      <c r="Q1357" s="10">
        <f t="shared" si="236"/>
        <v>0</v>
      </c>
      <c r="S1357" s="11">
        <f>IF(AND(P1357&gt;1,E1357=1),K1357-1,IF(P1357&lt;1,0,-1))</f>
        <v>0</v>
      </c>
      <c r="T1357" s="11">
        <f>IF(AND(Q1357&gt;1,E1357=0),L1357-1,IF(Q1357&lt;1,0,-1))</f>
        <v>0</v>
      </c>
      <c r="U1357" s="11">
        <f t="shared" si="231"/>
        <v>0</v>
      </c>
      <c r="V1357" s="11">
        <f>V1356+U1357</f>
        <v>101</v>
      </c>
      <c r="W1357" s="11">
        <f>W1356+SUM(S1357:T1357)</f>
        <v>-16.690000176429749</v>
      </c>
      <c r="X1357" s="12">
        <f t="shared" si="237"/>
        <v>-0.16524752649930444</v>
      </c>
      <c r="Y1357" s="13">
        <f>IF(AND(P1357&gt;1,E1357=1),1/K1357*K1357-1/K1357,IF(P1357&lt;1,0,-1/K1357))</f>
        <v>0</v>
      </c>
      <c r="Z1357" s="13">
        <f>IF(AND(Q1357&gt;1,E1357=0),1/L1357*L1357-1/L1357,IF(Q1357&lt;1,0,-1/L1357))</f>
        <v>0</v>
      </c>
      <c r="AA1357" s="13">
        <f>IF(P1357&gt;1,1/K1357)+IF(Q1357&gt;1,1/L1357)</f>
        <v>0</v>
      </c>
      <c r="AB1357" s="13">
        <f>AB1356+AA1357</f>
        <v>42.851016090419627</v>
      </c>
      <c r="AC1357" s="13">
        <f>AC1356+SUM(Y1357:Z1357)</f>
        <v>-2.8510160904196091</v>
      </c>
      <c r="AD1357" s="14">
        <f t="shared" si="238"/>
        <v>-6.653322022524974E-2</v>
      </c>
      <c r="AE1357" s="15">
        <f>IF(AND(P1357&gt;1,E1357=1),1/(2*K1357*(1-H1357))*K1357-1/(2*K1357*(1-H1357)),IF(P1357&lt;1,0,-1/(2*K1357*(1-H1357))))</f>
        <v>0</v>
      </c>
      <c r="AF1357" s="15">
        <f>IF(AND(Q1357&gt;1,E1357=0),1/(2*L1357*(1-I1357))*L1357-1/(2*L1357*(1-I1357)),IF(Q1357&lt;1,0,-1/(2*L1357*(1-I1357))))</f>
        <v>0</v>
      </c>
      <c r="AG1357" s="15">
        <f>IF(P1357&gt;1,1/(2*K1357*(1-H1357)),0)+IF(Q1357&gt;1,1/(2*L1357*(1-I1357)),0)</f>
        <v>0</v>
      </c>
      <c r="AH1357" s="15">
        <f>AH1356+AG1357</f>
        <v>53.61972949750146</v>
      </c>
      <c r="AI1357" s="15">
        <f>AI1356+SUM(AE1357:AF1357)</f>
        <v>-1.2985116534502754</v>
      </c>
      <c r="AJ1357" s="16">
        <f t="shared" si="239"/>
        <v>-2.4217049687107851E-2</v>
      </c>
      <c r="AK1357" s="17">
        <f>IF(AND(P1357&gt;1,E1357=1),(P1357-1)/(K1357-1)*K1357-(P1357-1)/(K1357-1),IF(P1357&lt;1,0,-(P1357-1)/(K1357-1)))</f>
        <v>0</v>
      </c>
      <c r="AL1357" s="17">
        <f>IF(AND(Q1357&gt;1,E1357=0),(Q1357-1)/(L1357-1)*L1357-(Q1357-1)/(L1357-1),IF(Q1357&lt;1,0,-(Q1357-1)/(L1357-1)))</f>
        <v>0</v>
      </c>
      <c r="AM1357" s="17">
        <f>IF(P1357&gt;1,(P1357-1)/(K1357-1),0)+IF(Q1357&gt;1,(Q1357-1)/(L1357-1),0)</f>
        <v>0</v>
      </c>
      <c r="AN1357" s="17">
        <f>AN1356+AM1357</f>
        <v>18.288901095834344</v>
      </c>
      <c r="AO1357" s="17">
        <f>AO1356+SUM(AK1357:AL1357)</f>
        <v>-2.2191053631334086</v>
      </c>
      <c r="AP1357" s="19">
        <f t="shared" si="240"/>
        <v>-0.121336178237568</v>
      </c>
      <c r="AR1357" s="20">
        <f t="shared" si="241"/>
        <v>0</v>
      </c>
      <c r="AV1357" s="21"/>
      <c r="AW1357" s="21"/>
      <c r="AX1357" s="21"/>
      <c r="AY1357" s="21"/>
    </row>
    <row r="1358" spans="1:51" s="5" customFormat="1" hidden="1" outlineLevel="1" x14ac:dyDescent="0.2">
      <c r="A1358" s="33"/>
      <c r="D1358" s="5">
        <v>10991</v>
      </c>
      <c r="E1358" s="5">
        <v>0</v>
      </c>
      <c r="G1358" s="6">
        <f>IF(AND(H1358&gt;0.5,E1358=1),1,0)+IF(AND(H1358&lt;0.5,E1358=0),1,0)</f>
        <v>0</v>
      </c>
      <c r="H1358" s="7">
        <v>0.51956973281040397</v>
      </c>
      <c r="I1358" s="7">
        <f t="shared" si="232"/>
        <v>0.48043026718959603</v>
      </c>
      <c r="K1358" s="8">
        <v>2.0899999141693102</v>
      </c>
      <c r="L1358" s="8">
        <v>1.83000004291534</v>
      </c>
      <c r="M1358" s="9">
        <f t="shared" si="233"/>
        <v>0.47846891917096523</v>
      </c>
      <c r="N1358" s="9">
        <f t="shared" si="234"/>
        <v>0.54644807461693723</v>
      </c>
      <c r="P1358" s="10">
        <f t="shared" si="235"/>
        <v>0</v>
      </c>
      <c r="Q1358" s="10">
        <f t="shared" si="236"/>
        <v>0</v>
      </c>
      <c r="S1358" s="11">
        <f>IF(AND(P1358&gt;1,E1358=1),K1358-1,IF(P1358&lt;1,0,-1))</f>
        <v>0</v>
      </c>
      <c r="T1358" s="11">
        <f>IF(AND(Q1358&gt;1,E1358=0),L1358-1,IF(Q1358&lt;1,0,-1))</f>
        <v>0</v>
      </c>
      <c r="U1358" s="11">
        <f t="shared" si="231"/>
        <v>0</v>
      </c>
      <c r="V1358" s="11">
        <f>V1357+U1358</f>
        <v>101</v>
      </c>
      <c r="W1358" s="11">
        <f>W1357+SUM(S1358:T1358)</f>
        <v>-16.690000176429749</v>
      </c>
      <c r="X1358" s="12">
        <f t="shared" si="237"/>
        <v>-0.16524752649930444</v>
      </c>
      <c r="Y1358" s="13">
        <f>IF(AND(P1358&gt;1,E1358=1),1/K1358*K1358-1/K1358,IF(P1358&lt;1,0,-1/K1358))</f>
        <v>0</v>
      </c>
      <c r="Z1358" s="13">
        <f>IF(AND(Q1358&gt;1,E1358=0),1/L1358*L1358-1/L1358,IF(Q1358&lt;1,0,-1/L1358))</f>
        <v>0</v>
      </c>
      <c r="AA1358" s="13">
        <f>IF(P1358&gt;1,1/K1358)+IF(Q1358&gt;1,1/L1358)</f>
        <v>0</v>
      </c>
      <c r="AB1358" s="13">
        <f>AB1357+AA1358</f>
        <v>42.851016090419627</v>
      </c>
      <c r="AC1358" s="13">
        <f>AC1357+SUM(Y1358:Z1358)</f>
        <v>-2.8510160904196091</v>
      </c>
      <c r="AD1358" s="14">
        <f t="shared" si="238"/>
        <v>-6.653322022524974E-2</v>
      </c>
      <c r="AE1358" s="15">
        <f>IF(AND(P1358&gt;1,E1358=1),1/(2*K1358*(1-H1358))*K1358-1/(2*K1358*(1-H1358)),IF(P1358&lt;1,0,-1/(2*K1358*(1-H1358))))</f>
        <v>0</v>
      </c>
      <c r="AF1358" s="15">
        <f>IF(AND(Q1358&gt;1,E1358=0),1/(2*L1358*(1-I1358))*L1358-1/(2*L1358*(1-I1358)),IF(Q1358&lt;1,0,-1/(2*L1358*(1-I1358))))</f>
        <v>0</v>
      </c>
      <c r="AG1358" s="15">
        <f>IF(P1358&gt;1,1/(2*K1358*(1-H1358)),0)+IF(Q1358&gt;1,1/(2*L1358*(1-I1358)),0)</f>
        <v>0</v>
      </c>
      <c r="AH1358" s="15">
        <f>AH1357+AG1358</f>
        <v>53.61972949750146</v>
      </c>
      <c r="AI1358" s="15">
        <f>AI1357+SUM(AE1358:AF1358)</f>
        <v>-1.2985116534502754</v>
      </c>
      <c r="AJ1358" s="16">
        <f t="shared" si="239"/>
        <v>-2.4217049687107851E-2</v>
      </c>
      <c r="AK1358" s="17">
        <f>IF(AND(P1358&gt;1,E1358=1),(P1358-1)/(K1358-1)*K1358-(P1358-1)/(K1358-1),IF(P1358&lt;1,0,-(P1358-1)/(K1358-1)))</f>
        <v>0</v>
      </c>
      <c r="AL1358" s="17">
        <f>IF(AND(Q1358&gt;1,E1358=0),(Q1358-1)/(L1358-1)*L1358-(Q1358-1)/(L1358-1),IF(Q1358&lt;1,0,-(Q1358-1)/(L1358-1)))</f>
        <v>0</v>
      </c>
      <c r="AM1358" s="17">
        <f>IF(P1358&gt;1,(P1358-1)/(K1358-1),0)+IF(Q1358&gt;1,(Q1358-1)/(L1358-1),0)</f>
        <v>0</v>
      </c>
      <c r="AN1358" s="17">
        <f>AN1357+AM1358</f>
        <v>18.288901095834344</v>
      </c>
      <c r="AO1358" s="17">
        <f>AO1357+SUM(AK1358:AL1358)</f>
        <v>-2.2191053631334086</v>
      </c>
      <c r="AP1358" s="19">
        <f t="shared" si="240"/>
        <v>-0.121336178237568</v>
      </c>
      <c r="AR1358" s="20">
        <f t="shared" si="241"/>
        <v>0</v>
      </c>
      <c r="AV1358" s="21"/>
      <c r="AW1358" s="21"/>
      <c r="AX1358" s="21"/>
      <c r="AY1358" s="21"/>
    </row>
    <row r="1359" spans="1:51" s="5" customFormat="1" hidden="1" outlineLevel="1" x14ac:dyDescent="0.2">
      <c r="A1359" s="33"/>
      <c r="D1359" s="5">
        <v>10992</v>
      </c>
      <c r="E1359" s="5">
        <v>1</v>
      </c>
      <c r="G1359" s="6">
        <f>IF(AND(H1359&gt;0.5,E1359=1),1,0)+IF(AND(H1359&lt;0.5,E1359=0),1,0)</f>
        <v>1</v>
      </c>
      <c r="H1359" s="7">
        <v>0.69282112407877605</v>
      </c>
      <c r="I1359" s="7">
        <f t="shared" si="232"/>
        <v>0.30717887592122395</v>
      </c>
      <c r="K1359" s="8">
        <v>1.5599999427795399</v>
      </c>
      <c r="L1359" s="8">
        <v>2.7000000476837198</v>
      </c>
      <c r="M1359" s="9">
        <f t="shared" si="233"/>
        <v>0.64102566453832277</v>
      </c>
      <c r="N1359" s="9">
        <f t="shared" si="234"/>
        <v>0.37037036382939381</v>
      </c>
      <c r="P1359" s="10">
        <f t="shared" si="235"/>
        <v>0</v>
      </c>
      <c r="Q1359" s="10">
        <f t="shared" si="236"/>
        <v>0</v>
      </c>
      <c r="S1359" s="11">
        <f>IF(AND(P1359&gt;1,E1359=1),K1359-1,IF(P1359&lt;1,0,-1))</f>
        <v>0</v>
      </c>
      <c r="T1359" s="11">
        <f>IF(AND(Q1359&gt;1,E1359=0),L1359-1,IF(Q1359&lt;1,0,-1))</f>
        <v>0</v>
      </c>
      <c r="U1359" s="11">
        <f t="shared" si="231"/>
        <v>0</v>
      </c>
      <c r="V1359" s="11">
        <f>V1358+U1359</f>
        <v>101</v>
      </c>
      <c r="W1359" s="11">
        <f>W1358+SUM(S1359:T1359)</f>
        <v>-16.690000176429749</v>
      </c>
      <c r="X1359" s="12">
        <f t="shared" si="237"/>
        <v>-0.16524752649930444</v>
      </c>
      <c r="Y1359" s="13">
        <f>IF(AND(P1359&gt;1,E1359=1),1/K1359*K1359-1/K1359,IF(P1359&lt;1,0,-1/K1359))</f>
        <v>0</v>
      </c>
      <c r="Z1359" s="13">
        <f>IF(AND(Q1359&gt;1,E1359=0),1/L1359*L1359-1/L1359,IF(Q1359&lt;1,0,-1/L1359))</f>
        <v>0</v>
      </c>
      <c r="AA1359" s="13">
        <f>IF(P1359&gt;1,1/K1359)+IF(Q1359&gt;1,1/L1359)</f>
        <v>0</v>
      </c>
      <c r="AB1359" s="13">
        <f>AB1358+AA1359</f>
        <v>42.851016090419627</v>
      </c>
      <c r="AC1359" s="13">
        <f>AC1358+SUM(Y1359:Z1359)</f>
        <v>-2.8510160904196091</v>
      </c>
      <c r="AD1359" s="14">
        <f t="shared" si="238"/>
        <v>-6.653322022524974E-2</v>
      </c>
      <c r="AE1359" s="15">
        <f>IF(AND(P1359&gt;1,E1359=1),1/(2*K1359*(1-H1359))*K1359-1/(2*K1359*(1-H1359)),IF(P1359&lt;1,0,-1/(2*K1359*(1-H1359))))</f>
        <v>0</v>
      </c>
      <c r="AF1359" s="15">
        <f>IF(AND(Q1359&gt;1,E1359=0),1/(2*L1359*(1-I1359))*L1359-1/(2*L1359*(1-I1359)),IF(Q1359&lt;1,0,-1/(2*L1359*(1-I1359))))</f>
        <v>0</v>
      </c>
      <c r="AG1359" s="15">
        <f>IF(P1359&gt;1,1/(2*K1359*(1-H1359)),0)+IF(Q1359&gt;1,1/(2*L1359*(1-I1359)),0)</f>
        <v>0</v>
      </c>
      <c r="AH1359" s="15">
        <f>AH1358+AG1359</f>
        <v>53.61972949750146</v>
      </c>
      <c r="AI1359" s="15">
        <f>AI1358+SUM(AE1359:AF1359)</f>
        <v>-1.2985116534502754</v>
      </c>
      <c r="AJ1359" s="16">
        <f t="shared" si="239"/>
        <v>-2.4217049687107851E-2</v>
      </c>
      <c r="AK1359" s="17">
        <f>IF(AND(P1359&gt;1,E1359=1),(P1359-1)/(K1359-1)*K1359-(P1359-1)/(K1359-1),IF(P1359&lt;1,0,-(P1359-1)/(K1359-1)))</f>
        <v>0</v>
      </c>
      <c r="AL1359" s="17">
        <f>IF(AND(Q1359&gt;1,E1359=0),(Q1359-1)/(L1359-1)*L1359-(Q1359-1)/(L1359-1),IF(Q1359&lt;1,0,-(Q1359-1)/(L1359-1)))</f>
        <v>0</v>
      </c>
      <c r="AM1359" s="17">
        <f>IF(P1359&gt;1,(P1359-1)/(K1359-1),0)+IF(Q1359&gt;1,(Q1359-1)/(L1359-1),0)</f>
        <v>0</v>
      </c>
      <c r="AN1359" s="17">
        <f>AN1358+AM1359</f>
        <v>18.288901095834344</v>
      </c>
      <c r="AO1359" s="17">
        <f>AO1358+SUM(AK1359:AL1359)</f>
        <v>-2.2191053631334086</v>
      </c>
      <c r="AP1359" s="19">
        <f t="shared" si="240"/>
        <v>-0.121336178237568</v>
      </c>
      <c r="AR1359" s="20">
        <f t="shared" si="241"/>
        <v>0</v>
      </c>
      <c r="AV1359" s="21"/>
      <c r="AW1359" s="21"/>
      <c r="AX1359" s="21"/>
      <c r="AY1359" s="21"/>
    </row>
    <row r="1360" spans="1:51" s="5" customFormat="1" hidden="1" outlineLevel="1" x14ac:dyDescent="0.2">
      <c r="A1360" s="33"/>
      <c r="D1360" s="5">
        <v>10993</v>
      </c>
      <c r="E1360" s="5">
        <v>0</v>
      </c>
      <c r="G1360" s="6">
        <f>IF(AND(H1360&gt;0.5,E1360=1),1,0)+IF(AND(H1360&lt;0.5,E1360=0),1,0)</f>
        <v>1</v>
      </c>
      <c r="H1360" s="7">
        <v>0.36745574545846099</v>
      </c>
      <c r="I1360" s="7">
        <f t="shared" si="232"/>
        <v>0.63254425454153895</v>
      </c>
      <c r="K1360" s="8">
        <v>2.8499999046325701</v>
      </c>
      <c r="L1360" s="8">
        <v>1.5099999904632599</v>
      </c>
      <c r="M1360" s="9">
        <f t="shared" si="233"/>
        <v>0.35087720472359901</v>
      </c>
      <c r="N1360" s="9">
        <f t="shared" si="234"/>
        <v>0.66225165981173639</v>
      </c>
      <c r="P1360" s="10">
        <f t="shared" si="235"/>
        <v>0</v>
      </c>
      <c r="Q1360" s="10">
        <f t="shared" si="236"/>
        <v>0</v>
      </c>
      <c r="S1360" s="11">
        <f>IF(AND(P1360&gt;1,E1360=1),K1360-1,IF(P1360&lt;1,0,-1))</f>
        <v>0</v>
      </c>
      <c r="T1360" s="11">
        <f>IF(AND(Q1360&gt;1,E1360=0),L1360-1,IF(Q1360&lt;1,0,-1))</f>
        <v>0</v>
      </c>
      <c r="U1360" s="11">
        <f t="shared" si="231"/>
        <v>0</v>
      </c>
      <c r="V1360" s="11">
        <f>V1359+U1360</f>
        <v>101</v>
      </c>
      <c r="W1360" s="11">
        <f>W1359+SUM(S1360:T1360)</f>
        <v>-16.690000176429749</v>
      </c>
      <c r="X1360" s="12">
        <f t="shared" si="237"/>
        <v>-0.16524752649930444</v>
      </c>
      <c r="Y1360" s="13">
        <f>IF(AND(P1360&gt;1,E1360=1),1/K1360*K1360-1/K1360,IF(P1360&lt;1,0,-1/K1360))</f>
        <v>0</v>
      </c>
      <c r="Z1360" s="13">
        <f>IF(AND(Q1360&gt;1,E1360=0),1/L1360*L1360-1/L1360,IF(Q1360&lt;1,0,-1/L1360))</f>
        <v>0</v>
      </c>
      <c r="AA1360" s="13">
        <f>IF(P1360&gt;1,1/K1360)+IF(Q1360&gt;1,1/L1360)</f>
        <v>0</v>
      </c>
      <c r="AB1360" s="13">
        <f>AB1359+AA1360</f>
        <v>42.851016090419627</v>
      </c>
      <c r="AC1360" s="13">
        <f>AC1359+SUM(Y1360:Z1360)</f>
        <v>-2.8510160904196091</v>
      </c>
      <c r="AD1360" s="14">
        <f t="shared" si="238"/>
        <v>-6.653322022524974E-2</v>
      </c>
      <c r="AE1360" s="15">
        <f>IF(AND(P1360&gt;1,E1360=1),1/(2*K1360*(1-H1360))*K1360-1/(2*K1360*(1-H1360)),IF(P1360&lt;1,0,-1/(2*K1360*(1-H1360))))</f>
        <v>0</v>
      </c>
      <c r="AF1360" s="15">
        <f>IF(AND(Q1360&gt;1,E1360=0),1/(2*L1360*(1-I1360))*L1360-1/(2*L1360*(1-I1360)),IF(Q1360&lt;1,0,-1/(2*L1360*(1-I1360))))</f>
        <v>0</v>
      </c>
      <c r="AG1360" s="15">
        <f>IF(P1360&gt;1,1/(2*K1360*(1-H1360)),0)+IF(Q1360&gt;1,1/(2*L1360*(1-I1360)),0)</f>
        <v>0</v>
      </c>
      <c r="AH1360" s="15">
        <f>AH1359+AG1360</f>
        <v>53.61972949750146</v>
      </c>
      <c r="AI1360" s="15">
        <f>AI1359+SUM(AE1360:AF1360)</f>
        <v>-1.2985116534502754</v>
      </c>
      <c r="AJ1360" s="16">
        <f t="shared" si="239"/>
        <v>-2.4217049687107851E-2</v>
      </c>
      <c r="AK1360" s="17">
        <f>IF(AND(P1360&gt;1,E1360=1),(P1360-1)/(K1360-1)*K1360-(P1360-1)/(K1360-1),IF(P1360&lt;1,0,-(P1360-1)/(K1360-1)))</f>
        <v>0</v>
      </c>
      <c r="AL1360" s="17">
        <f>IF(AND(Q1360&gt;1,E1360=0),(Q1360-1)/(L1360-1)*L1360-(Q1360-1)/(L1360-1),IF(Q1360&lt;1,0,-(Q1360-1)/(L1360-1)))</f>
        <v>0</v>
      </c>
      <c r="AM1360" s="17">
        <f>IF(P1360&gt;1,(P1360-1)/(K1360-1),0)+IF(Q1360&gt;1,(Q1360-1)/(L1360-1),0)</f>
        <v>0</v>
      </c>
      <c r="AN1360" s="17">
        <f>AN1359+AM1360</f>
        <v>18.288901095834344</v>
      </c>
      <c r="AO1360" s="17">
        <f>AO1359+SUM(AK1360:AL1360)</f>
        <v>-2.2191053631334086</v>
      </c>
      <c r="AP1360" s="19">
        <f t="shared" si="240"/>
        <v>-0.121336178237568</v>
      </c>
      <c r="AR1360" s="20">
        <f t="shared" si="241"/>
        <v>0</v>
      </c>
      <c r="AV1360" s="21"/>
      <c r="AW1360" s="21"/>
      <c r="AX1360" s="21"/>
      <c r="AY1360" s="21"/>
    </row>
    <row r="1361" spans="1:51" s="5" customFormat="1" hidden="1" outlineLevel="1" x14ac:dyDescent="0.2">
      <c r="A1361" s="33"/>
      <c r="D1361" s="5">
        <v>10994</v>
      </c>
      <c r="E1361" s="5">
        <v>0</v>
      </c>
      <c r="G1361" s="6">
        <f>IF(AND(H1361&gt;0.5,E1361=1),1,0)+IF(AND(H1361&lt;0.5,E1361=0),1,0)</f>
        <v>1</v>
      </c>
      <c r="H1361" s="7">
        <v>0.28783129958700698</v>
      </c>
      <c r="I1361" s="7">
        <f t="shared" si="232"/>
        <v>0.71216870041299307</v>
      </c>
      <c r="K1361" s="8">
        <v>2.4500000476837198</v>
      </c>
      <c r="L1361" s="8">
        <v>1.6499999761581401</v>
      </c>
      <c r="M1361" s="9">
        <f t="shared" si="233"/>
        <v>0.40816325736214598</v>
      </c>
      <c r="N1361" s="9">
        <f t="shared" si="234"/>
        <v>0.60606061481794682</v>
      </c>
      <c r="P1361" s="10">
        <f t="shared" si="235"/>
        <v>0</v>
      </c>
      <c r="Q1361" s="10">
        <f t="shared" si="236"/>
        <v>0</v>
      </c>
      <c r="S1361" s="11">
        <f>IF(AND(P1361&gt;1,E1361=1),K1361-1,IF(P1361&lt;1,0,-1))</f>
        <v>0</v>
      </c>
      <c r="T1361" s="11">
        <f>IF(AND(Q1361&gt;1,E1361=0),L1361-1,IF(Q1361&lt;1,0,-1))</f>
        <v>0</v>
      </c>
      <c r="U1361" s="11">
        <f t="shared" si="231"/>
        <v>0</v>
      </c>
      <c r="V1361" s="11">
        <f>V1360+U1361</f>
        <v>101</v>
      </c>
      <c r="W1361" s="11">
        <f>W1360+SUM(S1361:T1361)</f>
        <v>-16.690000176429749</v>
      </c>
      <c r="X1361" s="12">
        <f t="shared" si="237"/>
        <v>-0.16524752649930444</v>
      </c>
      <c r="Y1361" s="13">
        <f>IF(AND(P1361&gt;1,E1361=1),1/K1361*K1361-1/K1361,IF(P1361&lt;1,0,-1/K1361))</f>
        <v>0</v>
      </c>
      <c r="Z1361" s="13">
        <f>IF(AND(Q1361&gt;1,E1361=0),1/L1361*L1361-1/L1361,IF(Q1361&lt;1,0,-1/L1361))</f>
        <v>0</v>
      </c>
      <c r="AA1361" s="13">
        <f>IF(P1361&gt;1,1/K1361)+IF(Q1361&gt;1,1/L1361)</f>
        <v>0</v>
      </c>
      <c r="AB1361" s="13">
        <f>AB1360+AA1361</f>
        <v>42.851016090419627</v>
      </c>
      <c r="AC1361" s="13">
        <f>AC1360+SUM(Y1361:Z1361)</f>
        <v>-2.8510160904196091</v>
      </c>
      <c r="AD1361" s="14">
        <f t="shared" si="238"/>
        <v>-6.653322022524974E-2</v>
      </c>
      <c r="AE1361" s="15">
        <f>IF(AND(P1361&gt;1,E1361=1),1/(2*K1361*(1-H1361))*K1361-1/(2*K1361*(1-H1361)),IF(P1361&lt;1,0,-1/(2*K1361*(1-H1361))))</f>
        <v>0</v>
      </c>
      <c r="AF1361" s="15">
        <f>IF(AND(Q1361&gt;1,E1361=0),1/(2*L1361*(1-I1361))*L1361-1/(2*L1361*(1-I1361)),IF(Q1361&lt;1,0,-1/(2*L1361*(1-I1361))))</f>
        <v>0</v>
      </c>
      <c r="AG1361" s="15">
        <f>IF(P1361&gt;1,1/(2*K1361*(1-H1361)),0)+IF(Q1361&gt;1,1/(2*L1361*(1-I1361)),0)</f>
        <v>0</v>
      </c>
      <c r="AH1361" s="15">
        <f>AH1360+AG1361</f>
        <v>53.61972949750146</v>
      </c>
      <c r="AI1361" s="15">
        <f>AI1360+SUM(AE1361:AF1361)</f>
        <v>-1.2985116534502754</v>
      </c>
      <c r="AJ1361" s="16">
        <f t="shared" si="239"/>
        <v>-2.4217049687107851E-2</v>
      </c>
      <c r="AK1361" s="17">
        <f>IF(AND(P1361&gt;1,E1361=1),(P1361-1)/(K1361-1)*K1361-(P1361-1)/(K1361-1),IF(P1361&lt;1,0,-(P1361-1)/(K1361-1)))</f>
        <v>0</v>
      </c>
      <c r="AL1361" s="17">
        <f>IF(AND(Q1361&gt;1,E1361=0),(Q1361-1)/(L1361-1)*L1361-(Q1361-1)/(L1361-1),IF(Q1361&lt;1,0,-(Q1361-1)/(L1361-1)))</f>
        <v>0</v>
      </c>
      <c r="AM1361" s="17">
        <f>IF(P1361&gt;1,(P1361-1)/(K1361-1),0)+IF(Q1361&gt;1,(Q1361-1)/(L1361-1),0)</f>
        <v>0</v>
      </c>
      <c r="AN1361" s="17">
        <f>AN1360+AM1361</f>
        <v>18.288901095834344</v>
      </c>
      <c r="AO1361" s="17">
        <f>AO1360+SUM(AK1361:AL1361)</f>
        <v>-2.2191053631334086</v>
      </c>
      <c r="AP1361" s="19">
        <f t="shared" si="240"/>
        <v>-0.121336178237568</v>
      </c>
      <c r="AR1361" s="20">
        <f t="shared" si="241"/>
        <v>0</v>
      </c>
      <c r="AV1361" s="21"/>
      <c r="AW1361" s="21"/>
      <c r="AX1361" s="21"/>
      <c r="AY1361" s="21"/>
    </row>
    <row r="1362" spans="1:51" s="5" customFormat="1" hidden="1" outlineLevel="1" x14ac:dyDescent="0.2">
      <c r="A1362" s="33"/>
      <c r="D1362" s="5">
        <v>10995</v>
      </c>
      <c r="E1362" s="5">
        <v>1</v>
      </c>
      <c r="G1362" s="6">
        <f>IF(AND(H1362&gt;0.5,E1362=1),1,0)+IF(AND(H1362&lt;0.5,E1362=0),1,0)</f>
        <v>1</v>
      </c>
      <c r="H1362" s="7">
        <v>0.73707277142893002</v>
      </c>
      <c r="I1362" s="7">
        <f t="shared" si="232"/>
        <v>0.26292722857106998</v>
      </c>
      <c r="K1362" s="8">
        <v>1.45000004768372</v>
      </c>
      <c r="L1362" s="8">
        <v>3.0099999904632599</v>
      </c>
      <c r="M1362" s="9">
        <f t="shared" si="233"/>
        <v>0.6896551497342599</v>
      </c>
      <c r="N1362" s="9">
        <f t="shared" si="234"/>
        <v>0.33222591467387114</v>
      </c>
      <c r="P1362" s="10">
        <f t="shared" si="235"/>
        <v>0</v>
      </c>
      <c r="Q1362" s="10">
        <f t="shared" si="236"/>
        <v>0</v>
      </c>
      <c r="S1362" s="11">
        <f>IF(AND(P1362&gt;1,E1362=1),K1362-1,IF(P1362&lt;1,0,-1))</f>
        <v>0</v>
      </c>
      <c r="T1362" s="11">
        <f>IF(AND(Q1362&gt;1,E1362=0),L1362-1,IF(Q1362&lt;1,0,-1))</f>
        <v>0</v>
      </c>
      <c r="U1362" s="11">
        <f t="shared" si="231"/>
        <v>0</v>
      </c>
      <c r="V1362" s="11">
        <f>V1361+U1362</f>
        <v>101</v>
      </c>
      <c r="W1362" s="11">
        <f>W1361+SUM(S1362:T1362)</f>
        <v>-16.690000176429749</v>
      </c>
      <c r="X1362" s="12">
        <f t="shared" si="237"/>
        <v>-0.16524752649930444</v>
      </c>
      <c r="Y1362" s="13">
        <f>IF(AND(P1362&gt;1,E1362=1),1/K1362*K1362-1/K1362,IF(P1362&lt;1,0,-1/K1362))</f>
        <v>0</v>
      </c>
      <c r="Z1362" s="13">
        <f>IF(AND(Q1362&gt;1,E1362=0),1/L1362*L1362-1/L1362,IF(Q1362&lt;1,0,-1/L1362))</f>
        <v>0</v>
      </c>
      <c r="AA1362" s="13">
        <f>IF(P1362&gt;1,1/K1362)+IF(Q1362&gt;1,1/L1362)</f>
        <v>0</v>
      </c>
      <c r="AB1362" s="13">
        <f>AB1361+AA1362</f>
        <v>42.851016090419627</v>
      </c>
      <c r="AC1362" s="13">
        <f>AC1361+SUM(Y1362:Z1362)</f>
        <v>-2.8510160904196091</v>
      </c>
      <c r="AD1362" s="14">
        <f t="shared" si="238"/>
        <v>-6.653322022524974E-2</v>
      </c>
      <c r="AE1362" s="15">
        <f>IF(AND(P1362&gt;1,E1362=1),1/(2*K1362*(1-H1362))*K1362-1/(2*K1362*(1-H1362)),IF(P1362&lt;1,0,-1/(2*K1362*(1-H1362))))</f>
        <v>0</v>
      </c>
      <c r="AF1362" s="15">
        <f>IF(AND(Q1362&gt;1,E1362=0),1/(2*L1362*(1-I1362))*L1362-1/(2*L1362*(1-I1362)),IF(Q1362&lt;1,0,-1/(2*L1362*(1-I1362))))</f>
        <v>0</v>
      </c>
      <c r="AG1362" s="15">
        <f>IF(P1362&gt;1,1/(2*K1362*(1-H1362)),0)+IF(Q1362&gt;1,1/(2*L1362*(1-I1362)),0)</f>
        <v>0</v>
      </c>
      <c r="AH1362" s="15">
        <f>AH1361+AG1362</f>
        <v>53.61972949750146</v>
      </c>
      <c r="AI1362" s="15">
        <f>AI1361+SUM(AE1362:AF1362)</f>
        <v>-1.2985116534502754</v>
      </c>
      <c r="AJ1362" s="16">
        <f t="shared" si="239"/>
        <v>-2.4217049687107851E-2</v>
      </c>
      <c r="AK1362" s="17">
        <f>IF(AND(P1362&gt;1,E1362=1),(P1362-1)/(K1362-1)*K1362-(P1362-1)/(K1362-1),IF(P1362&lt;1,0,-(P1362-1)/(K1362-1)))</f>
        <v>0</v>
      </c>
      <c r="AL1362" s="17">
        <f>IF(AND(Q1362&gt;1,E1362=0),(Q1362-1)/(L1362-1)*L1362-(Q1362-1)/(L1362-1),IF(Q1362&lt;1,0,-(Q1362-1)/(L1362-1)))</f>
        <v>0</v>
      </c>
      <c r="AM1362" s="17">
        <f>IF(P1362&gt;1,(P1362-1)/(K1362-1),0)+IF(Q1362&gt;1,(Q1362-1)/(L1362-1),0)</f>
        <v>0</v>
      </c>
      <c r="AN1362" s="17">
        <f>AN1361+AM1362</f>
        <v>18.288901095834344</v>
      </c>
      <c r="AO1362" s="17">
        <f>AO1361+SUM(AK1362:AL1362)</f>
        <v>-2.2191053631334086</v>
      </c>
      <c r="AP1362" s="19">
        <f t="shared" si="240"/>
        <v>-0.121336178237568</v>
      </c>
      <c r="AR1362" s="20">
        <f t="shared" si="241"/>
        <v>0</v>
      </c>
      <c r="AV1362" s="21"/>
      <c r="AW1362" s="21"/>
      <c r="AX1362" s="21"/>
      <c r="AY1362" s="21"/>
    </row>
    <row r="1363" spans="1:51" s="5" customFormat="1" hidden="1" outlineLevel="1" x14ac:dyDescent="0.2">
      <c r="A1363" s="33"/>
      <c r="D1363" s="5">
        <v>10997</v>
      </c>
      <c r="E1363" s="5">
        <v>0</v>
      </c>
      <c r="G1363" s="6">
        <f>IF(AND(H1363&gt;0.5,E1363=1),1,0)+IF(AND(H1363&lt;0.5,E1363=0),1,0)</f>
        <v>1</v>
      </c>
      <c r="H1363" s="7">
        <v>0.26440603250240702</v>
      </c>
      <c r="I1363" s="7">
        <f t="shared" si="232"/>
        <v>0.73559396749759298</v>
      </c>
      <c r="K1363" s="8">
        <v>4.46000003814697</v>
      </c>
      <c r="L1363" s="8">
        <v>1.25</v>
      </c>
      <c r="M1363" s="9">
        <f t="shared" si="233"/>
        <v>0.22421524471902865</v>
      </c>
      <c r="N1363" s="9">
        <f t="shared" si="234"/>
        <v>0.8</v>
      </c>
      <c r="P1363" s="10">
        <f t="shared" si="235"/>
        <v>0</v>
      </c>
      <c r="Q1363" s="10">
        <f t="shared" si="236"/>
        <v>0</v>
      </c>
      <c r="S1363" s="11">
        <f>IF(AND(P1363&gt;1,E1363=1),K1363-1,IF(P1363&lt;1,0,-1))</f>
        <v>0</v>
      </c>
      <c r="T1363" s="11">
        <f>IF(AND(Q1363&gt;1,E1363=0),L1363-1,IF(Q1363&lt;1,0,-1))</f>
        <v>0</v>
      </c>
      <c r="U1363" s="11">
        <f t="shared" si="231"/>
        <v>0</v>
      </c>
      <c r="V1363" s="11">
        <f>V1362+U1363</f>
        <v>101</v>
      </c>
      <c r="W1363" s="11">
        <f>W1362+SUM(S1363:T1363)</f>
        <v>-16.690000176429749</v>
      </c>
      <c r="X1363" s="12">
        <f t="shared" si="237"/>
        <v>-0.16524752649930444</v>
      </c>
      <c r="Y1363" s="13">
        <f>IF(AND(P1363&gt;1,E1363=1),1/K1363*K1363-1/K1363,IF(P1363&lt;1,0,-1/K1363))</f>
        <v>0</v>
      </c>
      <c r="Z1363" s="13">
        <f>IF(AND(Q1363&gt;1,E1363=0),1/L1363*L1363-1/L1363,IF(Q1363&lt;1,0,-1/L1363))</f>
        <v>0</v>
      </c>
      <c r="AA1363" s="13">
        <f>IF(P1363&gt;1,1/K1363)+IF(Q1363&gt;1,1/L1363)</f>
        <v>0</v>
      </c>
      <c r="AB1363" s="13">
        <f>AB1362+AA1363</f>
        <v>42.851016090419627</v>
      </c>
      <c r="AC1363" s="13">
        <f>AC1362+SUM(Y1363:Z1363)</f>
        <v>-2.8510160904196091</v>
      </c>
      <c r="AD1363" s="14">
        <f t="shared" si="238"/>
        <v>-6.653322022524974E-2</v>
      </c>
      <c r="AE1363" s="15">
        <f>IF(AND(P1363&gt;1,E1363=1),1/(2*K1363*(1-H1363))*K1363-1/(2*K1363*(1-H1363)),IF(P1363&lt;1,0,-1/(2*K1363*(1-H1363))))</f>
        <v>0</v>
      </c>
      <c r="AF1363" s="15">
        <f>IF(AND(Q1363&gt;1,E1363=0),1/(2*L1363*(1-I1363))*L1363-1/(2*L1363*(1-I1363)),IF(Q1363&lt;1,0,-1/(2*L1363*(1-I1363))))</f>
        <v>0</v>
      </c>
      <c r="AG1363" s="15">
        <f>IF(P1363&gt;1,1/(2*K1363*(1-H1363)),0)+IF(Q1363&gt;1,1/(2*L1363*(1-I1363)),0)</f>
        <v>0</v>
      </c>
      <c r="AH1363" s="15">
        <f>AH1362+AG1363</f>
        <v>53.61972949750146</v>
      </c>
      <c r="AI1363" s="15">
        <f>AI1362+SUM(AE1363:AF1363)</f>
        <v>-1.2985116534502754</v>
      </c>
      <c r="AJ1363" s="16">
        <f t="shared" si="239"/>
        <v>-2.4217049687107851E-2</v>
      </c>
      <c r="AK1363" s="17">
        <f>IF(AND(P1363&gt;1,E1363=1),(P1363-1)/(K1363-1)*K1363-(P1363-1)/(K1363-1),IF(P1363&lt;1,0,-(P1363-1)/(K1363-1)))</f>
        <v>0</v>
      </c>
      <c r="AL1363" s="17">
        <f>IF(AND(Q1363&gt;1,E1363=0),(Q1363-1)/(L1363-1)*L1363-(Q1363-1)/(L1363-1),IF(Q1363&lt;1,0,-(Q1363-1)/(L1363-1)))</f>
        <v>0</v>
      </c>
      <c r="AM1363" s="17">
        <f>IF(P1363&gt;1,(P1363-1)/(K1363-1),0)+IF(Q1363&gt;1,(Q1363-1)/(L1363-1),0)</f>
        <v>0</v>
      </c>
      <c r="AN1363" s="17">
        <f>AN1362+AM1363</f>
        <v>18.288901095834344</v>
      </c>
      <c r="AO1363" s="17">
        <f>AO1362+SUM(AK1363:AL1363)</f>
        <v>-2.2191053631334086</v>
      </c>
      <c r="AP1363" s="19">
        <f t="shared" si="240"/>
        <v>-0.121336178237568</v>
      </c>
      <c r="AR1363" s="20">
        <f t="shared" si="241"/>
        <v>0</v>
      </c>
      <c r="AV1363" s="21"/>
      <c r="AW1363" s="21"/>
      <c r="AX1363" s="21"/>
      <c r="AY1363" s="21"/>
    </row>
    <row r="1364" spans="1:51" s="5" customFormat="1" hidden="1" outlineLevel="1" x14ac:dyDescent="0.2">
      <c r="A1364" s="33"/>
      <c r="D1364" s="5">
        <v>10998</v>
      </c>
      <c r="E1364" s="5">
        <v>0</v>
      </c>
      <c r="G1364" s="6">
        <f>IF(AND(H1364&gt;0.5,E1364=1),1,0)+IF(AND(H1364&lt;0.5,E1364=0),1,0)</f>
        <v>0</v>
      </c>
      <c r="H1364" s="7">
        <v>0.71447923863665996</v>
      </c>
      <c r="I1364" s="7">
        <f t="shared" si="232"/>
        <v>0.28552076136334004</v>
      </c>
      <c r="K1364" s="8">
        <v>1.62999999523163</v>
      </c>
      <c r="L1364" s="8">
        <v>2.4500000476837198</v>
      </c>
      <c r="M1364" s="9">
        <f t="shared" si="233"/>
        <v>0.61349693431004937</v>
      </c>
      <c r="N1364" s="9">
        <f t="shared" si="234"/>
        <v>0.40816325736214598</v>
      </c>
      <c r="P1364" s="10">
        <f t="shared" si="235"/>
        <v>0</v>
      </c>
      <c r="Q1364" s="10">
        <f t="shared" si="236"/>
        <v>0</v>
      </c>
      <c r="S1364" s="11">
        <f>IF(AND(P1364&gt;1,E1364=1),K1364-1,IF(P1364&lt;1,0,-1))</f>
        <v>0</v>
      </c>
      <c r="T1364" s="11">
        <f>IF(AND(Q1364&gt;1,E1364=0),L1364-1,IF(Q1364&lt;1,0,-1))</f>
        <v>0</v>
      </c>
      <c r="U1364" s="11">
        <f t="shared" si="231"/>
        <v>0</v>
      </c>
      <c r="V1364" s="11">
        <f>V1363+U1364</f>
        <v>101</v>
      </c>
      <c r="W1364" s="11">
        <f>W1363+SUM(S1364:T1364)</f>
        <v>-16.690000176429749</v>
      </c>
      <c r="X1364" s="12">
        <f t="shared" si="237"/>
        <v>-0.16524752649930444</v>
      </c>
      <c r="Y1364" s="13">
        <f>IF(AND(P1364&gt;1,E1364=1),1/K1364*K1364-1/K1364,IF(P1364&lt;1,0,-1/K1364))</f>
        <v>0</v>
      </c>
      <c r="Z1364" s="13">
        <f>IF(AND(Q1364&gt;1,E1364=0),1/L1364*L1364-1/L1364,IF(Q1364&lt;1,0,-1/L1364))</f>
        <v>0</v>
      </c>
      <c r="AA1364" s="13">
        <f>IF(P1364&gt;1,1/K1364)+IF(Q1364&gt;1,1/L1364)</f>
        <v>0</v>
      </c>
      <c r="AB1364" s="13">
        <f>AB1363+AA1364</f>
        <v>42.851016090419627</v>
      </c>
      <c r="AC1364" s="13">
        <f>AC1363+SUM(Y1364:Z1364)</f>
        <v>-2.8510160904196091</v>
      </c>
      <c r="AD1364" s="14">
        <f t="shared" si="238"/>
        <v>-6.653322022524974E-2</v>
      </c>
      <c r="AE1364" s="15">
        <f>IF(AND(P1364&gt;1,E1364=1),1/(2*K1364*(1-H1364))*K1364-1/(2*K1364*(1-H1364)),IF(P1364&lt;1,0,-1/(2*K1364*(1-H1364))))</f>
        <v>0</v>
      </c>
      <c r="AF1364" s="15">
        <f>IF(AND(Q1364&gt;1,E1364=0),1/(2*L1364*(1-I1364))*L1364-1/(2*L1364*(1-I1364)),IF(Q1364&lt;1,0,-1/(2*L1364*(1-I1364))))</f>
        <v>0</v>
      </c>
      <c r="AG1364" s="15">
        <f>IF(P1364&gt;1,1/(2*K1364*(1-H1364)),0)+IF(Q1364&gt;1,1/(2*L1364*(1-I1364)),0)</f>
        <v>0</v>
      </c>
      <c r="AH1364" s="15">
        <f>AH1363+AG1364</f>
        <v>53.61972949750146</v>
      </c>
      <c r="AI1364" s="15">
        <f>AI1363+SUM(AE1364:AF1364)</f>
        <v>-1.2985116534502754</v>
      </c>
      <c r="AJ1364" s="16">
        <f t="shared" si="239"/>
        <v>-2.4217049687107851E-2</v>
      </c>
      <c r="AK1364" s="17">
        <f>IF(AND(P1364&gt;1,E1364=1),(P1364-1)/(K1364-1)*K1364-(P1364-1)/(K1364-1),IF(P1364&lt;1,0,-(P1364-1)/(K1364-1)))</f>
        <v>0</v>
      </c>
      <c r="AL1364" s="17">
        <f>IF(AND(Q1364&gt;1,E1364=0),(Q1364-1)/(L1364-1)*L1364-(Q1364-1)/(L1364-1),IF(Q1364&lt;1,0,-(Q1364-1)/(L1364-1)))</f>
        <v>0</v>
      </c>
      <c r="AM1364" s="17">
        <f>IF(P1364&gt;1,(P1364-1)/(K1364-1),0)+IF(Q1364&gt;1,(Q1364-1)/(L1364-1),0)</f>
        <v>0</v>
      </c>
      <c r="AN1364" s="17">
        <f>AN1363+AM1364</f>
        <v>18.288901095834344</v>
      </c>
      <c r="AO1364" s="17">
        <f>AO1363+SUM(AK1364:AL1364)</f>
        <v>-2.2191053631334086</v>
      </c>
      <c r="AP1364" s="19">
        <f t="shared" si="240"/>
        <v>-0.121336178237568</v>
      </c>
      <c r="AR1364" s="20">
        <f t="shared" si="241"/>
        <v>0</v>
      </c>
      <c r="AV1364" s="21"/>
      <c r="AW1364" s="21"/>
      <c r="AX1364" s="21"/>
      <c r="AY1364" s="21"/>
    </row>
    <row r="1365" spans="1:51" s="5" customFormat="1" hidden="1" outlineLevel="1" x14ac:dyDescent="0.2">
      <c r="A1365" s="33"/>
      <c r="D1365" s="5">
        <v>10999</v>
      </c>
      <c r="E1365" s="5">
        <v>1</v>
      </c>
      <c r="G1365" s="6">
        <f>IF(AND(H1365&gt;0.5,E1365=1),1,0)+IF(AND(H1365&lt;0.5,E1365=0),1,0)</f>
        <v>1</v>
      </c>
      <c r="H1365" s="7">
        <v>0.75824717212624504</v>
      </c>
      <c r="I1365" s="7">
        <f t="shared" si="232"/>
        <v>0.24175282787375496</v>
      </c>
      <c r="K1365" s="8">
        <v>1.12999999523163</v>
      </c>
      <c r="L1365" s="8">
        <v>6.8699998855590803</v>
      </c>
      <c r="M1365" s="9">
        <f t="shared" si="233"/>
        <v>0.8849557559467226</v>
      </c>
      <c r="N1365" s="9">
        <f t="shared" si="234"/>
        <v>0.14556040999389624</v>
      </c>
      <c r="P1365" s="10">
        <f t="shared" si="235"/>
        <v>0</v>
      </c>
      <c r="Q1365" s="10">
        <f t="shared" si="236"/>
        <v>0</v>
      </c>
      <c r="S1365" s="11">
        <f>IF(AND(P1365&gt;1,E1365=1),K1365-1,IF(P1365&lt;1,0,-1))</f>
        <v>0</v>
      </c>
      <c r="T1365" s="11">
        <f>IF(AND(Q1365&gt;1,E1365=0),L1365-1,IF(Q1365&lt;1,0,-1))</f>
        <v>0</v>
      </c>
      <c r="U1365" s="11">
        <f t="shared" si="231"/>
        <v>0</v>
      </c>
      <c r="V1365" s="11">
        <f>V1364+U1365</f>
        <v>101</v>
      </c>
      <c r="W1365" s="11">
        <f>W1364+SUM(S1365:T1365)</f>
        <v>-16.690000176429749</v>
      </c>
      <c r="X1365" s="12">
        <f t="shared" si="237"/>
        <v>-0.16524752649930444</v>
      </c>
      <c r="Y1365" s="13">
        <f>IF(AND(P1365&gt;1,E1365=1),1/K1365*K1365-1/K1365,IF(P1365&lt;1,0,-1/K1365))</f>
        <v>0</v>
      </c>
      <c r="Z1365" s="13">
        <f>IF(AND(Q1365&gt;1,E1365=0),1/L1365*L1365-1/L1365,IF(Q1365&lt;1,0,-1/L1365))</f>
        <v>0</v>
      </c>
      <c r="AA1365" s="13">
        <f>IF(P1365&gt;1,1/K1365)+IF(Q1365&gt;1,1/L1365)</f>
        <v>0</v>
      </c>
      <c r="AB1365" s="13">
        <f>AB1364+AA1365</f>
        <v>42.851016090419627</v>
      </c>
      <c r="AC1365" s="13">
        <f>AC1364+SUM(Y1365:Z1365)</f>
        <v>-2.8510160904196091</v>
      </c>
      <c r="AD1365" s="14">
        <f t="shared" si="238"/>
        <v>-6.653322022524974E-2</v>
      </c>
      <c r="AE1365" s="15">
        <f>IF(AND(P1365&gt;1,E1365=1),1/(2*K1365*(1-H1365))*K1365-1/(2*K1365*(1-H1365)),IF(P1365&lt;1,0,-1/(2*K1365*(1-H1365))))</f>
        <v>0</v>
      </c>
      <c r="AF1365" s="15">
        <f>IF(AND(Q1365&gt;1,E1365=0),1/(2*L1365*(1-I1365))*L1365-1/(2*L1365*(1-I1365)),IF(Q1365&lt;1,0,-1/(2*L1365*(1-I1365))))</f>
        <v>0</v>
      </c>
      <c r="AG1365" s="15">
        <f>IF(P1365&gt;1,1/(2*K1365*(1-H1365)),0)+IF(Q1365&gt;1,1/(2*L1365*(1-I1365)),0)</f>
        <v>0</v>
      </c>
      <c r="AH1365" s="15">
        <f>AH1364+AG1365</f>
        <v>53.61972949750146</v>
      </c>
      <c r="AI1365" s="15">
        <f>AI1364+SUM(AE1365:AF1365)</f>
        <v>-1.2985116534502754</v>
      </c>
      <c r="AJ1365" s="16">
        <f t="shared" si="239"/>
        <v>-2.4217049687107851E-2</v>
      </c>
      <c r="AK1365" s="17">
        <f>IF(AND(P1365&gt;1,E1365=1),(P1365-1)/(K1365-1)*K1365-(P1365-1)/(K1365-1),IF(P1365&lt;1,0,-(P1365-1)/(K1365-1)))</f>
        <v>0</v>
      </c>
      <c r="AL1365" s="17">
        <f>IF(AND(Q1365&gt;1,E1365=0),(Q1365-1)/(L1365-1)*L1365-(Q1365-1)/(L1365-1),IF(Q1365&lt;1,0,-(Q1365-1)/(L1365-1)))</f>
        <v>0</v>
      </c>
      <c r="AM1365" s="17">
        <f>IF(P1365&gt;1,(P1365-1)/(K1365-1),0)+IF(Q1365&gt;1,(Q1365-1)/(L1365-1),0)</f>
        <v>0</v>
      </c>
      <c r="AN1365" s="17">
        <f>AN1364+AM1365</f>
        <v>18.288901095834344</v>
      </c>
      <c r="AO1365" s="17">
        <f>AO1364+SUM(AK1365:AL1365)</f>
        <v>-2.2191053631334086</v>
      </c>
      <c r="AP1365" s="19">
        <f t="shared" si="240"/>
        <v>-0.121336178237568</v>
      </c>
      <c r="AR1365" s="20">
        <f t="shared" si="241"/>
        <v>0</v>
      </c>
      <c r="AV1365" s="21"/>
      <c r="AW1365" s="21"/>
      <c r="AX1365" s="21"/>
      <c r="AY1365" s="21"/>
    </row>
    <row r="1366" spans="1:51" s="5" customFormat="1" hidden="1" outlineLevel="1" x14ac:dyDescent="0.2">
      <c r="A1366" s="33"/>
      <c r="D1366" s="5">
        <v>11001</v>
      </c>
      <c r="E1366" s="5">
        <v>1</v>
      </c>
      <c r="G1366" s="6">
        <f>IF(AND(H1366&gt;0.5,E1366=1),1,0)+IF(AND(H1366&lt;0.5,E1366=0),1,0)</f>
        <v>1</v>
      </c>
      <c r="H1366" s="7">
        <v>0.75824717212624504</v>
      </c>
      <c r="I1366" s="7">
        <f t="shared" si="232"/>
        <v>0.24175282787375496</v>
      </c>
      <c r="K1366" s="8">
        <v>1.3999999761581401</v>
      </c>
      <c r="L1366" s="8">
        <v>3.25</v>
      </c>
      <c r="M1366" s="9">
        <f t="shared" si="233"/>
        <v>0.71428572644992872</v>
      </c>
      <c r="N1366" s="9">
        <f t="shared" si="234"/>
        <v>0.30769230769230771</v>
      </c>
      <c r="P1366" s="10">
        <f t="shared" si="235"/>
        <v>0</v>
      </c>
      <c r="Q1366" s="10">
        <f t="shared" si="236"/>
        <v>0</v>
      </c>
      <c r="S1366" s="11">
        <f>IF(AND(P1366&gt;1,E1366=1),K1366-1,IF(P1366&lt;1,0,-1))</f>
        <v>0</v>
      </c>
      <c r="T1366" s="11">
        <f>IF(AND(Q1366&gt;1,E1366=0),L1366-1,IF(Q1366&lt;1,0,-1))</f>
        <v>0</v>
      </c>
      <c r="U1366" s="11">
        <f t="shared" si="231"/>
        <v>0</v>
      </c>
      <c r="V1366" s="11">
        <f>V1365+U1366</f>
        <v>101</v>
      </c>
      <c r="W1366" s="11">
        <f>W1365+SUM(S1366:T1366)</f>
        <v>-16.690000176429749</v>
      </c>
      <c r="X1366" s="12">
        <f t="shared" si="237"/>
        <v>-0.16524752649930444</v>
      </c>
      <c r="Y1366" s="13">
        <f>IF(AND(P1366&gt;1,E1366=1),1/K1366*K1366-1/K1366,IF(P1366&lt;1,0,-1/K1366))</f>
        <v>0</v>
      </c>
      <c r="Z1366" s="13">
        <f>IF(AND(Q1366&gt;1,E1366=0),1/L1366*L1366-1/L1366,IF(Q1366&lt;1,0,-1/L1366))</f>
        <v>0</v>
      </c>
      <c r="AA1366" s="13">
        <f>IF(P1366&gt;1,1/K1366)+IF(Q1366&gt;1,1/L1366)</f>
        <v>0</v>
      </c>
      <c r="AB1366" s="13">
        <f>AB1365+AA1366</f>
        <v>42.851016090419627</v>
      </c>
      <c r="AC1366" s="13">
        <f>AC1365+SUM(Y1366:Z1366)</f>
        <v>-2.8510160904196091</v>
      </c>
      <c r="AD1366" s="14">
        <f t="shared" si="238"/>
        <v>-6.653322022524974E-2</v>
      </c>
      <c r="AE1366" s="15">
        <f>IF(AND(P1366&gt;1,E1366=1),1/(2*K1366*(1-H1366))*K1366-1/(2*K1366*(1-H1366)),IF(P1366&lt;1,0,-1/(2*K1366*(1-H1366))))</f>
        <v>0</v>
      </c>
      <c r="AF1366" s="15">
        <f>IF(AND(Q1366&gt;1,E1366=0),1/(2*L1366*(1-I1366))*L1366-1/(2*L1366*(1-I1366)),IF(Q1366&lt;1,0,-1/(2*L1366*(1-I1366))))</f>
        <v>0</v>
      </c>
      <c r="AG1366" s="15">
        <f>IF(P1366&gt;1,1/(2*K1366*(1-H1366)),0)+IF(Q1366&gt;1,1/(2*L1366*(1-I1366)),0)</f>
        <v>0</v>
      </c>
      <c r="AH1366" s="15">
        <f>AH1365+AG1366</f>
        <v>53.61972949750146</v>
      </c>
      <c r="AI1366" s="15">
        <f>AI1365+SUM(AE1366:AF1366)</f>
        <v>-1.2985116534502754</v>
      </c>
      <c r="AJ1366" s="16">
        <f t="shared" si="239"/>
        <v>-2.4217049687107851E-2</v>
      </c>
      <c r="AK1366" s="17">
        <f>IF(AND(P1366&gt;1,E1366=1),(P1366-1)/(K1366-1)*K1366-(P1366-1)/(K1366-1),IF(P1366&lt;1,0,-(P1366-1)/(K1366-1)))</f>
        <v>0</v>
      </c>
      <c r="AL1366" s="17">
        <f>IF(AND(Q1366&gt;1,E1366=0),(Q1366-1)/(L1366-1)*L1366-(Q1366-1)/(L1366-1),IF(Q1366&lt;1,0,-(Q1366-1)/(L1366-1)))</f>
        <v>0</v>
      </c>
      <c r="AM1366" s="17">
        <f>IF(P1366&gt;1,(P1366-1)/(K1366-1),0)+IF(Q1366&gt;1,(Q1366-1)/(L1366-1),0)</f>
        <v>0</v>
      </c>
      <c r="AN1366" s="17">
        <f>AN1365+AM1366</f>
        <v>18.288901095834344</v>
      </c>
      <c r="AO1366" s="17">
        <f>AO1365+SUM(AK1366:AL1366)</f>
        <v>-2.2191053631334086</v>
      </c>
      <c r="AP1366" s="19">
        <f t="shared" si="240"/>
        <v>-0.121336178237568</v>
      </c>
      <c r="AR1366" s="20">
        <f t="shared" si="241"/>
        <v>0</v>
      </c>
      <c r="AV1366" s="21"/>
      <c r="AW1366" s="21"/>
      <c r="AX1366" s="21"/>
      <c r="AY1366" s="21"/>
    </row>
    <row r="1367" spans="1:51" s="5" customFormat="1" hidden="1" outlineLevel="1" x14ac:dyDescent="0.2">
      <c r="A1367" s="33"/>
      <c r="D1367" s="5">
        <v>11002</v>
      </c>
      <c r="E1367" s="5">
        <v>1</v>
      </c>
      <c r="G1367" s="6">
        <f>IF(AND(H1367&gt;0.5,E1367=1),1,0)+IF(AND(H1367&lt;0.5,E1367=0),1,0)</f>
        <v>0</v>
      </c>
      <c r="H1367" s="7">
        <v>0.422761974513647</v>
      </c>
      <c r="I1367" s="7">
        <f t="shared" si="232"/>
        <v>0.57723802548635295</v>
      </c>
      <c r="K1367" s="8">
        <v>2.25</v>
      </c>
      <c r="L1367" s="8">
        <v>1.7799999713897701</v>
      </c>
      <c r="M1367" s="9">
        <f t="shared" si="233"/>
        <v>0.44444444444444442</v>
      </c>
      <c r="N1367" s="9">
        <f t="shared" si="234"/>
        <v>0.56179776183885566</v>
      </c>
      <c r="P1367" s="10">
        <f t="shared" si="235"/>
        <v>0</v>
      </c>
      <c r="Q1367" s="10">
        <f t="shared" si="236"/>
        <v>0</v>
      </c>
      <c r="S1367" s="11">
        <f>IF(AND(P1367&gt;1,E1367=1),K1367-1,IF(P1367&lt;1,0,-1))</f>
        <v>0</v>
      </c>
      <c r="T1367" s="11">
        <f>IF(AND(Q1367&gt;1,E1367=0),L1367-1,IF(Q1367&lt;1,0,-1))</f>
        <v>0</v>
      </c>
      <c r="U1367" s="11">
        <f t="shared" si="231"/>
        <v>0</v>
      </c>
      <c r="V1367" s="11">
        <f>V1366+U1367</f>
        <v>101</v>
      </c>
      <c r="W1367" s="11">
        <f>W1366+SUM(S1367:T1367)</f>
        <v>-16.690000176429749</v>
      </c>
      <c r="X1367" s="12">
        <f t="shared" si="237"/>
        <v>-0.16524752649930444</v>
      </c>
      <c r="Y1367" s="13">
        <f>IF(AND(P1367&gt;1,E1367=1),1/K1367*K1367-1/K1367,IF(P1367&lt;1,0,-1/K1367))</f>
        <v>0</v>
      </c>
      <c r="Z1367" s="13">
        <f>IF(AND(Q1367&gt;1,E1367=0),1/L1367*L1367-1/L1367,IF(Q1367&lt;1,0,-1/L1367))</f>
        <v>0</v>
      </c>
      <c r="AA1367" s="13">
        <f>IF(P1367&gt;1,1/K1367)+IF(Q1367&gt;1,1/L1367)</f>
        <v>0</v>
      </c>
      <c r="AB1367" s="13">
        <f>AB1366+AA1367</f>
        <v>42.851016090419627</v>
      </c>
      <c r="AC1367" s="13">
        <f>AC1366+SUM(Y1367:Z1367)</f>
        <v>-2.8510160904196091</v>
      </c>
      <c r="AD1367" s="14">
        <f t="shared" si="238"/>
        <v>-6.653322022524974E-2</v>
      </c>
      <c r="AE1367" s="15">
        <f>IF(AND(P1367&gt;1,E1367=1),1/(2*K1367*(1-H1367))*K1367-1/(2*K1367*(1-H1367)),IF(P1367&lt;1,0,-1/(2*K1367*(1-H1367))))</f>
        <v>0</v>
      </c>
      <c r="AF1367" s="15">
        <f>IF(AND(Q1367&gt;1,E1367=0),1/(2*L1367*(1-I1367))*L1367-1/(2*L1367*(1-I1367)),IF(Q1367&lt;1,0,-1/(2*L1367*(1-I1367))))</f>
        <v>0</v>
      </c>
      <c r="AG1367" s="15">
        <f>IF(P1367&gt;1,1/(2*K1367*(1-H1367)),0)+IF(Q1367&gt;1,1/(2*L1367*(1-I1367)),0)</f>
        <v>0</v>
      </c>
      <c r="AH1367" s="15">
        <f>AH1366+AG1367</f>
        <v>53.61972949750146</v>
      </c>
      <c r="AI1367" s="15">
        <f>AI1366+SUM(AE1367:AF1367)</f>
        <v>-1.2985116534502754</v>
      </c>
      <c r="AJ1367" s="16">
        <f t="shared" si="239"/>
        <v>-2.4217049687107851E-2</v>
      </c>
      <c r="AK1367" s="17">
        <f>IF(AND(P1367&gt;1,E1367=1),(P1367-1)/(K1367-1)*K1367-(P1367-1)/(K1367-1),IF(P1367&lt;1,0,-(P1367-1)/(K1367-1)))</f>
        <v>0</v>
      </c>
      <c r="AL1367" s="17">
        <f>IF(AND(Q1367&gt;1,E1367=0),(Q1367-1)/(L1367-1)*L1367-(Q1367-1)/(L1367-1),IF(Q1367&lt;1,0,-(Q1367-1)/(L1367-1)))</f>
        <v>0</v>
      </c>
      <c r="AM1367" s="17">
        <f>IF(P1367&gt;1,(P1367-1)/(K1367-1),0)+IF(Q1367&gt;1,(Q1367-1)/(L1367-1),0)</f>
        <v>0</v>
      </c>
      <c r="AN1367" s="17">
        <f>AN1366+AM1367</f>
        <v>18.288901095834344</v>
      </c>
      <c r="AO1367" s="17">
        <f>AO1366+SUM(AK1367:AL1367)</f>
        <v>-2.2191053631334086</v>
      </c>
      <c r="AP1367" s="19">
        <f t="shared" si="240"/>
        <v>-0.121336178237568</v>
      </c>
      <c r="AR1367" s="20">
        <f t="shared" si="241"/>
        <v>0</v>
      </c>
      <c r="AV1367" s="21"/>
      <c r="AW1367" s="21"/>
      <c r="AX1367" s="21"/>
      <c r="AY1367" s="21"/>
    </row>
    <row r="1368" spans="1:51" s="5" customFormat="1" hidden="1" outlineLevel="1" x14ac:dyDescent="0.2">
      <c r="A1368" s="33"/>
      <c r="D1368" s="5">
        <v>11004</v>
      </c>
      <c r="E1368" s="5">
        <v>0</v>
      </c>
      <c r="G1368" s="6">
        <f>IF(AND(H1368&gt;0.5,E1368=1),1,0)+IF(AND(H1368&lt;0.5,E1368=0),1,0)</f>
        <v>1</v>
      </c>
      <c r="H1368" s="7">
        <v>0.36458206095770301</v>
      </c>
      <c r="I1368" s="7">
        <f t="shared" si="232"/>
        <v>0.63541793904229693</v>
      </c>
      <c r="K1368" s="8">
        <v>2.4500000476837198</v>
      </c>
      <c r="L1368" s="8">
        <v>1.6499999761581401</v>
      </c>
      <c r="M1368" s="9">
        <f t="shared" si="233"/>
        <v>0.40816325736214598</v>
      </c>
      <c r="N1368" s="9">
        <f t="shared" si="234"/>
        <v>0.60606061481794682</v>
      </c>
      <c r="P1368" s="10">
        <f t="shared" si="235"/>
        <v>0</v>
      </c>
      <c r="Q1368" s="10">
        <f t="shared" si="236"/>
        <v>0</v>
      </c>
      <c r="S1368" s="11">
        <f>IF(AND(P1368&gt;1,E1368=1),K1368-1,IF(P1368&lt;1,0,-1))</f>
        <v>0</v>
      </c>
      <c r="T1368" s="11">
        <f>IF(AND(Q1368&gt;1,E1368=0),L1368-1,IF(Q1368&lt;1,0,-1))</f>
        <v>0</v>
      </c>
      <c r="U1368" s="11">
        <f t="shared" si="231"/>
        <v>0</v>
      </c>
      <c r="V1368" s="11">
        <f>V1367+U1368</f>
        <v>101</v>
      </c>
      <c r="W1368" s="11">
        <f>W1367+SUM(S1368:T1368)</f>
        <v>-16.690000176429749</v>
      </c>
      <c r="X1368" s="12">
        <f t="shared" si="237"/>
        <v>-0.16524752649930444</v>
      </c>
      <c r="Y1368" s="13">
        <f>IF(AND(P1368&gt;1,E1368=1),1/K1368*K1368-1/K1368,IF(P1368&lt;1,0,-1/K1368))</f>
        <v>0</v>
      </c>
      <c r="Z1368" s="13">
        <f>IF(AND(Q1368&gt;1,E1368=0),1/L1368*L1368-1/L1368,IF(Q1368&lt;1,0,-1/L1368))</f>
        <v>0</v>
      </c>
      <c r="AA1368" s="13">
        <f>IF(P1368&gt;1,1/K1368)+IF(Q1368&gt;1,1/L1368)</f>
        <v>0</v>
      </c>
      <c r="AB1368" s="13">
        <f>AB1367+AA1368</f>
        <v>42.851016090419627</v>
      </c>
      <c r="AC1368" s="13">
        <f>AC1367+SUM(Y1368:Z1368)</f>
        <v>-2.8510160904196091</v>
      </c>
      <c r="AD1368" s="14">
        <f t="shared" si="238"/>
        <v>-6.653322022524974E-2</v>
      </c>
      <c r="AE1368" s="15">
        <f>IF(AND(P1368&gt;1,E1368=1),1/(2*K1368*(1-H1368))*K1368-1/(2*K1368*(1-H1368)),IF(P1368&lt;1,0,-1/(2*K1368*(1-H1368))))</f>
        <v>0</v>
      </c>
      <c r="AF1368" s="15">
        <f>IF(AND(Q1368&gt;1,E1368=0),1/(2*L1368*(1-I1368))*L1368-1/(2*L1368*(1-I1368)),IF(Q1368&lt;1,0,-1/(2*L1368*(1-I1368))))</f>
        <v>0</v>
      </c>
      <c r="AG1368" s="15">
        <f>IF(P1368&gt;1,1/(2*K1368*(1-H1368)),0)+IF(Q1368&gt;1,1/(2*L1368*(1-I1368)),0)</f>
        <v>0</v>
      </c>
      <c r="AH1368" s="15">
        <f>AH1367+AG1368</f>
        <v>53.61972949750146</v>
      </c>
      <c r="AI1368" s="15">
        <f>AI1367+SUM(AE1368:AF1368)</f>
        <v>-1.2985116534502754</v>
      </c>
      <c r="AJ1368" s="16">
        <f t="shared" si="239"/>
        <v>-2.4217049687107851E-2</v>
      </c>
      <c r="AK1368" s="17">
        <f>IF(AND(P1368&gt;1,E1368=1),(P1368-1)/(K1368-1)*K1368-(P1368-1)/(K1368-1),IF(P1368&lt;1,0,-(P1368-1)/(K1368-1)))</f>
        <v>0</v>
      </c>
      <c r="AL1368" s="17">
        <f>IF(AND(Q1368&gt;1,E1368=0),(Q1368-1)/(L1368-1)*L1368-(Q1368-1)/(L1368-1),IF(Q1368&lt;1,0,-(Q1368-1)/(L1368-1)))</f>
        <v>0</v>
      </c>
      <c r="AM1368" s="17">
        <f>IF(P1368&gt;1,(P1368-1)/(K1368-1),0)+IF(Q1368&gt;1,(Q1368-1)/(L1368-1),0)</f>
        <v>0</v>
      </c>
      <c r="AN1368" s="17">
        <f>AN1367+AM1368</f>
        <v>18.288901095834344</v>
      </c>
      <c r="AO1368" s="17">
        <f>AO1367+SUM(AK1368:AL1368)</f>
        <v>-2.2191053631334086</v>
      </c>
      <c r="AP1368" s="19">
        <f t="shared" si="240"/>
        <v>-0.121336178237568</v>
      </c>
      <c r="AR1368" s="20">
        <f t="shared" si="241"/>
        <v>0</v>
      </c>
      <c r="AV1368" s="21"/>
      <c r="AW1368" s="21"/>
      <c r="AX1368" s="21"/>
      <c r="AY1368" s="21"/>
    </row>
    <row r="1369" spans="1:51" s="5" customFormat="1" hidden="1" outlineLevel="1" x14ac:dyDescent="0.2">
      <c r="A1369" s="33"/>
      <c r="D1369" s="5">
        <v>11005</v>
      </c>
      <c r="E1369" s="5">
        <v>1</v>
      </c>
      <c r="G1369" s="6">
        <f>IF(AND(H1369&gt;0.5,E1369=1),1,0)+IF(AND(H1369&lt;0.5,E1369=0),1,0)</f>
        <v>0</v>
      </c>
      <c r="H1369" s="7">
        <v>0.29262030179711701</v>
      </c>
      <c r="I1369" s="7">
        <f t="shared" si="232"/>
        <v>0.70737969820288304</v>
      </c>
      <c r="K1369" s="8">
        <v>3</v>
      </c>
      <c r="L1369" s="8">
        <v>1.4800000190734901</v>
      </c>
      <c r="M1369" s="9">
        <f t="shared" si="233"/>
        <v>0.33333333333333331</v>
      </c>
      <c r="N1369" s="9">
        <f t="shared" si="234"/>
        <v>0.67567566696791004</v>
      </c>
      <c r="P1369" s="10">
        <f t="shared" si="235"/>
        <v>0</v>
      </c>
      <c r="Q1369" s="10">
        <f t="shared" si="236"/>
        <v>0</v>
      </c>
      <c r="S1369" s="11">
        <f>IF(AND(P1369&gt;1,E1369=1),K1369-1,IF(P1369&lt;1,0,-1))</f>
        <v>0</v>
      </c>
      <c r="T1369" s="11">
        <f>IF(AND(Q1369&gt;1,E1369=0),L1369-1,IF(Q1369&lt;1,0,-1))</f>
        <v>0</v>
      </c>
      <c r="U1369" s="11">
        <f t="shared" si="231"/>
        <v>0</v>
      </c>
      <c r="V1369" s="11">
        <f>V1368+U1369</f>
        <v>101</v>
      </c>
      <c r="W1369" s="11">
        <f>W1368+SUM(S1369:T1369)</f>
        <v>-16.690000176429749</v>
      </c>
      <c r="X1369" s="12">
        <f t="shared" si="237"/>
        <v>-0.16524752649930444</v>
      </c>
      <c r="Y1369" s="13">
        <f>IF(AND(P1369&gt;1,E1369=1),1/K1369*K1369-1/K1369,IF(P1369&lt;1,0,-1/K1369))</f>
        <v>0</v>
      </c>
      <c r="Z1369" s="13">
        <f>IF(AND(Q1369&gt;1,E1369=0),1/L1369*L1369-1/L1369,IF(Q1369&lt;1,0,-1/L1369))</f>
        <v>0</v>
      </c>
      <c r="AA1369" s="13">
        <f>IF(P1369&gt;1,1/K1369)+IF(Q1369&gt;1,1/L1369)</f>
        <v>0</v>
      </c>
      <c r="AB1369" s="13">
        <f>AB1368+AA1369</f>
        <v>42.851016090419627</v>
      </c>
      <c r="AC1369" s="13">
        <f>AC1368+SUM(Y1369:Z1369)</f>
        <v>-2.8510160904196091</v>
      </c>
      <c r="AD1369" s="14">
        <f t="shared" si="238"/>
        <v>-6.653322022524974E-2</v>
      </c>
      <c r="AE1369" s="15">
        <f>IF(AND(P1369&gt;1,E1369=1),1/(2*K1369*(1-H1369))*K1369-1/(2*K1369*(1-H1369)),IF(P1369&lt;1,0,-1/(2*K1369*(1-H1369))))</f>
        <v>0</v>
      </c>
      <c r="AF1369" s="15">
        <f>IF(AND(Q1369&gt;1,E1369=0),1/(2*L1369*(1-I1369))*L1369-1/(2*L1369*(1-I1369)),IF(Q1369&lt;1,0,-1/(2*L1369*(1-I1369))))</f>
        <v>0</v>
      </c>
      <c r="AG1369" s="15">
        <f>IF(P1369&gt;1,1/(2*K1369*(1-H1369)),0)+IF(Q1369&gt;1,1/(2*L1369*(1-I1369)),0)</f>
        <v>0</v>
      </c>
      <c r="AH1369" s="15">
        <f>AH1368+AG1369</f>
        <v>53.61972949750146</v>
      </c>
      <c r="AI1369" s="15">
        <f>AI1368+SUM(AE1369:AF1369)</f>
        <v>-1.2985116534502754</v>
      </c>
      <c r="AJ1369" s="16">
        <f t="shared" si="239"/>
        <v>-2.4217049687107851E-2</v>
      </c>
      <c r="AK1369" s="17">
        <f>IF(AND(P1369&gt;1,E1369=1),(P1369-1)/(K1369-1)*K1369-(P1369-1)/(K1369-1),IF(P1369&lt;1,0,-(P1369-1)/(K1369-1)))</f>
        <v>0</v>
      </c>
      <c r="AL1369" s="17">
        <f>IF(AND(Q1369&gt;1,E1369=0),(Q1369-1)/(L1369-1)*L1369-(Q1369-1)/(L1369-1),IF(Q1369&lt;1,0,-(Q1369-1)/(L1369-1)))</f>
        <v>0</v>
      </c>
      <c r="AM1369" s="17">
        <f>IF(P1369&gt;1,(P1369-1)/(K1369-1),0)+IF(Q1369&gt;1,(Q1369-1)/(L1369-1),0)</f>
        <v>0</v>
      </c>
      <c r="AN1369" s="17">
        <f>AN1368+AM1369</f>
        <v>18.288901095834344</v>
      </c>
      <c r="AO1369" s="17">
        <f>AO1368+SUM(AK1369:AL1369)</f>
        <v>-2.2191053631334086</v>
      </c>
      <c r="AP1369" s="19">
        <f t="shared" si="240"/>
        <v>-0.121336178237568</v>
      </c>
      <c r="AR1369" s="20">
        <f t="shared" si="241"/>
        <v>0</v>
      </c>
      <c r="AV1369" s="21"/>
      <c r="AW1369" s="21"/>
      <c r="AX1369" s="21"/>
      <c r="AY1369" s="21"/>
    </row>
    <row r="1370" spans="1:51" s="5" customFormat="1" hidden="1" outlineLevel="1" x14ac:dyDescent="0.2">
      <c r="A1370" s="33"/>
      <c r="D1370" s="5">
        <v>11006</v>
      </c>
      <c r="E1370" s="5">
        <v>1</v>
      </c>
      <c r="G1370" s="6">
        <f>IF(AND(H1370&gt;0.5,E1370=1),1,0)+IF(AND(H1370&lt;0.5,E1370=0),1,0)</f>
        <v>0</v>
      </c>
      <c r="H1370" s="7">
        <v>0.38016544192393398</v>
      </c>
      <c r="I1370" s="7">
        <f t="shared" si="232"/>
        <v>0.61983455807606602</v>
      </c>
      <c r="K1370" s="8">
        <v>2.9000000953674299</v>
      </c>
      <c r="L1370" s="8">
        <v>1.4700000286102299</v>
      </c>
      <c r="M1370" s="9">
        <f t="shared" si="233"/>
        <v>0.34482757486713117</v>
      </c>
      <c r="N1370" s="9">
        <f t="shared" si="234"/>
        <v>0.68027209560357749</v>
      </c>
      <c r="P1370" s="10">
        <f t="shared" si="235"/>
        <v>0</v>
      </c>
      <c r="Q1370" s="10">
        <f t="shared" si="236"/>
        <v>0</v>
      </c>
      <c r="S1370" s="11">
        <f>IF(AND(P1370&gt;1,E1370=1),K1370-1,IF(P1370&lt;1,0,-1))</f>
        <v>0</v>
      </c>
      <c r="T1370" s="11">
        <f>IF(AND(Q1370&gt;1,E1370=0),L1370-1,IF(Q1370&lt;1,0,-1))</f>
        <v>0</v>
      </c>
      <c r="U1370" s="11">
        <f t="shared" si="231"/>
        <v>0</v>
      </c>
      <c r="V1370" s="11">
        <f>V1369+U1370</f>
        <v>101</v>
      </c>
      <c r="W1370" s="11">
        <f>W1369+SUM(S1370:T1370)</f>
        <v>-16.690000176429749</v>
      </c>
      <c r="X1370" s="12">
        <f t="shared" si="237"/>
        <v>-0.16524752649930444</v>
      </c>
      <c r="Y1370" s="13">
        <f>IF(AND(P1370&gt;1,E1370=1),1/K1370*K1370-1/K1370,IF(P1370&lt;1,0,-1/K1370))</f>
        <v>0</v>
      </c>
      <c r="Z1370" s="13">
        <f>IF(AND(Q1370&gt;1,E1370=0),1/L1370*L1370-1/L1370,IF(Q1370&lt;1,0,-1/L1370))</f>
        <v>0</v>
      </c>
      <c r="AA1370" s="13">
        <f>IF(P1370&gt;1,1/K1370)+IF(Q1370&gt;1,1/L1370)</f>
        <v>0</v>
      </c>
      <c r="AB1370" s="13">
        <f>AB1369+AA1370</f>
        <v>42.851016090419627</v>
      </c>
      <c r="AC1370" s="13">
        <f>AC1369+SUM(Y1370:Z1370)</f>
        <v>-2.8510160904196091</v>
      </c>
      <c r="AD1370" s="14">
        <f t="shared" si="238"/>
        <v>-6.653322022524974E-2</v>
      </c>
      <c r="AE1370" s="15">
        <f>IF(AND(P1370&gt;1,E1370=1),1/(2*K1370*(1-H1370))*K1370-1/(2*K1370*(1-H1370)),IF(P1370&lt;1,0,-1/(2*K1370*(1-H1370))))</f>
        <v>0</v>
      </c>
      <c r="AF1370" s="15">
        <f>IF(AND(Q1370&gt;1,E1370=0),1/(2*L1370*(1-I1370))*L1370-1/(2*L1370*(1-I1370)),IF(Q1370&lt;1,0,-1/(2*L1370*(1-I1370))))</f>
        <v>0</v>
      </c>
      <c r="AG1370" s="15">
        <f>IF(P1370&gt;1,1/(2*K1370*(1-H1370)),0)+IF(Q1370&gt;1,1/(2*L1370*(1-I1370)),0)</f>
        <v>0</v>
      </c>
      <c r="AH1370" s="15">
        <f>AH1369+AG1370</f>
        <v>53.61972949750146</v>
      </c>
      <c r="AI1370" s="15">
        <f>AI1369+SUM(AE1370:AF1370)</f>
        <v>-1.2985116534502754</v>
      </c>
      <c r="AJ1370" s="16">
        <f t="shared" si="239"/>
        <v>-2.4217049687107851E-2</v>
      </c>
      <c r="AK1370" s="17">
        <f>IF(AND(P1370&gt;1,E1370=1),(P1370-1)/(K1370-1)*K1370-(P1370-1)/(K1370-1),IF(P1370&lt;1,0,-(P1370-1)/(K1370-1)))</f>
        <v>0</v>
      </c>
      <c r="AL1370" s="17">
        <f>IF(AND(Q1370&gt;1,E1370=0),(Q1370-1)/(L1370-1)*L1370-(Q1370-1)/(L1370-1),IF(Q1370&lt;1,0,-(Q1370-1)/(L1370-1)))</f>
        <v>0</v>
      </c>
      <c r="AM1370" s="17">
        <f>IF(P1370&gt;1,(P1370-1)/(K1370-1),0)+IF(Q1370&gt;1,(Q1370-1)/(L1370-1),0)</f>
        <v>0</v>
      </c>
      <c r="AN1370" s="17">
        <f>AN1369+AM1370</f>
        <v>18.288901095834344</v>
      </c>
      <c r="AO1370" s="17">
        <f>AO1369+SUM(AK1370:AL1370)</f>
        <v>-2.2191053631334086</v>
      </c>
      <c r="AP1370" s="19">
        <f t="shared" si="240"/>
        <v>-0.121336178237568</v>
      </c>
      <c r="AR1370" s="20">
        <f t="shared" si="241"/>
        <v>0</v>
      </c>
      <c r="AV1370" s="21"/>
      <c r="AW1370" s="21"/>
      <c r="AX1370" s="21"/>
      <c r="AY1370" s="21"/>
    </row>
    <row r="1371" spans="1:51" s="5" customFormat="1" hidden="1" outlineLevel="1" x14ac:dyDescent="0.2">
      <c r="A1371" s="33"/>
      <c r="D1371" s="5">
        <v>11007</v>
      </c>
      <c r="E1371" s="5">
        <v>1</v>
      </c>
      <c r="G1371" s="6">
        <f>IF(AND(H1371&gt;0.5,E1371=1),1,0)+IF(AND(H1371&lt;0.5,E1371=0),1,0)</f>
        <v>1</v>
      </c>
      <c r="H1371" s="7">
        <v>0.75824717212624504</v>
      </c>
      <c r="I1371" s="7">
        <f t="shared" si="232"/>
        <v>0.24175282787375496</v>
      </c>
      <c r="K1371" s="8">
        <v>1.29999995231628</v>
      </c>
      <c r="L1371" s="8">
        <v>3.8900001049041699</v>
      </c>
      <c r="M1371" s="9">
        <f t="shared" si="233"/>
        <v>0.76923079744598921</v>
      </c>
      <c r="N1371" s="9">
        <f t="shared" si="234"/>
        <v>0.25706940180780147</v>
      </c>
      <c r="P1371" s="10">
        <f t="shared" si="235"/>
        <v>0</v>
      </c>
      <c r="Q1371" s="10">
        <f t="shared" si="236"/>
        <v>0</v>
      </c>
      <c r="S1371" s="11">
        <f>IF(AND(P1371&gt;1,E1371=1),K1371-1,IF(P1371&lt;1,0,-1))</f>
        <v>0</v>
      </c>
      <c r="T1371" s="11">
        <f>IF(AND(Q1371&gt;1,E1371=0),L1371-1,IF(Q1371&lt;1,0,-1))</f>
        <v>0</v>
      </c>
      <c r="U1371" s="11">
        <f t="shared" si="231"/>
        <v>0</v>
      </c>
      <c r="V1371" s="11">
        <f>V1370+U1371</f>
        <v>101</v>
      </c>
      <c r="W1371" s="11">
        <f>W1370+SUM(S1371:T1371)</f>
        <v>-16.690000176429749</v>
      </c>
      <c r="X1371" s="12">
        <f t="shared" si="237"/>
        <v>-0.16524752649930444</v>
      </c>
      <c r="Y1371" s="13">
        <f>IF(AND(P1371&gt;1,E1371=1),1/K1371*K1371-1/K1371,IF(P1371&lt;1,0,-1/K1371))</f>
        <v>0</v>
      </c>
      <c r="Z1371" s="13">
        <f>IF(AND(Q1371&gt;1,E1371=0),1/L1371*L1371-1/L1371,IF(Q1371&lt;1,0,-1/L1371))</f>
        <v>0</v>
      </c>
      <c r="AA1371" s="13">
        <f>IF(P1371&gt;1,1/K1371)+IF(Q1371&gt;1,1/L1371)</f>
        <v>0</v>
      </c>
      <c r="AB1371" s="13">
        <f>AB1370+AA1371</f>
        <v>42.851016090419627</v>
      </c>
      <c r="AC1371" s="13">
        <f>AC1370+SUM(Y1371:Z1371)</f>
        <v>-2.8510160904196091</v>
      </c>
      <c r="AD1371" s="14">
        <f t="shared" si="238"/>
        <v>-6.653322022524974E-2</v>
      </c>
      <c r="AE1371" s="15">
        <f>IF(AND(P1371&gt;1,E1371=1),1/(2*K1371*(1-H1371))*K1371-1/(2*K1371*(1-H1371)),IF(P1371&lt;1,0,-1/(2*K1371*(1-H1371))))</f>
        <v>0</v>
      </c>
      <c r="AF1371" s="15">
        <f>IF(AND(Q1371&gt;1,E1371=0),1/(2*L1371*(1-I1371))*L1371-1/(2*L1371*(1-I1371)),IF(Q1371&lt;1,0,-1/(2*L1371*(1-I1371))))</f>
        <v>0</v>
      </c>
      <c r="AG1371" s="15">
        <f>IF(P1371&gt;1,1/(2*K1371*(1-H1371)),0)+IF(Q1371&gt;1,1/(2*L1371*(1-I1371)),0)</f>
        <v>0</v>
      </c>
      <c r="AH1371" s="15">
        <f>AH1370+AG1371</f>
        <v>53.61972949750146</v>
      </c>
      <c r="AI1371" s="15">
        <f>AI1370+SUM(AE1371:AF1371)</f>
        <v>-1.2985116534502754</v>
      </c>
      <c r="AJ1371" s="16">
        <f t="shared" si="239"/>
        <v>-2.4217049687107851E-2</v>
      </c>
      <c r="AK1371" s="17">
        <f>IF(AND(P1371&gt;1,E1371=1),(P1371-1)/(K1371-1)*K1371-(P1371-1)/(K1371-1),IF(P1371&lt;1,0,-(P1371-1)/(K1371-1)))</f>
        <v>0</v>
      </c>
      <c r="AL1371" s="17">
        <f>IF(AND(Q1371&gt;1,E1371=0),(Q1371-1)/(L1371-1)*L1371-(Q1371-1)/(L1371-1),IF(Q1371&lt;1,0,-(Q1371-1)/(L1371-1)))</f>
        <v>0</v>
      </c>
      <c r="AM1371" s="17">
        <f>IF(P1371&gt;1,(P1371-1)/(K1371-1),0)+IF(Q1371&gt;1,(Q1371-1)/(L1371-1),0)</f>
        <v>0</v>
      </c>
      <c r="AN1371" s="17">
        <f>AN1370+AM1371</f>
        <v>18.288901095834344</v>
      </c>
      <c r="AO1371" s="17">
        <f>AO1370+SUM(AK1371:AL1371)</f>
        <v>-2.2191053631334086</v>
      </c>
      <c r="AP1371" s="19">
        <f t="shared" si="240"/>
        <v>-0.121336178237568</v>
      </c>
      <c r="AR1371" s="20">
        <f t="shared" si="241"/>
        <v>0</v>
      </c>
      <c r="AV1371" s="21"/>
      <c r="AW1371" s="21"/>
      <c r="AX1371" s="21"/>
      <c r="AY1371" s="21"/>
    </row>
    <row r="1372" spans="1:51" s="5" customFormat="1" hidden="1" outlineLevel="1" x14ac:dyDescent="0.2">
      <c r="A1372" s="33"/>
      <c r="D1372" s="5">
        <v>11008</v>
      </c>
      <c r="E1372" s="5">
        <v>1</v>
      </c>
      <c r="G1372" s="6">
        <f>IF(AND(H1372&gt;0.5,E1372=1),1,0)+IF(AND(H1372&lt;0.5,E1372=0),1,0)</f>
        <v>1</v>
      </c>
      <c r="H1372" s="7">
        <v>0.75824717212624504</v>
      </c>
      <c r="I1372" s="7">
        <f t="shared" si="232"/>
        <v>0.24175282787375496</v>
      </c>
      <c r="K1372" s="8">
        <v>1.28999996185303</v>
      </c>
      <c r="L1372" s="8">
        <v>4.0500001907348597</v>
      </c>
      <c r="M1372" s="9">
        <f t="shared" si="233"/>
        <v>0.77519382137309722</v>
      </c>
      <c r="N1372" s="9">
        <f t="shared" si="234"/>
        <v>0.24691356861851238</v>
      </c>
      <c r="P1372" s="10">
        <f t="shared" si="235"/>
        <v>0</v>
      </c>
      <c r="Q1372" s="10">
        <f t="shared" si="236"/>
        <v>0</v>
      </c>
      <c r="S1372" s="11">
        <f>IF(AND(P1372&gt;1,E1372=1),K1372-1,IF(P1372&lt;1,0,-1))</f>
        <v>0</v>
      </c>
      <c r="T1372" s="11">
        <f>IF(AND(Q1372&gt;1,E1372=0),L1372-1,IF(Q1372&lt;1,0,-1))</f>
        <v>0</v>
      </c>
      <c r="U1372" s="11">
        <f t="shared" si="231"/>
        <v>0</v>
      </c>
      <c r="V1372" s="11">
        <f>V1371+U1372</f>
        <v>101</v>
      </c>
      <c r="W1372" s="11">
        <f>W1371+SUM(S1372:T1372)</f>
        <v>-16.690000176429749</v>
      </c>
      <c r="X1372" s="12">
        <f t="shared" si="237"/>
        <v>-0.16524752649930444</v>
      </c>
      <c r="Y1372" s="13">
        <f>IF(AND(P1372&gt;1,E1372=1),1/K1372*K1372-1/K1372,IF(P1372&lt;1,0,-1/K1372))</f>
        <v>0</v>
      </c>
      <c r="Z1372" s="13">
        <f>IF(AND(Q1372&gt;1,E1372=0),1/L1372*L1372-1/L1372,IF(Q1372&lt;1,0,-1/L1372))</f>
        <v>0</v>
      </c>
      <c r="AA1372" s="13">
        <f>IF(P1372&gt;1,1/K1372)+IF(Q1372&gt;1,1/L1372)</f>
        <v>0</v>
      </c>
      <c r="AB1372" s="13">
        <f>AB1371+AA1372</f>
        <v>42.851016090419627</v>
      </c>
      <c r="AC1372" s="13">
        <f>AC1371+SUM(Y1372:Z1372)</f>
        <v>-2.8510160904196091</v>
      </c>
      <c r="AD1372" s="14">
        <f t="shared" si="238"/>
        <v>-6.653322022524974E-2</v>
      </c>
      <c r="AE1372" s="15">
        <f>IF(AND(P1372&gt;1,E1372=1),1/(2*K1372*(1-H1372))*K1372-1/(2*K1372*(1-H1372)),IF(P1372&lt;1,0,-1/(2*K1372*(1-H1372))))</f>
        <v>0</v>
      </c>
      <c r="AF1372" s="15">
        <f>IF(AND(Q1372&gt;1,E1372=0),1/(2*L1372*(1-I1372))*L1372-1/(2*L1372*(1-I1372)),IF(Q1372&lt;1,0,-1/(2*L1372*(1-I1372))))</f>
        <v>0</v>
      </c>
      <c r="AG1372" s="15">
        <f>IF(P1372&gt;1,1/(2*K1372*(1-H1372)),0)+IF(Q1372&gt;1,1/(2*L1372*(1-I1372)),0)</f>
        <v>0</v>
      </c>
      <c r="AH1372" s="15">
        <f>AH1371+AG1372</f>
        <v>53.61972949750146</v>
      </c>
      <c r="AI1372" s="15">
        <f>AI1371+SUM(AE1372:AF1372)</f>
        <v>-1.2985116534502754</v>
      </c>
      <c r="AJ1372" s="16">
        <f t="shared" si="239"/>
        <v>-2.4217049687107851E-2</v>
      </c>
      <c r="AK1372" s="17">
        <f>IF(AND(P1372&gt;1,E1372=1),(P1372-1)/(K1372-1)*K1372-(P1372-1)/(K1372-1),IF(P1372&lt;1,0,-(P1372-1)/(K1372-1)))</f>
        <v>0</v>
      </c>
      <c r="AL1372" s="17">
        <f>IF(AND(Q1372&gt;1,E1372=0),(Q1372-1)/(L1372-1)*L1372-(Q1372-1)/(L1372-1),IF(Q1372&lt;1,0,-(Q1372-1)/(L1372-1)))</f>
        <v>0</v>
      </c>
      <c r="AM1372" s="17">
        <f>IF(P1372&gt;1,(P1372-1)/(K1372-1),0)+IF(Q1372&gt;1,(Q1372-1)/(L1372-1),0)</f>
        <v>0</v>
      </c>
      <c r="AN1372" s="17">
        <f>AN1371+AM1372</f>
        <v>18.288901095834344</v>
      </c>
      <c r="AO1372" s="17">
        <f>AO1371+SUM(AK1372:AL1372)</f>
        <v>-2.2191053631334086</v>
      </c>
      <c r="AP1372" s="19">
        <f t="shared" si="240"/>
        <v>-0.121336178237568</v>
      </c>
      <c r="AR1372" s="20">
        <f t="shared" si="241"/>
        <v>0</v>
      </c>
      <c r="AV1372" s="21"/>
      <c r="AW1372" s="21"/>
      <c r="AX1372" s="21"/>
      <c r="AY1372" s="21"/>
    </row>
    <row r="1373" spans="1:51" s="5" customFormat="1" hidden="1" outlineLevel="1" x14ac:dyDescent="0.2">
      <c r="A1373" s="33"/>
      <c r="D1373" s="5">
        <v>11010</v>
      </c>
      <c r="E1373" s="5">
        <v>1</v>
      </c>
      <c r="G1373" s="6">
        <f>IF(AND(H1373&gt;0.5,E1373=1),1,0)+IF(AND(H1373&lt;0.5,E1373=0),1,0)</f>
        <v>1</v>
      </c>
      <c r="H1373" s="7">
        <v>0.75824717212624504</v>
      </c>
      <c r="I1373" s="7">
        <f t="shared" si="232"/>
        <v>0.24175282787375496</v>
      </c>
      <c r="K1373" s="8">
        <v>1.21000003814697</v>
      </c>
      <c r="L1373" s="8">
        <v>5.1199998855590803</v>
      </c>
      <c r="M1373" s="9">
        <f t="shared" si="233"/>
        <v>0.82644625493684254</v>
      </c>
      <c r="N1373" s="9">
        <f t="shared" si="234"/>
        <v>0.19531250436557474</v>
      </c>
      <c r="P1373" s="10">
        <f t="shared" si="235"/>
        <v>0</v>
      </c>
      <c r="Q1373" s="10">
        <f t="shared" si="236"/>
        <v>0</v>
      </c>
      <c r="S1373" s="11">
        <f>IF(AND(P1373&gt;1,E1373=1),K1373-1,IF(P1373&lt;1,0,-1))</f>
        <v>0</v>
      </c>
      <c r="T1373" s="11">
        <f>IF(AND(Q1373&gt;1,E1373=0),L1373-1,IF(Q1373&lt;1,0,-1))</f>
        <v>0</v>
      </c>
      <c r="U1373" s="11">
        <f t="shared" si="231"/>
        <v>0</v>
      </c>
      <c r="V1373" s="11">
        <f>V1372+U1373</f>
        <v>101</v>
      </c>
      <c r="W1373" s="11">
        <f>W1372+SUM(S1373:T1373)</f>
        <v>-16.690000176429749</v>
      </c>
      <c r="X1373" s="12">
        <f t="shared" si="237"/>
        <v>-0.16524752649930444</v>
      </c>
      <c r="Y1373" s="13">
        <f>IF(AND(P1373&gt;1,E1373=1),1/K1373*K1373-1/K1373,IF(P1373&lt;1,0,-1/K1373))</f>
        <v>0</v>
      </c>
      <c r="Z1373" s="13">
        <f>IF(AND(Q1373&gt;1,E1373=0),1/L1373*L1373-1/L1373,IF(Q1373&lt;1,0,-1/L1373))</f>
        <v>0</v>
      </c>
      <c r="AA1373" s="13">
        <f>IF(P1373&gt;1,1/K1373)+IF(Q1373&gt;1,1/L1373)</f>
        <v>0</v>
      </c>
      <c r="AB1373" s="13">
        <f>AB1372+AA1373</f>
        <v>42.851016090419627</v>
      </c>
      <c r="AC1373" s="13">
        <f>AC1372+SUM(Y1373:Z1373)</f>
        <v>-2.8510160904196091</v>
      </c>
      <c r="AD1373" s="14">
        <f t="shared" si="238"/>
        <v>-6.653322022524974E-2</v>
      </c>
      <c r="AE1373" s="15">
        <f>IF(AND(P1373&gt;1,E1373=1),1/(2*K1373*(1-H1373))*K1373-1/(2*K1373*(1-H1373)),IF(P1373&lt;1,0,-1/(2*K1373*(1-H1373))))</f>
        <v>0</v>
      </c>
      <c r="AF1373" s="15">
        <f>IF(AND(Q1373&gt;1,E1373=0),1/(2*L1373*(1-I1373))*L1373-1/(2*L1373*(1-I1373)),IF(Q1373&lt;1,0,-1/(2*L1373*(1-I1373))))</f>
        <v>0</v>
      </c>
      <c r="AG1373" s="15">
        <f>IF(P1373&gt;1,1/(2*K1373*(1-H1373)),0)+IF(Q1373&gt;1,1/(2*L1373*(1-I1373)),0)</f>
        <v>0</v>
      </c>
      <c r="AH1373" s="15">
        <f>AH1372+AG1373</f>
        <v>53.61972949750146</v>
      </c>
      <c r="AI1373" s="15">
        <f>AI1372+SUM(AE1373:AF1373)</f>
        <v>-1.2985116534502754</v>
      </c>
      <c r="AJ1373" s="16">
        <f t="shared" si="239"/>
        <v>-2.4217049687107851E-2</v>
      </c>
      <c r="AK1373" s="17">
        <f>IF(AND(P1373&gt;1,E1373=1),(P1373-1)/(K1373-1)*K1373-(P1373-1)/(K1373-1),IF(P1373&lt;1,0,-(P1373-1)/(K1373-1)))</f>
        <v>0</v>
      </c>
      <c r="AL1373" s="17">
        <f>IF(AND(Q1373&gt;1,E1373=0),(Q1373-1)/(L1373-1)*L1373-(Q1373-1)/(L1373-1),IF(Q1373&lt;1,0,-(Q1373-1)/(L1373-1)))</f>
        <v>0</v>
      </c>
      <c r="AM1373" s="17">
        <f>IF(P1373&gt;1,(P1373-1)/(K1373-1),0)+IF(Q1373&gt;1,(Q1373-1)/(L1373-1),0)</f>
        <v>0</v>
      </c>
      <c r="AN1373" s="17">
        <f>AN1372+AM1373</f>
        <v>18.288901095834344</v>
      </c>
      <c r="AO1373" s="17">
        <f>AO1372+SUM(AK1373:AL1373)</f>
        <v>-2.2191053631334086</v>
      </c>
      <c r="AP1373" s="19">
        <f t="shared" si="240"/>
        <v>-0.121336178237568</v>
      </c>
      <c r="AR1373" s="20">
        <f t="shared" si="241"/>
        <v>0</v>
      </c>
      <c r="AV1373" s="21"/>
      <c r="AW1373" s="21"/>
      <c r="AX1373" s="21"/>
      <c r="AY1373" s="21"/>
    </row>
    <row r="1374" spans="1:51" s="5" customFormat="1" hidden="1" outlineLevel="1" x14ac:dyDescent="0.2">
      <c r="A1374" s="33"/>
      <c r="D1374" s="5">
        <v>11011</v>
      </c>
      <c r="E1374" s="5">
        <v>0</v>
      </c>
      <c r="G1374" s="6">
        <f>IF(AND(H1374&gt;0.5,E1374=1),1,0)+IF(AND(H1374&lt;0.5,E1374=0),1,0)</f>
        <v>0</v>
      </c>
      <c r="H1374" s="7">
        <v>0.73707277142893002</v>
      </c>
      <c r="I1374" s="7">
        <f t="shared" si="232"/>
        <v>0.26292722857106998</v>
      </c>
      <c r="K1374" s="8">
        <v>1.4700000286102299</v>
      </c>
      <c r="L1374" s="8">
        <v>2.9000000953674299</v>
      </c>
      <c r="M1374" s="9">
        <f t="shared" si="233"/>
        <v>0.68027209560357749</v>
      </c>
      <c r="N1374" s="9">
        <f t="shared" si="234"/>
        <v>0.34482757486713117</v>
      </c>
      <c r="P1374" s="10">
        <f t="shared" si="235"/>
        <v>0</v>
      </c>
      <c r="Q1374" s="10">
        <f t="shared" si="236"/>
        <v>0</v>
      </c>
      <c r="S1374" s="11">
        <f>IF(AND(P1374&gt;1,E1374=1),K1374-1,IF(P1374&lt;1,0,-1))</f>
        <v>0</v>
      </c>
      <c r="T1374" s="11">
        <f>IF(AND(Q1374&gt;1,E1374=0),L1374-1,IF(Q1374&lt;1,0,-1))</f>
        <v>0</v>
      </c>
      <c r="U1374" s="11">
        <f t="shared" si="231"/>
        <v>0</v>
      </c>
      <c r="V1374" s="11">
        <f>V1373+U1374</f>
        <v>101</v>
      </c>
      <c r="W1374" s="11">
        <f>W1373+SUM(S1374:T1374)</f>
        <v>-16.690000176429749</v>
      </c>
      <c r="X1374" s="12">
        <f t="shared" si="237"/>
        <v>-0.16524752649930444</v>
      </c>
      <c r="Y1374" s="13">
        <f>IF(AND(P1374&gt;1,E1374=1),1/K1374*K1374-1/K1374,IF(P1374&lt;1,0,-1/K1374))</f>
        <v>0</v>
      </c>
      <c r="Z1374" s="13">
        <f>IF(AND(Q1374&gt;1,E1374=0),1/L1374*L1374-1/L1374,IF(Q1374&lt;1,0,-1/L1374))</f>
        <v>0</v>
      </c>
      <c r="AA1374" s="13">
        <f>IF(P1374&gt;1,1/K1374)+IF(Q1374&gt;1,1/L1374)</f>
        <v>0</v>
      </c>
      <c r="AB1374" s="13">
        <f>AB1373+AA1374</f>
        <v>42.851016090419627</v>
      </c>
      <c r="AC1374" s="13">
        <f>AC1373+SUM(Y1374:Z1374)</f>
        <v>-2.8510160904196091</v>
      </c>
      <c r="AD1374" s="14">
        <f t="shared" si="238"/>
        <v>-6.653322022524974E-2</v>
      </c>
      <c r="AE1374" s="15">
        <f>IF(AND(P1374&gt;1,E1374=1),1/(2*K1374*(1-H1374))*K1374-1/(2*K1374*(1-H1374)),IF(P1374&lt;1,0,-1/(2*K1374*(1-H1374))))</f>
        <v>0</v>
      </c>
      <c r="AF1374" s="15">
        <f>IF(AND(Q1374&gt;1,E1374=0),1/(2*L1374*(1-I1374))*L1374-1/(2*L1374*(1-I1374)),IF(Q1374&lt;1,0,-1/(2*L1374*(1-I1374))))</f>
        <v>0</v>
      </c>
      <c r="AG1374" s="15">
        <f>IF(P1374&gt;1,1/(2*K1374*(1-H1374)),0)+IF(Q1374&gt;1,1/(2*L1374*(1-I1374)),0)</f>
        <v>0</v>
      </c>
      <c r="AH1374" s="15">
        <f>AH1373+AG1374</f>
        <v>53.61972949750146</v>
      </c>
      <c r="AI1374" s="15">
        <f>AI1373+SUM(AE1374:AF1374)</f>
        <v>-1.2985116534502754</v>
      </c>
      <c r="AJ1374" s="16">
        <f t="shared" si="239"/>
        <v>-2.4217049687107851E-2</v>
      </c>
      <c r="AK1374" s="17">
        <f>IF(AND(P1374&gt;1,E1374=1),(P1374-1)/(K1374-1)*K1374-(P1374-1)/(K1374-1),IF(P1374&lt;1,0,-(P1374-1)/(K1374-1)))</f>
        <v>0</v>
      </c>
      <c r="AL1374" s="17">
        <f>IF(AND(Q1374&gt;1,E1374=0),(Q1374-1)/(L1374-1)*L1374-(Q1374-1)/(L1374-1),IF(Q1374&lt;1,0,-(Q1374-1)/(L1374-1)))</f>
        <v>0</v>
      </c>
      <c r="AM1374" s="17">
        <f>IF(P1374&gt;1,(P1374-1)/(K1374-1),0)+IF(Q1374&gt;1,(Q1374-1)/(L1374-1),0)</f>
        <v>0</v>
      </c>
      <c r="AN1374" s="17">
        <f>AN1373+AM1374</f>
        <v>18.288901095834344</v>
      </c>
      <c r="AO1374" s="17">
        <f>AO1373+SUM(AK1374:AL1374)</f>
        <v>-2.2191053631334086</v>
      </c>
      <c r="AP1374" s="19">
        <f t="shared" si="240"/>
        <v>-0.121336178237568</v>
      </c>
      <c r="AR1374" s="20">
        <f t="shared" si="241"/>
        <v>0</v>
      </c>
      <c r="AV1374" s="21"/>
      <c r="AW1374" s="21"/>
      <c r="AX1374" s="21"/>
      <c r="AY1374" s="21"/>
    </row>
    <row r="1375" spans="1:51" s="5" customFormat="1" hidden="1" outlineLevel="1" x14ac:dyDescent="0.2">
      <c r="A1375" s="33"/>
      <c r="D1375" s="5">
        <v>11012</v>
      </c>
      <c r="E1375" s="5">
        <v>1</v>
      </c>
      <c r="G1375" s="6">
        <f>IF(AND(H1375&gt;0.5,E1375=1),1,0)+IF(AND(H1375&lt;0.5,E1375=0),1,0)</f>
        <v>1</v>
      </c>
      <c r="H1375" s="7">
        <v>0.52322690780094405</v>
      </c>
      <c r="I1375" s="7">
        <f t="shared" si="232"/>
        <v>0.47677309219905595</v>
      </c>
      <c r="K1375" s="8">
        <v>1.6000000238418599</v>
      </c>
      <c r="L1375" s="8">
        <v>2.6500000953674299</v>
      </c>
      <c r="M1375" s="9">
        <f t="shared" si="233"/>
        <v>0.62499999068677359</v>
      </c>
      <c r="N1375" s="9">
        <f t="shared" si="234"/>
        <v>0.37735847698577052</v>
      </c>
      <c r="P1375" s="10">
        <f t="shared" si="235"/>
        <v>0</v>
      </c>
      <c r="Q1375" s="10">
        <f t="shared" si="236"/>
        <v>1.2634487397961227</v>
      </c>
      <c r="S1375" s="11">
        <f>IF(AND(P1375&gt;1,E1375=1),K1375-1,IF(P1375&lt;1,0,-1))</f>
        <v>0</v>
      </c>
      <c r="T1375" s="11">
        <f>IF(AND(Q1375&gt;1,E1375=0),L1375-1,IF(Q1375&lt;1,0,-1))</f>
        <v>-1</v>
      </c>
      <c r="U1375" s="11">
        <f t="shared" si="231"/>
        <v>1</v>
      </c>
      <c r="V1375" s="11">
        <f>V1374+U1375</f>
        <v>102</v>
      </c>
      <c r="W1375" s="11">
        <f>W1374+SUM(S1375:T1375)</f>
        <v>-17.690000176429749</v>
      </c>
      <c r="X1375" s="12">
        <f t="shared" si="237"/>
        <v>-0.17343137427872302</v>
      </c>
      <c r="Y1375" s="13">
        <f>IF(AND(P1375&gt;1,E1375=1),1/K1375*K1375-1/K1375,IF(P1375&lt;1,0,-1/K1375))</f>
        <v>0</v>
      </c>
      <c r="Z1375" s="13">
        <f>IF(AND(Q1375&gt;1,E1375=0),1/L1375*L1375-1/L1375,IF(Q1375&lt;1,0,-1/L1375))</f>
        <v>-0.37735847698577052</v>
      </c>
      <c r="AA1375" s="13">
        <f>IF(P1375&gt;1,1/K1375)+IF(Q1375&gt;1,1/L1375)</f>
        <v>0.37735847698577052</v>
      </c>
      <c r="AB1375" s="13">
        <f>AB1374+AA1375</f>
        <v>43.228374567405396</v>
      </c>
      <c r="AC1375" s="13">
        <f>AC1374+SUM(Y1375:Z1375)</f>
        <v>-3.2283745674053796</v>
      </c>
      <c r="AD1375" s="14">
        <f t="shared" si="238"/>
        <v>-7.4681840335481975E-2</v>
      </c>
      <c r="AE1375" s="15">
        <f>IF(AND(P1375&gt;1,E1375=1),1/(2*K1375*(1-H1375))*K1375-1/(2*K1375*(1-H1375)),IF(P1375&lt;1,0,-1/(2*K1375*(1-H1375))))</f>
        <v>0</v>
      </c>
      <c r="AF1375" s="15">
        <f>IF(AND(Q1375&gt;1,E1375=0),1/(2*L1375*(1-I1375))*L1375-1/(2*L1375*(1-I1375)),IF(Q1375&lt;1,0,-1/(2*L1375*(1-I1375))))</f>
        <v>-0.36060691008014101</v>
      </c>
      <c r="AG1375" s="15">
        <f>IF(P1375&gt;1,1/(2*K1375*(1-H1375)),0)+IF(Q1375&gt;1,1/(2*L1375*(1-I1375)),0)</f>
        <v>0.36060691008014101</v>
      </c>
      <c r="AH1375" s="15">
        <f>AH1374+AG1375</f>
        <v>53.980336407581603</v>
      </c>
      <c r="AI1375" s="15">
        <f>AI1374+SUM(AE1375:AF1375)</f>
        <v>-1.6591185635304164</v>
      </c>
      <c r="AJ1375" s="16">
        <f t="shared" si="239"/>
        <v>-3.0735609926606372E-2</v>
      </c>
      <c r="AK1375" s="17">
        <f>IF(AND(P1375&gt;1,E1375=1),(P1375-1)/(K1375-1)*K1375-(P1375-1)/(K1375-1),IF(P1375&lt;1,0,-(P1375-1)/(K1375-1)))</f>
        <v>0</v>
      </c>
      <c r="AL1375" s="17">
        <f>IF(AND(Q1375&gt;1,E1375=0),(Q1375-1)/(L1375-1)*L1375-(Q1375-1)/(L1375-1),IF(Q1375&lt;1,0,-(Q1375-1)/(L1375-1)))</f>
        <v>-0.15966589367830109</v>
      </c>
      <c r="AM1375" s="17">
        <f>IF(P1375&gt;1,(P1375-1)/(K1375-1),0)+IF(Q1375&gt;1,(Q1375-1)/(L1375-1),0)</f>
        <v>0.15966589367830109</v>
      </c>
      <c r="AN1375" s="17">
        <f>AN1374+AM1375</f>
        <v>18.448566989512646</v>
      </c>
      <c r="AO1375" s="17">
        <f>AO1374+SUM(AK1375:AL1375)</f>
        <v>-2.3787712568117096</v>
      </c>
      <c r="AP1375" s="19">
        <f t="shared" si="240"/>
        <v>-0.12894070624368584</v>
      </c>
      <c r="AR1375" s="20">
        <f t="shared" si="241"/>
        <v>1</v>
      </c>
      <c r="AV1375" s="21"/>
      <c r="AW1375" s="21"/>
      <c r="AX1375" s="21"/>
      <c r="AY1375" s="21"/>
    </row>
    <row r="1376" spans="1:51" s="5" customFormat="1" hidden="1" outlineLevel="1" x14ac:dyDescent="0.2">
      <c r="A1376" s="33"/>
      <c r="D1376" s="5">
        <v>11013</v>
      </c>
      <c r="E1376" s="5">
        <v>1</v>
      </c>
      <c r="G1376" s="6">
        <f>IF(AND(H1376&gt;0.5,E1376=1),1,0)+IF(AND(H1376&lt;0.5,E1376=0),1,0)</f>
        <v>1</v>
      </c>
      <c r="H1376" s="7">
        <v>0.73707277142893002</v>
      </c>
      <c r="I1376" s="7">
        <f t="shared" si="232"/>
        <v>0.26292722857106998</v>
      </c>
      <c r="K1376" s="8">
        <v>1.7599999904632599</v>
      </c>
      <c r="L1376" s="8">
        <v>2.3099999427795401</v>
      </c>
      <c r="M1376" s="9">
        <f t="shared" si="233"/>
        <v>0.56818182126056949</v>
      </c>
      <c r="N1376" s="9">
        <f t="shared" si="234"/>
        <v>0.43290044362370672</v>
      </c>
      <c r="P1376" s="10">
        <f t="shared" si="235"/>
        <v>0</v>
      </c>
      <c r="Q1376" s="10">
        <f t="shared" si="236"/>
        <v>0</v>
      </c>
      <c r="S1376" s="11">
        <f>IF(AND(P1376&gt;1,E1376=1),K1376-1,IF(P1376&lt;1,0,-1))</f>
        <v>0</v>
      </c>
      <c r="T1376" s="11">
        <f>IF(AND(Q1376&gt;1,E1376=0),L1376-1,IF(Q1376&lt;1,0,-1))</f>
        <v>0</v>
      </c>
      <c r="U1376" s="11">
        <f t="shared" si="231"/>
        <v>0</v>
      </c>
      <c r="V1376" s="11">
        <f>V1375+U1376</f>
        <v>102</v>
      </c>
      <c r="W1376" s="11">
        <f>W1375+SUM(S1376:T1376)</f>
        <v>-17.690000176429749</v>
      </c>
      <c r="X1376" s="12">
        <f t="shared" si="237"/>
        <v>-0.17343137427872302</v>
      </c>
      <c r="Y1376" s="13">
        <f>IF(AND(P1376&gt;1,E1376=1),1/K1376*K1376-1/K1376,IF(P1376&lt;1,0,-1/K1376))</f>
        <v>0</v>
      </c>
      <c r="Z1376" s="13">
        <f>IF(AND(Q1376&gt;1,E1376=0),1/L1376*L1376-1/L1376,IF(Q1376&lt;1,0,-1/L1376))</f>
        <v>0</v>
      </c>
      <c r="AA1376" s="13">
        <f>IF(P1376&gt;1,1/K1376)+IF(Q1376&gt;1,1/L1376)</f>
        <v>0</v>
      </c>
      <c r="AB1376" s="13">
        <f>AB1375+AA1376</f>
        <v>43.228374567405396</v>
      </c>
      <c r="AC1376" s="13">
        <f>AC1375+SUM(Y1376:Z1376)</f>
        <v>-3.2283745674053796</v>
      </c>
      <c r="AD1376" s="14">
        <f t="shared" si="238"/>
        <v>-7.4681840335481975E-2</v>
      </c>
      <c r="AE1376" s="15">
        <f>IF(AND(P1376&gt;1,E1376=1),1/(2*K1376*(1-H1376))*K1376-1/(2*K1376*(1-H1376)),IF(P1376&lt;1,0,-1/(2*K1376*(1-H1376))))</f>
        <v>0</v>
      </c>
      <c r="AF1376" s="15">
        <f>IF(AND(Q1376&gt;1,E1376=0),1/(2*L1376*(1-I1376))*L1376-1/(2*L1376*(1-I1376)),IF(Q1376&lt;1,0,-1/(2*L1376*(1-I1376))))</f>
        <v>0</v>
      </c>
      <c r="AG1376" s="15">
        <f>IF(P1376&gt;1,1/(2*K1376*(1-H1376)),0)+IF(Q1376&gt;1,1/(2*L1376*(1-I1376)),0)</f>
        <v>0</v>
      </c>
      <c r="AH1376" s="15">
        <f>AH1375+AG1376</f>
        <v>53.980336407581603</v>
      </c>
      <c r="AI1376" s="15">
        <f>AI1375+SUM(AE1376:AF1376)</f>
        <v>-1.6591185635304164</v>
      </c>
      <c r="AJ1376" s="16">
        <f t="shared" si="239"/>
        <v>-3.0735609926606372E-2</v>
      </c>
      <c r="AK1376" s="17">
        <f>IF(AND(P1376&gt;1,E1376=1),(P1376-1)/(K1376-1)*K1376-(P1376-1)/(K1376-1),IF(P1376&lt;1,0,-(P1376-1)/(K1376-1)))</f>
        <v>0</v>
      </c>
      <c r="AL1376" s="17">
        <f>IF(AND(Q1376&gt;1,E1376=0),(Q1376-1)/(L1376-1)*L1376-(Q1376-1)/(L1376-1),IF(Q1376&lt;1,0,-(Q1376-1)/(L1376-1)))</f>
        <v>0</v>
      </c>
      <c r="AM1376" s="17">
        <f>IF(P1376&gt;1,(P1376-1)/(K1376-1),0)+IF(Q1376&gt;1,(Q1376-1)/(L1376-1),0)</f>
        <v>0</v>
      </c>
      <c r="AN1376" s="17">
        <f>AN1375+AM1376</f>
        <v>18.448566989512646</v>
      </c>
      <c r="AO1376" s="17">
        <f>AO1375+SUM(AK1376:AL1376)</f>
        <v>-2.3787712568117096</v>
      </c>
      <c r="AP1376" s="19">
        <f t="shared" si="240"/>
        <v>-0.12894070624368584</v>
      </c>
      <c r="AR1376" s="20">
        <f t="shared" si="241"/>
        <v>0</v>
      </c>
      <c r="AV1376" s="21"/>
      <c r="AW1376" s="21"/>
      <c r="AX1376" s="21"/>
      <c r="AY1376" s="21"/>
    </row>
    <row r="1377" spans="1:51" s="5" customFormat="1" hidden="1" outlineLevel="1" x14ac:dyDescent="0.2">
      <c r="A1377" s="33"/>
      <c r="D1377" s="5">
        <v>11015</v>
      </c>
      <c r="E1377" s="5">
        <v>0</v>
      </c>
      <c r="G1377" s="6">
        <f>IF(AND(H1377&gt;0.5,E1377=1),1,0)+IF(AND(H1377&lt;0.5,E1377=0),1,0)</f>
        <v>0</v>
      </c>
      <c r="H1377" s="7">
        <v>0.68115411846228902</v>
      </c>
      <c r="I1377" s="7">
        <f t="shared" si="232"/>
        <v>0.31884588153771098</v>
      </c>
      <c r="K1377" s="8">
        <v>1.79999995231628</v>
      </c>
      <c r="L1377" s="8">
        <v>2.1300001144409202</v>
      </c>
      <c r="M1377" s="9">
        <f t="shared" si="233"/>
        <v>0.55555557027275349</v>
      </c>
      <c r="N1377" s="9">
        <f t="shared" si="234"/>
        <v>0.46948354285064381</v>
      </c>
      <c r="P1377" s="10">
        <f t="shared" si="235"/>
        <v>0</v>
      </c>
      <c r="Q1377" s="10">
        <f t="shared" si="236"/>
        <v>0</v>
      </c>
      <c r="S1377" s="11">
        <f>IF(AND(P1377&gt;1,E1377=1),K1377-1,IF(P1377&lt;1,0,-1))</f>
        <v>0</v>
      </c>
      <c r="T1377" s="11">
        <f>IF(AND(Q1377&gt;1,E1377=0),L1377-1,IF(Q1377&lt;1,0,-1))</f>
        <v>0</v>
      </c>
      <c r="U1377" s="11">
        <f t="shared" si="231"/>
        <v>0</v>
      </c>
      <c r="V1377" s="11">
        <f>V1376+U1377</f>
        <v>102</v>
      </c>
      <c r="W1377" s="11">
        <f>W1376+SUM(S1377:T1377)</f>
        <v>-17.690000176429749</v>
      </c>
      <c r="X1377" s="12">
        <f t="shared" si="237"/>
        <v>-0.17343137427872302</v>
      </c>
      <c r="Y1377" s="13">
        <f>IF(AND(P1377&gt;1,E1377=1),1/K1377*K1377-1/K1377,IF(P1377&lt;1,0,-1/K1377))</f>
        <v>0</v>
      </c>
      <c r="Z1377" s="13">
        <f>IF(AND(Q1377&gt;1,E1377=0),1/L1377*L1377-1/L1377,IF(Q1377&lt;1,0,-1/L1377))</f>
        <v>0</v>
      </c>
      <c r="AA1377" s="13">
        <f>IF(P1377&gt;1,1/K1377)+IF(Q1377&gt;1,1/L1377)</f>
        <v>0</v>
      </c>
      <c r="AB1377" s="13">
        <f>AB1376+AA1377</f>
        <v>43.228374567405396</v>
      </c>
      <c r="AC1377" s="13">
        <f>AC1376+SUM(Y1377:Z1377)</f>
        <v>-3.2283745674053796</v>
      </c>
      <c r="AD1377" s="14">
        <f t="shared" si="238"/>
        <v>-7.4681840335481975E-2</v>
      </c>
      <c r="AE1377" s="15">
        <f>IF(AND(P1377&gt;1,E1377=1),1/(2*K1377*(1-H1377))*K1377-1/(2*K1377*(1-H1377)),IF(P1377&lt;1,0,-1/(2*K1377*(1-H1377))))</f>
        <v>0</v>
      </c>
      <c r="AF1377" s="15">
        <f>IF(AND(Q1377&gt;1,E1377=0),1/(2*L1377*(1-I1377))*L1377-1/(2*L1377*(1-I1377)),IF(Q1377&lt;1,0,-1/(2*L1377*(1-I1377))))</f>
        <v>0</v>
      </c>
      <c r="AG1377" s="15">
        <f>IF(P1377&gt;1,1/(2*K1377*(1-H1377)),0)+IF(Q1377&gt;1,1/(2*L1377*(1-I1377)),0)</f>
        <v>0</v>
      </c>
      <c r="AH1377" s="15">
        <f>AH1376+AG1377</f>
        <v>53.980336407581603</v>
      </c>
      <c r="AI1377" s="15">
        <f>AI1376+SUM(AE1377:AF1377)</f>
        <v>-1.6591185635304164</v>
      </c>
      <c r="AJ1377" s="16">
        <f t="shared" si="239"/>
        <v>-3.0735609926606372E-2</v>
      </c>
      <c r="AK1377" s="17">
        <f>IF(AND(P1377&gt;1,E1377=1),(P1377-1)/(K1377-1)*K1377-(P1377-1)/(K1377-1),IF(P1377&lt;1,0,-(P1377-1)/(K1377-1)))</f>
        <v>0</v>
      </c>
      <c r="AL1377" s="17">
        <f>IF(AND(Q1377&gt;1,E1377=0),(Q1377-1)/(L1377-1)*L1377-(Q1377-1)/(L1377-1),IF(Q1377&lt;1,0,-(Q1377-1)/(L1377-1)))</f>
        <v>0</v>
      </c>
      <c r="AM1377" s="17">
        <f>IF(P1377&gt;1,(P1377-1)/(K1377-1),0)+IF(Q1377&gt;1,(Q1377-1)/(L1377-1),0)</f>
        <v>0</v>
      </c>
      <c r="AN1377" s="17">
        <f>AN1376+AM1377</f>
        <v>18.448566989512646</v>
      </c>
      <c r="AO1377" s="17">
        <f>AO1376+SUM(AK1377:AL1377)</f>
        <v>-2.3787712568117096</v>
      </c>
      <c r="AP1377" s="19">
        <f t="shared" si="240"/>
        <v>-0.12894070624368584</v>
      </c>
      <c r="AR1377" s="20">
        <f t="shared" si="241"/>
        <v>0</v>
      </c>
      <c r="AV1377" s="21"/>
      <c r="AW1377" s="21"/>
      <c r="AX1377" s="21"/>
      <c r="AY1377" s="21"/>
    </row>
    <row r="1378" spans="1:51" s="5" customFormat="1" hidden="1" outlineLevel="1" x14ac:dyDescent="0.2">
      <c r="A1378" s="33"/>
      <c r="D1378" s="5">
        <v>11016</v>
      </c>
      <c r="E1378" s="5">
        <v>1</v>
      </c>
      <c r="G1378" s="6">
        <f>IF(AND(H1378&gt;0.5,E1378=1),1,0)+IF(AND(H1378&lt;0.5,E1378=0),1,0)</f>
        <v>0</v>
      </c>
      <c r="H1378" s="7">
        <v>0.41800544373533199</v>
      </c>
      <c r="I1378" s="7">
        <f t="shared" si="232"/>
        <v>0.58199455626466801</v>
      </c>
      <c r="K1378" s="8">
        <v>2.4500000476837198</v>
      </c>
      <c r="L1378" s="8">
        <v>1.79999995231628</v>
      </c>
      <c r="M1378" s="9">
        <f t="shared" si="233"/>
        <v>0.40816325736214598</v>
      </c>
      <c r="N1378" s="9">
        <f t="shared" si="234"/>
        <v>0.55555557027275349</v>
      </c>
      <c r="P1378" s="10">
        <f t="shared" si="235"/>
        <v>0</v>
      </c>
      <c r="Q1378" s="10">
        <f t="shared" si="236"/>
        <v>0</v>
      </c>
      <c r="S1378" s="11">
        <f>IF(AND(P1378&gt;1,E1378=1),K1378-1,IF(P1378&lt;1,0,-1))</f>
        <v>0</v>
      </c>
      <c r="T1378" s="11">
        <f>IF(AND(Q1378&gt;1,E1378=0),L1378-1,IF(Q1378&lt;1,0,-1))</f>
        <v>0</v>
      </c>
      <c r="U1378" s="11">
        <f t="shared" si="231"/>
        <v>0</v>
      </c>
      <c r="V1378" s="11">
        <f>V1377+U1378</f>
        <v>102</v>
      </c>
      <c r="W1378" s="11">
        <f>W1377+SUM(S1378:T1378)</f>
        <v>-17.690000176429749</v>
      </c>
      <c r="X1378" s="12">
        <f t="shared" si="237"/>
        <v>-0.17343137427872302</v>
      </c>
      <c r="Y1378" s="13">
        <f>IF(AND(P1378&gt;1,E1378=1),1/K1378*K1378-1/K1378,IF(P1378&lt;1,0,-1/K1378))</f>
        <v>0</v>
      </c>
      <c r="Z1378" s="13">
        <f>IF(AND(Q1378&gt;1,E1378=0),1/L1378*L1378-1/L1378,IF(Q1378&lt;1,0,-1/L1378))</f>
        <v>0</v>
      </c>
      <c r="AA1378" s="13">
        <f>IF(P1378&gt;1,1/K1378)+IF(Q1378&gt;1,1/L1378)</f>
        <v>0</v>
      </c>
      <c r="AB1378" s="13">
        <f>AB1377+AA1378</f>
        <v>43.228374567405396</v>
      </c>
      <c r="AC1378" s="13">
        <f>AC1377+SUM(Y1378:Z1378)</f>
        <v>-3.2283745674053796</v>
      </c>
      <c r="AD1378" s="14">
        <f t="shared" si="238"/>
        <v>-7.4681840335481975E-2</v>
      </c>
      <c r="AE1378" s="15">
        <f>IF(AND(P1378&gt;1,E1378=1),1/(2*K1378*(1-H1378))*K1378-1/(2*K1378*(1-H1378)),IF(P1378&lt;1,0,-1/(2*K1378*(1-H1378))))</f>
        <v>0</v>
      </c>
      <c r="AF1378" s="15">
        <f>IF(AND(Q1378&gt;1,E1378=0),1/(2*L1378*(1-I1378))*L1378-1/(2*L1378*(1-I1378)),IF(Q1378&lt;1,0,-1/(2*L1378*(1-I1378))))</f>
        <v>0</v>
      </c>
      <c r="AG1378" s="15">
        <f>IF(P1378&gt;1,1/(2*K1378*(1-H1378)),0)+IF(Q1378&gt;1,1/(2*L1378*(1-I1378)),0)</f>
        <v>0</v>
      </c>
      <c r="AH1378" s="15">
        <f>AH1377+AG1378</f>
        <v>53.980336407581603</v>
      </c>
      <c r="AI1378" s="15">
        <f>AI1377+SUM(AE1378:AF1378)</f>
        <v>-1.6591185635304164</v>
      </c>
      <c r="AJ1378" s="16">
        <f t="shared" si="239"/>
        <v>-3.0735609926606372E-2</v>
      </c>
      <c r="AK1378" s="17">
        <f>IF(AND(P1378&gt;1,E1378=1),(P1378-1)/(K1378-1)*K1378-(P1378-1)/(K1378-1),IF(P1378&lt;1,0,-(P1378-1)/(K1378-1)))</f>
        <v>0</v>
      </c>
      <c r="AL1378" s="17">
        <f>IF(AND(Q1378&gt;1,E1378=0),(Q1378-1)/(L1378-1)*L1378-(Q1378-1)/(L1378-1),IF(Q1378&lt;1,0,-(Q1378-1)/(L1378-1)))</f>
        <v>0</v>
      </c>
      <c r="AM1378" s="17">
        <f>IF(P1378&gt;1,(P1378-1)/(K1378-1),0)+IF(Q1378&gt;1,(Q1378-1)/(L1378-1),0)</f>
        <v>0</v>
      </c>
      <c r="AN1378" s="17">
        <f>AN1377+AM1378</f>
        <v>18.448566989512646</v>
      </c>
      <c r="AO1378" s="17">
        <f>AO1377+SUM(AK1378:AL1378)</f>
        <v>-2.3787712568117096</v>
      </c>
      <c r="AP1378" s="19">
        <f t="shared" si="240"/>
        <v>-0.12894070624368584</v>
      </c>
      <c r="AR1378" s="20">
        <f t="shared" si="241"/>
        <v>0</v>
      </c>
      <c r="AV1378" s="21"/>
      <c r="AW1378" s="21"/>
      <c r="AX1378" s="21"/>
      <c r="AY1378" s="21"/>
    </row>
    <row r="1379" spans="1:51" s="5" customFormat="1" hidden="1" outlineLevel="1" x14ac:dyDescent="0.2">
      <c r="A1379" s="33"/>
      <c r="D1379" s="5">
        <v>11017</v>
      </c>
      <c r="E1379" s="5">
        <v>0</v>
      </c>
      <c r="G1379" s="6">
        <f>IF(AND(H1379&gt;0.5,E1379=1),1,0)+IF(AND(H1379&lt;0.5,E1379=0),1,0)</f>
        <v>1</v>
      </c>
      <c r="H1379" s="7">
        <v>0.38676003816514898</v>
      </c>
      <c r="I1379" s="7">
        <f t="shared" si="232"/>
        <v>0.61323996183485097</v>
      </c>
      <c r="K1379" s="8">
        <v>2.5899999141693102</v>
      </c>
      <c r="L1379" s="8">
        <v>1.5700000524520901</v>
      </c>
      <c r="M1379" s="9">
        <f t="shared" si="233"/>
        <v>0.38610039889546854</v>
      </c>
      <c r="N1379" s="9">
        <f t="shared" si="234"/>
        <v>0.63694265387963478</v>
      </c>
      <c r="P1379" s="10">
        <f t="shared" si="235"/>
        <v>0</v>
      </c>
      <c r="Q1379" s="10">
        <f t="shared" si="236"/>
        <v>0</v>
      </c>
      <c r="S1379" s="11">
        <f>IF(AND(P1379&gt;1,E1379=1),K1379-1,IF(P1379&lt;1,0,-1))</f>
        <v>0</v>
      </c>
      <c r="T1379" s="11">
        <f>IF(AND(Q1379&gt;1,E1379=0),L1379-1,IF(Q1379&lt;1,0,-1))</f>
        <v>0</v>
      </c>
      <c r="U1379" s="11">
        <f t="shared" si="231"/>
        <v>0</v>
      </c>
      <c r="V1379" s="11">
        <f>V1378+U1379</f>
        <v>102</v>
      </c>
      <c r="W1379" s="11">
        <f>W1378+SUM(S1379:T1379)</f>
        <v>-17.690000176429749</v>
      </c>
      <c r="X1379" s="12">
        <f t="shared" si="237"/>
        <v>-0.17343137427872302</v>
      </c>
      <c r="Y1379" s="13">
        <f>IF(AND(P1379&gt;1,E1379=1),1/K1379*K1379-1/K1379,IF(P1379&lt;1,0,-1/K1379))</f>
        <v>0</v>
      </c>
      <c r="Z1379" s="13">
        <f>IF(AND(Q1379&gt;1,E1379=0),1/L1379*L1379-1/L1379,IF(Q1379&lt;1,0,-1/L1379))</f>
        <v>0</v>
      </c>
      <c r="AA1379" s="13">
        <f>IF(P1379&gt;1,1/K1379)+IF(Q1379&gt;1,1/L1379)</f>
        <v>0</v>
      </c>
      <c r="AB1379" s="13">
        <f>AB1378+AA1379</f>
        <v>43.228374567405396</v>
      </c>
      <c r="AC1379" s="13">
        <f>AC1378+SUM(Y1379:Z1379)</f>
        <v>-3.2283745674053796</v>
      </c>
      <c r="AD1379" s="14">
        <f t="shared" si="238"/>
        <v>-7.4681840335481975E-2</v>
      </c>
      <c r="AE1379" s="15">
        <f>IF(AND(P1379&gt;1,E1379=1),1/(2*K1379*(1-H1379))*K1379-1/(2*K1379*(1-H1379)),IF(P1379&lt;1,0,-1/(2*K1379*(1-H1379))))</f>
        <v>0</v>
      </c>
      <c r="AF1379" s="15">
        <f>IF(AND(Q1379&gt;1,E1379=0),1/(2*L1379*(1-I1379))*L1379-1/(2*L1379*(1-I1379)),IF(Q1379&lt;1,0,-1/(2*L1379*(1-I1379))))</f>
        <v>0</v>
      </c>
      <c r="AG1379" s="15">
        <f>IF(P1379&gt;1,1/(2*K1379*(1-H1379)),0)+IF(Q1379&gt;1,1/(2*L1379*(1-I1379)),0)</f>
        <v>0</v>
      </c>
      <c r="AH1379" s="15">
        <f>AH1378+AG1379</f>
        <v>53.980336407581603</v>
      </c>
      <c r="AI1379" s="15">
        <f>AI1378+SUM(AE1379:AF1379)</f>
        <v>-1.6591185635304164</v>
      </c>
      <c r="AJ1379" s="16">
        <f t="shared" si="239"/>
        <v>-3.0735609926606372E-2</v>
      </c>
      <c r="AK1379" s="17">
        <f>IF(AND(P1379&gt;1,E1379=1),(P1379-1)/(K1379-1)*K1379-(P1379-1)/(K1379-1),IF(P1379&lt;1,0,-(P1379-1)/(K1379-1)))</f>
        <v>0</v>
      </c>
      <c r="AL1379" s="17">
        <f>IF(AND(Q1379&gt;1,E1379=0),(Q1379-1)/(L1379-1)*L1379-(Q1379-1)/(L1379-1),IF(Q1379&lt;1,0,-(Q1379-1)/(L1379-1)))</f>
        <v>0</v>
      </c>
      <c r="AM1379" s="17">
        <f>IF(P1379&gt;1,(P1379-1)/(K1379-1),0)+IF(Q1379&gt;1,(Q1379-1)/(L1379-1),0)</f>
        <v>0</v>
      </c>
      <c r="AN1379" s="17">
        <f>AN1378+AM1379</f>
        <v>18.448566989512646</v>
      </c>
      <c r="AO1379" s="17">
        <f>AO1378+SUM(AK1379:AL1379)</f>
        <v>-2.3787712568117096</v>
      </c>
      <c r="AP1379" s="19">
        <f t="shared" si="240"/>
        <v>-0.12894070624368584</v>
      </c>
      <c r="AR1379" s="20">
        <f t="shared" si="241"/>
        <v>0</v>
      </c>
      <c r="AV1379" s="21"/>
      <c r="AW1379" s="21"/>
      <c r="AX1379" s="21"/>
      <c r="AY1379" s="21"/>
    </row>
    <row r="1380" spans="1:51" s="5" customFormat="1" hidden="1" outlineLevel="1" x14ac:dyDescent="0.2">
      <c r="A1380" s="33"/>
      <c r="D1380" s="5">
        <v>11018</v>
      </c>
      <c r="E1380" s="5">
        <v>1</v>
      </c>
      <c r="G1380" s="6">
        <f>IF(AND(H1380&gt;0.5,E1380=1),1,0)+IF(AND(H1380&lt;0.5,E1380=0),1,0)</f>
        <v>1</v>
      </c>
      <c r="H1380" s="7">
        <v>0.75824717212624504</v>
      </c>
      <c r="I1380" s="7">
        <f t="shared" si="232"/>
        <v>0.24175282787375496</v>
      </c>
      <c r="K1380" s="8">
        <v>1.4700000286102299</v>
      </c>
      <c r="L1380" s="8">
        <v>2.9500000476837198</v>
      </c>
      <c r="M1380" s="9">
        <f t="shared" si="233"/>
        <v>0.68027209560357749</v>
      </c>
      <c r="N1380" s="9">
        <f t="shared" si="234"/>
        <v>0.33898304536814489</v>
      </c>
      <c r="P1380" s="10">
        <f t="shared" si="235"/>
        <v>0</v>
      </c>
      <c r="Q1380" s="10">
        <f t="shared" si="236"/>
        <v>0</v>
      </c>
      <c r="S1380" s="11">
        <f>IF(AND(P1380&gt;1,E1380=1),K1380-1,IF(P1380&lt;1,0,-1))</f>
        <v>0</v>
      </c>
      <c r="T1380" s="11">
        <f>IF(AND(Q1380&gt;1,E1380=0),L1380-1,IF(Q1380&lt;1,0,-1))</f>
        <v>0</v>
      </c>
      <c r="U1380" s="11">
        <f t="shared" si="231"/>
        <v>0</v>
      </c>
      <c r="V1380" s="11">
        <f>V1379+U1380</f>
        <v>102</v>
      </c>
      <c r="W1380" s="11">
        <f>W1379+SUM(S1380:T1380)</f>
        <v>-17.690000176429749</v>
      </c>
      <c r="X1380" s="12">
        <f t="shared" si="237"/>
        <v>-0.17343137427872302</v>
      </c>
      <c r="Y1380" s="13">
        <f>IF(AND(P1380&gt;1,E1380=1),1/K1380*K1380-1/K1380,IF(P1380&lt;1,0,-1/K1380))</f>
        <v>0</v>
      </c>
      <c r="Z1380" s="13">
        <f>IF(AND(Q1380&gt;1,E1380=0),1/L1380*L1380-1/L1380,IF(Q1380&lt;1,0,-1/L1380))</f>
        <v>0</v>
      </c>
      <c r="AA1380" s="13">
        <f>IF(P1380&gt;1,1/K1380)+IF(Q1380&gt;1,1/L1380)</f>
        <v>0</v>
      </c>
      <c r="AB1380" s="13">
        <f>AB1379+AA1380</f>
        <v>43.228374567405396</v>
      </c>
      <c r="AC1380" s="13">
        <f>AC1379+SUM(Y1380:Z1380)</f>
        <v>-3.2283745674053796</v>
      </c>
      <c r="AD1380" s="14">
        <f t="shared" si="238"/>
        <v>-7.4681840335481975E-2</v>
      </c>
      <c r="AE1380" s="15">
        <f>IF(AND(P1380&gt;1,E1380=1),1/(2*K1380*(1-H1380))*K1380-1/(2*K1380*(1-H1380)),IF(P1380&lt;1,0,-1/(2*K1380*(1-H1380))))</f>
        <v>0</v>
      </c>
      <c r="AF1380" s="15">
        <f>IF(AND(Q1380&gt;1,E1380=0),1/(2*L1380*(1-I1380))*L1380-1/(2*L1380*(1-I1380)),IF(Q1380&lt;1,0,-1/(2*L1380*(1-I1380))))</f>
        <v>0</v>
      </c>
      <c r="AG1380" s="15">
        <f>IF(P1380&gt;1,1/(2*K1380*(1-H1380)),0)+IF(Q1380&gt;1,1/(2*L1380*(1-I1380)),0)</f>
        <v>0</v>
      </c>
      <c r="AH1380" s="15">
        <f>AH1379+AG1380</f>
        <v>53.980336407581603</v>
      </c>
      <c r="AI1380" s="15">
        <f>AI1379+SUM(AE1380:AF1380)</f>
        <v>-1.6591185635304164</v>
      </c>
      <c r="AJ1380" s="16">
        <f t="shared" si="239"/>
        <v>-3.0735609926606372E-2</v>
      </c>
      <c r="AK1380" s="17">
        <f>IF(AND(P1380&gt;1,E1380=1),(P1380-1)/(K1380-1)*K1380-(P1380-1)/(K1380-1),IF(P1380&lt;1,0,-(P1380-1)/(K1380-1)))</f>
        <v>0</v>
      </c>
      <c r="AL1380" s="17">
        <f>IF(AND(Q1380&gt;1,E1380=0),(Q1380-1)/(L1380-1)*L1380-(Q1380-1)/(L1380-1),IF(Q1380&lt;1,0,-(Q1380-1)/(L1380-1)))</f>
        <v>0</v>
      </c>
      <c r="AM1380" s="17">
        <f>IF(P1380&gt;1,(P1380-1)/(K1380-1),0)+IF(Q1380&gt;1,(Q1380-1)/(L1380-1),0)</f>
        <v>0</v>
      </c>
      <c r="AN1380" s="17">
        <f>AN1379+AM1380</f>
        <v>18.448566989512646</v>
      </c>
      <c r="AO1380" s="17">
        <f>AO1379+SUM(AK1380:AL1380)</f>
        <v>-2.3787712568117096</v>
      </c>
      <c r="AP1380" s="19">
        <f t="shared" si="240"/>
        <v>-0.12894070624368584</v>
      </c>
      <c r="AR1380" s="20">
        <f t="shared" si="241"/>
        <v>0</v>
      </c>
      <c r="AV1380" s="21"/>
      <c r="AW1380" s="21"/>
      <c r="AX1380" s="21"/>
      <c r="AY1380" s="21"/>
    </row>
    <row r="1381" spans="1:51" s="5" customFormat="1" hidden="1" outlineLevel="1" x14ac:dyDescent="0.2">
      <c r="A1381" s="33"/>
      <c r="D1381" s="5">
        <v>11019</v>
      </c>
      <c r="E1381" s="5">
        <v>0</v>
      </c>
      <c r="G1381" s="6">
        <f>IF(AND(H1381&gt;0.5,E1381=1),1,0)+IF(AND(H1381&lt;0.5,E1381=0),1,0)</f>
        <v>0</v>
      </c>
      <c r="H1381" s="7">
        <v>0.73707277142893002</v>
      </c>
      <c r="I1381" s="7">
        <f t="shared" si="232"/>
        <v>0.26292722857106998</v>
      </c>
      <c r="K1381" s="8">
        <v>1.3899999856948899</v>
      </c>
      <c r="L1381" s="8">
        <v>3.2699999809265101</v>
      </c>
      <c r="M1381" s="9">
        <f t="shared" si="233"/>
        <v>0.71942446783557279</v>
      </c>
      <c r="N1381" s="9">
        <f t="shared" si="234"/>
        <v>0.30581039933726961</v>
      </c>
      <c r="P1381" s="10">
        <f t="shared" si="235"/>
        <v>0</v>
      </c>
      <c r="Q1381" s="10">
        <f t="shared" si="236"/>
        <v>0</v>
      </c>
      <c r="S1381" s="11">
        <f>IF(AND(P1381&gt;1,E1381=1),K1381-1,IF(P1381&lt;1,0,-1))</f>
        <v>0</v>
      </c>
      <c r="T1381" s="11">
        <f>IF(AND(Q1381&gt;1,E1381=0),L1381-1,IF(Q1381&lt;1,0,-1))</f>
        <v>0</v>
      </c>
      <c r="U1381" s="11">
        <f t="shared" si="231"/>
        <v>0</v>
      </c>
      <c r="V1381" s="11">
        <f>V1380+U1381</f>
        <v>102</v>
      </c>
      <c r="W1381" s="11">
        <f>W1380+SUM(S1381:T1381)</f>
        <v>-17.690000176429749</v>
      </c>
      <c r="X1381" s="12">
        <f t="shared" si="237"/>
        <v>-0.17343137427872302</v>
      </c>
      <c r="Y1381" s="13">
        <f>IF(AND(P1381&gt;1,E1381=1),1/K1381*K1381-1/K1381,IF(P1381&lt;1,0,-1/K1381))</f>
        <v>0</v>
      </c>
      <c r="Z1381" s="13">
        <f>IF(AND(Q1381&gt;1,E1381=0),1/L1381*L1381-1/L1381,IF(Q1381&lt;1,0,-1/L1381))</f>
        <v>0</v>
      </c>
      <c r="AA1381" s="13">
        <f>IF(P1381&gt;1,1/K1381)+IF(Q1381&gt;1,1/L1381)</f>
        <v>0</v>
      </c>
      <c r="AB1381" s="13">
        <f>AB1380+AA1381</f>
        <v>43.228374567405396</v>
      </c>
      <c r="AC1381" s="13">
        <f>AC1380+SUM(Y1381:Z1381)</f>
        <v>-3.2283745674053796</v>
      </c>
      <c r="AD1381" s="14">
        <f t="shared" si="238"/>
        <v>-7.4681840335481975E-2</v>
      </c>
      <c r="AE1381" s="15">
        <f>IF(AND(P1381&gt;1,E1381=1),1/(2*K1381*(1-H1381))*K1381-1/(2*K1381*(1-H1381)),IF(P1381&lt;1,0,-1/(2*K1381*(1-H1381))))</f>
        <v>0</v>
      </c>
      <c r="AF1381" s="15">
        <f>IF(AND(Q1381&gt;1,E1381=0),1/(2*L1381*(1-I1381))*L1381-1/(2*L1381*(1-I1381)),IF(Q1381&lt;1,0,-1/(2*L1381*(1-I1381))))</f>
        <v>0</v>
      </c>
      <c r="AG1381" s="15">
        <f>IF(P1381&gt;1,1/(2*K1381*(1-H1381)),0)+IF(Q1381&gt;1,1/(2*L1381*(1-I1381)),0)</f>
        <v>0</v>
      </c>
      <c r="AH1381" s="15">
        <f>AH1380+AG1381</f>
        <v>53.980336407581603</v>
      </c>
      <c r="AI1381" s="15">
        <f>AI1380+SUM(AE1381:AF1381)</f>
        <v>-1.6591185635304164</v>
      </c>
      <c r="AJ1381" s="16">
        <f t="shared" si="239"/>
        <v>-3.0735609926606372E-2</v>
      </c>
      <c r="AK1381" s="17">
        <f>IF(AND(P1381&gt;1,E1381=1),(P1381-1)/(K1381-1)*K1381-(P1381-1)/(K1381-1),IF(P1381&lt;1,0,-(P1381-1)/(K1381-1)))</f>
        <v>0</v>
      </c>
      <c r="AL1381" s="17">
        <f>IF(AND(Q1381&gt;1,E1381=0),(Q1381-1)/(L1381-1)*L1381-(Q1381-1)/(L1381-1),IF(Q1381&lt;1,0,-(Q1381-1)/(L1381-1)))</f>
        <v>0</v>
      </c>
      <c r="AM1381" s="17">
        <f>IF(P1381&gt;1,(P1381-1)/(K1381-1),0)+IF(Q1381&gt;1,(Q1381-1)/(L1381-1),0)</f>
        <v>0</v>
      </c>
      <c r="AN1381" s="17">
        <f>AN1380+AM1381</f>
        <v>18.448566989512646</v>
      </c>
      <c r="AO1381" s="17">
        <f>AO1380+SUM(AK1381:AL1381)</f>
        <v>-2.3787712568117096</v>
      </c>
      <c r="AP1381" s="19">
        <f t="shared" si="240"/>
        <v>-0.12894070624368584</v>
      </c>
      <c r="AR1381" s="20">
        <f t="shared" si="241"/>
        <v>0</v>
      </c>
      <c r="AV1381" s="21"/>
      <c r="AW1381" s="21"/>
      <c r="AX1381" s="21"/>
      <c r="AY1381" s="21"/>
    </row>
    <row r="1382" spans="1:51" s="5" customFormat="1" hidden="1" outlineLevel="1" x14ac:dyDescent="0.2">
      <c r="A1382" s="33"/>
      <c r="D1382" s="5">
        <v>11020</v>
      </c>
      <c r="E1382" s="5">
        <v>1</v>
      </c>
      <c r="G1382" s="6">
        <f>IF(AND(H1382&gt;0.5,E1382=1),1,0)+IF(AND(H1382&lt;0.5,E1382=0),1,0)</f>
        <v>1</v>
      </c>
      <c r="H1382" s="7">
        <v>0.51288349969487201</v>
      </c>
      <c r="I1382" s="7">
        <f t="shared" si="232"/>
        <v>0.48711650030512799</v>
      </c>
      <c r="K1382" s="8">
        <v>1.91999995708466</v>
      </c>
      <c r="L1382" s="8">
        <v>2</v>
      </c>
      <c r="M1382" s="9">
        <f t="shared" si="233"/>
        <v>0.52083334497486466</v>
      </c>
      <c r="N1382" s="9">
        <f t="shared" si="234"/>
        <v>0.5</v>
      </c>
      <c r="P1382" s="10">
        <f t="shared" si="235"/>
        <v>0</v>
      </c>
      <c r="Q1382" s="10">
        <f t="shared" si="236"/>
        <v>0</v>
      </c>
      <c r="S1382" s="11">
        <f>IF(AND(P1382&gt;1,E1382=1),K1382-1,IF(P1382&lt;1,0,-1))</f>
        <v>0</v>
      </c>
      <c r="T1382" s="11">
        <f>IF(AND(Q1382&gt;1,E1382=0),L1382-1,IF(Q1382&lt;1,0,-1))</f>
        <v>0</v>
      </c>
      <c r="U1382" s="11">
        <f t="shared" si="231"/>
        <v>0</v>
      </c>
      <c r="V1382" s="11">
        <f>V1381+U1382</f>
        <v>102</v>
      </c>
      <c r="W1382" s="11">
        <f>W1381+SUM(S1382:T1382)</f>
        <v>-17.690000176429749</v>
      </c>
      <c r="X1382" s="12">
        <f t="shared" si="237"/>
        <v>-0.17343137427872302</v>
      </c>
      <c r="Y1382" s="13">
        <f>IF(AND(P1382&gt;1,E1382=1),1/K1382*K1382-1/K1382,IF(P1382&lt;1,0,-1/K1382))</f>
        <v>0</v>
      </c>
      <c r="Z1382" s="13">
        <f>IF(AND(Q1382&gt;1,E1382=0),1/L1382*L1382-1/L1382,IF(Q1382&lt;1,0,-1/L1382))</f>
        <v>0</v>
      </c>
      <c r="AA1382" s="13">
        <f>IF(P1382&gt;1,1/K1382)+IF(Q1382&gt;1,1/L1382)</f>
        <v>0</v>
      </c>
      <c r="AB1382" s="13">
        <f>AB1381+AA1382</f>
        <v>43.228374567405396</v>
      </c>
      <c r="AC1382" s="13">
        <f>AC1381+SUM(Y1382:Z1382)</f>
        <v>-3.2283745674053796</v>
      </c>
      <c r="AD1382" s="14">
        <f t="shared" si="238"/>
        <v>-7.4681840335481975E-2</v>
      </c>
      <c r="AE1382" s="15">
        <f>IF(AND(P1382&gt;1,E1382=1),1/(2*K1382*(1-H1382))*K1382-1/(2*K1382*(1-H1382)),IF(P1382&lt;1,0,-1/(2*K1382*(1-H1382))))</f>
        <v>0</v>
      </c>
      <c r="AF1382" s="15">
        <f>IF(AND(Q1382&gt;1,E1382=0),1/(2*L1382*(1-I1382))*L1382-1/(2*L1382*(1-I1382)),IF(Q1382&lt;1,0,-1/(2*L1382*(1-I1382))))</f>
        <v>0</v>
      </c>
      <c r="AG1382" s="15">
        <f>IF(P1382&gt;1,1/(2*K1382*(1-H1382)),0)+IF(Q1382&gt;1,1/(2*L1382*(1-I1382)),0)</f>
        <v>0</v>
      </c>
      <c r="AH1382" s="15">
        <f>AH1381+AG1382</f>
        <v>53.980336407581603</v>
      </c>
      <c r="AI1382" s="15">
        <f>AI1381+SUM(AE1382:AF1382)</f>
        <v>-1.6591185635304164</v>
      </c>
      <c r="AJ1382" s="16">
        <f t="shared" si="239"/>
        <v>-3.0735609926606372E-2</v>
      </c>
      <c r="AK1382" s="17">
        <f>IF(AND(P1382&gt;1,E1382=1),(P1382-1)/(K1382-1)*K1382-(P1382-1)/(K1382-1),IF(P1382&lt;1,0,-(P1382-1)/(K1382-1)))</f>
        <v>0</v>
      </c>
      <c r="AL1382" s="17">
        <f>IF(AND(Q1382&gt;1,E1382=0),(Q1382-1)/(L1382-1)*L1382-(Q1382-1)/(L1382-1),IF(Q1382&lt;1,0,-(Q1382-1)/(L1382-1)))</f>
        <v>0</v>
      </c>
      <c r="AM1382" s="17">
        <f>IF(P1382&gt;1,(P1382-1)/(K1382-1),0)+IF(Q1382&gt;1,(Q1382-1)/(L1382-1),0)</f>
        <v>0</v>
      </c>
      <c r="AN1382" s="17">
        <f>AN1381+AM1382</f>
        <v>18.448566989512646</v>
      </c>
      <c r="AO1382" s="17">
        <f>AO1381+SUM(AK1382:AL1382)</f>
        <v>-2.3787712568117096</v>
      </c>
      <c r="AP1382" s="19">
        <f t="shared" si="240"/>
        <v>-0.12894070624368584</v>
      </c>
      <c r="AR1382" s="20">
        <f t="shared" si="241"/>
        <v>0</v>
      </c>
      <c r="AV1382" s="21"/>
      <c r="AW1382" s="21"/>
      <c r="AX1382" s="21"/>
      <c r="AY1382" s="21"/>
    </row>
    <row r="1383" spans="1:51" s="5" customFormat="1" hidden="1" outlineLevel="1" x14ac:dyDescent="0.2">
      <c r="A1383" s="33"/>
      <c r="D1383" s="5">
        <v>11021</v>
      </c>
      <c r="E1383" s="5">
        <v>1</v>
      </c>
      <c r="G1383" s="6">
        <f>IF(AND(H1383&gt;0.5,E1383=1),1,0)+IF(AND(H1383&lt;0.5,E1383=0),1,0)</f>
        <v>1</v>
      </c>
      <c r="H1383" s="7">
        <v>0.75824717212624504</v>
      </c>
      <c r="I1383" s="7">
        <f t="shared" si="232"/>
        <v>0.24175282787375496</v>
      </c>
      <c r="K1383" s="8">
        <v>1.33000004291534</v>
      </c>
      <c r="L1383" s="8">
        <v>3.6400001049041699</v>
      </c>
      <c r="M1383" s="9">
        <f t="shared" si="233"/>
        <v>0.75187967498708874</v>
      </c>
      <c r="N1383" s="9">
        <f t="shared" si="234"/>
        <v>0.27472526680774007</v>
      </c>
      <c r="P1383" s="10">
        <f t="shared" si="235"/>
        <v>0</v>
      </c>
      <c r="Q1383" s="10">
        <f t="shared" si="236"/>
        <v>0</v>
      </c>
      <c r="S1383" s="11">
        <f>IF(AND(P1383&gt;1,E1383=1),K1383-1,IF(P1383&lt;1,0,-1))</f>
        <v>0</v>
      </c>
      <c r="T1383" s="11">
        <f>IF(AND(Q1383&gt;1,E1383=0),L1383-1,IF(Q1383&lt;1,0,-1))</f>
        <v>0</v>
      </c>
      <c r="U1383" s="11">
        <f t="shared" si="231"/>
        <v>0</v>
      </c>
      <c r="V1383" s="11">
        <f>V1382+U1383</f>
        <v>102</v>
      </c>
      <c r="W1383" s="11">
        <f>W1382+SUM(S1383:T1383)</f>
        <v>-17.690000176429749</v>
      </c>
      <c r="X1383" s="12">
        <f t="shared" si="237"/>
        <v>-0.17343137427872302</v>
      </c>
      <c r="Y1383" s="13">
        <f>IF(AND(P1383&gt;1,E1383=1),1/K1383*K1383-1/K1383,IF(P1383&lt;1,0,-1/K1383))</f>
        <v>0</v>
      </c>
      <c r="Z1383" s="13">
        <f>IF(AND(Q1383&gt;1,E1383=0),1/L1383*L1383-1/L1383,IF(Q1383&lt;1,0,-1/L1383))</f>
        <v>0</v>
      </c>
      <c r="AA1383" s="13">
        <f>IF(P1383&gt;1,1/K1383)+IF(Q1383&gt;1,1/L1383)</f>
        <v>0</v>
      </c>
      <c r="AB1383" s="13">
        <f>AB1382+AA1383</f>
        <v>43.228374567405396</v>
      </c>
      <c r="AC1383" s="13">
        <f>AC1382+SUM(Y1383:Z1383)</f>
        <v>-3.2283745674053796</v>
      </c>
      <c r="AD1383" s="14">
        <f t="shared" si="238"/>
        <v>-7.4681840335481975E-2</v>
      </c>
      <c r="AE1383" s="15">
        <f>IF(AND(P1383&gt;1,E1383=1),1/(2*K1383*(1-H1383))*K1383-1/(2*K1383*(1-H1383)),IF(P1383&lt;1,0,-1/(2*K1383*(1-H1383))))</f>
        <v>0</v>
      </c>
      <c r="AF1383" s="15">
        <f>IF(AND(Q1383&gt;1,E1383=0),1/(2*L1383*(1-I1383))*L1383-1/(2*L1383*(1-I1383)),IF(Q1383&lt;1,0,-1/(2*L1383*(1-I1383))))</f>
        <v>0</v>
      </c>
      <c r="AG1383" s="15">
        <f>IF(P1383&gt;1,1/(2*K1383*(1-H1383)),0)+IF(Q1383&gt;1,1/(2*L1383*(1-I1383)),0)</f>
        <v>0</v>
      </c>
      <c r="AH1383" s="15">
        <f>AH1382+AG1383</f>
        <v>53.980336407581603</v>
      </c>
      <c r="AI1383" s="15">
        <f>AI1382+SUM(AE1383:AF1383)</f>
        <v>-1.6591185635304164</v>
      </c>
      <c r="AJ1383" s="16">
        <f t="shared" si="239"/>
        <v>-3.0735609926606372E-2</v>
      </c>
      <c r="AK1383" s="17">
        <f>IF(AND(P1383&gt;1,E1383=1),(P1383-1)/(K1383-1)*K1383-(P1383-1)/(K1383-1),IF(P1383&lt;1,0,-(P1383-1)/(K1383-1)))</f>
        <v>0</v>
      </c>
      <c r="AL1383" s="17">
        <f>IF(AND(Q1383&gt;1,E1383=0),(Q1383-1)/(L1383-1)*L1383-(Q1383-1)/(L1383-1),IF(Q1383&lt;1,0,-(Q1383-1)/(L1383-1)))</f>
        <v>0</v>
      </c>
      <c r="AM1383" s="17">
        <f>IF(P1383&gt;1,(P1383-1)/(K1383-1),0)+IF(Q1383&gt;1,(Q1383-1)/(L1383-1),0)</f>
        <v>0</v>
      </c>
      <c r="AN1383" s="17">
        <f>AN1382+AM1383</f>
        <v>18.448566989512646</v>
      </c>
      <c r="AO1383" s="17">
        <f>AO1382+SUM(AK1383:AL1383)</f>
        <v>-2.3787712568117096</v>
      </c>
      <c r="AP1383" s="19">
        <f t="shared" si="240"/>
        <v>-0.12894070624368584</v>
      </c>
      <c r="AR1383" s="20">
        <f t="shared" si="241"/>
        <v>0</v>
      </c>
      <c r="AV1383" s="21"/>
      <c r="AW1383" s="21"/>
      <c r="AX1383" s="21"/>
      <c r="AY1383" s="21"/>
    </row>
    <row r="1384" spans="1:51" s="5" customFormat="1" hidden="1" outlineLevel="1" x14ac:dyDescent="0.2">
      <c r="A1384" s="33"/>
      <c r="D1384" s="5">
        <v>11022</v>
      </c>
      <c r="E1384" s="5">
        <v>0</v>
      </c>
      <c r="G1384" s="6">
        <f>IF(AND(H1384&gt;0.5,E1384=1),1,0)+IF(AND(H1384&lt;0.5,E1384=0),1,0)</f>
        <v>1</v>
      </c>
      <c r="H1384" s="7">
        <v>0.40253573091581002</v>
      </c>
      <c r="I1384" s="7">
        <f t="shared" si="232"/>
        <v>0.59746426908419004</v>
      </c>
      <c r="K1384" s="8">
        <v>2.1099998950958301</v>
      </c>
      <c r="L1384" s="8">
        <v>1.8099999427795399</v>
      </c>
      <c r="M1384" s="9">
        <f t="shared" si="233"/>
        <v>0.47393367285195193</v>
      </c>
      <c r="N1384" s="9">
        <f t="shared" si="234"/>
        <v>0.55248620531133419</v>
      </c>
      <c r="P1384" s="10">
        <f t="shared" si="235"/>
        <v>0</v>
      </c>
      <c r="Q1384" s="10">
        <f t="shared" si="236"/>
        <v>0</v>
      </c>
      <c r="S1384" s="11">
        <f>IF(AND(P1384&gt;1,E1384=1),K1384-1,IF(P1384&lt;1,0,-1))</f>
        <v>0</v>
      </c>
      <c r="T1384" s="11">
        <f>IF(AND(Q1384&gt;1,E1384=0),L1384-1,IF(Q1384&lt;1,0,-1))</f>
        <v>0</v>
      </c>
      <c r="U1384" s="11">
        <f t="shared" si="231"/>
        <v>0</v>
      </c>
      <c r="V1384" s="11">
        <f>V1383+U1384</f>
        <v>102</v>
      </c>
      <c r="W1384" s="11">
        <f>W1383+SUM(S1384:T1384)</f>
        <v>-17.690000176429749</v>
      </c>
      <c r="X1384" s="12">
        <f t="shared" si="237"/>
        <v>-0.17343137427872302</v>
      </c>
      <c r="Y1384" s="13">
        <f>IF(AND(P1384&gt;1,E1384=1),1/K1384*K1384-1/K1384,IF(P1384&lt;1,0,-1/K1384))</f>
        <v>0</v>
      </c>
      <c r="Z1384" s="13">
        <f>IF(AND(Q1384&gt;1,E1384=0),1/L1384*L1384-1/L1384,IF(Q1384&lt;1,0,-1/L1384))</f>
        <v>0</v>
      </c>
      <c r="AA1384" s="13">
        <f>IF(P1384&gt;1,1/K1384)+IF(Q1384&gt;1,1/L1384)</f>
        <v>0</v>
      </c>
      <c r="AB1384" s="13">
        <f>AB1383+AA1384</f>
        <v>43.228374567405396</v>
      </c>
      <c r="AC1384" s="13">
        <f>AC1383+SUM(Y1384:Z1384)</f>
        <v>-3.2283745674053796</v>
      </c>
      <c r="AD1384" s="14">
        <f t="shared" si="238"/>
        <v>-7.4681840335481975E-2</v>
      </c>
      <c r="AE1384" s="15">
        <f>IF(AND(P1384&gt;1,E1384=1),1/(2*K1384*(1-H1384))*K1384-1/(2*K1384*(1-H1384)),IF(P1384&lt;1,0,-1/(2*K1384*(1-H1384))))</f>
        <v>0</v>
      </c>
      <c r="AF1384" s="15">
        <f>IF(AND(Q1384&gt;1,E1384=0),1/(2*L1384*(1-I1384))*L1384-1/(2*L1384*(1-I1384)),IF(Q1384&lt;1,0,-1/(2*L1384*(1-I1384))))</f>
        <v>0</v>
      </c>
      <c r="AG1384" s="15">
        <f>IF(P1384&gt;1,1/(2*K1384*(1-H1384)),0)+IF(Q1384&gt;1,1/(2*L1384*(1-I1384)),0)</f>
        <v>0</v>
      </c>
      <c r="AH1384" s="15">
        <f>AH1383+AG1384</f>
        <v>53.980336407581603</v>
      </c>
      <c r="AI1384" s="15">
        <f>AI1383+SUM(AE1384:AF1384)</f>
        <v>-1.6591185635304164</v>
      </c>
      <c r="AJ1384" s="16">
        <f t="shared" si="239"/>
        <v>-3.0735609926606372E-2</v>
      </c>
      <c r="AK1384" s="17">
        <f>IF(AND(P1384&gt;1,E1384=1),(P1384-1)/(K1384-1)*K1384-(P1384-1)/(K1384-1),IF(P1384&lt;1,0,-(P1384-1)/(K1384-1)))</f>
        <v>0</v>
      </c>
      <c r="AL1384" s="17">
        <f>IF(AND(Q1384&gt;1,E1384=0),(Q1384-1)/(L1384-1)*L1384-(Q1384-1)/(L1384-1),IF(Q1384&lt;1,0,-(Q1384-1)/(L1384-1)))</f>
        <v>0</v>
      </c>
      <c r="AM1384" s="17">
        <f>IF(P1384&gt;1,(P1384-1)/(K1384-1),0)+IF(Q1384&gt;1,(Q1384-1)/(L1384-1),0)</f>
        <v>0</v>
      </c>
      <c r="AN1384" s="17">
        <f>AN1383+AM1384</f>
        <v>18.448566989512646</v>
      </c>
      <c r="AO1384" s="17">
        <f>AO1383+SUM(AK1384:AL1384)</f>
        <v>-2.3787712568117096</v>
      </c>
      <c r="AP1384" s="19">
        <f t="shared" si="240"/>
        <v>-0.12894070624368584</v>
      </c>
      <c r="AR1384" s="20">
        <f t="shared" si="241"/>
        <v>0</v>
      </c>
      <c r="AV1384" s="21"/>
      <c r="AW1384" s="21"/>
      <c r="AX1384" s="21"/>
      <c r="AY1384" s="21"/>
    </row>
    <row r="1385" spans="1:51" s="5" customFormat="1" hidden="1" outlineLevel="1" x14ac:dyDescent="0.2">
      <c r="A1385" s="33"/>
      <c r="D1385" s="5">
        <v>11023</v>
      </c>
      <c r="E1385" s="5">
        <v>1</v>
      </c>
      <c r="G1385" s="6">
        <f>IF(AND(H1385&gt;0.5,E1385=1),1,0)+IF(AND(H1385&lt;0.5,E1385=0),1,0)</f>
        <v>1</v>
      </c>
      <c r="H1385" s="7">
        <v>0.75824717212624504</v>
      </c>
      <c r="I1385" s="7">
        <f t="shared" si="232"/>
        <v>0.24175282787375496</v>
      </c>
      <c r="K1385" s="8">
        <v>1.21000003814697</v>
      </c>
      <c r="L1385" s="8">
        <v>5.25</v>
      </c>
      <c r="M1385" s="9">
        <f t="shared" si="233"/>
        <v>0.82644625493684254</v>
      </c>
      <c r="N1385" s="9">
        <f t="shared" si="234"/>
        <v>0.19047619047619047</v>
      </c>
      <c r="P1385" s="10">
        <f t="shared" si="235"/>
        <v>0</v>
      </c>
      <c r="Q1385" s="10">
        <f t="shared" si="236"/>
        <v>0</v>
      </c>
      <c r="S1385" s="11">
        <f>IF(AND(P1385&gt;1,E1385=1),K1385-1,IF(P1385&lt;1,0,-1))</f>
        <v>0</v>
      </c>
      <c r="T1385" s="11">
        <f>IF(AND(Q1385&gt;1,E1385=0),L1385-1,IF(Q1385&lt;1,0,-1))</f>
        <v>0</v>
      </c>
      <c r="U1385" s="11">
        <f t="shared" si="231"/>
        <v>0</v>
      </c>
      <c r="V1385" s="11">
        <f>V1384+U1385</f>
        <v>102</v>
      </c>
      <c r="W1385" s="11">
        <f>W1384+SUM(S1385:T1385)</f>
        <v>-17.690000176429749</v>
      </c>
      <c r="X1385" s="12">
        <f t="shared" si="237"/>
        <v>-0.17343137427872302</v>
      </c>
      <c r="Y1385" s="13">
        <f>IF(AND(P1385&gt;1,E1385=1),1/K1385*K1385-1/K1385,IF(P1385&lt;1,0,-1/K1385))</f>
        <v>0</v>
      </c>
      <c r="Z1385" s="13">
        <f>IF(AND(Q1385&gt;1,E1385=0),1/L1385*L1385-1/L1385,IF(Q1385&lt;1,0,-1/L1385))</f>
        <v>0</v>
      </c>
      <c r="AA1385" s="13">
        <f>IF(P1385&gt;1,1/K1385)+IF(Q1385&gt;1,1/L1385)</f>
        <v>0</v>
      </c>
      <c r="AB1385" s="13">
        <f>AB1384+AA1385</f>
        <v>43.228374567405396</v>
      </c>
      <c r="AC1385" s="13">
        <f>AC1384+SUM(Y1385:Z1385)</f>
        <v>-3.2283745674053796</v>
      </c>
      <c r="AD1385" s="14">
        <f t="shared" si="238"/>
        <v>-7.4681840335481975E-2</v>
      </c>
      <c r="AE1385" s="15">
        <f>IF(AND(P1385&gt;1,E1385=1),1/(2*K1385*(1-H1385))*K1385-1/(2*K1385*(1-H1385)),IF(P1385&lt;1,0,-1/(2*K1385*(1-H1385))))</f>
        <v>0</v>
      </c>
      <c r="AF1385" s="15">
        <f>IF(AND(Q1385&gt;1,E1385=0),1/(2*L1385*(1-I1385))*L1385-1/(2*L1385*(1-I1385)),IF(Q1385&lt;1,0,-1/(2*L1385*(1-I1385))))</f>
        <v>0</v>
      </c>
      <c r="AG1385" s="15">
        <f>IF(P1385&gt;1,1/(2*K1385*(1-H1385)),0)+IF(Q1385&gt;1,1/(2*L1385*(1-I1385)),0)</f>
        <v>0</v>
      </c>
      <c r="AH1385" s="15">
        <f>AH1384+AG1385</f>
        <v>53.980336407581603</v>
      </c>
      <c r="AI1385" s="15">
        <f>AI1384+SUM(AE1385:AF1385)</f>
        <v>-1.6591185635304164</v>
      </c>
      <c r="AJ1385" s="16">
        <f t="shared" si="239"/>
        <v>-3.0735609926606372E-2</v>
      </c>
      <c r="AK1385" s="17">
        <f>IF(AND(P1385&gt;1,E1385=1),(P1385-1)/(K1385-1)*K1385-(P1385-1)/(K1385-1),IF(P1385&lt;1,0,-(P1385-1)/(K1385-1)))</f>
        <v>0</v>
      </c>
      <c r="AL1385" s="17">
        <f>IF(AND(Q1385&gt;1,E1385=0),(Q1385-1)/(L1385-1)*L1385-(Q1385-1)/(L1385-1),IF(Q1385&lt;1,0,-(Q1385-1)/(L1385-1)))</f>
        <v>0</v>
      </c>
      <c r="AM1385" s="17">
        <f>IF(P1385&gt;1,(P1385-1)/(K1385-1),0)+IF(Q1385&gt;1,(Q1385-1)/(L1385-1),0)</f>
        <v>0</v>
      </c>
      <c r="AN1385" s="17">
        <f>AN1384+AM1385</f>
        <v>18.448566989512646</v>
      </c>
      <c r="AO1385" s="17">
        <f>AO1384+SUM(AK1385:AL1385)</f>
        <v>-2.3787712568117096</v>
      </c>
      <c r="AP1385" s="19">
        <f t="shared" si="240"/>
        <v>-0.12894070624368584</v>
      </c>
      <c r="AR1385" s="20">
        <f t="shared" si="241"/>
        <v>0</v>
      </c>
      <c r="AV1385" s="21"/>
      <c r="AW1385" s="21"/>
      <c r="AX1385" s="21"/>
      <c r="AY1385" s="21"/>
    </row>
    <row r="1386" spans="1:51" s="5" customFormat="1" hidden="1" outlineLevel="1" x14ac:dyDescent="0.2">
      <c r="A1386" s="33"/>
      <c r="D1386" s="5">
        <v>11024</v>
      </c>
      <c r="E1386" s="5">
        <v>1</v>
      </c>
      <c r="G1386" s="6">
        <f>IF(AND(H1386&gt;0.5,E1386=1),1,0)+IF(AND(H1386&lt;0.5,E1386=0),1,0)</f>
        <v>0</v>
      </c>
      <c r="H1386" s="7">
        <v>0.396080490733068</v>
      </c>
      <c r="I1386" s="7">
        <f t="shared" si="232"/>
        <v>0.60391950926693205</v>
      </c>
      <c r="K1386" s="8">
        <v>2.1300001144409202</v>
      </c>
      <c r="L1386" s="8">
        <v>1.79999995231628</v>
      </c>
      <c r="M1386" s="9">
        <f t="shared" si="233"/>
        <v>0.46948354285064381</v>
      </c>
      <c r="N1386" s="9">
        <f t="shared" si="234"/>
        <v>0.55555557027275349</v>
      </c>
      <c r="P1386" s="10">
        <f t="shared" si="235"/>
        <v>0</v>
      </c>
      <c r="Q1386" s="10">
        <f t="shared" si="236"/>
        <v>0</v>
      </c>
      <c r="S1386" s="11">
        <f>IF(AND(P1386&gt;1,E1386=1),K1386-1,IF(P1386&lt;1,0,-1))</f>
        <v>0</v>
      </c>
      <c r="T1386" s="11">
        <f>IF(AND(Q1386&gt;1,E1386=0),L1386-1,IF(Q1386&lt;1,0,-1))</f>
        <v>0</v>
      </c>
      <c r="U1386" s="11">
        <f t="shared" si="231"/>
        <v>0</v>
      </c>
      <c r="V1386" s="11">
        <f>V1385+U1386</f>
        <v>102</v>
      </c>
      <c r="W1386" s="11">
        <f>W1385+SUM(S1386:T1386)</f>
        <v>-17.690000176429749</v>
      </c>
      <c r="X1386" s="12">
        <f t="shared" si="237"/>
        <v>-0.17343137427872302</v>
      </c>
      <c r="Y1386" s="13">
        <f>IF(AND(P1386&gt;1,E1386=1),1/K1386*K1386-1/K1386,IF(P1386&lt;1,0,-1/K1386))</f>
        <v>0</v>
      </c>
      <c r="Z1386" s="13">
        <f>IF(AND(Q1386&gt;1,E1386=0),1/L1386*L1386-1/L1386,IF(Q1386&lt;1,0,-1/L1386))</f>
        <v>0</v>
      </c>
      <c r="AA1386" s="13">
        <f>IF(P1386&gt;1,1/K1386)+IF(Q1386&gt;1,1/L1386)</f>
        <v>0</v>
      </c>
      <c r="AB1386" s="13">
        <f>AB1385+AA1386</f>
        <v>43.228374567405396</v>
      </c>
      <c r="AC1386" s="13">
        <f>AC1385+SUM(Y1386:Z1386)</f>
        <v>-3.2283745674053796</v>
      </c>
      <c r="AD1386" s="14">
        <f t="shared" si="238"/>
        <v>-7.4681840335481975E-2</v>
      </c>
      <c r="AE1386" s="15">
        <f>IF(AND(P1386&gt;1,E1386=1),1/(2*K1386*(1-H1386))*K1386-1/(2*K1386*(1-H1386)),IF(P1386&lt;1,0,-1/(2*K1386*(1-H1386))))</f>
        <v>0</v>
      </c>
      <c r="AF1386" s="15">
        <f>IF(AND(Q1386&gt;1,E1386=0),1/(2*L1386*(1-I1386))*L1386-1/(2*L1386*(1-I1386)),IF(Q1386&lt;1,0,-1/(2*L1386*(1-I1386))))</f>
        <v>0</v>
      </c>
      <c r="AG1386" s="15">
        <f>IF(P1386&gt;1,1/(2*K1386*(1-H1386)),0)+IF(Q1386&gt;1,1/(2*L1386*(1-I1386)),0)</f>
        <v>0</v>
      </c>
      <c r="AH1386" s="15">
        <f>AH1385+AG1386</f>
        <v>53.980336407581603</v>
      </c>
      <c r="AI1386" s="15">
        <f>AI1385+SUM(AE1386:AF1386)</f>
        <v>-1.6591185635304164</v>
      </c>
      <c r="AJ1386" s="16">
        <f t="shared" si="239"/>
        <v>-3.0735609926606372E-2</v>
      </c>
      <c r="AK1386" s="17">
        <f>IF(AND(P1386&gt;1,E1386=1),(P1386-1)/(K1386-1)*K1386-(P1386-1)/(K1386-1),IF(P1386&lt;1,0,-(P1386-1)/(K1386-1)))</f>
        <v>0</v>
      </c>
      <c r="AL1386" s="17">
        <f>IF(AND(Q1386&gt;1,E1386=0),(Q1386-1)/(L1386-1)*L1386-(Q1386-1)/(L1386-1),IF(Q1386&lt;1,0,-(Q1386-1)/(L1386-1)))</f>
        <v>0</v>
      </c>
      <c r="AM1386" s="17">
        <f>IF(P1386&gt;1,(P1386-1)/(K1386-1),0)+IF(Q1386&gt;1,(Q1386-1)/(L1386-1),0)</f>
        <v>0</v>
      </c>
      <c r="AN1386" s="17">
        <f>AN1385+AM1386</f>
        <v>18.448566989512646</v>
      </c>
      <c r="AO1386" s="17">
        <f>AO1385+SUM(AK1386:AL1386)</f>
        <v>-2.3787712568117096</v>
      </c>
      <c r="AP1386" s="19">
        <f t="shared" si="240"/>
        <v>-0.12894070624368584</v>
      </c>
      <c r="AR1386" s="20">
        <f t="shared" si="241"/>
        <v>0</v>
      </c>
      <c r="AV1386" s="21"/>
      <c r="AW1386" s="21"/>
      <c r="AX1386" s="21"/>
      <c r="AY1386" s="21"/>
    </row>
    <row r="1387" spans="1:51" s="5" customFormat="1" hidden="1" outlineLevel="1" x14ac:dyDescent="0.2">
      <c r="A1387" s="33"/>
      <c r="D1387" s="5">
        <v>11025</v>
      </c>
      <c r="E1387" s="5">
        <v>1</v>
      </c>
      <c r="G1387" s="6">
        <f>IF(AND(H1387&gt;0.5,E1387=1),1,0)+IF(AND(H1387&lt;0.5,E1387=0),1,0)</f>
        <v>1</v>
      </c>
      <c r="H1387" s="7">
        <v>0.62671738341477901</v>
      </c>
      <c r="I1387" s="7">
        <f t="shared" si="232"/>
        <v>0.37328261658522099</v>
      </c>
      <c r="K1387" s="8">
        <v>1.6900000572204601</v>
      </c>
      <c r="L1387" s="8">
        <v>2.28999996185303</v>
      </c>
      <c r="M1387" s="9">
        <f t="shared" si="233"/>
        <v>0.591715956296888</v>
      </c>
      <c r="N1387" s="9">
        <f t="shared" si="234"/>
        <v>0.43668122998168812</v>
      </c>
      <c r="P1387" s="10">
        <f t="shared" si="235"/>
        <v>0</v>
      </c>
      <c r="Q1387" s="10">
        <f t="shared" si="236"/>
        <v>0</v>
      </c>
      <c r="S1387" s="11">
        <f>IF(AND(P1387&gt;1,E1387=1),K1387-1,IF(P1387&lt;1,0,-1))</f>
        <v>0</v>
      </c>
      <c r="T1387" s="11">
        <f>IF(AND(Q1387&gt;1,E1387=0),L1387-1,IF(Q1387&lt;1,0,-1))</f>
        <v>0</v>
      </c>
      <c r="U1387" s="11">
        <f t="shared" si="231"/>
        <v>0</v>
      </c>
      <c r="V1387" s="11">
        <f>V1386+U1387</f>
        <v>102</v>
      </c>
      <c r="W1387" s="11">
        <f>W1386+SUM(S1387:T1387)</f>
        <v>-17.690000176429749</v>
      </c>
      <c r="X1387" s="12">
        <f t="shared" si="237"/>
        <v>-0.17343137427872302</v>
      </c>
      <c r="Y1387" s="13">
        <f>IF(AND(P1387&gt;1,E1387=1),1/K1387*K1387-1/K1387,IF(P1387&lt;1,0,-1/K1387))</f>
        <v>0</v>
      </c>
      <c r="Z1387" s="13">
        <f>IF(AND(Q1387&gt;1,E1387=0),1/L1387*L1387-1/L1387,IF(Q1387&lt;1,0,-1/L1387))</f>
        <v>0</v>
      </c>
      <c r="AA1387" s="13">
        <f>IF(P1387&gt;1,1/K1387)+IF(Q1387&gt;1,1/L1387)</f>
        <v>0</v>
      </c>
      <c r="AB1387" s="13">
        <f>AB1386+AA1387</f>
        <v>43.228374567405396</v>
      </c>
      <c r="AC1387" s="13">
        <f>AC1386+SUM(Y1387:Z1387)</f>
        <v>-3.2283745674053796</v>
      </c>
      <c r="AD1387" s="14">
        <f t="shared" si="238"/>
        <v>-7.4681840335481975E-2</v>
      </c>
      <c r="AE1387" s="15">
        <f>IF(AND(P1387&gt;1,E1387=1),1/(2*K1387*(1-H1387))*K1387-1/(2*K1387*(1-H1387)),IF(P1387&lt;1,0,-1/(2*K1387*(1-H1387))))</f>
        <v>0</v>
      </c>
      <c r="AF1387" s="15">
        <f>IF(AND(Q1387&gt;1,E1387=0),1/(2*L1387*(1-I1387))*L1387-1/(2*L1387*(1-I1387)),IF(Q1387&lt;1,0,-1/(2*L1387*(1-I1387))))</f>
        <v>0</v>
      </c>
      <c r="AG1387" s="15">
        <f>IF(P1387&gt;1,1/(2*K1387*(1-H1387)),0)+IF(Q1387&gt;1,1/(2*L1387*(1-I1387)),0)</f>
        <v>0</v>
      </c>
      <c r="AH1387" s="15">
        <f>AH1386+AG1387</f>
        <v>53.980336407581603</v>
      </c>
      <c r="AI1387" s="15">
        <f>AI1386+SUM(AE1387:AF1387)</f>
        <v>-1.6591185635304164</v>
      </c>
      <c r="AJ1387" s="16">
        <f t="shared" si="239"/>
        <v>-3.0735609926606372E-2</v>
      </c>
      <c r="AK1387" s="17">
        <f>IF(AND(P1387&gt;1,E1387=1),(P1387-1)/(K1387-1)*K1387-(P1387-1)/(K1387-1),IF(P1387&lt;1,0,-(P1387-1)/(K1387-1)))</f>
        <v>0</v>
      </c>
      <c r="AL1387" s="17">
        <f>IF(AND(Q1387&gt;1,E1387=0),(Q1387-1)/(L1387-1)*L1387-(Q1387-1)/(L1387-1),IF(Q1387&lt;1,0,-(Q1387-1)/(L1387-1)))</f>
        <v>0</v>
      </c>
      <c r="AM1387" s="17">
        <f>IF(P1387&gt;1,(P1387-1)/(K1387-1),0)+IF(Q1387&gt;1,(Q1387-1)/(L1387-1),0)</f>
        <v>0</v>
      </c>
      <c r="AN1387" s="17">
        <f>AN1386+AM1387</f>
        <v>18.448566989512646</v>
      </c>
      <c r="AO1387" s="17">
        <f>AO1386+SUM(AK1387:AL1387)</f>
        <v>-2.3787712568117096</v>
      </c>
      <c r="AP1387" s="19">
        <f t="shared" si="240"/>
        <v>-0.12894070624368584</v>
      </c>
      <c r="AR1387" s="20">
        <f t="shared" si="241"/>
        <v>0</v>
      </c>
      <c r="AV1387" s="21"/>
      <c r="AW1387" s="21"/>
      <c r="AX1387" s="21"/>
      <c r="AY1387" s="21"/>
    </row>
    <row r="1388" spans="1:51" s="5" customFormat="1" hidden="1" outlineLevel="1" x14ac:dyDescent="0.2">
      <c r="A1388" s="33"/>
      <c r="D1388" s="5">
        <v>11026</v>
      </c>
      <c r="E1388" s="5">
        <v>1</v>
      </c>
      <c r="G1388" s="6">
        <f>IF(AND(H1388&gt;0.5,E1388=1),1,0)+IF(AND(H1388&lt;0.5,E1388=0),1,0)</f>
        <v>1</v>
      </c>
      <c r="H1388" s="7">
        <v>0.73707277142893002</v>
      </c>
      <c r="I1388" s="7">
        <f t="shared" si="232"/>
        <v>0.26292722857106998</v>
      </c>
      <c r="K1388" s="8">
        <v>1.37000000476837</v>
      </c>
      <c r="L1388" s="8">
        <v>3.3900001049041699</v>
      </c>
      <c r="M1388" s="9">
        <f t="shared" si="233"/>
        <v>0.72992700475871386</v>
      </c>
      <c r="N1388" s="9">
        <f t="shared" si="234"/>
        <v>0.2949852416090909</v>
      </c>
      <c r="P1388" s="10">
        <f t="shared" si="235"/>
        <v>0</v>
      </c>
      <c r="Q1388" s="10">
        <f t="shared" si="236"/>
        <v>0</v>
      </c>
      <c r="S1388" s="11">
        <f>IF(AND(P1388&gt;1,E1388=1),K1388-1,IF(P1388&lt;1,0,-1))</f>
        <v>0</v>
      </c>
      <c r="T1388" s="11">
        <f>IF(AND(Q1388&gt;1,E1388=0),L1388-1,IF(Q1388&lt;1,0,-1))</f>
        <v>0</v>
      </c>
      <c r="U1388" s="11">
        <f t="shared" si="231"/>
        <v>0</v>
      </c>
      <c r="V1388" s="11">
        <f>V1387+U1388</f>
        <v>102</v>
      </c>
      <c r="W1388" s="11">
        <f>W1387+SUM(S1388:T1388)</f>
        <v>-17.690000176429749</v>
      </c>
      <c r="X1388" s="12">
        <f t="shared" si="237"/>
        <v>-0.17343137427872302</v>
      </c>
      <c r="Y1388" s="13">
        <f>IF(AND(P1388&gt;1,E1388=1),1/K1388*K1388-1/K1388,IF(P1388&lt;1,0,-1/K1388))</f>
        <v>0</v>
      </c>
      <c r="Z1388" s="13">
        <f>IF(AND(Q1388&gt;1,E1388=0),1/L1388*L1388-1/L1388,IF(Q1388&lt;1,0,-1/L1388))</f>
        <v>0</v>
      </c>
      <c r="AA1388" s="13">
        <f>IF(P1388&gt;1,1/K1388)+IF(Q1388&gt;1,1/L1388)</f>
        <v>0</v>
      </c>
      <c r="AB1388" s="13">
        <f>AB1387+AA1388</f>
        <v>43.228374567405396</v>
      </c>
      <c r="AC1388" s="13">
        <f>AC1387+SUM(Y1388:Z1388)</f>
        <v>-3.2283745674053796</v>
      </c>
      <c r="AD1388" s="14">
        <f t="shared" si="238"/>
        <v>-7.4681840335481975E-2</v>
      </c>
      <c r="AE1388" s="15">
        <f>IF(AND(P1388&gt;1,E1388=1),1/(2*K1388*(1-H1388))*K1388-1/(2*K1388*(1-H1388)),IF(P1388&lt;1,0,-1/(2*K1388*(1-H1388))))</f>
        <v>0</v>
      </c>
      <c r="AF1388" s="15">
        <f>IF(AND(Q1388&gt;1,E1388=0),1/(2*L1388*(1-I1388))*L1388-1/(2*L1388*(1-I1388)),IF(Q1388&lt;1,0,-1/(2*L1388*(1-I1388))))</f>
        <v>0</v>
      </c>
      <c r="AG1388" s="15">
        <f>IF(P1388&gt;1,1/(2*K1388*(1-H1388)),0)+IF(Q1388&gt;1,1/(2*L1388*(1-I1388)),0)</f>
        <v>0</v>
      </c>
      <c r="AH1388" s="15">
        <f>AH1387+AG1388</f>
        <v>53.980336407581603</v>
      </c>
      <c r="AI1388" s="15">
        <f>AI1387+SUM(AE1388:AF1388)</f>
        <v>-1.6591185635304164</v>
      </c>
      <c r="AJ1388" s="16">
        <f t="shared" si="239"/>
        <v>-3.0735609926606372E-2</v>
      </c>
      <c r="AK1388" s="17">
        <f>IF(AND(P1388&gt;1,E1388=1),(P1388-1)/(K1388-1)*K1388-(P1388-1)/(K1388-1),IF(P1388&lt;1,0,-(P1388-1)/(K1388-1)))</f>
        <v>0</v>
      </c>
      <c r="AL1388" s="17">
        <f>IF(AND(Q1388&gt;1,E1388=0),(Q1388-1)/(L1388-1)*L1388-(Q1388-1)/(L1388-1),IF(Q1388&lt;1,0,-(Q1388-1)/(L1388-1)))</f>
        <v>0</v>
      </c>
      <c r="AM1388" s="17">
        <f>IF(P1388&gt;1,(P1388-1)/(K1388-1),0)+IF(Q1388&gt;1,(Q1388-1)/(L1388-1),0)</f>
        <v>0</v>
      </c>
      <c r="AN1388" s="17">
        <f>AN1387+AM1388</f>
        <v>18.448566989512646</v>
      </c>
      <c r="AO1388" s="17">
        <f>AO1387+SUM(AK1388:AL1388)</f>
        <v>-2.3787712568117096</v>
      </c>
      <c r="AP1388" s="19">
        <f t="shared" si="240"/>
        <v>-0.12894070624368584</v>
      </c>
      <c r="AR1388" s="20">
        <f t="shared" si="241"/>
        <v>0</v>
      </c>
      <c r="AV1388" s="21"/>
      <c r="AW1388" s="21"/>
      <c r="AX1388" s="21"/>
      <c r="AY1388" s="21"/>
    </row>
    <row r="1389" spans="1:51" s="5" customFormat="1" hidden="1" outlineLevel="1" x14ac:dyDescent="0.2">
      <c r="A1389" s="33"/>
      <c r="D1389" s="5">
        <v>11028</v>
      </c>
      <c r="E1389" s="5">
        <v>0</v>
      </c>
      <c r="G1389" s="6">
        <f>IF(AND(H1389&gt;0.5,E1389=1),1,0)+IF(AND(H1389&lt;0.5,E1389=0),1,0)</f>
        <v>1</v>
      </c>
      <c r="H1389" s="7">
        <v>0.26466295502368498</v>
      </c>
      <c r="I1389" s="7">
        <f t="shared" si="232"/>
        <v>0.73533704497631502</v>
      </c>
      <c r="K1389" s="8">
        <v>3.2699999809265101</v>
      </c>
      <c r="L1389" s="8">
        <v>1.3899999856948899</v>
      </c>
      <c r="M1389" s="9">
        <f t="shared" si="233"/>
        <v>0.30581039933726961</v>
      </c>
      <c r="N1389" s="9">
        <f t="shared" si="234"/>
        <v>0.71942446783557279</v>
      </c>
      <c r="P1389" s="10">
        <f t="shared" si="235"/>
        <v>0</v>
      </c>
      <c r="Q1389" s="10">
        <f t="shared" si="236"/>
        <v>0</v>
      </c>
      <c r="S1389" s="11">
        <f>IF(AND(P1389&gt;1,E1389=1),K1389-1,IF(P1389&lt;1,0,-1))</f>
        <v>0</v>
      </c>
      <c r="T1389" s="11">
        <f>IF(AND(Q1389&gt;1,E1389=0),L1389-1,IF(Q1389&lt;1,0,-1))</f>
        <v>0</v>
      </c>
      <c r="U1389" s="11">
        <f t="shared" si="231"/>
        <v>0</v>
      </c>
      <c r="V1389" s="11">
        <f>V1388+U1389</f>
        <v>102</v>
      </c>
      <c r="W1389" s="11">
        <f>W1388+SUM(S1389:T1389)</f>
        <v>-17.690000176429749</v>
      </c>
      <c r="X1389" s="12">
        <f t="shared" si="237"/>
        <v>-0.17343137427872302</v>
      </c>
      <c r="Y1389" s="13">
        <f>IF(AND(P1389&gt;1,E1389=1),1/K1389*K1389-1/K1389,IF(P1389&lt;1,0,-1/K1389))</f>
        <v>0</v>
      </c>
      <c r="Z1389" s="13">
        <f>IF(AND(Q1389&gt;1,E1389=0),1/L1389*L1389-1/L1389,IF(Q1389&lt;1,0,-1/L1389))</f>
        <v>0</v>
      </c>
      <c r="AA1389" s="13">
        <f>IF(P1389&gt;1,1/K1389)+IF(Q1389&gt;1,1/L1389)</f>
        <v>0</v>
      </c>
      <c r="AB1389" s="13">
        <f>AB1388+AA1389</f>
        <v>43.228374567405396</v>
      </c>
      <c r="AC1389" s="13">
        <f>AC1388+SUM(Y1389:Z1389)</f>
        <v>-3.2283745674053796</v>
      </c>
      <c r="AD1389" s="14">
        <f t="shared" si="238"/>
        <v>-7.4681840335481975E-2</v>
      </c>
      <c r="AE1389" s="15">
        <f>IF(AND(P1389&gt;1,E1389=1),1/(2*K1389*(1-H1389))*K1389-1/(2*K1389*(1-H1389)),IF(P1389&lt;1,0,-1/(2*K1389*(1-H1389))))</f>
        <v>0</v>
      </c>
      <c r="AF1389" s="15">
        <f>IF(AND(Q1389&gt;1,E1389=0),1/(2*L1389*(1-I1389))*L1389-1/(2*L1389*(1-I1389)),IF(Q1389&lt;1,0,-1/(2*L1389*(1-I1389))))</f>
        <v>0</v>
      </c>
      <c r="AG1389" s="15">
        <f>IF(P1389&gt;1,1/(2*K1389*(1-H1389)),0)+IF(Q1389&gt;1,1/(2*L1389*(1-I1389)),0)</f>
        <v>0</v>
      </c>
      <c r="AH1389" s="15">
        <f>AH1388+AG1389</f>
        <v>53.980336407581603</v>
      </c>
      <c r="AI1389" s="15">
        <f>AI1388+SUM(AE1389:AF1389)</f>
        <v>-1.6591185635304164</v>
      </c>
      <c r="AJ1389" s="16">
        <f t="shared" si="239"/>
        <v>-3.0735609926606372E-2</v>
      </c>
      <c r="AK1389" s="17">
        <f>IF(AND(P1389&gt;1,E1389=1),(P1389-1)/(K1389-1)*K1389-(P1389-1)/(K1389-1),IF(P1389&lt;1,0,-(P1389-1)/(K1389-1)))</f>
        <v>0</v>
      </c>
      <c r="AL1389" s="17">
        <f>IF(AND(Q1389&gt;1,E1389=0),(Q1389-1)/(L1389-1)*L1389-(Q1389-1)/(L1389-1),IF(Q1389&lt;1,0,-(Q1389-1)/(L1389-1)))</f>
        <v>0</v>
      </c>
      <c r="AM1389" s="17">
        <f>IF(P1389&gt;1,(P1389-1)/(K1389-1),0)+IF(Q1389&gt;1,(Q1389-1)/(L1389-1),0)</f>
        <v>0</v>
      </c>
      <c r="AN1389" s="17">
        <f>AN1388+AM1389</f>
        <v>18.448566989512646</v>
      </c>
      <c r="AO1389" s="17">
        <f>AO1388+SUM(AK1389:AL1389)</f>
        <v>-2.3787712568117096</v>
      </c>
      <c r="AP1389" s="19">
        <f t="shared" si="240"/>
        <v>-0.12894070624368584</v>
      </c>
      <c r="AR1389" s="20">
        <f t="shared" si="241"/>
        <v>0</v>
      </c>
      <c r="AV1389" s="21"/>
      <c r="AW1389" s="21"/>
      <c r="AX1389" s="21"/>
      <c r="AY1389" s="21"/>
    </row>
    <row r="1390" spans="1:51" s="5" customFormat="1" hidden="1" outlineLevel="1" x14ac:dyDescent="0.2">
      <c r="A1390" s="33"/>
      <c r="D1390" s="5">
        <v>11029</v>
      </c>
      <c r="E1390" s="5">
        <v>0</v>
      </c>
      <c r="G1390" s="6">
        <f>IF(AND(H1390&gt;0.5,E1390=1),1,0)+IF(AND(H1390&lt;0.5,E1390=0),1,0)</f>
        <v>1</v>
      </c>
      <c r="H1390" s="7">
        <v>0.414879337321852</v>
      </c>
      <c r="I1390" s="7">
        <f t="shared" si="232"/>
        <v>0.585120662678148</v>
      </c>
      <c r="K1390" s="8">
        <v>2.0199999809265101</v>
      </c>
      <c r="L1390" s="8">
        <v>1.87999999523163</v>
      </c>
      <c r="M1390" s="9">
        <f t="shared" si="233"/>
        <v>0.49504950962491179</v>
      </c>
      <c r="N1390" s="9">
        <f t="shared" si="234"/>
        <v>0.53191489496615263</v>
      </c>
      <c r="P1390" s="10">
        <f t="shared" si="235"/>
        <v>0</v>
      </c>
      <c r="Q1390" s="10">
        <f t="shared" si="236"/>
        <v>1.1000268430448463</v>
      </c>
      <c r="S1390" s="11">
        <f>IF(AND(P1390&gt;1,E1390=1),K1390-1,IF(P1390&lt;1,0,-1))</f>
        <v>0</v>
      </c>
      <c r="T1390" s="11">
        <f>IF(AND(Q1390&gt;1,E1390=0),L1390-1,IF(Q1390&lt;1,0,-1))</f>
        <v>0.87999999523162997</v>
      </c>
      <c r="U1390" s="11">
        <f t="shared" si="231"/>
        <v>1</v>
      </c>
      <c r="V1390" s="11">
        <f>V1389+U1390</f>
        <v>103</v>
      </c>
      <c r="W1390" s="11">
        <f>W1389+SUM(S1390:T1390)</f>
        <v>-16.81000018119812</v>
      </c>
      <c r="X1390" s="12">
        <f t="shared" si="237"/>
        <v>-0.16320388525435067</v>
      </c>
      <c r="Y1390" s="13">
        <f>IF(AND(P1390&gt;1,E1390=1),1/K1390*K1390-1/K1390,IF(P1390&lt;1,0,-1/K1390))</f>
        <v>0</v>
      </c>
      <c r="Z1390" s="13">
        <f>IF(AND(Q1390&gt;1,E1390=0),1/L1390*L1390-1/L1390,IF(Q1390&lt;1,0,-1/L1390))</f>
        <v>0.46808510503384726</v>
      </c>
      <c r="AA1390" s="13">
        <f>IF(P1390&gt;1,1/K1390)+IF(Q1390&gt;1,1/L1390)</f>
        <v>0.53191489496615263</v>
      </c>
      <c r="AB1390" s="13">
        <f>AB1389+AA1390</f>
        <v>43.760289462371546</v>
      </c>
      <c r="AC1390" s="13">
        <f>AC1389+SUM(Y1390:Z1390)</f>
        <v>-2.7602894623715324</v>
      </c>
      <c r="AD1390" s="14">
        <f t="shared" si="238"/>
        <v>-6.3077495516683929E-2</v>
      </c>
      <c r="AE1390" s="15">
        <f>IF(AND(P1390&gt;1,E1390=1),1/(2*K1390*(1-H1390))*K1390-1/(2*K1390*(1-H1390)),IF(P1390&lt;1,0,-1/(2*K1390*(1-H1390))))</f>
        <v>0</v>
      </c>
      <c r="AF1390" s="15">
        <f>IF(AND(Q1390&gt;1,E1390=0),1/(2*L1390*(1-I1390))*L1390-1/(2*L1390*(1-I1390)),IF(Q1390&lt;1,0,-1/(2*L1390*(1-I1390))))</f>
        <v>0.56412197827861421</v>
      </c>
      <c r="AG1390" s="15">
        <f>IF(P1390&gt;1,1/(2*K1390*(1-H1390)),0)+IF(Q1390&gt;1,1/(2*L1390*(1-I1390)),0)</f>
        <v>0.64104770606291694</v>
      </c>
      <c r="AH1390" s="15">
        <f>AH1389+AG1390</f>
        <v>54.621384113644524</v>
      </c>
      <c r="AI1390" s="15">
        <f>AI1389+SUM(AE1390:AF1390)</f>
        <v>-1.0949965852518022</v>
      </c>
      <c r="AJ1390" s="16">
        <f t="shared" si="239"/>
        <v>-2.0047031085363324E-2</v>
      </c>
      <c r="AK1390" s="17">
        <f>IF(AND(P1390&gt;1,E1390=1),(P1390-1)/(K1390-1)*K1390-(P1390-1)/(K1390-1),IF(P1390&lt;1,0,-(P1390-1)/(K1390-1)))</f>
        <v>0</v>
      </c>
      <c r="AL1390" s="17">
        <f>IF(AND(Q1390&gt;1,E1390=0),(Q1390-1)/(L1390-1)*L1390-(Q1390-1)/(L1390-1),IF(Q1390&lt;1,0,-(Q1390-1)/(L1390-1)))</f>
        <v>0.10002684304484631</v>
      </c>
      <c r="AM1390" s="17">
        <f>IF(P1390&gt;1,(P1390-1)/(K1390-1),0)+IF(Q1390&gt;1,(Q1390-1)/(L1390-1),0)</f>
        <v>0.11366686771233182</v>
      </c>
      <c r="AN1390" s="17">
        <f>AN1389+AM1390</f>
        <v>18.562233857224978</v>
      </c>
      <c r="AO1390" s="17">
        <f>AO1389+SUM(AK1390:AL1390)</f>
        <v>-2.2787444137668635</v>
      </c>
      <c r="AP1390" s="19">
        <f t="shared" si="240"/>
        <v>-0.12276240194441403</v>
      </c>
      <c r="AR1390" s="20">
        <f t="shared" si="241"/>
        <v>1</v>
      </c>
      <c r="AV1390" s="21"/>
      <c r="AW1390" s="21"/>
      <c r="AX1390" s="21"/>
      <c r="AY1390" s="21"/>
    </row>
    <row r="1391" spans="1:51" s="5" customFormat="1" hidden="1" outlineLevel="1" x14ac:dyDescent="0.2">
      <c r="A1391" s="33"/>
      <c r="D1391" s="5">
        <v>11030</v>
      </c>
      <c r="E1391" s="5">
        <v>1</v>
      </c>
      <c r="G1391" s="6">
        <f>IF(AND(H1391&gt;0.5,E1391=1),1,0)+IF(AND(H1391&lt;0.5,E1391=0),1,0)</f>
        <v>1</v>
      </c>
      <c r="H1391" s="7">
        <v>0.73707277142893002</v>
      </c>
      <c r="I1391" s="7">
        <f t="shared" si="232"/>
        <v>0.26292722857106998</v>
      </c>
      <c r="K1391" s="8">
        <v>1.53999996185303</v>
      </c>
      <c r="L1391" s="8">
        <v>2.6600000858306898</v>
      </c>
      <c r="M1391" s="9">
        <f t="shared" si="233"/>
        <v>0.64935066543555864</v>
      </c>
      <c r="N1391" s="9">
        <f t="shared" si="234"/>
        <v>0.37593983749354304</v>
      </c>
      <c r="P1391" s="10">
        <f t="shared" si="235"/>
        <v>0</v>
      </c>
      <c r="Q1391" s="10">
        <f t="shared" si="236"/>
        <v>0</v>
      </c>
      <c r="S1391" s="11">
        <f>IF(AND(P1391&gt;1,E1391=1),K1391-1,IF(P1391&lt;1,0,-1))</f>
        <v>0</v>
      </c>
      <c r="T1391" s="11">
        <f>IF(AND(Q1391&gt;1,E1391=0),L1391-1,IF(Q1391&lt;1,0,-1))</f>
        <v>0</v>
      </c>
      <c r="U1391" s="11">
        <f t="shared" si="231"/>
        <v>0</v>
      </c>
      <c r="V1391" s="11">
        <f>V1390+U1391</f>
        <v>103</v>
      </c>
      <c r="W1391" s="11">
        <f>W1390+SUM(S1391:T1391)</f>
        <v>-16.81000018119812</v>
      </c>
      <c r="X1391" s="12">
        <f t="shared" si="237"/>
        <v>-0.16320388525435067</v>
      </c>
      <c r="Y1391" s="13">
        <f>IF(AND(P1391&gt;1,E1391=1),1/K1391*K1391-1/K1391,IF(P1391&lt;1,0,-1/K1391))</f>
        <v>0</v>
      </c>
      <c r="Z1391" s="13">
        <f>IF(AND(Q1391&gt;1,E1391=0),1/L1391*L1391-1/L1391,IF(Q1391&lt;1,0,-1/L1391))</f>
        <v>0</v>
      </c>
      <c r="AA1391" s="13">
        <f>IF(P1391&gt;1,1/K1391)+IF(Q1391&gt;1,1/L1391)</f>
        <v>0</v>
      </c>
      <c r="AB1391" s="13">
        <f>AB1390+AA1391</f>
        <v>43.760289462371546</v>
      </c>
      <c r="AC1391" s="13">
        <f>AC1390+SUM(Y1391:Z1391)</f>
        <v>-2.7602894623715324</v>
      </c>
      <c r="AD1391" s="14">
        <f t="shared" si="238"/>
        <v>-6.3077495516683929E-2</v>
      </c>
      <c r="AE1391" s="15">
        <f>IF(AND(P1391&gt;1,E1391=1),1/(2*K1391*(1-H1391))*K1391-1/(2*K1391*(1-H1391)),IF(P1391&lt;1,0,-1/(2*K1391*(1-H1391))))</f>
        <v>0</v>
      </c>
      <c r="AF1391" s="15">
        <f>IF(AND(Q1391&gt;1,E1391=0),1/(2*L1391*(1-I1391))*L1391-1/(2*L1391*(1-I1391)),IF(Q1391&lt;1,0,-1/(2*L1391*(1-I1391))))</f>
        <v>0</v>
      </c>
      <c r="AG1391" s="15">
        <f>IF(P1391&gt;1,1/(2*K1391*(1-H1391)),0)+IF(Q1391&gt;1,1/(2*L1391*(1-I1391)),0)</f>
        <v>0</v>
      </c>
      <c r="AH1391" s="15">
        <f>AH1390+AG1391</f>
        <v>54.621384113644524</v>
      </c>
      <c r="AI1391" s="15">
        <f>AI1390+SUM(AE1391:AF1391)</f>
        <v>-1.0949965852518022</v>
      </c>
      <c r="AJ1391" s="16">
        <f t="shared" si="239"/>
        <v>-2.0047031085363324E-2</v>
      </c>
      <c r="AK1391" s="17">
        <f>IF(AND(P1391&gt;1,E1391=1),(P1391-1)/(K1391-1)*K1391-(P1391-1)/(K1391-1),IF(P1391&lt;1,0,-(P1391-1)/(K1391-1)))</f>
        <v>0</v>
      </c>
      <c r="AL1391" s="17">
        <f>IF(AND(Q1391&gt;1,E1391=0),(Q1391-1)/(L1391-1)*L1391-(Q1391-1)/(L1391-1),IF(Q1391&lt;1,0,-(Q1391-1)/(L1391-1)))</f>
        <v>0</v>
      </c>
      <c r="AM1391" s="17">
        <f>IF(P1391&gt;1,(P1391-1)/(K1391-1),0)+IF(Q1391&gt;1,(Q1391-1)/(L1391-1),0)</f>
        <v>0</v>
      </c>
      <c r="AN1391" s="17">
        <f>AN1390+AM1391</f>
        <v>18.562233857224978</v>
      </c>
      <c r="AO1391" s="17">
        <f>AO1390+SUM(AK1391:AL1391)</f>
        <v>-2.2787444137668635</v>
      </c>
      <c r="AP1391" s="19">
        <f t="shared" si="240"/>
        <v>-0.12276240194441403</v>
      </c>
      <c r="AR1391" s="20">
        <f t="shared" si="241"/>
        <v>0</v>
      </c>
      <c r="AV1391" s="21"/>
      <c r="AW1391" s="21"/>
      <c r="AX1391" s="21"/>
      <c r="AY1391" s="21"/>
    </row>
    <row r="1392" spans="1:51" s="5" customFormat="1" hidden="1" outlineLevel="1" x14ac:dyDescent="0.2">
      <c r="A1392" s="33"/>
      <c r="D1392" s="5">
        <v>11032</v>
      </c>
      <c r="E1392" s="5">
        <v>1</v>
      </c>
      <c r="G1392" s="6">
        <f>IF(AND(H1392&gt;0.5,E1392=1),1,0)+IF(AND(H1392&lt;0.5,E1392=0),1,0)</f>
        <v>1</v>
      </c>
      <c r="H1392" s="7">
        <v>0.73707277142893002</v>
      </c>
      <c r="I1392" s="7">
        <f t="shared" si="232"/>
        <v>0.26292722857106998</v>
      </c>
      <c r="K1392" s="8">
        <v>1.7699999809265099</v>
      </c>
      <c r="L1392" s="8">
        <v>2.1800000667571999</v>
      </c>
      <c r="M1392" s="9">
        <f t="shared" si="233"/>
        <v>0.5649717575005555</v>
      </c>
      <c r="N1392" s="9">
        <f t="shared" si="234"/>
        <v>0.45871558228322579</v>
      </c>
      <c r="P1392" s="10">
        <f t="shared" si="235"/>
        <v>0</v>
      </c>
      <c r="Q1392" s="10">
        <f t="shared" si="236"/>
        <v>0</v>
      </c>
      <c r="S1392" s="11">
        <f>IF(AND(P1392&gt;1,E1392=1),K1392-1,IF(P1392&lt;1,0,-1))</f>
        <v>0</v>
      </c>
      <c r="T1392" s="11">
        <f>IF(AND(Q1392&gt;1,E1392=0),L1392-1,IF(Q1392&lt;1,0,-1))</f>
        <v>0</v>
      </c>
      <c r="U1392" s="11">
        <f t="shared" si="231"/>
        <v>0</v>
      </c>
      <c r="V1392" s="11">
        <f>V1391+U1392</f>
        <v>103</v>
      </c>
      <c r="W1392" s="11">
        <f>W1391+SUM(S1392:T1392)</f>
        <v>-16.81000018119812</v>
      </c>
      <c r="X1392" s="12">
        <f t="shared" si="237"/>
        <v>-0.16320388525435067</v>
      </c>
      <c r="Y1392" s="13">
        <f>IF(AND(P1392&gt;1,E1392=1),1/K1392*K1392-1/K1392,IF(P1392&lt;1,0,-1/K1392))</f>
        <v>0</v>
      </c>
      <c r="Z1392" s="13">
        <f>IF(AND(Q1392&gt;1,E1392=0),1/L1392*L1392-1/L1392,IF(Q1392&lt;1,0,-1/L1392))</f>
        <v>0</v>
      </c>
      <c r="AA1392" s="13">
        <f>IF(P1392&gt;1,1/K1392)+IF(Q1392&gt;1,1/L1392)</f>
        <v>0</v>
      </c>
      <c r="AB1392" s="13">
        <f>AB1391+AA1392</f>
        <v>43.760289462371546</v>
      </c>
      <c r="AC1392" s="13">
        <f>AC1391+SUM(Y1392:Z1392)</f>
        <v>-2.7602894623715324</v>
      </c>
      <c r="AD1392" s="14">
        <f t="shared" si="238"/>
        <v>-6.3077495516683929E-2</v>
      </c>
      <c r="AE1392" s="15">
        <f>IF(AND(P1392&gt;1,E1392=1),1/(2*K1392*(1-H1392))*K1392-1/(2*K1392*(1-H1392)),IF(P1392&lt;1,0,-1/(2*K1392*(1-H1392))))</f>
        <v>0</v>
      </c>
      <c r="AF1392" s="15">
        <f>IF(AND(Q1392&gt;1,E1392=0),1/(2*L1392*(1-I1392))*L1392-1/(2*L1392*(1-I1392)),IF(Q1392&lt;1,0,-1/(2*L1392*(1-I1392))))</f>
        <v>0</v>
      </c>
      <c r="AG1392" s="15">
        <f>IF(P1392&gt;1,1/(2*K1392*(1-H1392)),0)+IF(Q1392&gt;1,1/(2*L1392*(1-I1392)),0)</f>
        <v>0</v>
      </c>
      <c r="AH1392" s="15">
        <f>AH1391+AG1392</f>
        <v>54.621384113644524</v>
      </c>
      <c r="AI1392" s="15">
        <f>AI1391+SUM(AE1392:AF1392)</f>
        <v>-1.0949965852518022</v>
      </c>
      <c r="AJ1392" s="16">
        <f t="shared" si="239"/>
        <v>-2.0047031085363324E-2</v>
      </c>
      <c r="AK1392" s="17">
        <f>IF(AND(P1392&gt;1,E1392=1),(P1392-1)/(K1392-1)*K1392-(P1392-1)/(K1392-1),IF(P1392&lt;1,0,-(P1392-1)/(K1392-1)))</f>
        <v>0</v>
      </c>
      <c r="AL1392" s="17">
        <f>IF(AND(Q1392&gt;1,E1392=0),(Q1392-1)/(L1392-1)*L1392-(Q1392-1)/(L1392-1),IF(Q1392&lt;1,0,-(Q1392-1)/(L1392-1)))</f>
        <v>0</v>
      </c>
      <c r="AM1392" s="17">
        <f>IF(P1392&gt;1,(P1392-1)/(K1392-1),0)+IF(Q1392&gt;1,(Q1392-1)/(L1392-1),0)</f>
        <v>0</v>
      </c>
      <c r="AN1392" s="17">
        <f>AN1391+AM1392</f>
        <v>18.562233857224978</v>
      </c>
      <c r="AO1392" s="17">
        <f>AO1391+SUM(AK1392:AL1392)</f>
        <v>-2.2787444137668635</v>
      </c>
      <c r="AP1392" s="19">
        <f t="shared" si="240"/>
        <v>-0.12276240194441403</v>
      </c>
      <c r="AR1392" s="20">
        <f t="shared" si="241"/>
        <v>0</v>
      </c>
      <c r="AV1392" s="21"/>
      <c r="AW1392" s="21"/>
      <c r="AX1392" s="21"/>
      <c r="AY1392" s="21"/>
    </row>
    <row r="1393" spans="1:51" s="5" customFormat="1" hidden="1" outlineLevel="1" x14ac:dyDescent="0.2">
      <c r="A1393" s="33"/>
      <c r="D1393" s="5">
        <v>11033</v>
      </c>
      <c r="E1393" s="5">
        <v>1</v>
      </c>
      <c r="G1393" s="6">
        <f>IF(AND(H1393&gt;0.5,E1393=1),1,0)+IF(AND(H1393&lt;0.5,E1393=0),1,0)</f>
        <v>0</v>
      </c>
      <c r="H1393" s="7">
        <v>0.28298876358594999</v>
      </c>
      <c r="I1393" s="7">
        <f t="shared" si="232"/>
        <v>0.71701123641404996</v>
      </c>
      <c r="K1393" s="8">
        <v>2.9300000667571999</v>
      </c>
      <c r="L1393" s="8">
        <v>1.4700000286102299</v>
      </c>
      <c r="M1393" s="9">
        <f t="shared" si="233"/>
        <v>0.34129692055152672</v>
      </c>
      <c r="N1393" s="9">
        <f t="shared" si="234"/>
        <v>0.68027209560357749</v>
      </c>
      <c r="P1393" s="10">
        <f t="shared" si="235"/>
        <v>0</v>
      </c>
      <c r="Q1393" s="10">
        <f t="shared" si="236"/>
        <v>0</v>
      </c>
      <c r="S1393" s="11">
        <f>IF(AND(P1393&gt;1,E1393=1),K1393-1,IF(P1393&lt;1,0,-1))</f>
        <v>0</v>
      </c>
      <c r="T1393" s="11">
        <f>IF(AND(Q1393&gt;1,E1393=0),L1393-1,IF(Q1393&lt;1,0,-1))</f>
        <v>0</v>
      </c>
      <c r="U1393" s="11">
        <f t="shared" si="231"/>
        <v>0</v>
      </c>
      <c r="V1393" s="11">
        <f>V1392+U1393</f>
        <v>103</v>
      </c>
      <c r="W1393" s="11">
        <f>W1392+SUM(S1393:T1393)</f>
        <v>-16.81000018119812</v>
      </c>
      <c r="X1393" s="12">
        <f t="shared" si="237"/>
        <v>-0.16320388525435067</v>
      </c>
      <c r="Y1393" s="13">
        <f>IF(AND(P1393&gt;1,E1393=1),1/K1393*K1393-1/K1393,IF(P1393&lt;1,0,-1/K1393))</f>
        <v>0</v>
      </c>
      <c r="Z1393" s="13">
        <f>IF(AND(Q1393&gt;1,E1393=0),1/L1393*L1393-1/L1393,IF(Q1393&lt;1,0,-1/L1393))</f>
        <v>0</v>
      </c>
      <c r="AA1393" s="13">
        <f>IF(P1393&gt;1,1/K1393)+IF(Q1393&gt;1,1/L1393)</f>
        <v>0</v>
      </c>
      <c r="AB1393" s="13">
        <f>AB1392+AA1393</f>
        <v>43.760289462371546</v>
      </c>
      <c r="AC1393" s="13">
        <f>AC1392+SUM(Y1393:Z1393)</f>
        <v>-2.7602894623715324</v>
      </c>
      <c r="AD1393" s="14">
        <f t="shared" si="238"/>
        <v>-6.3077495516683929E-2</v>
      </c>
      <c r="AE1393" s="15">
        <f>IF(AND(P1393&gt;1,E1393=1),1/(2*K1393*(1-H1393))*K1393-1/(2*K1393*(1-H1393)),IF(P1393&lt;1,0,-1/(2*K1393*(1-H1393))))</f>
        <v>0</v>
      </c>
      <c r="AF1393" s="15">
        <f>IF(AND(Q1393&gt;1,E1393=0),1/(2*L1393*(1-I1393))*L1393-1/(2*L1393*(1-I1393)),IF(Q1393&lt;1,0,-1/(2*L1393*(1-I1393))))</f>
        <v>0</v>
      </c>
      <c r="AG1393" s="15">
        <f>IF(P1393&gt;1,1/(2*K1393*(1-H1393)),0)+IF(Q1393&gt;1,1/(2*L1393*(1-I1393)),0)</f>
        <v>0</v>
      </c>
      <c r="AH1393" s="15">
        <f>AH1392+AG1393</f>
        <v>54.621384113644524</v>
      </c>
      <c r="AI1393" s="15">
        <f>AI1392+SUM(AE1393:AF1393)</f>
        <v>-1.0949965852518022</v>
      </c>
      <c r="AJ1393" s="16">
        <f t="shared" si="239"/>
        <v>-2.0047031085363324E-2</v>
      </c>
      <c r="AK1393" s="17">
        <f>IF(AND(P1393&gt;1,E1393=1),(P1393-1)/(K1393-1)*K1393-(P1393-1)/(K1393-1),IF(P1393&lt;1,0,-(P1393-1)/(K1393-1)))</f>
        <v>0</v>
      </c>
      <c r="AL1393" s="17">
        <f>IF(AND(Q1393&gt;1,E1393=0),(Q1393-1)/(L1393-1)*L1393-(Q1393-1)/(L1393-1),IF(Q1393&lt;1,0,-(Q1393-1)/(L1393-1)))</f>
        <v>0</v>
      </c>
      <c r="AM1393" s="17">
        <f>IF(P1393&gt;1,(P1393-1)/(K1393-1),0)+IF(Q1393&gt;1,(Q1393-1)/(L1393-1),0)</f>
        <v>0</v>
      </c>
      <c r="AN1393" s="17">
        <f>AN1392+AM1393</f>
        <v>18.562233857224978</v>
      </c>
      <c r="AO1393" s="17">
        <f>AO1392+SUM(AK1393:AL1393)</f>
        <v>-2.2787444137668635</v>
      </c>
      <c r="AP1393" s="19">
        <f t="shared" si="240"/>
        <v>-0.12276240194441403</v>
      </c>
      <c r="AR1393" s="20">
        <f t="shared" si="241"/>
        <v>0</v>
      </c>
      <c r="AV1393" s="21"/>
      <c r="AW1393" s="21"/>
      <c r="AX1393" s="21"/>
      <c r="AY1393" s="21"/>
    </row>
    <row r="1394" spans="1:51" s="5" customFormat="1" hidden="1" outlineLevel="1" x14ac:dyDescent="0.2">
      <c r="A1394" s="33"/>
      <c r="D1394" s="5">
        <v>11034</v>
      </c>
      <c r="E1394" s="5">
        <v>0</v>
      </c>
      <c r="G1394" s="6">
        <f>IF(AND(H1394&gt;0.5,E1394=1),1,0)+IF(AND(H1394&lt;0.5,E1394=0),1,0)</f>
        <v>0</v>
      </c>
      <c r="H1394" s="7">
        <v>0.72126948240090805</v>
      </c>
      <c r="I1394" s="7">
        <f t="shared" si="232"/>
        <v>0.27873051759909195</v>
      </c>
      <c r="K1394" s="8">
        <v>1.3500000238418599</v>
      </c>
      <c r="L1394" s="8">
        <v>3.5199999809265101</v>
      </c>
      <c r="M1394" s="9">
        <f t="shared" si="233"/>
        <v>0.74074072765878762</v>
      </c>
      <c r="N1394" s="9">
        <f t="shared" si="234"/>
        <v>0.28409091063028552</v>
      </c>
      <c r="P1394" s="10">
        <f t="shared" si="235"/>
        <v>0</v>
      </c>
      <c r="Q1394" s="10">
        <f t="shared" si="236"/>
        <v>0</v>
      </c>
      <c r="S1394" s="11">
        <f>IF(AND(P1394&gt;1,E1394=1),K1394-1,IF(P1394&lt;1,0,-1))</f>
        <v>0</v>
      </c>
      <c r="T1394" s="11">
        <f>IF(AND(Q1394&gt;1,E1394=0),L1394-1,IF(Q1394&lt;1,0,-1))</f>
        <v>0</v>
      </c>
      <c r="U1394" s="11">
        <f t="shared" si="231"/>
        <v>0</v>
      </c>
      <c r="V1394" s="11">
        <f>V1393+U1394</f>
        <v>103</v>
      </c>
      <c r="W1394" s="11">
        <f>W1393+SUM(S1394:T1394)</f>
        <v>-16.81000018119812</v>
      </c>
      <c r="X1394" s="12">
        <f t="shared" si="237"/>
        <v>-0.16320388525435067</v>
      </c>
      <c r="Y1394" s="13">
        <f>IF(AND(P1394&gt;1,E1394=1),1/K1394*K1394-1/K1394,IF(P1394&lt;1,0,-1/K1394))</f>
        <v>0</v>
      </c>
      <c r="Z1394" s="13">
        <f>IF(AND(Q1394&gt;1,E1394=0),1/L1394*L1394-1/L1394,IF(Q1394&lt;1,0,-1/L1394))</f>
        <v>0</v>
      </c>
      <c r="AA1394" s="13">
        <f>IF(P1394&gt;1,1/K1394)+IF(Q1394&gt;1,1/L1394)</f>
        <v>0</v>
      </c>
      <c r="AB1394" s="13">
        <f>AB1393+AA1394</f>
        <v>43.760289462371546</v>
      </c>
      <c r="AC1394" s="13">
        <f>AC1393+SUM(Y1394:Z1394)</f>
        <v>-2.7602894623715324</v>
      </c>
      <c r="AD1394" s="14">
        <f t="shared" si="238"/>
        <v>-6.3077495516683929E-2</v>
      </c>
      <c r="AE1394" s="15">
        <f>IF(AND(P1394&gt;1,E1394=1),1/(2*K1394*(1-H1394))*K1394-1/(2*K1394*(1-H1394)),IF(P1394&lt;1,0,-1/(2*K1394*(1-H1394))))</f>
        <v>0</v>
      </c>
      <c r="AF1394" s="15">
        <f>IF(AND(Q1394&gt;1,E1394=0),1/(2*L1394*(1-I1394))*L1394-1/(2*L1394*(1-I1394)),IF(Q1394&lt;1,0,-1/(2*L1394*(1-I1394))))</f>
        <v>0</v>
      </c>
      <c r="AG1394" s="15">
        <f>IF(P1394&gt;1,1/(2*K1394*(1-H1394)),0)+IF(Q1394&gt;1,1/(2*L1394*(1-I1394)),0)</f>
        <v>0</v>
      </c>
      <c r="AH1394" s="15">
        <f>AH1393+AG1394</f>
        <v>54.621384113644524</v>
      </c>
      <c r="AI1394" s="15">
        <f>AI1393+SUM(AE1394:AF1394)</f>
        <v>-1.0949965852518022</v>
      </c>
      <c r="AJ1394" s="16">
        <f t="shared" si="239"/>
        <v>-2.0047031085363324E-2</v>
      </c>
      <c r="AK1394" s="17">
        <f>IF(AND(P1394&gt;1,E1394=1),(P1394-1)/(K1394-1)*K1394-(P1394-1)/(K1394-1),IF(P1394&lt;1,0,-(P1394-1)/(K1394-1)))</f>
        <v>0</v>
      </c>
      <c r="AL1394" s="17">
        <f>IF(AND(Q1394&gt;1,E1394=0),(Q1394-1)/(L1394-1)*L1394-(Q1394-1)/(L1394-1),IF(Q1394&lt;1,0,-(Q1394-1)/(L1394-1)))</f>
        <v>0</v>
      </c>
      <c r="AM1394" s="17">
        <f>IF(P1394&gt;1,(P1394-1)/(K1394-1),0)+IF(Q1394&gt;1,(Q1394-1)/(L1394-1),0)</f>
        <v>0</v>
      </c>
      <c r="AN1394" s="17">
        <f>AN1393+AM1394</f>
        <v>18.562233857224978</v>
      </c>
      <c r="AO1394" s="17">
        <f>AO1393+SUM(AK1394:AL1394)</f>
        <v>-2.2787444137668635</v>
      </c>
      <c r="AP1394" s="19">
        <f t="shared" si="240"/>
        <v>-0.12276240194441403</v>
      </c>
      <c r="AR1394" s="20">
        <f t="shared" si="241"/>
        <v>0</v>
      </c>
      <c r="AV1394" s="21"/>
      <c r="AW1394" s="21"/>
      <c r="AX1394" s="21"/>
      <c r="AY1394" s="21"/>
    </row>
    <row r="1395" spans="1:51" s="5" customFormat="1" hidden="1" outlineLevel="1" x14ac:dyDescent="0.2">
      <c r="A1395" s="33"/>
      <c r="D1395" s="5">
        <v>11037</v>
      </c>
      <c r="E1395" s="5">
        <v>0</v>
      </c>
      <c r="G1395" s="6">
        <f>IF(AND(H1395&gt;0.5,E1395=1),1,0)+IF(AND(H1395&lt;0.5,E1395=0),1,0)</f>
        <v>0</v>
      </c>
      <c r="H1395" s="7">
        <v>0.73707277142893002</v>
      </c>
      <c r="I1395" s="7">
        <f t="shared" si="232"/>
        <v>0.26292722857106998</v>
      </c>
      <c r="K1395" s="8">
        <v>1.16999995708466</v>
      </c>
      <c r="L1395" s="8">
        <v>5.9800000190734899</v>
      </c>
      <c r="M1395" s="9">
        <f t="shared" si="233"/>
        <v>0.85470088605109329</v>
      </c>
      <c r="N1395" s="9">
        <f t="shared" si="234"/>
        <v>0.16722407973418951</v>
      </c>
      <c r="P1395" s="10">
        <f t="shared" si="235"/>
        <v>0</v>
      </c>
      <c r="Q1395" s="10">
        <f t="shared" si="236"/>
        <v>0</v>
      </c>
      <c r="S1395" s="11">
        <f>IF(AND(P1395&gt;1,E1395=1),K1395-1,IF(P1395&lt;1,0,-1))</f>
        <v>0</v>
      </c>
      <c r="T1395" s="11">
        <f>IF(AND(Q1395&gt;1,E1395=0),L1395-1,IF(Q1395&lt;1,0,-1))</f>
        <v>0</v>
      </c>
      <c r="U1395" s="11">
        <f t="shared" ref="U1395:U1458" si="242">IF(P1395&gt;1,1,0)+IF(Q1395&gt;1,1,0)</f>
        <v>0</v>
      </c>
      <c r="V1395" s="11">
        <f>V1394+U1395</f>
        <v>103</v>
      </c>
      <c r="W1395" s="11">
        <f>W1394+SUM(S1395:T1395)</f>
        <v>-16.81000018119812</v>
      </c>
      <c r="X1395" s="12">
        <f t="shared" si="237"/>
        <v>-0.16320388525435067</v>
      </c>
      <c r="Y1395" s="13">
        <f>IF(AND(P1395&gt;1,E1395=1),1/K1395*K1395-1/K1395,IF(P1395&lt;1,0,-1/K1395))</f>
        <v>0</v>
      </c>
      <c r="Z1395" s="13">
        <f>IF(AND(Q1395&gt;1,E1395=0),1/L1395*L1395-1/L1395,IF(Q1395&lt;1,0,-1/L1395))</f>
        <v>0</v>
      </c>
      <c r="AA1395" s="13">
        <f>IF(P1395&gt;1,1/K1395)+IF(Q1395&gt;1,1/L1395)</f>
        <v>0</v>
      </c>
      <c r="AB1395" s="13">
        <f>AB1394+AA1395</f>
        <v>43.760289462371546</v>
      </c>
      <c r="AC1395" s="13">
        <f>AC1394+SUM(Y1395:Z1395)</f>
        <v>-2.7602894623715324</v>
      </c>
      <c r="AD1395" s="14">
        <f t="shared" si="238"/>
        <v>-6.3077495516683929E-2</v>
      </c>
      <c r="AE1395" s="15">
        <f>IF(AND(P1395&gt;1,E1395=1),1/(2*K1395*(1-H1395))*K1395-1/(2*K1395*(1-H1395)),IF(P1395&lt;1,0,-1/(2*K1395*(1-H1395))))</f>
        <v>0</v>
      </c>
      <c r="AF1395" s="15">
        <f>IF(AND(Q1395&gt;1,E1395=0),1/(2*L1395*(1-I1395))*L1395-1/(2*L1395*(1-I1395)),IF(Q1395&lt;1,0,-1/(2*L1395*(1-I1395))))</f>
        <v>0</v>
      </c>
      <c r="AG1395" s="15">
        <f>IF(P1395&gt;1,1/(2*K1395*(1-H1395)),0)+IF(Q1395&gt;1,1/(2*L1395*(1-I1395)),0)</f>
        <v>0</v>
      </c>
      <c r="AH1395" s="15">
        <f>AH1394+AG1395</f>
        <v>54.621384113644524</v>
      </c>
      <c r="AI1395" s="15">
        <f>AI1394+SUM(AE1395:AF1395)</f>
        <v>-1.0949965852518022</v>
      </c>
      <c r="AJ1395" s="16">
        <f t="shared" si="239"/>
        <v>-2.0047031085363324E-2</v>
      </c>
      <c r="AK1395" s="17">
        <f>IF(AND(P1395&gt;1,E1395=1),(P1395-1)/(K1395-1)*K1395-(P1395-1)/(K1395-1),IF(P1395&lt;1,0,-(P1395-1)/(K1395-1)))</f>
        <v>0</v>
      </c>
      <c r="AL1395" s="17">
        <f>IF(AND(Q1395&gt;1,E1395=0),(Q1395-1)/(L1395-1)*L1395-(Q1395-1)/(L1395-1),IF(Q1395&lt;1,0,-(Q1395-1)/(L1395-1)))</f>
        <v>0</v>
      </c>
      <c r="AM1395" s="17">
        <f>IF(P1395&gt;1,(P1395-1)/(K1395-1),0)+IF(Q1395&gt;1,(Q1395-1)/(L1395-1),0)</f>
        <v>0</v>
      </c>
      <c r="AN1395" s="17">
        <f>AN1394+AM1395</f>
        <v>18.562233857224978</v>
      </c>
      <c r="AO1395" s="17">
        <f>AO1394+SUM(AK1395:AL1395)</f>
        <v>-2.2787444137668635</v>
      </c>
      <c r="AP1395" s="19">
        <f t="shared" si="240"/>
        <v>-0.12276240194441403</v>
      </c>
      <c r="AR1395" s="20">
        <f t="shared" si="241"/>
        <v>0</v>
      </c>
      <c r="AV1395" s="21"/>
      <c r="AW1395" s="21"/>
      <c r="AX1395" s="21"/>
      <c r="AY1395" s="21"/>
    </row>
    <row r="1396" spans="1:51" s="5" customFormat="1" hidden="1" outlineLevel="1" x14ac:dyDescent="0.2">
      <c r="A1396" s="33"/>
      <c r="D1396" s="5">
        <v>11038</v>
      </c>
      <c r="E1396" s="5">
        <v>0</v>
      </c>
      <c r="G1396" s="6">
        <f>IF(AND(H1396&gt;0.5,E1396=1),1,0)+IF(AND(H1396&lt;0.5,E1396=0),1,0)</f>
        <v>0</v>
      </c>
      <c r="H1396" s="7">
        <v>0.53543031180116896</v>
      </c>
      <c r="I1396" s="7">
        <f t="shared" si="232"/>
        <v>0.46456968819883104</v>
      </c>
      <c r="K1396" s="8">
        <v>1.9299999475479099</v>
      </c>
      <c r="L1396" s="8">
        <v>1.9700000286102299</v>
      </c>
      <c r="M1396" s="9">
        <f t="shared" si="233"/>
        <v>0.51813472910738312</v>
      </c>
      <c r="N1396" s="9">
        <f t="shared" si="234"/>
        <v>0.5076142058259091</v>
      </c>
      <c r="P1396" s="10">
        <f t="shared" si="235"/>
        <v>0</v>
      </c>
      <c r="Q1396" s="10">
        <f t="shared" si="236"/>
        <v>0</v>
      </c>
      <c r="S1396" s="11">
        <f>IF(AND(P1396&gt;1,E1396=1),K1396-1,IF(P1396&lt;1,0,-1))</f>
        <v>0</v>
      </c>
      <c r="T1396" s="11">
        <f>IF(AND(Q1396&gt;1,E1396=0),L1396-1,IF(Q1396&lt;1,0,-1))</f>
        <v>0</v>
      </c>
      <c r="U1396" s="11">
        <f t="shared" si="242"/>
        <v>0</v>
      </c>
      <c r="V1396" s="11">
        <f>V1395+U1396</f>
        <v>103</v>
      </c>
      <c r="W1396" s="11">
        <f>W1395+SUM(S1396:T1396)</f>
        <v>-16.81000018119812</v>
      </c>
      <c r="X1396" s="12">
        <f t="shared" si="237"/>
        <v>-0.16320388525435067</v>
      </c>
      <c r="Y1396" s="13">
        <f>IF(AND(P1396&gt;1,E1396=1),1/K1396*K1396-1/K1396,IF(P1396&lt;1,0,-1/K1396))</f>
        <v>0</v>
      </c>
      <c r="Z1396" s="13">
        <f>IF(AND(Q1396&gt;1,E1396=0),1/L1396*L1396-1/L1396,IF(Q1396&lt;1,0,-1/L1396))</f>
        <v>0</v>
      </c>
      <c r="AA1396" s="13">
        <f>IF(P1396&gt;1,1/K1396)+IF(Q1396&gt;1,1/L1396)</f>
        <v>0</v>
      </c>
      <c r="AB1396" s="13">
        <f>AB1395+AA1396</f>
        <v>43.760289462371546</v>
      </c>
      <c r="AC1396" s="13">
        <f>AC1395+SUM(Y1396:Z1396)</f>
        <v>-2.7602894623715324</v>
      </c>
      <c r="AD1396" s="14">
        <f t="shared" si="238"/>
        <v>-6.3077495516683929E-2</v>
      </c>
      <c r="AE1396" s="15">
        <f>IF(AND(P1396&gt;1,E1396=1),1/(2*K1396*(1-H1396))*K1396-1/(2*K1396*(1-H1396)),IF(P1396&lt;1,0,-1/(2*K1396*(1-H1396))))</f>
        <v>0</v>
      </c>
      <c r="AF1396" s="15">
        <f>IF(AND(Q1396&gt;1,E1396=0),1/(2*L1396*(1-I1396))*L1396-1/(2*L1396*(1-I1396)),IF(Q1396&lt;1,0,-1/(2*L1396*(1-I1396))))</f>
        <v>0</v>
      </c>
      <c r="AG1396" s="15">
        <f>IF(P1396&gt;1,1/(2*K1396*(1-H1396)),0)+IF(Q1396&gt;1,1/(2*L1396*(1-I1396)),0)</f>
        <v>0</v>
      </c>
      <c r="AH1396" s="15">
        <f>AH1395+AG1396</f>
        <v>54.621384113644524</v>
      </c>
      <c r="AI1396" s="15">
        <f>AI1395+SUM(AE1396:AF1396)</f>
        <v>-1.0949965852518022</v>
      </c>
      <c r="AJ1396" s="16">
        <f t="shared" si="239"/>
        <v>-2.0047031085363324E-2</v>
      </c>
      <c r="AK1396" s="17">
        <f>IF(AND(P1396&gt;1,E1396=1),(P1396-1)/(K1396-1)*K1396-(P1396-1)/(K1396-1),IF(P1396&lt;1,0,-(P1396-1)/(K1396-1)))</f>
        <v>0</v>
      </c>
      <c r="AL1396" s="17">
        <f>IF(AND(Q1396&gt;1,E1396=0),(Q1396-1)/(L1396-1)*L1396-(Q1396-1)/(L1396-1),IF(Q1396&lt;1,0,-(Q1396-1)/(L1396-1)))</f>
        <v>0</v>
      </c>
      <c r="AM1396" s="17">
        <f>IF(P1396&gt;1,(P1396-1)/(K1396-1),0)+IF(Q1396&gt;1,(Q1396-1)/(L1396-1),0)</f>
        <v>0</v>
      </c>
      <c r="AN1396" s="17">
        <f>AN1395+AM1396</f>
        <v>18.562233857224978</v>
      </c>
      <c r="AO1396" s="17">
        <f>AO1395+SUM(AK1396:AL1396)</f>
        <v>-2.2787444137668635</v>
      </c>
      <c r="AP1396" s="19">
        <f t="shared" si="240"/>
        <v>-0.12276240194441403</v>
      </c>
      <c r="AR1396" s="20">
        <f t="shared" si="241"/>
        <v>0</v>
      </c>
      <c r="AV1396" s="21"/>
      <c r="AW1396" s="21"/>
      <c r="AX1396" s="21"/>
      <c r="AY1396" s="21"/>
    </row>
    <row r="1397" spans="1:51" s="5" customFormat="1" hidden="1" outlineLevel="1" x14ac:dyDescent="0.2">
      <c r="A1397" s="33"/>
      <c r="D1397" s="5">
        <v>11039</v>
      </c>
      <c r="E1397" s="5">
        <v>1</v>
      </c>
      <c r="G1397" s="6">
        <f>IF(AND(H1397&gt;0.5,E1397=1),1,0)+IF(AND(H1397&lt;0.5,E1397=0),1,0)</f>
        <v>1</v>
      </c>
      <c r="H1397" s="7">
        <v>0.73707277142893002</v>
      </c>
      <c r="I1397" s="7">
        <f t="shared" si="232"/>
        <v>0.26292722857106998</v>
      </c>
      <c r="K1397" s="8">
        <v>1.12000000476837</v>
      </c>
      <c r="L1397" s="8">
        <v>7.71000003814697</v>
      </c>
      <c r="M1397" s="9">
        <f t="shared" si="233"/>
        <v>0.89285713905582753</v>
      </c>
      <c r="N1397" s="9">
        <f t="shared" si="234"/>
        <v>0.12970168548019115</v>
      </c>
      <c r="P1397" s="10">
        <f t="shared" si="235"/>
        <v>0</v>
      </c>
      <c r="Q1397" s="10">
        <f t="shared" si="236"/>
        <v>0</v>
      </c>
      <c r="S1397" s="11">
        <f>IF(AND(P1397&gt;1,E1397=1),K1397-1,IF(P1397&lt;1,0,-1))</f>
        <v>0</v>
      </c>
      <c r="T1397" s="11">
        <f>IF(AND(Q1397&gt;1,E1397=0),L1397-1,IF(Q1397&lt;1,0,-1))</f>
        <v>0</v>
      </c>
      <c r="U1397" s="11">
        <f t="shared" si="242"/>
        <v>0</v>
      </c>
      <c r="V1397" s="11">
        <f>V1396+U1397</f>
        <v>103</v>
      </c>
      <c r="W1397" s="11">
        <f>W1396+SUM(S1397:T1397)</f>
        <v>-16.81000018119812</v>
      </c>
      <c r="X1397" s="12">
        <f t="shared" si="237"/>
        <v>-0.16320388525435067</v>
      </c>
      <c r="Y1397" s="13">
        <f>IF(AND(P1397&gt;1,E1397=1),1/K1397*K1397-1/K1397,IF(P1397&lt;1,0,-1/K1397))</f>
        <v>0</v>
      </c>
      <c r="Z1397" s="13">
        <f>IF(AND(Q1397&gt;1,E1397=0),1/L1397*L1397-1/L1397,IF(Q1397&lt;1,0,-1/L1397))</f>
        <v>0</v>
      </c>
      <c r="AA1397" s="13">
        <f>IF(P1397&gt;1,1/K1397)+IF(Q1397&gt;1,1/L1397)</f>
        <v>0</v>
      </c>
      <c r="AB1397" s="13">
        <f>AB1396+AA1397</f>
        <v>43.760289462371546</v>
      </c>
      <c r="AC1397" s="13">
        <f>AC1396+SUM(Y1397:Z1397)</f>
        <v>-2.7602894623715324</v>
      </c>
      <c r="AD1397" s="14">
        <f t="shared" si="238"/>
        <v>-6.3077495516683929E-2</v>
      </c>
      <c r="AE1397" s="15">
        <f>IF(AND(P1397&gt;1,E1397=1),1/(2*K1397*(1-H1397))*K1397-1/(2*K1397*(1-H1397)),IF(P1397&lt;1,0,-1/(2*K1397*(1-H1397))))</f>
        <v>0</v>
      </c>
      <c r="AF1397" s="15">
        <f>IF(AND(Q1397&gt;1,E1397=0),1/(2*L1397*(1-I1397))*L1397-1/(2*L1397*(1-I1397)),IF(Q1397&lt;1,0,-1/(2*L1397*(1-I1397))))</f>
        <v>0</v>
      </c>
      <c r="AG1397" s="15">
        <f>IF(P1397&gt;1,1/(2*K1397*(1-H1397)),0)+IF(Q1397&gt;1,1/(2*L1397*(1-I1397)),0)</f>
        <v>0</v>
      </c>
      <c r="AH1397" s="15">
        <f>AH1396+AG1397</f>
        <v>54.621384113644524</v>
      </c>
      <c r="AI1397" s="15">
        <f>AI1396+SUM(AE1397:AF1397)</f>
        <v>-1.0949965852518022</v>
      </c>
      <c r="AJ1397" s="16">
        <f t="shared" si="239"/>
        <v>-2.0047031085363324E-2</v>
      </c>
      <c r="AK1397" s="17">
        <f>IF(AND(P1397&gt;1,E1397=1),(P1397-1)/(K1397-1)*K1397-(P1397-1)/(K1397-1),IF(P1397&lt;1,0,-(P1397-1)/(K1397-1)))</f>
        <v>0</v>
      </c>
      <c r="AL1397" s="17">
        <f>IF(AND(Q1397&gt;1,E1397=0),(Q1397-1)/(L1397-1)*L1397-(Q1397-1)/(L1397-1),IF(Q1397&lt;1,0,-(Q1397-1)/(L1397-1)))</f>
        <v>0</v>
      </c>
      <c r="AM1397" s="17">
        <f>IF(P1397&gt;1,(P1397-1)/(K1397-1),0)+IF(Q1397&gt;1,(Q1397-1)/(L1397-1),0)</f>
        <v>0</v>
      </c>
      <c r="AN1397" s="17">
        <f>AN1396+AM1397</f>
        <v>18.562233857224978</v>
      </c>
      <c r="AO1397" s="17">
        <f>AO1396+SUM(AK1397:AL1397)</f>
        <v>-2.2787444137668635</v>
      </c>
      <c r="AP1397" s="19">
        <f t="shared" si="240"/>
        <v>-0.12276240194441403</v>
      </c>
      <c r="AR1397" s="20">
        <f t="shared" si="241"/>
        <v>0</v>
      </c>
      <c r="AV1397" s="21"/>
      <c r="AW1397" s="21"/>
      <c r="AX1397" s="21"/>
      <c r="AY1397" s="21"/>
    </row>
    <row r="1398" spans="1:51" s="5" customFormat="1" hidden="1" outlineLevel="1" x14ac:dyDescent="0.2">
      <c r="A1398" s="33"/>
      <c r="D1398" s="5">
        <v>11040</v>
      </c>
      <c r="E1398" s="5">
        <v>0</v>
      </c>
      <c r="G1398" s="6">
        <f>IF(AND(H1398&gt;0.5,E1398=1),1,0)+IF(AND(H1398&lt;0.5,E1398=0),1,0)</f>
        <v>1</v>
      </c>
      <c r="H1398" s="7">
        <v>0.26440603250240702</v>
      </c>
      <c r="I1398" s="7">
        <f t="shared" si="232"/>
        <v>0.73559396749759298</v>
      </c>
      <c r="K1398" s="8">
        <v>3.8900001049041699</v>
      </c>
      <c r="L1398" s="8">
        <v>1.29999995231628</v>
      </c>
      <c r="M1398" s="9">
        <f t="shared" si="233"/>
        <v>0.25706940180780147</v>
      </c>
      <c r="N1398" s="9">
        <f t="shared" si="234"/>
        <v>0.76923079744598921</v>
      </c>
      <c r="P1398" s="10">
        <f t="shared" si="235"/>
        <v>0</v>
      </c>
      <c r="Q1398" s="10">
        <f t="shared" si="236"/>
        <v>0</v>
      </c>
      <c r="S1398" s="11">
        <f>IF(AND(P1398&gt;1,E1398=1),K1398-1,IF(P1398&lt;1,0,-1))</f>
        <v>0</v>
      </c>
      <c r="T1398" s="11">
        <f>IF(AND(Q1398&gt;1,E1398=0),L1398-1,IF(Q1398&lt;1,0,-1))</f>
        <v>0</v>
      </c>
      <c r="U1398" s="11">
        <f t="shared" si="242"/>
        <v>0</v>
      </c>
      <c r="V1398" s="11">
        <f>V1397+U1398</f>
        <v>103</v>
      </c>
      <c r="W1398" s="11">
        <f>W1397+SUM(S1398:T1398)</f>
        <v>-16.81000018119812</v>
      </c>
      <c r="X1398" s="12">
        <f t="shared" si="237"/>
        <v>-0.16320388525435067</v>
      </c>
      <c r="Y1398" s="13">
        <f>IF(AND(P1398&gt;1,E1398=1),1/K1398*K1398-1/K1398,IF(P1398&lt;1,0,-1/K1398))</f>
        <v>0</v>
      </c>
      <c r="Z1398" s="13">
        <f>IF(AND(Q1398&gt;1,E1398=0),1/L1398*L1398-1/L1398,IF(Q1398&lt;1,0,-1/L1398))</f>
        <v>0</v>
      </c>
      <c r="AA1398" s="13">
        <f>IF(P1398&gt;1,1/K1398)+IF(Q1398&gt;1,1/L1398)</f>
        <v>0</v>
      </c>
      <c r="AB1398" s="13">
        <f>AB1397+AA1398</f>
        <v>43.760289462371546</v>
      </c>
      <c r="AC1398" s="13">
        <f>AC1397+SUM(Y1398:Z1398)</f>
        <v>-2.7602894623715324</v>
      </c>
      <c r="AD1398" s="14">
        <f t="shared" si="238"/>
        <v>-6.3077495516683929E-2</v>
      </c>
      <c r="AE1398" s="15">
        <f>IF(AND(P1398&gt;1,E1398=1),1/(2*K1398*(1-H1398))*K1398-1/(2*K1398*(1-H1398)),IF(P1398&lt;1,0,-1/(2*K1398*(1-H1398))))</f>
        <v>0</v>
      </c>
      <c r="AF1398" s="15">
        <f>IF(AND(Q1398&gt;1,E1398=0),1/(2*L1398*(1-I1398))*L1398-1/(2*L1398*(1-I1398)),IF(Q1398&lt;1,0,-1/(2*L1398*(1-I1398))))</f>
        <v>0</v>
      </c>
      <c r="AG1398" s="15">
        <f>IF(P1398&gt;1,1/(2*K1398*(1-H1398)),0)+IF(Q1398&gt;1,1/(2*L1398*(1-I1398)),0)</f>
        <v>0</v>
      </c>
      <c r="AH1398" s="15">
        <f>AH1397+AG1398</f>
        <v>54.621384113644524</v>
      </c>
      <c r="AI1398" s="15">
        <f>AI1397+SUM(AE1398:AF1398)</f>
        <v>-1.0949965852518022</v>
      </c>
      <c r="AJ1398" s="16">
        <f t="shared" si="239"/>
        <v>-2.0047031085363324E-2</v>
      </c>
      <c r="AK1398" s="17">
        <f>IF(AND(P1398&gt;1,E1398=1),(P1398-1)/(K1398-1)*K1398-(P1398-1)/(K1398-1),IF(P1398&lt;1,0,-(P1398-1)/(K1398-1)))</f>
        <v>0</v>
      </c>
      <c r="AL1398" s="17">
        <f>IF(AND(Q1398&gt;1,E1398=0),(Q1398-1)/(L1398-1)*L1398-(Q1398-1)/(L1398-1),IF(Q1398&lt;1,0,-(Q1398-1)/(L1398-1)))</f>
        <v>0</v>
      </c>
      <c r="AM1398" s="17">
        <f>IF(P1398&gt;1,(P1398-1)/(K1398-1),0)+IF(Q1398&gt;1,(Q1398-1)/(L1398-1),0)</f>
        <v>0</v>
      </c>
      <c r="AN1398" s="17">
        <f>AN1397+AM1398</f>
        <v>18.562233857224978</v>
      </c>
      <c r="AO1398" s="17">
        <f>AO1397+SUM(AK1398:AL1398)</f>
        <v>-2.2787444137668635</v>
      </c>
      <c r="AP1398" s="19">
        <f t="shared" si="240"/>
        <v>-0.12276240194441403</v>
      </c>
      <c r="AR1398" s="20">
        <f t="shared" si="241"/>
        <v>0</v>
      </c>
      <c r="AV1398" s="21"/>
      <c r="AW1398" s="21"/>
      <c r="AX1398" s="21"/>
      <c r="AY1398" s="21"/>
    </row>
    <row r="1399" spans="1:51" s="5" customFormat="1" hidden="1" outlineLevel="1" x14ac:dyDescent="0.2">
      <c r="A1399" s="33"/>
      <c r="D1399" s="5">
        <v>11041</v>
      </c>
      <c r="E1399" s="5">
        <v>1</v>
      </c>
      <c r="G1399" s="6">
        <f>IF(AND(H1399&gt;0.5,E1399=1),1,0)+IF(AND(H1399&lt;0.5,E1399=0),1,0)</f>
        <v>1</v>
      </c>
      <c r="H1399" s="7">
        <v>0.50360058282769804</v>
      </c>
      <c r="I1399" s="7">
        <f t="shared" si="232"/>
        <v>0.49639941717230196</v>
      </c>
      <c r="K1399" s="8">
        <v>1.91999995708466</v>
      </c>
      <c r="L1399" s="8">
        <v>1.9900000095367401</v>
      </c>
      <c r="M1399" s="9">
        <f t="shared" si="233"/>
        <v>0.52083334497486466</v>
      </c>
      <c r="N1399" s="9">
        <f t="shared" si="234"/>
        <v>0.50251256040586345</v>
      </c>
      <c r="P1399" s="10">
        <f t="shared" si="235"/>
        <v>0</v>
      </c>
      <c r="Q1399" s="10">
        <f t="shared" si="236"/>
        <v>0</v>
      </c>
      <c r="S1399" s="11">
        <f>IF(AND(P1399&gt;1,E1399=1),K1399-1,IF(P1399&lt;1,0,-1))</f>
        <v>0</v>
      </c>
      <c r="T1399" s="11">
        <f>IF(AND(Q1399&gt;1,E1399=0),L1399-1,IF(Q1399&lt;1,0,-1))</f>
        <v>0</v>
      </c>
      <c r="U1399" s="11">
        <f t="shared" si="242"/>
        <v>0</v>
      </c>
      <c r="V1399" s="11">
        <f>V1398+U1399</f>
        <v>103</v>
      </c>
      <c r="W1399" s="11">
        <f>W1398+SUM(S1399:T1399)</f>
        <v>-16.81000018119812</v>
      </c>
      <c r="X1399" s="12">
        <f t="shared" si="237"/>
        <v>-0.16320388525435067</v>
      </c>
      <c r="Y1399" s="13">
        <f>IF(AND(P1399&gt;1,E1399=1),1/K1399*K1399-1/K1399,IF(P1399&lt;1,0,-1/K1399))</f>
        <v>0</v>
      </c>
      <c r="Z1399" s="13">
        <f>IF(AND(Q1399&gt;1,E1399=0),1/L1399*L1399-1/L1399,IF(Q1399&lt;1,0,-1/L1399))</f>
        <v>0</v>
      </c>
      <c r="AA1399" s="13">
        <f>IF(P1399&gt;1,1/K1399)+IF(Q1399&gt;1,1/L1399)</f>
        <v>0</v>
      </c>
      <c r="AB1399" s="13">
        <f>AB1398+AA1399</f>
        <v>43.760289462371546</v>
      </c>
      <c r="AC1399" s="13">
        <f>AC1398+SUM(Y1399:Z1399)</f>
        <v>-2.7602894623715324</v>
      </c>
      <c r="AD1399" s="14">
        <f t="shared" si="238"/>
        <v>-6.3077495516683929E-2</v>
      </c>
      <c r="AE1399" s="15">
        <f>IF(AND(P1399&gt;1,E1399=1),1/(2*K1399*(1-H1399))*K1399-1/(2*K1399*(1-H1399)),IF(P1399&lt;1,0,-1/(2*K1399*(1-H1399))))</f>
        <v>0</v>
      </c>
      <c r="AF1399" s="15">
        <f>IF(AND(Q1399&gt;1,E1399=0),1/(2*L1399*(1-I1399))*L1399-1/(2*L1399*(1-I1399)),IF(Q1399&lt;1,0,-1/(2*L1399*(1-I1399))))</f>
        <v>0</v>
      </c>
      <c r="AG1399" s="15">
        <f>IF(P1399&gt;1,1/(2*K1399*(1-H1399)),0)+IF(Q1399&gt;1,1/(2*L1399*(1-I1399)),0)</f>
        <v>0</v>
      </c>
      <c r="AH1399" s="15">
        <f>AH1398+AG1399</f>
        <v>54.621384113644524</v>
      </c>
      <c r="AI1399" s="15">
        <f>AI1398+SUM(AE1399:AF1399)</f>
        <v>-1.0949965852518022</v>
      </c>
      <c r="AJ1399" s="16">
        <f t="shared" si="239"/>
        <v>-2.0047031085363324E-2</v>
      </c>
      <c r="AK1399" s="17">
        <f>IF(AND(P1399&gt;1,E1399=1),(P1399-1)/(K1399-1)*K1399-(P1399-1)/(K1399-1),IF(P1399&lt;1,0,-(P1399-1)/(K1399-1)))</f>
        <v>0</v>
      </c>
      <c r="AL1399" s="17">
        <f>IF(AND(Q1399&gt;1,E1399=0),(Q1399-1)/(L1399-1)*L1399-(Q1399-1)/(L1399-1),IF(Q1399&lt;1,0,-(Q1399-1)/(L1399-1)))</f>
        <v>0</v>
      </c>
      <c r="AM1399" s="17">
        <f>IF(P1399&gt;1,(P1399-1)/(K1399-1),0)+IF(Q1399&gt;1,(Q1399-1)/(L1399-1),0)</f>
        <v>0</v>
      </c>
      <c r="AN1399" s="17">
        <f>AN1398+AM1399</f>
        <v>18.562233857224978</v>
      </c>
      <c r="AO1399" s="17">
        <f>AO1398+SUM(AK1399:AL1399)</f>
        <v>-2.2787444137668635</v>
      </c>
      <c r="AP1399" s="19">
        <f t="shared" si="240"/>
        <v>-0.12276240194441403</v>
      </c>
      <c r="AR1399" s="20">
        <f t="shared" si="241"/>
        <v>0</v>
      </c>
      <c r="AV1399" s="21"/>
      <c r="AW1399" s="21"/>
      <c r="AX1399" s="21"/>
      <c r="AY1399" s="21"/>
    </row>
    <row r="1400" spans="1:51" s="5" customFormat="1" hidden="1" outlineLevel="1" x14ac:dyDescent="0.2">
      <c r="A1400" s="33"/>
      <c r="D1400" s="5">
        <v>11043</v>
      </c>
      <c r="E1400" s="5">
        <v>1</v>
      </c>
      <c r="G1400" s="6">
        <f>IF(AND(H1400&gt;0.5,E1400=1),1,0)+IF(AND(H1400&lt;0.5,E1400=0),1,0)</f>
        <v>1</v>
      </c>
      <c r="H1400" s="7">
        <v>0.75824717212624504</v>
      </c>
      <c r="I1400" s="7">
        <f t="shared" si="232"/>
        <v>0.24175282787375496</v>
      </c>
      <c r="K1400" s="8">
        <v>1.1900000572204601</v>
      </c>
      <c r="L1400" s="8">
        <v>5.4200000762939498</v>
      </c>
      <c r="M1400" s="9">
        <f t="shared" si="233"/>
        <v>0.84033609404670762</v>
      </c>
      <c r="N1400" s="9">
        <f t="shared" si="234"/>
        <v>0.18450184242133316</v>
      </c>
      <c r="P1400" s="10">
        <f t="shared" si="235"/>
        <v>0</v>
      </c>
      <c r="Q1400" s="10">
        <f t="shared" si="236"/>
        <v>0</v>
      </c>
      <c r="S1400" s="11">
        <f>IF(AND(P1400&gt;1,E1400=1),K1400-1,IF(P1400&lt;1,0,-1))</f>
        <v>0</v>
      </c>
      <c r="T1400" s="11">
        <f>IF(AND(Q1400&gt;1,E1400=0),L1400-1,IF(Q1400&lt;1,0,-1))</f>
        <v>0</v>
      </c>
      <c r="U1400" s="11">
        <f t="shared" si="242"/>
        <v>0</v>
      </c>
      <c r="V1400" s="11">
        <f>V1399+U1400</f>
        <v>103</v>
      </c>
      <c r="W1400" s="11">
        <f>W1399+SUM(S1400:T1400)</f>
        <v>-16.81000018119812</v>
      </c>
      <c r="X1400" s="12">
        <f t="shared" si="237"/>
        <v>-0.16320388525435067</v>
      </c>
      <c r="Y1400" s="13">
        <f>IF(AND(P1400&gt;1,E1400=1),1/K1400*K1400-1/K1400,IF(P1400&lt;1,0,-1/K1400))</f>
        <v>0</v>
      </c>
      <c r="Z1400" s="13">
        <f>IF(AND(Q1400&gt;1,E1400=0),1/L1400*L1400-1/L1400,IF(Q1400&lt;1,0,-1/L1400))</f>
        <v>0</v>
      </c>
      <c r="AA1400" s="13">
        <f>IF(P1400&gt;1,1/K1400)+IF(Q1400&gt;1,1/L1400)</f>
        <v>0</v>
      </c>
      <c r="AB1400" s="13">
        <f>AB1399+AA1400</f>
        <v>43.760289462371546</v>
      </c>
      <c r="AC1400" s="13">
        <f>AC1399+SUM(Y1400:Z1400)</f>
        <v>-2.7602894623715324</v>
      </c>
      <c r="AD1400" s="14">
        <f t="shared" si="238"/>
        <v>-6.3077495516683929E-2</v>
      </c>
      <c r="AE1400" s="15">
        <f>IF(AND(P1400&gt;1,E1400=1),1/(2*K1400*(1-H1400))*K1400-1/(2*K1400*(1-H1400)),IF(P1400&lt;1,0,-1/(2*K1400*(1-H1400))))</f>
        <v>0</v>
      </c>
      <c r="AF1400" s="15">
        <f>IF(AND(Q1400&gt;1,E1400=0),1/(2*L1400*(1-I1400))*L1400-1/(2*L1400*(1-I1400)),IF(Q1400&lt;1,0,-1/(2*L1400*(1-I1400))))</f>
        <v>0</v>
      </c>
      <c r="AG1400" s="15">
        <f>IF(P1400&gt;1,1/(2*K1400*(1-H1400)),0)+IF(Q1400&gt;1,1/(2*L1400*(1-I1400)),0)</f>
        <v>0</v>
      </c>
      <c r="AH1400" s="15">
        <f>AH1399+AG1400</f>
        <v>54.621384113644524</v>
      </c>
      <c r="AI1400" s="15">
        <f>AI1399+SUM(AE1400:AF1400)</f>
        <v>-1.0949965852518022</v>
      </c>
      <c r="AJ1400" s="16">
        <f t="shared" si="239"/>
        <v>-2.0047031085363324E-2</v>
      </c>
      <c r="AK1400" s="17">
        <f>IF(AND(P1400&gt;1,E1400=1),(P1400-1)/(K1400-1)*K1400-(P1400-1)/(K1400-1),IF(P1400&lt;1,0,-(P1400-1)/(K1400-1)))</f>
        <v>0</v>
      </c>
      <c r="AL1400" s="17">
        <f>IF(AND(Q1400&gt;1,E1400=0),(Q1400-1)/(L1400-1)*L1400-(Q1400-1)/(L1400-1),IF(Q1400&lt;1,0,-(Q1400-1)/(L1400-1)))</f>
        <v>0</v>
      </c>
      <c r="AM1400" s="17">
        <f>IF(P1400&gt;1,(P1400-1)/(K1400-1),0)+IF(Q1400&gt;1,(Q1400-1)/(L1400-1),0)</f>
        <v>0</v>
      </c>
      <c r="AN1400" s="17">
        <f>AN1399+AM1400</f>
        <v>18.562233857224978</v>
      </c>
      <c r="AO1400" s="17">
        <f>AO1399+SUM(AK1400:AL1400)</f>
        <v>-2.2787444137668635</v>
      </c>
      <c r="AP1400" s="19">
        <f t="shared" si="240"/>
        <v>-0.12276240194441403</v>
      </c>
      <c r="AR1400" s="20">
        <f t="shared" si="241"/>
        <v>0</v>
      </c>
      <c r="AV1400" s="21"/>
      <c r="AW1400" s="21"/>
      <c r="AX1400" s="21"/>
      <c r="AY1400" s="21"/>
    </row>
    <row r="1401" spans="1:51" s="5" customFormat="1" hidden="1" outlineLevel="1" x14ac:dyDescent="0.2">
      <c r="A1401" s="33"/>
      <c r="D1401" s="5">
        <v>11044</v>
      </c>
      <c r="E1401" s="5">
        <v>1</v>
      </c>
      <c r="G1401" s="6">
        <f>IF(AND(H1401&gt;0.5,E1401=1),1,0)+IF(AND(H1401&lt;0.5,E1401=0),1,0)</f>
        <v>1</v>
      </c>
      <c r="H1401" s="7">
        <v>0.75824717212624504</v>
      </c>
      <c r="I1401" s="7">
        <f t="shared" si="232"/>
        <v>0.24175282787375496</v>
      </c>
      <c r="K1401" s="8">
        <v>1.4700000286102299</v>
      </c>
      <c r="L1401" s="8">
        <v>3</v>
      </c>
      <c r="M1401" s="9">
        <f t="shared" si="233"/>
        <v>0.68027209560357749</v>
      </c>
      <c r="N1401" s="9">
        <f t="shared" si="234"/>
        <v>0.33333333333333331</v>
      </c>
      <c r="P1401" s="10">
        <f t="shared" si="235"/>
        <v>0</v>
      </c>
      <c r="Q1401" s="10">
        <f t="shared" si="236"/>
        <v>0</v>
      </c>
      <c r="S1401" s="11">
        <f>IF(AND(P1401&gt;1,E1401=1),K1401-1,IF(P1401&lt;1,0,-1))</f>
        <v>0</v>
      </c>
      <c r="T1401" s="11">
        <f>IF(AND(Q1401&gt;1,E1401=0),L1401-1,IF(Q1401&lt;1,0,-1))</f>
        <v>0</v>
      </c>
      <c r="U1401" s="11">
        <f t="shared" si="242"/>
        <v>0</v>
      </c>
      <c r="V1401" s="11">
        <f>V1400+U1401</f>
        <v>103</v>
      </c>
      <c r="W1401" s="11">
        <f>W1400+SUM(S1401:T1401)</f>
        <v>-16.81000018119812</v>
      </c>
      <c r="X1401" s="12">
        <f t="shared" si="237"/>
        <v>-0.16320388525435067</v>
      </c>
      <c r="Y1401" s="13">
        <f>IF(AND(P1401&gt;1,E1401=1),1/K1401*K1401-1/K1401,IF(P1401&lt;1,0,-1/K1401))</f>
        <v>0</v>
      </c>
      <c r="Z1401" s="13">
        <f>IF(AND(Q1401&gt;1,E1401=0),1/L1401*L1401-1/L1401,IF(Q1401&lt;1,0,-1/L1401))</f>
        <v>0</v>
      </c>
      <c r="AA1401" s="13">
        <f>IF(P1401&gt;1,1/K1401)+IF(Q1401&gt;1,1/L1401)</f>
        <v>0</v>
      </c>
      <c r="AB1401" s="13">
        <f>AB1400+AA1401</f>
        <v>43.760289462371546</v>
      </c>
      <c r="AC1401" s="13">
        <f>AC1400+SUM(Y1401:Z1401)</f>
        <v>-2.7602894623715324</v>
      </c>
      <c r="AD1401" s="14">
        <f t="shared" si="238"/>
        <v>-6.3077495516683929E-2</v>
      </c>
      <c r="AE1401" s="15">
        <f>IF(AND(P1401&gt;1,E1401=1),1/(2*K1401*(1-H1401))*K1401-1/(2*K1401*(1-H1401)),IF(P1401&lt;1,0,-1/(2*K1401*(1-H1401))))</f>
        <v>0</v>
      </c>
      <c r="AF1401" s="15">
        <f>IF(AND(Q1401&gt;1,E1401=0),1/(2*L1401*(1-I1401))*L1401-1/(2*L1401*(1-I1401)),IF(Q1401&lt;1,0,-1/(2*L1401*(1-I1401))))</f>
        <v>0</v>
      </c>
      <c r="AG1401" s="15">
        <f>IF(P1401&gt;1,1/(2*K1401*(1-H1401)),0)+IF(Q1401&gt;1,1/(2*L1401*(1-I1401)),0)</f>
        <v>0</v>
      </c>
      <c r="AH1401" s="15">
        <f>AH1400+AG1401</f>
        <v>54.621384113644524</v>
      </c>
      <c r="AI1401" s="15">
        <f>AI1400+SUM(AE1401:AF1401)</f>
        <v>-1.0949965852518022</v>
      </c>
      <c r="AJ1401" s="16">
        <f t="shared" si="239"/>
        <v>-2.0047031085363324E-2</v>
      </c>
      <c r="AK1401" s="17">
        <f>IF(AND(P1401&gt;1,E1401=1),(P1401-1)/(K1401-1)*K1401-(P1401-1)/(K1401-1),IF(P1401&lt;1,0,-(P1401-1)/(K1401-1)))</f>
        <v>0</v>
      </c>
      <c r="AL1401" s="17">
        <f>IF(AND(Q1401&gt;1,E1401=0),(Q1401-1)/(L1401-1)*L1401-(Q1401-1)/(L1401-1),IF(Q1401&lt;1,0,-(Q1401-1)/(L1401-1)))</f>
        <v>0</v>
      </c>
      <c r="AM1401" s="17">
        <f>IF(P1401&gt;1,(P1401-1)/(K1401-1),0)+IF(Q1401&gt;1,(Q1401-1)/(L1401-1),0)</f>
        <v>0</v>
      </c>
      <c r="AN1401" s="17">
        <f>AN1400+AM1401</f>
        <v>18.562233857224978</v>
      </c>
      <c r="AO1401" s="17">
        <f>AO1400+SUM(AK1401:AL1401)</f>
        <v>-2.2787444137668635</v>
      </c>
      <c r="AP1401" s="19">
        <f t="shared" si="240"/>
        <v>-0.12276240194441403</v>
      </c>
      <c r="AR1401" s="20">
        <f t="shared" si="241"/>
        <v>0</v>
      </c>
      <c r="AV1401" s="21"/>
      <c r="AW1401" s="21"/>
      <c r="AX1401" s="21"/>
      <c r="AY1401" s="21"/>
    </row>
    <row r="1402" spans="1:51" s="5" customFormat="1" hidden="1" outlineLevel="1" x14ac:dyDescent="0.2">
      <c r="A1402" s="33"/>
      <c r="D1402" s="5">
        <v>11046</v>
      </c>
      <c r="E1402" s="5">
        <v>1</v>
      </c>
      <c r="G1402" s="6">
        <f>IF(AND(H1402&gt;0.5,E1402=1),1,0)+IF(AND(H1402&lt;0.5,E1402=0),1,0)</f>
        <v>1</v>
      </c>
      <c r="H1402" s="7">
        <v>0.75824717212624504</v>
      </c>
      <c r="I1402" s="7">
        <f t="shared" si="232"/>
        <v>0.24175282787375496</v>
      </c>
      <c r="K1402" s="8">
        <v>1.3400000333786</v>
      </c>
      <c r="L1402" s="8">
        <v>3.5999999046325701</v>
      </c>
      <c r="M1402" s="9">
        <f t="shared" si="233"/>
        <v>0.7462686381273117</v>
      </c>
      <c r="N1402" s="9">
        <f t="shared" si="234"/>
        <v>0.27777778513637597</v>
      </c>
      <c r="P1402" s="10">
        <f t="shared" si="235"/>
        <v>0</v>
      </c>
      <c r="Q1402" s="10">
        <f t="shared" si="236"/>
        <v>0</v>
      </c>
      <c r="S1402" s="11">
        <f>IF(AND(P1402&gt;1,E1402=1),K1402-1,IF(P1402&lt;1,0,-1))</f>
        <v>0</v>
      </c>
      <c r="T1402" s="11">
        <f>IF(AND(Q1402&gt;1,E1402=0),L1402-1,IF(Q1402&lt;1,0,-1))</f>
        <v>0</v>
      </c>
      <c r="U1402" s="11">
        <f t="shared" si="242"/>
        <v>0</v>
      </c>
      <c r="V1402" s="11">
        <f>V1401+U1402</f>
        <v>103</v>
      </c>
      <c r="W1402" s="11">
        <f>W1401+SUM(S1402:T1402)</f>
        <v>-16.81000018119812</v>
      </c>
      <c r="X1402" s="12">
        <f t="shared" si="237"/>
        <v>-0.16320388525435067</v>
      </c>
      <c r="Y1402" s="13">
        <f>IF(AND(P1402&gt;1,E1402=1),1/K1402*K1402-1/K1402,IF(P1402&lt;1,0,-1/K1402))</f>
        <v>0</v>
      </c>
      <c r="Z1402" s="13">
        <f>IF(AND(Q1402&gt;1,E1402=0),1/L1402*L1402-1/L1402,IF(Q1402&lt;1,0,-1/L1402))</f>
        <v>0</v>
      </c>
      <c r="AA1402" s="13">
        <f>IF(P1402&gt;1,1/K1402)+IF(Q1402&gt;1,1/L1402)</f>
        <v>0</v>
      </c>
      <c r="AB1402" s="13">
        <f>AB1401+AA1402</f>
        <v>43.760289462371546</v>
      </c>
      <c r="AC1402" s="13">
        <f>AC1401+SUM(Y1402:Z1402)</f>
        <v>-2.7602894623715324</v>
      </c>
      <c r="AD1402" s="14">
        <f t="shared" si="238"/>
        <v>-6.3077495516683929E-2</v>
      </c>
      <c r="AE1402" s="15">
        <f>IF(AND(P1402&gt;1,E1402=1),1/(2*K1402*(1-H1402))*K1402-1/(2*K1402*(1-H1402)),IF(P1402&lt;1,0,-1/(2*K1402*(1-H1402))))</f>
        <v>0</v>
      </c>
      <c r="AF1402" s="15">
        <f>IF(AND(Q1402&gt;1,E1402=0),1/(2*L1402*(1-I1402))*L1402-1/(2*L1402*(1-I1402)),IF(Q1402&lt;1,0,-1/(2*L1402*(1-I1402))))</f>
        <v>0</v>
      </c>
      <c r="AG1402" s="15">
        <f>IF(P1402&gt;1,1/(2*K1402*(1-H1402)),0)+IF(Q1402&gt;1,1/(2*L1402*(1-I1402)),0)</f>
        <v>0</v>
      </c>
      <c r="AH1402" s="15">
        <f>AH1401+AG1402</f>
        <v>54.621384113644524</v>
      </c>
      <c r="AI1402" s="15">
        <f>AI1401+SUM(AE1402:AF1402)</f>
        <v>-1.0949965852518022</v>
      </c>
      <c r="AJ1402" s="16">
        <f t="shared" si="239"/>
        <v>-2.0047031085363324E-2</v>
      </c>
      <c r="AK1402" s="17">
        <f>IF(AND(P1402&gt;1,E1402=1),(P1402-1)/(K1402-1)*K1402-(P1402-1)/(K1402-1),IF(P1402&lt;1,0,-(P1402-1)/(K1402-1)))</f>
        <v>0</v>
      </c>
      <c r="AL1402" s="17">
        <f>IF(AND(Q1402&gt;1,E1402=0),(Q1402-1)/(L1402-1)*L1402-(Q1402-1)/(L1402-1),IF(Q1402&lt;1,0,-(Q1402-1)/(L1402-1)))</f>
        <v>0</v>
      </c>
      <c r="AM1402" s="17">
        <f>IF(P1402&gt;1,(P1402-1)/(K1402-1),0)+IF(Q1402&gt;1,(Q1402-1)/(L1402-1),0)</f>
        <v>0</v>
      </c>
      <c r="AN1402" s="17">
        <f>AN1401+AM1402</f>
        <v>18.562233857224978</v>
      </c>
      <c r="AO1402" s="17">
        <f>AO1401+SUM(AK1402:AL1402)</f>
        <v>-2.2787444137668635</v>
      </c>
      <c r="AP1402" s="19">
        <f t="shared" si="240"/>
        <v>-0.12276240194441403</v>
      </c>
      <c r="AR1402" s="20">
        <f t="shared" si="241"/>
        <v>0</v>
      </c>
      <c r="AV1402" s="21"/>
      <c r="AW1402" s="21"/>
      <c r="AX1402" s="21"/>
      <c r="AY1402" s="21"/>
    </row>
    <row r="1403" spans="1:51" s="5" customFormat="1" hidden="1" outlineLevel="1" x14ac:dyDescent="0.2">
      <c r="A1403" s="33"/>
      <c r="D1403" s="5">
        <v>11047</v>
      </c>
      <c r="E1403" s="5">
        <v>1</v>
      </c>
      <c r="G1403" s="6">
        <f>IF(AND(H1403&gt;0.5,E1403=1),1,0)+IF(AND(H1403&lt;0.5,E1403=0),1,0)</f>
        <v>0</v>
      </c>
      <c r="H1403" s="7">
        <v>0.41800544373533199</v>
      </c>
      <c r="I1403" s="7">
        <f t="shared" si="232"/>
        <v>0.58199455626466801</v>
      </c>
      <c r="K1403" s="8">
        <v>2.1500000953674299</v>
      </c>
      <c r="L1403" s="8">
        <v>1.78999996185303</v>
      </c>
      <c r="M1403" s="9">
        <f t="shared" si="233"/>
        <v>0.46511625843863158</v>
      </c>
      <c r="N1403" s="9">
        <f t="shared" si="234"/>
        <v>0.55865922978276916</v>
      </c>
      <c r="P1403" s="10">
        <f t="shared" si="235"/>
        <v>0</v>
      </c>
      <c r="Q1403" s="10">
        <f t="shared" si="236"/>
        <v>0</v>
      </c>
      <c r="S1403" s="11">
        <f>IF(AND(P1403&gt;1,E1403=1),K1403-1,IF(P1403&lt;1,0,-1))</f>
        <v>0</v>
      </c>
      <c r="T1403" s="11">
        <f>IF(AND(Q1403&gt;1,E1403=0),L1403-1,IF(Q1403&lt;1,0,-1))</f>
        <v>0</v>
      </c>
      <c r="U1403" s="11">
        <f t="shared" si="242"/>
        <v>0</v>
      </c>
      <c r="V1403" s="11">
        <f>V1402+U1403</f>
        <v>103</v>
      </c>
      <c r="W1403" s="11">
        <f>W1402+SUM(S1403:T1403)</f>
        <v>-16.81000018119812</v>
      </c>
      <c r="X1403" s="12">
        <f t="shared" si="237"/>
        <v>-0.16320388525435067</v>
      </c>
      <c r="Y1403" s="13">
        <f>IF(AND(P1403&gt;1,E1403=1),1/K1403*K1403-1/K1403,IF(P1403&lt;1,0,-1/K1403))</f>
        <v>0</v>
      </c>
      <c r="Z1403" s="13">
        <f>IF(AND(Q1403&gt;1,E1403=0),1/L1403*L1403-1/L1403,IF(Q1403&lt;1,0,-1/L1403))</f>
        <v>0</v>
      </c>
      <c r="AA1403" s="13">
        <f>IF(P1403&gt;1,1/K1403)+IF(Q1403&gt;1,1/L1403)</f>
        <v>0</v>
      </c>
      <c r="AB1403" s="13">
        <f>AB1402+AA1403</f>
        <v>43.760289462371546</v>
      </c>
      <c r="AC1403" s="13">
        <f>AC1402+SUM(Y1403:Z1403)</f>
        <v>-2.7602894623715324</v>
      </c>
      <c r="AD1403" s="14">
        <f t="shared" si="238"/>
        <v>-6.3077495516683929E-2</v>
      </c>
      <c r="AE1403" s="15">
        <f>IF(AND(P1403&gt;1,E1403=1),1/(2*K1403*(1-H1403))*K1403-1/(2*K1403*(1-H1403)),IF(P1403&lt;1,0,-1/(2*K1403*(1-H1403))))</f>
        <v>0</v>
      </c>
      <c r="AF1403" s="15">
        <f>IF(AND(Q1403&gt;1,E1403=0),1/(2*L1403*(1-I1403))*L1403-1/(2*L1403*(1-I1403)),IF(Q1403&lt;1,0,-1/(2*L1403*(1-I1403))))</f>
        <v>0</v>
      </c>
      <c r="AG1403" s="15">
        <f>IF(P1403&gt;1,1/(2*K1403*(1-H1403)),0)+IF(Q1403&gt;1,1/(2*L1403*(1-I1403)),0)</f>
        <v>0</v>
      </c>
      <c r="AH1403" s="15">
        <f>AH1402+AG1403</f>
        <v>54.621384113644524</v>
      </c>
      <c r="AI1403" s="15">
        <f>AI1402+SUM(AE1403:AF1403)</f>
        <v>-1.0949965852518022</v>
      </c>
      <c r="AJ1403" s="16">
        <f t="shared" si="239"/>
        <v>-2.0047031085363324E-2</v>
      </c>
      <c r="AK1403" s="17">
        <f>IF(AND(P1403&gt;1,E1403=1),(P1403-1)/(K1403-1)*K1403-(P1403-1)/(K1403-1),IF(P1403&lt;1,0,-(P1403-1)/(K1403-1)))</f>
        <v>0</v>
      </c>
      <c r="AL1403" s="17">
        <f>IF(AND(Q1403&gt;1,E1403=0),(Q1403-1)/(L1403-1)*L1403-(Q1403-1)/(L1403-1),IF(Q1403&lt;1,0,-(Q1403-1)/(L1403-1)))</f>
        <v>0</v>
      </c>
      <c r="AM1403" s="17">
        <f>IF(P1403&gt;1,(P1403-1)/(K1403-1),0)+IF(Q1403&gt;1,(Q1403-1)/(L1403-1),0)</f>
        <v>0</v>
      </c>
      <c r="AN1403" s="17">
        <f>AN1402+AM1403</f>
        <v>18.562233857224978</v>
      </c>
      <c r="AO1403" s="17">
        <f>AO1402+SUM(AK1403:AL1403)</f>
        <v>-2.2787444137668635</v>
      </c>
      <c r="AP1403" s="19">
        <f t="shared" si="240"/>
        <v>-0.12276240194441403</v>
      </c>
      <c r="AR1403" s="20">
        <f t="shared" si="241"/>
        <v>0</v>
      </c>
      <c r="AV1403" s="21"/>
      <c r="AW1403" s="21"/>
      <c r="AX1403" s="21"/>
      <c r="AY1403" s="21"/>
    </row>
    <row r="1404" spans="1:51" s="5" customFormat="1" hidden="1" outlineLevel="1" x14ac:dyDescent="0.2">
      <c r="A1404" s="33"/>
      <c r="D1404" s="5">
        <v>11048</v>
      </c>
      <c r="E1404" s="5">
        <v>1</v>
      </c>
      <c r="G1404" s="6">
        <f>IF(AND(H1404&gt;0.5,E1404=1),1,0)+IF(AND(H1404&lt;0.5,E1404=0),1,0)</f>
        <v>0</v>
      </c>
      <c r="H1404" s="7">
        <v>0.34578980688660699</v>
      </c>
      <c r="I1404" s="7">
        <f t="shared" si="232"/>
        <v>0.65421019311339301</v>
      </c>
      <c r="K1404" s="8">
        <v>3.8499999046325701</v>
      </c>
      <c r="L1404" s="8">
        <v>1.3099999427795399</v>
      </c>
      <c r="M1404" s="9">
        <f t="shared" si="233"/>
        <v>0.2597402661742238</v>
      </c>
      <c r="N1404" s="9">
        <f t="shared" si="234"/>
        <v>0.76335881196926902</v>
      </c>
      <c r="P1404" s="10">
        <f t="shared" si="235"/>
        <v>0</v>
      </c>
      <c r="Q1404" s="10">
        <f t="shared" si="236"/>
        <v>0</v>
      </c>
      <c r="S1404" s="11">
        <f>IF(AND(P1404&gt;1,E1404=1),K1404-1,IF(P1404&lt;1,0,-1))</f>
        <v>0</v>
      </c>
      <c r="T1404" s="11">
        <f>IF(AND(Q1404&gt;1,E1404=0),L1404-1,IF(Q1404&lt;1,0,-1))</f>
        <v>0</v>
      </c>
      <c r="U1404" s="11">
        <f t="shared" si="242"/>
        <v>0</v>
      </c>
      <c r="V1404" s="11">
        <f>V1403+U1404</f>
        <v>103</v>
      </c>
      <c r="W1404" s="11">
        <f>W1403+SUM(S1404:T1404)</f>
        <v>-16.81000018119812</v>
      </c>
      <c r="X1404" s="12">
        <f t="shared" si="237"/>
        <v>-0.16320388525435067</v>
      </c>
      <c r="Y1404" s="13">
        <f>IF(AND(P1404&gt;1,E1404=1),1/K1404*K1404-1/K1404,IF(P1404&lt;1,0,-1/K1404))</f>
        <v>0</v>
      </c>
      <c r="Z1404" s="13">
        <f>IF(AND(Q1404&gt;1,E1404=0),1/L1404*L1404-1/L1404,IF(Q1404&lt;1,0,-1/L1404))</f>
        <v>0</v>
      </c>
      <c r="AA1404" s="13">
        <f>IF(P1404&gt;1,1/K1404)+IF(Q1404&gt;1,1/L1404)</f>
        <v>0</v>
      </c>
      <c r="AB1404" s="13">
        <f>AB1403+AA1404</f>
        <v>43.760289462371546</v>
      </c>
      <c r="AC1404" s="13">
        <f>AC1403+SUM(Y1404:Z1404)</f>
        <v>-2.7602894623715324</v>
      </c>
      <c r="AD1404" s="14">
        <f t="shared" si="238"/>
        <v>-6.3077495516683929E-2</v>
      </c>
      <c r="AE1404" s="15">
        <f>IF(AND(P1404&gt;1,E1404=1),1/(2*K1404*(1-H1404))*K1404-1/(2*K1404*(1-H1404)),IF(P1404&lt;1,0,-1/(2*K1404*(1-H1404))))</f>
        <v>0</v>
      </c>
      <c r="AF1404" s="15">
        <f>IF(AND(Q1404&gt;1,E1404=0),1/(2*L1404*(1-I1404))*L1404-1/(2*L1404*(1-I1404)),IF(Q1404&lt;1,0,-1/(2*L1404*(1-I1404))))</f>
        <v>0</v>
      </c>
      <c r="AG1404" s="15">
        <f>IF(P1404&gt;1,1/(2*K1404*(1-H1404)),0)+IF(Q1404&gt;1,1/(2*L1404*(1-I1404)),0)</f>
        <v>0</v>
      </c>
      <c r="AH1404" s="15">
        <f>AH1403+AG1404</f>
        <v>54.621384113644524</v>
      </c>
      <c r="AI1404" s="15">
        <f>AI1403+SUM(AE1404:AF1404)</f>
        <v>-1.0949965852518022</v>
      </c>
      <c r="AJ1404" s="16">
        <f t="shared" si="239"/>
        <v>-2.0047031085363324E-2</v>
      </c>
      <c r="AK1404" s="17">
        <f>IF(AND(P1404&gt;1,E1404=1),(P1404-1)/(K1404-1)*K1404-(P1404-1)/(K1404-1),IF(P1404&lt;1,0,-(P1404-1)/(K1404-1)))</f>
        <v>0</v>
      </c>
      <c r="AL1404" s="17">
        <f>IF(AND(Q1404&gt;1,E1404=0),(Q1404-1)/(L1404-1)*L1404-(Q1404-1)/(L1404-1),IF(Q1404&lt;1,0,-(Q1404-1)/(L1404-1)))</f>
        <v>0</v>
      </c>
      <c r="AM1404" s="17">
        <f>IF(P1404&gt;1,(P1404-1)/(K1404-1),0)+IF(Q1404&gt;1,(Q1404-1)/(L1404-1),0)</f>
        <v>0</v>
      </c>
      <c r="AN1404" s="17">
        <f>AN1403+AM1404</f>
        <v>18.562233857224978</v>
      </c>
      <c r="AO1404" s="17">
        <f>AO1403+SUM(AK1404:AL1404)</f>
        <v>-2.2787444137668635</v>
      </c>
      <c r="AP1404" s="19">
        <f t="shared" si="240"/>
        <v>-0.12276240194441403</v>
      </c>
      <c r="AR1404" s="20">
        <f t="shared" si="241"/>
        <v>0</v>
      </c>
      <c r="AV1404" s="21"/>
      <c r="AW1404" s="21"/>
      <c r="AX1404" s="21"/>
      <c r="AY1404" s="21"/>
    </row>
    <row r="1405" spans="1:51" s="5" customFormat="1" hidden="1" outlineLevel="1" x14ac:dyDescent="0.2">
      <c r="A1405" s="33"/>
      <c r="D1405" s="5">
        <v>11049</v>
      </c>
      <c r="E1405" s="5">
        <v>0</v>
      </c>
      <c r="G1405" s="6">
        <f>IF(AND(H1405&gt;0.5,E1405=1),1,0)+IF(AND(H1405&lt;0.5,E1405=0),1,0)</f>
        <v>0</v>
      </c>
      <c r="H1405" s="7">
        <v>0.72766288125569301</v>
      </c>
      <c r="I1405" s="7">
        <f t="shared" si="232"/>
        <v>0.27233711874430699</v>
      </c>
      <c r="K1405" s="8">
        <v>1.4099999666214</v>
      </c>
      <c r="L1405" s="8">
        <v>3.1800000667571999</v>
      </c>
      <c r="M1405" s="9">
        <f t="shared" si="233"/>
        <v>0.70921987494522443</v>
      </c>
      <c r="N1405" s="9">
        <f t="shared" si="234"/>
        <v>0.31446540220351266</v>
      </c>
      <c r="P1405" s="10">
        <f t="shared" si="235"/>
        <v>0</v>
      </c>
      <c r="Q1405" s="10">
        <f t="shared" si="236"/>
        <v>0</v>
      </c>
      <c r="S1405" s="11">
        <f>IF(AND(P1405&gt;1,E1405=1),K1405-1,IF(P1405&lt;1,0,-1))</f>
        <v>0</v>
      </c>
      <c r="T1405" s="11">
        <f>IF(AND(Q1405&gt;1,E1405=0),L1405-1,IF(Q1405&lt;1,0,-1))</f>
        <v>0</v>
      </c>
      <c r="U1405" s="11">
        <f t="shared" si="242"/>
        <v>0</v>
      </c>
      <c r="V1405" s="11">
        <f>V1404+U1405</f>
        <v>103</v>
      </c>
      <c r="W1405" s="11">
        <f>W1404+SUM(S1405:T1405)</f>
        <v>-16.81000018119812</v>
      </c>
      <c r="X1405" s="12">
        <f t="shared" si="237"/>
        <v>-0.16320388525435067</v>
      </c>
      <c r="Y1405" s="13">
        <f>IF(AND(P1405&gt;1,E1405=1),1/K1405*K1405-1/K1405,IF(P1405&lt;1,0,-1/K1405))</f>
        <v>0</v>
      </c>
      <c r="Z1405" s="13">
        <f>IF(AND(Q1405&gt;1,E1405=0),1/L1405*L1405-1/L1405,IF(Q1405&lt;1,0,-1/L1405))</f>
        <v>0</v>
      </c>
      <c r="AA1405" s="13">
        <f>IF(P1405&gt;1,1/K1405)+IF(Q1405&gt;1,1/L1405)</f>
        <v>0</v>
      </c>
      <c r="AB1405" s="13">
        <f>AB1404+AA1405</f>
        <v>43.760289462371546</v>
      </c>
      <c r="AC1405" s="13">
        <f>AC1404+SUM(Y1405:Z1405)</f>
        <v>-2.7602894623715324</v>
      </c>
      <c r="AD1405" s="14">
        <f t="shared" si="238"/>
        <v>-6.3077495516683929E-2</v>
      </c>
      <c r="AE1405" s="15">
        <f>IF(AND(P1405&gt;1,E1405=1),1/(2*K1405*(1-H1405))*K1405-1/(2*K1405*(1-H1405)),IF(P1405&lt;1,0,-1/(2*K1405*(1-H1405))))</f>
        <v>0</v>
      </c>
      <c r="AF1405" s="15">
        <f>IF(AND(Q1405&gt;1,E1405=0),1/(2*L1405*(1-I1405))*L1405-1/(2*L1405*(1-I1405)),IF(Q1405&lt;1,0,-1/(2*L1405*(1-I1405))))</f>
        <v>0</v>
      </c>
      <c r="AG1405" s="15">
        <f>IF(P1405&gt;1,1/(2*K1405*(1-H1405)),0)+IF(Q1405&gt;1,1/(2*L1405*(1-I1405)),0)</f>
        <v>0</v>
      </c>
      <c r="AH1405" s="15">
        <f>AH1404+AG1405</f>
        <v>54.621384113644524</v>
      </c>
      <c r="AI1405" s="15">
        <f>AI1404+SUM(AE1405:AF1405)</f>
        <v>-1.0949965852518022</v>
      </c>
      <c r="AJ1405" s="16">
        <f t="shared" si="239"/>
        <v>-2.0047031085363324E-2</v>
      </c>
      <c r="AK1405" s="17">
        <f>IF(AND(P1405&gt;1,E1405=1),(P1405-1)/(K1405-1)*K1405-(P1405-1)/(K1405-1),IF(P1405&lt;1,0,-(P1405-1)/(K1405-1)))</f>
        <v>0</v>
      </c>
      <c r="AL1405" s="17">
        <f>IF(AND(Q1405&gt;1,E1405=0),(Q1405-1)/(L1405-1)*L1405-(Q1405-1)/(L1405-1),IF(Q1405&lt;1,0,-(Q1405-1)/(L1405-1)))</f>
        <v>0</v>
      </c>
      <c r="AM1405" s="17">
        <f>IF(P1405&gt;1,(P1405-1)/(K1405-1),0)+IF(Q1405&gt;1,(Q1405-1)/(L1405-1),0)</f>
        <v>0</v>
      </c>
      <c r="AN1405" s="17">
        <f>AN1404+AM1405</f>
        <v>18.562233857224978</v>
      </c>
      <c r="AO1405" s="17">
        <f>AO1404+SUM(AK1405:AL1405)</f>
        <v>-2.2787444137668635</v>
      </c>
      <c r="AP1405" s="19">
        <f t="shared" si="240"/>
        <v>-0.12276240194441403</v>
      </c>
      <c r="AR1405" s="20">
        <f t="shared" si="241"/>
        <v>0</v>
      </c>
      <c r="AV1405" s="21"/>
      <c r="AW1405" s="21"/>
      <c r="AX1405" s="21"/>
      <c r="AY1405" s="21"/>
    </row>
    <row r="1406" spans="1:51" s="5" customFormat="1" hidden="1" outlineLevel="1" x14ac:dyDescent="0.2">
      <c r="A1406" s="33"/>
      <c r="D1406" s="5">
        <v>11050</v>
      </c>
      <c r="E1406" s="5">
        <v>1</v>
      </c>
      <c r="G1406" s="6">
        <f>IF(AND(H1406&gt;0.5,E1406=1),1,0)+IF(AND(H1406&lt;0.5,E1406=0),1,0)</f>
        <v>0</v>
      </c>
      <c r="H1406" s="7">
        <v>0.41022353622930402</v>
      </c>
      <c r="I1406" s="7">
        <f t="shared" si="232"/>
        <v>0.58977646377069592</v>
      </c>
      <c r="K1406" s="8">
        <v>2.4500000476837198</v>
      </c>
      <c r="L1406" s="8">
        <v>1.62999999523163</v>
      </c>
      <c r="M1406" s="9">
        <f t="shared" si="233"/>
        <v>0.40816325736214598</v>
      </c>
      <c r="N1406" s="9">
        <f t="shared" si="234"/>
        <v>0.61349693431004937</v>
      </c>
      <c r="P1406" s="10">
        <f t="shared" si="235"/>
        <v>0</v>
      </c>
      <c r="Q1406" s="10">
        <f t="shared" si="236"/>
        <v>0</v>
      </c>
      <c r="S1406" s="11">
        <f>IF(AND(P1406&gt;1,E1406=1),K1406-1,IF(P1406&lt;1,0,-1))</f>
        <v>0</v>
      </c>
      <c r="T1406" s="11">
        <f>IF(AND(Q1406&gt;1,E1406=0),L1406-1,IF(Q1406&lt;1,0,-1))</f>
        <v>0</v>
      </c>
      <c r="U1406" s="11">
        <f t="shared" si="242"/>
        <v>0</v>
      </c>
      <c r="V1406" s="11">
        <f>V1405+U1406</f>
        <v>103</v>
      </c>
      <c r="W1406" s="11">
        <f>W1405+SUM(S1406:T1406)</f>
        <v>-16.81000018119812</v>
      </c>
      <c r="X1406" s="12">
        <f t="shared" si="237"/>
        <v>-0.16320388525435067</v>
      </c>
      <c r="Y1406" s="13">
        <f>IF(AND(P1406&gt;1,E1406=1),1/K1406*K1406-1/K1406,IF(P1406&lt;1,0,-1/K1406))</f>
        <v>0</v>
      </c>
      <c r="Z1406" s="13">
        <f>IF(AND(Q1406&gt;1,E1406=0),1/L1406*L1406-1/L1406,IF(Q1406&lt;1,0,-1/L1406))</f>
        <v>0</v>
      </c>
      <c r="AA1406" s="13">
        <f>IF(P1406&gt;1,1/K1406)+IF(Q1406&gt;1,1/L1406)</f>
        <v>0</v>
      </c>
      <c r="AB1406" s="13">
        <f>AB1405+AA1406</f>
        <v>43.760289462371546</v>
      </c>
      <c r="AC1406" s="13">
        <f>AC1405+SUM(Y1406:Z1406)</f>
        <v>-2.7602894623715324</v>
      </c>
      <c r="AD1406" s="14">
        <f t="shared" si="238"/>
        <v>-6.3077495516683929E-2</v>
      </c>
      <c r="AE1406" s="15">
        <f>IF(AND(P1406&gt;1,E1406=1),1/(2*K1406*(1-H1406))*K1406-1/(2*K1406*(1-H1406)),IF(P1406&lt;1,0,-1/(2*K1406*(1-H1406))))</f>
        <v>0</v>
      </c>
      <c r="AF1406" s="15">
        <f>IF(AND(Q1406&gt;1,E1406=0),1/(2*L1406*(1-I1406))*L1406-1/(2*L1406*(1-I1406)),IF(Q1406&lt;1,0,-1/(2*L1406*(1-I1406))))</f>
        <v>0</v>
      </c>
      <c r="AG1406" s="15">
        <f>IF(P1406&gt;1,1/(2*K1406*(1-H1406)),0)+IF(Q1406&gt;1,1/(2*L1406*(1-I1406)),0)</f>
        <v>0</v>
      </c>
      <c r="AH1406" s="15">
        <f>AH1405+AG1406</f>
        <v>54.621384113644524</v>
      </c>
      <c r="AI1406" s="15">
        <f>AI1405+SUM(AE1406:AF1406)</f>
        <v>-1.0949965852518022</v>
      </c>
      <c r="AJ1406" s="16">
        <f t="shared" si="239"/>
        <v>-2.0047031085363324E-2</v>
      </c>
      <c r="AK1406" s="17">
        <f>IF(AND(P1406&gt;1,E1406=1),(P1406-1)/(K1406-1)*K1406-(P1406-1)/(K1406-1),IF(P1406&lt;1,0,-(P1406-1)/(K1406-1)))</f>
        <v>0</v>
      </c>
      <c r="AL1406" s="17">
        <f>IF(AND(Q1406&gt;1,E1406=0),(Q1406-1)/(L1406-1)*L1406-(Q1406-1)/(L1406-1),IF(Q1406&lt;1,0,-(Q1406-1)/(L1406-1)))</f>
        <v>0</v>
      </c>
      <c r="AM1406" s="17">
        <f>IF(P1406&gt;1,(P1406-1)/(K1406-1),0)+IF(Q1406&gt;1,(Q1406-1)/(L1406-1),0)</f>
        <v>0</v>
      </c>
      <c r="AN1406" s="17">
        <f>AN1405+AM1406</f>
        <v>18.562233857224978</v>
      </c>
      <c r="AO1406" s="17">
        <f>AO1405+SUM(AK1406:AL1406)</f>
        <v>-2.2787444137668635</v>
      </c>
      <c r="AP1406" s="19">
        <f t="shared" si="240"/>
        <v>-0.12276240194441403</v>
      </c>
      <c r="AR1406" s="20">
        <f t="shared" si="241"/>
        <v>0</v>
      </c>
      <c r="AV1406" s="21"/>
      <c r="AW1406" s="21"/>
      <c r="AX1406" s="21"/>
      <c r="AY1406" s="21"/>
    </row>
    <row r="1407" spans="1:51" s="5" customFormat="1" hidden="1" outlineLevel="1" x14ac:dyDescent="0.2">
      <c r="A1407" s="33"/>
      <c r="D1407" s="5">
        <v>11051</v>
      </c>
      <c r="E1407" s="5">
        <v>1</v>
      </c>
      <c r="G1407" s="6">
        <f>IF(AND(H1407&gt;0.5,E1407=1),1,0)+IF(AND(H1407&lt;0.5,E1407=0),1,0)</f>
        <v>1</v>
      </c>
      <c r="H1407" s="7">
        <v>0.73707277142893002</v>
      </c>
      <c r="I1407" s="7">
        <f t="shared" si="232"/>
        <v>0.26292722857106998</v>
      </c>
      <c r="K1407" s="8">
        <v>1.6399999856948899</v>
      </c>
      <c r="L1407" s="8">
        <v>2.4400000572204599</v>
      </c>
      <c r="M1407" s="9">
        <f t="shared" si="233"/>
        <v>0.60975610287965132</v>
      </c>
      <c r="N1407" s="9">
        <f t="shared" si="234"/>
        <v>0.40983605596270178</v>
      </c>
      <c r="P1407" s="10">
        <f t="shared" si="235"/>
        <v>0</v>
      </c>
      <c r="Q1407" s="10">
        <f t="shared" si="236"/>
        <v>0</v>
      </c>
      <c r="S1407" s="11">
        <f>IF(AND(P1407&gt;1,E1407=1),K1407-1,IF(P1407&lt;1,0,-1))</f>
        <v>0</v>
      </c>
      <c r="T1407" s="11">
        <f>IF(AND(Q1407&gt;1,E1407=0),L1407-1,IF(Q1407&lt;1,0,-1))</f>
        <v>0</v>
      </c>
      <c r="U1407" s="11">
        <f t="shared" si="242"/>
        <v>0</v>
      </c>
      <c r="V1407" s="11">
        <f>V1406+U1407</f>
        <v>103</v>
      </c>
      <c r="W1407" s="11">
        <f>W1406+SUM(S1407:T1407)</f>
        <v>-16.81000018119812</v>
      </c>
      <c r="X1407" s="12">
        <f t="shared" si="237"/>
        <v>-0.16320388525435067</v>
      </c>
      <c r="Y1407" s="13">
        <f>IF(AND(P1407&gt;1,E1407=1),1/K1407*K1407-1/K1407,IF(P1407&lt;1,0,-1/K1407))</f>
        <v>0</v>
      </c>
      <c r="Z1407" s="13">
        <f>IF(AND(Q1407&gt;1,E1407=0),1/L1407*L1407-1/L1407,IF(Q1407&lt;1,0,-1/L1407))</f>
        <v>0</v>
      </c>
      <c r="AA1407" s="13">
        <f>IF(P1407&gt;1,1/K1407)+IF(Q1407&gt;1,1/L1407)</f>
        <v>0</v>
      </c>
      <c r="AB1407" s="13">
        <f>AB1406+AA1407</f>
        <v>43.760289462371546</v>
      </c>
      <c r="AC1407" s="13">
        <f>AC1406+SUM(Y1407:Z1407)</f>
        <v>-2.7602894623715324</v>
      </c>
      <c r="AD1407" s="14">
        <f t="shared" si="238"/>
        <v>-6.3077495516683929E-2</v>
      </c>
      <c r="AE1407" s="15">
        <f>IF(AND(P1407&gt;1,E1407=1),1/(2*K1407*(1-H1407))*K1407-1/(2*K1407*(1-H1407)),IF(P1407&lt;1,0,-1/(2*K1407*(1-H1407))))</f>
        <v>0</v>
      </c>
      <c r="AF1407" s="15">
        <f>IF(AND(Q1407&gt;1,E1407=0),1/(2*L1407*(1-I1407))*L1407-1/(2*L1407*(1-I1407)),IF(Q1407&lt;1,0,-1/(2*L1407*(1-I1407))))</f>
        <v>0</v>
      </c>
      <c r="AG1407" s="15">
        <f>IF(P1407&gt;1,1/(2*K1407*(1-H1407)),0)+IF(Q1407&gt;1,1/(2*L1407*(1-I1407)),0)</f>
        <v>0</v>
      </c>
      <c r="AH1407" s="15">
        <f>AH1406+AG1407</f>
        <v>54.621384113644524</v>
      </c>
      <c r="AI1407" s="15">
        <f>AI1406+SUM(AE1407:AF1407)</f>
        <v>-1.0949965852518022</v>
      </c>
      <c r="AJ1407" s="16">
        <f t="shared" si="239"/>
        <v>-2.0047031085363324E-2</v>
      </c>
      <c r="AK1407" s="17">
        <f>IF(AND(P1407&gt;1,E1407=1),(P1407-1)/(K1407-1)*K1407-(P1407-1)/(K1407-1),IF(P1407&lt;1,0,-(P1407-1)/(K1407-1)))</f>
        <v>0</v>
      </c>
      <c r="AL1407" s="17">
        <f>IF(AND(Q1407&gt;1,E1407=0),(Q1407-1)/(L1407-1)*L1407-(Q1407-1)/(L1407-1),IF(Q1407&lt;1,0,-(Q1407-1)/(L1407-1)))</f>
        <v>0</v>
      </c>
      <c r="AM1407" s="17">
        <f>IF(P1407&gt;1,(P1407-1)/(K1407-1),0)+IF(Q1407&gt;1,(Q1407-1)/(L1407-1),0)</f>
        <v>0</v>
      </c>
      <c r="AN1407" s="17">
        <f>AN1406+AM1407</f>
        <v>18.562233857224978</v>
      </c>
      <c r="AO1407" s="17">
        <f>AO1406+SUM(AK1407:AL1407)</f>
        <v>-2.2787444137668635</v>
      </c>
      <c r="AP1407" s="19">
        <f t="shared" si="240"/>
        <v>-0.12276240194441403</v>
      </c>
      <c r="AR1407" s="20">
        <f t="shared" si="241"/>
        <v>0</v>
      </c>
      <c r="AV1407" s="21"/>
      <c r="AW1407" s="21"/>
      <c r="AX1407" s="21"/>
      <c r="AY1407" s="21"/>
    </row>
    <row r="1408" spans="1:51" s="5" customFormat="1" hidden="1" outlineLevel="1" x14ac:dyDescent="0.2">
      <c r="A1408" s="33"/>
      <c r="D1408" s="5">
        <v>11054</v>
      </c>
      <c r="E1408" s="5">
        <v>1</v>
      </c>
      <c r="G1408" s="6">
        <f>IF(AND(H1408&gt;0.5,E1408=1),1,0)+IF(AND(H1408&lt;0.5,E1408=0),1,0)</f>
        <v>0</v>
      </c>
      <c r="H1408" s="7">
        <v>0.26466295502368498</v>
      </c>
      <c r="I1408" s="7">
        <f t="shared" si="232"/>
        <v>0.73533704497631502</v>
      </c>
      <c r="K1408" s="8">
        <v>2.03999996185303</v>
      </c>
      <c r="L1408" s="8">
        <v>1.87000000476837</v>
      </c>
      <c r="M1408" s="9">
        <f t="shared" si="233"/>
        <v>0.49019608759779187</v>
      </c>
      <c r="N1408" s="9">
        <f t="shared" si="234"/>
        <v>0.53475935692517085</v>
      </c>
      <c r="P1408" s="10">
        <f t="shared" si="235"/>
        <v>0</v>
      </c>
      <c r="Q1408" s="10">
        <f t="shared" si="236"/>
        <v>1.3750802776120683</v>
      </c>
      <c r="S1408" s="11">
        <f>IF(AND(P1408&gt;1,E1408=1),K1408-1,IF(P1408&lt;1,0,-1))</f>
        <v>0</v>
      </c>
      <c r="T1408" s="11">
        <f>IF(AND(Q1408&gt;1,E1408=0),L1408-1,IF(Q1408&lt;1,0,-1))</f>
        <v>-1</v>
      </c>
      <c r="U1408" s="11">
        <f t="shared" si="242"/>
        <v>1</v>
      </c>
      <c r="V1408" s="11">
        <f>V1407+U1408</f>
        <v>104</v>
      </c>
      <c r="W1408" s="11">
        <f>W1407+SUM(S1408:T1408)</f>
        <v>-17.81000018119812</v>
      </c>
      <c r="X1408" s="12">
        <f t="shared" si="237"/>
        <v>-0.1712500017422896</v>
      </c>
      <c r="Y1408" s="13">
        <f>IF(AND(P1408&gt;1,E1408=1),1/K1408*K1408-1/K1408,IF(P1408&lt;1,0,-1/K1408))</f>
        <v>0</v>
      </c>
      <c r="Z1408" s="13">
        <f>IF(AND(Q1408&gt;1,E1408=0),1/L1408*L1408-1/L1408,IF(Q1408&lt;1,0,-1/L1408))</f>
        <v>-0.53475935692517085</v>
      </c>
      <c r="AA1408" s="13">
        <f>IF(P1408&gt;1,1/K1408)+IF(Q1408&gt;1,1/L1408)</f>
        <v>0.53475935692517085</v>
      </c>
      <c r="AB1408" s="13">
        <f>AB1407+AA1408</f>
        <v>44.295048819296717</v>
      </c>
      <c r="AC1408" s="13">
        <f>AC1407+SUM(Y1408:Z1408)</f>
        <v>-3.2950488192967033</v>
      </c>
      <c r="AD1408" s="14">
        <f t="shared" si="238"/>
        <v>-7.4388648553904438E-2</v>
      </c>
      <c r="AE1408" s="15">
        <f>IF(AND(P1408&gt;1,E1408=1),1/(2*K1408*(1-H1408))*K1408-1/(2*K1408*(1-H1408)),IF(P1408&lt;1,0,-1/(2*K1408*(1-H1408))))</f>
        <v>0</v>
      </c>
      <c r="AF1408" s="15">
        <f>IF(AND(Q1408&gt;1,E1408=0),1/(2*L1408*(1-I1408))*L1408-1/(2*L1408*(1-I1408)),IF(Q1408&lt;1,0,-1/(2*L1408*(1-I1408))))</f>
        <v>-1.0102648420843685</v>
      </c>
      <c r="AG1408" s="15">
        <f>IF(P1408&gt;1,1/(2*K1408*(1-H1408)),0)+IF(Q1408&gt;1,1/(2*L1408*(1-I1408)),0)</f>
        <v>1.0102648420843685</v>
      </c>
      <c r="AH1408" s="15">
        <f>AH1407+AG1408</f>
        <v>55.631648955728892</v>
      </c>
      <c r="AI1408" s="15">
        <f>AI1407+SUM(AE1408:AF1408)</f>
        <v>-2.1052614273361705</v>
      </c>
      <c r="AJ1408" s="16">
        <f t="shared" si="239"/>
        <v>-3.7842873020203241E-2</v>
      </c>
      <c r="AK1408" s="17">
        <f>IF(AND(P1408&gt;1,E1408=1),(P1408-1)/(K1408-1)*K1408-(P1408-1)/(K1408-1),IF(P1408&lt;1,0,-(P1408-1)/(K1408-1)))</f>
        <v>0</v>
      </c>
      <c r="AL1408" s="17">
        <f>IF(AND(Q1408&gt;1,E1408=0),(Q1408-1)/(L1408-1)*L1408-(Q1408-1)/(L1408-1),IF(Q1408&lt;1,0,-(Q1408-1)/(L1408-1)))</f>
        <v>-0.43112675351298441</v>
      </c>
      <c r="AM1408" s="17">
        <f>IF(P1408&gt;1,(P1408-1)/(K1408-1),0)+IF(Q1408&gt;1,(Q1408-1)/(L1408-1),0)</f>
        <v>0.43112675351298441</v>
      </c>
      <c r="AN1408" s="17">
        <f>AN1407+AM1408</f>
        <v>18.993360610737962</v>
      </c>
      <c r="AO1408" s="17">
        <f>AO1407+SUM(AK1408:AL1408)</f>
        <v>-2.7098711672798479</v>
      </c>
      <c r="AP1408" s="19">
        <f t="shared" si="240"/>
        <v>-0.14267465472896948</v>
      </c>
      <c r="AR1408" s="20">
        <f t="shared" si="241"/>
        <v>1</v>
      </c>
      <c r="AV1408" s="21"/>
      <c r="AW1408" s="21"/>
      <c r="AX1408" s="21"/>
      <c r="AY1408" s="21"/>
    </row>
    <row r="1409" spans="1:51" s="5" customFormat="1" hidden="1" outlineLevel="1" x14ac:dyDescent="0.2">
      <c r="A1409" s="33"/>
      <c r="D1409" s="5">
        <v>11055</v>
      </c>
      <c r="E1409" s="5">
        <v>1</v>
      </c>
      <c r="G1409" s="6">
        <f>IF(AND(H1409&gt;0.5,E1409=1),1,0)+IF(AND(H1409&lt;0.5,E1409=0),1,0)</f>
        <v>0</v>
      </c>
      <c r="H1409" s="7">
        <v>0.41285853546589601</v>
      </c>
      <c r="I1409" s="7">
        <f t="shared" si="232"/>
        <v>0.58714146453410399</v>
      </c>
      <c r="K1409" s="8">
        <v>2.2000000476837198</v>
      </c>
      <c r="L1409" s="8">
        <v>1.7599999904632599</v>
      </c>
      <c r="M1409" s="9">
        <f t="shared" si="233"/>
        <v>0.45454544469344654</v>
      </c>
      <c r="N1409" s="9">
        <f t="shared" si="234"/>
        <v>0.56818182126056949</v>
      </c>
      <c r="P1409" s="10">
        <f t="shared" si="235"/>
        <v>0</v>
      </c>
      <c r="Q1409" s="10">
        <f t="shared" si="236"/>
        <v>0</v>
      </c>
      <c r="S1409" s="11">
        <f>IF(AND(P1409&gt;1,E1409=1),K1409-1,IF(P1409&lt;1,0,-1))</f>
        <v>0</v>
      </c>
      <c r="T1409" s="11">
        <f>IF(AND(Q1409&gt;1,E1409=0),L1409-1,IF(Q1409&lt;1,0,-1))</f>
        <v>0</v>
      </c>
      <c r="U1409" s="11">
        <f t="shared" si="242"/>
        <v>0</v>
      </c>
      <c r="V1409" s="11">
        <f>V1408+U1409</f>
        <v>104</v>
      </c>
      <c r="W1409" s="11">
        <f>W1408+SUM(S1409:T1409)</f>
        <v>-17.81000018119812</v>
      </c>
      <c r="X1409" s="12">
        <f t="shared" si="237"/>
        <v>-0.1712500017422896</v>
      </c>
      <c r="Y1409" s="13">
        <f>IF(AND(P1409&gt;1,E1409=1),1/K1409*K1409-1/K1409,IF(P1409&lt;1,0,-1/K1409))</f>
        <v>0</v>
      </c>
      <c r="Z1409" s="13">
        <f>IF(AND(Q1409&gt;1,E1409=0),1/L1409*L1409-1/L1409,IF(Q1409&lt;1,0,-1/L1409))</f>
        <v>0</v>
      </c>
      <c r="AA1409" s="13">
        <f>IF(P1409&gt;1,1/K1409)+IF(Q1409&gt;1,1/L1409)</f>
        <v>0</v>
      </c>
      <c r="AB1409" s="13">
        <f>AB1408+AA1409</f>
        <v>44.295048819296717</v>
      </c>
      <c r="AC1409" s="13">
        <f>AC1408+SUM(Y1409:Z1409)</f>
        <v>-3.2950488192967033</v>
      </c>
      <c r="AD1409" s="14">
        <f t="shared" si="238"/>
        <v>-7.4388648553904438E-2</v>
      </c>
      <c r="AE1409" s="15">
        <f>IF(AND(P1409&gt;1,E1409=1),1/(2*K1409*(1-H1409))*K1409-1/(2*K1409*(1-H1409)),IF(P1409&lt;1,0,-1/(2*K1409*(1-H1409))))</f>
        <v>0</v>
      </c>
      <c r="AF1409" s="15">
        <f>IF(AND(Q1409&gt;1,E1409=0),1/(2*L1409*(1-I1409))*L1409-1/(2*L1409*(1-I1409)),IF(Q1409&lt;1,0,-1/(2*L1409*(1-I1409))))</f>
        <v>0</v>
      </c>
      <c r="AG1409" s="15">
        <f>IF(P1409&gt;1,1/(2*K1409*(1-H1409)),0)+IF(Q1409&gt;1,1/(2*L1409*(1-I1409)),0)</f>
        <v>0</v>
      </c>
      <c r="AH1409" s="15">
        <f>AH1408+AG1409</f>
        <v>55.631648955728892</v>
      </c>
      <c r="AI1409" s="15">
        <f>AI1408+SUM(AE1409:AF1409)</f>
        <v>-2.1052614273361705</v>
      </c>
      <c r="AJ1409" s="16">
        <f t="shared" si="239"/>
        <v>-3.7842873020203241E-2</v>
      </c>
      <c r="AK1409" s="17">
        <f>IF(AND(P1409&gt;1,E1409=1),(P1409-1)/(K1409-1)*K1409-(P1409-1)/(K1409-1),IF(P1409&lt;1,0,-(P1409-1)/(K1409-1)))</f>
        <v>0</v>
      </c>
      <c r="AL1409" s="17">
        <f>IF(AND(Q1409&gt;1,E1409=0),(Q1409-1)/(L1409-1)*L1409-(Q1409-1)/(L1409-1),IF(Q1409&lt;1,0,-(Q1409-1)/(L1409-1)))</f>
        <v>0</v>
      </c>
      <c r="AM1409" s="17">
        <f>IF(P1409&gt;1,(P1409-1)/(K1409-1),0)+IF(Q1409&gt;1,(Q1409-1)/(L1409-1),0)</f>
        <v>0</v>
      </c>
      <c r="AN1409" s="17">
        <f>AN1408+AM1409</f>
        <v>18.993360610737962</v>
      </c>
      <c r="AO1409" s="17">
        <f>AO1408+SUM(AK1409:AL1409)</f>
        <v>-2.7098711672798479</v>
      </c>
      <c r="AP1409" s="19">
        <f t="shared" si="240"/>
        <v>-0.14267465472896948</v>
      </c>
      <c r="AR1409" s="20">
        <f t="shared" si="241"/>
        <v>0</v>
      </c>
      <c r="AV1409" s="21"/>
      <c r="AW1409" s="21"/>
      <c r="AX1409" s="21"/>
      <c r="AY1409" s="21"/>
    </row>
    <row r="1410" spans="1:51" s="5" customFormat="1" hidden="1" outlineLevel="1" x14ac:dyDescent="0.2">
      <c r="A1410" s="33"/>
      <c r="D1410" s="5">
        <v>11056</v>
      </c>
      <c r="E1410" s="5">
        <v>0</v>
      </c>
      <c r="G1410" s="6">
        <f>IF(AND(H1410&gt;0.5,E1410=1),1,0)+IF(AND(H1410&lt;0.5,E1410=0),1,0)</f>
        <v>1</v>
      </c>
      <c r="H1410" s="7">
        <v>0.42302155133960401</v>
      </c>
      <c r="I1410" s="7">
        <f t="shared" ref="I1410:I1473" si="243">MAX(1-H1410,0.001)</f>
        <v>0.57697844866039594</v>
      </c>
      <c r="K1410" s="8">
        <v>2</v>
      </c>
      <c r="L1410" s="8">
        <v>1.9099999666214</v>
      </c>
      <c r="M1410" s="9">
        <f t="shared" si="233"/>
        <v>0.5</v>
      </c>
      <c r="N1410" s="9">
        <f t="shared" si="234"/>
        <v>0.52356021857366863</v>
      </c>
      <c r="P1410" s="10">
        <f t="shared" si="235"/>
        <v>0</v>
      </c>
      <c r="Q1410" s="10">
        <f t="shared" si="236"/>
        <v>1.1020288176826234</v>
      </c>
      <c r="S1410" s="11">
        <f>IF(AND(P1410&gt;1,E1410=1),K1410-1,IF(P1410&lt;1,0,-1))</f>
        <v>0</v>
      </c>
      <c r="T1410" s="11">
        <f>IF(AND(Q1410&gt;1,E1410=0),L1410-1,IF(Q1410&lt;1,0,-1))</f>
        <v>0.90999996662140004</v>
      </c>
      <c r="U1410" s="11">
        <f t="shared" si="242"/>
        <v>1</v>
      </c>
      <c r="V1410" s="11">
        <f>V1409+U1410</f>
        <v>105</v>
      </c>
      <c r="W1410" s="11">
        <f>W1409+SUM(S1410:T1410)</f>
        <v>-16.900000214576721</v>
      </c>
      <c r="X1410" s="12">
        <f t="shared" si="237"/>
        <v>-0.16095238299596878</v>
      </c>
      <c r="Y1410" s="13">
        <f>IF(AND(P1410&gt;1,E1410=1),1/K1410*K1410-1/K1410,IF(P1410&lt;1,0,-1/K1410))</f>
        <v>0</v>
      </c>
      <c r="Z1410" s="13">
        <f>IF(AND(Q1410&gt;1,E1410=0),1/L1410*L1410-1/L1410,IF(Q1410&lt;1,0,-1/L1410))</f>
        <v>0.47643978142633137</v>
      </c>
      <c r="AA1410" s="13">
        <f>IF(P1410&gt;1,1/K1410)+IF(Q1410&gt;1,1/L1410)</f>
        <v>0.52356021857366863</v>
      </c>
      <c r="AB1410" s="13">
        <f>AB1409+AA1410</f>
        <v>44.818609037870388</v>
      </c>
      <c r="AC1410" s="13">
        <f>AC1409+SUM(Y1410:Z1410)</f>
        <v>-2.8186090378703721</v>
      </c>
      <c r="AD1410" s="14">
        <f t="shared" si="238"/>
        <v>-6.2889257350417352E-2</v>
      </c>
      <c r="AE1410" s="15">
        <f>IF(AND(P1410&gt;1,E1410=1),1/(2*K1410*(1-H1410))*K1410-1/(2*K1410*(1-H1410)),IF(P1410&lt;1,0,-1/(2*K1410*(1-H1410))))</f>
        <v>0</v>
      </c>
      <c r="AF1410" s="15">
        <f>IF(AND(Q1410&gt;1,E1410=0),1/(2*L1410*(1-I1410))*L1410-1/(2*L1410*(1-I1410)),IF(Q1410&lt;1,0,-1/(2*L1410*(1-I1410))))</f>
        <v>0.56313889909103332</v>
      </c>
      <c r="AG1410" s="15">
        <f>IF(P1410&gt;1,1/(2*K1410*(1-H1410)),0)+IF(Q1410&gt;1,1/(2*L1410*(1-I1410)),0)</f>
        <v>0.6188339777437859</v>
      </c>
      <c r="AH1410" s="15">
        <f>AH1409+AG1410</f>
        <v>56.250482933472675</v>
      </c>
      <c r="AI1410" s="15">
        <f>AI1409+SUM(AE1410:AF1410)</f>
        <v>-1.5421225282451372</v>
      </c>
      <c r="AJ1410" s="16">
        <f t="shared" si="239"/>
        <v>-2.7415276239832503E-2</v>
      </c>
      <c r="AK1410" s="17">
        <f>IF(AND(P1410&gt;1,E1410=1),(P1410-1)/(K1410-1)*K1410-(P1410-1)/(K1410-1),IF(P1410&lt;1,0,-(P1410-1)/(K1410-1)))</f>
        <v>0</v>
      </c>
      <c r="AL1410" s="17">
        <f>IF(AND(Q1410&gt;1,E1410=0),(Q1410-1)/(L1410-1)*L1410-(Q1410-1)/(L1410-1),IF(Q1410&lt;1,0,-(Q1410-1)/(L1410-1)))</f>
        <v>0.1020288176826234</v>
      </c>
      <c r="AM1410" s="17">
        <f>IF(P1410&gt;1,(P1410-1)/(K1410-1),0)+IF(Q1410&gt;1,(Q1410-1)/(L1410-1),0)</f>
        <v>0.11211958398353641</v>
      </c>
      <c r="AN1410" s="17">
        <f>AN1409+AM1410</f>
        <v>19.105480194721498</v>
      </c>
      <c r="AO1410" s="17">
        <f>AO1409+SUM(AK1410:AL1410)</f>
        <v>-2.6078423495972247</v>
      </c>
      <c r="AP1410" s="19">
        <f t="shared" si="240"/>
        <v>-0.13649708476407335</v>
      </c>
      <c r="AR1410" s="20">
        <f t="shared" si="241"/>
        <v>1</v>
      </c>
      <c r="AV1410" s="21"/>
      <c r="AW1410" s="21"/>
      <c r="AX1410" s="21"/>
      <c r="AY1410" s="21"/>
    </row>
    <row r="1411" spans="1:51" s="5" customFormat="1" hidden="1" outlineLevel="1" x14ac:dyDescent="0.2">
      <c r="A1411" s="33"/>
      <c r="D1411" s="5">
        <v>11057</v>
      </c>
      <c r="E1411" s="5">
        <v>0</v>
      </c>
      <c r="G1411" s="6">
        <f>IF(AND(H1411&gt;0.5,E1411=1),1,0)+IF(AND(H1411&lt;0.5,E1411=0),1,0)</f>
        <v>0</v>
      </c>
      <c r="H1411" s="7">
        <v>0.75824717212624504</v>
      </c>
      <c r="I1411" s="7">
        <f t="shared" si="243"/>
        <v>0.24175282787375496</v>
      </c>
      <c r="K1411" s="8">
        <v>1.08000004291534</v>
      </c>
      <c r="L1411" s="8">
        <v>10.25</v>
      </c>
      <c r="M1411" s="9">
        <f t="shared" ref="M1411:M1474" si="244">1/K1411</f>
        <v>0.92592588913294038</v>
      </c>
      <c r="N1411" s="9">
        <f t="shared" ref="N1411:N1474" si="245">1/L1411</f>
        <v>9.7560975609756101E-2</v>
      </c>
      <c r="P1411" s="10">
        <f t="shared" ref="P1411:P1474" si="246">IF(AND(K1411*H1411&gt;$B$2,H1411&gt;$B$3,M1411&lt;$B$5),K1411*H1411,0)</f>
        <v>0</v>
      </c>
      <c r="Q1411" s="10">
        <f t="shared" ref="Q1411:Q1474" si="247">IF(AND(L1411*I1411&gt;$B$2,I1411&gt;$B$4,N1411&lt;$B$6),L1411*I1411,0)</f>
        <v>0</v>
      </c>
      <c r="S1411" s="11">
        <f>IF(AND(P1411&gt;1,E1411=1),K1411-1,IF(P1411&lt;1,0,-1))</f>
        <v>0</v>
      </c>
      <c r="T1411" s="11">
        <f>IF(AND(Q1411&gt;1,E1411=0),L1411-1,IF(Q1411&lt;1,0,-1))</f>
        <v>0</v>
      </c>
      <c r="U1411" s="11">
        <f t="shared" si="242"/>
        <v>0</v>
      </c>
      <c r="V1411" s="11">
        <f>V1410+U1411</f>
        <v>105</v>
      </c>
      <c r="W1411" s="11">
        <f>W1410+SUM(S1411:T1411)</f>
        <v>-16.900000214576721</v>
      </c>
      <c r="X1411" s="12">
        <f t="shared" ref="X1411:X1474" si="248">IFERROR(W1411/V1411,"-")</f>
        <v>-0.16095238299596878</v>
      </c>
      <c r="Y1411" s="13">
        <f>IF(AND(P1411&gt;1,E1411=1),1/K1411*K1411-1/K1411,IF(P1411&lt;1,0,-1/K1411))</f>
        <v>0</v>
      </c>
      <c r="Z1411" s="13">
        <f>IF(AND(Q1411&gt;1,E1411=0),1/L1411*L1411-1/L1411,IF(Q1411&lt;1,0,-1/L1411))</f>
        <v>0</v>
      </c>
      <c r="AA1411" s="13">
        <f>IF(P1411&gt;1,1/K1411)+IF(Q1411&gt;1,1/L1411)</f>
        <v>0</v>
      </c>
      <c r="AB1411" s="13">
        <f>AB1410+AA1411</f>
        <v>44.818609037870388</v>
      </c>
      <c r="AC1411" s="13">
        <f>AC1410+SUM(Y1411:Z1411)</f>
        <v>-2.8186090378703721</v>
      </c>
      <c r="AD1411" s="14">
        <f t="shared" ref="AD1411:AD1474" si="249">IFERROR(AC1411/AB1411,"-")</f>
        <v>-6.2889257350417352E-2</v>
      </c>
      <c r="AE1411" s="15">
        <f>IF(AND(P1411&gt;1,E1411=1),1/(2*K1411*(1-H1411))*K1411-1/(2*K1411*(1-H1411)),IF(P1411&lt;1,0,-1/(2*K1411*(1-H1411))))</f>
        <v>0</v>
      </c>
      <c r="AF1411" s="15">
        <f>IF(AND(Q1411&gt;1,E1411=0),1/(2*L1411*(1-I1411))*L1411-1/(2*L1411*(1-I1411)),IF(Q1411&lt;1,0,-1/(2*L1411*(1-I1411))))</f>
        <v>0</v>
      </c>
      <c r="AG1411" s="15">
        <f>IF(P1411&gt;1,1/(2*K1411*(1-H1411)),0)+IF(Q1411&gt;1,1/(2*L1411*(1-I1411)),0)</f>
        <v>0</v>
      </c>
      <c r="AH1411" s="15">
        <f>AH1410+AG1411</f>
        <v>56.250482933472675</v>
      </c>
      <c r="AI1411" s="15">
        <f>AI1410+SUM(AE1411:AF1411)</f>
        <v>-1.5421225282451372</v>
      </c>
      <c r="AJ1411" s="16">
        <f t="shared" ref="AJ1411:AJ1474" si="250">IFERROR(AI1411/AH1411,"-")</f>
        <v>-2.7415276239832503E-2</v>
      </c>
      <c r="AK1411" s="17">
        <f>IF(AND(P1411&gt;1,E1411=1),(P1411-1)/(K1411-1)*K1411-(P1411-1)/(K1411-1),IF(P1411&lt;1,0,-(P1411-1)/(K1411-1)))</f>
        <v>0</v>
      </c>
      <c r="AL1411" s="17">
        <f>IF(AND(Q1411&gt;1,E1411=0),(Q1411-1)/(L1411-1)*L1411-(Q1411-1)/(L1411-1),IF(Q1411&lt;1,0,-(Q1411-1)/(L1411-1)))</f>
        <v>0</v>
      </c>
      <c r="AM1411" s="17">
        <f>IF(P1411&gt;1,(P1411-1)/(K1411-1),0)+IF(Q1411&gt;1,(Q1411-1)/(L1411-1),0)</f>
        <v>0</v>
      </c>
      <c r="AN1411" s="17">
        <f>AN1410+AM1411</f>
        <v>19.105480194721498</v>
      </c>
      <c r="AO1411" s="17">
        <f>AO1410+SUM(AK1411:AL1411)</f>
        <v>-2.6078423495972247</v>
      </c>
      <c r="AP1411" s="19">
        <f t="shared" ref="AP1411:AP1474" si="251">IFERROR(AO1411/AN1411,"-")</f>
        <v>-0.13649708476407335</v>
      </c>
      <c r="AR1411" s="20">
        <f t="shared" ref="AR1411:AR1474" si="252">IF(U1411&lt;&gt;0,1,0)</f>
        <v>0</v>
      </c>
      <c r="AV1411" s="21"/>
      <c r="AW1411" s="21"/>
      <c r="AX1411" s="21"/>
      <c r="AY1411" s="21"/>
    </row>
    <row r="1412" spans="1:51" s="5" customFormat="1" hidden="1" outlineLevel="1" x14ac:dyDescent="0.2">
      <c r="A1412" s="33"/>
      <c r="D1412" s="5">
        <v>11058</v>
      </c>
      <c r="E1412" s="5">
        <v>1</v>
      </c>
      <c r="G1412" s="6">
        <f>IF(AND(H1412&gt;0.5,E1412=1),1,0)+IF(AND(H1412&lt;0.5,E1412=0),1,0)</f>
        <v>1</v>
      </c>
      <c r="H1412" s="7">
        <v>0.75824717212624504</v>
      </c>
      <c r="I1412" s="7">
        <f t="shared" si="243"/>
        <v>0.24175282787375496</v>
      </c>
      <c r="K1412" s="8">
        <v>1.3899999856948899</v>
      </c>
      <c r="L1412" s="8">
        <v>3.2999999523162802</v>
      </c>
      <c r="M1412" s="9">
        <f t="shared" si="244"/>
        <v>0.71942446783557279</v>
      </c>
      <c r="N1412" s="9">
        <f t="shared" si="245"/>
        <v>0.30303030740897341</v>
      </c>
      <c r="P1412" s="10">
        <f t="shared" si="246"/>
        <v>0</v>
      </c>
      <c r="Q1412" s="10">
        <f t="shared" si="247"/>
        <v>0</v>
      </c>
      <c r="S1412" s="11">
        <f>IF(AND(P1412&gt;1,E1412=1),K1412-1,IF(P1412&lt;1,0,-1))</f>
        <v>0</v>
      </c>
      <c r="T1412" s="11">
        <f>IF(AND(Q1412&gt;1,E1412=0),L1412-1,IF(Q1412&lt;1,0,-1))</f>
        <v>0</v>
      </c>
      <c r="U1412" s="11">
        <f t="shared" si="242"/>
        <v>0</v>
      </c>
      <c r="V1412" s="11">
        <f>V1411+U1412</f>
        <v>105</v>
      </c>
      <c r="W1412" s="11">
        <f>W1411+SUM(S1412:T1412)</f>
        <v>-16.900000214576721</v>
      </c>
      <c r="X1412" s="12">
        <f t="shared" si="248"/>
        <v>-0.16095238299596878</v>
      </c>
      <c r="Y1412" s="13">
        <f>IF(AND(P1412&gt;1,E1412=1),1/K1412*K1412-1/K1412,IF(P1412&lt;1,0,-1/K1412))</f>
        <v>0</v>
      </c>
      <c r="Z1412" s="13">
        <f>IF(AND(Q1412&gt;1,E1412=0),1/L1412*L1412-1/L1412,IF(Q1412&lt;1,0,-1/L1412))</f>
        <v>0</v>
      </c>
      <c r="AA1412" s="13">
        <f>IF(P1412&gt;1,1/K1412)+IF(Q1412&gt;1,1/L1412)</f>
        <v>0</v>
      </c>
      <c r="AB1412" s="13">
        <f>AB1411+AA1412</f>
        <v>44.818609037870388</v>
      </c>
      <c r="AC1412" s="13">
        <f>AC1411+SUM(Y1412:Z1412)</f>
        <v>-2.8186090378703721</v>
      </c>
      <c r="AD1412" s="14">
        <f t="shared" si="249"/>
        <v>-6.2889257350417352E-2</v>
      </c>
      <c r="AE1412" s="15">
        <f>IF(AND(P1412&gt;1,E1412=1),1/(2*K1412*(1-H1412))*K1412-1/(2*K1412*(1-H1412)),IF(P1412&lt;1,0,-1/(2*K1412*(1-H1412))))</f>
        <v>0</v>
      </c>
      <c r="AF1412" s="15">
        <f>IF(AND(Q1412&gt;1,E1412=0),1/(2*L1412*(1-I1412))*L1412-1/(2*L1412*(1-I1412)),IF(Q1412&lt;1,0,-1/(2*L1412*(1-I1412))))</f>
        <v>0</v>
      </c>
      <c r="AG1412" s="15">
        <f>IF(P1412&gt;1,1/(2*K1412*(1-H1412)),0)+IF(Q1412&gt;1,1/(2*L1412*(1-I1412)),0)</f>
        <v>0</v>
      </c>
      <c r="AH1412" s="15">
        <f>AH1411+AG1412</f>
        <v>56.250482933472675</v>
      </c>
      <c r="AI1412" s="15">
        <f>AI1411+SUM(AE1412:AF1412)</f>
        <v>-1.5421225282451372</v>
      </c>
      <c r="AJ1412" s="16">
        <f t="shared" si="250"/>
        <v>-2.7415276239832503E-2</v>
      </c>
      <c r="AK1412" s="17">
        <f>IF(AND(P1412&gt;1,E1412=1),(P1412-1)/(K1412-1)*K1412-(P1412-1)/(K1412-1),IF(P1412&lt;1,0,-(P1412-1)/(K1412-1)))</f>
        <v>0</v>
      </c>
      <c r="AL1412" s="17">
        <f>IF(AND(Q1412&gt;1,E1412=0),(Q1412-1)/(L1412-1)*L1412-(Q1412-1)/(L1412-1),IF(Q1412&lt;1,0,-(Q1412-1)/(L1412-1)))</f>
        <v>0</v>
      </c>
      <c r="AM1412" s="17">
        <f>IF(P1412&gt;1,(P1412-1)/(K1412-1),0)+IF(Q1412&gt;1,(Q1412-1)/(L1412-1),0)</f>
        <v>0</v>
      </c>
      <c r="AN1412" s="17">
        <f>AN1411+AM1412</f>
        <v>19.105480194721498</v>
      </c>
      <c r="AO1412" s="17">
        <f>AO1411+SUM(AK1412:AL1412)</f>
        <v>-2.6078423495972247</v>
      </c>
      <c r="AP1412" s="19">
        <f t="shared" si="251"/>
        <v>-0.13649708476407335</v>
      </c>
      <c r="AR1412" s="20">
        <f t="shared" si="252"/>
        <v>0</v>
      </c>
      <c r="AV1412" s="21"/>
      <c r="AW1412" s="21"/>
      <c r="AX1412" s="21"/>
      <c r="AY1412" s="21"/>
    </row>
    <row r="1413" spans="1:51" s="5" customFormat="1" hidden="1" outlineLevel="1" x14ac:dyDescent="0.2">
      <c r="A1413" s="33"/>
      <c r="D1413" s="5">
        <v>11059</v>
      </c>
      <c r="E1413" s="5">
        <v>1</v>
      </c>
      <c r="G1413" s="6">
        <f>IF(AND(H1413&gt;0.5,E1413=1),1,0)+IF(AND(H1413&lt;0.5,E1413=0),1,0)</f>
        <v>0</v>
      </c>
      <c r="H1413" s="7">
        <v>0.32289465184434302</v>
      </c>
      <c r="I1413" s="7">
        <f t="shared" si="243"/>
        <v>0.67710534815565704</v>
      </c>
      <c r="K1413" s="8">
        <v>2.1199998855590798</v>
      </c>
      <c r="L1413" s="8">
        <v>1.8099999427795399</v>
      </c>
      <c r="M1413" s="9">
        <f t="shared" si="244"/>
        <v>0.47169813867055144</v>
      </c>
      <c r="N1413" s="9">
        <f t="shared" si="245"/>
        <v>0.55248620531133419</v>
      </c>
      <c r="P1413" s="10">
        <f t="shared" si="246"/>
        <v>0</v>
      </c>
      <c r="Q1413" s="10">
        <f t="shared" si="247"/>
        <v>1.2255606414174598</v>
      </c>
      <c r="S1413" s="11">
        <f>IF(AND(P1413&gt;1,E1413=1),K1413-1,IF(P1413&lt;1,0,-1))</f>
        <v>0</v>
      </c>
      <c r="T1413" s="11">
        <f>IF(AND(Q1413&gt;1,E1413=0),L1413-1,IF(Q1413&lt;1,0,-1))</f>
        <v>-1</v>
      </c>
      <c r="U1413" s="11">
        <f t="shared" si="242"/>
        <v>1</v>
      </c>
      <c r="V1413" s="11">
        <f>V1412+U1413</f>
        <v>106</v>
      </c>
      <c r="W1413" s="11">
        <f>W1412+SUM(S1413:T1413)</f>
        <v>-17.900000214576721</v>
      </c>
      <c r="X1413" s="12">
        <f t="shared" si="248"/>
        <v>-0.16886792655261057</v>
      </c>
      <c r="Y1413" s="13">
        <f>IF(AND(P1413&gt;1,E1413=1),1/K1413*K1413-1/K1413,IF(P1413&lt;1,0,-1/K1413))</f>
        <v>0</v>
      </c>
      <c r="Z1413" s="13">
        <f>IF(AND(Q1413&gt;1,E1413=0),1/L1413*L1413-1/L1413,IF(Q1413&lt;1,0,-1/L1413))</f>
        <v>-0.55248620531133419</v>
      </c>
      <c r="AA1413" s="13">
        <f>IF(P1413&gt;1,1/K1413)+IF(Q1413&gt;1,1/L1413)</f>
        <v>0.55248620531133419</v>
      </c>
      <c r="AB1413" s="13">
        <f>AB1412+AA1413</f>
        <v>45.37109524318172</v>
      </c>
      <c r="AC1413" s="13">
        <f>AC1412+SUM(Y1413:Z1413)</f>
        <v>-3.3710952431817063</v>
      </c>
      <c r="AD1413" s="14">
        <f t="shared" si="249"/>
        <v>-7.4300503990771705E-2</v>
      </c>
      <c r="AE1413" s="15">
        <f>IF(AND(P1413&gt;1,E1413=1),1/(2*K1413*(1-H1413))*K1413-1/(2*K1413*(1-H1413)),IF(P1413&lt;1,0,-1/(2*K1413*(1-H1413))))</f>
        <v>0</v>
      </c>
      <c r="AF1413" s="15">
        <f>IF(AND(Q1413&gt;1,E1413=0),1/(2*L1413*(1-I1413))*L1413-1/(2*L1413*(1-I1413)),IF(Q1413&lt;1,0,-1/(2*L1413*(1-I1413))))</f>
        <v>-0.85552083652607203</v>
      </c>
      <c r="AG1413" s="15">
        <f>IF(P1413&gt;1,1/(2*K1413*(1-H1413)),0)+IF(Q1413&gt;1,1/(2*L1413*(1-I1413)),0)</f>
        <v>0.85552083652607203</v>
      </c>
      <c r="AH1413" s="15">
        <f>AH1412+AG1413</f>
        <v>57.10600376999875</v>
      </c>
      <c r="AI1413" s="15">
        <f>AI1412+SUM(AE1413:AF1413)</f>
        <v>-2.3976433647712092</v>
      </c>
      <c r="AJ1413" s="16">
        <f t="shared" si="250"/>
        <v>-4.1985836978332511E-2</v>
      </c>
      <c r="AK1413" s="17">
        <f>IF(AND(P1413&gt;1,E1413=1),(P1413-1)/(K1413-1)*K1413-(P1413-1)/(K1413-1),IF(P1413&lt;1,0,-(P1413-1)/(K1413-1)))</f>
        <v>0</v>
      </c>
      <c r="AL1413" s="17">
        <f>IF(AND(Q1413&gt;1,E1413=0),(Q1413-1)/(L1413-1)*L1413-(Q1413-1)/(L1413-1),IF(Q1413&lt;1,0,-(Q1413-1)/(L1413-1)))</f>
        <v>-0.27846994734770159</v>
      </c>
      <c r="AM1413" s="17">
        <f>IF(P1413&gt;1,(P1413-1)/(K1413-1),0)+IF(Q1413&gt;1,(Q1413-1)/(L1413-1),0)</f>
        <v>0.27846994734770159</v>
      </c>
      <c r="AN1413" s="17">
        <f>AN1412+AM1413</f>
        <v>19.3839501420692</v>
      </c>
      <c r="AO1413" s="17">
        <f>AO1412+SUM(AK1413:AL1413)</f>
        <v>-2.8863122969449262</v>
      </c>
      <c r="AP1413" s="19">
        <f t="shared" si="251"/>
        <v>-0.14890217297251146</v>
      </c>
      <c r="AR1413" s="20">
        <f t="shared" si="252"/>
        <v>1</v>
      </c>
      <c r="AV1413" s="21"/>
      <c r="AW1413" s="21"/>
      <c r="AX1413" s="21"/>
      <c r="AY1413" s="21"/>
    </row>
    <row r="1414" spans="1:51" s="5" customFormat="1" hidden="1" outlineLevel="1" x14ac:dyDescent="0.2">
      <c r="A1414" s="33"/>
      <c r="D1414" s="5">
        <v>11060</v>
      </c>
      <c r="E1414" s="5">
        <v>0</v>
      </c>
      <c r="G1414" s="6">
        <f>IF(AND(H1414&gt;0.5,E1414=1),1,0)+IF(AND(H1414&lt;0.5,E1414=0),1,0)</f>
        <v>0</v>
      </c>
      <c r="H1414" s="7">
        <v>0.73707277142893002</v>
      </c>
      <c r="I1414" s="7">
        <f t="shared" si="243"/>
        <v>0.26292722857106998</v>
      </c>
      <c r="K1414" s="8">
        <v>1.5</v>
      </c>
      <c r="L1414" s="8">
        <v>2.7999999523162802</v>
      </c>
      <c r="M1414" s="9">
        <f t="shared" si="244"/>
        <v>0.66666666666666663</v>
      </c>
      <c r="N1414" s="9">
        <f t="shared" si="245"/>
        <v>0.35714286322496436</v>
      </c>
      <c r="P1414" s="10">
        <f t="shared" si="246"/>
        <v>0</v>
      </c>
      <c r="Q1414" s="10">
        <f t="shared" si="247"/>
        <v>0</v>
      </c>
      <c r="S1414" s="11">
        <f>IF(AND(P1414&gt;1,E1414=1),K1414-1,IF(P1414&lt;1,0,-1))</f>
        <v>0</v>
      </c>
      <c r="T1414" s="11">
        <f>IF(AND(Q1414&gt;1,E1414=0),L1414-1,IF(Q1414&lt;1,0,-1))</f>
        <v>0</v>
      </c>
      <c r="U1414" s="11">
        <f t="shared" si="242"/>
        <v>0</v>
      </c>
      <c r="V1414" s="11">
        <f>V1413+U1414</f>
        <v>106</v>
      </c>
      <c r="W1414" s="11">
        <f>W1413+SUM(S1414:T1414)</f>
        <v>-17.900000214576721</v>
      </c>
      <c r="X1414" s="12">
        <f t="shared" si="248"/>
        <v>-0.16886792655261057</v>
      </c>
      <c r="Y1414" s="13">
        <f>IF(AND(P1414&gt;1,E1414=1),1/K1414*K1414-1/K1414,IF(P1414&lt;1,0,-1/K1414))</f>
        <v>0</v>
      </c>
      <c r="Z1414" s="13">
        <f>IF(AND(Q1414&gt;1,E1414=0),1/L1414*L1414-1/L1414,IF(Q1414&lt;1,0,-1/L1414))</f>
        <v>0</v>
      </c>
      <c r="AA1414" s="13">
        <f>IF(P1414&gt;1,1/K1414)+IF(Q1414&gt;1,1/L1414)</f>
        <v>0</v>
      </c>
      <c r="AB1414" s="13">
        <f>AB1413+AA1414</f>
        <v>45.37109524318172</v>
      </c>
      <c r="AC1414" s="13">
        <f>AC1413+SUM(Y1414:Z1414)</f>
        <v>-3.3710952431817063</v>
      </c>
      <c r="AD1414" s="14">
        <f t="shared" si="249"/>
        <v>-7.4300503990771705E-2</v>
      </c>
      <c r="AE1414" s="15">
        <f>IF(AND(P1414&gt;1,E1414=1),1/(2*K1414*(1-H1414))*K1414-1/(2*K1414*(1-H1414)),IF(P1414&lt;1,0,-1/(2*K1414*(1-H1414))))</f>
        <v>0</v>
      </c>
      <c r="AF1414" s="15">
        <f>IF(AND(Q1414&gt;1,E1414=0),1/(2*L1414*(1-I1414))*L1414-1/(2*L1414*(1-I1414)),IF(Q1414&lt;1,0,-1/(2*L1414*(1-I1414))))</f>
        <v>0</v>
      </c>
      <c r="AG1414" s="15">
        <f>IF(P1414&gt;1,1/(2*K1414*(1-H1414)),0)+IF(Q1414&gt;1,1/(2*L1414*(1-I1414)),0)</f>
        <v>0</v>
      </c>
      <c r="AH1414" s="15">
        <f>AH1413+AG1414</f>
        <v>57.10600376999875</v>
      </c>
      <c r="AI1414" s="15">
        <f>AI1413+SUM(AE1414:AF1414)</f>
        <v>-2.3976433647712092</v>
      </c>
      <c r="AJ1414" s="16">
        <f t="shared" si="250"/>
        <v>-4.1985836978332511E-2</v>
      </c>
      <c r="AK1414" s="17">
        <f>IF(AND(P1414&gt;1,E1414=1),(P1414-1)/(K1414-1)*K1414-(P1414-1)/(K1414-1),IF(P1414&lt;1,0,-(P1414-1)/(K1414-1)))</f>
        <v>0</v>
      </c>
      <c r="AL1414" s="17">
        <f>IF(AND(Q1414&gt;1,E1414=0),(Q1414-1)/(L1414-1)*L1414-(Q1414-1)/(L1414-1),IF(Q1414&lt;1,0,-(Q1414-1)/(L1414-1)))</f>
        <v>0</v>
      </c>
      <c r="AM1414" s="17">
        <f>IF(P1414&gt;1,(P1414-1)/(K1414-1),0)+IF(Q1414&gt;1,(Q1414-1)/(L1414-1),0)</f>
        <v>0</v>
      </c>
      <c r="AN1414" s="17">
        <f>AN1413+AM1414</f>
        <v>19.3839501420692</v>
      </c>
      <c r="AO1414" s="17">
        <f>AO1413+SUM(AK1414:AL1414)</f>
        <v>-2.8863122969449262</v>
      </c>
      <c r="AP1414" s="19">
        <f t="shared" si="251"/>
        <v>-0.14890217297251146</v>
      </c>
      <c r="AR1414" s="20">
        <f t="shared" si="252"/>
        <v>0</v>
      </c>
      <c r="AV1414" s="21"/>
      <c r="AW1414" s="21"/>
      <c r="AX1414" s="21"/>
      <c r="AY1414" s="21"/>
    </row>
    <row r="1415" spans="1:51" s="5" customFormat="1" hidden="1" outlineLevel="1" x14ac:dyDescent="0.2">
      <c r="A1415" s="33"/>
      <c r="D1415" s="5">
        <v>11061</v>
      </c>
      <c r="E1415" s="5">
        <v>1</v>
      </c>
      <c r="G1415" s="6">
        <f>IF(AND(H1415&gt;0.5,E1415=1),1,0)+IF(AND(H1415&lt;0.5,E1415=0),1,0)</f>
        <v>1</v>
      </c>
      <c r="H1415" s="7">
        <v>0.75824717212624504</v>
      </c>
      <c r="I1415" s="7">
        <f t="shared" si="243"/>
        <v>0.24175282787375496</v>
      </c>
      <c r="K1415" s="8">
        <v>1.12999999523163</v>
      </c>
      <c r="L1415" s="8">
        <v>6.9000000953674299</v>
      </c>
      <c r="M1415" s="9">
        <f t="shared" si="244"/>
        <v>0.8849557559467226</v>
      </c>
      <c r="N1415" s="9">
        <f t="shared" si="245"/>
        <v>0.14492753422878746</v>
      </c>
      <c r="P1415" s="10">
        <f t="shared" si="246"/>
        <v>0</v>
      </c>
      <c r="Q1415" s="10">
        <f t="shared" si="247"/>
        <v>0</v>
      </c>
      <c r="S1415" s="11">
        <f>IF(AND(P1415&gt;1,E1415=1),K1415-1,IF(P1415&lt;1,0,-1))</f>
        <v>0</v>
      </c>
      <c r="T1415" s="11">
        <f>IF(AND(Q1415&gt;1,E1415=0),L1415-1,IF(Q1415&lt;1,0,-1))</f>
        <v>0</v>
      </c>
      <c r="U1415" s="11">
        <f t="shared" si="242"/>
        <v>0</v>
      </c>
      <c r="V1415" s="11">
        <f>V1414+U1415</f>
        <v>106</v>
      </c>
      <c r="W1415" s="11">
        <f>W1414+SUM(S1415:T1415)</f>
        <v>-17.900000214576721</v>
      </c>
      <c r="X1415" s="12">
        <f t="shared" si="248"/>
        <v>-0.16886792655261057</v>
      </c>
      <c r="Y1415" s="13">
        <f>IF(AND(P1415&gt;1,E1415=1),1/K1415*K1415-1/K1415,IF(P1415&lt;1,0,-1/K1415))</f>
        <v>0</v>
      </c>
      <c r="Z1415" s="13">
        <f>IF(AND(Q1415&gt;1,E1415=0),1/L1415*L1415-1/L1415,IF(Q1415&lt;1,0,-1/L1415))</f>
        <v>0</v>
      </c>
      <c r="AA1415" s="13">
        <f>IF(P1415&gt;1,1/K1415)+IF(Q1415&gt;1,1/L1415)</f>
        <v>0</v>
      </c>
      <c r="AB1415" s="13">
        <f>AB1414+AA1415</f>
        <v>45.37109524318172</v>
      </c>
      <c r="AC1415" s="13">
        <f>AC1414+SUM(Y1415:Z1415)</f>
        <v>-3.3710952431817063</v>
      </c>
      <c r="AD1415" s="14">
        <f t="shared" si="249"/>
        <v>-7.4300503990771705E-2</v>
      </c>
      <c r="AE1415" s="15">
        <f>IF(AND(P1415&gt;1,E1415=1),1/(2*K1415*(1-H1415))*K1415-1/(2*K1415*(1-H1415)),IF(P1415&lt;1,0,-1/(2*K1415*(1-H1415))))</f>
        <v>0</v>
      </c>
      <c r="AF1415" s="15">
        <f>IF(AND(Q1415&gt;1,E1415=0),1/(2*L1415*(1-I1415))*L1415-1/(2*L1415*(1-I1415)),IF(Q1415&lt;1,0,-1/(2*L1415*(1-I1415))))</f>
        <v>0</v>
      </c>
      <c r="AG1415" s="15">
        <f>IF(P1415&gt;1,1/(2*K1415*(1-H1415)),0)+IF(Q1415&gt;1,1/(2*L1415*(1-I1415)),0)</f>
        <v>0</v>
      </c>
      <c r="AH1415" s="15">
        <f>AH1414+AG1415</f>
        <v>57.10600376999875</v>
      </c>
      <c r="AI1415" s="15">
        <f>AI1414+SUM(AE1415:AF1415)</f>
        <v>-2.3976433647712092</v>
      </c>
      <c r="AJ1415" s="16">
        <f t="shared" si="250"/>
        <v>-4.1985836978332511E-2</v>
      </c>
      <c r="AK1415" s="17">
        <f>IF(AND(P1415&gt;1,E1415=1),(P1415-1)/(K1415-1)*K1415-(P1415-1)/(K1415-1),IF(P1415&lt;1,0,-(P1415-1)/(K1415-1)))</f>
        <v>0</v>
      </c>
      <c r="AL1415" s="17">
        <f>IF(AND(Q1415&gt;1,E1415=0),(Q1415-1)/(L1415-1)*L1415-(Q1415-1)/(L1415-1),IF(Q1415&lt;1,0,-(Q1415-1)/(L1415-1)))</f>
        <v>0</v>
      </c>
      <c r="AM1415" s="17">
        <f>IF(P1415&gt;1,(P1415-1)/(K1415-1),0)+IF(Q1415&gt;1,(Q1415-1)/(L1415-1),0)</f>
        <v>0</v>
      </c>
      <c r="AN1415" s="17">
        <f>AN1414+AM1415</f>
        <v>19.3839501420692</v>
      </c>
      <c r="AO1415" s="17">
        <f>AO1414+SUM(AK1415:AL1415)</f>
        <v>-2.8863122969449262</v>
      </c>
      <c r="AP1415" s="19">
        <f t="shared" si="251"/>
        <v>-0.14890217297251146</v>
      </c>
      <c r="AR1415" s="20">
        <f t="shared" si="252"/>
        <v>0</v>
      </c>
      <c r="AV1415" s="21"/>
      <c r="AW1415" s="21"/>
      <c r="AX1415" s="21"/>
      <c r="AY1415" s="21"/>
    </row>
    <row r="1416" spans="1:51" s="5" customFormat="1" hidden="1" outlineLevel="1" x14ac:dyDescent="0.2">
      <c r="A1416" s="33"/>
      <c r="D1416" s="5">
        <v>11062</v>
      </c>
      <c r="E1416" s="5">
        <v>1</v>
      </c>
      <c r="G1416" s="6">
        <f>IF(AND(H1416&gt;0.5,E1416=1),1,0)+IF(AND(H1416&lt;0.5,E1416=0),1,0)</f>
        <v>1</v>
      </c>
      <c r="H1416" s="7">
        <v>0.549285033520439</v>
      </c>
      <c r="I1416" s="7">
        <f t="shared" si="243"/>
        <v>0.450714966479561</v>
      </c>
      <c r="K1416" s="8">
        <v>1.6499999761581401</v>
      </c>
      <c r="L1416" s="8">
        <v>2.4000000953674299</v>
      </c>
      <c r="M1416" s="9">
        <f t="shared" si="244"/>
        <v>0.60606061481794682</v>
      </c>
      <c r="N1416" s="9">
        <f t="shared" si="245"/>
        <v>0.41666665010982185</v>
      </c>
      <c r="P1416" s="10">
        <f t="shared" si="246"/>
        <v>0</v>
      </c>
      <c r="Q1416" s="10">
        <f t="shared" si="247"/>
        <v>0</v>
      </c>
      <c r="S1416" s="11">
        <f>IF(AND(P1416&gt;1,E1416=1),K1416-1,IF(P1416&lt;1,0,-1))</f>
        <v>0</v>
      </c>
      <c r="T1416" s="11">
        <f>IF(AND(Q1416&gt;1,E1416=0),L1416-1,IF(Q1416&lt;1,0,-1))</f>
        <v>0</v>
      </c>
      <c r="U1416" s="11">
        <f t="shared" si="242"/>
        <v>0</v>
      </c>
      <c r="V1416" s="11">
        <f>V1415+U1416</f>
        <v>106</v>
      </c>
      <c r="W1416" s="11">
        <f>W1415+SUM(S1416:T1416)</f>
        <v>-17.900000214576721</v>
      </c>
      <c r="X1416" s="12">
        <f t="shared" si="248"/>
        <v>-0.16886792655261057</v>
      </c>
      <c r="Y1416" s="13">
        <f>IF(AND(P1416&gt;1,E1416=1),1/K1416*K1416-1/K1416,IF(P1416&lt;1,0,-1/K1416))</f>
        <v>0</v>
      </c>
      <c r="Z1416" s="13">
        <f>IF(AND(Q1416&gt;1,E1416=0),1/L1416*L1416-1/L1416,IF(Q1416&lt;1,0,-1/L1416))</f>
        <v>0</v>
      </c>
      <c r="AA1416" s="13">
        <f>IF(P1416&gt;1,1/K1416)+IF(Q1416&gt;1,1/L1416)</f>
        <v>0</v>
      </c>
      <c r="AB1416" s="13">
        <f>AB1415+AA1416</f>
        <v>45.37109524318172</v>
      </c>
      <c r="AC1416" s="13">
        <f>AC1415+SUM(Y1416:Z1416)</f>
        <v>-3.3710952431817063</v>
      </c>
      <c r="AD1416" s="14">
        <f t="shared" si="249"/>
        <v>-7.4300503990771705E-2</v>
      </c>
      <c r="AE1416" s="15">
        <f>IF(AND(P1416&gt;1,E1416=1),1/(2*K1416*(1-H1416))*K1416-1/(2*K1416*(1-H1416)),IF(P1416&lt;1,0,-1/(2*K1416*(1-H1416))))</f>
        <v>0</v>
      </c>
      <c r="AF1416" s="15">
        <f>IF(AND(Q1416&gt;1,E1416=0),1/(2*L1416*(1-I1416))*L1416-1/(2*L1416*(1-I1416)),IF(Q1416&lt;1,0,-1/(2*L1416*(1-I1416))))</f>
        <v>0</v>
      </c>
      <c r="AG1416" s="15">
        <f>IF(P1416&gt;1,1/(2*K1416*(1-H1416)),0)+IF(Q1416&gt;1,1/(2*L1416*(1-I1416)),0)</f>
        <v>0</v>
      </c>
      <c r="AH1416" s="15">
        <f>AH1415+AG1416</f>
        <v>57.10600376999875</v>
      </c>
      <c r="AI1416" s="15">
        <f>AI1415+SUM(AE1416:AF1416)</f>
        <v>-2.3976433647712092</v>
      </c>
      <c r="AJ1416" s="16">
        <f t="shared" si="250"/>
        <v>-4.1985836978332511E-2</v>
      </c>
      <c r="AK1416" s="17">
        <f>IF(AND(P1416&gt;1,E1416=1),(P1416-1)/(K1416-1)*K1416-(P1416-1)/(K1416-1),IF(P1416&lt;1,0,-(P1416-1)/(K1416-1)))</f>
        <v>0</v>
      </c>
      <c r="AL1416" s="17">
        <f>IF(AND(Q1416&gt;1,E1416=0),(Q1416-1)/(L1416-1)*L1416-(Q1416-1)/(L1416-1),IF(Q1416&lt;1,0,-(Q1416-1)/(L1416-1)))</f>
        <v>0</v>
      </c>
      <c r="AM1416" s="17">
        <f>IF(P1416&gt;1,(P1416-1)/(K1416-1),0)+IF(Q1416&gt;1,(Q1416-1)/(L1416-1),0)</f>
        <v>0</v>
      </c>
      <c r="AN1416" s="17">
        <f>AN1415+AM1416</f>
        <v>19.3839501420692</v>
      </c>
      <c r="AO1416" s="17">
        <f>AO1415+SUM(AK1416:AL1416)</f>
        <v>-2.8863122969449262</v>
      </c>
      <c r="AP1416" s="19">
        <f t="shared" si="251"/>
        <v>-0.14890217297251146</v>
      </c>
      <c r="AR1416" s="20">
        <f t="shared" si="252"/>
        <v>0</v>
      </c>
      <c r="AV1416" s="21"/>
      <c r="AW1416" s="21"/>
      <c r="AX1416" s="21"/>
      <c r="AY1416" s="21"/>
    </row>
    <row r="1417" spans="1:51" s="5" customFormat="1" hidden="1" outlineLevel="1" x14ac:dyDescent="0.2">
      <c r="A1417" s="33"/>
      <c r="D1417" s="5">
        <v>11063</v>
      </c>
      <c r="E1417" s="5">
        <v>1</v>
      </c>
      <c r="G1417" s="6">
        <f>IF(AND(H1417&gt;0.5,E1417=1),1,0)+IF(AND(H1417&lt;0.5,E1417=0),1,0)</f>
        <v>1</v>
      </c>
      <c r="H1417" s="7">
        <v>0.59462216242339005</v>
      </c>
      <c r="I1417" s="7">
        <f t="shared" si="243"/>
        <v>0.40537783757660995</v>
      </c>
      <c r="K1417" s="8">
        <v>1.62999999523163</v>
      </c>
      <c r="L1417" s="8">
        <v>2.4400000572204599</v>
      </c>
      <c r="M1417" s="9">
        <f t="shared" si="244"/>
        <v>0.61349693431004937</v>
      </c>
      <c r="N1417" s="9">
        <f t="shared" si="245"/>
        <v>0.40983605596270178</v>
      </c>
      <c r="P1417" s="10">
        <f t="shared" si="246"/>
        <v>0</v>
      </c>
      <c r="Q1417" s="10">
        <f t="shared" si="247"/>
        <v>0</v>
      </c>
      <c r="S1417" s="11">
        <f>IF(AND(P1417&gt;1,E1417=1),K1417-1,IF(P1417&lt;1,0,-1))</f>
        <v>0</v>
      </c>
      <c r="T1417" s="11">
        <f>IF(AND(Q1417&gt;1,E1417=0),L1417-1,IF(Q1417&lt;1,0,-1))</f>
        <v>0</v>
      </c>
      <c r="U1417" s="11">
        <f t="shared" si="242"/>
        <v>0</v>
      </c>
      <c r="V1417" s="11">
        <f>V1416+U1417</f>
        <v>106</v>
      </c>
      <c r="W1417" s="11">
        <f>W1416+SUM(S1417:T1417)</f>
        <v>-17.900000214576721</v>
      </c>
      <c r="X1417" s="12">
        <f t="shared" si="248"/>
        <v>-0.16886792655261057</v>
      </c>
      <c r="Y1417" s="13">
        <f>IF(AND(P1417&gt;1,E1417=1),1/K1417*K1417-1/K1417,IF(P1417&lt;1,0,-1/K1417))</f>
        <v>0</v>
      </c>
      <c r="Z1417" s="13">
        <f>IF(AND(Q1417&gt;1,E1417=0),1/L1417*L1417-1/L1417,IF(Q1417&lt;1,0,-1/L1417))</f>
        <v>0</v>
      </c>
      <c r="AA1417" s="13">
        <f>IF(P1417&gt;1,1/K1417)+IF(Q1417&gt;1,1/L1417)</f>
        <v>0</v>
      </c>
      <c r="AB1417" s="13">
        <f>AB1416+AA1417</f>
        <v>45.37109524318172</v>
      </c>
      <c r="AC1417" s="13">
        <f>AC1416+SUM(Y1417:Z1417)</f>
        <v>-3.3710952431817063</v>
      </c>
      <c r="AD1417" s="14">
        <f t="shared" si="249"/>
        <v>-7.4300503990771705E-2</v>
      </c>
      <c r="AE1417" s="15">
        <f>IF(AND(P1417&gt;1,E1417=1),1/(2*K1417*(1-H1417))*K1417-1/(2*K1417*(1-H1417)),IF(P1417&lt;1,0,-1/(2*K1417*(1-H1417))))</f>
        <v>0</v>
      </c>
      <c r="AF1417" s="15">
        <f>IF(AND(Q1417&gt;1,E1417=0),1/(2*L1417*(1-I1417))*L1417-1/(2*L1417*(1-I1417)),IF(Q1417&lt;1,0,-1/(2*L1417*(1-I1417))))</f>
        <v>0</v>
      </c>
      <c r="AG1417" s="15">
        <f>IF(P1417&gt;1,1/(2*K1417*(1-H1417)),0)+IF(Q1417&gt;1,1/(2*L1417*(1-I1417)),0)</f>
        <v>0</v>
      </c>
      <c r="AH1417" s="15">
        <f>AH1416+AG1417</f>
        <v>57.10600376999875</v>
      </c>
      <c r="AI1417" s="15">
        <f>AI1416+SUM(AE1417:AF1417)</f>
        <v>-2.3976433647712092</v>
      </c>
      <c r="AJ1417" s="16">
        <f t="shared" si="250"/>
        <v>-4.1985836978332511E-2</v>
      </c>
      <c r="AK1417" s="17">
        <f>IF(AND(P1417&gt;1,E1417=1),(P1417-1)/(K1417-1)*K1417-(P1417-1)/(K1417-1),IF(P1417&lt;1,0,-(P1417-1)/(K1417-1)))</f>
        <v>0</v>
      </c>
      <c r="AL1417" s="17">
        <f>IF(AND(Q1417&gt;1,E1417=0),(Q1417-1)/(L1417-1)*L1417-(Q1417-1)/(L1417-1),IF(Q1417&lt;1,0,-(Q1417-1)/(L1417-1)))</f>
        <v>0</v>
      </c>
      <c r="AM1417" s="17">
        <f>IF(P1417&gt;1,(P1417-1)/(K1417-1),0)+IF(Q1417&gt;1,(Q1417-1)/(L1417-1),0)</f>
        <v>0</v>
      </c>
      <c r="AN1417" s="17">
        <f>AN1416+AM1417</f>
        <v>19.3839501420692</v>
      </c>
      <c r="AO1417" s="17">
        <f>AO1416+SUM(AK1417:AL1417)</f>
        <v>-2.8863122969449262</v>
      </c>
      <c r="AP1417" s="19">
        <f t="shared" si="251"/>
        <v>-0.14890217297251146</v>
      </c>
      <c r="AR1417" s="20">
        <f t="shared" si="252"/>
        <v>0</v>
      </c>
      <c r="AV1417" s="21"/>
      <c r="AW1417" s="21"/>
      <c r="AX1417" s="21"/>
      <c r="AY1417" s="21"/>
    </row>
    <row r="1418" spans="1:51" s="5" customFormat="1" hidden="1" outlineLevel="1" x14ac:dyDescent="0.2">
      <c r="A1418" s="33"/>
      <c r="D1418" s="5">
        <v>11064</v>
      </c>
      <c r="E1418" s="5">
        <v>1</v>
      </c>
      <c r="G1418" s="6">
        <f>IF(AND(H1418&gt;0.5,E1418=1),1,0)+IF(AND(H1418&lt;0.5,E1418=0),1,0)</f>
        <v>1</v>
      </c>
      <c r="H1418" s="7">
        <v>0.73707277142893002</v>
      </c>
      <c r="I1418" s="7">
        <f t="shared" si="243"/>
        <v>0.26292722857106998</v>
      </c>
      <c r="K1418" s="8">
        <v>1.1900000572204601</v>
      </c>
      <c r="L1418" s="8">
        <v>5.3899998664856001</v>
      </c>
      <c r="M1418" s="9">
        <f t="shared" si="244"/>
        <v>0.84033609404670762</v>
      </c>
      <c r="N1418" s="9">
        <f t="shared" si="245"/>
        <v>0.18552876155301692</v>
      </c>
      <c r="P1418" s="10">
        <f t="shared" si="246"/>
        <v>0</v>
      </c>
      <c r="Q1418" s="10">
        <f t="shared" si="247"/>
        <v>0</v>
      </c>
      <c r="S1418" s="11">
        <f>IF(AND(P1418&gt;1,E1418=1),K1418-1,IF(P1418&lt;1,0,-1))</f>
        <v>0</v>
      </c>
      <c r="T1418" s="11">
        <f>IF(AND(Q1418&gt;1,E1418=0),L1418-1,IF(Q1418&lt;1,0,-1))</f>
        <v>0</v>
      </c>
      <c r="U1418" s="11">
        <f t="shared" si="242"/>
        <v>0</v>
      </c>
      <c r="V1418" s="11">
        <f>V1417+U1418</f>
        <v>106</v>
      </c>
      <c r="W1418" s="11">
        <f>W1417+SUM(S1418:T1418)</f>
        <v>-17.900000214576721</v>
      </c>
      <c r="X1418" s="12">
        <f t="shared" si="248"/>
        <v>-0.16886792655261057</v>
      </c>
      <c r="Y1418" s="13">
        <f>IF(AND(P1418&gt;1,E1418=1),1/K1418*K1418-1/K1418,IF(P1418&lt;1,0,-1/K1418))</f>
        <v>0</v>
      </c>
      <c r="Z1418" s="13">
        <f>IF(AND(Q1418&gt;1,E1418=0),1/L1418*L1418-1/L1418,IF(Q1418&lt;1,0,-1/L1418))</f>
        <v>0</v>
      </c>
      <c r="AA1418" s="13">
        <f>IF(P1418&gt;1,1/K1418)+IF(Q1418&gt;1,1/L1418)</f>
        <v>0</v>
      </c>
      <c r="AB1418" s="13">
        <f>AB1417+AA1418</f>
        <v>45.37109524318172</v>
      </c>
      <c r="AC1418" s="13">
        <f>AC1417+SUM(Y1418:Z1418)</f>
        <v>-3.3710952431817063</v>
      </c>
      <c r="AD1418" s="14">
        <f t="shared" si="249"/>
        <v>-7.4300503990771705E-2</v>
      </c>
      <c r="AE1418" s="15">
        <f>IF(AND(P1418&gt;1,E1418=1),1/(2*K1418*(1-H1418))*K1418-1/(2*K1418*(1-H1418)),IF(P1418&lt;1,0,-1/(2*K1418*(1-H1418))))</f>
        <v>0</v>
      </c>
      <c r="AF1418" s="15">
        <f>IF(AND(Q1418&gt;1,E1418=0),1/(2*L1418*(1-I1418))*L1418-1/(2*L1418*(1-I1418)),IF(Q1418&lt;1,0,-1/(2*L1418*(1-I1418))))</f>
        <v>0</v>
      </c>
      <c r="AG1418" s="15">
        <f>IF(P1418&gt;1,1/(2*K1418*(1-H1418)),0)+IF(Q1418&gt;1,1/(2*L1418*(1-I1418)),0)</f>
        <v>0</v>
      </c>
      <c r="AH1418" s="15">
        <f>AH1417+AG1418</f>
        <v>57.10600376999875</v>
      </c>
      <c r="AI1418" s="15">
        <f>AI1417+SUM(AE1418:AF1418)</f>
        <v>-2.3976433647712092</v>
      </c>
      <c r="AJ1418" s="16">
        <f t="shared" si="250"/>
        <v>-4.1985836978332511E-2</v>
      </c>
      <c r="AK1418" s="17">
        <f>IF(AND(P1418&gt;1,E1418=1),(P1418-1)/(K1418-1)*K1418-(P1418-1)/(K1418-1),IF(P1418&lt;1,0,-(P1418-1)/(K1418-1)))</f>
        <v>0</v>
      </c>
      <c r="AL1418" s="17">
        <f>IF(AND(Q1418&gt;1,E1418=0),(Q1418-1)/(L1418-1)*L1418-(Q1418-1)/(L1418-1),IF(Q1418&lt;1,0,-(Q1418-1)/(L1418-1)))</f>
        <v>0</v>
      </c>
      <c r="AM1418" s="17">
        <f>IF(P1418&gt;1,(P1418-1)/(K1418-1),0)+IF(Q1418&gt;1,(Q1418-1)/(L1418-1),0)</f>
        <v>0</v>
      </c>
      <c r="AN1418" s="17">
        <f>AN1417+AM1418</f>
        <v>19.3839501420692</v>
      </c>
      <c r="AO1418" s="17">
        <f>AO1417+SUM(AK1418:AL1418)</f>
        <v>-2.8863122969449262</v>
      </c>
      <c r="AP1418" s="19">
        <f t="shared" si="251"/>
        <v>-0.14890217297251146</v>
      </c>
      <c r="AR1418" s="20">
        <f t="shared" si="252"/>
        <v>0</v>
      </c>
      <c r="AV1418" s="21"/>
      <c r="AW1418" s="21"/>
      <c r="AX1418" s="21"/>
      <c r="AY1418" s="21"/>
    </row>
    <row r="1419" spans="1:51" s="5" customFormat="1" hidden="1" outlineLevel="1" x14ac:dyDescent="0.2">
      <c r="A1419" s="33"/>
      <c r="D1419" s="5">
        <v>11069</v>
      </c>
      <c r="E1419" s="5">
        <v>0</v>
      </c>
      <c r="G1419" s="6">
        <f>IF(AND(H1419&gt;0.5,E1419=1),1,0)+IF(AND(H1419&lt;0.5,E1419=0),1,0)</f>
        <v>1</v>
      </c>
      <c r="H1419" s="7">
        <v>0.36118864985885901</v>
      </c>
      <c r="I1419" s="7">
        <f t="shared" si="243"/>
        <v>0.63881135014114099</v>
      </c>
      <c r="K1419" s="8">
        <v>3</v>
      </c>
      <c r="L1419" s="8">
        <v>1.5</v>
      </c>
      <c r="M1419" s="9">
        <f t="shared" si="244"/>
        <v>0.33333333333333331</v>
      </c>
      <c r="N1419" s="9">
        <f t="shared" si="245"/>
        <v>0.66666666666666663</v>
      </c>
      <c r="P1419" s="10">
        <f t="shared" si="246"/>
        <v>0</v>
      </c>
      <c r="Q1419" s="10">
        <f t="shared" si="247"/>
        <v>0</v>
      </c>
      <c r="S1419" s="11">
        <f>IF(AND(P1419&gt;1,E1419=1),K1419-1,IF(P1419&lt;1,0,-1))</f>
        <v>0</v>
      </c>
      <c r="T1419" s="11">
        <f>IF(AND(Q1419&gt;1,E1419=0),L1419-1,IF(Q1419&lt;1,0,-1))</f>
        <v>0</v>
      </c>
      <c r="U1419" s="11">
        <f t="shared" si="242"/>
        <v>0</v>
      </c>
      <c r="V1419" s="11">
        <f>V1418+U1419</f>
        <v>106</v>
      </c>
      <c r="W1419" s="11">
        <f>W1418+SUM(S1419:T1419)</f>
        <v>-17.900000214576721</v>
      </c>
      <c r="X1419" s="12">
        <f t="shared" si="248"/>
        <v>-0.16886792655261057</v>
      </c>
      <c r="Y1419" s="13">
        <f>IF(AND(P1419&gt;1,E1419=1),1/K1419*K1419-1/K1419,IF(P1419&lt;1,0,-1/K1419))</f>
        <v>0</v>
      </c>
      <c r="Z1419" s="13">
        <f>IF(AND(Q1419&gt;1,E1419=0),1/L1419*L1419-1/L1419,IF(Q1419&lt;1,0,-1/L1419))</f>
        <v>0</v>
      </c>
      <c r="AA1419" s="13">
        <f>IF(P1419&gt;1,1/K1419)+IF(Q1419&gt;1,1/L1419)</f>
        <v>0</v>
      </c>
      <c r="AB1419" s="13">
        <f>AB1418+AA1419</f>
        <v>45.37109524318172</v>
      </c>
      <c r="AC1419" s="13">
        <f>AC1418+SUM(Y1419:Z1419)</f>
        <v>-3.3710952431817063</v>
      </c>
      <c r="AD1419" s="14">
        <f t="shared" si="249"/>
        <v>-7.4300503990771705E-2</v>
      </c>
      <c r="AE1419" s="15">
        <f>IF(AND(P1419&gt;1,E1419=1),1/(2*K1419*(1-H1419))*K1419-1/(2*K1419*(1-H1419)),IF(P1419&lt;1,0,-1/(2*K1419*(1-H1419))))</f>
        <v>0</v>
      </c>
      <c r="AF1419" s="15">
        <f>IF(AND(Q1419&gt;1,E1419=0),1/(2*L1419*(1-I1419))*L1419-1/(2*L1419*(1-I1419)),IF(Q1419&lt;1,0,-1/(2*L1419*(1-I1419))))</f>
        <v>0</v>
      </c>
      <c r="AG1419" s="15">
        <f>IF(P1419&gt;1,1/(2*K1419*(1-H1419)),0)+IF(Q1419&gt;1,1/(2*L1419*(1-I1419)),0)</f>
        <v>0</v>
      </c>
      <c r="AH1419" s="15">
        <f>AH1418+AG1419</f>
        <v>57.10600376999875</v>
      </c>
      <c r="AI1419" s="15">
        <f>AI1418+SUM(AE1419:AF1419)</f>
        <v>-2.3976433647712092</v>
      </c>
      <c r="AJ1419" s="16">
        <f t="shared" si="250"/>
        <v>-4.1985836978332511E-2</v>
      </c>
      <c r="AK1419" s="17">
        <f>IF(AND(P1419&gt;1,E1419=1),(P1419-1)/(K1419-1)*K1419-(P1419-1)/(K1419-1),IF(P1419&lt;1,0,-(P1419-1)/(K1419-1)))</f>
        <v>0</v>
      </c>
      <c r="AL1419" s="17">
        <f>IF(AND(Q1419&gt;1,E1419=0),(Q1419-1)/(L1419-1)*L1419-(Q1419-1)/(L1419-1),IF(Q1419&lt;1,0,-(Q1419-1)/(L1419-1)))</f>
        <v>0</v>
      </c>
      <c r="AM1419" s="17">
        <f>IF(P1419&gt;1,(P1419-1)/(K1419-1),0)+IF(Q1419&gt;1,(Q1419-1)/(L1419-1),0)</f>
        <v>0</v>
      </c>
      <c r="AN1419" s="17">
        <f>AN1418+AM1419</f>
        <v>19.3839501420692</v>
      </c>
      <c r="AO1419" s="17">
        <f>AO1418+SUM(AK1419:AL1419)</f>
        <v>-2.8863122969449262</v>
      </c>
      <c r="AP1419" s="19">
        <f t="shared" si="251"/>
        <v>-0.14890217297251146</v>
      </c>
      <c r="AR1419" s="20">
        <f t="shared" si="252"/>
        <v>0</v>
      </c>
      <c r="AV1419" s="21"/>
      <c r="AW1419" s="21"/>
      <c r="AX1419" s="21"/>
      <c r="AY1419" s="21"/>
    </row>
    <row r="1420" spans="1:51" s="5" customFormat="1" hidden="1" outlineLevel="1" x14ac:dyDescent="0.2">
      <c r="A1420" s="33"/>
      <c r="D1420" s="5">
        <v>11070</v>
      </c>
      <c r="E1420" s="5">
        <v>1</v>
      </c>
      <c r="G1420" s="6">
        <f>IF(AND(H1420&gt;0.5,E1420=1),1,0)+IF(AND(H1420&lt;0.5,E1420=0),1,0)</f>
        <v>1</v>
      </c>
      <c r="H1420" s="7">
        <v>0.59600203268566598</v>
      </c>
      <c r="I1420" s="7">
        <f t="shared" si="243"/>
        <v>0.40399796731433402</v>
      </c>
      <c r="K1420" s="8">
        <v>1.6499999761581401</v>
      </c>
      <c r="L1420" s="8">
        <v>2.4000000953674299</v>
      </c>
      <c r="M1420" s="9">
        <f t="shared" si="244"/>
        <v>0.60606061481794682</v>
      </c>
      <c r="N1420" s="9">
        <f t="shared" si="245"/>
        <v>0.41666665010982185</v>
      </c>
      <c r="P1420" s="10">
        <f t="shared" si="246"/>
        <v>0</v>
      </c>
      <c r="Q1420" s="10">
        <f t="shared" si="247"/>
        <v>0</v>
      </c>
      <c r="S1420" s="11">
        <f>IF(AND(P1420&gt;1,E1420=1),K1420-1,IF(P1420&lt;1,0,-1))</f>
        <v>0</v>
      </c>
      <c r="T1420" s="11">
        <f>IF(AND(Q1420&gt;1,E1420=0),L1420-1,IF(Q1420&lt;1,0,-1))</f>
        <v>0</v>
      </c>
      <c r="U1420" s="11">
        <f t="shared" si="242"/>
        <v>0</v>
      </c>
      <c r="V1420" s="11">
        <f>V1419+U1420</f>
        <v>106</v>
      </c>
      <c r="W1420" s="11">
        <f>W1419+SUM(S1420:T1420)</f>
        <v>-17.900000214576721</v>
      </c>
      <c r="X1420" s="12">
        <f t="shared" si="248"/>
        <v>-0.16886792655261057</v>
      </c>
      <c r="Y1420" s="13">
        <f>IF(AND(P1420&gt;1,E1420=1),1/K1420*K1420-1/K1420,IF(P1420&lt;1,0,-1/K1420))</f>
        <v>0</v>
      </c>
      <c r="Z1420" s="13">
        <f>IF(AND(Q1420&gt;1,E1420=0),1/L1420*L1420-1/L1420,IF(Q1420&lt;1,0,-1/L1420))</f>
        <v>0</v>
      </c>
      <c r="AA1420" s="13">
        <f>IF(P1420&gt;1,1/K1420)+IF(Q1420&gt;1,1/L1420)</f>
        <v>0</v>
      </c>
      <c r="AB1420" s="13">
        <f>AB1419+AA1420</f>
        <v>45.37109524318172</v>
      </c>
      <c r="AC1420" s="13">
        <f>AC1419+SUM(Y1420:Z1420)</f>
        <v>-3.3710952431817063</v>
      </c>
      <c r="AD1420" s="14">
        <f t="shared" si="249"/>
        <v>-7.4300503990771705E-2</v>
      </c>
      <c r="AE1420" s="15">
        <f>IF(AND(P1420&gt;1,E1420=1),1/(2*K1420*(1-H1420))*K1420-1/(2*K1420*(1-H1420)),IF(P1420&lt;1,0,-1/(2*K1420*(1-H1420))))</f>
        <v>0</v>
      </c>
      <c r="AF1420" s="15">
        <f>IF(AND(Q1420&gt;1,E1420=0),1/(2*L1420*(1-I1420))*L1420-1/(2*L1420*(1-I1420)),IF(Q1420&lt;1,0,-1/(2*L1420*(1-I1420))))</f>
        <v>0</v>
      </c>
      <c r="AG1420" s="15">
        <f>IF(P1420&gt;1,1/(2*K1420*(1-H1420)),0)+IF(Q1420&gt;1,1/(2*L1420*(1-I1420)),0)</f>
        <v>0</v>
      </c>
      <c r="AH1420" s="15">
        <f>AH1419+AG1420</f>
        <v>57.10600376999875</v>
      </c>
      <c r="AI1420" s="15">
        <f>AI1419+SUM(AE1420:AF1420)</f>
        <v>-2.3976433647712092</v>
      </c>
      <c r="AJ1420" s="16">
        <f t="shared" si="250"/>
        <v>-4.1985836978332511E-2</v>
      </c>
      <c r="AK1420" s="17">
        <f>IF(AND(P1420&gt;1,E1420=1),(P1420-1)/(K1420-1)*K1420-(P1420-1)/(K1420-1),IF(P1420&lt;1,0,-(P1420-1)/(K1420-1)))</f>
        <v>0</v>
      </c>
      <c r="AL1420" s="17">
        <f>IF(AND(Q1420&gt;1,E1420=0),(Q1420-1)/(L1420-1)*L1420-(Q1420-1)/(L1420-1),IF(Q1420&lt;1,0,-(Q1420-1)/(L1420-1)))</f>
        <v>0</v>
      </c>
      <c r="AM1420" s="17">
        <f>IF(P1420&gt;1,(P1420-1)/(K1420-1),0)+IF(Q1420&gt;1,(Q1420-1)/(L1420-1),0)</f>
        <v>0</v>
      </c>
      <c r="AN1420" s="17">
        <f>AN1419+AM1420</f>
        <v>19.3839501420692</v>
      </c>
      <c r="AO1420" s="17">
        <f>AO1419+SUM(AK1420:AL1420)</f>
        <v>-2.8863122969449262</v>
      </c>
      <c r="AP1420" s="19">
        <f t="shared" si="251"/>
        <v>-0.14890217297251146</v>
      </c>
      <c r="AR1420" s="20">
        <f t="shared" si="252"/>
        <v>0</v>
      </c>
      <c r="AV1420" s="21"/>
      <c r="AW1420" s="21"/>
      <c r="AX1420" s="21"/>
      <c r="AY1420" s="21"/>
    </row>
    <row r="1421" spans="1:51" s="5" customFormat="1" hidden="1" outlineLevel="1" x14ac:dyDescent="0.2">
      <c r="A1421" s="33"/>
      <c r="D1421" s="5">
        <v>11071</v>
      </c>
      <c r="E1421" s="5">
        <v>0</v>
      </c>
      <c r="G1421" s="6">
        <f>IF(AND(H1421&gt;0.5,E1421=1),1,0)+IF(AND(H1421&lt;0.5,E1421=0),1,0)</f>
        <v>0</v>
      </c>
      <c r="H1421" s="7">
        <v>0.70547345034409703</v>
      </c>
      <c r="I1421" s="7">
        <f t="shared" si="243"/>
        <v>0.29452654965590297</v>
      </c>
      <c r="K1421" s="8">
        <v>1.4099999666214</v>
      </c>
      <c r="L1421" s="8">
        <v>3.1800000667571999</v>
      </c>
      <c r="M1421" s="9">
        <f t="shared" si="244"/>
        <v>0.70921987494522443</v>
      </c>
      <c r="N1421" s="9">
        <f t="shared" si="245"/>
        <v>0.31446540220351266</v>
      </c>
      <c r="P1421" s="10">
        <f t="shared" si="246"/>
        <v>0</v>
      </c>
      <c r="Q1421" s="10">
        <f t="shared" si="247"/>
        <v>0</v>
      </c>
      <c r="S1421" s="11">
        <f>IF(AND(P1421&gt;1,E1421=1),K1421-1,IF(P1421&lt;1,0,-1))</f>
        <v>0</v>
      </c>
      <c r="T1421" s="11">
        <f>IF(AND(Q1421&gt;1,E1421=0),L1421-1,IF(Q1421&lt;1,0,-1))</f>
        <v>0</v>
      </c>
      <c r="U1421" s="11">
        <f t="shared" si="242"/>
        <v>0</v>
      </c>
      <c r="V1421" s="11">
        <f>V1420+U1421</f>
        <v>106</v>
      </c>
      <c r="W1421" s="11">
        <f>W1420+SUM(S1421:T1421)</f>
        <v>-17.900000214576721</v>
      </c>
      <c r="X1421" s="12">
        <f t="shared" si="248"/>
        <v>-0.16886792655261057</v>
      </c>
      <c r="Y1421" s="13">
        <f>IF(AND(P1421&gt;1,E1421=1),1/K1421*K1421-1/K1421,IF(P1421&lt;1,0,-1/K1421))</f>
        <v>0</v>
      </c>
      <c r="Z1421" s="13">
        <f>IF(AND(Q1421&gt;1,E1421=0),1/L1421*L1421-1/L1421,IF(Q1421&lt;1,0,-1/L1421))</f>
        <v>0</v>
      </c>
      <c r="AA1421" s="13">
        <f>IF(P1421&gt;1,1/K1421)+IF(Q1421&gt;1,1/L1421)</f>
        <v>0</v>
      </c>
      <c r="AB1421" s="13">
        <f>AB1420+AA1421</f>
        <v>45.37109524318172</v>
      </c>
      <c r="AC1421" s="13">
        <f>AC1420+SUM(Y1421:Z1421)</f>
        <v>-3.3710952431817063</v>
      </c>
      <c r="AD1421" s="14">
        <f t="shared" si="249"/>
        <v>-7.4300503990771705E-2</v>
      </c>
      <c r="AE1421" s="15">
        <f>IF(AND(P1421&gt;1,E1421=1),1/(2*K1421*(1-H1421))*K1421-1/(2*K1421*(1-H1421)),IF(P1421&lt;1,0,-1/(2*K1421*(1-H1421))))</f>
        <v>0</v>
      </c>
      <c r="AF1421" s="15">
        <f>IF(AND(Q1421&gt;1,E1421=0),1/(2*L1421*(1-I1421))*L1421-1/(2*L1421*(1-I1421)),IF(Q1421&lt;1,0,-1/(2*L1421*(1-I1421))))</f>
        <v>0</v>
      </c>
      <c r="AG1421" s="15">
        <f>IF(P1421&gt;1,1/(2*K1421*(1-H1421)),0)+IF(Q1421&gt;1,1/(2*L1421*(1-I1421)),0)</f>
        <v>0</v>
      </c>
      <c r="AH1421" s="15">
        <f>AH1420+AG1421</f>
        <v>57.10600376999875</v>
      </c>
      <c r="AI1421" s="15">
        <f>AI1420+SUM(AE1421:AF1421)</f>
        <v>-2.3976433647712092</v>
      </c>
      <c r="AJ1421" s="16">
        <f t="shared" si="250"/>
        <v>-4.1985836978332511E-2</v>
      </c>
      <c r="AK1421" s="17">
        <f>IF(AND(P1421&gt;1,E1421=1),(P1421-1)/(K1421-1)*K1421-(P1421-1)/(K1421-1),IF(P1421&lt;1,0,-(P1421-1)/(K1421-1)))</f>
        <v>0</v>
      </c>
      <c r="AL1421" s="17">
        <f>IF(AND(Q1421&gt;1,E1421=0),(Q1421-1)/(L1421-1)*L1421-(Q1421-1)/(L1421-1),IF(Q1421&lt;1,0,-(Q1421-1)/(L1421-1)))</f>
        <v>0</v>
      </c>
      <c r="AM1421" s="17">
        <f>IF(P1421&gt;1,(P1421-1)/(K1421-1),0)+IF(Q1421&gt;1,(Q1421-1)/(L1421-1),0)</f>
        <v>0</v>
      </c>
      <c r="AN1421" s="17">
        <f>AN1420+AM1421</f>
        <v>19.3839501420692</v>
      </c>
      <c r="AO1421" s="17">
        <f>AO1420+SUM(AK1421:AL1421)</f>
        <v>-2.8863122969449262</v>
      </c>
      <c r="AP1421" s="19">
        <f t="shared" si="251"/>
        <v>-0.14890217297251146</v>
      </c>
      <c r="AR1421" s="20">
        <f t="shared" si="252"/>
        <v>0</v>
      </c>
      <c r="AV1421" s="21"/>
      <c r="AW1421" s="21"/>
      <c r="AX1421" s="21"/>
      <c r="AY1421" s="21"/>
    </row>
    <row r="1422" spans="1:51" s="5" customFormat="1" hidden="1" outlineLevel="1" x14ac:dyDescent="0.2">
      <c r="A1422" s="33"/>
      <c r="D1422" s="5">
        <v>11072</v>
      </c>
      <c r="E1422" s="5">
        <v>0</v>
      </c>
      <c r="G1422" s="6">
        <f>IF(AND(H1422&gt;0.5,E1422=1),1,0)+IF(AND(H1422&lt;0.5,E1422=0),1,0)</f>
        <v>0</v>
      </c>
      <c r="H1422" s="7">
        <v>0.73707277142893002</v>
      </c>
      <c r="I1422" s="7">
        <f t="shared" si="243"/>
        <v>0.26292722857106998</v>
      </c>
      <c r="K1422" s="8">
        <v>1.33000004291534</v>
      </c>
      <c r="L1422" s="8">
        <v>3.6400001049041699</v>
      </c>
      <c r="M1422" s="9">
        <f t="shared" si="244"/>
        <v>0.75187967498708874</v>
      </c>
      <c r="N1422" s="9">
        <f t="shared" si="245"/>
        <v>0.27472526680774007</v>
      </c>
      <c r="P1422" s="10">
        <f t="shared" si="246"/>
        <v>0</v>
      </c>
      <c r="Q1422" s="10">
        <f t="shared" si="247"/>
        <v>0</v>
      </c>
      <c r="S1422" s="11">
        <f>IF(AND(P1422&gt;1,E1422=1),K1422-1,IF(P1422&lt;1,0,-1))</f>
        <v>0</v>
      </c>
      <c r="T1422" s="11">
        <f>IF(AND(Q1422&gt;1,E1422=0),L1422-1,IF(Q1422&lt;1,0,-1))</f>
        <v>0</v>
      </c>
      <c r="U1422" s="11">
        <f t="shared" si="242"/>
        <v>0</v>
      </c>
      <c r="V1422" s="11">
        <f>V1421+U1422</f>
        <v>106</v>
      </c>
      <c r="W1422" s="11">
        <f>W1421+SUM(S1422:T1422)</f>
        <v>-17.900000214576721</v>
      </c>
      <c r="X1422" s="12">
        <f t="shared" si="248"/>
        <v>-0.16886792655261057</v>
      </c>
      <c r="Y1422" s="13">
        <f>IF(AND(P1422&gt;1,E1422=1),1/K1422*K1422-1/K1422,IF(P1422&lt;1,0,-1/K1422))</f>
        <v>0</v>
      </c>
      <c r="Z1422" s="13">
        <f>IF(AND(Q1422&gt;1,E1422=0),1/L1422*L1422-1/L1422,IF(Q1422&lt;1,0,-1/L1422))</f>
        <v>0</v>
      </c>
      <c r="AA1422" s="13">
        <f>IF(P1422&gt;1,1/K1422)+IF(Q1422&gt;1,1/L1422)</f>
        <v>0</v>
      </c>
      <c r="AB1422" s="13">
        <f>AB1421+AA1422</f>
        <v>45.37109524318172</v>
      </c>
      <c r="AC1422" s="13">
        <f>AC1421+SUM(Y1422:Z1422)</f>
        <v>-3.3710952431817063</v>
      </c>
      <c r="AD1422" s="14">
        <f t="shared" si="249"/>
        <v>-7.4300503990771705E-2</v>
      </c>
      <c r="AE1422" s="15">
        <f>IF(AND(P1422&gt;1,E1422=1),1/(2*K1422*(1-H1422))*K1422-1/(2*K1422*(1-H1422)),IF(P1422&lt;1,0,-1/(2*K1422*(1-H1422))))</f>
        <v>0</v>
      </c>
      <c r="AF1422" s="15">
        <f>IF(AND(Q1422&gt;1,E1422=0),1/(2*L1422*(1-I1422))*L1422-1/(2*L1422*(1-I1422)),IF(Q1422&lt;1,0,-1/(2*L1422*(1-I1422))))</f>
        <v>0</v>
      </c>
      <c r="AG1422" s="15">
        <f>IF(P1422&gt;1,1/(2*K1422*(1-H1422)),0)+IF(Q1422&gt;1,1/(2*L1422*(1-I1422)),0)</f>
        <v>0</v>
      </c>
      <c r="AH1422" s="15">
        <f>AH1421+AG1422</f>
        <v>57.10600376999875</v>
      </c>
      <c r="AI1422" s="15">
        <f>AI1421+SUM(AE1422:AF1422)</f>
        <v>-2.3976433647712092</v>
      </c>
      <c r="AJ1422" s="16">
        <f t="shared" si="250"/>
        <v>-4.1985836978332511E-2</v>
      </c>
      <c r="AK1422" s="17">
        <f>IF(AND(P1422&gt;1,E1422=1),(P1422-1)/(K1422-1)*K1422-(P1422-1)/(K1422-1),IF(P1422&lt;1,0,-(P1422-1)/(K1422-1)))</f>
        <v>0</v>
      </c>
      <c r="AL1422" s="17">
        <f>IF(AND(Q1422&gt;1,E1422=0),(Q1422-1)/(L1422-1)*L1422-(Q1422-1)/(L1422-1),IF(Q1422&lt;1,0,-(Q1422-1)/(L1422-1)))</f>
        <v>0</v>
      </c>
      <c r="AM1422" s="17">
        <f>IF(P1422&gt;1,(P1422-1)/(K1422-1),0)+IF(Q1422&gt;1,(Q1422-1)/(L1422-1),0)</f>
        <v>0</v>
      </c>
      <c r="AN1422" s="17">
        <f>AN1421+AM1422</f>
        <v>19.3839501420692</v>
      </c>
      <c r="AO1422" s="17">
        <f>AO1421+SUM(AK1422:AL1422)</f>
        <v>-2.8863122969449262</v>
      </c>
      <c r="AP1422" s="19">
        <f t="shared" si="251"/>
        <v>-0.14890217297251146</v>
      </c>
      <c r="AR1422" s="20">
        <f t="shared" si="252"/>
        <v>0</v>
      </c>
      <c r="AV1422" s="21"/>
      <c r="AW1422" s="21"/>
      <c r="AX1422" s="21"/>
      <c r="AY1422" s="21"/>
    </row>
    <row r="1423" spans="1:51" s="5" customFormat="1" hidden="1" outlineLevel="1" x14ac:dyDescent="0.2">
      <c r="A1423" s="33"/>
      <c r="D1423" s="5">
        <v>11073</v>
      </c>
      <c r="E1423" s="5">
        <v>1</v>
      </c>
      <c r="G1423" s="6">
        <f>IF(AND(H1423&gt;0.5,E1423=1),1,0)+IF(AND(H1423&lt;0.5,E1423=0),1,0)</f>
        <v>1</v>
      </c>
      <c r="H1423" s="7">
        <v>0.75824717212624504</v>
      </c>
      <c r="I1423" s="7">
        <f t="shared" si="243"/>
        <v>0.24175282787375496</v>
      </c>
      <c r="K1423" s="8">
        <v>1.4800000190734901</v>
      </c>
      <c r="L1423" s="8">
        <v>2.8800001144409202</v>
      </c>
      <c r="M1423" s="9">
        <f t="shared" si="244"/>
        <v>0.67567566696791004</v>
      </c>
      <c r="N1423" s="9">
        <f t="shared" si="245"/>
        <v>0.34722220842485102</v>
      </c>
      <c r="P1423" s="10">
        <f t="shared" si="246"/>
        <v>0</v>
      </c>
      <c r="Q1423" s="10">
        <f t="shared" si="247"/>
        <v>0</v>
      </c>
      <c r="S1423" s="11">
        <f>IF(AND(P1423&gt;1,E1423=1),K1423-1,IF(P1423&lt;1,0,-1))</f>
        <v>0</v>
      </c>
      <c r="T1423" s="11">
        <f>IF(AND(Q1423&gt;1,E1423=0),L1423-1,IF(Q1423&lt;1,0,-1))</f>
        <v>0</v>
      </c>
      <c r="U1423" s="11">
        <f t="shared" si="242"/>
        <v>0</v>
      </c>
      <c r="V1423" s="11">
        <f>V1422+U1423</f>
        <v>106</v>
      </c>
      <c r="W1423" s="11">
        <f>W1422+SUM(S1423:T1423)</f>
        <v>-17.900000214576721</v>
      </c>
      <c r="X1423" s="12">
        <f t="shared" si="248"/>
        <v>-0.16886792655261057</v>
      </c>
      <c r="Y1423" s="13">
        <f>IF(AND(P1423&gt;1,E1423=1),1/K1423*K1423-1/K1423,IF(P1423&lt;1,0,-1/K1423))</f>
        <v>0</v>
      </c>
      <c r="Z1423" s="13">
        <f>IF(AND(Q1423&gt;1,E1423=0),1/L1423*L1423-1/L1423,IF(Q1423&lt;1,0,-1/L1423))</f>
        <v>0</v>
      </c>
      <c r="AA1423" s="13">
        <f>IF(P1423&gt;1,1/K1423)+IF(Q1423&gt;1,1/L1423)</f>
        <v>0</v>
      </c>
      <c r="AB1423" s="13">
        <f>AB1422+AA1423</f>
        <v>45.37109524318172</v>
      </c>
      <c r="AC1423" s="13">
        <f>AC1422+SUM(Y1423:Z1423)</f>
        <v>-3.3710952431817063</v>
      </c>
      <c r="AD1423" s="14">
        <f t="shared" si="249"/>
        <v>-7.4300503990771705E-2</v>
      </c>
      <c r="AE1423" s="15">
        <f>IF(AND(P1423&gt;1,E1423=1),1/(2*K1423*(1-H1423))*K1423-1/(2*K1423*(1-H1423)),IF(P1423&lt;1,0,-1/(2*K1423*(1-H1423))))</f>
        <v>0</v>
      </c>
      <c r="AF1423" s="15">
        <f>IF(AND(Q1423&gt;1,E1423=0),1/(2*L1423*(1-I1423))*L1423-1/(2*L1423*(1-I1423)),IF(Q1423&lt;1,0,-1/(2*L1423*(1-I1423))))</f>
        <v>0</v>
      </c>
      <c r="AG1423" s="15">
        <f>IF(P1423&gt;1,1/(2*K1423*(1-H1423)),0)+IF(Q1423&gt;1,1/(2*L1423*(1-I1423)),0)</f>
        <v>0</v>
      </c>
      <c r="AH1423" s="15">
        <f>AH1422+AG1423</f>
        <v>57.10600376999875</v>
      </c>
      <c r="AI1423" s="15">
        <f>AI1422+SUM(AE1423:AF1423)</f>
        <v>-2.3976433647712092</v>
      </c>
      <c r="AJ1423" s="16">
        <f t="shared" si="250"/>
        <v>-4.1985836978332511E-2</v>
      </c>
      <c r="AK1423" s="17">
        <f>IF(AND(P1423&gt;1,E1423=1),(P1423-1)/(K1423-1)*K1423-(P1423-1)/(K1423-1),IF(P1423&lt;1,0,-(P1423-1)/(K1423-1)))</f>
        <v>0</v>
      </c>
      <c r="AL1423" s="17">
        <f>IF(AND(Q1423&gt;1,E1423=0),(Q1423-1)/(L1423-1)*L1423-(Q1423-1)/(L1423-1),IF(Q1423&lt;1,0,-(Q1423-1)/(L1423-1)))</f>
        <v>0</v>
      </c>
      <c r="AM1423" s="17">
        <f>IF(P1423&gt;1,(P1423-1)/(K1423-1),0)+IF(Q1423&gt;1,(Q1423-1)/(L1423-1),0)</f>
        <v>0</v>
      </c>
      <c r="AN1423" s="17">
        <f>AN1422+AM1423</f>
        <v>19.3839501420692</v>
      </c>
      <c r="AO1423" s="17">
        <f>AO1422+SUM(AK1423:AL1423)</f>
        <v>-2.8863122969449262</v>
      </c>
      <c r="AP1423" s="19">
        <f t="shared" si="251"/>
        <v>-0.14890217297251146</v>
      </c>
      <c r="AR1423" s="20">
        <f t="shared" si="252"/>
        <v>0</v>
      </c>
      <c r="AV1423" s="21"/>
      <c r="AW1423" s="21"/>
      <c r="AX1423" s="21"/>
      <c r="AY1423" s="21"/>
    </row>
    <row r="1424" spans="1:51" s="5" customFormat="1" hidden="1" outlineLevel="1" x14ac:dyDescent="0.2">
      <c r="A1424" s="33"/>
      <c r="D1424" s="5">
        <v>11074</v>
      </c>
      <c r="E1424" s="5">
        <v>0</v>
      </c>
      <c r="G1424" s="6">
        <f>IF(AND(H1424&gt;0.5,E1424=1),1,0)+IF(AND(H1424&lt;0.5,E1424=0),1,0)</f>
        <v>0</v>
      </c>
      <c r="H1424" s="7">
        <v>0.55856301764228899</v>
      </c>
      <c r="I1424" s="7">
        <f t="shared" si="243"/>
        <v>0.44143698235771101</v>
      </c>
      <c r="K1424" s="8">
        <v>1.70000004768372</v>
      </c>
      <c r="L1424" s="8">
        <v>2.28999996185303</v>
      </c>
      <c r="M1424" s="9">
        <f t="shared" si="244"/>
        <v>0.58823527761809047</v>
      </c>
      <c r="N1424" s="9">
        <f t="shared" si="245"/>
        <v>0.43668122998168812</v>
      </c>
      <c r="P1424" s="10">
        <f t="shared" si="246"/>
        <v>0</v>
      </c>
      <c r="Q1424" s="10">
        <f t="shared" si="247"/>
        <v>0</v>
      </c>
      <c r="S1424" s="11">
        <f>IF(AND(P1424&gt;1,E1424=1),K1424-1,IF(P1424&lt;1,0,-1))</f>
        <v>0</v>
      </c>
      <c r="T1424" s="11">
        <f>IF(AND(Q1424&gt;1,E1424=0),L1424-1,IF(Q1424&lt;1,0,-1))</f>
        <v>0</v>
      </c>
      <c r="U1424" s="11">
        <f t="shared" si="242"/>
        <v>0</v>
      </c>
      <c r="V1424" s="11">
        <f>V1423+U1424</f>
        <v>106</v>
      </c>
      <c r="W1424" s="11">
        <f>W1423+SUM(S1424:T1424)</f>
        <v>-17.900000214576721</v>
      </c>
      <c r="X1424" s="12">
        <f t="shared" si="248"/>
        <v>-0.16886792655261057</v>
      </c>
      <c r="Y1424" s="13">
        <f>IF(AND(P1424&gt;1,E1424=1),1/K1424*K1424-1/K1424,IF(P1424&lt;1,0,-1/K1424))</f>
        <v>0</v>
      </c>
      <c r="Z1424" s="13">
        <f>IF(AND(Q1424&gt;1,E1424=0),1/L1424*L1424-1/L1424,IF(Q1424&lt;1,0,-1/L1424))</f>
        <v>0</v>
      </c>
      <c r="AA1424" s="13">
        <f>IF(P1424&gt;1,1/K1424)+IF(Q1424&gt;1,1/L1424)</f>
        <v>0</v>
      </c>
      <c r="AB1424" s="13">
        <f>AB1423+AA1424</f>
        <v>45.37109524318172</v>
      </c>
      <c r="AC1424" s="13">
        <f>AC1423+SUM(Y1424:Z1424)</f>
        <v>-3.3710952431817063</v>
      </c>
      <c r="AD1424" s="14">
        <f t="shared" si="249"/>
        <v>-7.4300503990771705E-2</v>
      </c>
      <c r="AE1424" s="15">
        <f>IF(AND(P1424&gt;1,E1424=1),1/(2*K1424*(1-H1424))*K1424-1/(2*K1424*(1-H1424)),IF(P1424&lt;1,0,-1/(2*K1424*(1-H1424))))</f>
        <v>0</v>
      </c>
      <c r="AF1424" s="15">
        <f>IF(AND(Q1424&gt;1,E1424=0),1/(2*L1424*(1-I1424))*L1424-1/(2*L1424*(1-I1424)),IF(Q1424&lt;1,0,-1/(2*L1424*(1-I1424))))</f>
        <v>0</v>
      </c>
      <c r="AG1424" s="15">
        <f>IF(P1424&gt;1,1/(2*K1424*(1-H1424)),0)+IF(Q1424&gt;1,1/(2*L1424*(1-I1424)),0)</f>
        <v>0</v>
      </c>
      <c r="AH1424" s="15">
        <f>AH1423+AG1424</f>
        <v>57.10600376999875</v>
      </c>
      <c r="AI1424" s="15">
        <f>AI1423+SUM(AE1424:AF1424)</f>
        <v>-2.3976433647712092</v>
      </c>
      <c r="AJ1424" s="16">
        <f t="shared" si="250"/>
        <v>-4.1985836978332511E-2</v>
      </c>
      <c r="AK1424" s="17">
        <f>IF(AND(P1424&gt;1,E1424=1),(P1424-1)/(K1424-1)*K1424-(P1424-1)/(K1424-1),IF(P1424&lt;1,0,-(P1424-1)/(K1424-1)))</f>
        <v>0</v>
      </c>
      <c r="AL1424" s="17">
        <f>IF(AND(Q1424&gt;1,E1424=0),(Q1424-1)/(L1424-1)*L1424-(Q1424-1)/(L1424-1),IF(Q1424&lt;1,0,-(Q1424-1)/(L1424-1)))</f>
        <v>0</v>
      </c>
      <c r="AM1424" s="17">
        <f>IF(P1424&gt;1,(P1424-1)/(K1424-1),0)+IF(Q1424&gt;1,(Q1424-1)/(L1424-1),0)</f>
        <v>0</v>
      </c>
      <c r="AN1424" s="17">
        <f>AN1423+AM1424</f>
        <v>19.3839501420692</v>
      </c>
      <c r="AO1424" s="17">
        <f>AO1423+SUM(AK1424:AL1424)</f>
        <v>-2.8863122969449262</v>
      </c>
      <c r="AP1424" s="19">
        <f t="shared" si="251"/>
        <v>-0.14890217297251146</v>
      </c>
      <c r="AR1424" s="20">
        <f t="shared" si="252"/>
        <v>0</v>
      </c>
      <c r="AV1424" s="21"/>
      <c r="AW1424" s="21"/>
      <c r="AX1424" s="21"/>
      <c r="AY1424" s="21"/>
    </row>
    <row r="1425" spans="1:51" s="5" customFormat="1" hidden="1" outlineLevel="1" x14ac:dyDescent="0.2">
      <c r="A1425" s="33"/>
      <c r="D1425" s="5">
        <v>11075</v>
      </c>
      <c r="E1425" s="5">
        <v>1</v>
      </c>
      <c r="G1425" s="6">
        <f>IF(AND(H1425&gt;0.5,E1425=1),1,0)+IF(AND(H1425&lt;0.5,E1425=0),1,0)</f>
        <v>1</v>
      </c>
      <c r="H1425" s="7">
        <v>0.73707277142893002</v>
      </c>
      <c r="I1425" s="7">
        <f t="shared" si="243"/>
        <v>0.26292722857106998</v>
      </c>
      <c r="K1425" s="8">
        <v>1.4900000095367401</v>
      </c>
      <c r="L1425" s="8">
        <v>2.8399999141693102</v>
      </c>
      <c r="M1425" s="9">
        <f t="shared" si="244"/>
        <v>0.67114093530168006</v>
      </c>
      <c r="N1425" s="9">
        <f t="shared" si="245"/>
        <v>0.35211268669791368</v>
      </c>
      <c r="P1425" s="10">
        <f t="shared" si="246"/>
        <v>0</v>
      </c>
      <c r="Q1425" s="10">
        <f t="shared" si="247"/>
        <v>0</v>
      </c>
      <c r="S1425" s="11">
        <f>IF(AND(P1425&gt;1,E1425=1),K1425-1,IF(P1425&lt;1,0,-1))</f>
        <v>0</v>
      </c>
      <c r="T1425" s="11">
        <f>IF(AND(Q1425&gt;1,E1425=0),L1425-1,IF(Q1425&lt;1,0,-1))</f>
        <v>0</v>
      </c>
      <c r="U1425" s="11">
        <f t="shared" si="242"/>
        <v>0</v>
      </c>
      <c r="V1425" s="11">
        <f>V1424+U1425</f>
        <v>106</v>
      </c>
      <c r="W1425" s="11">
        <f>W1424+SUM(S1425:T1425)</f>
        <v>-17.900000214576721</v>
      </c>
      <c r="X1425" s="12">
        <f t="shared" si="248"/>
        <v>-0.16886792655261057</v>
      </c>
      <c r="Y1425" s="13">
        <f>IF(AND(P1425&gt;1,E1425=1),1/K1425*K1425-1/K1425,IF(P1425&lt;1,0,-1/K1425))</f>
        <v>0</v>
      </c>
      <c r="Z1425" s="13">
        <f>IF(AND(Q1425&gt;1,E1425=0),1/L1425*L1425-1/L1425,IF(Q1425&lt;1,0,-1/L1425))</f>
        <v>0</v>
      </c>
      <c r="AA1425" s="13">
        <f>IF(P1425&gt;1,1/K1425)+IF(Q1425&gt;1,1/L1425)</f>
        <v>0</v>
      </c>
      <c r="AB1425" s="13">
        <f>AB1424+AA1425</f>
        <v>45.37109524318172</v>
      </c>
      <c r="AC1425" s="13">
        <f>AC1424+SUM(Y1425:Z1425)</f>
        <v>-3.3710952431817063</v>
      </c>
      <c r="AD1425" s="14">
        <f t="shared" si="249"/>
        <v>-7.4300503990771705E-2</v>
      </c>
      <c r="AE1425" s="15">
        <f>IF(AND(P1425&gt;1,E1425=1),1/(2*K1425*(1-H1425))*K1425-1/(2*K1425*(1-H1425)),IF(P1425&lt;1,0,-1/(2*K1425*(1-H1425))))</f>
        <v>0</v>
      </c>
      <c r="AF1425" s="15">
        <f>IF(AND(Q1425&gt;1,E1425=0),1/(2*L1425*(1-I1425))*L1425-1/(2*L1425*(1-I1425)),IF(Q1425&lt;1,0,-1/(2*L1425*(1-I1425))))</f>
        <v>0</v>
      </c>
      <c r="AG1425" s="15">
        <f>IF(P1425&gt;1,1/(2*K1425*(1-H1425)),0)+IF(Q1425&gt;1,1/(2*L1425*(1-I1425)),0)</f>
        <v>0</v>
      </c>
      <c r="AH1425" s="15">
        <f>AH1424+AG1425</f>
        <v>57.10600376999875</v>
      </c>
      <c r="AI1425" s="15">
        <f>AI1424+SUM(AE1425:AF1425)</f>
        <v>-2.3976433647712092</v>
      </c>
      <c r="AJ1425" s="16">
        <f t="shared" si="250"/>
        <v>-4.1985836978332511E-2</v>
      </c>
      <c r="AK1425" s="17">
        <f>IF(AND(P1425&gt;1,E1425=1),(P1425-1)/(K1425-1)*K1425-(P1425-1)/(K1425-1),IF(P1425&lt;1,0,-(P1425-1)/(K1425-1)))</f>
        <v>0</v>
      </c>
      <c r="AL1425" s="17">
        <f>IF(AND(Q1425&gt;1,E1425=0),(Q1425-1)/(L1425-1)*L1425-(Q1425-1)/(L1425-1),IF(Q1425&lt;1,0,-(Q1425-1)/(L1425-1)))</f>
        <v>0</v>
      </c>
      <c r="AM1425" s="17">
        <f>IF(P1425&gt;1,(P1425-1)/(K1425-1),0)+IF(Q1425&gt;1,(Q1425-1)/(L1425-1),0)</f>
        <v>0</v>
      </c>
      <c r="AN1425" s="17">
        <f>AN1424+AM1425</f>
        <v>19.3839501420692</v>
      </c>
      <c r="AO1425" s="17">
        <f>AO1424+SUM(AK1425:AL1425)</f>
        <v>-2.8863122969449262</v>
      </c>
      <c r="AP1425" s="19">
        <f t="shared" si="251"/>
        <v>-0.14890217297251146</v>
      </c>
      <c r="AR1425" s="20">
        <f t="shared" si="252"/>
        <v>0</v>
      </c>
      <c r="AV1425" s="21"/>
      <c r="AW1425" s="21"/>
      <c r="AX1425" s="21"/>
      <c r="AY1425" s="21"/>
    </row>
    <row r="1426" spans="1:51" s="5" customFormat="1" hidden="1" outlineLevel="1" x14ac:dyDescent="0.2">
      <c r="A1426" s="33"/>
      <c r="D1426" s="5">
        <v>11076</v>
      </c>
      <c r="E1426" s="5">
        <v>0</v>
      </c>
      <c r="G1426" s="6">
        <f>IF(AND(H1426&gt;0.5,E1426=1),1,0)+IF(AND(H1426&lt;0.5,E1426=0),1,0)</f>
        <v>1</v>
      </c>
      <c r="H1426" s="7">
        <v>0.42704083925992198</v>
      </c>
      <c r="I1426" s="7">
        <f t="shared" si="243"/>
        <v>0.57295916074007802</v>
      </c>
      <c r="K1426" s="8">
        <v>1.95000004768372</v>
      </c>
      <c r="L1426" s="8">
        <v>1.95000004768372</v>
      </c>
      <c r="M1426" s="9">
        <f t="shared" si="244"/>
        <v>0.51282050028041581</v>
      </c>
      <c r="N1426" s="9">
        <f t="shared" si="245"/>
        <v>0.51282050028041581</v>
      </c>
      <c r="P1426" s="10">
        <f t="shared" si="246"/>
        <v>0</v>
      </c>
      <c r="Q1426" s="10">
        <f t="shared" si="247"/>
        <v>1.1172703907639763</v>
      </c>
      <c r="S1426" s="11">
        <f>IF(AND(P1426&gt;1,E1426=1),K1426-1,IF(P1426&lt;1,0,-1))</f>
        <v>0</v>
      </c>
      <c r="T1426" s="11">
        <f>IF(AND(Q1426&gt;1,E1426=0),L1426-1,IF(Q1426&lt;1,0,-1))</f>
        <v>0.95000004768372004</v>
      </c>
      <c r="U1426" s="11">
        <f t="shared" si="242"/>
        <v>1</v>
      </c>
      <c r="V1426" s="11">
        <f>V1425+U1426</f>
        <v>107</v>
      </c>
      <c r="W1426" s="11">
        <f>W1425+SUM(S1426:T1426)</f>
        <v>-16.950000166893002</v>
      </c>
      <c r="X1426" s="12">
        <f t="shared" si="248"/>
        <v>-0.1584112165130187</v>
      </c>
      <c r="Y1426" s="13">
        <f>IF(AND(P1426&gt;1,E1426=1),1/K1426*K1426-1/K1426,IF(P1426&lt;1,0,-1/K1426))</f>
        <v>0</v>
      </c>
      <c r="Z1426" s="13">
        <f>IF(AND(Q1426&gt;1,E1426=0),1/L1426*L1426-1/L1426,IF(Q1426&lt;1,0,-1/L1426))</f>
        <v>0.48717949971958419</v>
      </c>
      <c r="AA1426" s="13">
        <f>IF(P1426&gt;1,1/K1426)+IF(Q1426&gt;1,1/L1426)</f>
        <v>0.51282050028041581</v>
      </c>
      <c r="AB1426" s="13">
        <f>AB1425+AA1426</f>
        <v>45.88391574346214</v>
      </c>
      <c r="AC1426" s="13">
        <f>AC1425+SUM(Y1426:Z1426)</f>
        <v>-2.8839157434621221</v>
      </c>
      <c r="AD1426" s="14">
        <f t="shared" si="249"/>
        <v>-6.2852433074503722E-2</v>
      </c>
      <c r="AE1426" s="15">
        <f>IF(AND(P1426&gt;1,E1426=1),1/(2*K1426*(1-H1426))*K1426-1/(2*K1426*(1-H1426)),IF(P1426&lt;1,0,-1/(2*K1426*(1-H1426))))</f>
        <v>0</v>
      </c>
      <c r="AF1426" s="15">
        <f>IF(AND(Q1426&gt;1,E1426=0),1/(2*L1426*(1-I1426))*L1426-1/(2*L1426*(1-I1426)),IF(Q1426&lt;1,0,-1/(2*L1426*(1-I1426))))</f>
        <v>0.57041324263492554</v>
      </c>
      <c r="AG1426" s="15">
        <f>IF(P1426&gt;1,1/(2*K1426*(1-H1426)),0)+IF(Q1426&gt;1,1/(2*L1426*(1-I1426)),0)</f>
        <v>0.60043496210942404</v>
      </c>
      <c r="AH1426" s="15">
        <f>AH1425+AG1426</f>
        <v>57.706438732108175</v>
      </c>
      <c r="AI1426" s="15">
        <f>AI1425+SUM(AE1426:AF1426)</f>
        <v>-1.8272301221362837</v>
      </c>
      <c r="AJ1426" s="16">
        <f t="shared" si="250"/>
        <v>-3.1664233009055937E-2</v>
      </c>
      <c r="AK1426" s="17">
        <f>IF(AND(P1426&gt;1,E1426=1),(P1426-1)/(K1426-1)*K1426-(P1426-1)/(K1426-1),IF(P1426&lt;1,0,-(P1426-1)/(K1426-1)))</f>
        <v>0</v>
      </c>
      <c r="AL1426" s="17">
        <f>IF(AND(Q1426&gt;1,E1426=0),(Q1426-1)/(L1426-1)*L1426-(Q1426-1)/(L1426-1),IF(Q1426&lt;1,0,-(Q1426-1)/(L1426-1)))</f>
        <v>0.11727039076397629</v>
      </c>
      <c r="AM1426" s="17">
        <f>IF(P1426&gt;1,(P1426-1)/(K1426-1),0)+IF(Q1426&gt;1,(Q1426-1)/(L1426-1),0)</f>
        <v>0.12344251039766123</v>
      </c>
      <c r="AN1426" s="17">
        <f>AN1425+AM1426</f>
        <v>19.507392652466862</v>
      </c>
      <c r="AO1426" s="17">
        <f>AO1425+SUM(AK1426:AL1426)</f>
        <v>-2.7690419061809499</v>
      </c>
      <c r="AP1426" s="19">
        <f t="shared" si="251"/>
        <v>-0.14194833494730436</v>
      </c>
      <c r="AR1426" s="20">
        <f t="shared" si="252"/>
        <v>1</v>
      </c>
      <c r="AV1426" s="21"/>
      <c r="AW1426" s="21"/>
      <c r="AX1426" s="21"/>
      <c r="AY1426" s="21"/>
    </row>
    <row r="1427" spans="1:51" s="5" customFormat="1" hidden="1" outlineLevel="1" x14ac:dyDescent="0.2">
      <c r="A1427" s="33"/>
      <c r="D1427" s="5">
        <v>11077</v>
      </c>
      <c r="E1427" s="5">
        <v>0</v>
      </c>
      <c r="G1427" s="6">
        <f>IF(AND(H1427&gt;0.5,E1427=1),1,0)+IF(AND(H1427&lt;0.5,E1427=0),1,0)</f>
        <v>1</v>
      </c>
      <c r="H1427" s="7">
        <v>0.46546447019772602</v>
      </c>
      <c r="I1427" s="7">
        <f t="shared" si="243"/>
        <v>0.53453552980227403</v>
      </c>
      <c r="K1427" s="8">
        <v>2</v>
      </c>
      <c r="L1427" s="8">
        <v>1.8999999761581401</v>
      </c>
      <c r="M1427" s="9">
        <f t="shared" si="244"/>
        <v>0.5</v>
      </c>
      <c r="N1427" s="9">
        <f t="shared" si="245"/>
        <v>0.52631579607807766</v>
      </c>
      <c r="P1427" s="10">
        <f t="shared" si="246"/>
        <v>0</v>
      </c>
      <c r="Q1427" s="10">
        <f t="shared" si="247"/>
        <v>0</v>
      </c>
      <c r="S1427" s="11">
        <f>IF(AND(P1427&gt;1,E1427=1),K1427-1,IF(P1427&lt;1,0,-1))</f>
        <v>0</v>
      </c>
      <c r="T1427" s="11">
        <f>IF(AND(Q1427&gt;1,E1427=0),L1427-1,IF(Q1427&lt;1,0,-1))</f>
        <v>0</v>
      </c>
      <c r="U1427" s="11">
        <f t="shared" si="242"/>
        <v>0</v>
      </c>
      <c r="V1427" s="11">
        <f>V1426+U1427</f>
        <v>107</v>
      </c>
      <c r="W1427" s="11">
        <f>W1426+SUM(S1427:T1427)</f>
        <v>-16.950000166893002</v>
      </c>
      <c r="X1427" s="12">
        <f t="shared" si="248"/>
        <v>-0.1584112165130187</v>
      </c>
      <c r="Y1427" s="13">
        <f>IF(AND(P1427&gt;1,E1427=1),1/K1427*K1427-1/K1427,IF(P1427&lt;1,0,-1/K1427))</f>
        <v>0</v>
      </c>
      <c r="Z1427" s="13">
        <f>IF(AND(Q1427&gt;1,E1427=0),1/L1427*L1427-1/L1427,IF(Q1427&lt;1,0,-1/L1427))</f>
        <v>0</v>
      </c>
      <c r="AA1427" s="13">
        <f>IF(P1427&gt;1,1/K1427)+IF(Q1427&gt;1,1/L1427)</f>
        <v>0</v>
      </c>
      <c r="AB1427" s="13">
        <f>AB1426+AA1427</f>
        <v>45.88391574346214</v>
      </c>
      <c r="AC1427" s="13">
        <f>AC1426+SUM(Y1427:Z1427)</f>
        <v>-2.8839157434621221</v>
      </c>
      <c r="AD1427" s="14">
        <f t="shared" si="249"/>
        <v>-6.2852433074503722E-2</v>
      </c>
      <c r="AE1427" s="15">
        <f>IF(AND(P1427&gt;1,E1427=1),1/(2*K1427*(1-H1427))*K1427-1/(2*K1427*(1-H1427)),IF(P1427&lt;1,0,-1/(2*K1427*(1-H1427))))</f>
        <v>0</v>
      </c>
      <c r="AF1427" s="15">
        <f>IF(AND(Q1427&gt;1,E1427=0),1/(2*L1427*(1-I1427))*L1427-1/(2*L1427*(1-I1427)),IF(Q1427&lt;1,0,-1/(2*L1427*(1-I1427))))</f>
        <v>0</v>
      </c>
      <c r="AG1427" s="15">
        <f>IF(P1427&gt;1,1/(2*K1427*(1-H1427)),0)+IF(Q1427&gt;1,1/(2*L1427*(1-I1427)),0)</f>
        <v>0</v>
      </c>
      <c r="AH1427" s="15">
        <f>AH1426+AG1427</f>
        <v>57.706438732108175</v>
      </c>
      <c r="AI1427" s="15">
        <f>AI1426+SUM(AE1427:AF1427)</f>
        <v>-1.8272301221362837</v>
      </c>
      <c r="AJ1427" s="16">
        <f t="shared" si="250"/>
        <v>-3.1664233009055937E-2</v>
      </c>
      <c r="AK1427" s="17">
        <f>IF(AND(P1427&gt;1,E1427=1),(P1427-1)/(K1427-1)*K1427-(P1427-1)/(K1427-1),IF(P1427&lt;1,0,-(P1427-1)/(K1427-1)))</f>
        <v>0</v>
      </c>
      <c r="AL1427" s="17">
        <f>IF(AND(Q1427&gt;1,E1427=0),(Q1427-1)/(L1427-1)*L1427-(Q1427-1)/(L1427-1),IF(Q1427&lt;1,0,-(Q1427-1)/(L1427-1)))</f>
        <v>0</v>
      </c>
      <c r="AM1427" s="17">
        <f>IF(P1427&gt;1,(P1427-1)/(K1427-1),0)+IF(Q1427&gt;1,(Q1427-1)/(L1427-1),0)</f>
        <v>0</v>
      </c>
      <c r="AN1427" s="17">
        <f>AN1426+AM1427</f>
        <v>19.507392652466862</v>
      </c>
      <c r="AO1427" s="17">
        <f>AO1426+SUM(AK1427:AL1427)</f>
        <v>-2.7690419061809499</v>
      </c>
      <c r="AP1427" s="19">
        <f t="shared" si="251"/>
        <v>-0.14194833494730436</v>
      </c>
      <c r="AR1427" s="20">
        <f t="shared" si="252"/>
        <v>0</v>
      </c>
      <c r="AV1427" s="21"/>
      <c r="AW1427" s="21"/>
      <c r="AX1427" s="21"/>
      <c r="AY1427" s="21"/>
    </row>
    <row r="1428" spans="1:51" s="5" customFormat="1" hidden="1" outlineLevel="1" x14ac:dyDescent="0.2">
      <c r="A1428" s="33"/>
      <c r="D1428" s="5">
        <v>11078</v>
      </c>
      <c r="E1428" s="5">
        <v>1</v>
      </c>
      <c r="G1428" s="6">
        <f>IF(AND(H1428&gt;0.5,E1428=1),1,0)+IF(AND(H1428&lt;0.5,E1428=0),1,0)</f>
        <v>1</v>
      </c>
      <c r="H1428" s="7">
        <v>0.75824717212624504</v>
      </c>
      <c r="I1428" s="7">
        <f t="shared" si="243"/>
        <v>0.24175282787375496</v>
      </c>
      <c r="K1428" s="8">
        <v>1.2300000190734901</v>
      </c>
      <c r="L1428" s="8">
        <v>4.8000001907348597</v>
      </c>
      <c r="M1428" s="9">
        <f t="shared" si="244"/>
        <v>0.81300811747406321</v>
      </c>
      <c r="N1428" s="9">
        <f t="shared" si="245"/>
        <v>0.20833332505491092</v>
      </c>
      <c r="P1428" s="10">
        <f t="shared" si="246"/>
        <v>0</v>
      </c>
      <c r="Q1428" s="10">
        <f t="shared" si="247"/>
        <v>0</v>
      </c>
      <c r="S1428" s="11">
        <f>IF(AND(P1428&gt;1,E1428=1),K1428-1,IF(P1428&lt;1,0,-1))</f>
        <v>0</v>
      </c>
      <c r="T1428" s="11">
        <f>IF(AND(Q1428&gt;1,E1428=0),L1428-1,IF(Q1428&lt;1,0,-1))</f>
        <v>0</v>
      </c>
      <c r="U1428" s="11">
        <f t="shared" si="242"/>
        <v>0</v>
      </c>
      <c r="V1428" s="11">
        <f>V1427+U1428</f>
        <v>107</v>
      </c>
      <c r="W1428" s="11">
        <f>W1427+SUM(S1428:T1428)</f>
        <v>-16.950000166893002</v>
      </c>
      <c r="X1428" s="12">
        <f t="shared" si="248"/>
        <v>-0.1584112165130187</v>
      </c>
      <c r="Y1428" s="13">
        <f>IF(AND(P1428&gt;1,E1428=1),1/K1428*K1428-1/K1428,IF(P1428&lt;1,0,-1/K1428))</f>
        <v>0</v>
      </c>
      <c r="Z1428" s="13">
        <f>IF(AND(Q1428&gt;1,E1428=0),1/L1428*L1428-1/L1428,IF(Q1428&lt;1,0,-1/L1428))</f>
        <v>0</v>
      </c>
      <c r="AA1428" s="13">
        <f>IF(P1428&gt;1,1/K1428)+IF(Q1428&gt;1,1/L1428)</f>
        <v>0</v>
      </c>
      <c r="AB1428" s="13">
        <f>AB1427+AA1428</f>
        <v>45.88391574346214</v>
      </c>
      <c r="AC1428" s="13">
        <f>AC1427+SUM(Y1428:Z1428)</f>
        <v>-2.8839157434621221</v>
      </c>
      <c r="AD1428" s="14">
        <f t="shared" si="249"/>
        <v>-6.2852433074503722E-2</v>
      </c>
      <c r="AE1428" s="15">
        <f>IF(AND(P1428&gt;1,E1428=1),1/(2*K1428*(1-H1428))*K1428-1/(2*K1428*(1-H1428)),IF(P1428&lt;1,0,-1/(2*K1428*(1-H1428))))</f>
        <v>0</v>
      </c>
      <c r="AF1428" s="15">
        <f>IF(AND(Q1428&gt;1,E1428=0),1/(2*L1428*(1-I1428))*L1428-1/(2*L1428*(1-I1428)),IF(Q1428&lt;1,0,-1/(2*L1428*(1-I1428))))</f>
        <v>0</v>
      </c>
      <c r="AG1428" s="15">
        <f>IF(P1428&gt;1,1/(2*K1428*(1-H1428)),0)+IF(Q1428&gt;1,1/(2*L1428*(1-I1428)),0)</f>
        <v>0</v>
      </c>
      <c r="AH1428" s="15">
        <f>AH1427+AG1428</f>
        <v>57.706438732108175</v>
      </c>
      <c r="AI1428" s="15">
        <f>AI1427+SUM(AE1428:AF1428)</f>
        <v>-1.8272301221362837</v>
      </c>
      <c r="AJ1428" s="16">
        <f t="shared" si="250"/>
        <v>-3.1664233009055937E-2</v>
      </c>
      <c r="AK1428" s="17">
        <f>IF(AND(P1428&gt;1,E1428=1),(P1428-1)/(K1428-1)*K1428-(P1428-1)/(K1428-1),IF(P1428&lt;1,0,-(P1428-1)/(K1428-1)))</f>
        <v>0</v>
      </c>
      <c r="AL1428" s="17">
        <f>IF(AND(Q1428&gt;1,E1428=0),(Q1428-1)/(L1428-1)*L1428-(Q1428-1)/(L1428-1),IF(Q1428&lt;1,0,-(Q1428-1)/(L1428-1)))</f>
        <v>0</v>
      </c>
      <c r="AM1428" s="17">
        <f>IF(P1428&gt;1,(P1428-1)/(K1428-1),0)+IF(Q1428&gt;1,(Q1428-1)/(L1428-1),0)</f>
        <v>0</v>
      </c>
      <c r="AN1428" s="17">
        <f>AN1427+AM1428</f>
        <v>19.507392652466862</v>
      </c>
      <c r="AO1428" s="17">
        <f>AO1427+SUM(AK1428:AL1428)</f>
        <v>-2.7690419061809499</v>
      </c>
      <c r="AP1428" s="19">
        <f t="shared" si="251"/>
        <v>-0.14194833494730436</v>
      </c>
      <c r="AR1428" s="20">
        <f t="shared" si="252"/>
        <v>0</v>
      </c>
      <c r="AV1428" s="21"/>
      <c r="AW1428" s="21"/>
      <c r="AX1428" s="21"/>
      <c r="AY1428" s="21"/>
    </row>
    <row r="1429" spans="1:51" s="5" customFormat="1" hidden="1" outlineLevel="1" x14ac:dyDescent="0.2">
      <c r="A1429" s="33"/>
      <c r="D1429" s="5">
        <v>11079</v>
      </c>
      <c r="E1429" s="5">
        <v>0</v>
      </c>
      <c r="G1429" s="6">
        <f>IF(AND(H1429&gt;0.5,E1429=1),1,0)+IF(AND(H1429&lt;0.5,E1429=0),1,0)</f>
        <v>0</v>
      </c>
      <c r="H1429" s="7">
        <v>0.75824717212624504</v>
      </c>
      <c r="I1429" s="7">
        <f t="shared" si="243"/>
        <v>0.24175282787375496</v>
      </c>
      <c r="K1429" s="8">
        <v>1.46000003814697</v>
      </c>
      <c r="L1429" s="8">
        <v>2.9500000476837198</v>
      </c>
      <c r="M1429" s="9">
        <f t="shared" si="244"/>
        <v>0.68493148895338296</v>
      </c>
      <c r="N1429" s="9">
        <f t="shared" si="245"/>
        <v>0.33898304536814489</v>
      </c>
      <c r="P1429" s="10">
        <f t="shared" si="246"/>
        <v>0</v>
      </c>
      <c r="Q1429" s="10">
        <f t="shared" si="247"/>
        <v>0</v>
      </c>
      <c r="S1429" s="11">
        <f>IF(AND(P1429&gt;1,E1429=1),K1429-1,IF(P1429&lt;1,0,-1))</f>
        <v>0</v>
      </c>
      <c r="T1429" s="11">
        <f>IF(AND(Q1429&gt;1,E1429=0),L1429-1,IF(Q1429&lt;1,0,-1))</f>
        <v>0</v>
      </c>
      <c r="U1429" s="11">
        <f t="shared" si="242"/>
        <v>0</v>
      </c>
      <c r="V1429" s="11">
        <f>V1428+U1429</f>
        <v>107</v>
      </c>
      <c r="W1429" s="11">
        <f>W1428+SUM(S1429:T1429)</f>
        <v>-16.950000166893002</v>
      </c>
      <c r="X1429" s="12">
        <f t="shared" si="248"/>
        <v>-0.1584112165130187</v>
      </c>
      <c r="Y1429" s="13">
        <f>IF(AND(P1429&gt;1,E1429=1),1/K1429*K1429-1/K1429,IF(P1429&lt;1,0,-1/K1429))</f>
        <v>0</v>
      </c>
      <c r="Z1429" s="13">
        <f>IF(AND(Q1429&gt;1,E1429=0),1/L1429*L1429-1/L1429,IF(Q1429&lt;1,0,-1/L1429))</f>
        <v>0</v>
      </c>
      <c r="AA1429" s="13">
        <f>IF(P1429&gt;1,1/K1429)+IF(Q1429&gt;1,1/L1429)</f>
        <v>0</v>
      </c>
      <c r="AB1429" s="13">
        <f>AB1428+AA1429</f>
        <v>45.88391574346214</v>
      </c>
      <c r="AC1429" s="13">
        <f>AC1428+SUM(Y1429:Z1429)</f>
        <v>-2.8839157434621221</v>
      </c>
      <c r="AD1429" s="14">
        <f t="shared" si="249"/>
        <v>-6.2852433074503722E-2</v>
      </c>
      <c r="AE1429" s="15">
        <f>IF(AND(P1429&gt;1,E1429=1),1/(2*K1429*(1-H1429))*K1429-1/(2*K1429*(1-H1429)),IF(P1429&lt;1,0,-1/(2*K1429*(1-H1429))))</f>
        <v>0</v>
      </c>
      <c r="AF1429" s="15">
        <f>IF(AND(Q1429&gt;1,E1429=0),1/(2*L1429*(1-I1429))*L1429-1/(2*L1429*(1-I1429)),IF(Q1429&lt;1,0,-1/(2*L1429*(1-I1429))))</f>
        <v>0</v>
      </c>
      <c r="AG1429" s="15">
        <f>IF(P1429&gt;1,1/(2*K1429*(1-H1429)),0)+IF(Q1429&gt;1,1/(2*L1429*(1-I1429)),0)</f>
        <v>0</v>
      </c>
      <c r="AH1429" s="15">
        <f>AH1428+AG1429</f>
        <v>57.706438732108175</v>
      </c>
      <c r="AI1429" s="15">
        <f>AI1428+SUM(AE1429:AF1429)</f>
        <v>-1.8272301221362837</v>
      </c>
      <c r="AJ1429" s="16">
        <f t="shared" si="250"/>
        <v>-3.1664233009055937E-2</v>
      </c>
      <c r="AK1429" s="17">
        <f>IF(AND(P1429&gt;1,E1429=1),(P1429-1)/(K1429-1)*K1429-(P1429-1)/(K1429-1),IF(P1429&lt;1,0,-(P1429-1)/(K1429-1)))</f>
        <v>0</v>
      </c>
      <c r="AL1429" s="17">
        <f>IF(AND(Q1429&gt;1,E1429=0),(Q1429-1)/(L1429-1)*L1429-(Q1429-1)/(L1429-1),IF(Q1429&lt;1,0,-(Q1429-1)/(L1429-1)))</f>
        <v>0</v>
      </c>
      <c r="AM1429" s="17">
        <f>IF(P1429&gt;1,(P1429-1)/(K1429-1),0)+IF(Q1429&gt;1,(Q1429-1)/(L1429-1),0)</f>
        <v>0</v>
      </c>
      <c r="AN1429" s="17">
        <f>AN1428+AM1429</f>
        <v>19.507392652466862</v>
      </c>
      <c r="AO1429" s="17">
        <f>AO1428+SUM(AK1429:AL1429)</f>
        <v>-2.7690419061809499</v>
      </c>
      <c r="AP1429" s="19">
        <f t="shared" si="251"/>
        <v>-0.14194833494730436</v>
      </c>
      <c r="AR1429" s="20">
        <f t="shared" si="252"/>
        <v>0</v>
      </c>
      <c r="AV1429" s="21"/>
      <c r="AW1429" s="21"/>
      <c r="AX1429" s="21"/>
      <c r="AY1429" s="21"/>
    </row>
    <row r="1430" spans="1:51" s="5" customFormat="1" hidden="1" outlineLevel="1" x14ac:dyDescent="0.2">
      <c r="A1430" s="33"/>
      <c r="D1430" s="5">
        <v>11082</v>
      </c>
      <c r="E1430" s="5">
        <v>0</v>
      </c>
      <c r="G1430" s="6">
        <f>IF(AND(H1430&gt;0.5,E1430=1),1,0)+IF(AND(H1430&lt;0.5,E1430=0),1,0)</f>
        <v>0</v>
      </c>
      <c r="H1430" s="7">
        <v>0.73707277142893002</v>
      </c>
      <c r="I1430" s="7">
        <f t="shared" si="243"/>
        <v>0.26292722857106998</v>
      </c>
      <c r="K1430" s="8">
        <v>1.62999999523163</v>
      </c>
      <c r="L1430" s="8">
        <v>2.4500000476837198</v>
      </c>
      <c r="M1430" s="9">
        <f t="shared" si="244"/>
        <v>0.61349693431004937</v>
      </c>
      <c r="N1430" s="9">
        <f t="shared" si="245"/>
        <v>0.40816325736214598</v>
      </c>
      <c r="P1430" s="10">
        <f t="shared" si="246"/>
        <v>0</v>
      </c>
      <c r="Q1430" s="10">
        <f t="shared" si="247"/>
        <v>0</v>
      </c>
      <c r="S1430" s="11">
        <f>IF(AND(P1430&gt;1,E1430=1),K1430-1,IF(P1430&lt;1,0,-1))</f>
        <v>0</v>
      </c>
      <c r="T1430" s="11">
        <f>IF(AND(Q1430&gt;1,E1430=0),L1430-1,IF(Q1430&lt;1,0,-1))</f>
        <v>0</v>
      </c>
      <c r="U1430" s="11">
        <f t="shared" si="242"/>
        <v>0</v>
      </c>
      <c r="V1430" s="11">
        <f>V1429+U1430</f>
        <v>107</v>
      </c>
      <c r="W1430" s="11">
        <f>W1429+SUM(S1430:T1430)</f>
        <v>-16.950000166893002</v>
      </c>
      <c r="X1430" s="12">
        <f t="shared" si="248"/>
        <v>-0.1584112165130187</v>
      </c>
      <c r="Y1430" s="13">
        <f>IF(AND(P1430&gt;1,E1430=1),1/K1430*K1430-1/K1430,IF(P1430&lt;1,0,-1/K1430))</f>
        <v>0</v>
      </c>
      <c r="Z1430" s="13">
        <f>IF(AND(Q1430&gt;1,E1430=0),1/L1430*L1430-1/L1430,IF(Q1430&lt;1,0,-1/L1430))</f>
        <v>0</v>
      </c>
      <c r="AA1430" s="13">
        <f>IF(P1430&gt;1,1/K1430)+IF(Q1430&gt;1,1/L1430)</f>
        <v>0</v>
      </c>
      <c r="AB1430" s="13">
        <f>AB1429+AA1430</f>
        <v>45.88391574346214</v>
      </c>
      <c r="AC1430" s="13">
        <f>AC1429+SUM(Y1430:Z1430)</f>
        <v>-2.8839157434621221</v>
      </c>
      <c r="AD1430" s="14">
        <f t="shared" si="249"/>
        <v>-6.2852433074503722E-2</v>
      </c>
      <c r="AE1430" s="15">
        <f>IF(AND(P1430&gt;1,E1430=1),1/(2*K1430*(1-H1430))*K1430-1/(2*K1430*(1-H1430)),IF(P1430&lt;1,0,-1/(2*K1430*(1-H1430))))</f>
        <v>0</v>
      </c>
      <c r="AF1430" s="15">
        <f>IF(AND(Q1430&gt;1,E1430=0),1/(2*L1430*(1-I1430))*L1430-1/(2*L1430*(1-I1430)),IF(Q1430&lt;1,0,-1/(2*L1430*(1-I1430))))</f>
        <v>0</v>
      </c>
      <c r="AG1430" s="15">
        <f>IF(P1430&gt;1,1/(2*K1430*(1-H1430)),0)+IF(Q1430&gt;1,1/(2*L1430*(1-I1430)),0)</f>
        <v>0</v>
      </c>
      <c r="AH1430" s="15">
        <f>AH1429+AG1430</f>
        <v>57.706438732108175</v>
      </c>
      <c r="AI1430" s="15">
        <f>AI1429+SUM(AE1430:AF1430)</f>
        <v>-1.8272301221362837</v>
      </c>
      <c r="AJ1430" s="16">
        <f t="shared" si="250"/>
        <v>-3.1664233009055937E-2</v>
      </c>
      <c r="AK1430" s="17">
        <f>IF(AND(P1430&gt;1,E1430=1),(P1430-1)/(K1430-1)*K1430-(P1430-1)/(K1430-1),IF(P1430&lt;1,0,-(P1430-1)/(K1430-1)))</f>
        <v>0</v>
      </c>
      <c r="AL1430" s="17">
        <f>IF(AND(Q1430&gt;1,E1430=0),(Q1430-1)/(L1430-1)*L1430-(Q1430-1)/(L1430-1),IF(Q1430&lt;1,0,-(Q1430-1)/(L1430-1)))</f>
        <v>0</v>
      </c>
      <c r="AM1430" s="17">
        <f>IF(P1430&gt;1,(P1430-1)/(K1430-1),0)+IF(Q1430&gt;1,(Q1430-1)/(L1430-1),0)</f>
        <v>0</v>
      </c>
      <c r="AN1430" s="17">
        <f>AN1429+AM1430</f>
        <v>19.507392652466862</v>
      </c>
      <c r="AO1430" s="17">
        <f>AO1429+SUM(AK1430:AL1430)</f>
        <v>-2.7690419061809499</v>
      </c>
      <c r="AP1430" s="19">
        <f t="shared" si="251"/>
        <v>-0.14194833494730436</v>
      </c>
      <c r="AR1430" s="20">
        <f t="shared" si="252"/>
        <v>0</v>
      </c>
      <c r="AV1430" s="21"/>
      <c r="AW1430" s="21"/>
      <c r="AX1430" s="21"/>
      <c r="AY1430" s="21"/>
    </row>
    <row r="1431" spans="1:51" s="5" customFormat="1" hidden="1" outlineLevel="1" x14ac:dyDescent="0.2">
      <c r="A1431" s="33"/>
      <c r="D1431" s="5">
        <v>11083</v>
      </c>
      <c r="E1431" s="5">
        <v>1</v>
      </c>
      <c r="G1431" s="6">
        <f>IF(AND(H1431&gt;0.5,E1431=1),1,0)+IF(AND(H1431&lt;0.5,E1431=0),1,0)</f>
        <v>1</v>
      </c>
      <c r="H1431" s="7">
        <v>0.75824717212624504</v>
      </c>
      <c r="I1431" s="7">
        <f t="shared" si="243"/>
        <v>0.24175282787375496</v>
      </c>
      <c r="K1431" s="8">
        <v>1.04999995231628</v>
      </c>
      <c r="L1431" s="8">
        <v>13</v>
      </c>
      <c r="M1431" s="9">
        <f t="shared" si="244"/>
        <v>0.95238099563149403</v>
      </c>
      <c r="N1431" s="9">
        <f t="shared" si="245"/>
        <v>7.6923076923076927E-2</v>
      </c>
      <c r="P1431" s="10">
        <f t="shared" si="246"/>
        <v>0</v>
      </c>
      <c r="Q1431" s="10">
        <f t="shared" si="247"/>
        <v>0</v>
      </c>
      <c r="S1431" s="11">
        <f>IF(AND(P1431&gt;1,E1431=1),K1431-1,IF(P1431&lt;1,0,-1))</f>
        <v>0</v>
      </c>
      <c r="T1431" s="11">
        <f>IF(AND(Q1431&gt;1,E1431=0),L1431-1,IF(Q1431&lt;1,0,-1))</f>
        <v>0</v>
      </c>
      <c r="U1431" s="11">
        <f t="shared" si="242"/>
        <v>0</v>
      </c>
      <c r="V1431" s="11">
        <f>V1430+U1431</f>
        <v>107</v>
      </c>
      <c r="W1431" s="11">
        <f>W1430+SUM(S1431:T1431)</f>
        <v>-16.950000166893002</v>
      </c>
      <c r="X1431" s="12">
        <f t="shared" si="248"/>
        <v>-0.1584112165130187</v>
      </c>
      <c r="Y1431" s="13">
        <f>IF(AND(P1431&gt;1,E1431=1),1/K1431*K1431-1/K1431,IF(P1431&lt;1,0,-1/K1431))</f>
        <v>0</v>
      </c>
      <c r="Z1431" s="13">
        <f>IF(AND(Q1431&gt;1,E1431=0),1/L1431*L1431-1/L1431,IF(Q1431&lt;1,0,-1/L1431))</f>
        <v>0</v>
      </c>
      <c r="AA1431" s="13">
        <f>IF(P1431&gt;1,1/K1431)+IF(Q1431&gt;1,1/L1431)</f>
        <v>0</v>
      </c>
      <c r="AB1431" s="13">
        <f>AB1430+AA1431</f>
        <v>45.88391574346214</v>
      </c>
      <c r="AC1431" s="13">
        <f>AC1430+SUM(Y1431:Z1431)</f>
        <v>-2.8839157434621221</v>
      </c>
      <c r="AD1431" s="14">
        <f t="shared" si="249"/>
        <v>-6.2852433074503722E-2</v>
      </c>
      <c r="AE1431" s="15">
        <f>IF(AND(P1431&gt;1,E1431=1),1/(2*K1431*(1-H1431))*K1431-1/(2*K1431*(1-H1431)),IF(P1431&lt;1,0,-1/(2*K1431*(1-H1431))))</f>
        <v>0</v>
      </c>
      <c r="AF1431" s="15">
        <f>IF(AND(Q1431&gt;1,E1431=0),1/(2*L1431*(1-I1431))*L1431-1/(2*L1431*(1-I1431)),IF(Q1431&lt;1,0,-1/(2*L1431*(1-I1431))))</f>
        <v>0</v>
      </c>
      <c r="AG1431" s="15">
        <f>IF(P1431&gt;1,1/(2*K1431*(1-H1431)),0)+IF(Q1431&gt;1,1/(2*L1431*(1-I1431)),0)</f>
        <v>0</v>
      </c>
      <c r="AH1431" s="15">
        <f>AH1430+AG1431</f>
        <v>57.706438732108175</v>
      </c>
      <c r="AI1431" s="15">
        <f>AI1430+SUM(AE1431:AF1431)</f>
        <v>-1.8272301221362837</v>
      </c>
      <c r="AJ1431" s="16">
        <f t="shared" si="250"/>
        <v>-3.1664233009055937E-2</v>
      </c>
      <c r="AK1431" s="17">
        <f>IF(AND(P1431&gt;1,E1431=1),(P1431-1)/(K1431-1)*K1431-(P1431-1)/(K1431-1),IF(P1431&lt;1,0,-(P1431-1)/(K1431-1)))</f>
        <v>0</v>
      </c>
      <c r="AL1431" s="17">
        <f>IF(AND(Q1431&gt;1,E1431=0),(Q1431-1)/(L1431-1)*L1431-(Q1431-1)/(L1431-1),IF(Q1431&lt;1,0,-(Q1431-1)/(L1431-1)))</f>
        <v>0</v>
      </c>
      <c r="AM1431" s="17">
        <f>IF(P1431&gt;1,(P1431-1)/(K1431-1),0)+IF(Q1431&gt;1,(Q1431-1)/(L1431-1),0)</f>
        <v>0</v>
      </c>
      <c r="AN1431" s="17">
        <f>AN1430+AM1431</f>
        <v>19.507392652466862</v>
      </c>
      <c r="AO1431" s="17">
        <f>AO1430+SUM(AK1431:AL1431)</f>
        <v>-2.7690419061809499</v>
      </c>
      <c r="AP1431" s="19">
        <f t="shared" si="251"/>
        <v>-0.14194833494730436</v>
      </c>
      <c r="AR1431" s="20">
        <f t="shared" si="252"/>
        <v>0</v>
      </c>
      <c r="AV1431" s="21"/>
      <c r="AW1431" s="21"/>
      <c r="AX1431" s="21"/>
      <c r="AY1431" s="21"/>
    </row>
    <row r="1432" spans="1:51" s="5" customFormat="1" hidden="1" outlineLevel="1" x14ac:dyDescent="0.2">
      <c r="A1432" s="33"/>
      <c r="D1432" s="5">
        <v>11084</v>
      </c>
      <c r="E1432" s="5">
        <v>1</v>
      </c>
      <c r="G1432" s="6">
        <f>IF(AND(H1432&gt;0.5,E1432=1),1,0)+IF(AND(H1432&lt;0.5,E1432=0),1,0)</f>
        <v>1</v>
      </c>
      <c r="H1432" s="7">
        <v>0.75824717212624504</v>
      </c>
      <c r="I1432" s="7">
        <f t="shared" si="243"/>
        <v>0.24175282787375496</v>
      </c>
      <c r="K1432" s="8">
        <v>1.3099999427795399</v>
      </c>
      <c r="L1432" s="8">
        <v>3.8099999427795401</v>
      </c>
      <c r="M1432" s="9">
        <f t="shared" si="244"/>
        <v>0.76335881196926902</v>
      </c>
      <c r="N1432" s="9">
        <f t="shared" si="245"/>
        <v>0.2624671955429117</v>
      </c>
      <c r="P1432" s="10">
        <f t="shared" si="246"/>
        <v>0</v>
      </c>
      <c r="Q1432" s="10">
        <f t="shared" si="247"/>
        <v>0</v>
      </c>
      <c r="S1432" s="11">
        <f>IF(AND(P1432&gt;1,E1432=1),K1432-1,IF(P1432&lt;1,0,-1))</f>
        <v>0</v>
      </c>
      <c r="T1432" s="11">
        <f>IF(AND(Q1432&gt;1,E1432=0),L1432-1,IF(Q1432&lt;1,0,-1))</f>
        <v>0</v>
      </c>
      <c r="U1432" s="11">
        <f t="shared" si="242"/>
        <v>0</v>
      </c>
      <c r="V1432" s="11">
        <f>V1431+U1432</f>
        <v>107</v>
      </c>
      <c r="W1432" s="11">
        <f>W1431+SUM(S1432:T1432)</f>
        <v>-16.950000166893002</v>
      </c>
      <c r="X1432" s="12">
        <f t="shared" si="248"/>
        <v>-0.1584112165130187</v>
      </c>
      <c r="Y1432" s="13">
        <f>IF(AND(P1432&gt;1,E1432=1),1/K1432*K1432-1/K1432,IF(P1432&lt;1,0,-1/K1432))</f>
        <v>0</v>
      </c>
      <c r="Z1432" s="13">
        <f>IF(AND(Q1432&gt;1,E1432=0),1/L1432*L1432-1/L1432,IF(Q1432&lt;1,0,-1/L1432))</f>
        <v>0</v>
      </c>
      <c r="AA1432" s="13">
        <f>IF(P1432&gt;1,1/K1432)+IF(Q1432&gt;1,1/L1432)</f>
        <v>0</v>
      </c>
      <c r="AB1432" s="13">
        <f>AB1431+AA1432</f>
        <v>45.88391574346214</v>
      </c>
      <c r="AC1432" s="13">
        <f>AC1431+SUM(Y1432:Z1432)</f>
        <v>-2.8839157434621221</v>
      </c>
      <c r="AD1432" s="14">
        <f t="shared" si="249"/>
        <v>-6.2852433074503722E-2</v>
      </c>
      <c r="AE1432" s="15">
        <f>IF(AND(P1432&gt;1,E1432=1),1/(2*K1432*(1-H1432))*K1432-1/(2*K1432*(1-H1432)),IF(P1432&lt;1,0,-1/(2*K1432*(1-H1432))))</f>
        <v>0</v>
      </c>
      <c r="AF1432" s="15">
        <f>IF(AND(Q1432&gt;1,E1432=0),1/(2*L1432*(1-I1432))*L1432-1/(2*L1432*(1-I1432)),IF(Q1432&lt;1,0,-1/(2*L1432*(1-I1432))))</f>
        <v>0</v>
      </c>
      <c r="AG1432" s="15">
        <f>IF(P1432&gt;1,1/(2*K1432*(1-H1432)),0)+IF(Q1432&gt;1,1/(2*L1432*(1-I1432)),0)</f>
        <v>0</v>
      </c>
      <c r="AH1432" s="15">
        <f>AH1431+AG1432</f>
        <v>57.706438732108175</v>
      </c>
      <c r="AI1432" s="15">
        <f>AI1431+SUM(AE1432:AF1432)</f>
        <v>-1.8272301221362837</v>
      </c>
      <c r="AJ1432" s="16">
        <f t="shared" si="250"/>
        <v>-3.1664233009055937E-2</v>
      </c>
      <c r="AK1432" s="17">
        <f>IF(AND(P1432&gt;1,E1432=1),(P1432-1)/(K1432-1)*K1432-(P1432-1)/(K1432-1),IF(P1432&lt;1,0,-(P1432-1)/(K1432-1)))</f>
        <v>0</v>
      </c>
      <c r="AL1432" s="17">
        <f>IF(AND(Q1432&gt;1,E1432=0),(Q1432-1)/(L1432-1)*L1432-(Q1432-1)/(L1432-1),IF(Q1432&lt;1,0,-(Q1432-1)/(L1432-1)))</f>
        <v>0</v>
      </c>
      <c r="AM1432" s="17">
        <f>IF(P1432&gt;1,(P1432-1)/(K1432-1),0)+IF(Q1432&gt;1,(Q1432-1)/(L1432-1),0)</f>
        <v>0</v>
      </c>
      <c r="AN1432" s="17">
        <f>AN1431+AM1432</f>
        <v>19.507392652466862</v>
      </c>
      <c r="AO1432" s="17">
        <f>AO1431+SUM(AK1432:AL1432)</f>
        <v>-2.7690419061809499</v>
      </c>
      <c r="AP1432" s="19">
        <f t="shared" si="251"/>
        <v>-0.14194833494730436</v>
      </c>
      <c r="AR1432" s="20">
        <f t="shared" si="252"/>
        <v>0</v>
      </c>
      <c r="AV1432" s="21"/>
      <c r="AW1432" s="21"/>
      <c r="AX1432" s="21"/>
      <c r="AY1432" s="21"/>
    </row>
    <row r="1433" spans="1:51" s="5" customFormat="1" hidden="1" outlineLevel="1" x14ac:dyDescent="0.2">
      <c r="A1433" s="33"/>
      <c r="D1433" s="5">
        <v>11085</v>
      </c>
      <c r="E1433" s="5">
        <v>0</v>
      </c>
      <c r="G1433" s="6">
        <f>IF(AND(H1433&gt;0.5,E1433=1),1,0)+IF(AND(H1433&lt;0.5,E1433=0),1,0)</f>
        <v>0</v>
      </c>
      <c r="H1433" s="7">
        <v>0.69533253872254497</v>
      </c>
      <c r="I1433" s="7">
        <f t="shared" si="243"/>
        <v>0.30466746127745503</v>
      </c>
      <c r="K1433" s="8">
        <v>1.5599999427795399</v>
      </c>
      <c r="L1433" s="8">
        <v>2.6199998855590798</v>
      </c>
      <c r="M1433" s="9">
        <f t="shared" si="244"/>
        <v>0.64102566453832277</v>
      </c>
      <c r="N1433" s="9">
        <f t="shared" si="245"/>
        <v>0.38167940598463451</v>
      </c>
      <c r="P1433" s="10">
        <f t="shared" si="246"/>
        <v>0</v>
      </c>
      <c r="Q1433" s="10">
        <f t="shared" si="247"/>
        <v>0</v>
      </c>
      <c r="S1433" s="11">
        <f>IF(AND(P1433&gt;1,E1433=1),K1433-1,IF(P1433&lt;1,0,-1))</f>
        <v>0</v>
      </c>
      <c r="T1433" s="11">
        <f>IF(AND(Q1433&gt;1,E1433=0),L1433-1,IF(Q1433&lt;1,0,-1))</f>
        <v>0</v>
      </c>
      <c r="U1433" s="11">
        <f t="shared" si="242"/>
        <v>0</v>
      </c>
      <c r="V1433" s="11">
        <f>V1432+U1433</f>
        <v>107</v>
      </c>
      <c r="W1433" s="11">
        <f>W1432+SUM(S1433:T1433)</f>
        <v>-16.950000166893002</v>
      </c>
      <c r="X1433" s="12">
        <f t="shared" si="248"/>
        <v>-0.1584112165130187</v>
      </c>
      <c r="Y1433" s="13">
        <f>IF(AND(P1433&gt;1,E1433=1),1/K1433*K1433-1/K1433,IF(P1433&lt;1,0,-1/K1433))</f>
        <v>0</v>
      </c>
      <c r="Z1433" s="13">
        <f>IF(AND(Q1433&gt;1,E1433=0),1/L1433*L1433-1/L1433,IF(Q1433&lt;1,0,-1/L1433))</f>
        <v>0</v>
      </c>
      <c r="AA1433" s="13">
        <f>IF(P1433&gt;1,1/K1433)+IF(Q1433&gt;1,1/L1433)</f>
        <v>0</v>
      </c>
      <c r="AB1433" s="13">
        <f>AB1432+AA1433</f>
        <v>45.88391574346214</v>
      </c>
      <c r="AC1433" s="13">
        <f>AC1432+SUM(Y1433:Z1433)</f>
        <v>-2.8839157434621221</v>
      </c>
      <c r="AD1433" s="14">
        <f t="shared" si="249"/>
        <v>-6.2852433074503722E-2</v>
      </c>
      <c r="AE1433" s="15">
        <f>IF(AND(P1433&gt;1,E1433=1),1/(2*K1433*(1-H1433))*K1433-1/(2*K1433*(1-H1433)),IF(P1433&lt;1,0,-1/(2*K1433*(1-H1433))))</f>
        <v>0</v>
      </c>
      <c r="AF1433" s="15">
        <f>IF(AND(Q1433&gt;1,E1433=0),1/(2*L1433*(1-I1433))*L1433-1/(2*L1433*(1-I1433)),IF(Q1433&lt;1,0,-1/(2*L1433*(1-I1433))))</f>
        <v>0</v>
      </c>
      <c r="AG1433" s="15">
        <f>IF(P1433&gt;1,1/(2*K1433*(1-H1433)),0)+IF(Q1433&gt;1,1/(2*L1433*(1-I1433)),0)</f>
        <v>0</v>
      </c>
      <c r="AH1433" s="15">
        <f>AH1432+AG1433</f>
        <v>57.706438732108175</v>
      </c>
      <c r="AI1433" s="15">
        <f>AI1432+SUM(AE1433:AF1433)</f>
        <v>-1.8272301221362837</v>
      </c>
      <c r="AJ1433" s="16">
        <f t="shared" si="250"/>
        <v>-3.1664233009055937E-2</v>
      </c>
      <c r="AK1433" s="17">
        <f>IF(AND(P1433&gt;1,E1433=1),(P1433-1)/(K1433-1)*K1433-(P1433-1)/(K1433-1),IF(P1433&lt;1,0,-(P1433-1)/(K1433-1)))</f>
        <v>0</v>
      </c>
      <c r="AL1433" s="17">
        <f>IF(AND(Q1433&gt;1,E1433=0),(Q1433-1)/(L1433-1)*L1433-(Q1433-1)/(L1433-1),IF(Q1433&lt;1,0,-(Q1433-1)/(L1433-1)))</f>
        <v>0</v>
      </c>
      <c r="AM1433" s="17">
        <f>IF(P1433&gt;1,(P1433-1)/(K1433-1),0)+IF(Q1433&gt;1,(Q1433-1)/(L1433-1),0)</f>
        <v>0</v>
      </c>
      <c r="AN1433" s="17">
        <f>AN1432+AM1433</f>
        <v>19.507392652466862</v>
      </c>
      <c r="AO1433" s="17">
        <f>AO1432+SUM(AK1433:AL1433)</f>
        <v>-2.7690419061809499</v>
      </c>
      <c r="AP1433" s="19">
        <f t="shared" si="251"/>
        <v>-0.14194833494730436</v>
      </c>
      <c r="AR1433" s="20">
        <f t="shared" si="252"/>
        <v>0</v>
      </c>
      <c r="AV1433" s="21"/>
      <c r="AW1433" s="21"/>
      <c r="AX1433" s="21"/>
      <c r="AY1433" s="21"/>
    </row>
    <row r="1434" spans="1:51" s="5" customFormat="1" hidden="1" outlineLevel="1" x14ac:dyDescent="0.2">
      <c r="A1434" s="33"/>
      <c r="D1434" s="5">
        <v>11086</v>
      </c>
      <c r="E1434" s="5">
        <v>1</v>
      </c>
      <c r="G1434" s="6">
        <f>IF(AND(H1434&gt;0.5,E1434=1),1,0)+IF(AND(H1434&lt;0.5,E1434=0),1,0)</f>
        <v>1</v>
      </c>
      <c r="H1434" s="7">
        <v>0.75824717212624504</v>
      </c>
      <c r="I1434" s="7">
        <f t="shared" si="243"/>
        <v>0.24175282787375496</v>
      </c>
      <c r="K1434" s="8">
        <v>1.08000004291534</v>
      </c>
      <c r="L1434" s="8">
        <v>10.1499996185303</v>
      </c>
      <c r="M1434" s="9">
        <f t="shared" si="244"/>
        <v>0.92592588913294038</v>
      </c>
      <c r="N1434" s="9">
        <f t="shared" si="245"/>
        <v>9.852217119046533E-2</v>
      </c>
      <c r="P1434" s="10">
        <f t="shared" si="246"/>
        <v>0</v>
      </c>
      <c r="Q1434" s="10">
        <f t="shared" si="247"/>
        <v>0</v>
      </c>
      <c r="S1434" s="11">
        <f>IF(AND(P1434&gt;1,E1434=1),K1434-1,IF(P1434&lt;1,0,-1))</f>
        <v>0</v>
      </c>
      <c r="T1434" s="11">
        <f>IF(AND(Q1434&gt;1,E1434=0),L1434-1,IF(Q1434&lt;1,0,-1))</f>
        <v>0</v>
      </c>
      <c r="U1434" s="11">
        <f t="shared" si="242"/>
        <v>0</v>
      </c>
      <c r="V1434" s="11">
        <f>V1433+U1434</f>
        <v>107</v>
      </c>
      <c r="W1434" s="11">
        <f>W1433+SUM(S1434:T1434)</f>
        <v>-16.950000166893002</v>
      </c>
      <c r="X1434" s="12">
        <f t="shared" si="248"/>
        <v>-0.1584112165130187</v>
      </c>
      <c r="Y1434" s="13">
        <f>IF(AND(P1434&gt;1,E1434=1),1/K1434*K1434-1/K1434,IF(P1434&lt;1,0,-1/K1434))</f>
        <v>0</v>
      </c>
      <c r="Z1434" s="13">
        <f>IF(AND(Q1434&gt;1,E1434=0),1/L1434*L1434-1/L1434,IF(Q1434&lt;1,0,-1/L1434))</f>
        <v>0</v>
      </c>
      <c r="AA1434" s="13">
        <f>IF(P1434&gt;1,1/K1434)+IF(Q1434&gt;1,1/L1434)</f>
        <v>0</v>
      </c>
      <c r="AB1434" s="13">
        <f>AB1433+AA1434</f>
        <v>45.88391574346214</v>
      </c>
      <c r="AC1434" s="13">
        <f>AC1433+SUM(Y1434:Z1434)</f>
        <v>-2.8839157434621221</v>
      </c>
      <c r="AD1434" s="14">
        <f t="shared" si="249"/>
        <v>-6.2852433074503722E-2</v>
      </c>
      <c r="AE1434" s="15">
        <f>IF(AND(P1434&gt;1,E1434=1),1/(2*K1434*(1-H1434))*K1434-1/(2*K1434*(1-H1434)),IF(P1434&lt;1,0,-1/(2*K1434*(1-H1434))))</f>
        <v>0</v>
      </c>
      <c r="AF1434" s="15">
        <f>IF(AND(Q1434&gt;1,E1434=0),1/(2*L1434*(1-I1434))*L1434-1/(2*L1434*(1-I1434)),IF(Q1434&lt;1,0,-1/(2*L1434*(1-I1434))))</f>
        <v>0</v>
      </c>
      <c r="AG1434" s="15">
        <f>IF(P1434&gt;1,1/(2*K1434*(1-H1434)),0)+IF(Q1434&gt;1,1/(2*L1434*(1-I1434)),0)</f>
        <v>0</v>
      </c>
      <c r="AH1434" s="15">
        <f>AH1433+AG1434</f>
        <v>57.706438732108175</v>
      </c>
      <c r="AI1434" s="15">
        <f>AI1433+SUM(AE1434:AF1434)</f>
        <v>-1.8272301221362837</v>
      </c>
      <c r="AJ1434" s="16">
        <f t="shared" si="250"/>
        <v>-3.1664233009055937E-2</v>
      </c>
      <c r="AK1434" s="17">
        <f>IF(AND(P1434&gt;1,E1434=1),(P1434-1)/(K1434-1)*K1434-(P1434-1)/(K1434-1),IF(P1434&lt;1,0,-(P1434-1)/(K1434-1)))</f>
        <v>0</v>
      </c>
      <c r="AL1434" s="17">
        <f>IF(AND(Q1434&gt;1,E1434=0),(Q1434-1)/(L1434-1)*L1434-(Q1434-1)/(L1434-1),IF(Q1434&lt;1,0,-(Q1434-1)/(L1434-1)))</f>
        <v>0</v>
      </c>
      <c r="AM1434" s="17">
        <f>IF(P1434&gt;1,(P1434-1)/(K1434-1),0)+IF(Q1434&gt;1,(Q1434-1)/(L1434-1),0)</f>
        <v>0</v>
      </c>
      <c r="AN1434" s="17">
        <f>AN1433+AM1434</f>
        <v>19.507392652466862</v>
      </c>
      <c r="AO1434" s="17">
        <f>AO1433+SUM(AK1434:AL1434)</f>
        <v>-2.7690419061809499</v>
      </c>
      <c r="AP1434" s="19">
        <f t="shared" si="251"/>
        <v>-0.14194833494730436</v>
      </c>
      <c r="AR1434" s="20">
        <f t="shared" si="252"/>
        <v>0</v>
      </c>
      <c r="AV1434" s="21"/>
      <c r="AW1434" s="21"/>
      <c r="AX1434" s="21"/>
      <c r="AY1434" s="21"/>
    </row>
    <row r="1435" spans="1:51" s="5" customFormat="1" hidden="1" outlineLevel="1" x14ac:dyDescent="0.2">
      <c r="A1435" s="33"/>
      <c r="D1435" s="5">
        <v>11087</v>
      </c>
      <c r="E1435" s="5">
        <v>1</v>
      </c>
      <c r="G1435" s="6">
        <f>IF(AND(H1435&gt;0.5,E1435=1),1,0)+IF(AND(H1435&lt;0.5,E1435=0),1,0)</f>
        <v>1</v>
      </c>
      <c r="H1435" s="7">
        <v>0.69550553697081496</v>
      </c>
      <c r="I1435" s="7">
        <f t="shared" si="243"/>
        <v>0.30449446302918504</v>
      </c>
      <c r="K1435" s="8">
        <v>1.4800000190734901</v>
      </c>
      <c r="L1435" s="8">
        <v>2.8800001144409202</v>
      </c>
      <c r="M1435" s="9">
        <f t="shared" si="244"/>
        <v>0.67567566696791004</v>
      </c>
      <c r="N1435" s="9">
        <f t="shared" si="245"/>
        <v>0.34722220842485102</v>
      </c>
      <c r="P1435" s="10">
        <f t="shared" si="246"/>
        <v>0</v>
      </c>
      <c r="Q1435" s="10">
        <f t="shared" si="247"/>
        <v>0</v>
      </c>
      <c r="S1435" s="11">
        <f>IF(AND(P1435&gt;1,E1435=1),K1435-1,IF(P1435&lt;1,0,-1))</f>
        <v>0</v>
      </c>
      <c r="T1435" s="11">
        <f>IF(AND(Q1435&gt;1,E1435=0),L1435-1,IF(Q1435&lt;1,0,-1))</f>
        <v>0</v>
      </c>
      <c r="U1435" s="11">
        <f t="shared" si="242"/>
        <v>0</v>
      </c>
      <c r="V1435" s="11">
        <f>V1434+U1435</f>
        <v>107</v>
      </c>
      <c r="W1435" s="11">
        <f>W1434+SUM(S1435:T1435)</f>
        <v>-16.950000166893002</v>
      </c>
      <c r="X1435" s="12">
        <f t="shared" si="248"/>
        <v>-0.1584112165130187</v>
      </c>
      <c r="Y1435" s="13">
        <f>IF(AND(P1435&gt;1,E1435=1),1/K1435*K1435-1/K1435,IF(P1435&lt;1,0,-1/K1435))</f>
        <v>0</v>
      </c>
      <c r="Z1435" s="13">
        <f>IF(AND(Q1435&gt;1,E1435=0),1/L1435*L1435-1/L1435,IF(Q1435&lt;1,0,-1/L1435))</f>
        <v>0</v>
      </c>
      <c r="AA1435" s="13">
        <f>IF(P1435&gt;1,1/K1435)+IF(Q1435&gt;1,1/L1435)</f>
        <v>0</v>
      </c>
      <c r="AB1435" s="13">
        <f>AB1434+AA1435</f>
        <v>45.88391574346214</v>
      </c>
      <c r="AC1435" s="13">
        <f>AC1434+SUM(Y1435:Z1435)</f>
        <v>-2.8839157434621221</v>
      </c>
      <c r="AD1435" s="14">
        <f t="shared" si="249"/>
        <v>-6.2852433074503722E-2</v>
      </c>
      <c r="AE1435" s="15">
        <f>IF(AND(P1435&gt;1,E1435=1),1/(2*K1435*(1-H1435))*K1435-1/(2*K1435*(1-H1435)),IF(P1435&lt;1,0,-1/(2*K1435*(1-H1435))))</f>
        <v>0</v>
      </c>
      <c r="AF1435" s="15">
        <f>IF(AND(Q1435&gt;1,E1435=0),1/(2*L1435*(1-I1435))*L1435-1/(2*L1435*(1-I1435)),IF(Q1435&lt;1,0,-1/(2*L1435*(1-I1435))))</f>
        <v>0</v>
      </c>
      <c r="AG1435" s="15">
        <f>IF(P1435&gt;1,1/(2*K1435*(1-H1435)),0)+IF(Q1435&gt;1,1/(2*L1435*(1-I1435)),0)</f>
        <v>0</v>
      </c>
      <c r="AH1435" s="15">
        <f>AH1434+AG1435</f>
        <v>57.706438732108175</v>
      </c>
      <c r="AI1435" s="15">
        <f>AI1434+SUM(AE1435:AF1435)</f>
        <v>-1.8272301221362837</v>
      </c>
      <c r="AJ1435" s="16">
        <f t="shared" si="250"/>
        <v>-3.1664233009055937E-2</v>
      </c>
      <c r="AK1435" s="17">
        <f>IF(AND(P1435&gt;1,E1435=1),(P1435-1)/(K1435-1)*K1435-(P1435-1)/(K1435-1),IF(P1435&lt;1,0,-(P1435-1)/(K1435-1)))</f>
        <v>0</v>
      </c>
      <c r="AL1435" s="17">
        <f>IF(AND(Q1435&gt;1,E1435=0),(Q1435-1)/(L1435-1)*L1435-(Q1435-1)/(L1435-1),IF(Q1435&lt;1,0,-(Q1435-1)/(L1435-1)))</f>
        <v>0</v>
      </c>
      <c r="AM1435" s="17">
        <f>IF(P1435&gt;1,(P1435-1)/(K1435-1),0)+IF(Q1435&gt;1,(Q1435-1)/(L1435-1),0)</f>
        <v>0</v>
      </c>
      <c r="AN1435" s="17">
        <f>AN1434+AM1435</f>
        <v>19.507392652466862</v>
      </c>
      <c r="AO1435" s="17">
        <f>AO1434+SUM(AK1435:AL1435)</f>
        <v>-2.7690419061809499</v>
      </c>
      <c r="AP1435" s="19">
        <f t="shared" si="251"/>
        <v>-0.14194833494730436</v>
      </c>
      <c r="AR1435" s="20">
        <f t="shared" si="252"/>
        <v>0</v>
      </c>
      <c r="AV1435" s="21"/>
      <c r="AW1435" s="21"/>
      <c r="AX1435" s="21"/>
      <c r="AY1435" s="21"/>
    </row>
    <row r="1436" spans="1:51" s="5" customFormat="1" hidden="1" outlineLevel="1" x14ac:dyDescent="0.2">
      <c r="A1436" s="33"/>
      <c r="D1436" s="5">
        <v>11088</v>
      </c>
      <c r="E1436" s="5">
        <v>1</v>
      </c>
      <c r="G1436" s="6">
        <f>IF(AND(H1436&gt;0.5,E1436=1),1,0)+IF(AND(H1436&lt;0.5,E1436=0),1,0)</f>
        <v>1</v>
      </c>
      <c r="H1436" s="7">
        <v>0.73707277142893002</v>
      </c>
      <c r="I1436" s="7">
        <f t="shared" si="243"/>
        <v>0.26292722857106998</v>
      </c>
      <c r="K1436" s="8">
        <v>1.62999999523163</v>
      </c>
      <c r="L1436" s="8">
        <v>2.5</v>
      </c>
      <c r="M1436" s="9">
        <f t="shared" si="244"/>
        <v>0.61349693431004937</v>
      </c>
      <c r="N1436" s="9">
        <f t="shared" si="245"/>
        <v>0.4</v>
      </c>
      <c r="P1436" s="10">
        <f t="shared" si="246"/>
        <v>0</v>
      </c>
      <c r="Q1436" s="10">
        <f t="shared" si="247"/>
        <v>0</v>
      </c>
      <c r="S1436" s="11">
        <f>IF(AND(P1436&gt;1,E1436=1),K1436-1,IF(P1436&lt;1,0,-1))</f>
        <v>0</v>
      </c>
      <c r="T1436" s="11">
        <f>IF(AND(Q1436&gt;1,E1436=0),L1436-1,IF(Q1436&lt;1,0,-1))</f>
        <v>0</v>
      </c>
      <c r="U1436" s="11">
        <f t="shared" si="242"/>
        <v>0</v>
      </c>
      <c r="V1436" s="11">
        <f>V1435+U1436</f>
        <v>107</v>
      </c>
      <c r="W1436" s="11">
        <f>W1435+SUM(S1436:T1436)</f>
        <v>-16.950000166893002</v>
      </c>
      <c r="X1436" s="12">
        <f t="shared" si="248"/>
        <v>-0.1584112165130187</v>
      </c>
      <c r="Y1436" s="13">
        <f>IF(AND(P1436&gt;1,E1436=1),1/K1436*K1436-1/K1436,IF(P1436&lt;1,0,-1/K1436))</f>
        <v>0</v>
      </c>
      <c r="Z1436" s="13">
        <f>IF(AND(Q1436&gt;1,E1436=0),1/L1436*L1436-1/L1436,IF(Q1436&lt;1,0,-1/L1436))</f>
        <v>0</v>
      </c>
      <c r="AA1436" s="13">
        <f>IF(P1436&gt;1,1/K1436)+IF(Q1436&gt;1,1/L1436)</f>
        <v>0</v>
      </c>
      <c r="AB1436" s="13">
        <f>AB1435+AA1436</f>
        <v>45.88391574346214</v>
      </c>
      <c r="AC1436" s="13">
        <f>AC1435+SUM(Y1436:Z1436)</f>
        <v>-2.8839157434621221</v>
      </c>
      <c r="AD1436" s="14">
        <f t="shared" si="249"/>
        <v>-6.2852433074503722E-2</v>
      </c>
      <c r="AE1436" s="15">
        <f>IF(AND(P1436&gt;1,E1436=1),1/(2*K1436*(1-H1436))*K1436-1/(2*K1436*(1-H1436)),IF(P1436&lt;1,0,-1/(2*K1436*(1-H1436))))</f>
        <v>0</v>
      </c>
      <c r="AF1436" s="15">
        <f>IF(AND(Q1436&gt;1,E1436=0),1/(2*L1436*(1-I1436))*L1436-1/(2*L1436*(1-I1436)),IF(Q1436&lt;1,0,-1/(2*L1436*(1-I1436))))</f>
        <v>0</v>
      </c>
      <c r="AG1436" s="15">
        <f>IF(P1436&gt;1,1/(2*K1436*(1-H1436)),0)+IF(Q1436&gt;1,1/(2*L1436*(1-I1436)),0)</f>
        <v>0</v>
      </c>
      <c r="AH1436" s="15">
        <f>AH1435+AG1436</f>
        <v>57.706438732108175</v>
      </c>
      <c r="AI1436" s="15">
        <f>AI1435+SUM(AE1436:AF1436)</f>
        <v>-1.8272301221362837</v>
      </c>
      <c r="AJ1436" s="16">
        <f t="shared" si="250"/>
        <v>-3.1664233009055937E-2</v>
      </c>
      <c r="AK1436" s="17">
        <f>IF(AND(P1436&gt;1,E1436=1),(P1436-1)/(K1436-1)*K1436-(P1436-1)/(K1436-1),IF(P1436&lt;1,0,-(P1436-1)/(K1436-1)))</f>
        <v>0</v>
      </c>
      <c r="AL1436" s="17">
        <f>IF(AND(Q1436&gt;1,E1436=0),(Q1436-1)/(L1436-1)*L1436-(Q1436-1)/(L1436-1),IF(Q1436&lt;1,0,-(Q1436-1)/(L1436-1)))</f>
        <v>0</v>
      </c>
      <c r="AM1436" s="17">
        <f>IF(P1436&gt;1,(P1436-1)/(K1436-1),0)+IF(Q1436&gt;1,(Q1436-1)/(L1436-1),0)</f>
        <v>0</v>
      </c>
      <c r="AN1436" s="17">
        <f>AN1435+AM1436</f>
        <v>19.507392652466862</v>
      </c>
      <c r="AO1436" s="17">
        <f>AO1435+SUM(AK1436:AL1436)</f>
        <v>-2.7690419061809499</v>
      </c>
      <c r="AP1436" s="19">
        <f t="shared" si="251"/>
        <v>-0.14194833494730436</v>
      </c>
      <c r="AR1436" s="20">
        <f t="shared" si="252"/>
        <v>0</v>
      </c>
      <c r="AV1436" s="21"/>
      <c r="AW1436" s="21"/>
      <c r="AX1436" s="21"/>
      <c r="AY1436" s="21"/>
    </row>
    <row r="1437" spans="1:51" s="5" customFormat="1" hidden="1" outlineLevel="1" x14ac:dyDescent="0.2">
      <c r="A1437" s="33"/>
      <c r="D1437" s="5">
        <v>11089</v>
      </c>
      <c r="E1437" s="5">
        <v>0</v>
      </c>
      <c r="G1437" s="6">
        <f>IF(AND(H1437&gt;0.5,E1437=1),1,0)+IF(AND(H1437&lt;0.5,E1437=0),1,0)</f>
        <v>0</v>
      </c>
      <c r="H1437" s="7">
        <v>0.52562028000688799</v>
      </c>
      <c r="I1437" s="7">
        <f t="shared" si="243"/>
        <v>0.47437971999311201</v>
      </c>
      <c r="K1437" s="8">
        <v>2</v>
      </c>
      <c r="L1437" s="8">
        <v>1.8999999761581401</v>
      </c>
      <c r="M1437" s="9">
        <f t="shared" si="244"/>
        <v>0.5</v>
      </c>
      <c r="N1437" s="9">
        <f t="shared" si="245"/>
        <v>0.52631579607807766</v>
      </c>
      <c r="P1437" s="10">
        <f t="shared" si="246"/>
        <v>0</v>
      </c>
      <c r="Q1437" s="10">
        <f t="shared" si="247"/>
        <v>0</v>
      </c>
      <c r="S1437" s="11">
        <f>IF(AND(P1437&gt;1,E1437=1),K1437-1,IF(P1437&lt;1,0,-1))</f>
        <v>0</v>
      </c>
      <c r="T1437" s="11">
        <f>IF(AND(Q1437&gt;1,E1437=0),L1437-1,IF(Q1437&lt;1,0,-1))</f>
        <v>0</v>
      </c>
      <c r="U1437" s="11">
        <f t="shared" si="242"/>
        <v>0</v>
      </c>
      <c r="V1437" s="11">
        <f>V1436+U1437</f>
        <v>107</v>
      </c>
      <c r="W1437" s="11">
        <f>W1436+SUM(S1437:T1437)</f>
        <v>-16.950000166893002</v>
      </c>
      <c r="X1437" s="12">
        <f t="shared" si="248"/>
        <v>-0.1584112165130187</v>
      </c>
      <c r="Y1437" s="13">
        <f>IF(AND(P1437&gt;1,E1437=1),1/K1437*K1437-1/K1437,IF(P1437&lt;1,0,-1/K1437))</f>
        <v>0</v>
      </c>
      <c r="Z1437" s="13">
        <f>IF(AND(Q1437&gt;1,E1437=0),1/L1437*L1437-1/L1437,IF(Q1437&lt;1,0,-1/L1437))</f>
        <v>0</v>
      </c>
      <c r="AA1437" s="13">
        <f>IF(P1437&gt;1,1/K1437)+IF(Q1437&gt;1,1/L1437)</f>
        <v>0</v>
      </c>
      <c r="AB1437" s="13">
        <f>AB1436+AA1437</f>
        <v>45.88391574346214</v>
      </c>
      <c r="AC1437" s="13">
        <f>AC1436+SUM(Y1437:Z1437)</f>
        <v>-2.8839157434621221</v>
      </c>
      <c r="AD1437" s="14">
        <f t="shared" si="249"/>
        <v>-6.2852433074503722E-2</v>
      </c>
      <c r="AE1437" s="15">
        <f>IF(AND(P1437&gt;1,E1437=1),1/(2*K1437*(1-H1437))*K1437-1/(2*K1437*(1-H1437)),IF(P1437&lt;1,0,-1/(2*K1437*(1-H1437))))</f>
        <v>0</v>
      </c>
      <c r="AF1437" s="15">
        <f>IF(AND(Q1437&gt;1,E1437=0),1/(2*L1437*(1-I1437))*L1437-1/(2*L1437*(1-I1437)),IF(Q1437&lt;1,0,-1/(2*L1437*(1-I1437))))</f>
        <v>0</v>
      </c>
      <c r="AG1437" s="15">
        <f>IF(P1437&gt;1,1/(2*K1437*(1-H1437)),0)+IF(Q1437&gt;1,1/(2*L1437*(1-I1437)),0)</f>
        <v>0</v>
      </c>
      <c r="AH1437" s="15">
        <f>AH1436+AG1437</f>
        <v>57.706438732108175</v>
      </c>
      <c r="AI1437" s="15">
        <f>AI1436+SUM(AE1437:AF1437)</f>
        <v>-1.8272301221362837</v>
      </c>
      <c r="AJ1437" s="16">
        <f t="shared" si="250"/>
        <v>-3.1664233009055937E-2</v>
      </c>
      <c r="AK1437" s="17">
        <f>IF(AND(P1437&gt;1,E1437=1),(P1437-1)/(K1437-1)*K1437-(P1437-1)/(K1437-1),IF(P1437&lt;1,0,-(P1437-1)/(K1437-1)))</f>
        <v>0</v>
      </c>
      <c r="AL1437" s="17">
        <f>IF(AND(Q1437&gt;1,E1437=0),(Q1437-1)/(L1437-1)*L1437-(Q1437-1)/(L1437-1),IF(Q1437&lt;1,0,-(Q1437-1)/(L1437-1)))</f>
        <v>0</v>
      </c>
      <c r="AM1437" s="17">
        <f>IF(P1437&gt;1,(P1437-1)/(K1437-1),0)+IF(Q1437&gt;1,(Q1437-1)/(L1437-1),0)</f>
        <v>0</v>
      </c>
      <c r="AN1437" s="17">
        <f>AN1436+AM1437</f>
        <v>19.507392652466862</v>
      </c>
      <c r="AO1437" s="17">
        <f>AO1436+SUM(AK1437:AL1437)</f>
        <v>-2.7690419061809499</v>
      </c>
      <c r="AP1437" s="19">
        <f t="shared" si="251"/>
        <v>-0.14194833494730436</v>
      </c>
      <c r="AR1437" s="20">
        <f t="shared" si="252"/>
        <v>0</v>
      </c>
      <c r="AV1437" s="21"/>
      <c r="AW1437" s="21"/>
      <c r="AX1437" s="21"/>
      <c r="AY1437" s="21"/>
    </row>
    <row r="1438" spans="1:51" s="5" customFormat="1" hidden="1" outlineLevel="1" x14ac:dyDescent="0.2">
      <c r="A1438" s="33"/>
      <c r="D1438" s="5">
        <v>11090</v>
      </c>
      <c r="E1438" s="5">
        <v>0</v>
      </c>
      <c r="G1438" s="6">
        <f>IF(AND(H1438&gt;0.5,E1438=1),1,0)+IF(AND(H1438&lt;0.5,E1438=0),1,0)</f>
        <v>0</v>
      </c>
      <c r="H1438" s="7">
        <v>0.75824717212624504</v>
      </c>
      <c r="I1438" s="7">
        <f t="shared" si="243"/>
        <v>0.24175282787375496</v>
      </c>
      <c r="K1438" s="8">
        <v>1.12999999523163</v>
      </c>
      <c r="L1438" s="8">
        <v>7.21000003814697</v>
      </c>
      <c r="M1438" s="9">
        <f t="shared" si="244"/>
        <v>0.8849557559467226</v>
      </c>
      <c r="N1438" s="9">
        <f t="shared" si="245"/>
        <v>0.13869625446728961</v>
      </c>
      <c r="P1438" s="10">
        <f t="shared" si="246"/>
        <v>0</v>
      </c>
      <c r="Q1438" s="10">
        <f t="shared" si="247"/>
        <v>0</v>
      </c>
      <c r="S1438" s="11">
        <f>IF(AND(P1438&gt;1,E1438=1),K1438-1,IF(P1438&lt;1,0,-1))</f>
        <v>0</v>
      </c>
      <c r="T1438" s="11">
        <f>IF(AND(Q1438&gt;1,E1438=0),L1438-1,IF(Q1438&lt;1,0,-1))</f>
        <v>0</v>
      </c>
      <c r="U1438" s="11">
        <f t="shared" si="242"/>
        <v>0</v>
      </c>
      <c r="V1438" s="11">
        <f>V1437+U1438</f>
        <v>107</v>
      </c>
      <c r="W1438" s="11">
        <f>W1437+SUM(S1438:T1438)</f>
        <v>-16.950000166893002</v>
      </c>
      <c r="X1438" s="12">
        <f t="shared" si="248"/>
        <v>-0.1584112165130187</v>
      </c>
      <c r="Y1438" s="13">
        <f>IF(AND(P1438&gt;1,E1438=1),1/K1438*K1438-1/K1438,IF(P1438&lt;1,0,-1/K1438))</f>
        <v>0</v>
      </c>
      <c r="Z1438" s="13">
        <f>IF(AND(Q1438&gt;1,E1438=0),1/L1438*L1438-1/L1438,IF(Q1438&lt;1,0,-1/L1438))</f>
        <v>0</v>
      </c>
      <c r="AA1438" s="13">
        <f>IF(P1438&gt;1,1/K1438)+IF(Q1438&gt;1,1/L1438)</f>
        <v>0</v>
      </c>
      <c r="AB1438" s="13">
        <f>AB1437+AA1438</f>
        <v>45.88391574346214</v>
      </c>
      <c r="AC1438" s="13">
        <f>AC1437+SUM(Y1438:Z1438)</f>
        <v>-2.8839157434621221</v>
      </c>
      <c r="AD1438" s="14">
        <f t="shared" si="249"/>
        <v>-6.2852433074503722E-2</v>
      </c>
      <c r="AE1438" s="15">
        <f>IF(AND(P1438&gt;1,E1438=1),1/(2*K1438*(1-H1438))*K1438-1/(2*K1438*(1-H1438)),IF(P1438&lt;1,0,-1/(2*K1438*(1-H1438))))</f>
        <v>0</v>
      </c>
      <c r="AF1438" s="15">
        <f>IF(AND(Q1438&gt;1,E1438=0),1/(2*L1438*(1-I1438))*L1438-1/(2*L1438*(1-I1438)),IF(Q1438&lt;1,0,-1/(2*L1438*(1-I1438))))</f>
        <v>0</v>
      </c>
      <c r="AG1438" s="15">
        <f>IF(P1438&gt;1,1/(2*K1438*(1-H1438)),0)+IF(Q1438&gt;1,1/(2*L1438*(1-I1438)),0)</f>
        <v>0</v>
      </c>
      <c r="AH1438" s="15">
        <f>AH1437+AG1438</f>
        <v>57.706438732108175</v>
      </c>
      <c r="AI1438" s="15">
        <f>AI1437+SUM(AE1438:AF1438)</f>
        <v>-1.8272301221362837</v>
      </c>
      <c r="AJ1438" s="16">
        <f t="shared" si="250"/>
        <v>-3.1664233009055937E-2</v>
      </c>
      <c r="AK1438" s="17">
        <f>IF(AND(P1438&gt;1,E1438=1),(P1438-1)/(K1438-1)*K1438-(P1438-1)/(K1438-1),IF(P1438&lt;1,0,-(P1438-1)/(K1438-1)))</f>
        <v>0</v>
      </c>
      <c r="AL1438" s="17">
        <f>IF(AND(Q1438&gt;1,E1438=0),(Q1438-1)/(L1438-1)*L1438-(Q1438-1)/(L1438-1),IF(Q1438&lt;1,0,-(Q1438-1)/(L1438-1)))</f>
        <v>0</v>
      </c>
      <c r="AM1438" s="17">
        <f>IF(P1438&gt;1,(P1438-1)/(K1438-1),0)+IF(Q1438&gt;1,(Q1438-1)/(L1438-1),0)</f>
        <v>0</v>
      </c>
      <c r="AN1438" s="17">
        <f>AN1437+AM1438</f>
        <v>19.507392652466862</v>
      </c>
      <c r="AO1438" s="17">
        <f>AO1437+SUM(AK1438:AL1438)</f>
        <v>-2.7690419061809499</v>
      </c>
      <c r="AP1438" s="19">
        <f t="shared" si="251"/>
        <v>-0.14194833494730436</v>
      </c>
      <c r="AR1438" s="20">
        <f t="shared" si="252"/>
        <v>0</v>
      </c>
      <c r="AV1438" s="21"/>
      <c r="AW1438" s="21"/>
      <c r="AX1438" s="21"/>
      <c r="AY1438" s="21"/>
    </row>
    <row r="1439" spans="1:51" s="5" customFormat="1" hidden="1" outlineLevel="1" x14ac:dyDescent="0.2">
      <c r="A1439" s="33"/>
      <c r="D1439" s="5">
        <v>11091</v>
      </c>
      <c r="E1439" s="5">
        <v>1</v>
      </c>
      <c r="G1439" s="6">
        <f>IF(AND(H1439&gt;0.5,E1439=1),1,0)+IF(AND(H1439&lt;0.5,E1439=0),1,0)</f>
        <v>0</v>
      </c>
      <c r="H1439" s="7">
        <v>0.42604440456256898</v>
      </c>
      <c r="I1439" s="7">
        <f t="shared" si="243"/>
        <v>0.57395559543743102</v>
      </c>
      <c r="K1439" s="8">
        <v>2.6199998855590798</v>
      </c>
      <c r="L1439" s="8">
        <v>1.58000004291534</v>
      </c>
      <c r="M1439" s="9">
        <f t="shared" si="244"/>
        <v>0.38167940598463451</v>
      </c>
      <c r="N1439" s="9">
        <f t="shared" si="245"/>
        <v>0.63291137521417284</v>
      </c>
      <c r="P1439" s="10">
        <f t="shared" si="246"/>
        <v>0</v>
      </c>
      <c r="Q1439" s="10">
        <f t="shared" si="247"/>
        <v>0</v>
      </c>
      <c r="S1439" s="11">
        <f>IF(AND(P1439&gt;1,E1439=1),K1439-1,IF(P1439&lt;1,0,-1))</f>
        <v>0</v>
      </c>
      <c r="T1439" s="11">
        <f>IF(AND(Q1439&gt;1,E1439=0),L1439-1,IF(Q1439&lt;1,0,-1))</f>
        <v>0</v>
      </c>
      <c r="U1439" s="11">
        <f t="shared" si="242"/>
        <v>0</v>
      </c>
      <c r="V1439" s="11">
        <f>V1438+U1439</f>
        <v>107</v>
      </c>
      <c r="W1439" s="11">
        <f>W1438+SUM(S1439:T1439)</f>
        <v>-16.950000166893002</v>
      </c>
      <c r="X1439" s="12">
        <f t="shared" si="248"/>
        <v>-0.1584112165130187</v>
      </c>
      <c r="Y1439" s="13">
        <f>IF(AND(P1439&gt;1,E1439=1),1/K1439*K1439-1/K1439,IF(P1439&lt;1,0,-1/K1439))</f>
        <v>0</v>
      </c>
      <c r="Z1439" s="13">
        <f>IF(AND(Q1439&gt;1,E1439=0),1/L1439*L1439-1/L1439,IF(Q1439&lt;1,0,-1/L1439))</f>
        <v>0</v>
      </c>
      <c r="AA1439" s="13">
        <f>IF(P1439&gt;1,1/K1439)+IF(Q1439&gt;1,1/L1439)</f>
        <v>0</v>
      </c>
      <c r="AB1439" s="13">
        <f>AB1438+AA1439</f>
        <v>45.88391574346214</v>
      </c>
      <c r="AC1439" s="13">
        <f>AC1438+SUM(Y1439:Z1439)</f>
        <v>-2.8839157434621221</v>
      </c>
      <c r="AD1439" s="14">
        <f t="shared" si="249"/>
        <v>-6.2852433074503722E-2</v>
      </c>
      <c r="AE1439" s="15">
        <f>IF(AND(P1439&gt;1,E1439=1),1/(2*K1439*(1-H1439))*K1439-1/(2*K1439*(1-H1439)),IF(P1439&lt;1,0,-1/(2*K1439*(1-H1439))))</f>
        <v>0</v>
      </c>
      <c r="AF1439" s="15">
        <f>IF(AND(Q1439&gt;1,E1439=0),1/(2*L1439*(1-I1439))*L1439-1/(2*L1439*(1-I1439)),IF(Q1439&lt;1,0,-1/(2*L1439*(1-I1439))))</f>
        <v>0</v>
      </c>
      <c r="AG1439" s="15">
        <f>IF(P1439&gt;1,1/(2*K1439*(1-H1439)),0)+IF(Q1439&gt;1,1/(2*L1439*(1-I1439)),0)</f>
        <v>0</v>
      </c>
      <c r="AH1439" s="15">
        <f>AH1438+AG1439</f>
        <v>57.706438732108175</v>
      </c>
      <c r="AI1439" s="15">
        <f>AI1438+SUM(AE1439:AF1439)</f>
        <v>-1.8272301221362837</v>
      </c>
      <c r="AJ1439" s="16">
        <f t="shared" si="250"/>
        <v>-3.1664233009055937E-2</v>
      </c>
      <c r="AK1439" s="17">
        <f>IF(AND(P1439&gt;1,E1439=1),(P1439-1)/(K1439-1)*K1439-(P1439-1)/(K1439-1),IF(P1439&lt;1,0,-(P1439-1)/(K1439-1)))</f>
        <v>0</v>
      </c>
      <c r="AL1439" s="17">
        <f>IF(AND(Q1439&gt;1,E1439=0),(Q1439-1)/(L1439-1)*L1439-(Q1439-1)/(L1439-1),IF(Q1439&lt;1,0,-(Q1439-1)/(L1439-1)))</f>
        <v>0</v>
      </c>
      <c r="AM1439" s="17">
        <f>IF(P1439&gt;1,(P1439-1)/(K1439-1),0)+IF(Q1439&gt;1,(Q1439-1)/(L1439-1),0)</f>
        <v>0</v>
      </c>
      <c r="AN1439" s="17">
        <f>AN1438+AM1439</f>
        <v>19.507392652466862</v>
      </c>
      <c r="AO1439" s="17">
        <f>AO1438+SUM(AK1439:AL1439)</f>
        <v>-2.7690419061809499</v>
      </c>
      <c r="AP1439" s="19">
        <f t="shared" si="251"/>
        <v>-0.14194833494730436</v>
      </c>
      <c r="AR1439" s="20">
        <f t="shared" si="252"/>
        <v>0</v>
      </c>
      <c r="AV1439" s="21"/>
      <c r="AW1439" s="21"/>
      <c r="AX1439" s="21"/>
      <c r="AY1439" s="21"/>
    </row>
    <row r="1440" spans="1:51" s="5" customFormat="1" hidden="1" outlineLevel="1" x14ac:dyDescent="0.2">
      <c r="A1440" s="33"/>
      <c r="D1440" s="5">
        <v>11093</v>
      </c>
      <c r="E1440" s="5">
        <v>1</v>
      </c>
      <c r="G1440" s="6">
        <f>IF(AND(H1440&gt;0.5,E1440=1),1,0)+IF(AND(H1440&lt;0.5,E1440=0),1,0)</f>
        <v>1</v>
      </c>
      <c r="H1440" s="7">
        <v>0.70547345034409703</v>
      </c>
      <c r="I1440" s="7">
        <f t="shared" si="243"/>
        <v>0.29452654965590297</v>
      </c>
      <c r="K1440" s="8">
        <v>1.70000004768372</v>
      </c>
      <c r="L1440" s="8">
        <v>2.28999996185303</v>
      </c>
      <c r="M1440" s="9">
        <f t="shared" si="244"/>
        <v>0.58823527761809047</v>
      </c>
      <c r="N1440" s="9">
        <f t="shared" si="245"/>
        <v>0.43668122998168812</v>
      </c>
      <c r="P1440" s="10">
        <f t="shared" si="246"/>
        <v>0</v>
      </c>
      <c r="Q1440" s="10">
        <f t="shared" si="247"/>
        <v>0</v>
      </c>
      <c r="S1440" s="11">
        <f>IF(AND(P1440&gt;1,E1440=1),K1440-1,IF(P1440&lt;1,0,-1))</f>
        <v>0</v>
      </c>
      <c r="T1440" s="11">
        <f>IF(AND(Q1440&gt;1,E1440=0),L1440-1,IF(Q1440&lt;1,0,-1))</f>
        <v>0</v>
      </c>
      <c r="U1440" s="11">
        <f t="shared" si="242"/>
        <v>0</v>
      </c>
      <c r="V1440" s="11">
        <f>V1439+U1440</f>
        <v>107</v>
      </c>
      <c r="W1440" s="11">
        <f>W1439+SUM(S1440:T1440)</f>
        <v>-16.950000166893002</v>
      </c>
      <c r="X1440" s="12">
        <f t="shared" si="248"/>
        <v>-0.1584112165130187</v>
      </c>
      <c r="Y1440" s="13">
        <f>IF(AND(P1440&gt;1,E1440=1),1/K1440*K1440-1/K1440,IF(P1440&lt;1,0,-1/K1440))</f>
        <v>0</v>
      </c>
      <c r="Z1440" s="13">
        <f>IF(AND(Q1440&gt;1,E1440=0),1/L1440*L1440-1/L1440,IF(Q1440&lt;1,0,-1/L1440))</f>
        <v>0</v>
      </c>
      <c r="AA1440" s="13">
        <f>IF(P1440&gt;1,1/K1440)+IF(Q1440&gt;1,1/L1440)</f>
        <v>0</v>
      </c>
      <c r="AB1440" s="13">
        <f>AB1439+AA1440</f>
        <v>45.88391574346214</v>
      </c>
      <c r="AC1440" s="13">
        <f>AC1439+SUM(Y1440:Z1440)</f>
        <v>-2.8839157434621221</v>
      </c>
      <c r="AD1440" s="14">
        <f t="shared" si="249"/>
        <v>-6.2852433074503722E-2</v>
      </c>
      <c r="AE1440" s="15">
        <f>IF(AND(P1440&gt;1,E1440=1),1/(2*K1440*(1-H1440))*K1440-1/(2*K1440*(1-H1440)),IF(P1440&lt;1,0,-1/(2*K1440*(1-H1440))))</f>
        <v>0</v>
      </c>
      <c r="AF1440" s="15">
        <f>IF(AND(Q1440&gt;1,E1440=0),1/(2*L1440*(1-I1440))*L1440-1/(2*L1440*(1-I1440)),IF(Q1440&lt;1,0,-1/(2*L1440*(1-I1440))))</f>
        <v>0</v>
      </c>
      <c r="AG1440" s="15">
        <f>IF(P1440&gt;1,1/(2*K1440*(1-H1440)),0)+IF(Q1440&gt;1,1/(2*L1440*(1-I1440)),0)</f>
        <v>0</v>
      </c>
      <c r="AH1440" s="15">
        <f>AH1439+AG1440</f>
        <v>57.706438732108175</v>
      </c>
      <c r="AI1440" s="15">
        <f>AI1439+SUM(AE1440:AF1440)</f>
        <v>-1.8272301221362837</v>
      </c>
      <c r="AJ1440" s="16">
        <f t="shared" si="250"/>
        <v>-3.1664233009055937E-2</v>
      </c>
      <c r="AK1440" s="17">
        <f>IF(AND(P1440&gt;1,E1440=1),(P1440-1)/(K1440-1)*K1440-(P1440-1)/(K1440-1),IF(P1440&lt;1,0,-(P1440-1)/(K1440-1)))</f>
        <v>0</v>
      </c>
      <c r="AL1440" s="17">
        <f>IF(AND(Q1440&gt;1,E1440=0),(Q1440-1)/(L1440-1)*L1440-(Q1440-1)/(L1440-1),IF(Q1440&lt;1,0,-(Q1440-1)/(L1440-1)))</f>
        <v>0</v>
      </c>
      <c r="AM1440" s="17">
        <f>IF(P1440&gt;1,(P1440-1)/(K1440-1),0)+IF(Q1440&gt;1,(Q1440-1)/(L1440-1),0)</f>
        <v>0</v>
      </c>
      <c r="AN1440" s="17">
        <f>AN1439+AM1440</f>
        <v>19.507392652466862</v>
      </c>
      <c r="AO1440" s="17">
        <f>AO1439+SUM(AK1440:AL1440)</f>
        <v>-2.7690419061809499</v>
      </c>
      <c r="AP1440" s="19">
        <f t="shared" si="251"/>
        <v>-0.14194833494730436</v>
      </c>
      <c r="AR1440" s="20">
        <f t="shared" si="252"/>
        <v>0</v>
      </c>
      <c r="AV1440" s="21"/>
      <c r="AW1440" s="21"/>
      <c r="AX1440" s="21"/>
      <c r="AY1440" s="21"/>
    </row>
    <row r="1441" spans="1:51" s="5" customFormat="1" hidden="1" outlineLevel="1" x14ac:dyDescent="0.2">
      <c r="A1441" s="33"/>
      <c r="D1441" s="5">
        <v>11094</v>
      </c>
      <c r="E1441" s="5">
        <v>0</v>
      </c>
      <c r="G1441" s="6">
        <f>IF(AND(H1441&gt;0.5,E1441=1),1,0)+IF(AND(H1441&lt;0.5,E1441=0),1,0)</f>
        <v>1</v>
      </c>
      <c r="H1441" s="7">
        <v>0.43856521066926002</v>
      </c>
      <c r="I1441" s="7">
        <f t="shared" si="243"/>
        <v>0.56143478933073998</v>
      </c>
      <c r="K1441" s="8">
        <v>2.7000000476837198</v>
      </c>
      <c r="L1441" s="8">
        <v>1.53999996185303</v>
      </c>
      <c r="M1441" s="9">
        <f t="shared" si="244"/>
        <v>0.37037036382939381</v>
      </c>
      <c r="N1441" s="9">
        <f t="shared" si="245"/>
        <v>0.64935066543555864</v>
      </c>
      <c r="P1441" s="10">
        <f t="shared" si="246"/>
        <v>0</v>
      </c>
      <c r="Q1441" s="10">
        <f t="shared" si="247"/>
        <v>0</v>
      </c>
      <c r="S1441" s="11">
        <f>IF(AND(P1441&gt;1,E1441=1),K1441-1,IF(P1441&lt;1,0,-1))</f>
        <v>0</v>
      </c>
      <c r="T1441" s="11">
        <f>IF(AND(Q1441&gt;1,E1441=0),L1441-1,IF(Q1441&lt;1,0,-1))</f>
        <v>0</v>
      </c>
      <c r="U1441" s="11">
        <f t="shared" si="242"/>
        <v>0</v>
      </c>
      <c r="V1441" s="11">
        <f>V1440+U1441</f>
        <v>107</v>
      </c>
      <c r="W1441" s="11">
        <f>W1440+SUM(S1441:T1441)</f>
        <v>-16.950000166893002</v>
      </c>
      <c r="X1441" s="12">
        <f t="shared" si="248"/>
        <v>-0.1584112165130187</v>
      </c>
      <c r="Y1441" s="13">
        <f>IF(AND(P1441&gt;1,E1441=1),1/K1441*K1441-1/K1441,IF(P1441&lt;1,0,-1/K1441))</f>
        <v>0</v>
      </c>
      <c r="Z1441" s="13">
        <f>IF(AND(Q1441&gt;1,E1441=0),1/L1441*L1441-1/L1441,IF(Q1441&lt;1,0,-1/L1441))</f>
        <v>0</v>
      </c>
      <c r="AA1441" s="13">
        <f>IF(P1441&gt;1,1/K1441)+IF(Q1441&gt;1,1/L1441)</f>
        <v>0</v>
      </c>
      <c r="AB1441" s="13">
        <f>AB1440+AA1441</f>
        <v>45.88391574346214</v>
      </c>
      <c r="AC1441" s="13">
        <f>AC1440+SUM(Y1441:Z1441)</f>
        <v>-2.8839157434621221</v>
      </c>
      <c r="AD1441" s="14">
        <f t="shared" si="249"/>
        <v>-6.2852433074503722E-2</v>
      </c>
      <c r="AE1441" s="15">
        <f>IF(AND(P1441&gt;1,E1441=1),1/(2*K1441*(1-H1441))*K1441-1/(2*K1441*(1-H1441)),IF(P1441&lt;1,0,-1/(2*K1441*(1-H1441))))</f>
        <v>0</v>
      </c>
      <c r="AF1441" s="15">
        <f>IF(AND(Q1441&gt;1,E1441=0),1/(2*L1441*(1-I1441))*L1441-1/(2*L1441*(1-I1441)),IF(Q1441&lt;1,0,-1/(2*L1441*(1-I1441))))</f>
        <v>0</v>
      </c>
      <c r="AG1441" s="15">
        <f>IF(P1441&gt;1,1/(2*K1441*(1-H1441)),0)+IF(Q1441&gt;1,1/(2*L1441*(1-I1441)),0)</f>
        <v>0</v>
      </c>
      <c r="AH1441" s="15">
        <f>AH1440+AG1441</f>
        <v>57.706438732108175</v>
      </c>
      <c r="AI1441" s="15">
        <f>AI1440+SUM(AE1441:AF1441)</f>
        <v>-1.8272301221362837</v>
      </c>
      <c r="AJ1441" s="16">
        <f t="shared" si="250"/>
        <v>-3.1664233009055937E-2</v>
      </c>
      <c r="AK1441" s="17">
        <f>IF(AND(P1441&gt;1,E1441=1),(P1441-1)/(K1441-1)*K1441-(P1441-1)/(K1441-1),IF(P1441&lt;1,0,-(P1441-1)/(K1441-1)))</f>
        <v>0</v>
      </c>
      <c r="AL1441" s="17">
        <f>IF(AND(Q1441&gt;1,E1441=0),(Q1441-1)/(L1441-1)*L1441-(Q1441-1)/(L1441-1),IF(Q1441&lt;1,0,-(Q1441-1)/(L1441-1)))</f>
        <v>0</v>
      </c>
      <c r="AM1441" s="17">
        <f>IF(P1441&gt;1,(P1441-1)/(K1441-1),0)+IF(Q1441&gt;1,(Q1441-1)/(L1441-1),0)</f>
        <v>0</v>
      </c>
      <c r="AN1441" s="17">
        <f>AN1440+AM1441</f>
        <v>19.507392652466862</v>
      </c>
      <c r="AO1441" s="17">
        <f>AO1440+SUM(AK1441:AL1441)</f>
        <v>-2.7690419061809499</v>
      </c>
      <c r="AP1441" s="19">
        <f t="shared" si="251"/>
        <v>-0.14194833494730436</v>
      </c>
      <c r="AR1441" s="20">
        <f t="shared" si="252"/>
        <v>0</v>
      </c>
      <c r="AV1441" s="21"/>
      <c r="AW1441" s="21"/>
      <c r="AX1441" s="21"/>
      <c r="AY1441" s="21"/>
    </row>
    <row r="1442" spans="1:51" s="5" customFormat="1" hidden="1" outlineLevel="1" x14ac:dyDescent="0.2">
      <c r="A1442" s="33"/>
      <c r="D1442" s="5">
        <v>11096</v>
      </c>
      <c r="E1442" s="5">
        <v>1</v>
      </c>
      <c r="G1442" s="6">
        <f>IF(AND(H1442&gt;0.5,E1442=1),1,0)+IF(AND(H1442&lt;0.5,E1442=0),1,0)</f>
        <v>1</v>
      </c>
      <c r="H1442" s="7">
        <v>0.52838311114173098</v>
      </c>
      <c r="I1442" s="7">
        <f t="shared" si="243"/>
        <v>0.47161688885826902</v>
      </c>
      <c r="K1442" s="8">
        <v>1.9099999666214</v>
      </c>
      <c r="L1442" s="8">
        <v>2</v>
      </c>
      <c r="M1442" s="9">
        <f t="shared" si="244"/>
        <v>0.52356021857366863</v>
      </c>
      <c r="N1442" s="9">
        <f t="shared" si="245"/>
        <v>0.5</v>
      </c>
      <c r="P1442" s="10">
        <f t="shared" si="246"/>
        <v>0</v>
      </c>
      <c r="Q1442" s="10">
        <f t="shared" si="247"/>
        <v>0</v>
      </c>
      <c r="S1442" s="11">
        <f>IF(AND(P1442&gt;1,E1442=1),K1442-1,IF(P1442&lt;1,0,-1))</f>
        <v>0</v>
      </c>
      <c r="T1442" s="11">
        <f>IF(AND(Q1442&gt;1,E1442=0),L1442-1,IF(Q1442&lt;1,0,-1))</f>
        <v>0</v>
      </c>
      <c r="U1442" s="11">
        <f t="shared" si="242"/>
        <v>0</v>
      </c>
      <c r="V1442" s="11">
        <f>V1441+U1442</f>
        <v>107</v>
      </c>
      <c r="W1442" s="11">
        <f>W1441+SUM(S1442:T1442)</f>
        <v>-16.950000166893002</v>
      </c>
      <c r="X1442" s="12">
        <f t="shared" si="248"/>
        <v>-0.1584112165130187</v>
      </c>
      <c r="Y1442" s="13">
        <f>IF(AND(P1442&gt;1,E1442=1),1/K1442*K1442-1/K1442,IF(P1442&lt;1,0,-1/K1442))</f>
        <v>0</v>
      </c>
      <c r="Z1442" s="13">
        <f>IF(AND(Q1442&gt;1,E1442=0),1/L1442*L1442-1/L1442,IF(Q1442&lt;1,0,-1/L1442))</f>
        <v>0</v>
      </c>
      <c r="AA1442" s="13">
        <f>IF(P1442&gt;1,1/K1442)+IF(Q1442&gt;1,1/L1442)</f>
        <v>0</v>
      </c>
      <c r="AB1442" s="13">
        <f>AB1441+AA1442</f>
        <v>45.88391574346214</v>
      </c>
      <c r="AC1442" s="13">
        <f>AC1441+SUM(Y1442:Z1442)</f>
        <v>-2.8839157434621221</v>
      </c>
      <c r="AD1442" s="14">
        <f t="shared" si="249"/>
        <v>-6.2852433074503722E-2</v>
      </c>
      <c r="AE1442" s="15">
        <f>IF(AND(P1442&gt;1,E1442=1),1/(2*K1442*(1-H1442))*K1442-1/(2*K1442*(1-H1442)),IF(P1442&lt;1,0,-1/(2*K1442*(1-H1442))))</f>
        <v>0</v>
      </c>
      <c r="AF1442" s="15">
        <f>IF(AND(Q1442&gt;1,E1442=0),1/(2*L1442*(1-I1442))*L1442-1/(2*L1442*(1-I1442)),IF(Q1442&lt;1,0,-1/(2*L1442*(1-I1442))))</f>
        <v>0</v>
      </c>
      <c r="AG1442" s="15">
        <f>IF(P1442&gt;1,1/(2*K1442*(1-H1442)),0)+IF(Q1442&gt;1,1/(2*L1442*(1-I1442)),0)</f>
        <v>0</v>
      </c>
      <c r="AH1442" s="15">
        <f>AH1441+AG1442</f>
        <v>57.706438732108175</v>
      </c>
      <c r="AI1442" s="15">
        <f>AI1441+SUM(AE1442:AF1442)</f>
        <v>-1.8272301221362837</v>
      </c>
      <c r="AJ1442" s="16">
        <f t="shared" si="250"/>
        <v>-3.1664233009055937E-2</v>
      </c>
      <c r="AK1442" s="17">
        <f>IF(AND(P1442&gt;1,E1442=1),(P1442-1)/(K1442-1)*K1442-(P1442-1)/(K1442-1),IF(P1442&lt;1,0,-(P1442-1)/(K1442-1)))</f>
        <v>0</v>
      </c>
      <c r="AL1442" s="17">
        <f>IF(AND(Q1442&gt;1,E1442=0),(Q1442-1)/(L1442-1)*L1442-(Q1442-1)/(L1442-1),IF(Q1442&lt;1,0,-(Q1442-1)/(L1442-1)))</f>
        <v>0</v>
      </c>
      <c r="AM1442" s="17">
        <f>IF(P1442&gt;1,(P1442-1)/(K1442-1),0)+IF(Q1442&gt;1,(Q1442-1)/(L1442-1),0)</f>
        <v>0</v>
      </c>
      <c r="AN1442" s="17">
        <f>AN1441+AM1442</f>
        <v>19.507392652466862</v>
      </c>
      <c r="AO1442" s="17">
        <f>AO1441+SUM(AK1442:AL1442)</f>
        <v>-2.7690419061809499</v>
      </c>
      <c r="AP1442" s="19">
        <f t="shared" si="251"/>
        <v>-0.14194833494730436</v>
      </c>
      <c r="AR1442" s="20">
        <f t="shared" si="252"/>
        <v>0</v>
      </c>
      <c r="AV1442" s="21"/>
      <c r="AW1442" s="21"/>
      <c r="AX1442" s="21"/>
      <c r="AY1442" s="21"/>
    </row>
    <row r="1443" spans="1:51" s="5" customFormat="1" hidden="1" outlineLevel="1" x14ac:dyDescent="0.2">
      <c r="A1443" s="33"/>
      <c r="D1443" s="5">
        <v>11097</v>
      </c>
      <c r="E1443" s="5">
        <v>1</v>
      </c>
      <c r="G1443" s="6">
        <f>IF(AND(H1443&gt;0.5,E1443=1),1,0)+IF(AND(H1443&lt;0.5,E1443=0),1,0)</f>
        <v>1</v>
      </c>
      <c r="H1443" s="7">
        <v>0.71239809742108395</v>
      </c>
      <c r="I1443" s="7">
        <f t="shared" si="243"/>
        <v>0.28760190257891605</v>
      </c>
      <c r="K1443" s="8">
        <v>1.3899999856948899</v>
      </c>
      <c r="L1443" s="8">
        <v>3.2999999523162802</v>
      </c>
      <c r="M1443" s="9">
        <f t="shared" si="244"/>
        <v>0.71942446783557279</v>
      </c>
      <c r="N1443" s="9">
        <f t="shared" si="245"/>
        <v>0.30303030740897341</v>
      </c>
      <c r="P1443" s="10">
        <f t="shared" si="246"/>
        <v>0</v>
      </c>
      <c r="Q1443" s="10">
        <f t="shared" si="247"/>
        <v>0</v>
      </c>
      <c r="S1443" s="11">
        <f>IF(AND(P1443&gt;1,E1443=1),K1443-1,IF(P1443&lt;1,0,-1))</f>
        <v>0</v>
      </c>
      <c r="T1443" s="11">
        <f>IF(AND(Q1443&gt;1,E1443=0),L1443-1,IF(Q1443&lt;1,0,-1))</f>
        <v>0</v>
      </c>
      <c r="U1443" s="11">
        <f t="shared" si="242"/>
        <v>0</v>
      </c>
      <c r="V1443" s="11">
        <f>V1442+U1443</f>
        <v>107</v>
      </c>
      <c r="W1443" s="11">
        <f>W1442+SUM(S1443:T1443)</f>
        <v>-16.950000166893002</v>
      </c>
      <c r="X1443" s="12">
        <f t="shared" si="248"/>
        <v>-0.1584112165130187</v>
      </c>
      <c r="Y1443" s="13">
        <f>IF(AND(P1443&gt;1,E1443=1),1/K1443*K1443-1/K1443,IF(P1443&lt;1,0,-1/K1443))</f>
        <v>0</v>
      </c>
      <c r="Z1443" s="13">
        <f>IF(AND(Q1443&gt;1,E1443=0),1/L1443*L1443-1/L1443,IF(Q1443&lt;1,0,-1/L1443))</f>
        <v>0</v>
      </c>
      <c r="AA1443" s="13">
        <f>IF(P1443&gt;1,1/K1443)+IF(Q1443&gt;1,1/L1443)</f>
        <v>0</v>
      </c>
      <c r="AB1443" s="13">
        <f>AB1442+AA1443</f>
        <v>45.88391574346214</v>
      </c>
      <c r="AC1443" s="13">
        <f>AC1442+SUM(Y1443:Z1443)</f>
        <v>-2.8839157434621221</v>
      </c>
      <c r="AD1443" s="14">
        <f t="shared" si="249"/>
        <v>-6.2852433074503722E-2</v>
      </c>
      <c r="AE1443" s="15">
        <f>IF(AND(P1443&gt;1,E1443=1),1/(2*K1443*(1-H1443))*K1443-1/(2*K1443*(1-H1443)),IF(P1443&lt;1,0,-1/(2*K1443*(1-H1443))))</f>
        <v>0</v>
      </c>
      <c r="AF1443" s="15">
        <f>IF(AND(Q1443&gt;1,E1443=0),1/(2*L1443*(1-I1443))*L1443-1/(2*L1443*(1-I1443)),IF(Q1443&lt;1,0,-1/(2*L1443*(1-I1443))))</f>
        <v>0</v>
      </c>
      <c r="AG1443" s="15">
        <f>IF(P1443&gt;1,1/(2*K1443*(1-H1443)),0)+IF(Q1443&gt;1,1/(2*L1443*(1-I1443)),0)</f>
        <v>0</v>
      </c>
      <c r="AH1443" s="15">
        <f>AH1442+AG1443</f>
        <v>57.706438732108175</v>
      </c>
      <c r="AI1443" s="15">
        <f>AI1442+SUM(AE1443:AF1443)</f>
        <v>-1.8272301221362837</v>
      </c>
      <c r="AJ1443" s="16">
        <f t="shared" si="250"/>
        <v>-3.1664233009055937E-2</v>
      </c>
      <c r="AK1443" s="17">
        <f>IF(AND(P1443&gt;1,E1443=1),(P1443-1)/(K1443-1)*K1443-(P1443-1)/(K1443-1),IF(P1443&lt;1,0,-(P1443-1)/(K1443-1)))</f>
        <v>0</v>
      </c>
      <c r="AL1443" s="17">
        <f>IF(AND(Q1443&gt;1,E1443=0),(Q1443-1)/(L1443-1)*L1443-(Q1443-1)/(L1443-1),IF(Q1443&lt;1,0,-(Q1443-1)/(L1443-1)))</f>
        <v>0</v>
      </c>
      <c r="AM1443" s="17">
        <f>IF(P1443&gt;1,(P1443-1)/(K1443-1),0)+IF(Q1443&gt;1,(Q1443-1)/(L1443-1),0)</f>
        <v>0</v>
      </c>
      <c r="AN1443" s="17">
        <f>AN1442+AM1443</f>
        <v>19.507392652466862</v>
      </c>
      <c r="AO1443" s="17">
        <f>AO1442+SUM(AK1443:AL1443)</f>
        <v>-2.7690419061809499</v>
      </c>
      <c r="AP1443" s="19">
        <f t="shared" si="251"/>
        <v>-0.14194833494730436</v>
      </c>
      <c r="AR1443" s="20">
        <f t="shared" si="252"/>
        <v>0</v>
      </c>
      <c r="AV1443" s="21"/>
      <c r="AW1443" s="21"/>
      <c r="AX1443" s="21"/>
      <c r="AY1443" s="21"/>
    </row>
    <row r="1444" spans="1:51" s="5" customFormat="1" hidden="1" outlineLevel="1" x14ac:dyDescent="0.2">
      <c r="A1444" s="33"/>
      <c r="D1444" s="5">
        <v>11098</v>
      </c>
      <c r="E1444" s="5">
        <v>1</v>
      </c>
      <c r="G1444" s="6">
        <f>IF(AND(H1444&gt;0.5,E1444=1),1,0)+IF(AND(H1444&lt;0.5,E1444=0),1,0)</f>
        <v>1</v>
      </c>
      <c r="H1444" s="7">
        <v>0.72766288125569301</v>
      </c>
      <c r="I1444" s="7">
        <f t="shared" si="243"/>
        <v>0.27233711874430699</v>
      </c>
      <c r="K1444" s="8">
        <v>1.5299999713897701</v>
      </c>
      <c r="L1444" s="8">
        <v>2.8499999046325701</v>
      </c>
      <c r="M1444" s="9">
        <f t="shared" si="244"/>
        <v>0.65359478346372357</v>
      </c>
      <c r="N1444" s="9">
        <f t="shared" si="245"/>
        <v>0.35087720472359901</v>
      </c>
      <c r="P1444" s="10">
        <f t="shared" si="246"/>
        <v>0</v>
      </c>
      <c r="Q1444" s="10">
        <f t="shared" si="247"/>
        <v>0</v>
      </c>
      <c r="S1444" s="11">
        <f>IF(AND(P1444&gt;1,E1444=1),K1444-1,IF(P1444&lt;1,0,-1))</f>
        <v>0</v>
      </c>
      <c r="T1444" s="11">
        <f>IF(AND(Q1444&gt;1,E1444=0),L1444-1,IF(Q1444&lt;1,0,-1))</f>
        <v>0</v>
      </c>
      <c r="U1444" s="11">
        <f t="shared" si="242"/>
        <v>0</v>
      </c>
      <c r="V1444" s="11">
        <f>V1443+U1444</f>
        <v>107</v>
      </c>
      <c r="W1444" s="11">
        <f>W1443+SUM(S1444:T1444)</f>
        <v>-16.950000166893002</v>
      </c>
      <c r="X1444" s="12">
        <f t="shared" si="248"/>
        <v>-0.1584112165130187</v>
      </c>
      <c r="Y1444" s="13">
        <f>IF(AND(P1444&gt;1,E1444=1),1/K1444*K1444-1/K1444,IF(P1444&lt;1,0,-1/K1444))</f>
        <v>0</v>
      </c>
      <c r="Z1444" s="13">
        <f>IF(AND(Q1444&gt;1,E1444=0),1/L1444*L1444-1/L1444,IF(Q1444&lt;1,0,-1/L1444))</f>
        <v>0</v>
      </c>
      <c r="AA1444" s="13">
        <f>IF(P1444&gt;1,1/K1444)+IF(Q1444&gt;1,1/L1444)</f>
        <v>0</v>
      </c>
      <c r="AB1444" s="13">
        <f>AB1443+AA1444</f>
        <v>45.88391574346214</v>
      </c>
      <c r="AC1444" s="13">
        <f>AC1443+SUM(Y1444:Z1444)</f>
        <v>-2.8839157434621221</v>
      </c>
      <c r="AD1444" s="14">
        <f t="shared" si="249"/>
        <v>-6.2852433074503722E-2</v>
      </c>
      <c r="AE1444" s="15">
        <f>IF(AND(P1444&gt;1,E1444=1),1/(2*K1444*(1-H1444))*K1444-1/(2*K1444*(1-H1444)),IF(P1444&lt;1,0,-1/(2*K1444*(1-H1444))))</f>
        <v>0</v>
      </c>
      <c r="AF1444" s="15">
        <f>IF(AND(Q1444&gt;1,E1444=0),1/(2*L1444*(1-I1444))*L1444-1/(2*L1444*(1-I1444)),IF(Q1444&lt;1,0,-1/(2*L1444*(1-I1444))))</f>
        <v>0</v>
      </c>
      <c r="AG1444" s="15">
        <f>IF(P1444&gt;1,1/(2*K1444*(1-H1444)),0)+IF(Q1444&gt;1,1/(2*L1444*(1-I1444)),0)</f>
        <v>0</v>
      </c>
      <c r="AH1444" s="15">
        <f>AH1443+AG1444</f>
        <v>57.706438732108175</v>
      </c>
      <c r="AI1444" s="15">
        <f>AI1443+SUM(AE1444:AF1444)</f>
        <v>-1.8272301221362837</v>
      </c>
      <c r="AJ1444" s="16">
        <f t="shared" si="250"/>
        <v>-3.1664233009055937E-2</v>
      </c>
      <c r="AK1444" s="17">
        <f>IF(AND(P1444&gt;1,E1444=1),(P1444-1)/(K1444-1)*K1444-(P1444-1)/(K1444-1),IF(P1444&lt;1,0,-(P1444-1)/(K1444-1)))</f>
        <v>0</v>
      </c>
      <c r="AL1444" s="17">
        <f>IF(AND(Q1444&gt;1,E1444=0),(Q1444-1)/(L1444-1)*L1444-(Q1444-1)/(L1444-1),IF(Q1444&lt;1,0,-(Q1444-1)/(L1444-1)))</f>
        <v>0</v>
      </c>
      <c r="AM1444" s="17">
        <f>IF(P1444&gt;1,(P1444-1)/(K1444-1),0)+IF(Q1444&gt;1,(Q1444-1)/(L1444-1),0)</f>
        <v>0</v>
      </c>
      <c r="AN1444" s="17">
        <f>AN1443+AM1444</f>
        <v>19.507392652466862</v>
      </c>
      <c r="AO1444" s="17">
        <f>AO1443+SUM(AK1444:AL1444)</f>
        <v>-2.7690419061809499</v>
      </c>
      <c r="AP1444" s="19">
        <f t="shared" si="251"/>
        <v>-0.14194833494730436</v>
      </c>
      <c r="AR1444" s="20">
        <f t="shared" si="252"/>
        <v>0</v>
      </c>
      <c r="AV1444" s="21"/>
      <c r="AW1444" s="21"/>
      <c r="AX1444" s="21"/>
      <c r="AY1444" s="21"/>
    </row>
    <row r="1445" spans="1:51" s="5" customFormat="1" hidden="1" outlineLevel="1" x14ac:dyDescent="0.2">
      <c r="A1445" s="33"/>
      <c r="D1445" s="5">
        <v>11101</v>
      </c>
      <c r="E1445" s="5">
        <v>1</v>
      </c>
      <c r="G1445" s="6">
        <f>IF(AND(H1445&gt;0.5,E1445=1),1,0)+IF(AND(H1445&lt;0.5,E1445=0),1,0)</f>
        <v>1</v>
      </c>
      <c r="H1445" s="7">
        <v>0.73707277142893002</v>
      </c>
      <c r="I1445" s="7">
        <f t="shared" si="243"/>
        <v>0.26292722857106998</v>
      </c>
      <c r="K1445" s="8">
        <v>1.46000003814697</v>
      </c>
      <c r="L1445" s="8">
        <v>3</v>
      </c>
      <c r="M1445" s="9">
        <f t="shared" si="244"/>
        <v>0.68493148895338296</v>
      </c>
      <c r="N1445" s="9">
        <f t="shared" si="245"/>
        <v>0.33333333333333331</v>
      </c>
      <c r="P1445" s="10">
        <f t="shared" si="246"/>
        <v>0</v>
      </c>
      <c r="Q1445" s="10">
        <f t="shared" si="247"/>
        <v>0</v>
      </c>
      <c r="S1445" s="11">
        <f>IF(AND(P1445&gt;1,E1445=1),K1445-1,IF(P1445&lt;1,0,-1))</f>
        <v>0</v>
      </c>
      <c r="T1445" s="11">
        <f>IF(AND(Q1445&gt;1,E1445=0),L1445-1,IF(Q1445&lt;1,0,-1))</f>
        <v>0</v>
      </c>
      <c r="U1445" s="11">
        <f t="shared" si="242"/>
        <v>0</v>
      </c>
      <c r="V1445" s="11">
        <f>V1444+U1445</f>
        <v>107</v>
      </c>
      <c r="W1445" s="11">
        <f>W1444+SUM(S1445:T1445)</f>
        <v>-16.950000166893002</v>
      </c>
      <c r="X1445" s="12">
        <f t="shared" si="248"/>
        <v>-0.1584112165130187</v>
      </c>
      <c r="Y1445" s="13">
        <f>IF(AND(P1445&gt;1,E1445=1),1/K1445*K1445-1/K1445,IF(P1445&lt;1,0,-1/K1445))</f>
        <v>0</v>
      </c>
      <c r="Z1445" s="13">
        <f>IF(AND(Q1445&gt;1,E1445=0),1/L1445*L1445-1/L1445,IF(Q1445&lt;1,0,-1/L1445))</f>
        <v>0</v>
      </c>
      <c r="AA1445" s="13">
        <f>IF(P1445&gt;1,1/K1445)+IF(Q1445&gt;1,1/L1445)</f>
        <v>0</v>
      </c>
      <c r="AB1445" s="13">
        <f>AB1444+AA1445</f>
        <v>45.88391574346214</v>
      </c>
      <c r="AC1445" s="13">
        <f>AC1444+SUM(Y1445:Z1445)</f>
        <v>-2.8839157434621221</v>
      </c>
      <c r="AD1445" s="14">
        <f t="shared" si="249"/>
        <v>-6.2852433074503722E-2</v>
      </c>
      <c r="AE1445" s="15">
        <f>IF(AND(P1445&gt;1,E1445=1),1/(2*K1445*(1-H1445))*K1445-1/(2*K1445*(1-H1445)),IF(P1445&lt;1,0,-1/(2*K1445*(1-H1445))))</f>
        <v>0</v>
      </c>
      <c r="AF1445" s="15">
        <f>IF(AND(Q1445&gt;1,E1445=0),1/(2*L1445*(1-I1445))*L1445-1/(2*L1445*(1-I1445)),IF(Q1445&lt;1,0,-1/(2*L1445*(1-I1445))))</f>
        <v>0</v>
      </c>
      <c r="AG1445" s="15">
        <f>IF(P1445&gt;1,1/(2*K1445*(1-H1445)),0)+IF(Q1445&gt;1,1/(2*L1445*(1-I1445)),0)</f>
        <v>0</v>
      </c>
      <c r="AH1445" s="15">
        <f>AH1444+AG1445</f>
        <v>57.706438732108175</v>
      </c>
      <c r="AI1445" s="15">
        <f>AI1444+SUM(AE1445:AF1445)</f>
        <v>-1.8272301221362837</v>
      </c>
      <c r="AJ1445" s="16">
        <f t="shared" si="250"/>
        <v>-3.1664233009055937E-2</v>
      </c>
      <c r="AK1445" s="17">
        <f>IF(AND(P1445&gt;1,E1445=1),(P1445-1)/(K1445-1)*K1445-(P1445-1)/(K1445-1),IF(P1445&lt;1,0,-(P1445-1)/(K1445-1)))</f>
        <v>0</v>
      </c>
      <c r="AL1445" s="17">
        <f>IF(AND(Q1445&gt;1,E1445=0),(Q1445-1)/(L1445-1)*L1445-(Q1445-1)/(L1445-1),IF(Q1445&lt;1,0,-(Q1445-1)/(L1445-1)))</f>
        <v>0</v>
      </c>
      <c r="AM1445" s="17">
        <f>IF(P1445&gt;1,(P1445-1)/(K1445-1),0)+IF(Q1445&gt;1,(Q1445-1)/(L1445-1),0)</f>
        <v>0</v>
      </c>
      <c r="AN1445" s="17">
        <f>AN1444+AM1445</f>
        <v>19.507392652466862</v>
      </c>
      <c r="AO1445" s="17">
        <f>AO1444+SUM(AK1445:AL1445)</f>
        <v>-2.7690419061809499</v>
      </c>
      <c r="AP1445" s="19">
        <f t="shared" si="251"/>
        <v>-0.14194833494730436</v>
      </c>
      <c r="AR1445" s="20">
        <f t="shared" si="252"/>
        <v>0</v>
      </c>
      <c r="AV1445" s="21"/>
      <c r="AW1445" s="21"/>
      <c r="AX1445" s="21"/>
      <c r="AY1445" s="21"/>
    </row>
    <row r="1446" spans="1:51" s="5" customFormat="1" hidden="1" outlineLevel="1" x14ac:dyDescent="0.2">
      <c r="A1446" s="33"/>
      <c r="D1446" s="5">
        <v>11102</v>
      </c>
      <c r="E1446" s="5">
        <v>1</v>
      </c>
      <c r="G1446" s="6">
        <f>IF(AND(H1446&gt;0.5,E1446=1),1,0)+IF(AND(H1446&lt;0.5,E1446=0),1,0)</f>
        <v>1</v>
      </c>
      <c r="H1446" s="7">
        <v>0.75824717212624504</v>
      </c>
      <c r="I1446" s="7">
        <f t="shared" si="243"/>
        <v>0.24175282787375496</v>
      </c>
      <c r="K1446" s="8">
        <v>1.5099999904632599</v>
      </c>
      <c r="L1446" s="8">
        <v>2.75</v>
      </c>
      <c r="M1446" s="9">
        <f t="shared" si="244"/>
        <v>0.66225165981173639</v>
      </c>
      <c r="N1446" s="9">
        <f t="shared" si="245"/>
        <v>0.36363636363636365</v>
      </c>
      <c r="P1446" s="10">
        <f t="shared" si="246"/>
        <v>0</v>
      </c>
      <c r="Q1446" s="10">
        <f t="shared" si="247"/>
        <v>0</v>
      </c>
      <c r="S1446" s="11">
        <f>IF(AND(P1446&gt;1,E1446=1),K1446-1,IF(P1446&lt;1,0,-1))</f>
        <v>0</v>
      </c>
      <c r="T1446" s="11">
        <f>IF(AND(Q1446&gt;1,E1446=0),L1446-1,IF(Q1446&lt;1,0,-1))</f>
        <v>0</v>
      </c>
      <c r="U1446" s="11">
        <f t="shared" si="242"/>
        <v>0</v>
      </c>
      <c r="V1446" s="11">
        <f>V1445+U1446</f>
        <v>107</v>
      </c>
      <c r="W1446" s="11">
        <f>W1445+SUM(S1446:T1446)</f>
        <v>-16.950000166893002</v>
      </c>
      <c r="X1446" s="12">
        <f t="shared" si="248"/>
        <v>-0.1584112165130187</v>
      </c>
      <c r="Y1446" s="13">
        <f>IF(AND(P1446&gt;1,E1446=1),1/K1446*K1446-1/K1446,IF(P1446&lt;1,0,-1/K1446))</f>
        <v>0</v>
      </c>
      <c r="Z1446" s="13">
        <f>IF(AND(Q1446&gt;1,E1446=0),1/L1446*L1446-1/L1446,IF(Q1446&lt;1,0,-1/L1446))</f>
        <v>0</v>
      </c>
      <c r="AA1446" s="13">
        <f>IF(P1446&gt;1,1/K1446)+IF(Q1446&gt;1,1/L1446)</f>
        <v>0</v>
      </c>
      <c r="AB1446" s="13">
        <f>AB1445+AA1446</f>
        <v>45.88391574346214</v>
      </c>
      <c r="AC1446" s="13">
        <f>AC1445+SUM(Y1446:Z1446)</f>
        <v>-2.8839157434621221</v>
      </c>
      <c r="AD1446" s="14">
        <f t="shared" si="249"/>
        <v>-6.2852433074503722E-2</v>
      </c>
      <c r="AE1446" s="15">
        <f>IF(AND(P1446&gt;1,E1446=1),1/(2*K1446*(1-H1446))*K1446-1/(2*K1446*(1-H1446)),IF(P1446&lt;1,0,-1/(2*K1446*(1-H1446))))</f>
        <v>0</v>
      </c>
      <c r="AF1446" s="15">
        <f>IF(AND(Q1446&gt;1,E1446=0),1/(2*L1446*(1-I1446))*L1446-1/(2*L1446*(1-I1446)),IF(Q1446&lt;1,0,-1/(2*L1446*(1-I1446))))</f>
        <v>0</v>
      </c>
      <c r="AG1446" s="15">
        <f>IF(P1446&gt;1,1/(2*K1446*(1-H1446)),0)+IF(Q1446&gt;1,1/(2*L1446*(1-I1446)),0)</f>
        <v>0</v>
      </c>
      <c r="AH1446" s="15">
        <f>AH1445+AG1446</f>
        <v>57.706438732108175</v>
      </c>
      <c r="AI1446" s="15">
        <f>AI1445+SUM(AE1446:AF1446)</f>
        <v>-1.8272301221362837</v>
      </c>
      <c r="AJ1446" s="16">
        <f t="shared" si="250"/>
        <v>-3.1664233009055937E-2</v>
      </c>
      <c r="AK1446" s="17">
        <f>IF(AND(P1446&gt;1,E1446=1),(P1446-1)/(K1446-1)*K1446-(P1446-1)/(K1446-1),IF(P1446&lt;1,0,-(P1446-1)/(K1446-1)))</f>
        <v>0</v>
      </c>
      <c r="AL1446" s="17">
        <f>IF(AND(Q1446&gt;1,E1446=0),(Q1446-1)/(L1446-1)*L1446-(Q1446-1)/(L1446-1),IF(Q1446&lt;1,0,-(Q1446-1)/(L1446-1)))</f>
        <v>0</v>
      </c>
      <c r="AM1446" s="17">
        <f>IF(P1446&gt;1,(P1446-1)/(K1446-1),0)+IF(Q1446&gt;1,(Q1446-1)/(L1446-1),0)</f>
        <v>0</v>
      </c>
      <c r="AN1446" s="17">
        <f>AN1445+AM1446</f>
        <v>19.507392652466862</v>
      </c>
      <c r="AO1446" s="17">
        <f>AO1445+SUM(AK1446:AL1446)</f>
        <v>-2.7690419061809499</v>
      </c>
      <c r="AP1446" s="19">
        <f t="shared" si="251"/>
        <v>-0.14194833494730436</v>
      </c>
      <c r="AR1446" s="20">
        <f t="shared" si="252"/>
        <v>0</v>
      </c>
      <c r="AV1446" s="21"/>
      <c r="AW1446" s="21"/>
      <c r="AX1446" s="21"/>
      <c r="AY1446" s="21"/>
    </row>
    <row r="1447" spans="1:51" s="5" customFormat="1" hidden="1" outlineLevel="1" x14ac:dyDescent="0.2">
      <c r="A1447" s="33"/>
      <c r="D1447" s="5">
        <v>11104</v>
      </c>
      <c r="E1447" s="5">
        <v>1</v>
      </c>
      <c r="G1447" s="6">
        <f>IF(AND(H1447&gt;0.5,E1447=1),1,0)+IF(AND(H1447&lt;0.5,E1447=0),1,0)</f>
        <v>1</v>
      </c>
      <c r="H1447" s="7">
        <v>0.73707277142893002</v>
      </c>
      <c r="I1447" s="7">
        <f t="shared" si="243"/>
        <v>0.26292722857106998</v>
      </c>
      <c r="K1447" s="8">
        <v>1.37999999523163</v>
      </c>
      <c r="L1447" s="8">
        <v>3.3499999046325701</v>
      </c>
      <c r="M1447" s="9">
        <f t="shared" si="244"/>
        <v>0.72463768366329029</v>
      </c>
      <c r="N1447" s="9">
        <f t="shared" si="245"/>
        <v>0.29850747118444487</v>
      </c>
      <c r="P1447" s="10">
        <f t="shared" si="246"/>
        <v>0</v>
      </c>
      <c r="Q1447" s="10">
        <f t="shared" si="247"/>
        <v>0</v>
      </c>
      <c r="S1447" s="11">
        <f>IF(AND(P1447&gt;1,E1447=1),K1447-1,IF(P1447&lt;1,0,-1))</f>
        <v>0</v>
      </c>
      <c r="T1447" s="11">
        <f>IF(AND(Q1447&gt;1,E1447=0),L1447-1,IF(Q1447&lt;1,0,-1))</f>
        <v>0</v>
      </c>
      <c r="U1447" s="11">
        <f t="shared" si="242"/>
        <v>0</v>
      </c>
      <c r="V1447" s="11">
        <f>V1446+U1447</f>
        <v>107</v>
      </c>
      <c r="W1447" s="11">
        <f>W1446+SUM(S1447:T1447)</f>
        <v>-16.950000166893002</v>
      </c>
      <c r="X1447" s="12">
        <f t="shared" si="248"/>
        <v>-0.1584112165130187</v>
      </c>
      <c r="Y1447" s="13">
        <f>IF(AND(P1447&gt;1,E1447=1),1/K1447*K1447-1/K1447,IF(P1447&lt;1,0,-1/K1447))</f>
        <v>0</v>
      </c>
      <c r="Z1447" s="13">
        <f>IF(AND(Q1447&gt;1,E1447=0),1/L1447*L1447-1/L1447,IF(Q1447&lt;1,0,-1/L1447))</f>
        <v>0</v>
      </c>
      <c r="AA1447" s="13">
        <f>IF(P1447&gt;1,1/K1447)+IF(Q1447&gt;1,1/L1447)</f>
        <v>0</v>
      </c>
      <c r="AB1447" s="13">
        <f>AB1446+AA1447</f>
        <v>45.88391574346214</v>
      </c>
      <c r="AC1447" s="13">
        <f>AC1446+SUM(Y1447:Z1447)</f>
        <v>-2.8839157434621221</v>
      </c>
      <c r="AD1447" s="14">
        <f t="shared" si="249"/>
        <v>-6.2852433074503722E-2</v>
      </c>
      <c r="AE1447" s="15">
        <f>IF(AND(P1447&gt;1,E1447=1),1/(2*K1447*(1-H1447))*K1447-1/(2*K1447*(1-H1447)),IF(P1447&lt;1,0,-1/(2*K1447*(1-H1447))))</f>
        <v>0</v>
      </c>
      <c r="AF1447" s="15">
        <f>IF(AND(Q1447&gt;1,E1447=0),1/(2*L1447*(1-I1447))*L1447-1/(2*L1447*(1-I1447)),IF(Q1447&lt;1,0,-1/(2*L1447*(1-I1447))))</f>
        <v>0</v>
      </c>
      <c r="AG1447" s="15">
        <f>IF(P1447&gt;1,1/(2*K1447*(1-H1447)),0)+IF(Q1447&gt;1,1/(2*L1447*(1-I1447)),0)</f>
        <v>0</v>
      </c>
      <c r="AH1447" s="15">
        <f>AH1446+AG1447</f>
        <v>57.706438732108175</v>
      </c>
      <c r="AI1447" s="15">
        <f>AI1446+SUM(AE1447:AF1447)</f>
        <v>-1.8272301221362837</v>
      </c>
      <c r="AJ1447" s="16">
        <f t="shared" si="250"/>
        <v>-3.1664233009055937E-2</v>
      </c>
      <c r="AK1447" s="17">
        <f>IF(AND(P1447&gt;1,E1447=1),(P1447-1)/(K1447-1)*K1447-(P1447-1)/(K1447-1),IF(P1447&lt;1,0,-(P1447-1)/(K1447-1)))</f>
        <v>0</v>
      </c>
      <c r="AL1447" s="17">
        <f>IF(AND(Q1447&gt;1,E1447=0),(Q1447-1)/(L1447-1)*L1447-(Q1447-1)/(L1447-1),IF(Q1447&lt;1,0,-(Q1447-1)/(L1447-1)))</f>
        <v>0</v>
      </c>
      <c r="AM1447" s="17">
        <f>IF(P1447&gt;1,(P1447-1)/(K1447-1),0)+IF(Q1447&gt;1,(Q1447-1)/(L1447-1),0)</f>
        <v>0</v>
      </c>
      <c r="AN1447" s="17">
        <f>AN1446+AM1447</f>
        <v>19.507392652466862</v>
      </c>
      <c r="AO1447" s="17">
        <f>AO1446+SUM(AK1447:AL1447)</f>
        <v>-2.7690419061809499</v>
      </c>
      <c r="AP1447" s="19">
        <f t="shared" si="251"/>
        <v>-0.14194833494730436</v>
      </c>
      <c r="AR1447" s="20">
        <f t="shared" si="252"/>
        <v>0</v>
      </c>
      <c r="AV1447" s="21"/>
      <c r="AW1447" s="21"/>
      <c r="AX1447" s="21"/>
      <c r="AY1447" s="21"/>
    </row>
    <row r="1448" spans="1:51" s="5" customFormat="1" hidden="1" outlineLevel="1" x14ac:dyDescent="0.2">
      <c r="A1448" s="33"/>
      <c r="D1448" s="5">
        <v>11106</v>
      </c>
      <c r="E1448" s="5">
        <v>0</v>
      </c>
      <c r="G1448" s="6">
        <f>IF(AND(H1448&gt;0.5,E1448=1),1,0)+IF(AND(H1448&lt;0.5,E1448=0),1,0)</f>
        <v>1</v>
      </c>
      <c r="H1448" s="7">
        <v>0.46837672602574398</v>
      </c>
      <c r="I1448" s="7">
        <f t="shared" si="243"/>
        <v>0.53162327397425602</v>
      </c>
      <c r="K1448" s="8">
        <v>2.0199999809265101</v>
      </c>
      <c r="L1448" s="8">
        <v>1.87999999523163</v>
      </c>
      <c r="M1448" s="9">
        <f t="shared" si="244"/>
        <v>0.49504950962491179</v>
      </c>
      <c r="N1448" s="9">
        <f t="shared" si="245"/>
        <v>0.53191489496615263</v>
      </c>
      <c r="P1448" s="10">
        <f t="shared" si="246"/>
        <v>0</v>
      </c>
      <c r="Q1448" s="10">
        <f t="shared" si="247"/>
        <v>0</v>
      </c>
      <c r="S1448" s="11">
        <f>IF(AND(P1448&gt;1,E1448=1),K1448-1,IF(P1448&lt;1,0,-1))</f>
        <v>0</v>
      </c>
      <c r="T1448" s="11">
        <f>IF(AND(Q1448&gt;1,E1448=0),L1448-1,IF(Q1448&lt;1,0,-1))</f>
        <v>0</v>
      </c>
      <c r="U1448" s="11">
        <f t="shared" si="242"/>
        <v>0</v>
      </c>
      <c r="V1448" s="11">
        <f>V1447+U1448</f>
        <v>107</v>
      </c>
      <c r="W1448" s="11">
        <f>W1447+SUM(S1448:T1448)</f>
        <v>-16.950000166893002</v>
      </c>
      <c r="X1448" s="12">
        <f t="shared" si="248"/>
        <v>-0.1584112165130187</v>
      </c>
      <c r="Y1448" s="13">
        <f>IF(AND(P1448&gt;1,E1448=1),1/K1448*K1448-1/K1448,IF(P1448&lt;1,0,-1/K1448))</f>
        <v>0</v>
      </c>
      <c r="Z1448" s="13">
        <f>IF(AND(Q1448&gt;1,E1448=0),1/L1448*L1448-1/L1448,IF(Q1448&lt;1,0,-1/L1448))</f>
        <v>0</v>
      </c>
      <c r="AA1448" s="13">
        <f>IF(P1448&gt;1,1/K1448)+IF(Q1448&gt;1,1/L1448)</f>
        <v>0</v>
      </c>
      <c r="AB1448" s="13">
        <f>AB1447+AA1448</f>
        <v>45.88391574346214</v>
      </c>
      <c r="AC1448" s="13">
        <f>AC1447+SUM(Y1448:Z1448)</f>
        <v>-2.8839157434621221</v>
      </c>
      <c r="AD1448" s="14">
        <f t="shared" si="249"/>
        <v>-6.2852433074503722E-2</v>
      </c>
      <c r="AE1448" s="15">
        <f>IF(AND(P1448&gt;1,E1448=1),1/(2*K1448*(1-H1448))*K1448-1/(2*K1448*(1-H1448)),IF(P1448&lt;1,0,-1/(2*K1448*(1-H1448))))</f>
        <v>0</v>
      </c>
      <c r="AF1448" s="15">
        <f>IF(AND(Q1448&gt;1,E1448=0),1/(2*L1448*(1-I1448))*L1448-1/(2*L1448*(1-I1448)),IF(Q1448&lt;1,0,-1/(2*L1448*(1-I1448))))</f>
        <v>0</v>
      </c>
      <c r="AG1448" s="15">
        <f>IF(P1448&gt;1,1/(2*K1448*(1-H1448)),0)+IF(Q1448&gt;1,1/(2*L1448*(1-I1448)),0)</f>
        <v>0</v>
      </c>
      <c r="AH1448" s="15">
        <f>AH1447+AG1448</f>
        <v>57.706438732108175</v>
      </c>
      <c r="AI1448" s="15">
        <f>AI1447+SUM(AE1448:AF1448)</f>
        <v>-1.8272301221362837</v>
      </c>
      <c r="AJ1448" s="16">
        <f t="shared" si="250"/>
        <v>-3.1664233009055937E-2</v>
      </c>
      <c r="AK1448" s="17">
        <f>IF(AND(P1448&gt;1,E1448=1),(P1448-1)/(K1448-1)*K1448-(P1448-1)/(K1448-1),IF(P1448&lt;1,0,-(P1448-1)/(K1448-1)))</f>
        <v>0</v>
      </c>
      <c r="AL1448" s="17">
        <f>IF(AND(Q1448&gt;1,E1448=0),(Q1448-1)/(L1448-1)*L1448-(Q1448-1)/(L1448-1),IF(Q1448&lt;1,0,-(Q1448-1)/(L1448-1)))</f>
        <v>0</v>
      </c>
      <c r="AM1448" s="17">
        <f>IF(P1448&gt;1,(P1448-1)/(K1448-1),0)+IF(Q1448&gt;1,(Q1448-1)/(L1448-1),0)</f>
        <v>0</v>
      </c>
      <c r="AN1448" s="17">
        <f>AN1447+AM1448</f>
        <v>19.507392652466862</v>
      </c>
      <c r="AO1448" s="17">
        <f>AO1447+SUM(AK1448:AL1448)</f>
        <v>-2.7690419061809499</v>
      </c>
      <c r="AP1448" s="19">
        <f t="shared" si="251"/>
        <v>-0.14194833494730436</v>
      </c>
      <c r="AR1448" s="20">
        <f t="shared" si="252"/>
        <v>0</v>
      </c>
      <c r="AV1448" s="21"/>
      <c r="AW1448" s="21"/>
      <c r="AX1448" s="21"/>
      <c r="AY1448" s="21"/>
    </row>
    <row r="1449" spans="1:51" s="5" customFormat="1" hidden="1" outlineLevel="1" x14ac:dyDescent="0.2">
      <c r="A1449" s="33"/>
      <c r="D1449" s="5">
        <v>11107</v>
      </c>
      <c r="E1449" s="5">
        <v>0</v>
      </c>
      <c r="G1449" s="6">
        <f>IF(AND(H1449&gt;0.5,E1449=1),1,0)+IF(AND(H1449&lt;0.5,E1449=0),1,0)</f>
        <v>0</v>
      </c>
      <c r="H1449" s="7">
        <v>0.73707277142893002</v>
      </c>
      <c r="I1449" s="7">
        <f t="shared" si="243"/>
        <v>0.26292722857106998</v>
      </c>
      <c r="K1449" s="8">
        <v>1.3400000333786</v>
      </c>
      <c r="L1449" s="8">
        <v>3.7699999809265101</v>
      </c>
      <c r="M1449" s="9">
        <f t="shared" si="244"/>
        <v>0.7462686381273117</v>
      </c>
      <c r="N1449" s="9">
        <f t="shared" si="245"/>
        <v>0.26525199073190481</v>
      </c>
      <c r="P1449" s="10">
        <f t="shared" si="246"/>
        <v>0</v>
      </c>
      <c r="Q1449" s="10">
        <f t="shared" si="247"/>
        <v>0</v>
      </c>
      <c r="S1449" s="11">
        <f>IF(AND(P1449&gt;1,E1449=1),K1449-1,IF(P1449&lt;1,0,-1))</f>
        <v>0</v>
      </c>
      <c r="T1449" s="11">
        <f>IF(AND(Q1449&gt;1,E1449=0),L1449-1,IF(Q1449&lt;1,0,-1))</f>
        <v>0</v>
      </c>
      <c r="U1449" s="11">
        <f t="shared" si="242"/>
        <v>0</v>
      </c>
      <c r="V1449" s="11">
        <f>V1448+U1449</f>
        <v>107</v>
      </c>
      <c r="W1449" s="11">
        <f>W1448+SUM(S1449:T1449)</f>
        <v>-16.950000166893002</v>
      </c>
      <c r="X1449" s="12">
        <f t="shared" si="248"/>
        <v>-0.1584112165130187</v>
      </c>
      <c r="Y1449" s="13">
        <f>IF(AND(P1449&gt;1,E1449=1),1/K1449*K1449-1/K1449,IF(P1449&lt;1,0,-1/K1449))</f>
        <v>0</v>
      </c>
      <c r="Z1449" s="13">
        <f>IF(AND(Q1449&gt;1,E1449=0),1/L1449*L1449-1/L1449,IF(Q1449&lt;1,0,-1/L1449))</f>
        <v>0</v>
      </c>
      <c r="AA1449" s="13">
        <f>IF(P1449&gt;1,1/K1449)+IF(Q1449&gt;1,1/L1449)</f>
        <v>0</v>
      </c>
      <c r="AB1449" s="13">
        <f>AB1448+AA1449</f>
        <v>45.88391574346214</v>
      </c>
      <c r="AC1449" s="13">
        <f>AC1448+SUM(Y1449:Z1449)</f>
        <v>-2.8839157434621221</v>
      </c>
      <c r="AD1449" s="14">
        <f t="shared" si="249"/>
        <v>-6.2852433074503722E-2</v>
      </c>
      <c r="AE1449" s="15">
        <f>IF(AND(P1449&gt;1,E1449=1),1/(2*K1449*(1-H1449))*K1449-1/(2*K1449*(1-H1449)),IF(P1449&lt;1,0,-1/(2*K1449*(1-H1449))))</f>
        <v>0</v>
      </c>
      <c r="AF1449" s="15">
        <f>IF(AND(Q1449&gt;1,E1449=0),1/(2*L1449*(1-I1449))*L1449-1/(2*L1449*(1-I1449)),IF(Q1449&lt;1,0,-1/(2*L1449*(1-I1449))))</f>
        <v>0</v>
      </c>
      <c r="AG1449" s="15">
        <f>IF(P1449&gt;1,1/(2*K1449*(1-H1449)),0)+IF(Q1449&gt;1,1/(2*L1449*(1-I1449)),0)</f>
        <v>0</v>
      </c>
      <c r="AH1449" s="15">
        <f>AH1448+AG1449</f>
        <v>57.706438732108175</v>
      </c>
      <c r="AI1449" s="15">
        <f>AI1448+SUM(AE1449:AF1449)</f>
        <v>-1.8272301221362837</v>
      </c>
      <c r="AJ1449" s="16">
        <f t="shared" si="250"/>
        <v>-3.1664233009055937E-2</v>
      </c>
      <c r="AK1449" s="17">
        <f>IF(AND(P1449&gt;1,E1449=1),(P1449-1)/(K1449-1)*K1449-(P1449-1)/(K1449-1),IF(P1449&lt;1,0,-(P1449-1)/(K1449-1)))</f>
        <v>0</v>
      </c>
      <c r="AL1449" s="17">
        <f>IF(AND(Q1449&gt;1,E1449=0),(Q1449-1)/(L1449-1)*L1449-(Q1449-1)/(L1449-1),IF(Q1449&lt;1,0,-(Q1449-1)/(L1449-1)))</f>
        <v>0</v>
      </c>
      <c r="AM1449" s="17">
        <f>IF(P1449&gt;1,(P1449-1)/(K1449-1),0)+IF(Q1449&gt;1,(Q1449-1)/(L1449-1),0)</f>
        <v>0</v>
      </c>
      <c r="AN1449" s="17">
        <f>AN1448+AM1449</f>
        <v>19.507392652466862</v>
      </c>
      <c r="AO1449" s="17">
        <f>AO1448+SUM(AK1449:AL1449)</f>
        <v>-2.7690419061809499</v>
      </c>
      <c r="AP1449" s="19">
        <f t="shared" si="251"/>
        <v>-0.14194833494730436</v>
      </c>
      <c r="AR1449" s="20">
        <f t="shared" si="252"/>
        <v>0</v>
      </c>
      <c r="AV1449" s="21"/>
      <c r="AW1449" s="21"/>
      <c r="AX1449" s="21"/>
      <c r="AY1449" s="21"/>
    </row>
    <row r="1450" spans="1:51" s="5" customFormat="1" hidden="1" outlineLevel="1" x14ac:dyDescent="0.2">
      <c r="A1450" s="33"/>
      <c r="D1450" s="5">
        <v>11109</v>
      </c>
      <c r="E1450" s="5">
        <v>1</v>
      </c>
      <c r="G1450" s="6">
        <f>IF(AND(H1450&gt;0.5,E1450=1),1,0)+IF(AND(H1450&lt;0.5,E1450=0),1,0)</f>
        <v>1</v>
      </c>
      <c r="H1450" s="7">
        <v>0.621976140795651</v>
      </c>
      <c r="I1450" s="7">
        <f t="shared" si="243"/>
        <v>0.378023859204349</v>
      </c>
      <c r="K1450" s="8">
        <v>1.71000003814697</v>
      </c>
      <c r="L1450" s="8">
        <v>2.3499999046325701</v>
      </c>
      <c r="M1450" s="9">
        <f t="shared" si="244"/>
        <v>0.58479530859171402</v>
      </c>
      <c r="N1450" s="9">
        <f t="shared" si="245"/>
        <v>0.42553193216250496</v>
      </c>
      <c r="P1450" s="10">
        <f t="shared" si="246"/>
        <v>0</v>
      </c>
      <c r="Q1450" s="10">
        <f t="shared" si="247"/>
        <v>0</v>
      </c>
      <c r="S1450" s="11">
        <f>IF(AND(P1450&gt;1,E1450=1),K1450-1,IF(P1450&lt;1,0,-1))</f>
        <v>0</v>
      </c>
      <c r="T1450" s="11">
        <f>IF(AND(Q1450&gt;1,E1450=0),L1450-1,IF(Q1450&lt;1,0,-1))</f>
        <v>0</v>
      </c>
      <c r="U1450" s="11">
        <f t="shared" si="242"/>
        <v>0</v>
      </c>
      <c r="V1450" s="11">
        <f>V1449+U1450</f>
        <v>107</v>
      </c>
      <c r="W1450" s="11">
        <f>W1449+SUM(S1450:T1450)</f>
        <v>-16.950000166893002</v>
      </c>
      <c r="X1450" s="12">
        <f t="shared" si="248"/>
        <v>-0.1584112165130187</v>
      </c>
      <c r="Y1450" s="13">
        <f>IF(AND(P1450&gt;1,E1450=1),1/K1450*K1450-1/K1450,IF(P1450&lt;1,0,-1/K1450))</f>
        <v>0</v>
      </c>
      <c r="Z1450" s="13">
        <f>IF(AND(Q1450&gt;1,E1450=0),1/L1450*L1450-1/L1450,IF(Q1450&lt;1,0,-1/L1450))</f>
        <v>0</v>
      </c>
      <c r="AA1450" s="13">
        <f>IF(P1450&gt;1,1/K1450)+IF(Q1450&gt;1,1/L1450)</f>
        <v>0</v>
      </c>
      <c r="AB1450" s="13">
        <f>AB1449+AA1450</f>
        <v>45.88391574346214</v>
      </c>
      <c r="AC1450" s="13">
        <f>AC1449+SUM(Y1450:Z1450)</f>
        <v>-2.8839157434621221</v>
      </c>
      <c r="AD1450" s="14">
        <f t="shared" si="249"/>
        <v>-6.2852433074503722E-2</v>
      </c>
      <c r="AE1450" s="15">
        <f>IF(AND(P1450&gt;1,E1450=1),1/(2*K1450*(1-H1450))*K1450-1/(2*K1450*(1-H1450)),IF(P1450&lt;1,0,-1/(2*K1450*(1-H1450))))</f>
        <v>0</v>
      </c>
      <c r="AF1450" s="15">
        <f>IF(AND(Q1450&gt;1,E1450=0),1/(2*L1450*(1-I1450))*L1450-1/(2*L1450*(1-I1450)),IF(Q1450&lt;1,0,-1/(2*L1450*(1-I1450))))</f>
        <v>0</v>
      </c>
      <c r="AG1450" s="15">
        <f>IF(P1450&gt;1,1/(2*K1450*(1-H1450)),0)+IF(Q1450&gt;1,1/(2*L1450*(1-I1450)),0)</f>
        <v>0</v>
      </c>
      <c r="AH1450" s="15">
        <f>AH1449+AG1450</f>
        <v>57.706438732108175</v>
      </c>
      <c r="AI1450" s="15">
        <f>AI1449+SUM(AE1450:AF1450)</f>
        <v>-1.8272301221362837</v>
      </c>
      <c r="AJ1450" s="16">
        <f t="shared" si="250"/>
        <v>-3.1664233009055937E-2</v>
      </c>
      <c r="AK1450" s="17">
        <f>IF(AND(P1450&gt;1,E1450=1),(P1450-1)/(K1450-1)*K1450-(P1450-1)/(K1450-1),IF(P1450&lt;1,0,-(P1450-1)/(K1450-1)))</f>
        <v>0</v>
      </c>
      <c r="AL1450" s="17">
        <f>IF(AND(Q1450&gt;1,E1450=0),(Q1450-1)/(L1450-1)*L1450-(Q1450-1)/(L1450-1),IF(Q1450&lt;1,0,-(Q1450-1)/(L1450-1)))</f>
        <v>0</v>
      </c>
      <c r="AM1450" s="17">
        <f>IF(P1450&gt;1,(P1450-1)/(K1450-1),0)+IF(Q1450&gt;1,(Q1450-1)/(L1450-1),0)</f>
        <v>0</v>
      </c>
      <c r="AN1450" s="17">
        <f>AN1449+AM1450</f>
        <v>19.507392652466862</v>
      </c>
      <c r="AO1450" s="17">
        <f>AO1449+SUM(AK1450:AL1450)</f>
        <v>-2.7690419061809499</v>
      </c>
      <c r="AP1450" s="19">
        <f t="shared" si="251"/>
        <v>-0.14194833494730436</v>
      </c>
      <c r="AR1450" s="20">
        <f t="shared" si="252"/>
        <v>0</v>
      </c>
      <c r="AV1450" s="21"/>
      <c r="AW1450" s="21"/>
      <c r="AX1450" s="21"/>
      <c r="AY1450" s="21"/>
    </row>
    <row r="1451" spans="1:51" s="5" customFormat="1" hidden="1" outlineLevel="1" x14ac:dyDescent="0.2">
      <c r="A1451" s="33"/>
      <c r="D1451" s="5">
        <v>11110</v>
      </c>
      <c r="E1451" s="5">
        <v>1</v>
      </c>
      <c r="G1451" s="6">
        <f>IF(AND(H1451&gt;0.5,E1451=1),1,0)+IF(AND(H1451&lt;0.5,E1451=0),1,0)</f>
        <v>1</v>
      </c>
      <c r="H1451" s="7">
        <v>0.75824717212624504</v>
      </c>
      <c r="I1451" s="7">
        <f t="shared" si="243"/>
        <v>0.24175282787375496</v>
      </c>
      <c r="K1451" s="8">
        <v>1.12999999523163</v>
      </c>
      <c r="L1451" s="8">
        <v>6.8000001907348597</v>
      </c>
      <c r="M1451" s="9">
        <f t="shared" si="244"/>
        <v>0.8849557559467226</v>
      </c>
      <c r="N1451" s="9">
        <f t="shared" si="245"/>
        <v>0.14705881940452303</v>
      </c>
      <c r="P1451" s="10">
        <f t="shared" si="246"/>
        <v>0</v>
      </c>
      <c r="Q1451" s="10">
        <f t="shared" si="247"/>
        <v>0</v>
      </c>
      <c r="S1451" s="11">
        <f>IF(AND(P1451&gt;1,E1451=1),K1451-1,IF(P1451&lt;1,0,-1))</f>
        <v>0</v>
      </c>
      <c r="T1451" s="11">
        <f>IF(AND(Q1451&gt;1,E1451=0),L1451-1,IF(Q1451&lt;1,0,-1))</f>
        <v>0</v>
      </c>
      <c r="U1451" s="11">
        <f t="shared" si="242"/>
        <v>0</v>
      </c>
      <c r="V1451" s="11">
        <f>V1450+U1451</f>
        <v>107</v>
      </c>
      <c r="W1451" s="11">
        <f>W1450+SUM(S1451:T1451)</f>
        <v>-16.950000166893002</v>
      </c>
      <c r="X1451" s="12">
        <f t="shared" si="248"/>
        <v>-0.1584112165130187</v>
      </c>
      <c r="Y1451" s="13">
        <f>IF(AND(P1451&gt;1,E1451=1),1/K1451*K1451-1/K1451,IF(P1451&lt;1,0,-1/K1451))</f>
        <v>0</v>
      </c>
      <c r="Z1451" s="13">
        <f>IF(AND(Q1451&gt;1,E1451=0),1/L1451*L1451-1/L1451,IF(Q1451&lt;1,0,-1/L1451))</f>
        <v>0</v>
      </c>
      <c r="AA1451" s="13">
        <f>IF(P1451&gt;1,1/K1451)+IF(Q1451&gt;1,1/L1451)</f>
        <v>0</v>
      </c>
      <c r="AB1451" s="13">
        <f>AB1450+AA1451</f>
        <v>45.88391574346214</v>
      </c>
      <c r="AC1451" s="13">
        <f>AC1450+SUM(Y1451:Z1451)</f>
        <v>-2.8839157434621221</v>
      </c>
      <c r="AD1451" s="14">
        <f t="shared" si="249"/>
        <v>-6.2852433074503722E-2</v>
      </c>
      <c r="AE1451" s="15">
        <f>IF(AND(P1451&gt;1,E1451=1),1/(2*K1451*(1-H1451))*K1451-1/(2*K1451*(1-H1451)),IF(P1451&lt;1,0,-1/(2*K1451*(1-H1451))))</f>
        <v>0</v>
      </c>
      <c r="AF1451" s="15">
        <f>IF(AND(Q1451&gt;1,E1451=0),1/(2*L1451*(1-I1451))*L1451-1/(2*L1451*(1-I1451)),IF(Q1451&lt;1,0,-1/(2*L1451*(1-I1451))))</f>
        <v>0</v>
      </c>
      <c r="AG1451" s="15">
        <f>IF(P1451&gt;1,1/(2*K1451*(1-H1451)),0)+IF(Q1451&gt;1,1/(2*L1451*(1-I1451)),0)</f>
        <v>0</v>
      </c>
      <c r="AH1451" s="15">
        <f>AH1450+AG1451</f>
        <v>57.706438732108175</v>
      </c>
      <c r="AI1451" s="15">
        <f>AI1450+SUM(AE1451:AF1451)</f>
        <v>-1.8272301221362837</v>
      </c>
      <c r="AJ1451" s="16">
        <f t="shared" si="250"/>
        <v>-3.1664233009055937E-2</v>
      </c>
      <c r="AK1451" s="17">
        <f>IF(AND(P1451&gt;1,E1451=1),(P1451-1)/(K1451-1)*K1451-(P1451-1)/(K1451-1),IF(P1451&lt;1,0,-(P1451-1)/(K1451-1)))</f>
        <v>0</v>
      </c>
      <c r="AL1451" s="17">
        <f>IF(AND(Q1451&gt;1,E1451=0),(Q1451-1)/(L1451-1)*L1451-(Q1451-1)/(L1451-1),IF(Q1451&lt;1,0,-(Q1451-1)/(L1451-1)))</f>
        <v>0</v>
      </c>
      <c r="AM1451" s="17">
        <f>IF(P1451&gt;1,(P1451-1)/(K1451-1),0)+IF(Q1451&gt;1,(Q1451-1)/(L1451-1),0)</f>
        <v>0</v>
      </c>
      <c r="AN1451" s="17">
        <f>AN1450+AM1451</f>
        <v>19.507392652466862</v>
      </c>
      <c r="AO1451" s="17">
        <f>AO1450+SUM(AK1451:AL1451)</f>
        <v>-2.7690419061809499</v>
      </c>
      <c r="AP1451" s="19">
        <f t="shared" si="251"/>
        <v>-0.14194833494730436</v>
      </c>
      <c r="AR1451" s="20">
        <f t="shared" si="252"/>
        <v>0</v>
      </c>
      <c r="AV1451" s="21"/>
      <c r="AW1451" s="21"/>
      <c r="AX1451" s="21"/>
      <c r="AY1451" s="21"/>
    </row>
    <row r="1452" spans="1:51" s="5" customFormat="1" hidden="1" outlineLevel="1" x14ac:dyDescent="0.2">
      <c r="A1452" s="33"/>
      <c r="D1452" s="5">
        <v>11111</v>
      </c>
      <c r="E1452" s="5">
        <v>0</v>
      </c>
      <c r="G1452" s="6">
        <f>IF(AND(H1452&gt;0.5,E1452=1),1,0)+IF(AND(H1452&lt;0.5,E1452=0),1,0)</f>
        <v>0</v>
      </c>
      <c r="H1452" s="7">
        <v>0.75824717212624504</v>
      </c>
      <c r="I1452" s="7">
        <f t="shared" si="243"/>
        <v>0.24175282787375496</v>
      </c>
      <c r="K1452" s="8">
        <v>1.20000004768372</v>
      </c>
      <c r="L1452" s="8">
        <v>5.2300000190734899</v>
      </c>
      <c r="M1452" s="9">
        <f t="shared" si="244"/>
        <v>0.83333330021964014</v>
      </c>
      <c r="N1452" s="9">
        <f t="shared" si="245"/>
        <v>0.19120458821282241</v>
      </c>
      <c r="P1452" s="10">
        <f t="shared" si="246"/>
        <v>0</v>
      </c>
      <c r="Q1452" s="10">
        <f t="shared" si="247"/>
        <v>0</v>
      </c>
      <c r="S1452" s="11">
        <f>IF(AND(P1452&gt;1,E1452=1),K1452-1,IF(P1452&lt;1,0,-1))</f>
        <v>0</v>
      </c>
      <c r="T1452" s="11">
        <f>IF(AND(Q1452&gt;1,E1452=0),L1452-1,IF(Q1452&lt;1,0,-1))</f>
        <v>0</v>
      </c>
      <c r="U1452" s="11">
        <f t="shared" si="242"/>
        <v>0</v>
      </c>
      <c r="V1452" s="11">
        <f>V1451+U1452</f>
        <v>107</v>
      </c>
      <c r="W1452" s="11">
        <f>W1451+SUM(S1452:T1452)</f>
        <v>-16.950000166893002</v>
      </c>
      <c r="X1452" s="12">
        <f t="shared" si="248"/>
        <v>-0.1584112165130187</v>
      </c>
      <c r="Y1452" s="13">
        <f>IF(AND(P1452&gt;1,E1452=1),1/K1452*K1452-1/K1452,IF(P1452&lt;1,0,-1/K1452))</f>
        <v>0</v>
      </c>
      <c r="Z1452" s="13">
        <f>IF(AND(Q1452&gt;1,E1452=0),1/L1452*L1452-1/L1452,IF(Q1452&lt;1,0,-1/L1452))</f>
        <v>0</v>
      </c>
      <c r="AA1452" s="13">
        <f>IF(P1452&gt;1,1/K1452)+IF(Q1452&gt;1,1/L1452)</f>
        <v>0</v>
      </c>
      <c r="AB1452" s="13">
        <f>AB1451+AA1452</f>
        <v>45.88391574346214</v>
      </c>
      <c r="AC1452" s="13">
        <f>AC1451+SUM(Y1452:Z1452)</f>
        <v>-2.8839157434621221</v>
      </c>
      <c r="AD1452" s="14">
        <f t="shared" si="249"/>
        <v>-6.2852433074503722E-2</v>
      </c>
      <c r="AE1452" s="15">
        <f>IF(AND(P1452&gt;1,E1452=1),1/(2*K1452*(1-H1452))*K1452-1/(2*K1452*(1-H1452)),IF(P1452&lt;1,0,-1/(2*K1452*(1-H1452))))</f>
        <v>0</v>
      </c>
      <c r="AF1452" s="15">
        <f>IF(AND(Q1452&gt;1,E1452=0),1/(2*L1452*(1-I1452))*L1452-1/(2*L1452*(1-I1452)),IF(Q1452&lt;1,0,-1/(2*L1452*(1-I1452))))</f>
        <v>0</v>
      </c>
      <c r="AG1452" s="15">
        <f>IF(P1452&gt;1,1/(2*K1452*(1-H1452)),0)+IF(Q1452&gt;1,1/(2*L1452*(1-I1452)),0)</f>
        <v>0</v>
      </c>
      <c r="AH1452" s="15">
        <f>AH1451+AG1452</f>
        <v>57.706438732108175</v>
      </c>
      <c r="AI1452" s="15">
        <f>AI1451+SUM(AE1452:AF1452)</f>
        <v>-1.8272301221362837</v>
      </c>
      <c r="AJ1452" s="16">
        <f t="shared" si="250"/>
        <v>-3.1664233009055937E-2</v>
      </c>
      <c r="AK1452" s="17">
        <f>IF(AND(P1452&gt;1,E1452=1),(P1452-1)/(K1452-1)*K1452-(P1452-1)/(K1452-1),IF(P1452&lt;1,0,-(P1452-1)/(K1452-1)))</f>
        <v>0</v>
      </c>
      <c r="AL1452" s="17">
        <f>IF(AND(Q1452&gt;1,E1452=0),(Q1452-1)/(L1452-1)*L1452-(Q1452-1)/(L1452-1),IF(Q1452&lt;1,0,-(Q1452-1)/(L1452-1)))</f>
        <v>0</v>
      </c>
      <c r="AM1452" s="17">
        <f>IF(P1452&gt;1,(P1452-1)/(K1452-1),0)+IF(Q1452&gt;1,(Q1452-1)/(L1452-1),0)</f>
        <v>0</v>
      </c>
      <c r="AN1452" s="17">
        <f>AN1451+AM1452</f>
        <v>19.507392652466862</v>
      </c>
      <c r="AO1452" s="17">
        <f>AO1451+SUM(AK1452:AL1452)</f>
        <v>-2.7690419061809499</v>
      </c>
      <c r="AP1452" s="19">
        <f t="shared" si="251"/>
        <v>-0.14194833494730436</v>
      </c>
      <c r="AR1452" s="20">
        <f t="shared" si="252"/>
        <v>0</v>
      </c>
      <c r="AV1452" s="21"/>
      <c r="AW1452" s="21"/>
      <c r="AX1452" s="21"/>
      <c r="AY1452" s="21"/>
    </row>
    <row r="1453" spans="1:51" s="5" customFormat="1" hidden="1" outlineLevel="1" x14ac:dyDescent="0.2">
      <c r="A1453" s="33"/>
      <c r="D1453" s="5">
        <v>11112</v>
      </c>
      <c r="E1453" s="5">
        <v>0</v>
      </c>
      <c r="G1453" s="6">
        <f>IF(AND(H1453&gt;0.5,E1453=1),1,0)+IF(AND(H1453&lt;0.5,E1453=0),1,0)</f>
        <v>1</v>
      </c>
      <c r="H1453" s="7">
        <v>0.49584370204037898</v>
      </c>
      <c r="I1453" s="7">
        <f t="shared" si="243"/>
        <v>0.50415629795962102</v>
      </c>
      <c r="K1453" s="8">
        <v>2.25</v>
      </c>
      <c r="L1453" s="8">
        <v>1.75</v>
      </c>
      <c r="M1453" s="9">
        <f t="shared" si="244"/>
        <v>0.44444444444444442</v>
      </c>
      <c r="N1453" s="9">
        <f t="shared" si="245"/>
        <v>0.5714285714285714</v>
      </c>
      <c r="P1453" s="10">
        <f t="shared" si="246"/>
        <v>0</v>
      </c>
      <c r="Q1453" s="10">
        <f t="shared" si="247"/>
        <v>0</v>
      </c>
      <c r="S1453" s="11">
        <f>IF(AND(P1453&gt;1,E1453=1),K1453-1,IF(P1453&lt;1,0,-1))</f>
        <v>0</v>
      </c>
      <c r="T1453" s="11">
        <f>IF(AND(Q1453&gt;1,E1453=0),L1453-1,IF(Q1453&lt;1,0,-1))</f>
        <v>0</v>
      </c>
      <c r="U1453" s="11">
        <f t="shared" si="242"/>
        <v>0</v>
      </c>
      <c r="V1453" s="11">
        <f>V1452+U1453</f>
        <v>107</v>
      </c>
      <c r="W1453" s="11">
        <f>W1452+SUM(S1453:T1453)</f>
        <v>-16.950000166893002</v>
      </c>
      <c r="X1453" s="12">
        <f t="shared" si="248"/>
        <v>-0.1584112165130187</v>
      </c>
      <c r="Y1453" s="13">
        <f>IF(AND(P1453&gt;1,E1453=1),1/K1453*K1453-1/K1453,IF(P1453&lt;1,0,-1/K1453))</f>
        <v>0</v>
      </c>
      <c r="Z1453" s="13">
        <f>IF(AND(Q1453&gt;1,E1453=0),1/L1453*L1453-1/L1453,IF(Q1453&lt;1,0,-1/L1453))</f>
        <v>0</v>
      </c>
      <c r="AA1453" s="13">
        <f>IF(P1453&gt;1,1/K1453)+IF(Q1453&gt;1,1/L1453)</f>
        <v>0</v>
      </c>
      <c r="AB1453" s="13">
        <f>AB1452+AA1453</f>
        <v>45.88391574346214</v>
      </c>
      <c r="AC1453" s="13">
        <f>AC1452+SUM(Y1453:Z1453)</f>
        <v>-2.8839157434621221</v>
      </c>
      <c r="AD1453" s="14">
        <f t="shared" si="249"/>
        <v>-6.2852433074503722E-2</v>
      </c>
      <c r="AE1453" s="15">
        <f>IF(AND(P1453&gt;1,E1453=1),1/(2*K1453*(1-H1453))*K1453-1/(2*K1453*(1-H1453)),IF(P1453&lt;1,0,-1/(2*K1453*(1-H1453))))</f>
        <v>0</v>
      </c>
      <c r="AF1453" s="15">
        <f>IF(AND(Q1453&gt;1,E1453=0),1/(2*L1453*(1-I1453))*L1453-1/(2*L1453*(1-I1453)),IF(Q1453&lt;1,0,-1/(2*L1453*(1-I1453))))</f>
        <v>0</v>
      </c>
      <c r="AG1453" s="15">
        <f>IF(P1453&gt;1,1/(2*K1453*(1-H1453)),0)+IF(Q1453&gt;1,1/(2*L1453*(1-I1453)),0)</f>
        <v>0</v>
      </c>
      <c r="AH1453" s="15">
        <f>AH1452+AG1453</f>
        <v>57.706438732108175</v>
      </c>
      <c r="AI1453" s="15">
        <f>AI1452+SUM(AE1453:AF1453)</f>
        <v>-1.8272301221362837</v>
      </c>
      <c r="AJ1453" s="16">
        <f t="shared" si="250"/>
        <v>-3.1664233009055937E-2</v>
      </c>
      <c r="AK1453" s="17">
        <f>IF(AND(P1453&gt;1,E1453=1),(P1453-1)/(K1453-1)*K1453-(P1453-1)/(K1453-1),IF(P1453&lt;1,0,-(P1453-1)/(K1453-1)))</f>
        <v>0</v>
      </c>
      <c r="AL1453" s="17">
        <f>IF(AND(Q1453&gt;1,E1453=0),(Q1453-1)/(L1453-1)*L1453-(Q1453-1)/(L1453-1),IF(Q1453&lt;1,0,-(Q1453-1)/(L1453-1)))</f>
        <v>0</v>
      </c>
      <c r="AM1453" s="17">
        <f>IF(P1453&gt;1,(P1453-1)/(K1453-1),0)+IF(Q1453&gt;1,(Q1453-1)/(L1453-1),0)</f>
        <v>0</v>
      </c>
      <c r="AN1453" s="17">
        <f>AN1452+AM1453</f>
        <v>19.507392652466862</v>
      </c>
      <c r="AO1453" s="17">
        <f>AO1452+SUM(AK1453:AL1453)</f>
        <v>-2.7690419061809499</v>
      </c>
      <c r="AP1453" s="19">
        <f t="shared" si="251"/>
        <v>-0.14194833494730436</v>
      </c>
      <c r="AR1453" s="20">
        <f t="shared" si="252"/>
        <v>0</v>
      </c>
      <c r="AV1453" s="21"/>
      <c r="AW1453" s="21"/>
      <c r="AX1453" s="21"/>
      <c r="AY1453" s="21"/>
    </row>
    <row r="1454" spans="1:51" s="5" customFormat="1" hidden="1" outlineLevel="1" x14ac:dyDescent="0.2">
      <c r="A1454" s="33"/>
      <c r="D1454" s="5">
        <v>11113</v>
      </c>
      <c r="E1454" s="5">
        <v>1</v>
      </c>
      <c r="G1454" s="6">
        <f>IF(AND(H1454&gt;0.5,E1454=1),1,0)+IF(AND(H1454&lt;0.5,E1454=0),1,0)</f>
        <v>1</v>
      </c>
      <c r="H1454" s="7">
        <v>0.73707277142893002</v>
      </c>
      <c r="I1454" s="7">
        <f t="shared" si="243"/>
        <v>0.26292722857106998</v>
      </c>
      <c r="K1454" s="8">
        <v>1.25</v>
      </c>
      <c r="L1454" s="8">
        <v>4.4200000762939498</v>
      </c>
      <c r="M1454" s="9">
        <f t="shared" si="244"/>
        <v>0.8</v>
      </c>
      <c r="N1454" s="9">
        <f t="shared" si="245"/>
        <v>0.22624433998618229</v>
      </c>
      <c r="P1454" s="10">
        <f t="shared" si="246"/>
        <v>0</v>
      </c>
      <c r="Q1454" s="10">
        <f t="shared" si="247"/>
        <v>0</v>
      </c>
      <c r="S1454" s="11">
        <f>IF(AND(P1454&gt;1,E1454=1),K1454-1,IF(P1454&lt;1,0,-1))</f>
        <v>0</v>
      </c>
      <c r="T1454" s="11">
        <f>IF(AND(Q1454&gt;1,E1454=0),L1454-1,IF(Q1454&lt;1,0,-1))</f>
        <v>0</v>
      </c>
      <c r="U1454" s="11">
        <f t="shared" si="242"/>
        <v>0</v>
      </c>
      <c r="V1454" s="11">
        <f>V1453+U1454</f>
        <v>107</v>
      </c>
      <c r="W1454" s="11">
        <f>W1453+SUM(S1454:T1454)</f>
        <v>-16.950000166893002</v>
      </c>
      <c r="X1454" s="12">
        <f t="shared" si="248"/>
        <v>-0.1584112165130187</v>
      </c>
      <c r="Y1454" s="13">
        <f>IF(AND(P1454&gt;1,E1454=1),1/K1454*K1454-1/K1454,IF(P1454&lt;1,0,-1/K1454))</f>
        <v>0</v>
      </c>
      <c r="Z1454" s="13">
        <f>IF(AND(Q1454&gt;1,E1454=0),1/L1454*L1454-1/L1454,IF(Q1454&lt;1,0,-1/L1454))</f>
        <v>0</v>
      </c>
      <c r="AA1454" s="13">
        <f>IF(P1454&gt;1,1/K1454)+IF(Q1454&gt;1,1/L1454)</f>
        <v>0</v>
      </c>
      <c r="AB1454" s="13">
        <f>AB1453+AA1454</f>
        <v>45.88391574346214</v>
      </c>
      <c r="AC1454" s="13">
        <f>AC1453+SUM(Y1454:Z1454)</f>
        <v>-2.8839157434621221</v>
      </c>
      <c r="AD1454" s="14">
        <f t="shared" si="249"/>
        <v>-6.2852433074503722E-2</v>
      </c>
      <c r="AE1454" s="15">
        <f>IF(AND(P1454&gt;1,E1454=1),1/(2*K1454*(1-H1454))*K1454-1/(2*K1454*(1-H1454)),IF(P1454&lt;1,0,-1/(2*K1454*(1-H1454))))</f>
        <v>0</v>
      </c>
      <c r="AF1454" s="15">
        <f>IF(AND(Q1454&gt;1,E1454=0),1/(2*L1454*(1-I1454))*L1454-1/(2*L1454*(1-I1454)),IF(Q1454&lt;1,0,-1/(2*L1454*(1-I1454))))</f>
        <v>0</v>
      </c>
      <c r="AG1454" s="15">
        <f>IF(P1454&gt;1,1/(2*K1454*(1-H1454)),0)+IF(Q1454&gt;1,1/(2*L1454*(1-I1454)),0)</f>
        <v>0</v>
      </c>
      <c r="AH1454" s="15">
        <f>AH1453+AG1454</f>
        <v>57.706438732108175</v>
      </c>
      <c r="AI1454" s="15">
        <f>AI1453+SUM(AE1454:AF1454)</f>
        <v>-1.8272301221362837</v>
      </c>
      <c r="AJ1454" s="16">
        <f t="shared" si="250"/>
        <v>-3.1664233009055937E-2</v>
      </c>
      <c r="AK1454" s="17">
        <f>IF(AND(P1454&gt;1,E1454=1),(P1454-1)/(K1454-1)*K1454-(P1454-1)/(K1454-1),IF(P1454&lt;1,0,-(P1454-1)/(K1454-1)))</f>
        <v>0</v>
      </c>
      <c r="AL1454" s="17">
        <f>IF(AND(Q1454&gt;1,E1454=0),(Q1454-1)/(L1454-1)*L1454-(Q1454-1)/(L1454-1),IF(Q1454&lt;1,0,-(Q1454-1)/(L1454-1)))</f>
        <v>0</v>
      </c>
      <c r="AM1454" s="17">
        <f>IF(P1454&gt;1,(P1454-1)/(K1454-1),0)+IF(Q1454&gt;1,(Q1454-1)/(L1454-1),0)</f>
        <v>0</v>
      </c>
      <c r="AN1454" s="17">
        <f>AN1453+AM1454</f>
        <v>19.507392652466862</v>
      </c>
      <c r="AO1454" s="17">
        <f>AO1453+SUM(AK1454:AL1454)</f>
        <v>-2.7690419061809499</v>
      </c>
      <c r="AP1454" s="19">
        <f t="shared" si="251"/>
        <v>-0.14194833494730436</v>
      </c>
      <c r="AR1454" s="20">
        <f t="shared" si="252"/>
        <v>0</v>
      </c>
      <c r="AV1454" s="21"/>
      <c r="AW1454" s="21"/>
      <c r="AX1454" s="21"/>
      <c r="AY1454" s="21"/>
    </row>
    <row r="1455" spans="1:51" s="5" customFormat="1" hidden="1" outlineLevel="1" x14ac:dyDescent="0.2">
      <c r="A1455" s="33"/>
      <c r="D1455" s="5">
        <v>11114</v>
      </c>
      <c r="E1455" s="5">
        <v>0</v>
      </c>
      <c r="G1455" s="6">
        <f>IF(AND(H1455&gt;0.5,E1455=1),1,0)+IF(AND(H1455&lt;0.5,E1455=0),1,0)</f>
        <v>0</v>
      </c>
      <c r="H1455" s="7">
        <v>0.75824717212624504</v>
      </c>
      <c r="I1455" s="7">
        <f t="shared" si="243"/>
        <v>0.24175282787375496</v>
      </c>
      <c r="K1455" s="8">
        <v>1.16999995708466</v>
      </c>
      <c r="L1455" s="8">
        <v>5.9800000190734899</v>
      </c>
      <c r="M1455" s="9">
        <f t="shared" si="244"/>
        <v>0.85470088605109329</v>
      </c>
      <c r="N1455" s="9">
        <f t="shared" si="245"/>
        <v>0.16722407973418951</v>
      </c>
      <c r="P1455" s="10">
        <f t="shared" si="246"/>
        <v>0</v>
      </c>
      <c r="Q1455" s="10">
        <f t="shared" si="247"/>
        <v>0</v>
      </c>
      <c r="S1455" s="11">
        <f>IF(AND(P1455&gt;1,E1455=1),K1455-1,IF(P1455&lt;1,0,-1))</f>
        <v>0</v>
      </c>
      <c r="T1455" s="11">
        <f>IF(AND(Q1455&gt;1,E1455=0),L1455-1,IF(Q1455&lt;1,0,-1))</f>
        <v>0</v>
      </c>
      <c r="U1455" s="11">
        <f t="shared" si="242"/>
        <v>0</v>
      </c>
      <c r="V1455" s="11">
        <f>V1454+U1455</f>
        <v>107</v>
      </c>
      <c r="W1455" s="11">
        <f>W1454+SUM(S1455:T1455)</f>
        <v>-16.950000166893002</v>
      </c>
      <c r="X1455" s="12">
        <f t="shared" si="248"/>
        <v>-0.1584112165130187</v>
      </c>
      <c r="Y1455" s="13">
        <f>IF(AND(P1455&gt;1,E1455=1),1/K1455*K1455-1/K1455,IF(P1455&lt;1,0,-1/K1455))</f>
        <v>0</v>
      </c>
      <c r="Z1455" s="13">
        <f>IF(AND(Q1455&gt;1,E1455=0),1/L1455*L1455-1/L1455,IF(Q1455&lt;1,0,-1/L1455))</f>
        <v>0</v>
      </c>
      <c r="AA1455" s="13">
        <f>IF(P1455&gt;1,1/K1455)+IF(Q1455&gt;1,1/L1455)</f>
        <v>0</v>
      </c>
      <c r="AB1455" s="13">
        <f>AB1454+AA1455</f>
        <v>45.88391574346214</v>
      </c>
      <c r="AC1455" s="13">
        <f>AC1454+SUM(Y1455:Z1455)</f>
        <v>-2.8839157434621221</v>
      </c>
      <c r="AD1455" s="14">
        <f t="shared" si="249"/>
        <v>-6.2852433074503722E-2</v>
      </c>
      <c r="AE1455" s="15">
        <f>IF(AND(P1455&gt;1,E1455=1),1/(2*K1455*(1-H1455))*K1455-1/(2*K1455*(1-H1455)),IF(P1455&lt;1,0,-1/(2*K1455*(1-H1455))))</f>
        <v>0</v>
      </c>
      <c r="AF1455" s="15">
        <f>IF(AND(Q1455&gt;1,E1455=0),1/(2*L1455*(1-I1455))*L1455-1/(2*L1455*(1-I1455)),IF(Q1455&lt;1,0,-1/(2*L1455*(1-I1455))))</f>
        <v>0</v>
      </c>
      <c r="AG1455" s="15">
        <f>IF(P1455&gt;1,1/(2*K1455*(1-H1455)),0)+IF(Q1455&gt;1,1/(2*L1455*(1-I1455)),0)</f>
        <v>0</v>
      </c>
      <c r="AH1455" s="15">
        <f>AH1454+AG1455</f>
        <v>57.706438732108175</v>
      </c>
      <c r="AI1455" s="15">
        <f>AI1454+SUM(AE1455:AF1455)</f>
        <v>-1.8272301221362837</v>
      </c>
      <c r="AJ1455" s="16">
        <f t="shared" si="250"/>
        <v>-3.1664233009055937E-2</v>
      </c>
      <c r="AK1455" s="17">
        <f>IF(AND(P1455&gt;1,E1455=1),(P1455-1)/(K1455-1)*K1455-(P1455-1)/(K1455-1),IF(P1455&lt;1,0,-(P1455-1)/(K1455-1)))</f>
        <v>0</v>
      </c>
      <c r="AL1455" s="17">
        <f>IF(AND(Q1455&gt;1,E1455=0),(Q1455-1)/(L1455-1)*L1455-(Q1455-1)/(L1455-1),IF(Q1455&lt;1,0,-(Q1455-1)/(L1455-1)))</f>
        <v>0</v>
      </c>
      <c r="AM1455" s="17">
        <f>IF(P1455&gt;1,(P1455-1)/(K1455-1),0)+IF(Q1455&gt;1,(Q1455-1)/(L1455-1),0)</f>
        <v>0</v>
      </c>
      <c r="AN1455" s="17">
        <f>AN1454+AM1455</f>
        <v>19.507392652466862</v>
      </c>
      <c r="AO1455" s="17">
        <f>AO1454+SUM(AK1455:AL1455)</f>
        <v>-2.7690419061809499</v>
      </c>
      <c r="AP1455" s="19">
        <f t="shared" si="251"/>
        <v>-0.14194833494730436</v>
      </c>
      <c r="AR1455" s="20">
        <f t="shared" si="252"/>
        <v>0</v>
      </c>
      <c r="AV1455" s="21"/>
      <c r="AW1455" s="21"/>
      <c r="AX1455" s="21"/>
      <c r="AY1455" s="21"/>
    </row>
    <row r="1456" spans="1:51" s="5" customFormat="1" hidden="1" outlineLevel="1" x14ac:dyDescent="0.2">
      <c r="A1456" s="33"/>
      <c r="D1456" s="5">
        <v>11115</v>
      </c>
      <c r="E1456" s="5">
        <v>1</v>
      </c>
      <c r="G1456" s="6">
        <f>IF(AND(H1456&gt;0.5,E1456=1),1,0)+IF(AND(H1456&lt;0.5,E1456=0),1,0)</f>
        <v>1</v>
      </c>
      <c r="H1456" s="7">
        <v>0.73707277142893002</v>
      </c>
      <c r="I1456" s="7">
        <f t="shared" si="243"/>
        <v>0.26292722857106998</v>
      </c>
      <c r="K1456" s="8">
        <v>1.5700000524520901</v>
      </c>
      <c r="L1456" s="8">
        <v>2.5999999046325701</v>
      </c>
      <c r="M1456" s="9">
        <f t="shared" si="244"/>
        <v>0.63694265387963478</v>
      </c>
      <c r="N1456" s="9">
        <f t="shared" si="245"/>
        <v>0.38461539872299311</v>
      </c>
      <c r="P1456" s="10">
        <f t="shared" si="246"/>
        <v>0</v>
      </c>
      <c r="Q1456" s="10">
        <f t="shared" si="247"/>
        <v>0</v>
      </c>
      <c r="S1456" s="11">
        <f>IF(AND(P1456&gt;1,E1456=1),K1456-1,IF(P1456&lt;1,0,-1))</f>
        <v>0</v>
      </c>
      <c r="T1456" s="11">
        <f>IF(AND(Q1456&gt;1,E1456=0),L1456-1,IF(Q1456&lt;1,0,-1))</f>
        <v>0</v>
      </c>
      <c r="U1456" s="11">
        <f t="shared" si="242"/>
        <v>0</v>
      </c>
      <c r="V1456" s="11">
        <f>V1455+U1456</f>
        <v>107</v>
      </c>
      <c r="W1456" s="11">
        <f>W1455+SUM(S1456:T1456)</f>
        <v>-16.950000166893002</v>
      </c>
      <c r="X1456" s="12">
        <f t="shared" si="248"/>
        <v>-0.1584112165130187</v>
      </c>
      <c r="Y1456" s="13">
        <f>IF(AND(P1456&gt;1,E1456=1),1/K1456*K1456-1/K1456,IF(P1456&lt;1,0,-1/K1456))</f>
        <v>0</v>
      </c>
      <c r="Z1456" s="13">
        <f>IF(AND(Q1456&gt;1,E1456=0),1/L1456*L1456-1/L1456,IF(Q1456&lt;1,0,-1/L1456))</f>
        <v>0</v>
      </c>
      <c r="AA1456" s="13">
        <f>IF(P1456&gt;1,1/K1456)+IF(Q1456&gt;1,1/L1456)</f>
        <v>0</v>
      </c>
      <c r="AB1456" s="13">
        <f>AB1455+AA1456</f>
        <v>45.88391574346214</v>
      </c>
      <c r="AC1456" s="13">
        <f>AC1455+SUM(Y1456:Z1456)</f>
        <v>-2.8839157434621221</v>
      </c>
      <c r="AD1456" s="14">
        <f t="shared" si="249"/>
        <v>-6.2852433074503722E-2</v>
      </c>
      <c r="AE1456" s="15">
        <f>IF(AND(P1456&gt;1,E1456=1),1/(2*K1456*(1-H1456))*K1456-1/(2*K1456*(1-H1456)),IF(P1456&lt;1,0,-1/(2*K1456*(1-H1456))))</f>
        <v>0</v>
      </c>
      <c r="AF1456" s="15">
        <f>IF(AND(Q1456&gt;1,E1456=0),1/(2*L1456*(1-I1456))*L1456-1/(2*L1456*(1-I1456)),IF(Q1456&lt;1,0,-1/(2*L1456*(1-I1456))))</f>
        <v>0</v>
      </c>
      <c r="AG1456" s="15">
        <f>IF(P1456&gt;1,1/(2*K1456*(1-H1456)),0)+IF(Q1456&gt;1,1/(2*L1456*(1-I1456)),0)</f>
        <v>0</v>
      </c>
      <c r="AH1456" s="15">
        <f>AH1455+AG1456</f>
        <v>57.706438732108175</v>
      </c>
      <c r="AI1456" s="15">
        <f>AI1455+SUM(AE1456:AF1456)</f>
        <v>-1.8272301221362837</v>
      </c>
      <c r="AJ1456" s="16">
        <f t="shared" si="250"/>
        <v>-3.1664233009055937E-2</v>
      </c>
      <c r="AK1456" s="17">
        <f>IF(AND(P1456&gt;1,E1456=1),(P1456-1)/(K1456-1)*K1456-(P1456-1)/(K1456-1),IF(P1456&lt;1,0,-(P1456-1)/(K1456-1)))</f>
        <v>0</v>
      </c>
      <c r="AL1456" s="17">
        <f>IF(AND(Q1456&gt;1,E1456=0),(Q1456-1)/(L1456-1)*L1456-(Q1456-1)/(L1456-1),IF(Q1456&lt;1,0,-(Q1456-1)/(L1456-1)))</f>
        <v>0</v>
      </c>
      <c r="AM1456" s="17">
        <f>IF(P1456&gt;1,(P1456-1)/(K1456-1),0)+IF(Q1456&gt;1,(Q1456-1)/(L1456-1),0)</f>
        <v>0</v>
      </c>
      <c r="AN1456" s="17">
        <f>AN1455+AM1456</f>
        <v>19.507392652466862</v>
      </c>
      <c r="AO1456" s="17">
        <f>AO1455+SUM(AK1456:AL1456)</f>
        <v>-2.7690419061809499</v>
      </c>
      <c r="AP1456" s="19">
        <f t="shared" si="251"/>
        <v>-0.14194833494730436</v>
      </c>
      <c r="AR1456" s="20">
        <f t="shared" si="252"/>
        <v>0</v>
      </c>
      <c r="AV1456" s="21"/>
      <c r="AW1456" s="21"/>
      <c r="AX1456" s="21"/>
      <c r="AY1456" s="21"/>
    </row>
    <row r="1457" spans="1:51" s="5" customFormat="1" hidden="1" outlineLevel="1" x14ac:dyDescent="0.2">
      <c r="A1457" s="33"/>
      <c r="D1457" s="5">
        <v>11116</v>
      </c>
      <c r="E1457" s="5">
        <v>0</v>
      </c>
      <c r="G1457" s="6">
        <f>IF(AND(H1457&gt;0.5,E1457=1),1,0)+IF(AND(H1457&lt;0.5,E1457=0),1,0)</f>
        <v>0</v>
      </c>
      <c r="H1457" s="7">
        <v>0.73707277142893002</v>
      </c>
      <c r="I1457" s="7">
        <f t="shared" si="243"/>
        <v>0.26292722857106998</v>
      </c>
      <c r="K1457" s="8">
        <v>1.62999999523163</v>
      </c>
      <c r="L1457" s="8">
        <v>2.4500000476837198</v>
      </c>
      <c r="M1457" s="9">
        <f t="shared" si="244"/>
        <v>0.61349693431004937</v>
      </c>
      <c r="N1457" s="9">
        <f t="shared" si="245"/>
        <v>0.40816325736214598</v>
      </c>
      <c r="P1457" s="10">
        <f t="shared" si="246"/>
        <v>0</v>
      </c>
      <c r="Q1457" s="10">
        <f t="shared" si="247"/>
        <v>0</v>
      </c>
      <c r="S1457" s="11">
        <f>IF(AND(P1457&gt;1,E1457=1),K1457-1,IF(P1457&lt;1,0,-1))</f>
        <v>0</v>
      </c>
      <c r="T1457" s="11">
        <f>IF(AND(Q1457&gt;1,E1457=0),L1457-1,IF(Q1457&lt;1,0,-1))</f>
        <v>0</v>
      </c>
      <c r="U1457" s="11">
        <f t="shared" si="242"/>
        <v>0</v>
      </c>
      <c r="V1457" s="11">
        <f>V1456+U1457</f>
        <v>107</v>
      </c>
      <c r="W1457" s="11">
        <f>W1456+SUM(S1457:T1457)</f>
        <v>-16.950000166893002</v>
      </c>
      <c r="X1457" s="12">
        <f t="shared" si="248"/>
        <v>-0.1584112165130187</v>
      </c>
      <c r="Y1457" s="13">
        <f>IF(AND(P1457&gt;1,E1457=1),1/K1457*K1457-1/K1457,IF(P1457&lt;1,0,-1/K1457))</f>
        <v>0</v>
      </c>
      <c r="Z1457" s="13">
        <f>IF(AND(Q1457&gt;1,E1457=0),1/L1457*L1457-1/L1457,IF(Q1457&lt;1,0,-1/L1457))</f>
        <v>0</v>
      </c>
      <c r="AA1457" s="13">
        <f>IF(P1457&gt;1,1/K1457)+IF(Q1457&gt;1,1/L1457)</f>
        <v>0</v>
      </c>
      <c r="AB1457" s="13">
        <f>AB1456+AA1457</f>
        <v>45.88391574346214</v>
      </c>
      <c r="AC1457" s="13">
        <f>AC1456+SUM(Y1457:Z1457)</f>
        <v>-2.8839157434621221</v>
      </c>
      <c r="AD1457" s="14">
        <f t="shared" si="249"/>
        <v>-6.2852433074503722E-2</v>
      </c>
      <c r="AE1457" s="15">
        <f>IF(AND(P1457&gt;1,E1457=1),1/(2*K1457*(1-H1457))*K1457-1/(2*K1457*(1-H1457)),IF(P1457&lt;1,0,-1/(2*K1457*(1-H1457))))</f>
        <v>0</v>
      </c>
      <c r="AF1457" s="15">
        <f>IF(AND(Q1457&gt;1,E1457=0),1/(2*L1457*(1-I1457))*L1457-1/(2*L1457*(1-I1457)),IF(Q1457&lt;1,0,-1/(2*L1457*(1-I1457))))</f>
        <v>0</v>
      </c>
      <c r="AG1457" s="15">
        <f>IF(P1457&gt;1,1/(2*K1457*(1-H1457)),0)+IF(Q1457&gt;1,1/(2*L1457*(1-I1457)),0)</f>
        <v>0</v>
      </c>
      <c r="AH1457" s="15">
        <f>AH1456+AG1457</f>
        <v>57.706438732108175</v>
      </c>
      <c r="AI1457" s="15">
        <f>AI1456+SUM(AE1457:AF1457)</f>
        <v>-1.8272301221362837</v>
      </c>
      <c r="AJ1457" s="16">
        <f t="shared" si="250"/>
        <v>-3.1664233009055937E-2</v>
      </c>
      <c r="AK1457" s="17">
        <f>IF(AND(P1457&gt;1,E1457=1),(P1457-1)/(K1457-1)*K1457-(P1457-1)/(K1457-1),IF(P1457&lt;1,0,-(P1457-1)/(K1457-1)))</f>
        <v>0</v>
      </c>
      <c r="AL1457" s="17">
        <f>IF(AND(Q1457&gt;1,E1457=0),(Q1457-1)/(L1457-1)*L1457-(Q1457-1)/(L1457-1),IF(Q1457&lt;1,0,-(Q1457-1)/(L1457-1)))</f>
        <v>0</v>
      </c>
      <c r="AM1457" s="17">
        <f>IF(P1457&gt;1,(P1457-1)/(K1457-1),0)+IF(Q1457&gt;1,(Q1457-1)/(L1457-1),0)</f>
        <v>0</v>
      </c>
      <c r="AN1457" s="17">
        <f>AN1456+AM1457</f>
        <v>19.507392652466862</v>
      </c>
      <c r="AO1457" s="17">
        <f>AO1456+SUM(AK1457:AL1457)</f>
        <v>-2.7690419061809499</v>
      </c>
      <c r="AP1457" s="19">
        <f t="shared" si="251"/>
        <v>-0.14194833494730436</v>
      </c>
      <c r="AR1457" s="20">
        <f t="shared" si="252"/>
        <v>0</v>
      </c>
      <c r="AV1457" s="21"/>
      <c r="AW1457" s="21"/>
      <c r="AX1457" s="21"/>
      <c r="AY1457" s="21"/>
    </row>
    <row r="1458" spans="1:51" s="5" customFormat="1" hidden="1" outlineLevel="1" x14ac:dyDescent="0.2">
      <c r="A1458" s="33"/>
      <c r="D1458" s="5">
        <v>11118</v>
      </c>
      <c r="E1458" s="5">
        <v>0</v>
      </c>
      <c r="G1458" s="6">
        <f>IF(AND(H1458&gt;0.5,E1458=1),1,0)+IF(AND(H1458&lt;0.5,E1458=0),1,0)</f>
        <v>1</v>
      </c>
      <c r="H1458" s="7">
        <v>0.41800544373533199</v>
      </c>
      <c r="I1458" s="7">
        <f t="shared" si="243"/>
        <v>0.58199455626466801</v>
      </c>
      <c r="K1458" s="8">
        <v>2.5</v>
      </c>
      <c r="L1458" s="8">
        <v>1.6100000143051101</v>
      </c>
      <c r="M1458" s="9">
        <f t="shared" si="244"/>
        <v>0.4</v>
      </c>
      <c r="N1458" s="9">
        <f t="shared" si="245"/>
        <v>0.6211180069036264</v>
      </c>
      <c r="P1458" s="10">
        <f t="shared" si="246"/>
        <v>0</v>
      </c>
      <c r="Q1458" s="10">
        <f t="shared" si="247"/>
        <v>0</v>
      </c>
      <c r="S1458" s="11">
        <f>IF(AND(P1458&gt;1,E1458=1),K1458-1,IF(P1458&lt;1,0,-1))</f>
        <v>0</v>
      </c>
      <c r="T1458" s="11">
        <f>IF(AND(Q1458&gt;1,E1458=0),L1458-1,IF(Q1458&lt;1,0,-1))</f>
        <v>0</v>
      </c>
      <c r="U1458" s="11">
        <f t="shared" si="242"/>
        <v>0</v>
      </c>
      <c r="V1458" s="11">
        <f>V1457+U1458</f>
        <v>107</v>
      </c>
      <c r="W1458" s="11">
        <f>W1457+SUM(S1458:T1458)</f>
        <v>-16.950000166893002</v>
      </c>
      <c r="X1458" s="12">
        <f t="shared" si="248"/>
        <v>-0.1584112165130187</v>
      </c>
      <c r="Y1458" s="13">
        <f>IF(AND(P1458&gt;1,E1458=1),1/K1458*K1458-1/K1458,IF(P1458&lt;1,0,-1/K1458))</f>
        <v>0</v>
      </c>
      <c r="Z1458" s="13">
        <f>IF(AND(Q1458&gt;1,E1458=0),1/L1458*L1458-1/L1458,IF(Q1458&lt;1,0,-1/L1458))</f>
        <v>0</v>
      </c>
      <c r="AA1458" s="13">
        <f>IF(P1458&gt;1,1/K1458)+IF(Q1458&gt;1,1/L1458)</f>
        <v>0</v>
      </c>
      <c r="AB1458" s="13">
        <f>AB1457+AA1458</f>
        <v>45.88391574346214</v>
      </c>
      <c r="AC1458" s="13">
        <f>AC1457+SUM(Y1458:Z1458)</f>
        <v>-2.8839157434621221</v>
      </c>
      <c r="AD1458" s="14">
        <f t="shared" si="249"/>
        <v>-6.2852433074503722E-2</v>
      </c>
      <c r="AE1458" s="15">
        <f>IF(AND(P1458&gt;1,E1458=1),1/(2*K1458*(1-H1458))*K1458-1/(2*K1458*(1-H1458)),IF(P1458&lt;1,0,-1/(2*K1458*(1-H1458))))</f>
        <v>0</v>
      </c>
      <c r="AF1458" s="15">
        <f>IF(AND(Q1458&gt;1,E1458=0),1/(2*L1458*(1-I1458))*L1458-1/(2*L1458*(1-I1458)),IF(Q1458&lt;1,0,-1/(2*L1458*(1-I1458))))</f>
        <v>0</v>
      </c>
      <c r="AG1458" s="15">
        <f>IF(P1458&gt;1,1/(2*K1458*(1-H1458)),0)+IF(Q1458&gt;1,1/(2*L1458*(1-I1458)),0)</f>
        <v>0</v>
      </c>
      <c r="AH1458" s="15">
        <f>AH1457+AG1458</f>
        <v>57.706438732108175</v>
      </c>
      <c r="AI1458" s="15">
        <f>AI1457+SUM(AE1458:AF1458)</f>
        <v>-1.8272301221362837</v>
      </c>
      <c r="AJ1458" s="16">
        <f t="shared" si="250"/>
        <v>-3.1664233009055937E-2</v>
      </c>
      <c r="AK1458" s="17">
        <f>IF(AND(P1458&gt;1,E1458=1),(P1458-1)/(K1458-1)*K1458-(P1458-1)/(K1458-1),IF(P1458&lt;1,0,-(P1458-1)/(K1458-1)))</f>
        <v>0</v>
      </c>
      <c r="AL1458" s="17">
        <f>IF(AND(Q1458&gt;1,E1458=0),(Q1458-1)/(L1458-1)*L1458-(Q1458-1)/(L1458-1),IF(Q1458&lt;1,0,-(Q1458-1)/(L1458-1)))</f>
        <v>0</v>
      </c>
      <c r="AM1458" s="17">
        <f>IF(P1458&gt;1,(P1458-1)/(K1458-1),0)+IF(Q1458&gt;1,(Q1458-1)/(L1458-1),0)</f>
        <v>0</v>
      </c>
      <c r="AN1458" s="17">
        <f>AN1457+AM1458</f>
        <v>19.507392652466862</v>
      </c>
      <c r="AO1458" s="17">
        <f>AO1457+SUM(AK1458:AL1458)</f>
        <v>-2.7690419061809499</v>
      </c>
      <c r="AP1458" s="19">
        <f t="shared" si="251"/>
        <v>-0.14194833494730436</v>
      </c>
      <c r="AR1458" s="20">
        <f t="shared" si="252"/>
        <v>0</v>
      </c>
      <c r="AV1458" s="21"/>
      <c r="AW1458" s="21"/>
      <c r="AX1458" s="21"/>
      <c r="AY1458" s="21"/>
    </row>
    <row r="1459" spans="1:51" s="5" customFormat="1" hidden="1" outlineLevel="1" x14ac:dyDescent="0.2">
      <c r="A1459" s="33"/>
      <c r="D1459" s="5">
        <v>11119</v>
      </c>
      <c r="E1459" s="5">
        <v>1</v>
      </c>
      <c r="G1459" s="6">
        <f>IF(AND(H1459&gt;0.5,E1459=1),1,0)+IF(AND(H1459&lt;0.5,E1459=0),1,0)</f>
        <v>1</v>
      </c>
      <c r="H1459" s="7">
        <v>0.73140652049926902</v>
      </c>
      <c r="I1459" s="7">
        <f t="shared" si="243"/>
        <v>0.26859347950073098</v>
      </c>
      <c r="K1459" s="8">
        <v>1.5099999904632599</v>
      </c>
      <c r="L1459" s="8">
        <v>2.75</v>
      </c>
      <c r="M1459" s="9">
        <f t="shared" si="244"/>
        <v>0.66225165981173639</v>
      </c>
      <c r="N1459" s="9">
        <f t="shared" si="245"/>
        <v>0.36363636363636365</v>
      </c>
      <c r="P1459" s="10">
        <f t="shared" si="246"/>
        <v>0</v>
      </c>
      <c r="Q1459" s="10">
        <f t="shared" si="247"/>
        <v>0</v>
      </c>
      <c r="S1459" s="11">
        <f>IF(AND(P1459&gt;1,E1459=1),K1459-1,IF(P1459&lt;1,0,-1))</f>
        <v>0</v>
      </c>
      <c r="T1459" s="11">
        <f>IF(AND(Q1459&gt;1,E1459=0),L1459-1,IF(Q1459&lt;1,0,-1))</f>
        <v>0</v>
      </c>
      <c r="U1459" s="11">
        <f t="shared" ref="U1459:U1522" si="253">IF(P1459&gt;1,1,0)+IF(Q1459&gt;1,1,0)</f>
        <v>0</v>
      </c>
      <c r="V1459" s="11">
        <f>V1458+U1459</f>
        <v>107</v>
      </c>
      <c r="W1459" s="11">
        <f>W1458+SUM(S1459:T1459)</f>
        <v>-16.950000166893002</v>
      </c>
      <c r="X1459" s="12">
        <f t="shared" si="248"/>
        <v>-0.1584112165130187</v>
      </c>
      <c r="Y1459" s="13">
        <f>IF(AND(P1459&gt;1,E1459=1),1/K1459*K1459-1/K1459,IF(P1459&lt;1,0,-1/K1459))</f>
        <v>0</v>
      </c>
      <c r="Z1459" s="13">
        <f>IF(AND(Q1459&gt;1,E1459=0),1/L1459*L1459-1/L1459,IF(Q1459&lt;1,0,-1/L1459))</f>
        <v>0</v>
      </c>
      <c r="AA1459" s="13">
        <f>IF(P1459&gt;1,1/K1459)+IF(Q1459&gt;1,1/L1459)</f>
        <v>0</v>
      </c>
      <c r="AB1459" s="13">
        <f>AB1458+AA1459</f>
        <v>45.88391574346214</v>
      </c>
      <c r="AC1459" s="13">
        <f>AC1458+SUM(Y1459:Z1459)</f>
        <v>-2.8839157434621221</v>
      </c>
      <c r="AD1459" s="14">
        <f t="shared" si="249"/>
        <v>-6.2852433074503722E-2</v>
      </c>
      <c r="AE1459" s="15">
        <f>IF(AND(P1459&gt;1,E1459=1),1/(2*K1459*(1-H1459))*K1459-1/(2*K1459*(1-H1459)),IF(P1459&lt;1,0,-1/(2*K1459*(1-H1459))))</f>
        <v>0</v>
      </c>
      <c r="AF1459" s="15">
        <f>IF(AND(Q1459&gt;1,E1459=0),1/(2*L1459*(1-I1459))*L1459-1/(2*L1459*(1-I1459)),IF(Q1459&lt;1,0,-1/(2*L1459*(1-I1459))))</f>
        <v>0</v>
      </c>
      <c r="AG1459" s="15">
        <f>IF(P1459&gt;1,1/(2*K1459*(1-H1459)),0)+IF(Q1459&gt;1,1/(2*L1459*(1-I1459)),0)</f>
        <v>0</v>
      </c>
      <c r="AH1459" s="15">
        <f>AH1458+AG1459</f>
        <v>57.706438732108175</v>
      </c>
      <c r="AI1459" s="15">
        <f>AI1458+SUM(AE1459:AF1459)</f>
        <v>-1.8272301221362837</v>
      </c>
      <c r="AJ1459" s="16">
        <f t="shared" si="250"/>
        <v>-3.1664233009055937E-2</v>
      </c>
      <c r="AK1459" s="17">
        <f>IF(AND(P1459&gt;1,E1459=1),(P1459-1)/(K1459-1)*K1459-(P1459-1)/(K1459-1),IF(P1459&lt;1,0,-(P1459-1)/(K1459-1)))</f>
        <v>0</v>
      </c>
      <c r="AL1459" s="17">
        <f>IF(AND(Q1459&gt;1,E1459=0),(Q1459-1)/(L1459-1)*L1459-(Q1459-1)/(L1459-1),IF(Q1459&lt;1,0,-(Q1459-1)/(L1459-1)))</f>
        <v>0</v>
      </c>
      <c r="AM1459" s="17">
        <f>IF(P1459&gt;1,(P1459-1)/(K1459-1),0)+IF(Q1459&gt;1,(Q1459-1)/(L1459-1),0)</f>
        <v>0</v>
      </c>
      <c r="AN1459" s="17">
        <f>AN1458+AM1459</f>
        <v>19.507392652466862</v>
      </c>
      <c r="AO1459" s="17">
        <f>AO1458+SUM(AK1459:AL1459)</f>
        <v>-2.7690419061809499</v>
      </c>
      <c r="AP1459" s="19">
        <f t="shared" si="251"/>
        <v>-0.14194833494730436</v>
      </c>
      <c r="AR1459" s="20">
        <f t="shared" si="252"/>
        <v>0</v>
      </c>
      <c r="AV1459" s="21"/>
      <c r="AW1459" s="21"/>
      <c r="AX1459" s="21"/>
      <c r="AY1459" s="21"/>
    </row>
    <row r="1460" spans="1:51" s="5" customFormat="1" hidden="1" outlineLevel="1" x14ac:dyDescent="0.2">
      <c r="A1460" s="33"/>
      <c r="D1460" s="5">
        <v>11120</v>
      </c>
      <c r="E1460" s="5">
        <v>1</v>
      </c>
      <c r="G1460" s="6">
        <f>IF(AND(H1460&gt;0.5,E1460=1),1,0)+IF(AND(H1460&lt;0.5,E1460=0),1,0)</f>
        <v>0</v>
      </c>
      <c r="H1460" s="7">
        <v>0.38643038508340699</v>
      </c>
      <c r="I1460" s="7">
        <f t="shared" si="243"/>
        <v>0.61356961491659301</v>
      </c>
      <c r="K1460" s="8">
        <v>2.3499999046325701</v>
      </c>
      <c r="L1460" s="8">
        <v>1.6799999475479099</v>
      </c>
      <c r="M1460" s="9">
        <f t="shared" si="244"/>
        <v>0.42553193216250496</v>
      </c>
      <c r="N1460" s="9">
        <f t="shared" si="245"/>
        <v>0.5952381138223114</v>
      </c>
      <c r="P1460" s="10">
        <f t="shared" si="246"/>
        <v>0</v>
      </c>
      <c r="Q1460" s="10">
        <f t="shared" si="247"/>
        <v>0</v>
      </c>
      <c r="S1460" s="11">
        <f>IF(AND(P1460&gt;1,E1460=1),K1460-1,IF(P1460&lt;1,0,-1))</f>
        <v>0</v>
      </c>
      <c r="T1460" s="11">
        <f>IF(AND(Q1460&gt;1,E1460=0),L1460-1,IF(Q1460&lt;1,0,-1))</f>
        <v>0</v>
      </c>
      <c r="U1460" s="11">
        <f t="shared" si="253"/>
        <v>0</v>
      </c>
      <c r="V1460" s="11">
        <f>V1459+U1460</f>
        <v>107</v>
      </c>
      <c r="W1460" s="11">
        <f>W1459+SUM(S1460:T1460)</f>
        <v>-16.950000166893002</v>
      </c>
      <c r="X1460" s="12">
        <f t="shared" si="248"/>
        <v>-0.1584112165130187</v>
      </c>
      <c r="Y1460" s="13">
        <f>IF(AND(P1460&gt;1,E1460=1),1/K1460*K1460-1/K1460,IF(P1460&lt;1,0,-1/K1460))</f>
        <v>0</v>
      </c>
      <c r="Z1460" s="13">
        <f>IF(AND(Q1460&gt;1,E1460=0),1/L1460*L1460-1/L1460,IF(Q1460&lt;1,0,-1/L1460))</f>
        <v>0</v>
      </c>
      <c r="AA1460" s="13">
        <f>IF(P1460&gt;1,1/K1460)+IF(Q1460&gt;1,1/L1460)</f>
        <v>0</v>
      </c>
      <c r="AB1460" s="13">
        <f>AB1459+AA1460</f>
        <v>45.88391574346214</v>
      </c>
      <c r="AC1460" s="13">
        <f>AC1459+SUM(Y1460:Z1460)</f>
        <v>-2.8839157434621221</v>
      </c>
      <c r="AD1460" s="14">
        <f t="shared" si="249"/>
        <v>-6.2852433074503722E-2</v>
      </c>
      <c r="AE1460" s="15">
        <f>IF(AND(P1460&gt;1,E1460=1),1/(2*K1460*(1-H1460))*K1460-1/(2*K1460*(1-H1460)),IF(P1460&lt;1,0,-1/(2*K1460*(1-H1460))))</f>
        <v>0</v>
      </c>
      <c r="AF1460" s="15">
        <f>IF(AND(Q1460&gt;1,E1460=0),1/(2*L1460*(1-I1460))*L1460-1/(2*L1460*(1-I1460)),IF(Q1460&lt;1,0,-1/(2*L1460*(1-I1460))))</f>
        <v>0</v>
      </c>
      <c r="AG1460" s="15">
        <f>IF(P1460&gt;1,1/(2*K1460*(1-H1460)),0)+IF(Q1460&gt;1,1/(2*L1460*(1-I1460)),0)</f>
        <v>0</v>
      </c>
      <c r="AH1460" s="15">
        <f>AH1459+AG1460</f>
        <v>57.706438732108175</v>
      </c>
      <c r="AI1460" s="15">
        <f>AI1459+SUM(AE1460:AF1460)</f>
        <v>-1.8272301221362837</v>
      </c>
      <c r="AJ1460" s="16">
        <f t="shared" si="250"/>
        <v>-3.1664233009055937E-2</v>
      </c>
      <c r="AK1460" s="17">
        <f>IF(AND(P1460&gt;1,E1460=1),(P1460-1)/(K1460-1)*K1460-(P1460-1)/(K1460-1),IF(P1460&lt;1,0,-(P1460-1)/(K1460-1)))</f>
        <v>0</v>
      </c>
      <c r="AL1460" s="17">
        <f>IF(AND(Q1460&gt;1,E1460=0),(Q1460-1)/(L1460-1)*L1460-(Q1460-1)/(L1460-1),IF(Q1460&lt;1,0,-(Q1460-1)/(L1460-1)))</f>
        <v>0</v>
      </c>
      <c r="AM1460" s="17">
        <f>IF(P1460&gt;1,(P1460-1)/(K1460-1),0)+IF(Q1460&gt;1,(Q1460-1)/(L1460-1),0)</f>
        <v>0</v>
      </c>
      <c r="AN1460" s="17">
        <f>AN1459+AM1460</f>
        <v>19.507392652466862</v>
      </c>
      <c r="AO1460" s="17">
        <f>AO1459+SUM(AK1460:AL1460)</f>
        <v>-2.7690419061809499</v>
      </c>
      <c r="AP1460" s="19">
        <f t="shared" si="251"/>
        <v>-0.14194833494730436</v>
      </c>
      <c r="AR1460" s="20">
        <f t="shared" si="252"/>
        <v>0</v>
      </c>
      <c r="AV1460" s="21"/>
      <c r="AW1460" s="21"/>
      <c r="AX1460" s="21"/>
      <c r="AY1460" s="21"/>
    </row>
    <row r="1461" spans="1:51" s="5" customFormat="1" hidden="1" outlineLevel="1" x14ac:dyDescent="0.2">
      <c r="A1461" s="33"/>
      <c r="D1461" s="5">
        <v>11122</v>
      </c>
      <c r="E1461" s="5">
        <v>1</v>
      </c>
      <c r="G1461" s="6">
        <f>IF(AND(H1461&gt;0.5,E1461=1),1,0)+IF(AND(H1461&lt;0.5,E1461=0),1,0)</f>
        <v>1</v>
      </c>
      <c r="H1461" s="7">
        <v>0.72126948240090805</v>
      </c>
      <c r="I1461" s="7">
        <f t="shared" si="243"/>
        <v>0.27873051759909195</v>
      </c>
      <c r="K1461" s="8">
        <v>1.4900000095367401</v>
      </c>
      <c r="L1461" s="8">
        <v>2.8399999141693102</v>
      </c>
      <c r="M1461" s="9">
        <f t="shared" si="244"/>
        <v>0.67114093530168006</v>
      </c>
      <c r="N1461" s="9">
        <f t="shared" si="245"/>
        <v>0.35211268669791368</v>
      </c>
      <c r="P1461" s="10">
        <f t="shared" si="246"/>
        <v>0</v>
      </c>
      <c r="Q1461" s="10">
        <f t="shared" si="247"/>
        <v>0</v>
      </c>
      <c r="S1461" s="11">
        <f>IF(AND(P1461&gt;1,E1461=1),K1461-1,IF(P1461&lt;1,0,-1))</f>
        <v>0</v>
      </c>
      <c r="T1461" s="11">
        <f>IF(AND(Q1461&gt;1,E1461=0),L1461-1,IF(Q1461&lt;1,0,-1))</f>
        <v>0</v>
      </c>
      <c r="U1461" s="11">
        <f t="shared" si="253"/>
        <v>0</v>
      </c>
      <c r="V1461" s="11">
        <f>V1460+U1461</f>
        <v>107</v>
      </c>
      <c r="W1461" s="11">
        <f>W1460+SUM(S1461:T1461)</f>
        <v>-16.950000166893002</v>
      </c>
      <c r="X1461" s="12">
        <f t="shared" si="248"/>
        <v>-0.1584112165130187</v>
      </c>
      <c r="Y1461" s="13">
        <f>IF(AND(P1461&gt;1,E1461=1),1/K1461*K1461-1/K1461,IF(P1461&lt;1,0,-1/K1461))</f>
        <v>0</v>
      </c>
      <c r="Z1461" s="13">
        <f>IF(AND(Q1461&gt;1,E1461=0),1/L1461*L1461-1/L1461,IF(Q1461&lt;1,0,-1/L1461))</f>
        <v>0</v>
      </c>
      <c r="AA1461" s="13">
        <f>IF(P1461&gt;1,1/K1461)+IF(Q1461&gt;1,1/L1461)</f>
        <v>0</v>
      </c>
      <c r="AB1461" s="13">
        <f>AB1460+AA1461</f>
        <v>45.88391574346214</v>
      </c>
      <c r="AC1461" s="13">
        <f>AC1460+SUM(Y1461:Z1461)</f>
        <v>-2.8839157434621221</v>
      </c>
      <c r="AD1461" s="14">
        <f t="shared" si="249"/>
        <v>-6.2852433074503722E-2</v>
      </c>
      <c r="AE1461" s="15">
        <f>IF(AND(P1461&gt;1,E1461=1),1/(2*K1461*(1-H1461))*K1461-1/(2*K1461*(1-H1461)),IF(P1461&lt;1,0,-1/(2*K1461*(1-H1461))))</f>
        <v>0</v>
      </c>
      <c r="AF1461" s="15">
        <f>IF(AND(Q1461&gt;1,E1461=0),1/(2*L1461*(1-I1461))*L1461-1/(2*L1461*(1-I1461)),IF(Q1461&lt;1,0,-1/(2*L1461*(1-I1461))))</f>
        <v>0</v>
      </c>
      <c r="AG1461" s="15">
        <f>IF(P1461&gt;1,1/(2*K1461*(1-H1461)),0)+IF(Q1461&gt;1,1/(2*L1461*(1-I1461)),0)</f>
        <v>0</v>
      </c>
      <c r="AH1461" s="15">
        <f>AH1460+AG1461</f>
        <v>57.706438732108175</v>
      </c>
      <c r="AI1461" s="15">
        <f>AI1460+SUM(AE1461:AF1461)</f>
        <v>-1.8272301221362837</v>
      </c>
      <c r="AJ1461" s="16">
        <f t="shared" si="250"/>
        <v>-3.1664233009055937E-2</v>
      </c>
      <c r="AK1461" s="17">
        <f>IF(AND(P1461&gt;1,E1461=1),(P1461-1)/(K1461-1)*K1461-(P1461-1)/(K1461-1),IF(P1461&lt;1,0,-(P1461-1)/(K1461-1)))</f>
        <v>0</v>
      </c>
      <c r="AL1461" s="17">
        <f>IF(AND(Q1461&gt;1,E1461=0),(Q1461-1)/(L1461-1)*L1461-(Q1461-1)/(L1461-1),IF(Q1461&lt;1,0,-(Q1461-1)/(L1461-1)))</f>
        <v>0</v>
      </c>
      <c r="AM1461" s="17">
        <f>IF(P1461&gt;1,(P1461-1)/(K1461-1),0)+IF(Q1461&gt;1,(Q1461-1)/(L1461-1),0)</f>
        <v>0</v>
      </c>
      <c r="AN1461" s="17">
        <f>AN1460+AM1461</f>
        <v>19.507392652466862</v>
      </c>
      <c r="AO1461" s="17">
        <f>AO1460+SUM(AK1461:AL1461)</f>
        <v>-2.7690419061809499</v>
      </c>
      <c r="AP1461" s="19">
        <f t="shared" si="251"/>
        <v>-0.14194833494730436</v>
      </c>
      <c r="AR1461" s="20">
        <f t="shared" si="252"/>
        <v>0</v>
      </c>
      <c r="AV1461" s="21"/>
      <c r="AW1461" s="21"/>
      <c r="AX1461" s="21"/>
      <c r="AY1461" s="21"/>
    </row>
    <row r="1462" spans="1:51" s="5" customFormat="1" hidden="1" outlineLevel="1" x14ac:dyDescent="0.2">
      <c r="A1462" s="33"/>
      <c r="D1462" s="5">
        <v>11123</v>
      </c>
      <c r="E1462" s="5">
        <v>1</v>
      </c>
      <c r="G1462" s="6">
        <f>IF(AND(H1462&gt;0.5,E1462=1),1,0)+IF(AND(H1462&lt;0.5,E1462=0),1,0)</f>
        <v>1</v>
      </c>
      <c r="H1462" s="7">
        <v>0.69282112407877605</v>
      </c>
      <c r="I1462" s="7">
        <f t="shared" si="243"/>
        <v>0.30717887592122395</v>
      </c>
      <c r="K1462" s="8">
        <v>1.6799999475479099</v>
      </c>
      <c r="L1462" s="8">
        <v>2.3499999046325701</v>
      </c>
      <c r="M1462" s="9">
        <f t="shared" si="244"/>
        <v>0.5952381138223114</v>
      </c>
      <c r="N1462" s="9">
        <f t="shared" si="245"/>
        <v>0.42553193216250496</v>
      </c>
      <c r="P1462" s="10">
        <f t="shared" si="246"/>
        <v>0</v>
      </c>
      <c r="Q1462" s="10">
        <f t="shared" si="247"/>
        <v>0</v>
      </c>
      <c r="S1462" s="11">
        <f>IF(AND(P1462&gt;1,E1462=1),K1462-1,IF(P1462&lt;1,0,-1))</f>
        <v>0</v>
      </c>
      <c r="T1462" s="11">
        <f>IF(AND(Q1462&gt;1,E1462=0),L1462-1,IF(Q1462&lt;1,0,-1))</f>
        <v>0</v>
      </c>
      <c r="U1462" s="11">
        <f t="shared" si="253"/>
        <v>0</v>
      </c>
      <c r="V1462" s="11">
        <f>V1461+U1462</f>
        <v>107</v>
      </c>
      <c r="W1462" s="11">
        <f>W1461+SUM(S1462:T1462)</f>
        <v>-16.950000166893002</v>
      </c>
      <c r="X1462" s="12">
        <f t="shared" si="248"/>
        <v>-0.1584112165130187</v>
      </c>
      <c r="Y1462" s="13">
        <f>IF(AND(P1462&gt;1,E1462=1),1/K1462*K1462-1/K1462,IF(P1462&lt;1,0,-1/K1462))</f>
        <v>0</v>
      </c>
      <c r="Z1462" s="13">
        <f>IF(AND(Q1462&gt;1,E1462=0),1/L1462*L1462-1/L1462,IF(Q1462&lt;1,0,-1/L1462))</f>
        <v>0</v>
      </c>
      <c r="AA1462" s="13">
        <f>IF(P1462&gt;1,1/K1462)+IF(Q1462&gt;1,1/L1462)</f>
        <v>0</v>
      </c>
      <c r="AB1462" s="13">
        <f>AB1461+AA1462</f>
        <v>45.88391574346214</v>
      </c>
      <c r="AC1462" s="13">
        <f>AC1461+SUM(Y1462:Z1462)</f>
        <v>-2.8839157434621221</v>
      </c>
      <c r="AD1462" s="14">
        <f t="shared" si="249"/>
        <v>-6.2852433074503722E-2</v>
      </c>
      <c r="AE1462" s="15">
        <f>IF(AND(P1462&gt;1,E1462=1),1/(2*K1462*(1-H1462))*K1462-1/(2*K1462*(1-H1462)),IF(P1462&lt;1,0,-1/(2*K1462*(1-H1462))))</f>
        <v>0</v>
      </c>
      <c r="AF1462" s="15">
        <f>IF(AND(Q1462&gt;1,E1462=0),1/(2*L1462*(1-I1462))*L1462-1/(2*L1462*(1-I1462)),IF(Q1462&lt;1,0,-1/(2*L1462*(1-I1462))))</f>
        <v>0</v>
      </c>
      <c r="AG1462" s="15">
        <f>IF(P1462&gt;1,1/(2*K1462*(1-H1462)),0)+IF(Q1462&gt;1,1/(2*L1462*(1-I1462)),0)</f>
        <v>0</v>
      </c>
      <c r="AH1462" s="15">
        <f>AH1461+AG1462</f>
        <v>57.706438732108175</v>
      </c>
      <c r="AI1462" s="15">
        <f>AI1461+SUM(AE1462:AF1462)</f>
        <v>-1.8272301221362837</v>
      </c>
      <c r="AJ1462" s="16">
        <f t="shared" si="250"/>
        <v>-3.1664233009055937E-2</v>
      </c>
      <c r="AK1462" s="17">
        <f>IF(AND(P1462&gt;1,E1462=1),(P1462-1)/(K1462-1)*K1462-(P1462-1)/(K1462-1),IF(P1462&lt;1,0,-(P1462-1)/(K1462-1)))</f>
        <v>0</v>
      </c>
      <c r="AL1462" s="17">
        <f>IF(AND(Q1462&gt;1,E1462=0),(Q1462-1)/(L1462-1)*L1462-(Q1462-1)/(L1462-1),IF(Q1462&lt;1,0,-(Q1462-1)/(L1462-1)))</f>
        <v>0</v>
      </c>
      <c r="AM1462" s="17">
        <f>IF(P1462&gt;1,(P1462-1)/(K1462-1),0)+IF(Q1462&gt;1,(Q1462-1)/(L1462-1),0)</f>
        <v>0</v>
      </c>
      <c r="AN1462" s="17">
        <f>AN1461+AM1462</f>
        <v>19.507392652466862</v>
      </c>
      <c r="AO1462" s="17">
        <f>AO1461+SUM(AK1462:AL1462)</f>
        <v>-2.7690419061809499</v>
      </c>
      <c r="AP1462" s="19">
        <f t="shared" si="251"/>
        <v>-0.14194833494730436</v>
      </c>
      <c r="AR1462" s="20">
        <f t="shared" si="252"/>
        <v>0</v>
      </c>
      <c r="AV1462" s="21"/>
      <c r="AW1462" s="21"/>
      <c r="AX1462" s="21"/>
      <c r="AY1462" s="21"/>
    </row>
    <row r="1463" spans="1:51" s="5" customFormat="1" hidden="1" outlineLevel="1" x14ac:dyDescent="0.2">
      <c r="A1463" s="33"/>
      <c r="D1463" s="5">
        <v>11124</v>
      </c>
      <c r="E1463" s="5">
        <v>1</v>
      </c>
      <c r="G1463" s="6">
        <f>IF(AND(H1463&gt;0.5,E1463=1),1,0)+IF(AND(H1463&lt;0.5,E1463=0),1,0)</f>
        <v>1</v>
      </c>
      <c r="H1463" s="7">
        <v>0.73707277142893002</v>
      </c>
      <c r="I1463" s="7">
        <f t="shared" si="243"/>
        <v>0.26292722857106998</v>
      </c>
      <c r="K1463" s="8">
        <v>1.37000000476837</v>
      </c>
      <c r="L1463" s="8">
        <v>3.4000000953674299</v>
      </c>
      <c r="M1463" s="9">
        <f t="shared" si="244"/>
        <v>0.72992700475871386</v>
      </c>
      <c r="N1463" s="9">
        <f t="shared" si="245"/>
        <v>0.29411763880904607</v>
      </c>
      <c r="P1463" s="10">
        <f t="shared" si="246"/>
        <v>0</v>
      </c>
      <c r="Q1463" s="10">
        <f t="shared" si="247"/>
        <v>0</v>
      </c>
      <c r="S1463" s="11">
        <f>IF(AND(P1463&gt;1,E1463=1),K1463-1,IF(P1463&lt;1,0,-1))</f>
        <v>0</v>
      </c>
      <c r="T1463" s="11">
        <f>IF(AND(Q1463&gt;1,E1463=0),L1463-1,IF(Q1463&lt;1,0,-1))</f>
        <v>0</v>
      </c>
      <c r="U1463" s="11">
        <f t="shared" si="253"/>
        <v>0</v>
      </c>
      <c r="V1463" s="11">
        <f>V1462+U1463</f>
        <v>107</v>
      </c>
      <c r="W1463" s="11">
        <f>W1462+SUM(S1463:T1463)</f>
        <v>-16.950000166893002</v>
      </c>
      <c r="X1463" s="12">
        <f t="shared" si="248"/>
        <v>-0.1584112165130187</v>
      </c>
      <c r="Y1463" s="13">
        <f>IF(AND(P1463&gt;1,E1463=1),1/K1463*K1463-1/K1463,IF(P1463&lt;1,0,-1/K1463))</f>
        <v>0</v>
      </c>
      <c r="Z1463" s="13">
        <f>IF(AND(Q1463&gt;1,E1463=0),1/L1463*L1463-1/L1463,IF(Q1463&lt;1,0,-1/L1463))</f>
        <v>0</v>
      </c>
      <c r="AA1463" s="13">
        <f>IF(P1463&gt;1,1/K1463)+IF(Q1463&gt;1,1/L1463)</f>
        <v>0</v>
      </c>
      <c r="AB1463" s="13">
        <f>AB1462+AA1463</f>
        <v>45.88391574346214</v>
      </c>
      <c r="AC1463" s="13">
        <f>AC1462+SUM(Y1463:Z1463)</f>
        <v>-2.8839157434621221</v>
      </c>
      <c r="AD1463" s="14">
        <f t="shared" si="249"/>
        <v>-6.2852433074503722E-2</v>
      </c>
      <c r="AE1463" s="15">
        <f>IF(AND(P1463&gt;1,E1463=1),1/(2*K1463*(1-H1463))*K1463-1/(2*K1463*(1-H1463)),IF(P1463&lt;1,0,-1/(2*K1463*(1-H1463))))</f>
        <v>0</v>
      </c>
      <c r="AF1463" s="15">
        <f>IF(AND(Q1463&gt;1,E1463=0),1/(2*L1463*(1-I1463))*L1463-1/(2*L1463*(1-I1463)),IF(Q1463&lt;1,0,-1/(2*L1463*(1-I1463))))</f>
        <v>0</v>
      </c>
      <c r="AG1463" s="15">
        <f>IF(P1463&gt;1,1/(2*K1463*(1-H1463)),0)+IF(Q1463&gt;1,1/(2*L1463*(1-I1463)),0)</f>
        <v>0</v>
      </c>
      <c r="AH1463" s="15">
        <f>AH1462+AG1463</f>
        <v>57.706438732108175</v>
      </c>
      <c r="AI1463" s="15">
        <f>AI1462+SUM(AE1463:AF1463)</f>
        <v>-1.8272301221362837</v>
      </c>
      <c r="AJ1463" s="16">
        <f t="shared" si="250"/>
        <v>-3.1664233009055937E-2</v>
      </c>
      <c r="AK1463" s="17">
        <f>IF(AND(P1463&gt;1,E1463=1),(P1463-1)/(K1463-1)*K1463-(P1463-1)/(K1463-1),IF(P1463&lt;1,0,-(P1463-1)/(K1463-1)))</f>
        <v>0</v>
      </c>
      <c r="AL1463" s="17">
        <f>IF(AND(Q1463&gt;1,E1463=0),(Q1463-1)/(L1463-1)*L1463-(Q1463-1)/(L1463-1),IF(Q1463&lt;1,0,-(Q1463-1)/(L1463-1)))</f>
        <v>0</v>
      </c>
      <c r="AM1463" s="17">
        <f>IF(P1463&gt;1,(P1463-1)/(K1463-1),0)+IF(Q1463&gt;1,(Q1463-1)/(L1463-1),0)</f>
        <v>0</v>
      </c>
      <c r="AN1463" s="17">
        <f>AN1462+AM1463</f>
        <v>19.507392652466862</v>
      </c>
      <c r="AO1463" s="17">
        <f>AO1462+SUM(AK1463:AL1463)</f>
        <v>-2.7690419061809499</v>
      </c>
      <c r="AP1463" s="19">
        <f t="shared" si="251"/>
        <v>-0.14194833494730436</v>
      </c>
      <c r="AR1463" s="20">
        <f t="shared" si="252"/>
        <v>0</v>
      </c>
      <c r="AV1463" s="21"/>
      <c r="AW1463" s="21"/>
      <c r="AX1463" s="21"/>
      <c r="AY1463" s="21"/>
    </row>
    <row r="1464" spans="1:51" s="5" customFormat="1" hidden="1" outlineLevel="1" x14ac:dyDescent="0.2">
      <c r="A1464" s="33"/>
      <c r="D1464" s="5">
        <v>11125</v>
      </c>
      <c r="E1464" s="5">
        <v>0</v>
      </c>
      <c r="G1464" s="6">
        <f>IF(AND(H1464&gt;0.5,E1464=1),1,0)+IF(AND(H1464&lt;0.5,E1464=0),1,0)</f>
        <v>0</v>
      </c>
      <c r="H1464" s="7">
        <v>0.73707277142893002</v>
      </c>
      <c r="I1464" s="7">
        <f t="shared" si="243"/>
        <v>0.26292722857106998</v>
      </c>
      <c r="K1464" s="8">
        <v>1.54999995231628</v>
      </c>
      <c r="L1464" s="8">
        <v>2.7000000476837198</v>
      </c>
      <c r="M1464" s="9">
        <f t="shared" si="244"/>
        <v>0.64516131017012346</v>
      </c>
      <c r="N1464" s="9">
        <f t="shared" si="245"/>
        <v>0.37037036382939381</v>
      </c>
      <c r="P1464" s="10">
        <f t="shared" si="246"/>
        <v>0</v>
      </c>
      <c r="Q1464" s="10">
        <f t="shared" si="247"/>
        <v>0</v>
      </c>
      <c r="S1464" s="11">
        <f>IF(AND(P1464&gt;1,E1464=1),K1464-1,IF(P1464&lt;1,0,-1))</f>
        <v>0</v>
      </c>
      <c r="T1464" s="11">
        <f>IF(AND(Q1464&gt;1,E1464=0),L1464-1,IF(Q1464&lt;1,0,-1))</f>
        <v>0</v>
      </c>
      <c r="U1464" s="11">
        <f t="shared" si="253"/>
        <v>0</v>
      </c>
      <c r="V1464" s="11">
        <f>V1463+U1464</f>
        <v>107</v>
      </c>
      <c r="W1464" s="11">
        <f>W1463+SUM(S1464:T1464)</f>
        <v>-16.950000166893002</v>
      </c>
      <c r="X1464" s="12">
        <f t="shared" si="248"/>
        <v>-0.1584112165130187</v>
      </c>
      <c r="Y1464" s="13">
        <f>IF(AND(P1464&gt;1,E1464=1),1/K1464*K1464-1/K1464,IF(P1464&lt;1,0,-1/K1464))</f>
        <v>0</v>
      </c>
      <c r="Z1464" s="13">
        <f>IF(AND(Q1464&gt;1,E1464=0),1/L1464*L1464-1/L1464,IF(Q1464&lt;1,0,-1/L1464))</f>
        <v>0</v>
      </c>
      <c r="AA1464" s="13">
        <f>IF(P1464&gt;1,1/K1464)+IF(Q1464&gt;1,1/L1464)</f>
        <v>0</v>
      </c>
      <c r="AB1464" s="13">
        <f>AB1463+AA1464</f>
        <v>45.88391574346214</v>
      </c>
      <c r="AC1464" s="13">
        <f>AC1463+SUM(Y1464:Z1464)</f>
        <v>-2.8839157434621221</v>
      </c>
      <c r="AD1464" s="14">
        <f t="shared" si="249"/>
        <v>-6.2852433074503722E-2</v>
      </c>
      <c r="AE1464" s="15">
        <f>IF(AND(P1464&gt;1,E1464=1),1/(2*K1464*(1-H1464))*K1464-1/(2*K1464*(1-H1464)),IF(P1464&lt;1,0,-1/(2*K1464*(1-H1464))))</f>
        <v>0</v>
      </c>
      <c r="AF1464" s="15">
        <f>IF(AND(Q1464&gt;1,E1464=0),1/(2*L1464*(1-I1464))*L1464-1/(2*L1464*(1-I1464)),IF(Q1464&lt;1,0,-1/(2*L1464*(1-I1464))))</f>
        <v>0</v>
      </c>
      <c r="AG1464" s="15">
        <f>IF(P1464&gt;1,1/(2*K1464*(1-H1464)),0)+IF(Q1464&gt;1,1/(2*L1464*(1-I1464)),0)</f>
        <v>0</v>
      </c>
      <c r="AH1464" s="15">
        <f>AH1463+AG1464</f>
        <v>57.706438732108175</v>
      </c>
      <c r="AI1464" s="15">
        <f>AI1463+SUM(AE1464:AF1464)</f>
        <v>-1.8272301221362837</v>
      </c>
      <c r="AJ1464" s="16">
        <f t="shared" si="250"/>
        <v>-3.1664233009055937E-2</v>
      </c>
      <c r="AK1464" s="17">
        <f>IF(AND(P1464&gt;1,E1464=1),(P1464-1)/(K1464-1)*K1464-(P1464-1)/(K1464-1),IF(P1464&lt;1,0,-(P1464-1)/(K1464-1)))</f>
        <v>0</v>
      </c>
      <c r="AL1464" s="17">
        <f>IF(AND(Q1464&gt;1,E1464=0),(Q1464-1)/(L1464-1)*L1464-(Q1464-1)/(L1464-1),IF(Q1464&lt;1,0,-(Q1464-1)/(L1464-1)))</f>
        <v>0</v>
      </c>
      <c r="AM1464" s="17">
        <f>IF(P1464&gt;1,(P1464-1)/(K1464-1),0)+IF(Q1464&gt;1,(Q1464-1)/(L1464-1),0)</f>
        <v>0</v>
      </c>
      <c r="AN1464" s="17">
        <f>AN1463+AM1464</f>
        <v>19.507392652466862</v>
      </c>
      <c r="AO1464" s="17">
        <f>AO1463+SUM(AK1464:AL1464)</f>
        <v>-2.7690419061809499</v>
      </c>
      <c r="AP1464" s="19">
        <f t="shared" si="251"/>
        <v>-0.14194833494730436</v>
      </c>
      <c r="AR1464" s="20">
        <f t="shared" si="252"/>
        <v>0</v>
      </c>
      <c r="AV1464" s="21"/>
      <c r="AW1464" s="21"/>
      <c r="AX1464" s="21"/>
      <c r="AY1464" s="21"/>
    </row>
    <row r="1465" spans="1:51" s="5" customFormat="1" hidden="1" outlineLevel="1" x14ac:dyDescent="0.2">
      <c r="A1465" s="33"/>
      <c r="D1465" s="5">
        <v>11126</v>
      </c>
      <c r="E1465" s="5">
        <v>1</v>
      </c>
      <c r="G1465" s="6">
        <f>IF(AND(H1465&gt;0.5,E1465=1),1,0)+IF(AND(H1465&lt;0.5,E1465=0),1,0)</f>
        <v>1</v>
      </c>
      <c r="H1465" s="7">
        <v>0.73707277142893002</v>
      </c>
      <c r="I1465" s="7">
        <f t="shared" si="243"/>
        <v>0.26292722857106998</v>
      </c>
      <c r="K1465" s="8">
        <v>1.28999996185303</v>
      </c>
      <c r="L1465" s="8">
        <v>4.0100002288818404</v>
      </c>
      <c r="M1465" s="9">
        <f t="shared" si="244"/>
        <v>0.77519382137309722</v>
      </c>
      <c r="N1465" s="9">
        <f t="shared" si="245"/>
        <v>0.2493765443696353</v>
      </c>
      <c r="P1465" s="10">
        <f t="shared" si="246"/>
        <v>0</v>
      </c>
      <c r="Q1465" s="10">
        <f t="shared" si="247"/>
        <v>0</v>
      </c>
      <c r="S1465" s="11">
        <f>IF(AND(P1465&gt;1,E1465=1),K1465-1,IF(P1465&lt;1,0,-1))</f>
        <v>0</v>
      </c>
      <c r="T1465" s="11">
        <f>IF(AND(Q1465&gt;1,E1465=0),L1465-1,IF(Q1465&lt;1,0,-1))</f>
        <v>0</v>
      </c>
      <c r="U1465" s="11">
        <f t="shared" si="253"/>
        <v>0</v>
      </c>
      <c r="V1465" s="11">
        <f>V1464+U1465</f>
        <v>107</v>
      </c>
      <c r="W1465" s="11">
        <f>W1464+SUM(S1465:T1465)</f>
        <v>-16.950000166893002</v>
      </c>
      <c r="X1465" s="12">
        <f t="shared" si="248"/>
        <v>-0.1584112165130187</v>
      </c>
      <c r="Y1465" s="13">
        <f>IF(AND(P1465&gt;1,E1465=1),1/K1465*K1465-1/K1465,IF(P1465&lt;1,0,-1/K1465))</f>
        <v>0</v>
      </c>
      <c r="Z1465" s="13">
        <f>IF(AND(Q1465&gt;1,E1465=0),1/L1465*L1465-1/L1465,IF(Q1465&lt;1,0,-1/L1465))</f>
        <v>0</v>
      </c>
      <c r="AA1465" s="13">
        <f>IF(P1465&gt;1,1/K1465)+IF(Q1465&gt;1,1/L1465)</f>
        <v>0</v>
      </c>
      <c r="AB1465" s="13">
        <f>AB1464+AA1465</f>
        <v>45.88391574346214</v>
      </c>
      <c r="AC1465" s="13">
        <f>AC1464+SUM(Y1465:Z1465)</f>
        <v>-2.8839157434621221</v>
      </c>
      <c r="AD1465" s="14">
        <f t="shared" si="249"/>
        <v>-6.2852433074503722E-2</v>
      </c>
      <c r="AE1465" s="15">
        <f>IF(AND(P1465&gt;1,E1465=1),1/(2*K1465*(1-H1465))*K1465-1/(2*K1465*(1-H1465)),IF(P1465&lt;1,0,-1/(2*K1465*(1-H1465))))</f>
        <v>0</v>
      </c>
      <c r="AF1465" s="15">
        <f>IF(AND(Q1465&gt;1,E1465=0),1/(2*L1465*(1-I1465))*L1465-1/(2*L1465*(1-I1465)),IF(Q1465&lt;1,0,-1/(2*L1465*(1-I1465))))</f>
        <v>0</v>
      </c>
      <c r="AG1465" s="15">
        <f>IF(P1465&gt;1,1/(2*K1465*(1-H1465)),0)+IF(Q1465&gt;1,1/(2*L1465*(1-I1465)),0)</f>
        <v>0</v>
      </c>
      <c r="AH1465" s="15">
        <f>AH1464+AG1465</f>
        <v>57.706438732108175</v>
      </c>
      <c r="AI1465" s="15">
        <f>AI1464+SUM(AE1465:AF1465)</f>
        <v>-1.8272301221362837</v>
      </c>
      <c r="AJ1465" s="16">
        <f t="shared" si="250"/>
        <v>-3.1664233009055937E-2</v>
      </c>
      <c r="AK1465" s="17">
        <f>IF(AND(P1465&gt;1,E1465=1),(P1465-1)/(K1465-1)*K1465-(P1465-1)/(K1465-1),IF(P1465&lt;1,0,-(P1465-1)/(K1465-1)))</f>
        <v>0</v>
      </c>
      <c r="AL1465" s="17">
        <f>IF(AND(Q1465&gt;1,E1465=0),(Q1465-1)/(L1465-1)*L1465-(Q1465-1)/(L1465-1),IF(Q1465&lt;1,0,-(Q1465-1)/(L1465-1)))</f>
        <v>0</v>
      </c>
      <c r="AM1465" s="17">
        <f>IF(P1465&gt;1,(P1465-1)/(K1465-1),0)+IF(Q1465&gt;1,(Q1465-1)/(L1465-1),0)</f>
        <v>0</v>
      </c>
      <c r="AN1465" s="17">
        <f>AN1464+AM1465</f>
        <v>19.507392652466862</v>
      </c>
      <c r="AO1465" s="17">
        <f>AO1464+SUM(AK1465:AL1465)</f>
        <v>-2.7690419061809499</v>
      </c>
      <c r="AP1465" s="19">
        <f t="shared" si="251"/>
        <v>-0.14194833494730436</v>
      </c>
      <c r="AR1465" s="20">
        <f t="shared" si="252"/>
        <v>0</v>
      </c>
      <c r="AV1465" s="21"/>
      <c r="AW1465" s="21"/>
      <c r="AX1465" s="21"/>
      <c r="AY1465" s="21"/>
    </row>
    <row r="1466" spans="1:51" s="5" customFormat="1" hidden="1" outlineLevel="1" x14ac:dyDescent="0.2">
      <c r="A1466" s="33"/>
      <c r="D1466" s="5">
        <v>11128</v>
      </c>
      <c r="E1466" s="5">
        <v>1</v>
      </c>
      <c r="G1466" s="6">
        <f>IF(AND(H1466&gt;0.5,E1466=1),1,0)+IF(AND(H1466&lt;0.5,E1466=0),1,0)</f>
        <v>1</v>
      </c>
      <c r="H1466" s="7">
        <v>0.71050020604076702</v>
      </c>
      <c r="I1466" s="7">
        <f t="shared" si="243"/>
        <v>0.28949979395923298</v>
      </c>
      <c r="K1466" s="8">
        <v>1.28999996185303</v>
      </c>
      <c r="L1466" s="8">
        <v>4.0500001907348597</v>
      </c>
      <c r="M1466" s="9">
        <f t="shared" si="244"/>
        <v>0.77519382137309722</v>
      </c>
      <c r="N1466" s="9">
        <f t="shared" si="245"/>
        <v>0.24691356861851238</v>
      </c>
      <c r="P1466" s="10">
        <f t="shared" si="246"/>
        <v>0</v>
      </c>
      <c r="Q1466" s="10">
        <f t="shared" si="247"/>
        <v>0</v>
      </c>
      <c r="S1466" s="11">
        <f>IF(AND(P1466&gt;1,E1466=1),K1466-1,IF(P1466&lt;1,0,-1))</f>
        <v>0</v>
      </c>
      <c r="T1466" s="11">
        <f>IF(AND(Q1466&gt;1,E1466=0),L1466-1,IF(Q1466&lt;1,0,-1))</f>
        <v>0</v>
      </c>
      <c r="U1466" s="11">
        <f t="shared" si="253"/>
        <v>0</v>
      </c>
      <c r="V1466" s="11">
        <f>V1465+U1466</f>
        <v>107</v>
      </c>
      <c r="W1466" s="11">
        <f>W1465+SUM(S1466:T1466)</f>
        <v>-16.950000166893002</v>
      </c>
      <c r="X1466" s="12">
        <f t="shared" si="248"/>
        <v>-0.1584112165130187</v>
      </c>
      <c r="Y1466" s="13">
        <f>IF(AND(P1466&gt;1,E1466=1),1/K1466*K1466-1/K1466,IF(P1466&lt;1,0,-1/K1466))</f>
        <v>0</v>
      </c>
      <c r="Z1466" s="13">
        <f>IF(AND(Q1466&gt;1,E1466=0),1/L1466*L1466-1/L1466,IF(Q1466&lt;1,0,-1/L1466))</f>
        <v>0</v>
      </c>
      <c r="AA1466" s="13">
        <f>IF(P1466&gt;1,1/K1466)+IF(Q1466&gt;1,1/L1466)</f>
        <v>0</v>
      </c>
      <c r="AB1466" s="13">
        <f>AB1465+AA1466</f>
        <v>45.88391574346214</v>
      </c>
      <c r="AC1466" s="13">
        <f>AC1465+SUM(Y1466:Z1466)</f>
        <v>-2.8839157434621221</v>
      </c>
      <c r="AD1466" s="14">
        <f t="shared" si="249"/>
        <v>-6.2852433074503722E-2</v>
      </c>
      <c r="AE1466" s="15">
        <f>IF(AND(P1466&gt;1,E1466=1),1/(2*K1466*(1-H1466))*K1466-1/(2*K1466*(1-H1466)),IF(P1466&lt;1,0,-1/(2*K1466*(1-H1466))))</f>
        <v>0</v>
      </c>
      <c r="AF1466" s="15">
        <f>IF(AND(Q1466&gt;1,E1466=0),1/(2*L1466*(1-I1466))*L1466-1/(2*L1466*(1-I1466)),IF(Q1466&lt;1,0,-1/(2*L1466*(1-I1466))))</f>
        <v>0</v>
      </c>
      <c r="AG1466" s="15">
        <f>IF(P1466&gt;1,1/(2*K1466*(1-H1466)),0)+IF(Q1466&gt;1,1/(2*L1466*(1-I1466)),0)</f>
        <v>0</v>
      </c>
      <c r="AH1466" s="15">
        <f>AH1465+AG1466</f>
        <v>57.706438732108175</v>
      </c>
      <c r="AI1466" s="15">
        <f>AI1465+SUM(AE1466:AF1466)</f>
        <v>-1.8272301221362837</v>
      </c>
      <c r="AJ1466" s="16">
        <f t="shared" si="250"/>
        <v>-3.1664233009055937E-2</v>
      </c>
      <c r="AK1466" s="17">
        <f>IF(AND(P1466&gt;1,E1466=1),(P1466-1)/(K1466-1)*K1466-(P1466-1)/(K1466-1),IF(P1466&lt;1,0,-(P1466-1)/(K1466-1)))</f>
        <v>0</v>
      </c>
      <c r="AL1466" s="17">
        <f>IF(AND(Q1466&gt;1,E1466=0),(Q1466-1)/(L1466-1)*L1466-(Q1466-1)/(L1466-1),IF(Q1466&lt;1,0,-(Q1466-1)/(L1466-1)))</f>
        <v>0</v>
      </c>
      <c r="AM1466" s="17">
        <f>IF(P1466&gt;1,(P1466-1)/(K1466-1),0)+IF(Q1466&gt;1,(Q1466-1)/(L1466-1),0)</f>
        <v>0</v>
      </c>
      <c r="AN1466" s="17">
        <f>AN1465+AM1466</f>
        <v>19.507392652466862</v>
      </c>
      <c r="AO1466" s="17">
        <f>AO1465+SUM(AK1466:AL1466)</f>
        <v>-2.7690419061809499</v>
      </c>
      <c r="AP1466" s="19">
        <f t="shared" si="251"/>
        <v>-0.14194833494730436</v>
      </c>
      <c r="AR1466" s="20">
        <f t="shared" si="252"/>
        <v>0</v>
      </c>
      <c r="AV1466" s="21"/>
      <c r="AW1466" s="21"/>
      <c r="AX1466" s="21"/>
      <c r="AY1466" s="21"/>
    </row>
    <row r="1467" spans="1:51" s="5" customFormat="1" hidden="1" outlineLevel="1" x14ac:dyDescent="0.2">
      <c r="A1467" s="33"/>
      <c r="D1467" s="5">
        <v>11129</v>
      </c>
      <c r="E1467" s="5">
        <v>0</v>
      </c>
      <c r="G1467" s="6">
        <f>IF(AND(H1467&gt;0.5,E1467=1),1,0)+IF(AND(H1467&lt;0.5,E1467=0),1,0)</f>
        <v>1</v>
      </c>
      <c r="H1467" s="7">
        <v>0.28378192558908899</v>
      </c>
      <c r="I1467" s="7">
        <f t="shared" si="243"/>
        <v>0.71621807441091101</v>
      </c>
      <c r="K1467" s="8">
        <v>2.1500000953674299</v>
      </c>
      <c r="L1467" s="8">
        <v>1.8099999427795399</v>
      </c>
      <c r="M1467" s="9">
        <f t="shared" si="244"/>
        <v>0.46511625843863158</v>
      </c>
      <c r="N1467" s="9">
        <f t="shared" si="245"/>
        <v>0.55248620531133419</v>
      </c>
      <c r="P1467" s="10">
        <f t="shared" si="246"/>
        <v>0</v>
      </c>
      <c r="Q1467" s="10">
        <f t="shared" si="247"/>
        <v>1.2963546737014211</v>
      </c>
      <c r="S1467" s="11">
        <f>IF(AND(P1467&gt;1,E1467=1),K1467-1,IF(P1467&lt;1,0,-1))</f>
        <v>0</v>
      </c>
      <c r="T1467" s="11">
        <f>IF(AND(Q1467&gt;1,E1467=0),L1467-1,IF(Q1467&lt;1,0,-1))</f>
        <v>0.80999994277953991</v>
      </c>
      <c r="U1467" s="11">
        <f t="shared" si="253"/>
        <v>1</v>
      </c>
      <c r="V1467" s="11">
        <f>V1466+U1467</f>
        <v>108</v>
      </c>
      <c r="W1467" s="11">
        <f>W1466+SUM(S1467:T1467)</f>
        <v>-16.140000224113461</v>
      </c>
      <c r="X1467" s="12">
        <f t="shared" si="248"/>
        <v>-0.14944444651956909</v>
      </c>
      <c r="Y1467" s="13">
        <f>IF(AND(P1467&gt;1,E1467=1),1/K1467*K1467-1/K1467,IF(P1467&lt;1,0,-1/K1467))</f>
        <v>0</v>
      </c>
      <c r="Z1467" s="13">
        <f>IF(AND(Q1467&gt;1,E1467=0),1/L1467*L1467-1/L1467,IF(Q1467&lt;1,0,-1/L1467))</f>
        <v>0.44751379468866581</v>
      </c>
      <c r="AA1467" s="13">
        <f>IF(P1467&gt;1,1/K1467)+IF(Q1467&gt;1,1/L1467)</f>
        <v>0.55248620531133419</v>
      </c>
      <c r="AB1467" s="13">
        <f>AB1466+AA1467</f>
        <v>46.436401948773472</v>
      </c>
      <c r="AC1467" s="13">
        <f>AC1466+SUM(Y1467:Z1467)</f>
        <v>-2.4364019487734563</v>
      </c>
      <c r="AD1467" s="14">
        <f t="shared" si="249"/>
        <v>-5.2467500635841345E-2</v>
      </c>
      <c r="AE1467" s="15">
        <f>IF(AND(P1467&gt;1,E1467=1),1/(2*K1467*(1-H1467))*K1467-1/(2*K1467*(1-H1467)),IF(P1467&lt;1,0,-1/(2*K1467*(1-H1467))))</f>
        <v>0</v>
      </c>
      <c r="AF1467" s="15">
        <f>IF(AND(Q1467&gt;1,E1467=0),1/(2*L1467*(1-I1467))*L1467-1/(2*L1467*(1-I1467)),IF(Q1467&lt;1,0,-1/(2*L1467*(1-I1467))))</f>
        <v>0.78848184879937977</v>
      </c>
      <c r="AG1467" s="15">
        <f>IF(P1467&gt;1,1/(2*K1467*(1-H1467)),0)+IF(Q1467&gt;1,1/(2*L1467*(1-I1467)),0)</f>
        <v>0.97343444999968753</v>
      </c>
      <c r="AH1467" s="15">
        <f>AH1466+AG1467</f>
        <v>58.679873182107862</v>
      </c>
      <c r="AI1467" s="15">
        <f>AI1466+SUM(AE1467:AF1467)</f>
        <v>-1.0387482733369038</v>
      </c>
      <c r="AJ1467" s="16">
        <f t="shared" si="250"/>
        <v>-1.7701951572274863E-2</v>
      </c>
      <c r="AK1467" s="17">
        <f>IF(AND(P1467&gt;1,E1467=1),(P1467-1)/(K1467-1)*K1467-(P1467-1)/(K1467-1),IF(P1467&lt;1,0,-(P1467-1)/(K1467-1)))</f>
        <v>0</v>
      </c>
      <c r="AL1467" s="17">
        <f>IF(AND(Q1467&gt;1,E1467=0),(Q1467-1)/(L1467-1)*L1467-(Q1467-1)/(L1467-1),IF(Q1467&lt;1,0,-(Q1467-1)/(L1467-1)))</f>
        <v>0.2963546737014211</v>
      </c>
      <c r="AM1467" s="17">
        <f>IF(P1467&gt;1,(P1467-1)/(K1467-1),0)+IF(Q1467&gt;1,(Q1467-1)/(L1467-1),0)</f>
        <v>0.36586999337860548</v>
      </c>
      <c r="AN1467" s="17">
        <f>AN1466+AM1467</f>
        <v>19.873262645845468</v>
      </c>
      <c r="AO1467" s="17">
        <f>AO1466+SUM(AK1467:AL1467)</f>
        <v>-2.4726872324795286</v>
      </c>
      <c r="AP1467" s="19">
        <f t="shared" si="251"/>
        <v>-0.12442281252678192</v>
      </c>
      <c r="AR1467" s="20">
        <f t="shared" si="252"/>
        <v>1</v>
      </c>
      <c r="AV1467" s="21"/>
      <c r="AW1467" s="21"/>
      <c r="AX1467" s="21"/>
      <c r="AY1467" s="21"/>
    </row>
    <row r="1468" spans="1:51" s="5" customFormat="1" hidden="1" outlineLevel="1" x14ac:dyDescent="0.2">
      <c r="A1468" s="33"/>
      <c r="D1468" s="5">
        <v>11130</v>
      </c>
      <c r="E1468" s="5">
        <v>1</v>
      </c>
      <c r="G1468" s="6">
        <f>IF(AND(H1468&gt;0.5,E1468=1),1,0)+IF(AND(H1468&lt;0.5,E1468=0),1,0)</f>
        <v>1</v>
      </c>
      <c r="H1468" s="7">
        <v>0.75824717212624504</v>
      </c>
      <c r="I1468" s="7">
        <f t="shared" si="243"/>
        <v>0.24175282787375496</v>
      </c>
      <c r="K1468" s="8">
        <v>1.3200000524520901</v>
      </c>
      <c r="L1468" s="8">
        <v>3.7699999809265101</v>
      </c>
      <c r="M1468" s="9">
        <f t="shared" si="244"/>
        <v>0.75757572747240132</v>
      </c>
      <c r="N1468" s="9">
        <f t="shared" si="245"/>
        <v>0.26525199073190481</v>
      </c>
      <c r="P1468" s="10">
        <f t="shared" si="246"/>
        <v>0</v>
      </c>
      <c r="Q1468" s="10">
        <f t="shared" si="247"/>
        <v>0</v>
      </c>
      <c r="S1468" s="11">
        <f>IF(AND(P1468&gt;1,E1468=1),K1468-1,IF(P1468&lt;1,0,-1))</f>
        <v>0</v>
      </c>
      <c r="T1468" s="11">
        <f>IF(AND(Q1468&gt;1,E1468=0),L1468-1,IF(Q1468&lt;1,0,-1))</f>
        <v>0</v>
      </c>
      <c r="U1468" s="11">
        <f t="shared" si="253"/>
        <v>0</v>
      </c>
      <c r="V1468" s="11">
        <f>V1467+U1468</f>
        <v>108</v>
      </c>
      <c r="W1468" s="11">
        <f>W1467+SUM(S1468:T1468)</f>
        <v>-16.140000224113461</v>
      </c>
      <c r="X1468" s="12">
        <f t="shared" si="248"/>
        <v>-0.14944444651956909</v>
      </c>
      <c r="Y1468" s="13">
        <f>IF(AND(P1468&gt;1,E1468=1),1/K1468*K1468-1/K1468,IF(P1468&lt;1,0,-1/K1468))</f>
        <v>0</v>
      </c>
      <c r="Z1468" s="13">
        <f>IF(AND(Q1468&gt;1,E1468=0),1/L1468*L1468-1/L1468,IF(Q1468&lt;1,0,-1/L1468))</f>
        <v>0</v>
      </c>
      <c r="AA1468" s="13">
        <f>IF(P1468&gt;1,1/K1468)+IF(Q1468&gt;1,1/L1468)</f>
        <v>0</v>
      </c>
      <c r="AB1468" s="13">
        <f>AB1467+AA1468</f>
        <v>46.436401948773472</v>
      </c>
      <c r="AC1468" s="13">
        <f>AC1467+SUM(Y1468:Z1468)</f>
        <v>-2.4364019487734563</v>
      </c>
      <c r="AD1468" s="14">
        <f t="shared" si="249"/>
        <v>-5.2467500635841345E-2</v>
      </c>
      <c r="AE1468" s="15">
        <f>IF(AND(P1468&gt;1,E1468=1),1/(2*K1468*(1-H1468))*K1468-1/(2*K1468*(1-H1468)),IF(P1468&lt;1,0,-1/(2*K1468*(1-H1468))))</f>
        <v>0</v>
      </c>
      <c r="AF1468" s="15">
        <f>IF(AND(Q1468&gt;1,E1468=0),1/(2*L1468*(1-I1468))*L1468-1/(2*L1468*(1-I1468)),IF(Q1468&lt;1,0,-1/(2*L1468*(1-I1468))))</f>
        <v>0</v>
      </c>
      <c r="AG1468" s="15">
        <f>IF(P1468&gt;1,1/(2*K1468*(1-H1468)),0)+IF(Q1468&gt;1,1/(2*L1468*(1-I1468)),0)</f>
        <v>0</v>
      </c>
      <c r="AH1468" s="15">
        <f>AH1467+AG1468</f>
        <v>58.679873182107862</v>
      </c>
      <c r="AI1468" s="15">
        <f>AI1467+SUM(AE1468:AF1468)</f>
        <v>-1.0387482733369038</v>
      </c>
      <c r="AJ1468" s="16">
        <f t="shared" si="250"/>
        <v>-1.7701951572274863E-2</v>
      </c>
      <c r="AK1468" s="17">
        <f>IF(AND(P1468&gt;1,E1468=1),(P1468-1)/(K1468-1)*K1468-(P1468-1)/(K1468-1),IF(P1468&lt;1,0,-(P1468-1)/(K1468-1)))</f>
        <v>0</v>
      </c>
      <c r="AL1468" s="17">
        <f>IF(AND(Q1468&gt;1,E1468=0),(Q1468-1)/(L1468-1)*L1468-(Q1468-1)/(L1468-1),IF(Q1468&lt;1,0,-(Q1468-1)/(L1468-1)))</f>
        <v>0</v>
      </c>
      <c r="AM1468" s="17">
        <f>IF(P1468&gt;1,(P1468-1)/(K1468-1),0)+IF(Q1468&gt;1,(Q1468-1)/(L1468-1),0)</f>
        <v>0</v>
      </c>
      <c r="AN1468" s="17">
        <f>AN1467+AM1468</f>
        <v>19.873262645845468</v>
      </c>
      <c r="AO1468" s="17">
        <f>AO1467+SUM(AK1468:AL1468)</f>
        <v>-2.4726872324795286</v>
      </c>
      <c r="AP1468" s="19">
        <f t="shared" si="251"/>
        <v>-0.12442281252678192</v>
      </c>
      <c r="AR1468" s="20">
        <f t="shared" si="252"/>
        <v>0</v>
      </c>
      <c r="AV1468" s="21"/>
      <c r="AW1468" s="21"/>
      <c r="AX1468" s="21"/>
      <c r="AY1468" s="21"/>
    </row>
    <row r="1469" spans="1:51" s="5" customFormat="1" hidden="1" outlineLevel="1" x14ac:dyDescent="0.2">
      <c r="A1469" s="33"/>
      <c r="D1469" s="5">
        <v>11131</v>
      </c>
      <c r="E1469" s="5">
        <v>0</v>
      </c>
      <c r="G1469" s="6">
        <f>IF(AND(H1469&gt;0.5,E1469=1),1,0)+IF(AND(H1469&lt;0.5,E1469=0),1,0)</f>
        <v>0</v>
      </c>
      <c r="H1469" s="7">
        <v>0.75824717212624504</v>
      </c>
      <c r="I1469" s="7">
        <f t="shared" si="243"/>
        <v>0.24175282787375496</v>
      </c>
      <c r="K1469" s="8">
        <v>1.12000000476837</v>
      </c>
      <c r="L1469" s="8">
        <v>7.3800001144409197</v>
      </c>
      <c r="M1469" s="9">
        <f t="shared" si="244"/>
        <v>0.89285713905582753</v>
      </c>
      <c r="N1469" s="9">
        <f t="shared" si="245"/>
        <v>0.13550135291234425</v>
      </c>
      <c r="P1469" s="10">
        <f t="shared" si="246"/>
        <v>0</v>
      </c>
      <c r="Q1469" s="10">
        <f t="shared" si="247"/>
        <v>0</v>
      </c>
      <c r="S1469" s="11">
        <f>IF(AND(P1469&gt;1,E1469=1),K1469-1,IF(P1469&lt;1,0,-1))</f>
        <v>0</v>
      </c>
      <c r="T1469" s="11">
        <f>IF(AND(Q1469&gt;1,E1469=0),L1469-1,IF(Q1469&lt;1,0,-1))</f>
        <v>0</v>
      </c>
      <c r="U1469" s="11">
        <f t="shared" si="253"/>
        <v>0</v>
      </c>
      <c r="V1469" s="11">
        <f>V1468+U1469</f>
        <v>108</v>
      </c>
      <c r="W1469" s="11">
        <f>W1468+SUM(S1469:T1469)</f>
        <v>-16.140000224113461</v>
      </c>
      <c r="X1469" s="12">
        <f t="shared" si="248"/>
        <v>-0.14944444651956909</v>
      </c>
      <c r="Y1469" s="13">
        <f>IF(AND(P1469&gt;1,E1469=1),1/K1469*K1469-1/K1469,IF(P1469&lt;1,0,-1/K1469))</f>
        <v>0</v>
      </c>
      <c r="Z1469" s="13">
        <f>IF(AND(Q1469&gt;1,E1469=0),1/L1469*L1469-1/L1469,IF(Q1469&lt;1,0,-1/L1469))</f>
        <v>0</v>
      </c>
      <c r="AA1469" s="13">
        <f>IF(P1469&gt;1,1/K1469)+IF(Q1469&gt;1,1/L1469)</f>
        <v>0</v>
      </c>
      <c r="AB1469" s="13">
        <f>AB1468+AA1469</f>
        <v>46.436401948773472</v>
      </c>
      <c r="AC1469" s="13">
        <f>AC1468+SUM(Y1469:Z1469)</f>
        <v>-2.4364019487734563</v>
      </c>
      <c r="AD1469" s="14">
        <f t="shared" si="249"/>
        <v>-5.2467500635841345E-2</v>
      </c>
      <c r="AE1469" s="15">
        <f>IF(AND(P1469&gt;1,E1469=1),1/(2*K1469*(1-H1469))*K1469-1/(2*K1469*(1-H1469)),IF(P1469&lt;1,0,-1/(2*K1469*(1-H1469))))</f>
        <v>0</v>
      </c>
      <c r="AF1469" s="15">
        <f>IF(AND(Q1469&gt;1,E1469=0),1/(2*L1469*(1-I1469))*L1469-1/(2*L1469*(1-I1469)),IF(Q1469&lt;1,0,-1/(2*L1469*(1-I1469))))</f>
        <v>0</v>
      </c>
      <c r="AG1469" s="15">
        <f>IF(P1469&gt;1,1/(2*K1469*(1-H1469)),0)+IF(Q1469&gt;1,1/(2*L1469*(1-I1469)),0)</f>
        <v>0</v>
      </c>
      <c r="AH1469" s="15">
        <f>AH1468+AG1469</f>
        <v>58.679873182107862</v>
      </c>
      <c r="AI1469" s="15">
        <f>AI1468+SUM(AE1469:AF1469)</f>
        <v>-1.0387482733369038</v>
      </c>
      <c r="AJ1469" s="16">
        <f t="shared" si="250"/>
        <v>-1.7701951572274863E-2</v>
      </c>
      <c r="AK1469" s="17">
        <f>IF(AND(P1469&gt;1,E1469=1),(P1469-1)/(K1469-1)*K1469-(P1469-1)/(K1469-1),IF(P1469&lt;1,0,-(P1469-1)/(K1469-1)))</f>
        <v>0</v>
      </c>
      <c r="AL1469" s="17">
        <f>IF(AND(Q1469&gt;1,E1469=0),(Q1469-1)/(L1469-1)*L1469-(Q1469-1)/(L1469-1),IF(Q1469&lt;1,0,-(Q1469-1)/(L1469-1)))</f>
        <v>0</v>
      </c>
      <c r="AM1469" s="17">
        <f>IF(P1469&gt;1,(P1469-1)/(K1469-1),0)+IF(Q1469&gt;1,(Q1469-1)/(L1469-1),0)</f>
        <v>0</v>
      </c>
      <c r="AN1469" s="17">
        <f>AN1468+AM1469</f>
        <v>19.873262645845468</v>
      </c>
      <c r="AO1469" s="17">
        <f>AO1468+SUM(AK1469:AL1469)</f>
        <v>-2.4726872324795286</v>
      </c>
      <c r="AP1469" s="19">
        <f t="shared" si="251"/>
        <v>-0.12442281252678192</v>
      </c>
      <c r="AR1469" s="20">
        <f t="shared" si="252"/>
        <v>0</v>
      </c>
      <c r="AV1469" s="21"/>
      <c r="AW1469" s="21"/>
      <c r="AX1469" s="21"/>
      <c r="AY1469" s="21"/>
    </row>
    <row r="1470" spans="1:51" s="5" customFormat="1" hidden="1" outlineLevel="1" x14ac:dyDescent="0.2">
      <c r="A1470" s="33"/>
      <c r="D1470" s="5">
        <v>11132</v>
      </c>
      <c r="E1470" s="5">
        <v>1</v>
      </c>
      <c r="G1470" s="6">
        <f>IF(AND(H1470&gt;0.5,E1470=1),1,0)+IF(AND(H1470&lt;0.5,E1470=0),1,0)</f>
        <v>1</v>
      </c>
      <c r="H1470" s="7">
        <v>0.75824717212624504</v>
      </c>
      <c r="I1470" s="7">
        <f t="shared" si="243"/>
        <v>0.24175282787375496</v>
      </c>
      <c r="K1470" s="8">
        <v>1.08000004291534</v>
      </c>
      <c r="L1470" s="8">
        <v>9.6499996185302699</v>
      </c>
      <c r="M1470" s="9">
        <f t="shared" si="244"/>
        <v>0.92592588913294038</v>
      </c>
      <c r="N1470" s="9">
        <f t="shared" si="245"/>
        <v>0.10362694710161073</v>
      </c>
      <c r="P1470" s="10">
        <f t="shared" si="246"/>
        <v>0</v>
      </c>
      <c r="Q1470" s="10">
        <f t="shared" si="247"/>
        <v>0</v>
      </c>
      <c r="S1470" s="11">
        <f>IF(AND(P1470&gt;1,E1470=1),K1470-1,IF(P1470&lt;1,0,-1))</f>
        <v>0</v>
      </c>
      <c r="T1470" s="11">
        <f>IF(AND(Q1470&gt;1,E1470=0),L1470-1,IF(Q1470&lt;1,0,-1))</f>
        <v>0</v>
      </c>
      <c r="U1470" s="11">
        <f t="shared" si="253"/>
        <v>0</v>
      </c>
      <c r="V1470" s="11">
        <f>V1469+U1470</f>
        <v>108</v>
      </c>
      <c r="W1470" s="11">
        <f>W1469+SUM(S1470:T1470)</f>
        <v>-16.140000224113461</v>
      </c>
      <c r="X1470" s="12">
        <f t="shared" si="248"/>
        <v>-0.14944444651956909</v>
      </c>
      <c r="Y1470" s="13">
        <f>IF(AND(P1470&gt;1,E1470=1),1/K1470*K1470-1/K1470,IF(P1470&lt;1,0,-1/K1470))</f>
        <v>0</v>
      </c>
      <c r="Z1470" s="13">
        <f>IF(AND(Q1470&gt;1,E1470=0),1/L1470*L1470-1/L1470,IF(Q1470&lt;1,0,-1/L1470))</f>
        <v>0</v>
      </c>
      <c r="AA1470" s="13">
        <f>IF(P1470&gt;1,1/K1470)+IF(Q1470&gt;1,1/L1470)</f>
        <v>0</v>
      </c>
      <c r="AB1470" s="13">
        <f>AB1469+AA1470</f>
        <v>46.436401948773472</v>
      </c>
      <c r="AC1470" s="13">
        <f>AC1469+SUM(Y1470:Z1470)</f>
        <v>-2.4364019487734563</v>
      </c>
      <c r="AD1470" s="14">
        <f t="shared" si="249"/>
        <v>-5.2467500635841345E-2</v>
      </c>
      <c r="AE1470" s="15">
        <f>IF(AND(P1470&gt;1,E1470=1),1/(2*K1470*(1-H1470))*K1470-1/(2*K1470*(1-H1470)),IF(P1470&lt;1,0,-1/(2*K1470*(1-H1470))))</f>
        <v>0</v>
      </c>
      <c r="AF1470" s="15">
        <f>IF(AND(Q1470&gt;1,E1470=0),1/(2*L1470*(1-I1470))*L1470-1/(2*L1470*(1-I1470)),IF(Q1470&lt;1,0,-1/(2*L1470*(1-I1470))))</f>
        <v>0</v>
      </c>
      <c r="AG1470" s="15">
        <f>IF(P1470&gt;1,1/(2*K1470*(1-H1470)),0)+IF(Q1470&gt;1,1/(2*L1470*(1-I1470)),0)</f>
        <v>0</v>
      </c>
      <c r="AH1470" s="15">
        <f>AH1469+AG1470</f>
        <v>58.679873182107862</v>
      </c>
      <c r="AI1470" s="15">
        <f>AI1469+SUM(AE1470:AF1470)</f>
        <v>-1.0387482733369038</v>
      </c>
      <c r="AJ1470" s="16">
        <f t="shared" si="250"/>
        <v>-1.7701951572274863E-2</v>
      </c>
      <c r="AK1470" s="17">
        <f>IF(AND(P1470&gt;1,E1470=1),(P1470-1)/(K1470-1)*K1470-(P1470-1)/(K1470-1),IF(P1470&lt;1,0,-(P1470-1)/(K1470-1)))</f>
        <v>0</v>
      </c>
      <c r="AL1470" s="17">
        <f>IF(AND(Q1470&gt;1,E1470=0),(Q1470-1)/(L1470-1)*L1470-(Q1470-1)/(L1470-1),IF(Q1470&lt;1,0,-(Q1470-1)/(L1470-1)))</f>
        <v>0</v>
      </c>
      <c r="AM1470" s="17">
        <f>IF(P1470&gt;1,(P1470-1)/(K1470-1),0)+IF(Q1470&gt;1,(Q1470-1)/(L1470-1),0)</f>
        <v>0</v>
      </c>
      <c r="AN1470" s="17">
        <f>AN1469+AM1470</f>
        <v>19.873262645845468</v>
      </c>
      <c r="AO1470" s="17">
        <f>AO1469+SUM(AK1470:AL1470)</f>
        <v>-2.4726872324795286</v>
      </c>
      <c r="AP1470" s="19">
        <f t="shared" si="251"/>
        <v>-0.12442281252678192</v>
      </c>
      <c r="AR1470" s="20">
        <f t="shared" si="252"/>
        <v>0</v>
      </c>
      <c r="AV1470" s="21"/>
      <c r="AW1470" s="21"/>
      <c r="AX1470" s="21"/>
      <c r="AY1470" s="21"/>
    </row>
    <row r="1471" spans="1:51" s="5" customFormat="1" hidden="1" outlineLevel="1" x14ac:dyDescent="0.2">
      <c r="A1471" s="33"/>
      <c r="D1471" s="5">
        <v>11133</v>
      </c>
      <c r="E1471" s="5">
        <v>1</v>
      </c>
      <c r="G1471" s="6">
        <f>IF(AND(H1471&gt;0.5,E1471=1),1,0)+IF(AND(H1471&lt;0.5,E1471=0),1,0)</f>
        <v>1</v>
      </c>
      <c r="H1471" s="7">
        <v>0.72766288125569301</v>
      </c>
      <c r="I1471" s="7">
        <f t="shared" si="243"/>
        <v>0.27233711874430699</v>
      </c>
      <c r="K1471" s="8">
        <v>1.2400000095367401</v>
      </c>
      <c r="L1471" s="8">
        <v>4.53999996185303</v>
      </c>
      <c r="M1471" s="9">
        <f t="shared" si="244"/>
        <v>0.80645160670087146</v>
      </c>
      <c r="N1471" s="9">
        <f t="shared" si="245"/>
        <v>0.22026431903136925</v>
      </c>
      <c r="P1471" s="10">
        <f t="shared" si="246"/>
        <v>0</v>
      </c>
      <c r="Q1471" s="10">
        <f t="shared" si="247"/>
        <v>0</v>
      </c>
      <c r="S1471" s="11">
        <f>IF(AND(P1471&gt;1,E1471=1),K1471-1,IF(P1471&lt;1,0,-1))</f>
        <v>0</v>
      </c>
      <c r="T1471" s="11">
        <f>IF(AND(Q1471&gt;1,E1471=0),L1471-1,IF(Q1471&lt;1,0,-1))</f>
        <v>0</v>
      </c>
      <c r="U1471" s="11">
        <f t="shared" si="253"/>
        <v>0</v>
      </c>
      <c r="V1471" s="11">
        <f>V1470+U1471</f>
        <v>108</v>
      </c>
      <c r="W1471" s="11">
        <f>W1470+SUM(S1471:T1471)</f>
        <v>-16.140000224113461</v>
      </c>
      <c r="X1471" s="12">
        <f t="shared" si="248"/>
        <v>-0.14944444651956909</v>
      </c>
      <c r="Y1471" s="13">
        <f>IF(AND(P1471&gt;1,E1471=1),1/K1471*K1471-1/K1471,IF(P1471&lt;1,0,-1/K1471))</f>
        <v>0</v>
      </c>
      <c r="Z1471" s="13">
        <f>IF(AND(Q1471&gt;1,E1471=0),1/L1471*L1471-1/L1471,IF(Q1471&lt;1,0,-1/L1471))</f>
        <v>0</v>
      </c>
      <c r="AA1471" s="13">
        <f>IF(P1471&gt;1,1/K1471)+IF(Q1471&gt;1,1/L1471)</f>
        <v>0</v>
      </c>
      <c r="AB1471" s="13">
        <f>AB1470+AA1471</f>
        <v>46.436401948773472</v>
      </c>
      <c r="AC1471" s="13">
        <f>AC1470+SUM(Y1471:Z1471)</f>
        <v>-2.4364019487734563</v>
      </c>
      <c r="AD1471" s="14">
        <f t="shared" si="249"/>
        <v>-5.2467500635841345E-2</v>
      </c>
      <c r="AE1471" s="15">
        <f>IF(AND(P1471&gt;1,E1471=1),1/(2*K1471*(1-H1471))*K1471-1/(2*K1471*(1-H1471)),IF(P1471&lt;1,0,-1/(2*K1471*(1-H1471))))</f>
        <v>0</v>
      </c>
      <c r="AF1471" s="15">
        <f>IF(AND(Q1471&gt;1,E1471=0),1/(2*L1471*(1-I1471))*L1471-1/(2*L1471*(1-I1471)),IF(Q1471&lt;1,0,-1/(2*L1471*(1-I1471))))</f>
        <v>0</v>
      </c>
      <c r="AG1471" s="15">
        <f>IF(P1471&gt;1,1/(2*K1471*(1-H1471)),0)+IF(Q1471&gt;1,1/(2*L1471*(1-I1471)),0)</f>
        <v>0</v>
      </c>
      <c r="AH1471" s="15">
        <f>AH1470+AG1471</f>
        <v>58.679873182107862</v>
      </c>
      <c r="AI1471" s="15">
        <f>AI1470+SUM(AE1471:AF1471)</f>
        <v>-1.0387482733369038</v>
      </c>
      <c r="AJ1471" s="16">
        <f t="shared" si="250"/>
        <v>-1.7701951572274863E-2</v>
      </c>
      <c r="AK1471" s="17">
        <f>IF(AND(P1471&gt;1,E1471=1),(P1471-1)/(K1471-1)*K1471-(P1471-1)/(K1471-1),IF(P1471&lt;1,0,-(P1471-1)/(K1471-1)))</f>
        <v>0</v>
      </c>
      <c r="AL1471" s="17">
        <f>IF(AND(Q1471&gt;1,E1471=0),(Q1471-1)/(L1471-1)*L1471-(Q1471-1)/(L1471-1),IF(Q1471&lt;1,0,-(Q1471-1)/(L1471-1)))</f>
        <v>0</v>
      </c>
      <c r="AM1471" s="17">
        <f>IF(P1471&gt;1,(P1471-1)/(K1471-1),0)+IF(Q1471&gt;1,(Q1471-1)/(L1471-1),0)</f>
        <v>0</v>
      </c>
      <c r="AN1471" s="17">
        <f>AN1470+AM1471</f>
        <v>19.873262645845468</v>
      </c>
      <c r="AO1471" s="17">
        <f>AO1470+SUM(AK1471:AL1471)</f>
        <v>-2.4726872324795286</v>
      </c>
      <c r="AP1471" s="19">
        <f t="shared" si="251"/>
        <v>-0.12442281252678192</v>
      </c>
      <c r="AR1471" s="20">
        <f t="shared" si="252"/>
        <v>0</v>
      </c>
      <c r="AV1471" s="21"/>
      <c r="AW1471" s="21"/>
      <c r="AX1471" s="21"/>
      <c r="AY1471" s="21"/>
    </row>
    <row r="1472" spans="1:51" s="5" customFormat="1" hidden="1" outlineLevel="1" x14ac:dyDescent="0.2">
      <c r="A1472" s="33"/>
      <c r="D1472" s="5">
        <v>11134</v>
      </c>
      <c r="E1472" s="5">
        <v>1</v>
      </c>
      <c r="G1472" s="6">
        <f>IF(AND(H1472&gt;0.5,E1472=1),1,0)+IF(AND(H1472&lt;0.5,E1472=0),1,0)</f>
        <v>1</v>
      </c>
      <c r="H1472" s="7">
        <v>0.75824717212624504</v>
      </c>
      <c r="I1472" s="7">
        <f t="shared" si="243"/>
        <v>0.24175282787375496</v>
      </c>
      <c r="K1472" s="8">
        <v>1.16999995708466</v>
      </c>
      <c r="L1472" s="8">
        <v>5.8699998855590803</v>
      </c>
      <c r="M1472" s="9">
        <f t="shared" si="244"/>
        <v>0.85470088605109329</v>
      </c>
      <c r="N1472" s="9">
        <f t="shared" si="245"/>
        <v>0.17035775459896049</v>
      </c>
      <c r="P1472" s="10">
        <f t="shared" si="246"/>
        <v>0</v>
      </c>
      <c r="Q1472" s="10">
        <f t="shared" si="247"/>
        <v>0</v>
      </c>
      <c r="S1472" s="11">
        <f>IF(AND(P1472&gt;1,E1472=1),K1472-1,IF(P1472&lt;1,0,-1))</f>
        <v>0</v>
      </c>
      <c r="T1472" s="11">
        <f>IF(AND(Q1472&gt;1,E1472=0),L1472-1,IF(Q1472&lt;1,0,-1))</f>
        <v>0</v>
      </c>
      <c r="U1472" s="11">
        <f t="shared" si="253"/>
        <v>0</v>
      </c>
      <c r="V1472" s="11">
        <f>V1471+U1472</f>
        <v>108</v>
      </c>
      <c r="W1472" s="11">
        <f>W1471+SUM(S1472:T1472)</f>
        <v>-16.140000224113461</v>
      </c>
      <c r="X1472" s="12">
        <f t="shared" si="248"/>
        <v>-0.14944444651956909</v>
      </c>
      <c r="Y1472" s="13">
        <f>IF(AND(P1472&gt;1,E1472=1),1/K1472*K1472-1/K1472,IF(P1472&lt;1,0,-1/K1472))</f>
        <v>0</v>
      </c>
      <c r="Z1472" s="13">
        <f>IF(AND(Q1472&gt;1,E1472=0),1/L1472*L1472-1/L1472,IF(Q1472&lt;1,0,-1/L1472))</f>
        <v>0</v>
      </c>
      <c r="AA1472" s="13">
        <f>IF(P1472&gt;1,1/K1472)+IF(Q1472&gt;1,1/L1472)</f>
        <v>0</v>
      </c>
      <c r="AB1472" s="13">
        <f>AB1471+AA1472</f>
        <v>46.436401948773472</v>
      </c>
      <c r="AC1472" s="13">
        <f>AC1471+SUM(Y1472:Z1472)</f>
        <v>-2.4364019487734563</v>
      </c>
      <c r="AD1472" s="14">
        <f t="shared" si="249"/>
        <v>-5.2467500635841345E-2</v>
      </c>
      <c r="AE1472" s="15">
        <f>IF(AND(P1472&gt;1,E1472=1),1/(2*K1472*(1-H1472))*K1472-1/(2*K1472*(1-H1472)),IF(P1472&lt;1,0,-1/(2*K1472*(1-H1472))))</f>
        <v>0</v>
      </c>
      <c r="AF1472" s="15">
        <f>IF(AND(Q1472&gt;1,E1472=0),1/(2*L1472*(1-I1472))*L1472-1/(2*L1472*(1-I1472)),IF(Q1472&lt;1,0,-1/(2*L1472*(1-I1472))))</f>
        <v>0</v>
      </c>
      <c r="AG1472" s="15">
        <f>IF(P1472&gt;1,1/(2*K1472*(1-H1472)),0)+IF(Q1472&gt;1,1/(2*L1472*(1-I1472)),0)</f>
        <v>0</v>
      </c>
      <c r="AH1472" s="15">
        <f>AH1471+AG1472</f>
        <v>58.679873182107862</v>
      </c>
      <c r="AI1472" s="15">
        <f>AI1471+SUM(AE1472:AF1472)</f>
        <v>-1.0387482733369038</v>
      </c>
      <c r="AJ1472" s="16">
        <f t="shared" si="250"/>
        <v>-1.7701951572274863E-2</v>
      </c>
      <c r="AK1472" s="17">
        <f>IF(AND(P1472&gt;1,E1472=1),(P1472-1)/(K1472-1)*K1472-(P1472-1)/(K1472-1),IF(P1472&lt;1,0,-(P1472-1)/(K1472-1)))</f>
        <v>0</v>
      </c>
      <c r="AL1472" s="17">
        <f>IF(AND(Q1472&gt;1,E1472=0),(Q1472-1)/(L1472-1)*L1472-(Q1472-1)/(L1472-1),IF(Q1472&lt;1,0,-(Q1472-1)/(L1472-1)))</f>
        <v>0</v>
      </c>
      <c r="AM1472" s="17">
        <f>IF(P1472&gt;1,(P1472-1)/(K1472-1),0)+IF(Q1472&gt;1,(Q1472-1)/(L1472-1),0)</f>
        <v>0</v>
      </c>
      <c r="AN1472" s="17">
        <f>AN1471+AM1472</f>
        <v>19.873262645845468</v>
      </c>
      <c r="AO1472" s="17">
        <f>AO1471+SUM(AK1472:AL1472)</f>
        <v>-2.4726872324795286</v>
      </c>
      <c r="AP1472" s="19">
        <f t="shared" si="251"/>
        <v>-0.12442281252678192</v>
      </c>
      <c r="AR1472" s="20">
        <f t="shared" si="252"/>
        <v>0</v>
      </c>
      <c r="AV1472" s="21"/>
      <c r="AW1472" s="21"/>
      <c r="AX1472" s="21"/>
      <c r="AY1472" s="21"/>
    </row>
    <row r="1473" spans="1:51" s="5" customFormat="1" hidden="1" outlineLevel="1" x14ac:dyDescent="0.2">
      <c r="A1473" s="33"/>
      <c r="D1473" s="5">
        <v>11135</v>
      </c>
      <c r="E1473" s="5">
        <v>1</v>
      </c>
      <c r="G1473" s="6">
        <f>IF(AND(H1473&gt;0.5,E1473=1),1,0)+IF(AND(H1473&lt;0.5,E1473=0),1,0)</f>
        <v>1</v>
      </c>
      <c r="H1473" s="7">
        <v>0.73707277142893002</v>
      </c>
      <c r="I1473" s="7">
        <f t="shared" si="243"/>
        <v>0.26292722857106998</v>
      </c>
      <c r="K1473" s="8">
        <v>1.37999999523163</v>
      </c>
      <c r="L1473" s="8">
        <v>3.3499999046325701</v>
      </c>
      <c r="M1473" s="9">
        <f t="shared" si="244"/>
        <v>0.72463768366329029</v>
      </c>
      <c r="N1473" s="9">
        <f t="shared" si="245"/>
        <v>0.29850747118444487</v>
      </c>
      <c r="P1473" s="10">
        <f t="shared" si="246"/>
        <v>0</v>
      </c>
      <c r="Q1473" s="10">
        <f t="shared" si="247"/>
        <v>0</v>
      </c>
      <c r="S1473" s="11">
        <f>IF(AND(P1473&gt;1,E1473=1),K1473-1,IF(P1473&lt;1,0,-1))</f>
        <v>0</v>
      </c>
      <c r="T1473" s="11">
        <f>IF(AND(Q1473&gt;1,E1473=0),L1473-1,IF(Q1473&lt;1,0,-1))</f>
        <v>0</v>
      </c>
      <c r="U1473" s="11">
        <f t="shared" si="253"/>
        <v>0</v>
      </c>
      <c r="V1473" s="11">
        <f>V1472+U1473</f>
        <v>108</v>
      </c>
      <c r="W1473" s="11">
        <f>W1472+SUM(S1473:T1473)</f>
        <v>-16.140000224113461</v>
      </c>
      <c r="X1473" s="12">
        <f t="shared" si="248"/>
        <v>-0.14944444651956909</v>
      </c>
      <c r="Y1473" s="13">
        <f>IF(AND(P1473&gt;1,E1473=1),1/K1473*K1473-1/K1473,IF(P1473&lt;1,0,-1/K1473))</f>
        <v>0</v>
      </c>
      <c r="Z1473" s="13">
        <f>IF(AND(Q1473&gt;1,E1473=0),1/L1473*L1473-1/L1473,IF(Q1473&lt;1,0,-1/L1473))</f>
        <v>0</v>
      </c>
      <c r="AA1473" s="13">
        <f>IF(P1473&gt;1,1/K1473)+IF(Q1473&gt;1,1/L1473)</f>
        <v>0</v>
      </c>
      <c r="AB1473" s="13">
        <f>AB1472+AA1473</f>
        <v>46.436401948773472</v>
      </c>
      <c r="AC1473" s="13">
        <f>AC1472+SUM(Y1473:Z1473)</f>
        <v>-2.4364019487734563</v>
      </c>
      <c r="AD1473" s="14">
        <f t="shared" si="249"/>
        <v>-5.2467500635841345E-2</v>
      </c>
      <c r="AE1473" s="15">
        <f>IF(AND(P1473&gt;1,E1473=1),1/(2*K1473*(1-H1473))*K1473-1/(2*K1473*(1-H1473)),IF(P1473&lt;1,0,-1/(2*K1473*(1-H1473))))</f>
        <v>0</v>
      </c>
      <c r="AF1473" s="15">
        <f>IF(AND(Q1473&gt;1,E1473=0),1/(2*L1473*(1-I1473))*L1473-1/(2*L1473*(1-I1473)),IF(Q1473&lt;1,0,-1/(2*L1473*(1-I1473))))</f>
        <v>0</v>
      </c>
      <c r="AG1473" s="15">
        <f>IF(P1473&gt;1,1/(2*K1473*(1-H1473)),0)+IF(Q1473&gt;1,1/(2*L1473*(1-I1473)),0)</f>
        <v>0</v>
      </c>
      <c r="AH1473" s="15">
        <f>AH1472+AG1473</f>
        <v>58.679873182107862</v>
      </c>
      <c r="AI1473" s="15">
        <f>AI1472+SUM(AE1473:AF1473)</f>
        <v>-1.0387482733369038</v>
      </c>
      <c r="AJ1473" s="16">
        <f t="shared" si="250"/>
        <v>-1.7701951572274863E-2</v>
      </c>
      <c r="AK1473" s="17">
        <f>IF(AND(P1473&gt;1,E1473=1),(P1473-1)/(K1473-1)*K1473-(P1473-1)/(K1473-1),IF(P1473&lt;1,0,-(P1473-1)/(K1473-1)))</f>
        <v>0</v>
      </c>
      <c r="AL1473" s="17">
        <f>IF(AND(Q1473&gt;1,E1473=0),(Q1473-1)/(L1473-1)*L1473-(Q1473-1)/(L1473-1),IF(Q1473&lt;1,0,-(Q1473-1)/(L1473-1)))</f>
        <v>0</v>
      </c>
      <c r="AM1473" s="17">
        <f>IF(P1473&gt;1,(P1473-1)/(K1473-1),0)+IF(Q1473&gt;1,(Q1473-1)/(L1473-1),0)</f>
        <v>0</v>
      </c>
      <c r="AN1473" s="17">
        <f>AN1472+AM1473</f>
        <v>19.873262645845468</v>
      </c>
      <c r="AO1473" s="17">
        <f>AO1472+SUM(AK1473:AL1473)</f>
        <v>-2.4726872324795286</v>
      </c>
      <c r="AP1473" s="19">
        <f t="shared" si="251"/>
        <v>-0.12442281252678192</v>
      </c>
      <c r="AR1473" s="20">
        <f t="shared" si="252"/>
        <v>0</v>
      </c>
      <c r="AV1473" s="21"/>
      <c r="AW1473" s="21"/>
      <c r="AX1473" s="21"/>
      <c r="AY1473" s="21"/>
    </row>
    <row r="1474" spans="1:51" s="5" customFormat="1" hidden="1" outlineLevel="1" x14ac:dyDescent="0.2">
      <c r="A1474" s="33"/>
      <c r="D1474" s="5">
        <v>11136</v>
      </c>
      <c r="E1474" s="5">
        <v>1</v>
      </c>
      <c r="G1474" s="6">
        <f>IF(AND(H1474&gt;0.5,E1474=1),1,0)+IF(AND(H1474&lt;0.5,E1474=0),1,0)</f>
        <v>0</v>
      </c>
      <c r="H1474" s="7">
        <v>0.35701968242402399</v>
      </c>
      <c r="I1474" s="7">
        <f t="shared" ref="I1474:I1537" si="254">MAX(1-H1474,0.001)</f>
        <v>0.64298031757597607</v>
      </c>
      <c r="K1474" s="8">
        <v>1.95000004768372</v>
      </c>
      <c r="L1474" s="8">
        <v>1.95000004768372</v>
      </c>
      <c r="M1474" s="9">
        <f t="shared" si="244"/>
        <v>0.51282050028041581</v>
      </c>
      <c r="N1474" s="9">
        <f t="shared" si="245"/>
        <v>0.51282050028041581</v>
      </c>
      <c r="P1474" s="10">
        <f t="shared" si="246"/>
        <v>0</v>
      </c>
      <c r="Q1474" s="10">
        <f t="shared" si="247"/>
        <v>1.2538116499328469</v>
      </c>
      <c r="S1474" s="11">
        <f>IF(AND(P1474&gt;1,E1474=1),K1474-1,IF(P1474&lt;1,0,-1))</f>
        <v>0</v>
      </c>
      <c r="T1474" s="11">
        <f>IF(AND(Q1474&gt;1,E1474=0),L1474-1,IF(Q1474&lt;1,0,-1))</f>
        <v>-1</v>
      </c>
      <c r="U1474" s="11">
        <f t="shared" si="253"/>
        <v>1</v>
      </c>
      <c r="V1474" s="11">
        <f>V1473+U1474</f>
        <v>109</v>
      </c>
      <c r="W1474" s="11">
        <f>W1473+SUM(S1474:T1474)</f>
        <v>-17.140000224113461</v>
      </c>
      <c r="X1474" s="12">
        <f t="shared" si="248"/>
        <v>-0.15724770847810515</v>
      </c>
      <c r="Y1474" s="13">
        <f>IF(AND(P1474&gt;1,E1474=1),1/K1474*K1474-1/K1474,IF(P1474&lt;1,0,-1/K1474))</f>
        <v>0</v>
      </c>
      <c r="Z1474" s="13">
        <f>IF(AND(Q1474&gt;1,E1474=0),1/L1474*L1474-1/L1474,IF(Q1474&lt;1,0,-1/L1474))</f>
        <v>-0.51282050028041581</v>
      </c>
      <c r="AA1474" s="13">
        <f>IF(P1474&gt;1,1/K1474)+IF(Q1474&gt;1,1/L1474)</f>
        <v>0.51282050028041581</v>
      </c>
      <c r="AB1474" s="13">
        <f>AB1473+AA1474</f>
        <v>46.949222449053892</v>
      </c>
      <c r="AC1474" s="13">
        <f>AC1473+SUM(Y1474:Z1474)</f>
        <v>-2.9492224490538721</v>
      </c>
      <c r="AD1474" s="14">
        <f t="shared" si="249"/>
        <v>-6.281727992948484E-2</v>
      </c>
      <c r="AE1474" s="15">
        <f>IF(AND(P1474&gt;1,E1474=1),1/(2*K1474*(1-H1474))*K1474-1/(2*K1474*(1-H1474)),IF(P1474&lt;1,0,-1/(2*K1474*(1-H1474))))</f>
        <v>0</v>
      </c>
      <c r="AF1474" s="15">
        <f>IF(AND(Q1474&gt;1,E1474=0),1/(2*L1474*(1-I1474))*L1474-1/(2*L1474*(1-I1474)),IF(Q1474&lt;1,0,-1/(2*L1474*(1-I1474))))</f>
        <v>-0.71819639858307716</v>
      </c>
      <c r="AG1474" s="15">
        <f>IF(P1474&gt;1,1/(2*K1474*(1-H1474)),0)+IF(Q1474&gt;1,1/(2*L1474*(1-I1474)),0)</f>
        <v>0.71819639858307716</v>
      </c>
      <c r="AH1474" s="15">
        <f>AH1473+AG1474</f>
        <v>59.398069580690937</v>
      </c>
      <c r="AI1474" s="15">
        <f>AI1473+SUM(AE1474:AF1474)</f>
        <v>-1.7569446719199808</v>
      </c>
      <c r="AJ1474" s="16">
        <f t="shared" si="250"/>
        <v>-2.9579154412303098E-2</v>
      </c>
      <c r="AK1474" s="17">
        <f>IF(AND(P1474&gt;1,E1474=1),(P1474-1)/(K1474-1)*K1474-(P1474-1)/(K1474-1),IF(P1474&lt;1,0,-(P1474-1)/(K1474-1)))</f>
        <v>0</v>
      </c>
      <c r="AL1474" s="17">
        <f>IF(AND(Q1474&gt;1,E1474=0),(Q1474-1)/(L1474-1)*L1474-(Q1474-1)/(L1474-1),IF(Q1474&lt;1,0,-(Q1474-1)/(L1474-1)))</f>
        <v>-0.26717014441387421</v>
      </c>
      <c r="AM1474" s="17">
        <f>IF(P1474&gt;1,(P1474-1)/(K1474-1),0)+IF(Q1474&gt;1,(Q1474-1)/(L1474-1),0)</f>
        <v>0.26717014441387421</v>
      </c>
      <c r="AN1474" s="17">
        <f>AN1473+AM1474</f>
        <v>20.140432790259343</v>
      </c>
      <c r="AO1474" s="17">
        <f>AO1473+SUM(AK1474:AL1474)</f>
        <v>-2.7398573768934029</v>
      </c>
      <c r="AP1474" s="19">
        <f t="shared" si="251"/>
        <v>-0.13603766142595006</v>
      </c>
      <c r="AR1474" s="20">
        <f t="shared" si="252"/>
        <v>1</v>
      </c>
      <c r="AV1474" s="21"/>
      <c r="AW1474" s="21"/>
      <c r="AX1474" s="21"/>
      <c r="AY1474" s="21"/>
    </row>
    <row r="1475" spans="1:51" s="5" customFormat="1" hidden="1" outlineLevel="1" x14ac:dyDescent="0.2">
      <c r="A1475" s="33"/>
      <c r="D1475" s="5">
        <v>11137</v>
      </c>
      <c r="E1475" s="5">
        <v>0</v>
      </c>
      <c r="G1475" s="6">
        <f>IF(AND(H1475&gt;0.5,E1475=1),1,0)+IF(AND(H1475&lt;0.5,E1475=0),1,0)</f>
        <v>0</v>
      </c>
      <c r="H1475" s="7">
        <v>0.67042644623029801</v>
      </c>
      <c r="I1475" s="7">
        <f t="shared" si="254"/>
        <v>0.32957355376970199</v>
      </c>
      <c r="K1475" s="8">
        <v>1.87000000476837</v>
      </c>
      <c r="L1475" s="8">
        <v>2.03999996185303</v>
      </c>
      <c r="M1475" s="9">
        <f t="shared" ref="M1475:M1538" si="255">1/K1475</f>
        <v>0.53475935692517085</v>
      </c>
      <c r="N1475" s="9">
        <f t="shared" ref="N1475:N1538" si="256">1/L1475</f>
        <v>0.49019608759779187</v>
      </c>
      <c r="P1475" s="10">
        <f t="shared" ref="P1475:P1538" si="257">IF(AND(K1475*H1475&gt;$B$2,H1475&gt;$B$3,M1475&lt;$B$5),K1475*H1475,0)</f>
        <v>0</v>
      </c>
      <c r="Q1475" s="10">
        <f t="shared" ref="Q1475:Q1538" si="258">IF(AND(L1475*I1475&gt;$B$2,I1475&gt;$B$4,N1475&lt;$B$6),L1475*I1475,0)</f>
        <v>0</v>
      </c>
      <c r="S1475" s="11">
        <f>IF(AND(P1475&gt;1,E1475=1),K1475-1,IF(P1475&lt;1,0,-1))</f>
        <v>0</v>
      </c>
      <c r="T1475" s="11">
        <f>IF(AND(Q1475&gt;1,E1475=0),L1475-1,IF(Q1475&lt;1,0,-1))</f>
        <v>0</v>
      </c>
      <c r="U1475" s="11">
        <f t="shared" si="253"/>
        <v>0</v>
      </c>
      <c r="V1475" s="11">
        <f>V1474+U1475</f>
        <v>109</v>
      </c>
      <c r="W1475" s="11">
        <f>W1474+SUM(S1475:T1475)</f>
        <v>-17.140000224113461</v>
      </c>
      <c r="X1475" s="12">
        <f t="shared" ref="X1475:X1538" si="259">IFERROR(W1475/V1475,"-")</f>
        <v>-0.15724770847810515</v>
      </c>
      <c r="Y1475" s="13">
        <f>IF(AND(P1475&gt;1,E1475=1),1/K1475*K1475-1/K1475,IF(P1475&lt;1,0,-1/K1475))</f>
        <v>0</v>
      </c>
      <c r="Z1475" s="13">
        <f>IF(AND(Q1475&gt;1,E1475=0),1/L1475*L1475-1/L1475,IF(Q1475&lt;1,0,-1/L1475))</f>
        <v>0</v>
      </c>
      <c r="AA1475" s="13">
        <f>IF(P1475&gt;1,1/K1475)+IF(Q1475&gt;1,1/L1475)</f>
        <v>0</v>
      </c>
      <c r="AB1475" s="13">
        <f>AB1474+AA1475</f>
        <v>46.949222449053892</v>
      </c>
      <c r="AC1475" s="13">
        <f>AC1474+SUM(Y1475:Z1475)</f>
        <v>-2.9492224490538721</v>
      </c>
      <c r="AD1475" s="14">
        <f t="shared" ref="AD1475:AD1538" si="260">IFERROR(AC1475/AB1475,"-")</f>
        <v>-6.281727992948484E-2</v>
      </c>
      <c r="AE1475" s="15">
        <f>IF(AND(P1475&gt;1,E1475=1),1/(2*K1475*(1-H1475))*K1475-1/(2*K1475*(1-H1475)),IF(P1475&lt;1,0,-1/(2*K1475*(1-H1475))))</f>
        <v>0</v>
      </c>
      <c r="AF1475" s="15">
        <f>IF(AND(Q1475&gt;1,E1475=0),1/(2*L1475*(1-I1475))*L1475-1/(2*L1475*(1-I1475)),IF(Q1475&lt;1,0,-1/(2*L1475*(1-I1475))))</f>
        <v>0</v>
      </c>
      <c r="AG1475" s="15">
        <f>IF(P1475&gt;1,1/(2*K1475*(1-H1475)),0)+IF(Q1475&gt;1,1/(2*L1475*(1-I1475)),0)</f>
        <v>0</v>
      </c>
      <c r="AH1475" s="15">
        <f>AH1474+AG1475</f>
        <v>59.398069580690937</v>
      </c>
      <c r="AI1475" s="15">
        <f>AI1474+SUM(AE1475:AF1475)</f>
        <v>-1.7569446719199808</v>
      </c>
      <c r="AJ1475" s="16">
        <f t="shared" ref="AJ1475:AJ1538" si="261">IFERROR(AI1475/AH1475,"-")</f>
        <v>-2.9579154412303098E-2</v>
      </c>
      <c r="AK1475" s="17">
        <f>IF(AND(P1475&gt;1,E1475=1),(P1475-1)/(K1475-1)*K1475-(P1475-1)/(K1475-1),IF(P1475&lt;1,0,-(P1475-1)/(K1475-1)))</f>
        <v>0</v>
      </c>
      <c r="AL1475" s="17">
        <f>IF(AND(Q1475&gt;1,E1475=0),(Q1475-1)/(L1475-1)*L1475-(Q1475-1)/(L1475-1),IF(Q1475&lt;1,0,-(Q1475-1)/(L1475-1)))</f>
        <v>0</v>
      </c>
      <c r="AM1475" s="17">
        <f>IF(P1475&gt;1,(P1475-1)/(K1475-1),0)+IF(Q1475&gt;1,(Q1475-1)/(L1475-1),0)</f>
        <v>0</v>
      </c>
      <c r="AN1475" s="17">
        <f>AN1474+AM1475</f>
        <v>20.140432790259343</v>
      </c>
      <c r="AO1475" s="17">
        <f>AO1474+SUM(AK1475:AL1475)</f>
        <v>-2.7398573768934029</v>
      </c>
      <c r="AP1475" s="19">
        <f t="shared" ref="AP1475:AP1538" si="262">IFERROR(AO1475/AN1475,"-")</f>
        <v>-0.13603766142595006</v>
      </c>
      <c r="AR1475" s="20">
        <f t="shared" ref="AR1475:AR1538" si="263">IF(U1475&lt;&gt;0,1,0)</f>
        <v>0</v>
      </c>
      <c r="AV1475" s="21"/>
      <c r="AW1475" s="21"/>
      <c r="AX1475" s="21"/>
      <c r="AY1475" s="21"/>
    </row>
    <row r="1476" spans="1:51" s="5" customFormat="1" hidden="1" outlineLevel="1" x14ac:dyDescent="0.2">
      <c r="A1476" s="33"/>
      <c r="D1476" s="5">
        <v>11139</v>
      </c>
      <c r="E1476" s="5">
        <v>0</v>
      </c>
      <c r="G1476" s="6">
        <f>IF(AND(H1476&gt;0.5,E1476=1),1,0)+IF(AND(H1476&lt;0.5,E1476=0),1,0)</f>
        <v>0</v>
      </c>
      <c r="H1476" s="7">
        <v>0.62235749180743405</v>
      </c>
      <c r="I1476" s="7">
        <f t="shared" si="254"/>
        <v>0.37764250819256595</v>
      </c>
      <c r="K1476" s="8">
        <v>1.8099999427795399</v>
      </c>
      <c r="L1476" s="8">
        <v>2.1099998950958301</v>
      </c>
      <c r="M1476" s="9">
        <f t="shared" si="255"/>
        <v>0.55248620531133419</v>
      </c>
      <c r="N1476" s="9">
        <f t="shared" si="256"/>
        <v>0.47393367285195193</v>
      </c>
      <c r="P1476" s="10">
        <f t="shared" si="257"/>
        <v>0</v>
      </c>
      <c r="Q1476" s="10">
        <f t="shared" si="258"/>
        <v>0</v>
      </c>
      <c r="S1476" s="11">
        <f>IF(AND(P1476&gt;1,E1476=1),K1476-1,IF(P1476&lt;1,0,-1))</f>
        <v>0</v>
      </c>
      <c r="T1476" s="11">
        <f>IF(AND(Q1476&gt;1,E1476=0),L1476-1,IF(Q1476&lt;1,0,-1))</f>
        <v>0</v>
      </c>
      <c r="U1476" s="11">
        <f t="shared" si="253"/>
        <v>0</v>
      </c>
      <c r="V1476" s="11">
        <f>V1475+U1476</f>
        <v>109</v>
      </c>
      <c r="W1476" s="11">
        <f>W1475+SUM(S1476:T1476)</f>
        <v>-17.140000224113461</v>
      </c>
      <c r="X1476" s="12">
        <f t="shared" si="259"/>
        <v>-0.15724770847810515</v>
      </c>
      <c r="Y1476" s="13">
        <f>IF(AND(P1476&gt;1,E1476=1),1/K1476*K1476-1/K1476,IF(P1476&lt;1,0,-1/K1476))</f>
        <v>0</v>
      </c>
      <c r="Z1476" s="13">
        <f>IF(AND(Q1476&gt;1,E1476=0),1/L1476*L1476-1/L1476,IF(Q1476&lt;1,0,-1/L1476))</f>
        <v>0</v>
      </c>
      <c r="AA1476" s="13">
        <f>IF(P1476&gt;1,1/K1476)+IF(Q1476&gt;1,1/L1476)</f>
        <v>0</v>
      </c>
      <c r="AB1476" s="13">
        <f>AB1475+AA1476</f>
        <v>46.949222449053892</v>
      </c>
      <c r="AC1476" s="13">
        <f>AC1475+SUM(Y1476:Z1476)</f>
        <v>-2.9492224490538721</v>
      </c>
      <c r="AD1476" s="14">
        <f t="shared" si="260"/>
        <v>-6.281727992948484E-2</v>
      </c>
      <c r="AE1476" s="15">
        <f>IF(AND(P1476&gt;1,E1476=1),1/(2*K1476*(1-H1476))*K1476-1/(2*K1476*(1-H1476)),IF(P1476&lt;1,0,-1/(2*K1476*(1-H1476))))</f>
        <v>0</v>
      </c>
      <c r="AF1476" s="15">
        <f>IF(AND(Q1476&gt;1,E1476=0),1/(2*L1476*(1-I1476))*L1476-1/(2*L1476*(1-I1476)),IF(Q1476&lt;1,0,-1/(2*L1476*(1-I1476))))</f>
        <v>0</v>
      </c>
      <c r="AG1476" s="15">
        <f>IF(P1476&gt;1,1/(2*K1476*(1-H1476)),0)+IF(Q1476&gt;1,1/(2*L1476*(1-I1476)),0)</f>
        <v>0</v>
      </c>
      <c r="AH1476" s="15">
        <f>AH1475+AG1476</f>
        <v>59.398069580690937</v>
      </c>
      <c r="AI1476" s="15">
        <f>AI1475+SUM(AE1476:AF1476)</f>
        <v>-1.7569446719199808</v>
      </c>
      <c r="AJ1476" s="16">
        <f t="shared" si="261"/>
        <v>-2.9579154412303098E-2</v>
      </c>
      <c r="AK1476" s="17">
        <f>IF(AND(P1476&gt;1,E1476=1),(P1476-1)/(K1476-1)*K1476-(P1476-1)/(K1476-1),IF(P1476&lt;1,0,-(P1476-1)/(K1476-1)))</f>
        <v>0</v>
      </c>
      <c r="AL1476" s="17">
        <f>IF(AND(Q1476&gt;1,E1476=0),(Q1476-1)/(L1476-1)*L1476-(Q1476-1)/(L1476-1),IF(Q1476&lt;1,0,-(Q1476-1)/(L1476-1)))</f>
        <v>0</v>
      </c>
      <c r="AM1476" s="17">
        <f>IF(P1476&gt;1,(P1476-1)/(K1476-1),0)+IF(Q1476&gt;1,(Q1476-1)/(L1476-1),0)</f>
        <v>0</v>
      </c>
      <c r="AN1476" s="17">
        <f>AN1475+AM1476</f>
        <v>20.140432790259343</v>
      </c>
      <c r="AO1476" s="17">
        <f>AO1475+SUM(AK1476:AL1476)</f>
        <v>-2.7398573768934029</v>
      </c>
      <c r="AP1476" s="19">
        <f t="shared" si="262"/>
        <v>-0.13603766142595006</v>
      </c>
      <c r="AR1476" s="20">
        <f t="shared" si="263"/>
        <v>0</v>
      </c>
      <c r="AV1476" s="21"/>
      <c r="AW1476" s="21"/>
      <c r="AX1476" s="21"/>
      <c r="AY1476" s="21"/>
    </row>
    <row r="1477" spans="1:51" s="5" customFormat="1" hidden="1" outlineLevel="1" x14ac:dyDescent="0.2">
      <c r="A1477" s="33"/>
      <c r="D1477" s="5">
        <v>11140</v>
      </c>
      <c r="E1477" s="5">
        <v>0</v>
      </c>
      <c r="G1477" s="6">
        <f>IF(AND(H1477&gt;0.5,E1477=1),1,0)+IF(AND(H1477&lt;0.5,E1477=0),1,0)</f>
        <v>0</v>
      </c>
      <c r="H1477" s="7">
        <v>0.663154756992822</v>
      </c>
      <c r="I1477" s="7">
        <f t="shared" si="254"/>
        <v>0.336845243007178</v>
      </c>
      <c r="K1477" s="8">
        <v>1.62999999523163</v>
      </c>
      <c r="L1477" s="8">
        <v>2.5</v>
      </c>
      <c r="M1477" s="9">
        <f t="shared" si="255"/>
        <v>0.61349693431004937</v>
      </c>
      <c r="N1477" s="9">
        <f t="shared" si="256"/>
        <v>0.4</v>
      </c>
      <c r="P1477" s="10">
        <f t="shared" si="257"/>
        <v>0</v>
      </c>
      <c r="Q1477" s="10">
        <f t="shared" si="258"/>
        <v>0</v>
      </c>
      <c r="S1477" s="11">
        <f>IF(AND(P1477&gt;1,E1477=1),K1477-1,IF(P1477&lt;1,0,-1))</f>
        <v>0</v>
      </c>
      <c r="T1477" s="11">
        <f>IF(AND(Q1477&gt;1,E1477=0),L1477-1,IF(Q1477&lt;1,0,-1))</f>
        <v>0</v>
      </c>
      <c r="U1477" s="11">
        <f t="shared" si="253"/>
        <v>0</v>
      </c>
      <c r="V1477" s="11">
        <f>V1476+U1477</f>
        <v>109</v>
      </c>
      <c r="W1477" s="11">
        <f>W1476+SUM(S1477:T1477)</f>
        <v>-17.140000224113461</v>
      </c>
      <c r="X1477" s="12">
        <f t="shared" si="259"/>
        <v>-0.15724770847810515</v>
      </c>
      <c r="Y1477" s="13">
        <f>IF(AND(P1477&gt;1,E1477=1),1/K1477*K1477-1/K1477,IF(P1477&lt;1,0,-1/K1477))</f>
        <v>0</v>
      </c>
      <c r="Z1477" s="13">
        <f>IF(AND(Q1477&gt;1,E1477=0),1/L1477*L1477-1/L1477,IF(Q1477&lt;1,0,-1/L1477))</f>
        <v>0</v>
      </c>
      <c r="AA1477" s="13">
        <f>IF(P1477&gt;1,1/K1477)+IF(Q1477&gt;1,1/L1477)</f>
        <v>0</v>
      </c>
      <c r="AB1477" s="13">
        <f>AB1476+AA1477</f>
        <v>46.949222449053892</v>
      </c>
      <c r="AC1477" s="13">
        <f>AC1476+SUM(Y1477:Z1477)</f>
        <v>-2.9492224490538721</v>
      </c>
      <c r="AD1477" s="14">
        <f t="shared" si="260"/>
        <v>-6.281727992948484E-2</v>
      </c>
      <c r="AE1477" s="15">
        <f>IF(AND(P1477&gt;1,E1477=1),1/(2*K1477*(1-H1477))*K1477-1/(2*K1477*(1-H1477)),IF(P1477&lt;1,0,-1/(2*K1477*(1-H1477))))</f>
        <v>0</v>
      </c>
      <c r="AF1477" s="15">
        <f>IF(AND(Q1477&gt;1,E1477=0),1/(2*L1477*(1-I1477))*L1477-1/(2*L1477*(1-I1477)),IF(Q1477&lt;1,0,-1/(2*L1477*(1-I1477))))</f>
        <v>0</v>
      </c>
      <c r="AG1477" s="15">
        <f>IF(P1477&gt;1,1/(2*K1477*(1-H1477)),0)+IF(Q1477&gt;1,1/(2*L1477*(1-I1477)),0)</f>
        <v>0</v>
      </c>
      <c r="AH1477" s="15">
        <f>AH1476+AG1477</f>
        <v>59.398069580690937</v>
      </c>
      <c r="AI1477" s="15">
        <f>AI1476+SUM(AE1477:AF1477)</f>
        <v>-1.7569446719199808</v>
      </c>
      <c r="AJ1477" s="16">
        <f t="shared" si="261"/>
        <v>-2.9579154412303098E-2</v>
      </c>
      <c r="AK1477" s="17">
        <f>IF(AND(P1477&gt;1,E1477=1),(P1477-1)/(K1477-1)*K1477-(P1477-1)/(K1477-1),IF(P1477&lt;1,0,-(P1477-1)/(K1477-1)))</f>
        <v>0</v>
      </c>
      <c r="AL1477" s="17">
        <f>IF(AND(Q1477&gt;1,E1477=0),(Q1477-1)/(L1477-1)*L1477-(Q1477-1)/(L1477-1),IF(Q1477&lt;1,0,-(Q1477-1)/(L1477-1)))</f>
        <v>0</v>
      </c>
      <c r="AM1477" s="17">
        <f>IF(P1477&gt;1,(P1477-1)/(K1477-1),0)+IF(Q1477&gt;1,(Q1477-1)/(L1477-1),0)</f>
        <v>0</v>
      </c>
      <c r="AN1477" s="17">
        <f>AN1476+AM1477</f>
        <v>20.140432790259343</v>
      </c>
      <c r="AO1477" s="17">
        <f>AO1476+SUM(AK1477:AL1477)</f>
        <v>-2.7398573768934029</v>
      </c>
      <c r="AP1477" s="19">
        <f t="shared" si="262"/>
        <v>-0.13603766142595006</v>
      </c>
      <c r="AR1477" s="20">
        <f t="shared" si="263"/>
        <v>0</v>
      </c>
      <c r="AV1477" s="21"/>
      <c r="AW1477" s="21"/>
      <c r="AX1477" s="21"/>
      <c r="AY1477" s="21"/>
    </row>
    <row r="1478" spans="1:51" s="5" customFormat="1" hidden="1" outlineLevel="1" x14ac:dyDescent="0.2">
      <c r="A1478" s="33"/>
      <c r="D1478" s="5">
        <v>11142</v>
      </c>
      <c r="E1478" s="5">
        <v>0</v>
      </c>
      <c r="G1478" s="6">
        <f>IF(AND(H1478&gt;0.5,E1478=1),1,0)+IF(AND(H1478&lt;0.5,E1478=0),1,0)</f>
        <v>0</v>
      </c>
      <c r="H1478" s="7">
        <v>0.51808352745000696</v>
      </c>
      <c r="I1478" s="7">
        <f t="shared" si="254"/>
        <v>0.48191647254999304</v>
      </c>
      <c r="K1478" s="8">
        <v>1.95000004768372</v>
      </c>
      <c r="L1478" s="8">
        <v>1.9800000190734901</v>
      </c>
      <c r="M1478" s="9">
        <f t="shared" si="255"/>
        <v>0.51282050028041581</v>
      </c>
      <c r="N1478" s="9">
        <f t="shared" si="256"/>
        <v>0.50505050018531528</v>
      </c>
      <c r="P1478" s="10">
        <f t="shared" si="257"/>
        <v>0</v>
      </c>
      <c r="Q1478" s="10">
        <f t="shared" si="258"/>
        <v>0</v>
      </c>
      <c r="S1478" s="11">
        <f>IF(AND(P1478&gt;1,E1478=1),K1478-1,IF(P1478&lt;1,0,-1))</f>
        <v>0</v>
      </c>
      <c r="T1478" s="11">
        <f>IF(AND(Q1478&gt;1,E1478=0),L1478-1,IF(Q1478&lt;1,0,-1))</f>
        <v>0</v>
      </c>
      <c r="U1478" s="11">
        <f t="shared" si="253"/>
        <v>0</v>
      </c>
      <c r="V1478" s="11">
        <f>V1477+U1478</f>
        <v>109</v>
      </c>
      <c r="W1478" s="11">
        <f>W1477+SUM(S1478:T1478)</f>
        <v>-17.140000224113461</v>
      </c>
      <c r="X1478" s="12">
        <f t="shared" si="259"/>
        <v>-0.15724770847810515</v>
      </c>
      <c r="Y1478" s="13">
        <f>IF(AND(P1478&gt;1,E1478=1),1/K1478*K1478-1/K1478,IF(P1478&lt;1,0,-1/K1478))</f>
        <v>0</v>
      </c>
      <c r="Z1478" s="13">
        <f>IF(AND(Q1478&gt;1,E1478=0),1/L1478*L1478-1/L1478,IF(Q1478&lt;1,0,-1/L1478))</f>
        <v>0</v>
      </c>
      <c r="AA1478" s="13">
        <f>IF(P1478&gt;1,1/K1478)+IF(Q1478&gt;1,1/L1478)</f>
        <v>0</v>
      </c>
      <c r="AB1478" s="13">
        <f>AB1477+AA1478</f>
        <v>46.949222449053892</v>
      </c>
      <c r="AC1478" s="13">
        <f>AC1477+SUM(Y1478:Z1478)</f>
        <v>-2.9492224490538721</v>
      </c>
      <c r="AD1478" s="14">
        <f t="shared" si="260"/>
        <v>-6.281727992948484E-2</v>
      </c>
      <c r="AE1478" s="15">
        <f>IF(AND(P1478&gt;1,E1478=1),1/(2*K1478*(1-H1478))*K1478-1/(2*K1478*(1-H1478)),IF(P1478&lt;1,0,-1/(2*K1478*(1-H1478))))</f>
        <v>0</v>
      </c>
      <c r="AF1478" s="15">
        <f>IF(AND(Q1478&gt;1,E1478=0),1/(2*L1478*(1-I1478))*L1478-1/(2*L1478*(1-I1478)),IF(Q1478&lt;1,0,-1/(2*L1478*(1-I1478))))</f>
        <v>0</v>
      </c>
      <c r="AG1478" s="15">
        <f>IF(P1478&gt;1,1/(2*K1478*(1-H1478)),0)+IF(Q1478&gt;1,1/(2*L1478*(1-I1478)),0)</f>
        <v>0</v>
      </c>
      <c r="AH1478" s="15">
        <f>AH1477+AG1478</f>
        <v>59.398069580690937</v>
      </c>
      <c r="AI1478" s="15">
        <f>AI1477+SUM(AE1478:AF1478)</f>
        <v>-1.7569446719199808</v>
      </c>
      <c r="AJ1478" s="16">
        <f t="shared" si="261"/>
        <v>-2.9579154412303098E-2</v>
      </c>
      <c r="AK1478" s="17">
        <f>IF(AND(P1478&gt;1,E1478=1),(P1478-1)/(K1478-1)*K1478-(P1478-1)/(K1478-1),IF(P1478&lt;1,0,-(P1478-1)/(K1478-1)))</f>
        <v>0</v>
      </c>
      <c r="AL1478" s="17">
        <f>IF(AND(Q1478&gt;1,E1478=0),(Q1478-1)/(L1478-1)*L1478-(Q1478-1)/(L1478-1),IF(Q1478&lt;1,0,-(Q1478-1)/(L1478-1)))</f>
        <v>0</v>
      </c>
      <c r="AM1478" s="17">
        <f>IF(P1478&gt;1,(P1478-1)/(K1478-1),0)+IF(Q1478&gt;1,(Q1478-1)/(L1478-1),0)</f>
        <v>0</v>
      </c>
      <c r="AN1478" s="17">
        <f>AN1477+AM1478</f>
        <v>20.140432790259343</v>
      </c>
      <c r="AO1478" s="17">
        <f>AO1477+SUM(AK1478:AL1478)</f>
        <v>-2.7398573768934029</v>
      </c>
      <c r="AP1478" s="19">
        <f t="shared" si="262"/>
        <v>-0.13603766142595006</v>
      </c>
      <c r="AR1478" s="20">
        <f t="shared" si="263"/>
        <v>0</v>
      </c>
      <c r="AV1478" s="21"/>
      <c r="AW1478" s="21"/>
      <c r="AX1478" s="21"/>
      <c r="AY1478" s="21"/>
    </row>
    <row r="1479" spans="1:51" s="5" customFormat="1" hidden="1" outlineLevel="1" x14ac:dyDescent="0.2">
      <c r="A1479" s="33"/>
      <c r="D1479" s="5">
        <v>11143</v>
      </c>
      <c r="E1479" s="5">
        <v>1</v>
      </c>
      <c r="G1479" s="6">
        <f>IF(AND(H1479&gt;0.5,E1479=1),1,0)+IF(AND(H1479&lt;0.5,E1479=0),1,0)</f>
        <v>0</v>
      </c>
      <c r="H1479" s="7">
        <v>0.41857133249810902</v>
      </c>
      <c r="I1479" s="7">
        <f t="shared" si="254"/>
        <v>0.58142866750189093</v>
      </c>
      <c r="K1479" s="8">
        <v>2.3499999046325701</v>
      </c>
      <c r="L1479" s="8">
        <v>1.6900000572204601</v>
      </c>
      <c r="M1479" s="9">
        <f t="shared" si="255"/>
        <v>0.42553193216250496</v>
      </c>
      <c r="N1479" s="9">
        <f t="shared" si="256"/>
        <v>0.591715956296888</v>
      </c>
      <c r="P1479" s="10">
        <f t="shared" si="257"/>
        <v>0</v>
      </c>
      <c r="Q1479" s="10">
        <f t="shared" si="258"/>
        <v>0</v>
      </c>
      <c r="S1479" s="11">
        <f>IF(AND(P1479&gt;1,E1479=1),K1479-1,IF(P1479&lt;1,0,-1))</f>
        <v>0</v>
      </c>
      <c r="T1479" s="11">
        <f>IF(AND(Q1479&gt;1,E1479=0),L1479-1,IF(Q1479&lt;1,0,-1))</f>
        <v>0</v>
      </c>
      <c r="U1479" s="11">
        <f t="shared" si="253"/>
        <v>0</v>
      </c>
      <c r="V1479" s="11">
        <f>V1478+U1479</f>
        <v>109</v>
      </c>
      <c r="W1479" s="11">
        <f>W1478+SUM(S1479:T1479)</f>
        <v>-17.140000224113461</v>
      </c>
      <c r="X1479" s="12">
        <f t="shared" si="259"/>
        <v>-0.15724770847810515</v>
      </c>
      <c r="Y1479" s="13">
        <f>IF(AND(P1479&gt;1,E1479=1),1/K1479*K1479-1/K1479,IF(P1479&lt;1,0,-1/K1479))</f>
        <v>0</v>
      </c>
      <c r="Z1479" s="13">
        <f>IF(AND(Q1479&gt;1,E1479=0),1/L1479*L1479-1/L1479,IF(Q1479&lt;1,0,-1/L1479))</f>
        <v>0</v>
      </c>
      <c r="AA1479" s="13">
        <f>IF(P1479&gt;1,1/K1479)+IF(Q1479&gt;1,1/L1479)</f>
        <v>0</v>
      </c>
      <c r="AB1479" s="13">
        <f>AB1478+AA1479</f>
        <v>46.949222449053892</v>
      </c>
      <c r="AC1479" s="13">
        <f>AC1478+SUM(Y1479:Z1479)</f>
        <v>-2.9492224490538721</v>
      </c>
      <c r="AD1479" s="14">
        <f t="shared" si="260"/>
        <v>-6.281727992948484E-2</v>
      </c>
      <c r="AE1479" s="15">
        <f>IF(AND(P1479&gt;1,E1479=1),1/(2*K1479*(1-H1479))*K1479-1/(2*K1479*(1-H1479)),IF(P1479&lt;1,0,-1/(2*K1479*(1-H1479))))</f>
        <v>0</v>
      </c>
      <c r="AF1479" s="15">
        <f>IF(AND(Q1479&gt;1,E1479=0),1/(2*L1479*(1-I1479))*L1479-1/(2*L1479*(1-I1479)),IF(Q1479&lt;1,0,-1/(2*L1479*(1-I1479))))</f>
        <v>0</v>
      </c>
      <c r="AG1479" s="15">
        <f>IF(P1479&gt;1,1/(2*K1479*(1-H1479)),0)+IF(Q1479&gt;1,1/(2*L1479*(1-I1479)),0)</f>
        <v>0</v>
      </c>
      <c r="AH1479" s="15">
        <f>AH1478+AG1479</f>
        <v>59.398069580690937</v>
      </c>
      <c r="AI1479" s="15">
        <f>AI1478+SUM(AE1479:AF1479)</f>
        <v>-1.7569446719199808</v>
      </c>
      <c r="AJ1479" s="16">
        <f t="shared" si="261"/>
        <v>-2.9579154412303098E-2</v>
      </c>
      <c r="AK1479" s="17">
        <f>IF(AND(P1479&gt;1,E1479=1),(P1479-1)/(K1479-1)*K1479-(P1479-1)/(K1479-1),IF(P1479&lt;1,0,-(P1479-1)/(K1479-1)))</f>
        <v>0</v>
      </c>
      <c r="AL1479" s="17">
        <f>IF(AND(Q1479&gt;1,E1479=0),(Q1479-1)/(L1479-1)*L1479-(Q1479-1)/(L1479-1),IF(Q1479&lt;1,0,-(Q1479-1)/(L1479-1)))</f>
        <v>0</v>
      </c>
      <c r="AM1479" s="17">
        <f>IF(P1479&gt;1,(P1479-1)/(K1479-1),0)+IF(Q1479&gt;1,(Q1479-1)/(L1479-1),0)</f>
        <v>0</v>
      </c>
      <c r="AN1479" s="17">
        <f>AN1478+AM1479</f>
        <v>20.140432790259343</v>
      </c>
      <c r="AO1479" s="17">
        <f>AO1478+SUM(AK1479:AL1479)</f>
        <v>-2.7398573768934029</v>
      </c>
      <c r="AP1479" s="19">
        <f t="shared" si="262"/>
        <v>-0.13603766142595006</v>
      </c>
      <c r="AR1479" s="20">
        <f t="shared" si="263"/>
        <v>0</v>
      </c>
      <c r="AV1479" s="21"/>
      <c r="AW1479" s="21"/>
      <c r="AX1479" s="21"/>
      <c r="AY1479" s="21"/>
    </row>
    <row r="1480" spans="1:51" s="5" customFormat="1" hidden="1" outlineLevel="1" x14ac:dyDescent="0.2">
      <c r="A1480" s="33"/>
      <c r="D1480" s="5">
        <v>11144</v>
      </c>
      <c r="E1480" s="5">
        <v>1</v>
      </c>
      <c r="G1480" s="6">
        <f>IF(AND(H1480&gt;0.5,E1480=1),1,0)+IF(AND(H1480&lt;0.5,E1480=0),1,0)</f>
        <v>1</v>
      </c>
      <c r="H1480" s="7">
        <v>0.69282112407877605</v>
      </c>
      <c r="I1480" s="7">
        <f t="shared" si="254"/>
        <v>0.30717887592122395</v>
      </c>
      <c r="K1480" s="8">
        <v>1.6499999761581401</v>
      </c>
      <c r="L1480" s="8">
        <v>2.4000000953674299</v>
      </c>
      <c r="M1480" s="9">
        <f t="shared" si="255"/>
        <v>0.60606061481794682</v>
      </c>
      <c r="N1480" s="9">
        <f t="shared" si="256"/>
        <v>0.41666665010982185</v>
      </c>
      <c r="P1480" s="10">
        <f t="shared" si="257"/>
        <v>0</v>
      </c>
      <c r="Q1480" s="10">
        <f t="shared" si="258"/>
        <v>0</v>
      </c>
      <c r="S1480" s="11">
        <f>IF(AND(P1480&gt;1,E1480=1),K1480-1,IF(P1480&lt;1,0,-1))</f>
        <v>0</v>
      </c>
      <c r="T1480" s="11">
        <f>IF(AND(Q1480&gt;1,E1480=0),L1480-1,IF(Q1480&lt;1,0,-1))</f>
        <v>0</v>
      </c>
      <c r="U1480" s="11">
        <f t="shared" si="253"/>
        <v>0</v>
      </c>
      <c r="V1480" s="11">
        <f>V1479+U1480</f>
        <v>109</v>
      </c>
      <c r="W1480" s="11">
        <f>W1479+SUM(S1480:T1480)</f>
        <v>-17.140000224113461</v>
      </c>
      <c r="X1480" s="12">
        <f t="shared" si="259"/>
        <v>-0.15724770847810515</v>
      </c>
      <c r="Y1480" s="13">
        <f>IF(AND(P1480&gt;1,E1480=1),1/K1480*K1480-1/K1480,IF(P1480&lt;1,0,-1/K1480))</f>
        <v>0</v>
      </c>
      <c r="Z1480" s="13">
        <f>IF(AND(Q1480&gt;1,E1480=0),1/L1480*L1480-1/L1480,IF(Q1480&lt;1,0,-1/L1480))</f>
        <v>0</v>
      </c>
      <c r="AA1480" s="13">
        <f>IF(P1480&gt;1,1/K1480)+IF(Q1480&gt;1,1/L1480)</f>
        <v>0</v>
      </c>
      <c r="AB1480" s="13">
        <f>AB1479+AA1480</f>
        <v>46.949222449053892</v>
      </c>
      <c r="AC1480" s="13">
        <f>AC1479+SUM(Y1480:Z1480)</f>
        <v>-2.9492224490538721</v>
      </c>
      <c r="AD1480" s="14">
        <f t="shared" si="260"/>
        <v>-6.281727992948484E-2</v>
      </c>
      <c r="AE1480" s="15">
        <f>IF(AND(P1480&gt;1,E1480=1),1/(2*K1480*(1-H1480))*K1480-1/(2*K1480*(1-H1480)),IF(P1480&lt;1,0,-1/(2*K1480*(1-H1480))))</f>
        <v>0</v>
      </c>
      <c r="AF1480" s="15">
        <f>IF(AND(Q1480&gt;1,E1480=0),1/(2*L1480*(1-I1480))*L1480-1/(2*L1480*(1-I1480)),IF(Q1480&lt;1,0,-1/(2*L1480*(1-I1480))))</f>
        <v>0</v>
      </c>
      <c r="AG1480" s="15">
        <f>IF(P1480&gt;1,1/(2*K1480*(1-H1480)),0)+IF(Q1480&gt;1,1/(2*L1480*(1-I1480)),0)</f>
        <v>0</v>
      </c>
      <c r="AH1480" s="15">
        <f>AH1479+AG1480</f>
        <v>59.398069580690937</v>
      </c>
      <c r="AI1480" s="15">
        <f>AI1479+SUM(AE1480:AF1480)</f>
        <v>-1.7569446719199808</v>
      </c>
      <c r="AJ1480" s="16">
        <f t="shared" si="261"/>
        <v>-2.9579154412303098E-2</v>
      </c>
      <c r="AK1480" s="17">
        <f>IF(AND(P1480&gt;1,E1480=1),(P1480-1)/(K1480-1)*K1480-(P1480-1)/(K1480-1),IF(P1480&lt;1,0,-(P1480-1)/(K1480-1)))</f>
        <v>0</v>
      </c>
      <c r="AL1480" s="17">
        <f>IF(AND(Q1480&gt;1,E1480=0),(Q1480-1)/(L1480-1)*L1480-(Q1480-1)/(L1480-1),IF(Q1480&lt;1,0,-(Q1480-1)/(L1480-1)))</f>
        <v>0</v>
      </c>
      <c r="AM1480" s="17">
        <f>IF(P1480&gt;1,(P1480-1)/(K1480-1),0)+IF(Q1480&gt;1,(Q1480-1)/(L1480-1),0)</f>
        <v>0</v>
      </c>
      <c r="AN1480" s="17">
        <f>AN1479+AM1480</f>
        <v>20.140432790259343</v>
      </c>
      <c r="AO1480" s="17">
        <f>AO1479+SUM(AK1480:AL1480)</f>
        <v>-2.7398573768934029</v>
      </c>
      <c r="AP1480" s="19">
        <f t="shared" si="262"/>
        <v>-0.13603766142595006</v>
      </c>
      <c r="AR1480" s="20">
        <f t="shared" si="263"/>
        <v>0</v>
      </c>
      <c r="AV1480" s="21"/>
      <c r="AW1480" s="21"/>
      <c r="AX1480" s="21"/>
      <c r="AY1480" s="21"/>
    </row>
    <row r="1481" spans="1:51" s="5" customFormat="1" hidden="1" outlineLevel="1" x14ac:dyDescent="0.2">
      <c r="A1481" s="33"/>
      <c r="D1481" s="5">
        <v>11145</v>
      </c>
      <c r="E1481" s="5">
        <v>1</v>
      </c>
      <c r="G1481" s="6">
        <f>IF(AND(H1481&gt;0.5,E1481=1),1,0)+IF(AND(H1481&lt;0.5,E1481=0),1,0)</f>
        <v>1</v>
      </c>
      <c r="H1481" s="7">
        <v>0.73707277142893002</v>
      </c>
      <c r="I1481" s="7">
        <f t="shared" si="254"/>
        <v>0.26292722857106998</v>
      </c>
      <c r="K1481" s="8">
        <v>1.1399999856948899</v>
      </c>
      <c r="L1481" s="8">
        <v>6.3400001525878897</v>
      </c>
      <c r="M1481" s="9">
        <f t="shared" si="255"/>
        <v>0.87719299346345814</v>
      </c>
      <c r="N1481" s="9">
        <f t="shared" si="256"/>
        <v>0.15772870282847162</v>
      </c>
      <c r="P1481" s="10">
        <f t="shared" si="257"/>
        <v>0</v>
      </c>
      <c r="Q1481" s="10">
        <f t="shared" si="258"/>
        <v>0</v>
      </c>
      <c r="S1481" s="11">
        <f>IF(AND(P1481&gt;1,E1481=1),K1481-1,IF(P1481&lt;1,0,-1))</f>
        <v>0</v>
      </c>
      <c r="T1481" s="11">
        <f>IF(AND(Q1481&gt;1,E1481=0),L1481-1,IF(Q1481&lt;1,0,-1))</f>
        <v>0</v>
      </c>
      <c r="U1481" s="11">
        <f t="shared" si="253"/>
        <v>0</v>
      </c>
      <c r="V1481" s="11">
        <f>V1480+U1481</f>
        <v>109</v>
      </c>
      <c r="W1481" s="11">
        <f>W1480+SUM(S1481:T1481)</f>
        <v>-17.140000224113461</v>
      </c>
      <c r="X1481" s="12">
        <f t="shared" si="259"/>
        <v>-0.15724770847810515</v>
      </c>
      <c r="Y1481" s="13">
        <f>IF(AND(P1481&gt;1,E1481=1),1/K1481*K1481-1/K1481,IF(P1481&lt;1,0,-1/K1481))</f>
        <v>0</v>
      </c>
      <c r="Z1481" s="13">
        <f>IF(AND(Q1481&gt;1,E1481=0),1/L1481*L1481-1/L1481,IF(Q1481&lt;1,0,-1/L1481))</f>
        <v>0</v>
      </c>
      <c r="AA1481" s="13">
        <f>IF(P1481&gt;1,1/K1481)+IF(Q1481&gt;1,1/L1481)</f>
        <v>0</v>
      </c>
      <c r="AB1481" s="13">
        <f>AB1480+AA1481</f>
        <v>46.949222449053892</v>
      </c>
      <c r="AC1481" s="13">
        <f>AC1480+SUM(Y1481:Z1481)</f>
        <v>-2.9492224490538721</v>
      </c>
      <c r="AD1481" s="14">
        <f t="shared" si="260"/>
        <v>-6.281727992948484E-2</v>
      </c>
      <c r="AE1481" s="15">
        <f>IF(AND(P1481&gt;1,E1481=1),1/(2*K1481*(1-H1481))*K1481-1/(2*K1481*(1-H1481)),IF(P1481&lt;1,0,-1/(2*K1481*(1-H1481))))</f>
        <v>0</v>
      </c>
      <c r="AF1481" s="15">
        <f>IF(AND(Q1481&gt;1,E1481=0),1/(2*L1481*(1-I1481))*L1481-1/(2*L1481*(1-I1481)),IF(Q1481&lt;1,0,-1/(2*L1481*(1-I1481))))</f>
        <v>0</v>
      </c>
      <c r="AG1481" s="15">
        <f>IF(P1481&gt;1,1/(2*K1481*(1-H1481)),0)+IF(Q1481&gt;1,1/(2*L1481*(1-I1481)),0)</f>
        <v>0</v>
      </c>
      <c r="AH1481" s="15">
        <f>AH1480+AG1481</f>
        <v>59.398069580690937</v>
      </c>
      <c r="AI1481" s="15">
        <f>AI1480+SUM(AE1481:AF1481)</f>
        <v>-1.7569446719199808</v>
      </c>
      <c r="AJ1481" s="16">
        <f t="shared" si="261"/>
        <v>-2.9579154412303098E-2</v>
      </c>
      <c r="AK1481" s="17">
        <f>IF(AND(P1481&gt;1,E1481=1),(P1481-1)/(K1481-1)*K1481-(P1481-1)/(K1481-1),IF(P1481&lt;1,0,-(P1481-1)/(K1481-1)))</f>
        <v>0</v>
      </c>
      <c r="AL1481" s="17">
        <f>IF(AND(Q1481&gt;1,E1481=0),(Q1481-1)/(L1481-1)*L1481-(Q1481-1)/(L1481-1),IF(Q1481&lt;1,0,-(Q1481-1)/(L1481-1)))</f>
        <v>0</v>
      </c>
      <c r="AM1481" s="17">
        <f>IF(P1481&gt;1,(P1481-1)/(K1481-1),0)+IF(Q1481&gt;1,(Q1481-1)/(L1481-1),0)</f>
        <v>0</v>
      </c>
      <c r="AN1481" s="17">
        <f>AN1480+AM1481</f>
        <v>20.140432790259343</v>
      </c>
      <c r="AO1481" s="17">
        <f>AO1480+SUM(AK1481:AL1481)</f>
        <v>-2.7398573768934029</v>
      </c>
      <c r="AP1481" s="19">
        <f t="shared" si="262"/>
        <v>-0.13603766142595006</v>
      </c>
      <c r="AR1481" s="20">
        <f t="shared" si="263"/>
        <v>0</v>
      </c>
      <c r="AV1481" s="21"/>
      <c r="AW1481" s="21"/>
      <c r="AX1481" s="21"/>
      <c r="AY1481" s="21"/>
    </row>
    <row r="1482" spans="1:51" s="5" customFormat="1" hidden="1" outlineLevel="1" x14ac:dyDescent="0.2">
      <c r="A1482" s="33"/>
      <c r="D1482" s="5">
        <v>11146</v>
      </c>
      <c r="E1482" s="5">
        <v>1</v>
      </c>
      <c r="G1482" s="6">
        <f>IF(AND(H1482&gt;0.5,E1482=1),1,0)+IF(AND(H1482&lt;0.5,E1482=0),1,0)</f>
        <v>1</v>
      </c>
      <c r="H1482" s="7">
        <v>0.75824717212624504</v>
      </c>
      <c r="I1482" s="7">
        <f t="shared" si="254"/>
        <v>0.24175282787375496</v>
      </c>
      <c r="K1482" s="8">
        <v>1.2200000286102299</v>
      </c>
      <c r="L1482" s="8">
        <v>4.8400001525878897</v>
      </c>
      <c r="M1482" s="9">
        <f t="shared" si="255"/>
        <v>0.81967211192540357</v>
      </c>
      <c r="N1482" s="9">
        <f t="shared" si="256"/>
        <v>0.20661156373421022</v>
      </c>
      <c r="P1482" s="10">
        <f t="shared" si="257"/>
        <v>0</v>
      </c>
      <c r="Q1482" s="10">
        <f t="shared" si="258"/>
        <v>0</v>
      </c>
      <c r="S1482" s="11">
        <f>IF(AND(P1482&gt;1,E1482=1),K1482-1,IF(P1482&lt;1,0,-1))</f>
        <v>0</v>
      </c>
      <c r="T1482" s="11">
        <f>IF(AND(Q1482&gt;1,E1482=0),L1482-1,IF(Q1482&lt;1,0,-1))</f>
        <v>0</v>
      </c>
      <c r="U1482" s="11">
        <f t="shared" si="253"/>
        <v>0</v>
      </c>
      <c r="V1482" s="11">
        <f>V1481+U1482</f>
        <v>109</v>
      </c>
      <c r="W1482" s="11">
        <f>W1481+SUM(S1482:T1482)</f>
        <v>-17.140000224113461</v>
      </c>
      <c r="X1482" s="12">
        <f t="shared" si="259"/>
        <v>-0.15724770847810515</v>
      </c>
      <c r="Y1482" s="13">
        <f>IF(AND(P1482&gt;1,E1482=1),1/K1482*K1482-1/K1482,IF(P1482&lt;1,0,-1/K1482))</f>
        <v>0</v>
      </c>
      <c r="Z1482" s="13">
        <f>IF(AND(Q1482&gt;1,E1482=0),1/L1482*L1482-1/L1482,IF(Q1482&lt;1,0,-1/L1482))</f>
        <v>0</v>
      </c>
      <c r="AA1482" s="13">
        <f>IF(P1482&gt;1,1/K1482)+IF(Q1482&gt;1,1/L1482)</f>
        <v>0</v>
      </c>
      <c r="AB1482" s="13">
        <f>AB1481+AA1482</f>
        <v>46.949222449053892</v>
      </c>
      <c r="AC1482" s="13">
        <f>AC1481+SUM(Y1482:Z1482)</f>
        <v>-2.9492224490538721</v>
      </c>
      <c r="AD1482" s="14">
        <f t="shared" si="260"/>
        <v>-6.281727992948484E-2</v>
      </c>
      <c r="AE1482" s="15">
        <f>IF(AND(P1482&gt;1,E1482=1),1/(2*K1482*(1-H1482))*K1482-1/(2*K1482*(1-H1482)),IF(P1482&lt;1,0,-1/(2*K1482*(1-H1482))))</f>
        <v>0</v>
      </c>
      <c r="AF1482" s="15">
        <f>IF(AND(Q1482&gt;1,E1482=0),1/(2*L1482*(1-I1482))*L1482-1/(2*L1482*(1-I1482)),IF(Q1482&lt;1,0,-1/(2*L1482*(1-I1482))))</f>
        <v>0</v>
      </c>
      <c r="AG1482" s="15">
        <f>IF(P1482&gt;1,1/(2*K1482*(1-H1482)),0)+IF(Q1482&gt;1,1/(2*L1482*(1-I1482)),0)</f>
        <v>0</v>
      </c>
      <c r="AH1482" s="15">
        <f>AH1481+AG1482</f>
        <v>59.398069580690937</v>
      </c>
      <c r="AI1482" s="15">
        <f>AI1481+SUM(AE1482:AF1482)</f>
        <v>-1.7569446719199808</v>
      </c>
      <c r="AJ1482" s="16">
        <f t="shared" si="261"/>
        <v>-2.9579154412303098E-2</v>
      </c>
      <c r="AK1482" s="17">
        <f>IF(AND(P1482&gt;1,E1482=1),(P1482-1)/(K1482-1)*K1482-(P1482-1)/(K1482-1),IF(P1482&lt;1,0,-(P1482-1)/(K1482-1)))</f>
        <v>0</v>
      </c>
      <c r="AL1482" s="17">
        <f>IF(AND(Q1482&gt;1,E1482=0),(Q1482-1)/(L1482-1)*L1482-(Q1482-1)/(L1482-1),IF(Q1482&lt;1,0,-(Q1482-1)/(L1482-1)))</f>
        <v>0</v>
      </c>
      <c r="AM1482" s="17">
        <f>IF(P1482&gt;1,(P1482-1)/(K1482-1),0)+IF(Q1482&gt;1,(Q1482-1)/(L1482-1),0)</f>
        <v>0</v>
      </c>
      <c r="AN1482" s="17">
        <f>AN1481+AM1482</f>
        <v>20.140432790259343</v>
      </c>
      <c r="AO1482" s="17">
        <f>AO1481+SUM(AK1482:AL1482)</f>
        <v>-2.7398573768934029</v>
      </c>
      <c r="AP1482" s="19">
        <f t="shared" si="262"/>
        <v>-0.13603766142595006</v>
      </c>
      <c r="AR1482" s="20">
        <f t="shared" si="263"/>
        <v>0</v>
      </c>
      <c r="AV1482" s="21"/>
      <c r="AW1482" s="21"/>
      <c r="AX1482" s="21"/>
      <c r="AY1482" s="21"/>
    </row>
    <row r="1483" spans="1:51" s="5" customFormat="1" hidden="1" outlineLevel="1" x14ac:dyDescent="0.2">
      <c r="A1483" s="33"/>
      <c r="D1483" s="5">
        <v>11147</v>
      </c>
      <c r="E1483" s="5">
        <v>0</v>
      </c>
      <c r="G1483" s="6">
        <f>IF(AND(H1483&gt;0.5,E1483=1),1,0)+IF(AND(H1483&lt;0.5,E1483=0),1,0)</f>
        <v>0</v>
      </c>
      <c r="H1483" s="7">
        <v>0.75824717212624504</v>
      </c>
      <c r="I1483" s="7">
        <f t="shared" si="254"/>
        <v>0.24175282787375496</v>
      </c>
      <c r="K1483" s="8">
        <v>1.5700000524520901</v>
      </c>
      <c r="L1483" s="8">
        <v>2.5999999046325701</v>
      </c>
      <c r="M1483" s="9">
        <f t="shared" si="255"/>
        <v>0.63694265387963478</v>
      </c>
      <c r="N1483" s="9">
        <f t="shared" si="256"/>
        <v>0.38461539872299311</v>
      </c>
      <c r="P1483" s="10">
        <f t="shared" si="257"/>
        <v>0</v>
      </c>
      <c r="Q1483" s="10">
        <f t="shared" si="258"/>
        <v>0</v>
      </c>
      <c r="S1483" s="11">
        <f>IF(AND(P1483&gt;1,E1483=1),K1483-1,IF(P1483&lt;1,0,-1))</f>
        <v>0</v>
      </c>
      <c r="T1483" s="11">
        <f>IF(AND(Q1483&gt;1,E1483=0),L1483-1,IF(Q1483&lt;1,0,-1))</f>
        <v>0</v>
      </c>
      <c r="U1483" s="11">
        <f t="shared" si="253"/>
        <v>0</v>
      </c>
      <c r="V1483" s="11">
        <f>V1482+U1483</f>
        <v>109</v>
      </c>
      <c r="W1483" s="11">
        <f>W1482+SUM(S1483:T1483)</f>
        <v>-17.140000224113461</v>
      </c>
      <c r="X1483" s="12">
        <f t="shared" si="259"/>
        <v>-0.15724770847810515</v>
      </c>
      <c r="Y1483" s="13">
        <f>IF(AND(P1483&gt;1,E1483=1),1/K1483*K1483-1/K1483,IF(P1483&lt;1,0,-1/K1483))</f>
        <v>0</v>
      </c>
      <c r="Z1483" s="13">
        <f>IF(AND(Q1483&gt;1,E1483=0),1/L1483*L1483-1/L1483,IF(Q1483&lt;1,0,-1/L1483))</f>
        <v>0</v>
      </c>
      <c r="AA1483" s="13">
        <f>IF(P1483&gt;1,1/K1483)+IF(Q1483&gt;1,1/L1483)</f>
        <v>0</v>
      </c>
      <c r="AB1483" s="13">
        <f>AB1482+AA1483</f>
        <v>46.949222449053892</v>
      </c>
      <c r="AC1483" s="13">
        <f>AC1482+SUM(Y1483:Z1483)</f>
        <v>-2.9492224490538721</v>
      </c>
      <c r="AD1483" s="14">
        <f t="shared" si="260"/>
        <v>-6.281727992948484E-2</v>
      </c>
      <c r="AE1483" s="15">
        <f>IF(AND(P1483&gt;1,E1483=1),1/(2*K1483*(1-H1483))*K1483-1/(2*K1483*(1-H1483)),IF(P1483&lt;1,0,-1/(2*K1483*(1-H1483))))</f>
        <v>0</v>
      </c>
      <c r="AF1483" s="15">
        <f>IF(AND(Q1483&gt;1,E1483=0),1/(2*L1483*(1-I1483))*L1483-1/(2*L1483*(1-I1483)),IF(Q1483&lt;1,0,-1/(2*L1483*(1-I1483))))</f>
        <v>0</v>
      </c>
      <c r="AG1483" s="15">
        <f>IF(P1483&gt;1,1/(2*K1483*(1-H1483)),0)+IF(Q1483&gt;1,1/(2*L1483*(1-I1483)),0)</f>
        <v>0</v>
      </c>
      <c r="AH1483" s="15">
        <f>AH1482+AG1483</f>
        <v>59.398069580690937</v>
      </c>
      <c r="AI1483" s="15">
        <f>AI1482+SUM(AE1483:AF1483)</f>
        <v>-1.7569446719199808</v>
      </c>
      <c r="AJ1483" s="16">
        <f t="shared" si="261"/>
        <v>-2.9579154412303098E-2</v>
      </c>
      <c r="AK1483" s="17">
        <f>IF(AND(P1483&gt;1,E1483=1),(P1483-1)/(K1483-1)*K1483-(P1483-1)/(K1483-1),IF(P1483&lt;1,0,-(P1483-1)/(K1483-1)))</f>
        <v>0</v>
      </c>
      <c r="AL1483" s="17">
        <f>IF(AND(Q1483&gt;1,E1483=0),(Q1483-1)/(L1483-1)*L1483-(Q1483-1)/(L1483-1),IF(Q1483&lt;1,0,-(Q1483-1)/(L1483-1)))</f>
        <v>0</v>
      </c>
      <c r="AM1483" s="17">
        <f>IF(P1483&gt;1,(P1483-1)/(K1483-1),0)+IF(Q1483&gt;1,(Q1483-1)/(L1483-1),0)</f>
        <v>0</v>
      </c>
      <c r="AN1483" s="17">
        <f>AN1482+AM1483</f>
        <v>20.140432790259343</v>
      </c>
      <c r="AO1483" s="17">
        <f>AO1482+SUM(AK1483:AL1483)</f>
        <v>-2.7398573768934029</v>
      </c>
      <c r="AP1483" s="19">
        <f t="shared" si="262"/>
        <v>-0.13603766142595006</v>
      </c>
      <c r="AR1483" s="20">
        <f t="shared" si="263"/>
        <v>0</v>
      </c>
      <c r="AV1483" s="21"/>
      <c r="AW1483" s="21"/>
      <c r="AX1483" s="21"/>
      <c r="AY1483" s="21"/>
    </row>
    <row r="1484" spans="1:51" s="5" customFormat="1" hidden="1" outlineLevel="1" x14ac:dyDescent="0.2">
      <c r="A1484" s="33"/>
      <c r="D1484" s="5">
        <v>11148</v>
      </c>
      <c r="E1484" s="5">
        <v>1</v>
      </c>
      <c r="G1484" s="6">
        <f>IF(AND(H1484&gt;0.5,E1484=1),1,0)+IF(AND(H1484&lt;0.5,E1484=0),1,0)</f>
        <v>0</v>
      </c>
      <c r="H1484" s="7">
        <v>0.40123573547420699</v>
      </c>
      <c r="I1484" s="7">
        <f t="shared" si="254"/>
        <v>0.59876426452579301</v>
      </c>
      <c r="K1484" s="8">
        <v>2.4500000476837198</v>
      </c>
      <c r="L1484" s="8">
        <v>1.62000000476837</v>
      </c>
      <c r="M1484" s="9">
        <f t="shared" si="255"/>
        <v>0.40816325736214598</v>
      </c>
      <c r="N1484" s="9">
        <f t="shared" si="256"/>
        <v>0.61728394880034676</v>
      </c>
      <c r="P1484" s="10">
        <f t="shared" si="257"/>
        <v>0</v>
      </c>
      <c r="Q1484" s="10">
        <f t="shared" si="258"/>
        <v>0</v>
      </c>
      <c r="S1484" s="11">
        <f>IF(AND(P1484&gt;1,E1484=1),K1484-1,IF(P1484&lt;1,0,-1))</f>
        <v>0</v>
      </c>
      <c r="T1484" s="11">
        <f>IF(AND(Q1484&gt;1,E1484=0),L1484-1,IF(Q1484&lt;1,0,-1))</f>
        <v>0</v>
      </c>
      <c r="U1484" s="11">
        <f t="shared" si="253"/>
        <v>0</v>
      </c>
      <c r="V1484" s="11">
        <f>V1483+U1484</f>
        <v>109</v>
      </c>
      <c r="W1484" s="11">
        <f>W1483+SUM(S1484:T1484)</f>
        <v>-17.140000224113461</v>
      </c>
      <c r="X1484" s="12">
        <f t="shared" si="259"/>
        <v>-0.15724770847810515</v>
      </c>
      <c r="Y1484" s="13">
        <f>IF(AND(P1484&gt;1,E1484=1),1/K1484*K1484-1/K1484,IF(P1484&lt;1,0,-1/K1484))</f>
        <v>0</v>
      </c>
      <c r="Z1484" s="13">
        <f>IF(AND(Q1484&gt;1,E1484=0),1/L1484*L1484-1/L1484,IF(Q1484&lt;1,0,-1/L1484))</f>
        <v>0</v>
      </c>
      <c r="AA1484" s="13">
        <f>IF(P1484&gt;1,1/K1484)+IF(Q1484&gt;1,1/L1484)</f>
        <v>0</v>
      </c>
      <c r="AB1484" s="13">
        <f>AB1483+AA1484</f>
        <v>46.949222449053892</v>
      </c>
      <c r="AC1484" s="13">
        <f>AC1483+SUM(Y1484:Z1484)</f>
        <v>-2.9492224490538721</v>
      </c>
      <c r="AD1484" s="14">
        <f t="shared" si="260"/>
        <v>-6.281727992948484E-2</v>
      </c>
      <c r="AE1484" s="15">
        <f>IF(AND(P1484&gt;1,E1484=1),1/(2*K1484*(1-H1484))*K1484-1/(2*K1484*(1-H1484)),IF(P1484&lt;1,0,-1/(2*K1484*(1-H1484))))</f>
        <v>0</v>
      </c>
      <c r="AF1484" s="15">
        <f>IF(AND(Q1484&gt;1,E1484=0),1/(2*L1484*(1-I1484))*L1484-1/(2*L1484*(1-I1484)),IF(Q1484&lt;1,0,-1/(2*L1484*(1-I1484))))</f>
        <v>0</v>
      </c>
      <c r="AG1484" s="15">
        <f>IF(P1484&gt;1,1/(2*K1484*(1-H1484)),0)+IF(Q1484&gt;1,1/(2*L1484*(1-I1484)),0)</f>
        <v>0</v>
      </c>
      <c r="AH1484" s="15">
        <f>AH1483+AG1484</f>
        <v>59.398069580690937</v>
      </c>
      <c r="AI1484" s="15">
        <f>AI1483+SUM(AE1484:AF1484)</f>
        <v>-1.7569446719199808</v>
      </c>
      <c r="AJ1484" s="16">
        <f t="shared" si="261"/>
        <v>-2.9579154412303098E-2</v>
      </c>
      <c r="AK1484" s="17">
        <f>IF(AND(P1484&gt;1,E1484=1),(P1484-1)/(K1484-1)*K1484-(P1484-1)/(K1484-1),IF(P1484&lt;1,0,-(P1484-1)/(K1484-1)))</f>
        <v>0</v>
      </c>
      <c r="AL1484" s="17">
        <f>IF(AND(Q1484&gt;1,E1484=0),(Q1484-1)/(L1484-1)*L1484-(Q1484-1)/(L1484-1),IF(Q1484&lt;1,0,-(Q1484-1)/(L1484-1)))</f>
        <v>0</v>
      </c>
      <c r="AM1484" s="17">
        <f>IF(P1484&gt;1,(P1484-1)/(K1484-1),0)+IF(Q1484&gt;1,(Q1484-1)/(L1484-1),0)</f>
        <v>0</v>
      </c>
      <c r="AN1484" s="17">
        <f>AN1483+AM1484</f>
        <v>20.140432790259343</v>
      </c>
      <c r="AO1484" s="17">
        <f>AO1483+SUM(AK1484:AL1484)</f>
        <v>-2.7398573768934029</v>
      </c>
      <c r="AP1484" s="19">
        <f t="shared" si="262"/>
        <v>-0.13603766142595006</v>
      </c>
      <c r="AR1484" s="20">
        <f t="shared" si="263"/>
        <v>0</v>
      </c>
      <c r="AV1484" s="21"/>
      <c r="AW1484" s="21"/>
      <c r="AX1484" s="21"/>
      <c r="AY1484" s="21"/>
    </row>
    <row r="1485" spans="1:51" s="5" customFormat="1" hidden="1" outlineLevel="1" x14ac:dyDescent="0.2">
      <c r="A1485" s="33"/>
      <c r="D1485" s="5">
        <v>11150</v>
      </c>
      <c r="E1485" s="5">
        <v>1</v>
      </c>
      <c r="G1485" s="6">
        <f>IF(AND(H1485&gt;0.5,E1485=1),1,0)+IF(AND(H1485&lt;0.5,E1485=0),1,0)</f>
        <v>1</v>
      </c>
      <c r="H1485" s="7">
        <v>0.73707277142893002</v>
      </c>
      <c r="I1485" s="7">
        <f t="shared" si="254"/>
        <v>0.26292722857106998</v>
      </c>
      <c r="K1485" s="8">
        <v>1.3099999427795399</v>
      </c>
      <c r="L1485" s="8">
        <v>3.8499999046325701</v>
      </c>
      <c r="M1485" s="9">
        <f t="shared" si="255"/>
        <v>0.76335881196926902</v>
      </c>
      <c r="N1485" s="9">
        <f t="shared" si="256"/>
        <v>0.2597402661742238</v>
      </c>
      <c r="P1485" s="10">
        <f t="shared" si="257"/>
        <v>0</v>
      </c>
      <c r="Q1485" s="10">
        <f t="shared" si="258"/>
        <v>0</v>
      </c>
      <c r="S1485" s="11">
        <f>IF(AND(P1485&gt;1,E1485=1),K1485-1,IF(P1485&lt;1,0,-1))</f>
        <v>0</v>
      </c>
      <c r="T1485" s="11">
        <f>IF(AND(Q1485&gt;1,E1485=0),L1485-1,IF(Q1485&lt;1,0,-1))</f>
        <v>0</v>
      </c>
      <c r="U1485" s="11">
        <f t="shared" si="253"/>
        <v>0</v>
      </c>
      <c r="V1485" s="11">
        <f>V1484+U1485</f>
        <v>109</v>
      </c>
      <c r="W1485" s="11">
        <f>W1484+SUM(S1485:T1485)</f>
        <v>-17.140000224113461</v>
      </c>
      <c r="X1485" s="12">
        <f t="shared" si="259"/>
        <v>-0.15724770847810515</v>
      </c>
      <c r="Y1485" s="13">
        <f>IF(AND(P1485&gt;1,E1485=1),1/K1485*K1485-1/K1485,IF(P1485&lt;1,0,-1/K1485))</f>
        <v>0</v>
      </c>
      <c r="Z1485" s="13">
        <f>IF(AND(Q1485&gt;1,E1485=0),1/L1485*L1485-1/L1485,IF(Q1485&lt;1,0,-1/L1485))</f>
        <v>0</v>
      </c>
      <c r="AA1485" s="13">
        <f>IF(P1485&gt;1,1/K1485)+IF(Q1485&gt;1,1/L1485)</f>
        <v>0</v>
      </c>
      <c r="AB1485" s="13">
        <f>AB1484+AA1485</f>
        <v>46.949222449053892</v>
      </c>
      <c r="AC1485" s="13">
        <f>AC1484+SUM(Y1485:Z1485)</f>
        <v>-2.9492224490538721</v>
      </c>
      <c r="AD1485" s="14">
        <f t="shared" si="260"/>
        <v>-6.281727992948484E-2</v>
      </c>
      <c r="AE1485" s="15">
        <f>IF(AND(P1485&gt;1,E1485=1),1/(2*K1485*(1-H1485))*K1485-1/(2*K1485*(1-H1485)),IF(P1485&lt;1,0,-1/(2*K1485*(1-H1485))))</f>
        <v>0</v>
      </c>
      <c r="AF1485" s="15">
        <f>IF(AND(Q1485&gt;1,E1485=0),1/(2*L1485*(1-I1485))*L1485-1/(2*L1485*(1-I1485)),IF(Q1485&lt;1,0,-1/(2*L1485*(1-I1485))))</f>
        <v>0</v>
      </c>
      <c r="AG1485" s="15">
        <f>IF(P1485&gt;1,1/(2*K1485*(1-H1485)),0)+IF(Q1485&gt;1,1/(2*L1485*(1-I1485)),0)</f>
        <v>0</v>
      </c>
      <c r="AH1485" s="15">
        <f>AH1484+AG1485</f>
        <v>59.398069580690937</v>
      </c>
      <c r="AI1485" s="15">
        <f>AI1484+SUM(AE1485:AF1485)</f>
        <v>-1.7569446719199808</v>
      </c>
      <c r="AJ1485" s="16">
        <f t="shared" si="261"/>
        <v>-2.9579154412303098E-2</v>
      </c>
      <c r="AK1485" s="17">
        <f>IF(AND(P1485&gt;1,E1485=1),(P1485-1)/(K1485-1)*K1485-(P1485-1)/(K1485-1),IF(P1485&lt;1,0,-(P1485-1)/(K1485-1)))</f>
        <v>0</v>
      </c>
      <c r="AL1485" s="17">
        <f>IF(AND(Q1485&gt;1,E1485=0),(Q1485-1)/(L1485-1)*L1485-(Q1485-1)/(L1485-1),IF(Q1485&lt;1,0,-(Q1485-1)/(L1485-1)))</f>
        <v>0</v>
      </c>
      <c r="AM1485" s="17">
        <f>IF(P1485&gt;1,(P1485-1)/(K1485-1),0)+IF(Q1485&gt;1,(Q1485-1)/(L1485-1),0)</f>
        <v>0</v>
      </c>
      <c r="AN1485" s="17">
        <f>AN1484+AM1485</f>
        <v>20.140432790259343</v>
      </c>
      <c r="AO1485" s="17">
        <f>AO1484+SUM(AK1485:AL1485)</f>
        <v>-2.7398573768934029</v>
      </c>
      <c r="AP1485" s="19">
        <f t="shared" si="262"/>
        <v>-0.13603766142595006</v>
      </c>
      <c r="AR1485" s="20">
        <f t="shared" si="263"/>
        <v>0</v>
      </c>
      <c r="AV1485" s="21"/>
      <c r="AW1485" s="21"/>
      <c r="AX1485" s="21"/>
      <c r="AY1485" s="21"/>
    </row>
    <row r="1486" spans="1:51" s="5" customFormat="1" hidden="1" outlineLevel="1" x14ac:dyDescent="0.2">
      <c r="A1486" s="33"/>
      <c r="D1486" s="5">
        <v>11151</v>
      </c>
      <c r="E1486" s="5">
        <v>0</v>
      </c>
      <c r="G1486" s="6">
        <f>IF(AND(H1486&gt;0.5,E1486=1),1,0)+IF(AND(H1486&lt;0.5,E1486=0),1,0)</f>
        <v>0</v>
      </c>
      <c r="H1486" s="7">
        <v>0.70547345034409703</v>
      </c>
      <c r="I1486" s="7">
        <f t="shared" si="254"/>
        <v>0.29452654965590297</v>
      </c>
      <c r="K1486" s="8">
        <v>1.53999996185303</v>
      </c>
      <c r="L1486" s="8">
        <v>2.7000000476837198</v>
      </c>
      <c r="M1486" s="9">
        <f t="shared" si="255"/>
        <v>0.64935066543555864</v>
      </c>
      <c r="N1486" s="9">
        <f t="shared" si="256"/>
        <v>0.37037036382939381</v>
      </c>
      <c r="P1486" s="10">
        <f t="shared" si="257"/>
        <v>0</v>
      </c>
      <c r="Q1486" s="10">
        <f t="shared" si="258"/>
        <v>0</v>
      </c>
      <c r="S1486" s="11">
        <f>IF(AND(P1486&gt;1,E1486=1),K1486-1,IF(P1486&lt;1,0,-1))</f>
        <v>0</v>
      </c>
      <c r="T1486" s="11">
        <f>IF(AND(Q1486&gt;1,E1486=0),L1486-1,IF(Q1486&lt;1,0,-1))</f>
        <v>0</v>
      </c>
      <c r="U1486" s="11">
        <f t="shared" si="253"/>
        <v>0</v>
      </c>
      <c r="V1486" s="11">
        <f>V1485+U1486</f>
        <v>109</v>
      </c>
      <c r="W1486" s="11">
        <f>W1485+SUM(S1486:T1486)</f>
        <v>-17.140000224113461</v>
      </c>
      <c r="X1486" s="12">
        <f t="shared" si="259"/>
        <v>-0.15724770847810515</v>
      </c>
      <c r="Y1486" s="13">
        <f>IF(AND(P1486&gt;1,E1486=1),1/K1486*K1486-1/K1486,IF(P1486&lt;1,0,-1/K1486))</f>
        <v>0</v>
      </c>
      <c r="Z1486" s="13">
        <f>IF(AND(Q1486&gt;1,E1486=0),1/L1486*L1486-1/L1486,IF(Q1486&lt;1,0,-1/L1486))</f>
        <v>0</v>
      </c>
      <c r="AA1486" s="13">
        <f>IF(P1486&gt;1,1/K1486)+IF(Q1486&gt;1,1/L1486)</f>
        <v>0</v>
      </c>
      <c r="AB1486" s="13">
        <f>AB1485+AA1486</f>
        <v>46.949222449053892</v>
      </c>
      <c r="AC1486" s="13">
        <f>AC1485+SUM(Y1486:Z1486)</f>
        <v>-2.9492224490538721</v>
      </c>
      <c r="AD1486" s="14">
        <f t="shared" si="260"/>
        <v>-6.281727992948484E-2</v>
      </c>
      <c r="AE1486" s="15">
        <f>IF(AND(P1486&gt;1,E1486=1),1/(2*K1486*(1-H1486))*K1486-1/(2*K1486*(1-H1486)),IF(P1486&lt;1,0,-1/(2*K1486*(1-H1486))))</f>
        <v>0</v>
      </c>
      <c r="AF1486" s="15">
        <f>IF(AND(Q1486&gt;1,E1486=0),1/(2*L1486*(1-I1486))*L1486-1/(2*L1486*(1-I1486)),IF(Q1486&lt;1,0,-1/(2*L1486*(1-I1486))))</f>
        <v>0</v>
      </c>
      <c r="AG1486" s="15">
        <f>IF(P1486&gt;1,1/(2*K1486*(1-H1486)),0)+IF(Q1486&gt;1,1/(2*L1486*(1-I1486)),0)</f>
        <v>0</v>
      </c>
      <c r="AH1486" s="15">
        <f>AH1485+AG1486</f>
        <v>59.398069580690937</v>
      </c>
      <c r="AI1486" s="15">
        <f>AI1485+SUM(AE1486:AF1486)</f>
        <v>-1.7569446719199808</v>
      </c>
      <c r="AJ1486" s="16">
        <f t="shared" si="261"/>
        <v>-2.9579154412303098E-2</v>
      </c>
      <c r="AK1486" s="17">
        <f>IF(AND(P1486&gt;1,E1486=1),(P1486-1)/(K1486-1)*K1486-(P1486-1)/(K1486-1),IF(P1486&lt;1,0,-(P1486-1)/(K1486-1)))</f>
        <v>0</v>
      </c>
      <c r="AL1486" s="17">
        <f>IF(AND(Q1486&gt;1,E1486=0),(Q1486-1)/(L1486-1)*L1486-(Q1486-1)/(L1486-1),IF(Q1486&lt;1,0,-(Q1486-1)/(L1486-1)))</f>
        <v>0</v>
      </c>
      <c r="AM1486" s="17">
        <f>IF(P1486&gt;1,(P1486-1)/(K1486-1),0)+IF(Q1486&gt;1,(Q1486-1)/(L1486-1),0)</f>
        <v>0</v>
      </c>
      <c r="AN1486" s="17">
        <f>AN1485+AM1486</f>
        <v>20.140432790259343</v>
      </c>
      <c r="AO1486" s="17">
        <f>AO1485+SUM(AK1486:AL1486)</f>
        <v>-2.7398573768934029</v>
      </c>
      <c r="AP1486" s="19">
        <f t="shared" si="262"/>
        <v>-0.13603766142595006</v>
      </c>
      <c r="AR1486" s="20">
        <f t="shared" si="263"/>
        <v>0</v>
      </c>
      <c r="AV1486" s="21"/>
      <c r="AW1486" s="21"/>
      <c r="AX1486" s="21"/>
      <c r="AY1486" s="21"/>
    </row>
    <row r="1487" spans="1:51" s="5" customFormat="1" hidden="1" outlineLevel="1" x14ac:dyDescent="0.2">
      <c r="A1487" s="33"/>
      <c r="D1487" s="5">
        <v>11152</v>
      </c>
      <c r="E1487" s="5">
        <v>1</v>
      </c>
      <c r="G1487" s="6">
        <f>IF(AND(H1487&gt;0.5,E1487=1),1,0)+IF(AND(H1487&lt;0.5,E1487=0),1,0)</f>
        <v>1</v>
      </c>
      <c r="H1487" s="7">
        <v>0.75824717212624504</v>
      </c>
      <c r="I1487" s="7">
        <f t="shared" si="254"/>
        <v>0.24175282787375496</v>
      </c>
      <c r="K1487" s="8">
        <v>1.2200000286102299</v>
      </c>
      <c r="L1487" s="8">
        <v>4.8400001525878897</v>
      </c>
      <c r="M1487" s="9">
        <f t="shared" si="255"/>
        <v>0.81967211192540357</v>
      </c>
      <c r="N1487" s="9">
        <f t="shared" si="256"/>
        <v>0.20661156373421022</v>
      </c>
      <c r="P1487" s="10">
        <f t="shared" si="257"/>
        <v>0</v>
      </c>
      <c r="Q1487" s="10">
        <f t="shared" si="258"/>
        <v>0</v>
      </c>
      <c r="S1487" s="11">
        <f>IF(AND(P1487&gt;1,E1487=1),K1487-1,IF(P1487&lt;1,0,-1))</f>
        <v>0</v>
      </c>
      <c r="T1487" s="11">
        <f>IF(AND(Q1487&gt;1,E1487=0),L1487-1,IF(Q1487&lt;1,0,-1))</f>
        <v>0</v>
      </c>
      <c r="U1487" s="11">
        <f t="shared" si="253"/>
        <v>0</v>
      </c>
      <c r="V1487" s="11">
        <f>V1486+U1487</f>
        <v>109</v>
      </c>
      <c r="W1487" s="11">
        <f>W1486+SUM(S1487:T1487)</f>
        <v>-17.140000224113461</v>
      </c>
      <c r="X1487" s="12">
        <f t="shared" si="259"/>
        <v>-0.15724770847810515</v>
      </c>
      <c r="Y1487" s="13">
        <f>IF(AND(P1487&gt;1,E1487=1),1/K1487*K1487-1/K1487,IF(P1487&lt;1,0,-1/K1487))</f>
        <v>0</v>
      </c>
      <c r="Z1487" s="13">
        <f>IF(AND(Q1487&gt;1,E1487=0),1/L1487*L1487-1/L1487,IF(Q1487&lt;1,0,-1/L1487))</f>
        <v>0</v>
      </c>
      <c r="AA1487" s="13">
        <f>IF(P1487&gt;1,1/K1487)+IF(Q1487&gt;1,1/L1487)</f>
        <v>0</v>
      </c>
      <c r="AB1487" s="13">
        <f>AB1486+AA1487</f>
        <v>46.949222449053892</v>
      </c>
      <c r="AC1487" s="13">
        <f>AC1486+SUM(Y1487:Z1487)</f>
        <v>-2.9492224490538721</v>
      </c>
      <c r="AD1487" s="14">
        <f t="shared" si="260"/>
        <v>-6.281727992948484E-2</v>
      </c>
      <c r="AE1487" s="15">
        <f>IF(AND(P1487&gt;1,E1487=1),1/(2*K1487*(1-H1487))*K1487-1/(2*K1487*(1-H1487)),IF(P1487&lt;1,0,-1/(2*K1487*(1-H1487))))</f>
        <v>0</v>
      </c>
      <c r="AF1487" s="15">
        <f>IF(AND(Q1487&gt;1,E1487=0),1/(2*L1487*(1-I1487))*L1487-1/(2*L1487*(1-I1487)),IF(Q1487&lt;1,0,-1/(2*L1487*(1-I1487))))</f>
        <v>0</v>
      </c>
      <c r="AG1487" s="15">
        <f>IF(P1487&gt;1,1/(2*K1487*(1-H1487)),0)+IF(Q1487&gt;1,1/(2*L1487*(1-I1487)),0)</f>
        <v>0</v>
      </c>
      <c r="AH1487" s="15">
        <f>AH1486+AG1487</f>
        <v>59.398069580690937</v>
      </c>
      <c r="AI1487" s="15">
        <f>AI1486+SUM(AE1487:AF1487)</f>
        <v>-1.7569446719199808</v>
      </c>
      <c r="AJ1487" s="16">
        <f t="shared" si="261"/>
        <v>-2.9579154412303098E-2</v>
      </c>
      <c r="AK1487" s="17">
        <f>IF(AND(P1487&gt;1,E1487=1),(P1487-1)/(K1487-1)*K1487-(P1487-1)/(K1487-1),IF(P1487&lt;1,0,-(P1487-1)/(K1487-1)))</f>
        <v>0</v>
      </c>
      <c r="AL1487" s="17">
        <f>IF(AND(Q1487&gt;1,E1487=0),(Q1487-1)/(L1487-1)*L1487-(Q1487-1)/(L1487-1),IF(Q1487&lt;1,0,-(Q1487-1)/(L1487-1)))</f>
        <v>0</v>
      </c>
      <c r="AM1487" s="17">
        <f>IF(P1487&gt;1,(P1487-1)/(K1487-1),0)+IF(Q1487&gt;1,(Q1487-1)/(L1487-1),0)</f>
        <v>0</v>
      </c>
      <c r="AN1487" s="17">
        <f>AN1486+AM1487</f>
        <v>20.140432790259343</v>
      </c>
      <c r="AO1487" s="17">
        <f>AO1486+SUM(AK1487:AL1487)</f>
        <v>-2.7398573768934029</v>
      </c>
      <c r="AP1487" s="19">
        <f t="shared" si="262"/>
        <v>-0.13603766142595006</v>
      </c>
      <c r="AR1487" s="20">
        <f t="shared" si="263"/>
        <v>0</v>
      </c>
      <c r="AV1487" s="21"/>
      <c r="AW1487" s="21"/>
      <c r="AX1487" s="21"/>
      <c r="AY1487" s="21"/>
    </row>
    <row r="1488" spans="1:51" s="5" customFormat="1" hidden="1" outlineLevel="1" x14ac:dyDescent="0.2">
      <c r="A1488" s="33"/>
      <c r="D1488" s="5">
        <v>11155</v>
      </c>
      <c r="E1488" s="5">
        <v>1</v>
      </c>
      <c r="G1488" s="6">
        <f>IF(AND(H1488&gt;0.5,E1488=1),1,0)+IF(AND(H1488&lt;0.5,E1488=0),1,0)</f>
        <v>1</v>
      </c>
      <c r="H1488" s="7">
        <v>0.73707277142893002</v>
      </c>
      <c r="I1488" s="7">
        <f t="shared" si="254"/>
        <v>0.26292722857106998</v>
      </c>
      <c r="K1488" s="8">
        <v>1.2400000095367401</v>
      </c>
      <c r="L1488" s="8">
        <v>4.6500000953674299</v>
      </c>
      <c r="M1488" s="9">
        <f t="shared" si="255"/>
        <v>0.80645160670087146</v>
      </c>
      <c r="N1488" s="9">
        <f t="shared" si="256"/>
        <v>0.21505375903029586</v>
      </c>
      <c r="P1488" s="10">
        <f t="shared" si="257"/>
        <v>0</v>
      </c>
      <c r="Q1488" s="10">
        <f t="shared" si="258"/>
        <v>0</v>
      </c>
      <c r="S1488" s="11">
        <f>IF(AND(P1488&gt;1,E1488=1),K1488-1,IF(P1488&lt;1,0,-1))</f>
        <v>0</v>
      </c>
      <c r="T1488" s="11">
        <f>IF(AND(Q1488&gt;1,E1488=0),L1488-1,IF(Q1488&lt;1,0,-1))</f>
        <v>0</v>
      </c>
      <c r="U1488" s="11">
        <f t="shared" si="253"/>
        <v>0</v>
      </c>
      <c r="V1488" s="11">
        <f>V1487+U1488</f>
        <v>109</v>
      </c>
      <c r="W1488" s="11">
        <f>W1487+SUM(S1488:T1488)</f>
        <v>-17.140000224113461</v>
      </c>
      <c r="X1488" s="12">
        <f t="shared" si="259"/>
        <v>-0.15724770847810515</v>
      </c>
      <c r="Y1488" s="13">
        <f>IF(AND(P1488&gt;1,E1488=1),1/K1488*K1488-1/K1488,IF(P1488&lt;1,0,-1/K1488))</f>
        <v>0</v>
      </c>
      <c r="Z1488" s="13">
        <f>IF(AND(Q1488&gt;1,E1488=0),1/L1488*L1488-1/L1488,IF(Q1488&lt;1,0,-1/L1488))</f>
        <v>0</v>
      </c>
      <c r="AA1488" s="13">
        <f>IF(P1488&gt;1,1/K1488)+IF(Q1488&gt;1,1/L1488)</f>
        <v>0</v>
      </c>
      <c r="AB1488" s="13">
        <f>AB1487+AA1488</f>
        <v>46.949222449053892</v>
      </c>
      <c r="AC1488" s="13">
        <f>AC1487+SUM(Y1488:Z1488)</f>
        <v>-2.9492224490538721</v>
      </c>
      <c r="AD1488" s="14">
        <f t="shared" si="260"/>
        <v>-6.281727992948484E-2</v>
      </c>
      <c r="AE1488" s="15">
        <f>IF(AND(P1488&gt;1,E1488=1),1/(2*K1488*(1-H1488))*K1488-1/(2*K1488*(1-H1488)),IF(P1488&lt;1,0,-1/(2*K1488*(1-H1488))))</f>
        <v>0</v>
      </c>
      <c r="AF1488" s="15">
        <f>IF(AND(Q1488&gt;1,E1488=0),1/(2*L1488*(1-I1488))*L1488-1/(2*L1488*(1-I1488)),IF(Q1488&lt;1,0,-1/(2*L1488*(1-I1488))))</f>
        <v>0</v>
      </c>
      <c r="AG1488" s="15">
        <f>IF(P1488&gt;1,1/(2*K1488*(1-H1488)),0)+IF(Q1488&gt;1,1/(2*L1488*(1-I1488)),0)</f>
        <v>0</v>
      </c>
      <c r="AH1488" s="15">
        <f>AH1487+AG1488</f>
        <v>59.398069580690937</v>
      </c>
      <c r="AI1488" s="15">
        <f>AI1487+SUM(AE1488:AF1488)</f>
        <v>-1.7569446719199808</v>
      </c>
      <c r="AJ1488" s="16">
        <f t="shared" si="261"/>
        <v>-2.9579154412303098E-2</v>
      </c>
      <c r="AK1488" s="17">
        <f>IF(AND(P1488&gt;1,E1488=1),(P1488-1)/(K1488-1)*K1488-(P1488-1)/(K1488-1),IF(P1488&lt;1,0,-(P1488-1)/(K1488-1)))</f>
        <v>0</v>
      </c>
      <c r="AL1488" s="17">
        <f>IF(AND(Q1488&gt;1,E1488=0),(Q1488-1)/(L1488-1)*L1488-(Q1488-1)/(L1488-1),IF(Q1488&lt;1,0,-(Q1488-1)/(L1488-1)))</f>
        <v>0</v>
      </c>
      <c r="AM1488" s="17">
        <f>IF(P1488&gt;1,(P1488-1)/(K1488-1),0)+IF(Q1488&gt;1,(Q1488-1)/(L1488-1),0)</f>
        <v>0</v>
      </c>
      <c r="AN1488" s="17">
        <f>AN1487+AM1488</f>
        <v>20.140432790259343</v>
      </c>
      <c r="AO1488" s="17">
        <f>AO1487+SUM(AK1488:AL1488)</f>
        <v>-2.7398573768934029</v>
      </c>
      <c r="AP1488" s="19">
        <f t="shared" si="262"/>
        <v>-0.13603766142595006</v>
      </c>
      <c r="AR1488" s="20">
        <f t="shared" si="263"/>
        <v>0</v>
      </c>
      <c r="AV1488" s="21"/>
      <c r="AW1488" s="21"/>
      <c r="AX1488" s="21"/>
      <c r="AY1488" s="21"/>
    </row>
    <row r="1489" spans="1:51" s="5" customFormat="1" hidden="1" outlineLevel="1" x14ac:dyDescent="0.2">
      <c r="A1489" s="33"/>
      <c r="D1489" s="5">
        <v>11156</v>
      </c>
      <c r="E1489" s="5">
        <v>1</v>
      </c>
      <c r="G1489" s="6">
        <f>IF(AND(H1489&gt;0.5,E1489=1),1,0)+IF(AND(H1489&lt;0.5,E1489=0),1,0)</f>
        <v>1</v>
      </c>
      <c r="H1489" s="7">
        <v>0.73707277142893002</v>
      </c>
      <c r="I1489" s="7">
        <f t="shared" si="254"/>
        <v>0.26292722857106998</v>
      </c>
      <c r="K1489" s="8">
        <v>1.2599999904632599</v>
      </c>
      <c r="L1489" s="8">
        <v>4.3000001907348597</v>
      </c>
      <c r="M1489" s="9">
        <f t="shared" si="255"/>
        <v>0.7936507996578106</v>
      </c>
      <c r="N1489" s="9">
        <f t="shared" si="256"/>
        <v>0.23255812921931579</v>
      </c>
      <c r="P1489" s="10">
        <f t="shared" si="257"/>
        <v>0</v>
      </c>
      <c r="Q1489" s="10">
        <f t="shared" si="258"/>
        <v>0</v>
      </c>
      <c r="S1489" s="11">
        <f>IF(AND(P1489&gt;1,E1489=1),K1489-1,IF(P1489&lt;1,0,-1))</f>
        <v>0</v>
      </c>
      <c r="T1489" s="11">
        <f>IF(AND(Q1489&gt;1,E1489=0),L1489-1,IF(Q1489&lt;1,0,-1))</f>
        <v>0</v>
      </c>
      <c r="U1489" s="11">
        <f t="shared" si="253"/>
        <v>0</v>
      </c>
      <c r="V1489" s="11">
        <f>V1488+U1489</f>
        <v>109</v>
      </c>
      <c r="W1489" s="11">
        <f>W1488+SUM(S1489:T1489)</f>
        <v>-17.140000224113461</v>
      </c>
      <c r="X1489" s="12">
        <f t="shared" si="259"/>
        <v>-0.15724770847810515</v>
      </c>
      <c r="Y1489" s="13">
        <f>IF(AND(P1489&gt;1,E1489=1),1/K1489*K1489-1/K1489,IF(P1489&lt;1,0,-1/K1489))</f>
        <v>0</v>
      </c>
      <c r="Z1489" s="13">
        <f>IF(AND(Q1489&gt;1,E1489=0),1/L1489*L1489-1/L1489,IF(Q1489&lt;1,0,-1/L1489))</f>
        <v>0</v>
      </c>
      <c r="AA1489" s="13">
        <f>IF(P1489&gt;1,1/K1489)+IF(Q1489&gt;1,1/L1489)</f>
        <v>0</v>
      </c>
      <c r="AB1489" s="13">
        <f>AB1488+AA1489</f>
        <v>46.949222449053892</v>
      </c>
      <c r="AC1489" s="13">
        <f>AC1488+SUM(Y1489:Z1489)</f>
        <v>-2.9492224490538721</v>
      </c>
      <c r="AD1489" s="14">
        <f t="shared" si="260"/>
        <v>-6.281727992948484E-2</v>
      </c>
      <c r="AE1489" s="15">
        <f>IF(AND(P1489&gt;1,E1489=1),1/(2*K1489*(1-H1489))*K1489-1/(2*K1489*(1-H1489)),IF(P1489&lt;1,0,-1/(2*K1489*(1-H1489))))</f>
        <v>0</v>
      </c>
      <c r="AF1489" s="15">
        <f>IF(AND(Q1489&gt;1,E1489=0),1/(2*L1489*(1-I1489))*L1489-1/(2*L1489*(1-I1489)),IF(Q1489&lt;1,0,-1/(2*L1489*(1-I1489))))</f>
        <v>0</v>
      </c>
      <c r="AG1489" s="15">
        <f>IF(P1489&gt;1,1/(2*K1489*(1-H1489)),0)+IF(Q1489&gt;1,1/(2*L1489*(1-I1489)),0)</f>
        <v>0</v>
      </c>
      <c r="AH1489" s="15">
        <f>AH1488+AG1489</f>
        <v>59.398069580690937</v>
      </c>
      <c r="AI1489" s="15">
        <f>AI1488+SUM(AE1489:AF1489)</f>
        <v>-1.7569446719199808</v>
      </c>
      <c r="AJ1489" s="16">
        <f t="shared" si="261"/>
        <v>-2.9579154412303098E-2</v>
      </c>
      <c r="AK1489" s="17">
        <f>IF(AND(P1489&gt;1,E1489=1),(P1489-1)/(K1489-1)*K1489-(P1489-1)/(K1489-1),IF(P1489&lt;1,0,-(P1489-1)/(K1489-1)))</f>
        <v>0</v>
      </c>
      <c r="AL1489" s="17">
        <f>IF(AND(Q1489&gt;1,E1489=0),(Q1489-1)/(L1489-1)*L1489-(Q1489-1)/(L1489-1),IF(Q1489&lt;1,0,-(Q1489-1)/(L1489-1)))</f>
        <v>0</v>
      </c>
      <c r="AM1489" s="17">
        <f>IF(P1489&gt;1,(P1489-1)/(K1489-1),0)+IF(Q1489&gt;1,(Q1489-1)/(L1489-1),0)</f>
        <v>0</v>
      </c>
      <c r="AN1489" s="17">
        <f>AN1488+AM1489</f>
        <v>20.140432790259343</v>
      </c>
      <c r="AO1489" s="17">
        <f>AO1488+SUM(AK1489:AL1489)</f>
        <v>-2.7398573768934029</v>
      </c>
      <c r="AP1489" s="19">
        <f t="shared" si="262"/>
        <v>-0.13603766142595006</v>
      </c>
      <c r="AR1489" s="20">
        <f t="shared" si="263"/>
        <v>0</v>
      </c>
      <c r="AV1489" s="21"/>
      <c r="AW1489" s="21"/>
      <c r="AX1489" s="21"/>
      <c r="AY1489" s="21"/>
    </row>
    <row r="1490" spans="1:51" s="5" customFormat="1" hidden="1" outlineLevel="1" x14ac:dyDescent="0.2">
      <c r="A1490" s="33"/>
      <c r="D1490" s="5">
        <v>11157</v>
      </c>
      <c r="E1490" s="5">
        <v>0</v>
      </c>
      <c r="G1490" s="6">
        <f>IF(AND(H1490&gt;0.5,E1490=1),1,0)+IF(AND(H1490&lt;0.5,E1490=0),1,0)</f>
        <v>0</v>
      </c>
      <c r="H1490" s="7">
        <v>0.75824717212624504</v>
      </c>
      <c r="I1490" s="7">
        <f t="shared" si="254"/>
        <v>0.24175282787375496</v>
      </c>
      <c r="K1490" s="8">
        <v>1.5700000524520901</v>
      </c>
      <c r="L1490" s="8">
        <v>2.6500000953674299</v>
      </c>
      <c r="M1490" s="9">
        <f t="shared" si="255"/>
        <v>0.63694265387963478</v>
      </c>
      <c r="N1490" s="9">
        <f t="shared" si="256"/>
        <v>0.37735847698577052</v>
      </c>
      <c r="P1490" s="10">
        <f t="shared" si="257"/>
        <v>0</v>
      </c>
      <c r="Q1490" s="10">
        <f t="shared" si="258"/>
        <v>0</v>
      </c>
      <c r="S1490" s="11">
        <f>IF(AND(P1490&gt;1,E1490=1),K1490-1,IF(P1490&lt;1,0,-1))</f>
        <v>0</v>
      </c>
      <c r="T1490" s="11">
        <f>IF(AND(Q1490&gt;1,E1490=0),L1490-1,IF(Q1490&lt;1,0,-1))</f>
        <v>0</v>
      </c>
      <c r="U1490" s="11">
        <f t="shared" si="253"/>
        <v>0</v>
      </c>
      <c r="V1490" s="11">
        <f>V1489+U1490</f>
        <v>109</v>
      </c>
      <c r="W1490" s="11">
        <f>W1489+SUM(S1490:T1490)</f>
        <v>-17.140000224113461</v>
      </c>
      <c r="X1490" s="12">
        <f t="shared" si="259"/>
        <v>-0.15724770847810515</v>
      </c>
      <c r="Y1490" s="13">
        <f>IF(AND(P1490&gt;1,E1490=1),1/K1490*K1490-1/K1490,IF(P1490&lt;1,0,-1/K1490))</f>
        <v>0</v>
      </c>
      <c r="Z1490" s="13">
        <f>IF(AND(Q1490&gt;1,E1490=0),1/L1490*L1490-1/L1490,IF(Q1490&lt;1,0,-1/L1490))</f>
        <v>0</v>
      </c>
      <c r="AA1490" s="13">
        <f>IF(P1490&gt;1,1/K1490)+IF(Q1490&gt;1,1/L1490)</f>
        <v>0</v>
      </c>
      <c r="AB1490" s="13">
        <f>AB1489+AA1490</f>
        <v>46.949222449053892</v>
      </c>
      <c r="AC1490" s="13">
        <f>AC1489+SUM(Y1490:Z1490)</f>
        <v>-2.9492224490538721</v>
      </c>
      <c r="AD1490" s="14">
        <f t="shared" si="260"/>
        <v>-6.281727992948484E-2</v>
      </c>
      <c r="AE1490" s="15">
        <f>IF(AND(P1490&gt;1,E1490=1),1/(2*K1490*(1-H1490))*K1490-1/(2*K1490*(1-H1490)),IF(P1490&lt;1,0,-1/(2*K1490*(1-H1490))))</f>
        <v>0</v>
      </c>
      <c r="AF1490" s="15">
        <f>IF(AND(Q1490&gt;1,E1490=0),1/(2*L1490*(1-I1490))*L1490-1/(2*L1490*(1-I1490)),IF(Q1490&lt;1,0,-1/(2*L1490*(1-I1490))))</f>
        <v>0</v>
      </c>
      <c r="AG1490" s="15">
        <f>IF(P1490&gt;1,1/(2*K1490*(1-H1490)),0)+IF(Q1490&gt;1,1/(2*L1490*(1-I1490)),0)</f>
        <v>0</v>
      </c>
      <c r="AH1490" s="15">
        <f>AH1489+AG1490</f>
        <v>59.398069580690937</v>
      </c>
      <c r="AI1490" s="15">
        <f>AI1489+SUM(AE1490:AF1490)</f>
        <v>-1.7569446719199808</v>
      </c>
      <c r="AJ1490" s="16">
        <f t="shared" si="261"/>
        <v>-2.9579154412303098E-2</v>
      </c>
      <c r="AK1490" s="17">
        <f>IF(AND(P1490&gt;1,E1490=1),(P1490-1)/(K1490-1)*K1490-(P1490-1)/(K1490-1),IF(P1490&lt;1,0,-(P1490-1)/(K1490-1)))</f>
        <v>0</v>
      </c>
      <c r="AL1490" s="17">
        <f>IF(AND(Q1490&gt;1,E1490=0),(Q1490-1)/(L1490-1)*L1490-(Q1490-1)/(L1490-1),IF(Q1490&lt;1,0,-(Q1490-1)/(L1490-1)))</f>
        <v>0</v>
      </c>
      <c r="AM1490" s="17">
        <f>IF(P1490&gt;1,(P1490-1)/(K1490-1),0)+IF(Q1490&gt;1,(Q1490-1)/(L1490-1),0)</f>
        <v>0</v>
      </c>
      <c r="AN1490" s="17">
        <f>AN1489+AM1490</f>
        <v>20.140432790259343</v>
      </c>
      <c r="AO1490" s="17">
        <f>AO1489+SUM(AK1490:AL1490)</f>
        <v>-2.7398573768934029</v>
      </c>
      <c r="AP1490" s="19">
        <f t="shared" si="262"/>
        <v>-0.13603766142595006</v>
      </c>
      <c r="AR1490" s="20">
        <f t="shared" si="263"/>
        <v>0</v>
      </c>
      <c r="AV1490" s="21"/>
      <c r="AW1490" s="21"/>
      <c r="AX1490" s="21"/>
      <c r="AY1490" s="21"/>
    </row>
    <row r="1491" spans="1:51" s="5" customFormat="1" hidden="1" outlineLevel="1" x14ac:dyDescent="0.2">
      <c r="A1491" s="33"/>
      <c r="D1491" s="5">
        <v>11158</v>
      </c>
      <c r="E1491" s="5">
        <v>1</v>
      </c>
      <c r="G1491" s="6">
        <f>IF(AND(H1491&gt;0.5,E1491=1),1,0)+IF(AND(H1491&lt;0.5,E1491=0),1,0)</f>
        <v>1</v>
      </c>
      <c r="H1491" s="7">
        <v>0.73707277142893002</v>
      </c>
      <c r="I1491" s="7">
        <f t="shared" si="254"/>
        <v>0.26292722857106998</v>
      </c>
      <c r="K1491" s="8">
        <v>1.1900000572204601</v>
      </c>
      <c r="L1491" s="8">
        <v>5.4200000762939498</v>
      </c>
      <c r="M1491" s="9">
        <f t="shared" si="255"/>
        <v>0.84033609404670762</v>
      </c>
      <c r="N1491" s="9">
        <f t="shared" si="256"/>
        <v>0.18450184242133316</v>
      </c>
      <c r="P1491" s="10">
        <f t="shared" si="257"/>
        <v>0</v>
      </c>
      <c r="Q1491" s="10">
        <f t="shared" si="258"/>
        <v>0</v>
      </c>
      <c r="S1491" s="11">
        <f>IF(AND(P1491&gt;1,E1491=1),K1491-1,IF(P1491&lt;1,0,-1))</f>
        <v>0</v>
      </c>
      <c r="T1491" s="11">
        <f>IF(AND(Q1491&gt;1,E1491=0),L1491-1,IF(Q1491&lt;1,0,-1))</f>
        <v>0</v>
      </c>
      <c r="U1491" s="11">
        <f t="shared" si="253"/>
        <v>0</v>
      </c>
      <c r="V1491" s="11">
        <f>V1490+U1491</f>
        <v>109</v>
      </c>
      <c r="W1491" s="11">
        <f>W1490+SUM(S1491:T1491)</f>
        <v>-17.140000224113461</v>
      </c>
      <c r="X1491" s="12">
        <f t="shared" si="259"/>
        <v>-0.15724770847810515</v>
      </c>
      <c r="Y1491" s="13">
        <f>IF(AND(P1491&gt;1,E1491=1),1/K1491*K1491-1/K1491,IF(P1491&lt;1,0,-1/K1491))</f>
        <v>0</v>
      </c>
      <c r="Z1491" s="13">
        <f>IF(AND(Q1491&gt;1,E1491=0),1/L1491*L1491-1/L1491,IF(Q1491&lt;1,0,-1/L1491))</f>
        <v>0</v>
      </c>
      <c r="AA1491" s="13">
        <f>IF(P1491&gt;1,1/K1491)+IF(Q1491&gt;1,1/L1491)</f>
        <v>0</v>
      </c>
      <c r="AB1491" s="13">
        <f>AB1490+AA1491</f>
        <v>46.949222449053892</v>
      </c>
      <c r="AC1491" s="13">
        <f>AC1490+SUM(Y1491:Z1491)</f>
        <v>-2.9492224490538721</v>
      </c>
      <c r="AD1491" s="14">
        <f t="shared" si="260"/>
        <v>-6.281727992948484E-2</v>
      </c>
      <c r="AE1491" s="15">
        <f>IF(AND(P1491&gt;1,E1491=1),1/(2*K1491*(1-H1491))*K1491-1/(2*K1491*(1-H1491)),IF(P1491&lt;1,0,-1/(2*K1491*(1-H1491))))</f>
        <v>0</v>
      </c>
      <c r="AF1491" s="15">
        <f>IF(AND(Q1491&gt;1,E1491=0),1/(2*L1491*(1-I1491))*L1491-1/(2*L1491*(1-I1491)),IF(Q1491&lt;1,0,-1/(2*L1491*(1-I1491))))</f>
        <v>0</v>
      </c>
      <c r="AG1491" s="15">
        <f>IF(P1491&gt;1,1/(2*K1491*(1-H1491)),0)+IF(Q1491&gt;1,1/(2*L1491*(1-I1491)),0)</f>
        <v>0</v>
      </c>
      <c r="AH1491" s="15">
        <f>AH1490+AG1491</f>
        <v>59.398069580690937</v>
      </c>
      <c r="AI1491" s="15">
        <f>AI1490+SUM(AE1491:AF1491)</f>
        <v>-1.7569446719199808</v>
      </c>
      <c r="AJ1491" s="16">
        <f t="shared" si="261"/>
        <v>-2.9579154412303098E-2</v>
      </c>
      <c r="AK1491" s="17">
        <f>IF(AND(P1491&gt;1,E1491=1),(P1491-1)/(K1491-1)*K1491-(P1491-1)/(K1491-1),IF(P1491&lt;1,0,-(P1491-1)/(K1491-1)))</f>
        <v>0</v>
      </c>
      <c r="AL1491" s="17">
        <f>IF(AND(Q1491&gt;1,E1491=0),(Q1491-1)/(L1491-1)*L1491-(Q1491-1)/(L1491-1),IF(Q1491&lt;1,0,-(Q1491-1)/(L1491-1)))</f>
        <v>0</v>
      </c>
      <c r="AM1491" s="17">
        <f>IF(P1491&gt;1,(P1491-1)/(K1491-1),0)+IF(Q1491&gt;1,(Q1491-1)/(L1491-1),0)</f>
        <v>0</v>
      </c>
      <c r="AN1491" s="17">
        <f>AN1490+AM1491</f>
        <v>20.140432790259343</v>
      </c>
      <c r="AO1491" s="17">
        <f>AO1490+SUM(AK1491:AL1491)</f>
        <v>-2.7398573768934029</v>
      </c>
      <c r="AP1491" s="19">
        <f t="shared" si="262"/>
        <v>-0.13603766142595006</v>
      </c>
      <c r="AR1491" s="20">
        <f t="shared" si="263"/>
        <v>0</v>
      </c>
      <c r="AV1491" s="21"/>
      <c r="AW1491" s="21"/>
      <c r="AX1491" s="21"/>
      <c r="AY1491" s="21"/>
    </row>
    <row r="1492" spans="1:51" s="5" customFormat="1" hidden="1" outlineLevel="1" x14ac:dyDescent="0.2">
      <c r="A1492" s="33"/>
      <c r="D1492" s="5">
        <v>11159</v>
      </c>
      <c r="E1492" s="5">
        <v>0</v>
      </c>
      <c r="G1492" s="6">
        <f>IF(AND(H1492&gt;0.5,E1492=1),1,0)+IF(AND(H1492&lt;0.5,E1492=0),1,0)</f>
        <v>1</v>
      </c>
      <c r="H1492" s="7">
        <v>0.26440603250240702</v>
      </c>
      <c r="I1492" s="7">
        <f t="shared" si="254"/>
        <v>0.73559396749759298</v>
      </c>
      <c r="K1492" s="8">
        <v>3.5999999046325701</v>
      </c>
      <c r="L1492" s="8">
        <v>1.3400000333786</v>
      </c>
      <c r="M1492" s="9">
        <f t="shared" si="255"/>
        <v>0.27777778513637597</v>
      </c>
      <c r="N1492" s="9">
        <f t="shared" si="256"/>
        <v>0.7462686381273117</v>
      </c>
      <c r="P1492" s="10">
        <f t="shared" si="257"/>
        <v>0</v>
      </c>
      <c r="Q1492" s="10">
        <f t="shared" si="258"/>
        <v>0</v>
      </c>
      <c r="S1492" s="11">
        <f>IF(AND(P1492&gt;1,E1492=1),K1492-1,IF(P1492&lt;1,0,-1))</f>
        <v>0</v>
      </c>
      <c r="T1492" s="11">
        <f>IF(AND(Q1492&gt;1,E1492=0),L1492-1,IF(Q1492&lt;1,0,-1))</f>
        <v>0</v>
      </c>
      <c r="U1492" s="11">
        <f t="shared" si="253"/>
        <v>0</v>
      </c>
      <c r="V1492" s="11">
        <f>V1491+U1492</f>
        <v>109</v>
      </c>
      <c r="W1492" s="11">
        <f>W1491+SUM(S1492:T1492)</f>
        <v>-17.140000224113461</v>
      </c>
      <c r="X1492" s="12">
        <f t="shared" si="259"/>
        <v>-0.15724770847810515</v>
      </c>
      <c r="Y1492" s="13">
        <f>IF(AND(P1492&gt;1,E1492=1),1/K1492*K1492-1/K1492,IF(P1492&lt;1,0,-1/K1492))</f>
        <v>0</v>
      </c>
      <c r="Z1492" s="13">
        <f>IF(AND(Q1492&gt;1,E1492=0),1/L1492*L1492-1/L1492,IF(Q1492&lt;1,0,-1/L1492))</f>
        <v>0</v>
      </c>
      <c r="AA1492" s="13">
        <f>IF(P1492&gt;1,1/K1492)+IF(Q1492&gt;1,1/L1492)</f>
        <v>0</v>
      </c>
      <c r="AB1492" s="13">
        <f>AB1491+AA1492</f>
        <v>46.949222449053892</v>
      </c>
      <c r="AC1492" s="13">
        <f>AC1491+SUM(Y1492:Z1492)</f>
        <v>-2.9492224490538721</v>
      </c>
      <c r="AD1492" s="14">
        <f t="shared" si="260"/>
        <v>-6.281727992948484E-2</v>
      </c>
      <c r="AE1492" s="15">
        <f>IF(AND(P1492&gt;1,E1492=1),1/(2*K1492*(1-H1492))*K1492-1/(2*K1492*(1-H1492)),IF(P1492&lt;1,0,-1/(2*K1492*(1-H1492))))</f>
        <v>0</v>
      </c>
      <c r="AF1492" s="15">
        <f>IF(AND(Q1492&gt;1,E1492=0),1/(2*L1492*(1-I1492))*L1492-1/(2*L1492*(1-I1492)),IF(Q1492&lt;1,0,-1/(2*L1492*(1-I1492))))</f>
        <v>0</v>
      </c>
      <c r="AG1492" s="15">
        <f>IF(P1492&gt;1,1/(2*K1492*(1-H1492)),0)+IF(Q1492&gt;1,1/(2*L1492*(1-I1492)),0)</f>
        <v>0</v>
      </c>
      <c r="AH1492" s="15">
        <f>AH1491+AG1492</f>
        <v>59.398069580690937</v>
      </c>
      <c r="AI1492" s="15">
        <f>AI1491+SUM(AE1492:AF1492)</f>
        <v>-1.7569446719199808</v>
      </c>
      <c r="AJ1492" s="16">
        <f t="shared" si="261"/>
        <v>-2.9579154412303098E-2</v>
      </c>
      <c r="AK1492" s="17">
        <f>IF(AND(P1492&gt;1,E1492=1),(P1492-1)/(K1492-1)*K1492-(P1492-1)/(K1492-1),IF(P1492&lt;1,0,-(P1492-1)/(K1492-1)))</f>
        <v>0</v>
      </c>
      <c r="AL1492" s="17">
        <f>IF(AND(Q1492&gt;1,E1492=0),(Q1492-1)/(L1492-1)*L1492-(Q1492-1)/(L1492-1),IF(Q1492&lt;1,0,-(Q1492-1)/(L1492-1)))</f>
        <v>0</v>
      </c>
      <c r="AM1492" s="17">
        <f>IF(P1492&gt;1,(P1492-1)/(K1492-1),0)+IF(Q1492&gt;1,(Q1492-1)/(L1492-1),0)</f>
        <v>0</v>
      </c>
      <c r="AN1492" s="17">
        <f>AN1491+AM1492</f>
        <v>20.140432790259343</v>
      </c>
      <c r="AO1492" s="17">
        <f>AO1491+SUM(AK1492:AL1492)</f>
        <v>-2.7398573768934029</v>
      </c>
      <c r="AP1492" s="19">
        <f t="shared" si="262"/>
        <v>-0.13603766142595006</v>
      </c>
      <c r="AR1492" s="20">
        <f t="shared" si="263"/>
        <v>0</v>
      </c>
      <c r="AV1492" s="21"/>
      <c r="AW1492" s="21"/>
      <c r="AX1492" s="21"/>
      <c r="AY1492" s="21"/>
    </row>
    <row r="1493" spans="1:51" s="5" customFormat="1" hidden="1" outlineLevel="1" x14ac:dyDescent="0.2">
      <c r="A1493" s="33"/>
      <c r="D1493" s="5">
        <v>11160</v>
      </c>
      <c r="E1493" s="5">
        <v>1</v>
      </c>
      <c r="G1493" s="6">
        <f>IF(AND(H1493&gt;0.5,E1493=1),1,0)+IF(AND(H1493&lt;0.5,E1493=0),1,0)</f>
        <v>1</v>
      </c>
      <c r="H1493" s="7">
        <v>0.73707277142893002</v>
      </c>
      <c r="I1493" s="7">
        <f t="shared" si="254"/>
        <v>0.26292722857106998</v>
      </c>
      <c r="K1493" s="8">
        <v>1.2799999713897701</v>
      </c>
      <c r="L1493" s="8">
        <v>4.1300001144409197</v>
      </c>
      <c r="M1493" s="9">
        <f t="shared" si="255"/>
        <v>0.78125001746229894</v>
      </c>
      <c r="N1493" s="9">
        <f t="shared" si="256"/>
        <v>0.24213074389596489</v>
      </c>
      <c r="P1493" s="10">
        <f t="shared" si="257"/>
        <v>0</v>
      </c>
      <c r="Q1493" s="10">
        <f t="shared" si="258"/>
        <v>0</v>
      </c>
      <c r="S1493" s="11">
        <f>IF(AND(P1493&gt;1,E1493=1),K1493-1,IF(P1493&lt;1,0,-1))</f>
        <v>0</v>
      </c>
      <c r="T1493" s="11">
        <f>IF(AND(Q1493&gt;1,E1493=0),L1493-1,IF(Q1493&lt;1,0,-1))</f>
        <v>0</v>
      </c>
      <c r="U1493" s="11">
        <f t="shared" si="253"/>
        <v>0</v>
      </c>
      <c r="V1493" s="11">
        <f>V1492+U1493</f>
        <v>109</v>
      </c>
      <c r="W1493" s="11">
        <f>W1492+SUM(S1493:T1493)</f>
        <v>-17.140000224113461</v>
      </c>
      <c r="X1493" s="12">
        <f t="shared" si="259"/>
        <v>-0.15724770847810515</v>
      </c>
      <c r="Y1493" s="13">
        <f>IF(AND(P1493&gt;1,E1493=1),1/K1493*K1493-1/K1493,IF(P1493&lt;1,0,-1/K1493))</f>
        <v>0</v>
      </c>
      <c r="Z1493" s="13">
        <f>IF(AND(Q1493&gt;1,E1493=0),1/L1493*L1493-1/L1493,IF(Q1493&lt;1,0,-1/L1493))</f>
        <v>0</v>
      </c>
      <c r="AA1493" s="13">
        <f>IF(P1493&gt;1,1/K1493)+IF(Q1493&gt;1,1/L1493)</f>
        <v>0</v>
      </c>
      <c r="AB1493" s="13">
        <f>AB1492+AA1493</f>
        <v>46.949222449053892</v>
      </c>
      <c r="AC1493" s="13">
        <f>AC1492+SUM(Y1493:Z1493)</f>
        <v>-2.9492224490538721</v>
      </c>
      <c r="AD1493" s="14">
        <f t="shared" si="260"/>
        <v>-6.281727992948484E-2</v>
      </c>
      <c r="AE1493" s="15">
        <f>IF(AND(P1493&gt;1,E1493=1),1/(2*K1493*(1-H1493))*K1493-1/(2*K1493*(1-H1493)),IF(P1493&lt;1,0,-1/(2*K1493*(1-H1493))))</f>
        <v>0</v>
      </c>
      <c r="AF1493" s="15">
        <f>IF(AND(Q1493&gt;1,E1493=0),1/(2*L1493*(1-I1493))*L1493-1/(2*L1493*(1-I1493)),IF(Q1493&lt;1,0,-1/(2*L1493*(1-I1493))))</f>
        <v>0</v>
      </c>
      <c r="AG1493" s="15">
        <f>IF(P1493&gt;1,1/(2*K1493*(1-H1493)),0)+IF(Q1493&gt;1,1/(2*L1493*(1-I1493)),0)</f>
        <v>0</v>
      </c>
      <c r="AH1493" s="15">
        <f>AH1492+AG1493</f>
        <v>59.398069580690937</v>
      </c>
      <c r="AI1493" s="15">
        <f>AI1492+SUM(AE1493:AF1493)</f>
        <v>-1.7569446719199808</v>
      </c>
      <c r="AJ1493" s="16">
        <f t="shared" si="261"/>
        <v>-2.9579154412303098E-2</v>
      </c>
      <c r="AK1493" s="17">
        <f>IF(AND(P1493&gt;1,E1493=1),(P1493-1)/(K1493-1)*K1493-(P1493-1)/(K1493-1),IF(P1493&lt;1,0,-(P1493-1)/(K1493-1)))</f>
        <v>0</v>
      </c>
      <c r="AL1493" s="17">
        <f>IF(AND(Q1493&gt;1,E1493=0),(Q1493-1)/(L1493-1)*L1493-(Q1493-1)/(L1493-1),IF(Q1493&lt;1,0,-(Q1493-1)/(L1493-1)))</f>
        <v>0</v>
      </c>
      <c r="AM1493" s="17">
        <f>IF(P1493&gt;1,(P1493-1)/(K1493-1),0)+IF(Q1493&gt;1,(Q1493-1)/(L1493-1),0)</f>
        <v>0</v>
      </c>
      <c r="AN1493" s="17">
        <f>AN1492+AM1493</f>
        <v>20.140432790259343</v>
      </c>
      <c r="AO1493" s="17">
        <f>AO1492+SUM(AK1493:AL1493)</f>
        <v>-2.7398573768934029</v>
      </c>
      <c r="AP1493" s="19">
        <f t="shared" si="262"/>
        <v>-0.13603766142595006</v>
      </c>
      <c r="AR1493" s="20">
        <f t="shared" si="263"/>
        <v>0</v>
      </c>
      <c r="AV1493" s="21"/>
      <c r="AW1493" s="21"/>
      <c r="AX1493" s="21"/>
      <c r="AY1493" s="21"/>
    </row>
    <row r="1494" spans="1:51" s="5" customFormat="1" hidden="1" outlineLevel="1" x14ac:dyDescent="0.2">
      <c r="A1494" s="33"/>
      <c r="D1494" s="5">
        <v>11161</v>
      </c>
      <c r="E1494" s="5">
        <v>0</v>
      </c>
      <c r="G1494" s="6">
        <f>IF(AND(H1494&gt;0.5,E1494=1),1,0)+IF(AND(H1494&lt;0.5,E1494=0),1,0)</f>
        <v>0</v>
      </c>
      <c r="H1494" s="7">
        <v>0.699602155682025</v>
      </c>
      <c r="I1494" s="7">
        <f t="shared" si="254"/>
        <v>0.300397844317975</v>
      </c>
      <c r="K1494" s="8">
        <v>1.6399999856948899</v>
      </c>
      <c r="L1494" s="8">
        <v>2.4400000572204599</v>
      </c>
      <c r="M1494" s="9">
        <f t="shared" si="255"/>
        <v>0.60975610287965132</v>
      </c>
      <c r="N1494" s="9">
        <f t="shared" si="256"/>
        <v>0.40983605596270178</v>
      </c>
      <c r="P1494" s="10">
        <f t="shared" si="257"/>
        <v>0</v>
      </c>
      <c r="Q1494" s="10">
        <f t="shared" si="258"/>
        <v>0</v>
      </c>
      <c r="S1494" s="11">
        <f>IF(AND(P1494&gt;1,E1494=1),K1494-1,IF(P1494&lt;1,0,-1))</f>
        <v>0</v>
      </c>
      <c r="T1494" s="11">
        <f>IF(AND(Q1494&gt;1,E1494=0),L1494-1,IF(Q1494&lt;1,0,-1))</f>
        <v>0</v>
      </c>
      <c r="U1494" s="11">
        <f t="shared" si="253"/>
        <v>0</v>
      </c>
      <c r="V1494" s="11">
        <f>V1493+U1494</f>
        <v>109</v>
      </c>
      <c r="W1494" s="11">
        <f>W1493+SUM(S1494:T1494)</f>
        <v>-17.140000224113461</v>
      </c>
      <c r="X1494" s="12">
        <f t="shared" si="259"/>
        <v>-0.15724770847810515</v>
      </c>
      <c r="Y1494" s="13">
        <f>IF(AND(P1494&gt;1,E1494=1),1/K1494*K1494-1/K1494,IF(P1494&lt;1,0,-1/K1494))</f>
        <v>0</v>
      </c>
      <c r="Z1494" s="13">
        <f>IF(AND(Q1494&gt;1,E1494=0),1/L1494*L1494-1/L1494,IF(Q1494&lt;1,0,-1/L1494))</f>
        <v>0</v>
      </c>
      <c r="AA1494" s="13">
        <f>IF(P1494&gt;1,1/K1494)+IF(Q1494&gt;1,1/L1494)</f>
        <v>0</v>
      </c>
      <c r="AB1494" s="13">
        <f>AB1493+AA1494</f>
        <v>46.949222449053892</v>
      </c>
      <c r="AC1494" s="13">
        <f>AC1493+SUM(Y1494:Z1494)</f>
        <v>-2.9492224490538721</v>
      </c>
      <c r="AD1494" s="14">
        <f t="shared" si="260"/>
        <v>-6.281727992948484E-2</v>
      </c>
      <c r="AE1494" s="15">
        <f>IF(AND(P1494&gt;1,E1494=1),1/(2*K1494*(1-H1494))*K1494-1/(2*K1494*(1-H1494)),IF(P1494&lt;1,0,-1/(2*K1494*(1-H1494))))</f>
        <v>0</v>
      </c>
      <c r="AF1494" s="15">
        <f>IF(AND(Q1494&gt;1,E1494=0),1/(2*L1494*(1-I1494))*L1494-1/(2*L1494*(1-I1494)),IF(Q1494&lt;1,0,-1/(2*L1494*(1-I1494))))</f>
        <v>0</v>
      </c>
      <c r="AG1494" s="15">
        <f>IF(P1494&gt;1,1/(2*K1494*(1-H1494)),0)+IF(Q1494&gt;1,1/(2*L1494*(1-I1494)),0)</f>
        <v>0</v>
      </c>
      <c r="AH1494" s="15">
        <f>AH1493+AG1494</f>
        <v>59.398069580690937</v>
      </c>
      <c r="AI1494" s="15">
        <f>AI1493+SUM(AE1494:AF1494)</f>
        <v>-1.7569446719199808</v>
      </c>
      <c r="AJ1494" s="16">
        <f t="shared" si="261"/>
        <v>-2.9579154412303098E-2</v>
      </c>
      <c r="AK1494" s="17">
        <f>IF(AND(P1494&gt;1,E1494=1),(P1494-1)/(K1494-1)*K1494-(P1494-1)/(K1494-1),IF(P1494&lt;1,0,-(P1494-1)/(K1494-1)))</f>
        <v>0</v>
      </c>
      <c r="AL1494" s="17">
        <f>IF(AND(Q1494&gt;1,E1494=0),(Q1494-1)/(L1494-1)*L1494-(Q1494-1)/(L1494-1),IF(Q1494&lt;1,0,-(Q1494-1)/(L1494-1)))</f>
        <v>0</v>
      </c>
      <c r="AM1494" s="17">
        <f>IF(P1494&gt;1,(P1494-1)/(K1494-1),0)+IF(Q1494&gt;1,(Q1494-1)/(L1494-1),0)</f>
        <v>0</v>
      </c>
      <c r="AN1494" s="17">
        <f>AN1493+AM1494</f>
        <v>20.140432790259343</v>
      </c>
      <c r="AO1494" s="17">
        <f>AO1493+SUM(AK1494:AL1494)</f>
        <v>-2.7398573768934029</v>
      </c>
      <c r="AP1494" s="19">
        <f t="shared" si="262"/>
        <v>-0.13603766142595006</v>
      </c>
      <c r="AR1494" s="20">
        <f t="shared" si="263"/>
        <v>0</v>
      </c>
      <c r="AV1494" s="21"/>
      <c r="AW1494" s="21"/>
      <c r="AX1494" s="21"/>
      <c r="AY1494" s="21"/>
    </row>
    <row r="1495" spans="1:51" s="5" customFormat="1" hidden="1" outlineLevel="1" x14ac:dyDescent="0.2">
      <c r="A1495" s="33"/>
      <c r="D1495" s="5">
        <v>11163</v>
      </c>
      <c r="E1495" s="5">
        <v>1</v>
      </c>
      <c r="G1495" s="6">
        <f>IF(AND(H1495&gt;0.5,E1495=1),1,0)+IF(AND(H1495&lt;0.5,E1495=0),1,0)</f>
        <v>0</v>
      </c>
      <c r="H1495" s="7">
        <v>0.45368159355374799</v>
      </c>
      <c r="I1495" s="7">
        <f t="shared" si="254"/>
        <v>0.54631840644625207</v>
      </c>
      <c r="K1495" s="8">
        <v>2.03999996185303</v>
      </c>
      <c r="L1495" s="8">
        <v>1.87000000476837</v>
      </c>
      <c r="M1495" s="9">
        <f t="shared" si="255"/>
        <v>0.49019608759779187</v>
      </c>
      <c r="N1495" s="9">
        <f t="shared" si="256"/>
        <v>0.53475935692517085</v>
      </c>
      <c r="P1495" s="10">
        <f t="shared" si="257"/>
        <v>0</v>
      </c>
      <c r="Q1495" s="10">
        <f t="shared" si="258"/>
        <v>0</v>
      </c>
      <c r="S1495" s="11">
        <f>IF(AND(P1495&gt;1,E1495=1),K1495-1,IF(P1495&lt;1,0,-1))</f>
        <v>0</v>
      </c>
      <c r="T1495" s="11">
        <f>IF(AND(Q1495&gt;1,E1495=0),L1495-1,IF(Q1495&lt;1,0,-1))</f>
        <v>0</v>
      </c>
      <c r="U1495" s="11">
        <f t="shared" si="253"/>
        <v>0</v>
      </c>
      <c r="V1495" s="11">
        <f>V1494+U1495</f>
        <v>109</v>
      </c>
      <c r="W1495" s="11">
        <f>W1494+SUM(S1495:T1495)</f>
        <v>-17.140000224113461</v>
      </c>
      <c r="X1495" s="12">
        <f t="shared" si="259"/>
        <v>-0.15724770847810515</v>
      </c>
      <c r="Y1495" s="13">
        <f>IF(AND(P1495&gt;1,E1495=1),1/K1495*K1495-1/K1495,IF(P1495&lt;1,0,-1/K1495))</f>
        <v>0</v>
      </c>
      <c r="Z1495" s="13">
        <f>IF(AND(Q1495&gt;1,E1495=0),1/L1495*L1495-1/L1495,IF(Q1495&lt;1,0,-1/L1495))</f>
        <v>0</v>
      </c>
      <c r="AA1495" s="13">
        <f>IF(P1495&gt;1,1/K1495)+IF(Q1495&gt;1,1/L1495)</f>
        <v>0</v>
      </c>
      <c r="AB1495" s="13">
        <f>AB1494+AA1495</f>
        <v>46.949222449053892</v>
      </c>
      <c r="AC1495" s="13">
        <f>AC1494+SUM(Y1495:Z1495)</f>
        <v>-2.9492224490538721</v>
      </c>
      <c r="AD1495" s="14">
        <f t="shared" si="260"/>
        <v>-6.281727992948484E-2</v>
      </c>
      <c r="AE1495" s="15">
        <f>IF(AND(P1495&gt;1,E1495=1),1/(2*K1495*(1-H1495))*K1495-1/(2*K1495*(1-H1495)),IF(P1495&lt;1,0,-1/(2*K1495*(1-H1495))))</f>
        <v>0</v>
      </c>
      <c r="AF1495" s="15">
        <f>IF(AND(Q1495&gt;1,E1495=0),1/(2*L1495*(1-I1495))*L1495-1/(2*L1495*(1-I1495)),IF(Q1495&lt;1,0,-1/(2*L1495*(1-I1495))))</f>
        <v>0</v>
      </c>
      <c r="AG1495" s="15">
        <f>IF(P1495&gt;1,1/(2*K1495*(1-H1495)),0)+IF(Q1495&gt;1,1/(2*L1495*(1-I1495)),0)</f>
        <v>0</v>
      </c>
      <c r="AH1495" s="15">
        <f>AH1494+AG1495</f>
        <v>59.398069580690937</v>
      </c>
      <c r="AI1495" s="15">
        <f>AI1494+SUM(AE1495:AF1495)</f>
        <v>-1.7569446719199808</v>
      </c>
      <c r="AJ1495" s="16">
        <f t="shared" si="261"/>
        <v>-2.9579154412303098E-2</v>
      </c>
      <c r="AK1495" s="17">
        <f>IF(AND(P1495&gt;1,E1495=1),(P1495-1)/(K1495-1)*K1495-(P1495-1)/(K1495-1),IF(P1495&lt;1,0,-(P1495-1)/(K1495-1)))</f>
        <v>0</v>
      </c>
      <c r="AL1495" s="17">
        <f>IF(AND(Q1495&gt;1,E1495=0),(Q1495-1)/(L1495-1)*L1495-(Q1495-1)/(L1495-1),IF(Q1495&lt;1,0,-(Q1495-1)/(L1495-1)))</f>
        <v>0</v>
      </c>
      <c r="AM1495" s="17">
        <f>IF(P1495&gt;1,(P1495-1)/(K1495-1),0)+IF(Q1495&gt;1,(Q1495-1)/(L1495-1),0)</f>
        <v>0</v>
      </c>
      <c r="AN1495" s="17">
        <f>AN1494+AM1495</f>
        <v>20.140432790259343</v>
      </c>
      <c r="AO1495" s="17">
        <f>AO1494+SUM(AK1495:AL1495)</f>
        <v>-2.7398573768934029</v>
      </c>
      <c r="AP1495" s="19">
        <f t="shared" si="262"/>
        <v>-0.13603766142595006</v>
      </c>
      <c r="AR1495" s="20">
        <f t="shared" si="263"/>
        <v>0</v>
      </c>
      <c r="AV1495" s="21"/>
      <c r="AW1495" s="21"/>
      <c r="AX1495" s="21"/>
      <c r="AY1495" s="21"/>
    </row>
    <row r="1496" spans="1:51" s="5" customFormat="1" hidden="1" outlineLevel="1" x14ac:dyDescent="0.2">
      <c r="A1496" s="33"/>
      <c r="D1496" s="5">
        <v>11164</v>
      </c>
      <c r="E1496" s="5">
        <v>0</v>
      </c>
      <c r="G1496" s="6">
        <f>IF(AND(H1496&gt;0.5,E1496=1),1,0)+IF(AND(H1496&lt;0.5,E1496=0),1,0)</f>
        <v>0</v>
      </c>
      <c r="H1496" s="7">
        <v>0.54644472138606404</v>
      </c>
      <c r="I1496" s="7">
        <f t="shared" si="254"/>
        <v>0.45355527861393596</v>
      </c>
      <c r="K1496" s="8">
        <v>1.83000004291534</v>
      </c>
      <c r="L1496" s="8">
        <v>2.0899999141693102</v>
      </c>
      <c r="M1496" s="9">
        <f t="shared" si="255"/>
        <v>0.54644807461693723</v>
      </c>
      <c r="N1496" s="9">
        <f t="shared" si="256"/>
        <v>0.47846891917096523</v>
      </c>
      <c r="P1496" s="10">
        <f t="shared" si="257"/>
        <v>0</v>
      </c>
      <c r="Q1496" s="10">
        <f t="shared" si="258"/>
        <v>0</v>
      </c>
      <c r="S1496" s="11">
        <f>IF(AND(P1496&gt;1,E1496=1),K1496-1,IF(P1496&lt;1,0,-1))</f>
        <v>0</v>
      </c>
      <c r="T1496" s="11">
        <f>IF(AND(Q1496&gt;1,E1496=0),L1496-1,IF(Q1496&lt;1,0,-1))</f>
        <v>0</v>
      </c>
      <c r="U1496" s="11">
        <f t="shared" si="253"/>
        <v>0</v>
      </c>
      <c r="V1496" s="11">
        <f>V1495+U1496</f>
        <v>109</v>
      </c>
      <c r="W1496" s="11">
        <f>W1495+SUM(S1496:T1496)</f>
        <v>-17.140000224113461</v>
      </c>
      <c r="X1496" s="12">
        <f t="shared" si="259"/>
        <v>-0.15724770847810515</v>
      </c>
      <c r="Y1496" s="13">
        <f>IF(AND(P1496&gt;1,E1496=1),1/K1496*K1496-1/K1496,IF(P1496&lt;1,0,-1/K1496))</f>
        <v>0</v>
      </c>
      <c r="Z1496" s="13">
        <f>IF(AND(Q1496&gt;1,E1496=0),1/L1496*L1496-1/L1496,IF(Q1496&lt;1,0,-1/L1496))</f>
        <v>0</v>
      </c>
      <c r="AA1496" s="13">
        <f>IF(P1496&gt;1,1/K1496)+IF(Q1496&gt;1,1/L1496)</f>
        <v>0</v>
      </c>
      <c r="AB1496" s="13">
        <f>AB1495+AA1496</f>
        <v>46.949222449053892</v>
      </c>
      <c r="AC1496" s="13">
        <f>AC1495+SUM(Y1496:Z1496)</f>
        <v>-2.9492224490538721</v>
      </c>
      <c r="AD1496" s="14">
        <f t="shared" si="260"/>
        <v>-6.281727992948484E-2</v>
      </c>
      <c r="AE1496" s="15">
        <f>IF(AND(P1496&gt;1,E1496=1),1/(2*K1496*(1-H1496))*K1496-1/(2*K1496*(1-H1496)),IF(P1496&lt;1,0,-1/(2*K1496*(1-H1496))))</f>
        <v>0</v>
      </c>
      <c r="AF1496" s="15">
        <f>IF(AND(Q1496&gt;1,E1496=0),1/(2*L1496*(1-I1496))*L1496-1/(2*L1496*(1-I1496)),IF(Q1496&lt;1,0,-1/(2*L1496*(1-I1496))))</f>
        <v>0</v>
      </c>
      <c r="AG1496" s="15">
        <f>IF(P1496&gt;1,1/(2*K1496*(1-H1496)),0)+IF(Q1496&gt;1,1/(2*L1496*(1-I1496)),0)</f>
        <v>0</v>
      </c>
      <c r="AH1496" s="15">
        <f>AH1495+AG1496</f>
        <v>59.398069580690937</v>
      </c>
      <c r="AI1496" s="15">
        <f>AI1495+SUM(AE1496:AF1496)</f>
        <v>-1.7569446719199808</v>
      </c>
      <c r="AJ1496" s="16">
        <f t="shared" si="261"/>
        <v>-2.9579154412303098E-2</v>
      </c>
      <c r="AK1496" s="17">
        <f>IF(AND(P1496&gt;1,E1496=1),(P1496-1)/(K1496-1)*K1496-(P1496-1)/(K1496-1),IF(P1496&lt;1,0,-(P1496-1)/(K1496-1)))</f>
        <v>0</v>
      </c>
      <c r="AL1496" s="17">
        <f>IF(AND(Q1496&gt;1,E1496=0),(Q1496-1)/(L1496-1)*L1496-(Q1496-1)/(L1496-1),IF(Q1496&lt;1,0,-(Q1496-1)/(L1496-1)))</f>
        <v>0</v>
      </c>
      <c r="AM1496" s="17">
        <f>IF(P1496&gt;1,(P1496-1)/(K1496-1),0)+IF(Q1496&gt;1,(Q1496-1)/(L1496-1),0)</f>
        <v>0</v>
      </c>
      <c r="AN1496" s="17">
        <f>AN1495+AM1496</f>
        <v>20.140432790259343</v>
      </c>
      <c r="AO1496" s="17">
        <f>AO1495+SUM(AK1496:AL1496)</f>
        <v>-2.7398573768934029</v>
      </c>
      <c r="AP1496" s="19">
        <f t="shared" si="262"/>
        <v>-0.13603766142595006</v>
      </c>
      <c r="AR1496" s="20">
        <f t="shared" si="263"/>
        <v>0</v>
      </c>
      <c r="AV1496" s="21"/>
      <c r="AW1496" s="21"/>
      <c r="AX1496" s="21"/>
      <c r="AY1496" s="21"/>
    </row>
    <row r="1497" spans="1:51" s="5" customFormat="1" hidden="1" outlineLevel="1" x14ac:dyDescent="0.2">
      <c r="A1497" s="33"/>
      <c r="D1497" s="5">
        <v>11165</v>
      </c>
      <c r="E1497" s="5">
        <v>0</v>
      </c>
      <c r="G1497" s="6">
        <f>IF(AND(H1497&gt;0.5,E1497=1),1,0)+IF(AND(H1497&lt;0.5,E1497=0),1,0)</f>
        <v>1</v>
      </c>
      <c r="H1497" s="7">
        <v>0.26999589872767499</v>
      </c>
      <c r="I1497" s="7">
        <f t="shared" si="254"/>
        <v>0.73000410127232507</v>
      </c>
      <c r="K1497" s="8">
        <v>3.3499999046325701</v>
      </c>
      <c r="L1497" s="8">
        <v>1.37999999523163</v>
      </c>
      <c r="M1497" s="9">
        <f t="shared" si="255"/>
        <v>0.29850747118444487</v>
      </c>
      <c r="N1497" s="9">
        <f t="shared" si="256"/>
        <v>0.72463768366329029</v>
      </c>
      <c r="P1497" s="10">
        <f t="shared" si="257"/>
        <v>0</v>
      </c>
      <c r="Q1497" s="10">
        <f t="shared" si="258"/>
        <v>0</v>
      </c>
      <c r="S1497" s="11">
        <f>IF(AND(P1497&gt;1,E1497=1),K1497-1,IF(P1497&lt;1,0,-1))</f>
        <v>0</v>
      </c>
      <c r="T1497" s="11">
        <f>IF(AND(Q1497&gt;1,E1497=0),L1497-1,IF(Q1497&lt;1,0,-1))</f>
        <v>0</v>
      </c>
      <c r="U1497" s="11">
        <f t="shared" si="253"/>
        <v>0</v>
      </c>
      <c r="V1497" s="11">
        <f>V1496+U1497</f>
        <v>109</v>
      </c>
      <c r="W1497" s="11">
        <f>W1496+SUM(S1497:T1497)</f>
        <v>-17.140000224113461</v>
      </c>
      <c r="X1497" s="12">
        <f t="shared" si="259"/>
        <v>-0.15724770847810515</v>
      </c>
      <c r="Y1497" s="13">
        <f>IF(AND(P1497&gt;1,E1497=1),1/K1497*K1497-1/K1497,IF(P1497&lt;1,0,-1/K1497))</f>
        <v>0</v>
      </c>
      <c r="Z1497" s="13">
        <f>IF(AND(Q1497&gt;1,E1497=0),1/L1497*L1497-1/L1497,IF(Q1497&lt;1,0,-1/L1497))</f>
        <v>0</v>
      </c>
      <c r="AA1497" s="13">
        <f>IF(P1497&gt;1,1/K1497)+IF(Q1497&gt;1,1/L1497)</f>
        <v>0</v>
      </c>
      <c r="AB1497" s="13">
        <f>AB1496+AA1497</f>
        <v>46.949222449053892</v>
      </c>
      <c r="AC1497" s="13">
        <f>AC1496+SUM(Y1497:Z1497)</f>
        <v>-2.9492224490538721</v>
      </c>
      <c r="AD1497" s="14">
        <f t="shared" si="260"/>
        <v>-6.281727992948484E-2</v>
      </c>
      <c r="AE1497" s="15">
        <f>IF(AND(P1497&gt;1,E1497=1),1/(2*K1497*(1-H1497))*K1497-1/(2*K1497*(1-H1497)),IF(P1497&lt;1,0,-1/(2*K1497*(1-H1497))))</f>
        <v>0</v>
      </c>
      <c r="AF1497" s="15">
        <f>IF(AND(Q1497&gt;1,E1497=0),1/(2*L1497*(1-I1497))*L1497-1/(2*L1497*(1-I1497)),IF(Q1497&lt;1,0,-1/(2*L1497*(1-I1497))))</f>
        <v>0</v>
      </c>
      <c r="AG1497" s="15">
        <f>IF(P1497&gt;1,1/(2*K1497*(1-H1497)),0)+IF(Q1497&gt;1,1/(2*L1497*(1-I1497)),0)</f>
        <v>0</v>
      </c>
      <c r="AH1497" s="15">
        <f>AH1496+AG1497</f>
        <v>59.398069580690937</v>
      </c>
      <c r="AI1497" s="15">
        <f>AI1496+SUM(AE1497:AF1497)</f>
        <v>-1.7569446719199808</v>
      </c>
      <c r="AJ1497" s="16">
        <f t="shared" si="261"/>
        <v>-2.9579154412303098E-2</v>
      </c>
      <c r="AK1497" s="17">
        <f>IF(AND(P1497&gt;1,E1497=1),(P1497-1)/(K1497-1)*K1497-(P1497-1)/(K1497-1),IF(P1497&lt;1,0,-(P1497-1)/(K1497-1)))</f>
        <v>0</v>
      </c>
      <c r="AL1497" s="17">
        <f>IF(AND(Q1497&gt;1,E1497=0),(Q1497-1)/(L1497-1)*L1497-(Q1497-1)/(L1497-1),IF(Q1497&lt;1,0,-(Q1497-1)/(L1497-1)))</f>
        <v>0</v>
      </c>
      <c r="AM1497" s="17">
        <f>IF(P1497&gt;1,(P1497-1)/(K1497-1),0)+IF(Q1497&gt;1,(Q1497-1)/(L1497-1),0)</f>
        <v>0</v>
      </c>
      <c r="AN1497" s="17">
        <f>AN1496+AM1497</f>
        <v>20.140432790259343</v>
      </c>
      <c r="AO1497" s="17">
        <f>AO1496+SUM(AK1497:AL1497)</f>
        <v>-2.7398573768934029</v>
      </c>
      <c r="AP1497" s="19">
        <f t="shared" si="262"/>
        <v>-0.13603766142595006</v>
      </c>
      <c r="AR1497" s="20">
        <f t="shared" si="263"/>
        <v>0</v>
      </c>
      <c r="AV1497" s="21"/>
      <c r="AW1497" s="21"/>
      <c r="AX1497" s="21"/>
      <c r="AY1497" s="21"/>
    </row>
    <row r="1498" spans="1:51" s="5" customFormat="1" hidden="1" outlineLevel="1" x14ac:dyDescent="0.2">
      <c r="A1498" s="33"/>
      <c r="D1498" s="5">
        <v>11168</v>
      </c>
      <c r="E1498" s="5">
        <v>0</v>
      </c>
      <c r="G1498" s="6">
        <f>IF(AND(H1498&gt;0.5,E1498=1),1,0)+IF(AND(H1498&lt;0.5,E1498=0),1,0)</f>
        <v>1</v>
      </c>
      <c r="H1498" s="7">
        <v>0.26440603250240702</v>
      </c>
      <c r="I1498" s="7">
        <f t="shared" si="254"/>
        <v>0.73559396749759298</v>
      </c>
      <c r="K1498" s="8">
        <v>4.9699997901916504</v>
      </c>
      <c r="L1498" s="8">
        <v>1.2200000286102299</v>
      </c>
      <c r="M1498" s="9">
        <f t="shared" si="255"/>
        <v>0.20120725195472061</v>
      </c>
      <c r="N1498" s="9">
        <f t="shared" si="256"/>
        <v>0.81967211192540357</v>
      </c>
      <c r="P1498" s="10">
        <f t="shared" si="257"/>
        <v>0</v>
      </c>
      <c r="Q1498" s="10">
        <f t="shared" si="258"/>
        <v>0</v>
      </c>
      <c r="S1498" s="11">
        <f>IF(AND(P1498&gt;1,E1498=1),K1498-1,IF(P1498&lt;1,0,-1))</f>
        <v>0</v>
      </c>
      <c r="T1498" s="11">
        <f>IF(AND(Q1498&gt;1,E1498=0),L1498-1,IF(Q1498&lt;1,0,-1))</f>
        <v>0</v>
      </c>
      <c r="U1498" s="11">
        <f t="shared" si="253"/>
        <v>0</v>
      </c>
      <c r="V1498" s="11">
        <f>V1497+U1498</f>
        <v>109</v>
      </c>
      <c r="W1498" s="11">
        <f>W1497+SUM(S1498:T1498)</f>
        <v>-17.140000224113461</v>
      </c>
      <c r="X1498" s="12">
        <f t="shared" si="259"/>
        <v>-0.15724770847810515</v>
      </c>
      <c r="Y1498" s="13">
        <f>IF(AND(P1498&gt;1,E1498=1),1/K1498*K1498-1/K1498,IF(P1498&lt;1,0,-1/K1498))</f>
        <v>0</v>
      </c>
      <c r="Z1498" s="13">
        <f>IF(AND(Q1498&gt;1,E1498=0),1/L1498*L1498-1/L1498,IF(Q1498&lt;1,0,-1/L1498))</f>
        <v>0</v>
      </c>
      <c r="AA1498" s="13">
        <f>IF(P1498&gt;1,1/K1498)+IF(Q1498&gt;1,1/L1498)</f>
        <v>0</v>
      </c>
      <c r="AB1498" s="13">
        <f>AB1497+AA1498</f>
        <v>46.949222449053892</v>
      </c>
      <c r="AC1498" s="13">
        <f>AC1497+SUM(Y1498:Z1498)</f>
        <v>-2.9492224490538721</v>
      </c>
      <c r="AD1498" s="14">
        <f t="shared" si="260"/>
        <v>-6.281727992948484E-2</v>
      </c>
      <c r="AE1498" s="15">
        <f>IF(AND(P1498&gt;1,E1498=1),1/(2*K1498*(1-H1498))*K1498-1/(2*K1498*(1-H1498)),IF(P1498&lt;1,0,-1/(2*K1498*(1-H1498))))</f>
        <v>0</v>
      </c>
      <c r="AF1498" s="15">
        <f>IF(AND(Q1498&gt;1,E1498=0),1/(2*L1498*(1-I1498))*L1498-1/(2*L1498*(1-I1498)),IF(Q1498&lt;1,0,-1/(2*L1498*(1-I1498))))</f>
        <v>0</v>
      </c>
      <c r="AG1498" s="15">
        <f>IF(P1498&gt;1,1/(2*K1498*(1-H1498)),0)+IF(Q1498&gt;1,1/(2*L1498*(1-I1498)),0)</f>
        <v>0</v>
      </c>
      <c r="AH1498" s="15">
        <f>AH1497+AG1498</f>
        <v>59.398069580690937</v>
      </c>
      <c r="AI1498" s="15">
        <f>AI1497+SUM(AE1498:AF1498)</f>
        <v>-1.7569446719199808</v>
      </c>
      <c r="AJ1498" s="16">
        <f t="shared" si="261"/>
        <v>-2.9579154412303098E-2</v>
      </c>
      <c r="AK1498" s="17">
        <f>IF(AND(P1498&gt;1,E1498=1),(P1498-1)/(K1498-1)*K1498-(P1498-1)/(K1498-1),IF(P1498&lt;1,0,-(P1498-1)/(K1498-1)))</f>
        <v>0</v>
      </c>
      <c r="AL1498" s="17">
        <f>IF(AND(Q1498&gt;1,E1498=0),(Q1498-1)/(L1498-1)*L1498-(Q1498-1)/(L1498-1),IF(Q1498&lt;1,0,-(Q1498-1)/(L1498-1)))</f>
        <v>0</v>
      </c>
      <c r="AM1498" s="17">
        <f>IF(P1498&gt;1,(P1498-1)/(K1498-1),0)+IF(Q1498&gt;1,(Q1498-1)/(L1498-1),0)</f>
        <v>0</v>
      </c>
      <c r="AN1498" s="17">
        <f>AN1497+AM1498</f>
        <v>20.140432790259343</v>
      </c>
      <c r="AO1498" s="17">
        <f>AO1497+SUM(AK1498:AL1498)</f>
        <v>-2.7398573768934029</v>
      </c>
      <c r="AP1498" s="19">
        <f t="shared" si="262"/>
        <v>-0.13603766142595006</v>
      </c>
      <c r="AR1498" s="20">
        <f t="shared" si="263"/>
        <v>0</v>
      </c>
      <c r="AV1498" s="21"/>
      <c r="AW1498" s="21"/>
      <c r="AX1498" s="21"/>
      <c r="AY1498" s="21"/>
    </row>
    <row r="1499" spans="1:51" s="5" customFormat="1" hidden="1" outlineLevel="1" x14ac:dyDescent="0.2">
      <c r="A1499" s="33"/>
      <c r="D1499" s="5">
        <v>11169</v>
      </c>
      <c r="E1499" s="5">
        <v>0</v>
      </c>
      <c r="G1499" s="6">
        <f>IF(AND(H1499&gt;0.5,E1499=1),1,0)+IF(AND(H1499&lt;0.5,E1499=0),1,0)</f>
        <v>0</v>
      </c>
      <c r="H1499" s="7">
        <v>0.73707277142893002</v>
      </c>
      <c r="I1499" s="7">
        <f t="shared" si="254"/>
        <v>0.26292722857106998</v>
      </c>
      <c r="K1499" s="8">
        <v>1.62999999523163</v>
      </c>
      <c r="L1499" s="8">
        <v>2.4500000476837198</v>
      </c>
      <c r="M1499" s="9">
        <f t="shared" si="255"/>
        <v>0.61349693431004937</v>
      </c>
      <c r="N1499" s="9">
        <f t="shared" si="256"/>
        <v>0.40816325736214598</v>
      </c>
      <c r="P1499" s="10">
        <f t="shared" si="257"/>
        <v>0</v>
      </c>
      <c r="Q1499" s="10">
        <f t="shared" si="258"/>
        <v>0</v>
      </c>
      <c r="S1499" s="11">
        <f>IF(AND(P1499&gt;1,E1499=1),K1499-1,IF(P1499&lt;1,0,-1))</f>
        <v>0</v>
      </c>
      <c r="T1499" s="11">
        <f>IF(AND(Q1499&gt;1,E1499=0),L1499-1,IF(Q1499&lt;1,0,-1))</f>
        <v>0</v>
      </c>
      <c r="U1499" s="11">
        <f t="shared" si="253"/>
        <v>0</v>
      </c>
      <c r="V1499" s="11">
        <f>V1498+U1499</f>
        <v>109</v>
      </c>
      <c r="W1499" s="11">
        <f>W1498+SUM(S1499:T1499)</f>
        <v>-17.140000224113461</v>
      </c>
      <c r="X1499" s="12">
        <f t="shared" si="259"/>
        <v>-0.15724770847810515</v>
      </c>
      <c r="Y1499" s="13">
        <f>IF(AND(P1499&gt;1,E1499=1),1/K1499*K1499-1/K1499,IF(P1499&lt;1,0,-1/K1499))</f>
        <v>0</v>
      </c>
      <c r="Z1499" s="13">
        <f>IF(AND(Q1499&gt;1,E1499=0),1/L1499*L1499-1/L1499,IF(Q1499&lt;1,0,-1/L1499))</f>
        <v>0</v>
      </c>
      <c r="AA1499" s="13">
        <f>IF(P1499&gt;1,1/K1499)+IF(Q1499&gt;1,1/L1499)</f>
        <v>0</v>
      </c>
      <c r="AB1499" s="13">
        <f>AB1498+AA1499</f>
        <v>46.949222449053892</v>
      </c>
      <c r="AC1499" s="13">
        <f>AC1498+SUM(Y1499:Z1499)</f>
        <v>-2.9492224490538721</v>
      </c>
      <c r="AD1499" s="14">
        <f t="shared" si="260"/>
        <v>-6.281727992948484E-2</v>
      </c>
      <c r="AE1499" s="15">
        <f>IF(AND(P1499&gt;1,E1499=1),1/(2*K1499*(1-H1499))*K1499-1/(2*K1499*(1-H1499)),IF(P1499&lt;1,0,-1/(2*K1499*(1-H1499))))</f>
        <v>0</v>
      </c>
      <c r="AF1499" s="15">
        <f>IF(AND(Q1499&gt;1,E1499=0),1/(2*L1499*(1-I1499))*L1499-1/(2*L1499*(1-I1499)),IF(Q1499&lt;1,0,-1/(2*L1499*(1-I1499))))</f>
        <v>0</v>
      </c>
      <c r="AG1499" s="15">
        <f>IF(P1499&gt;1,1/(2*K1499*(1-H1499)),0)+IF(Q1499&gt;1,1/(2*L1499*(1-I1499)),0)</f>
        <v>0</v>
      </c>
      <c r="AH1499" s="15">
        <f>AH1498+AG1499</f>
        <v>59.398069580690937</v>
      </c>
      <c r="AI1499" s="15">
        <f>AI1498+SUM(AE1499:AF1499)</f>
        <v>-1.7569446719199808</v>
      </c>
      <c r="AJ1499" s="16">
        <f t="shared" si="261"/>
        <v>-2.9579154412303098E-2</v>
      </c>
      <c r="AK1499" s="17">
        <f>IF(AND(P1499&gt;1,E1499=1),(P1499-1)/(K1499-1)*K1499-(P1499-1)/(K1499-1),IF(P1499&lt;1,0,-(P1499-1)/(K1499-1)))</f>
        <v>0</v>
      </c>
      <c r="AL1499" s="17">
        <f>IF(AND(Q1499&gt;1,E1499=0),(Q1499-1)/(L1499-1)*L1499-(Q1499-1)/(L1499-1),IF(Q1499&lt;1,0,-(Q1499-1)/(L1499-1)))</f>
        <v>0</v>
      </c>
      <c r="AM1499" s="17">
        <f>IF(P1499&gt;1,(P1499-1)/(K1499-1),0)+IF(Q1499&gt;1,(Q1499-1)/(L1499-1),0)</f>
        <v>0</v>
      </c>
      <c r="AN1499" s="17">
        <f>AN1498+AM1499</f>
        <v>20.140432790259343</v>
      </c>
      <c r="AO1499" s="17">
        <f>AO1498+SUM(AK1499:AL1499)</f>
        <v>-2.7398573768934029</v>
      </c>
      <c r="AP1499" s="19">
        <f t="shared" si="262"/>
        <v>-0.13603766142595006</v>
      </c>
      <c r="AR1499" s="20">
        <f t="shared" si="263"/>
        <v>0</v>
      </c>
      <c r="AV1499" s="21"/>
      <c r="AW1499" s="21"/>
      <c r="AX1499" s="21"/>
      <c r="AY1499" s="21"/>
    </row>
    <row r="1500" spans="1:51" s="5" customFormat="1" hidden="1" outlineLevel="1" x14ac:dyDescent="0.2">
      <c r="A1500" s="33"/>
      <c r="D1500" s="5">
        <v>11170</v>
      </c>
      <c r="E1500" s="5">
        <v>1</v>
      </c>
      <c r="G1500" s="6">
        <f>IF(AND(H1500&gt;0.5,E1500=1),1,0)+IF(AND(H1500&lt;0.5,E1500=0),1,0)</f>
        <v>1</v>
      </c>
      <c r="H1500" s="7">
        <v>0.75824717212624504</v>
      </c>
      <c r="I1500" s="7">
        <f t="shared" si="254"/>
        <v>0.24175282787375496</v>
      </c>
      <c r="K1500" s="8">
        <v>1.1900000572204601</v>
      </c>
      <c r="L1500" s="8">
        <v>5.4200000762939498</v>
      </c>
      <c r="M1500" s="9">
        <f t="shared" si="255"/>
        <v>0.84033609404670762</v>
      </c>
      <c r="N1500" s="9">
        <f t="shared" si="256"/>
        <v>0.18450184242133316</v>
      </c>
      <c r="P1500" s="10">
        <f t="shared" si="257"/>
        <v>0</v>
      </c>
      <c r="Q1500" s="10">
        <f t="shared" si="258"/>
        <v>0</v>
      </c>
      <c r="S1500" s="11">
        <f>IF(AND(P1500&gt;1,E1500=1),K1500-1,IF(P1500&lt;1,0,-1))</f>
        <v>0</v>
      </c>
      <c r="T1500" s="11">
        <f>IF(AND(Q1500&gt;1,E1500=0),L1500-1,IF(Q1500&lt;1,0,-1))</f>
        <v>0</v>
      </c>
      <c r="U1500" s="11">
        <f t="shared" si="253"/>
        <v>0</v>
      </c>
      <c r="V1500" s="11">
        <f>V1499+U1500</f>
        <v>109</v>
      </c>
      <c r="W1500" s="11">
        <f>W1499+SUM(S1500:T1500)</f>
        <v>-17.140000224113461</v>
      </c>
      <c r="X1500" s="12">
        <f t="shared" si="259"/>
        <v>-0.15724770847810515</v>
      </c>
      <c r="Y1500" s="13">
        <f>IF(AND(P1500&gt;1,E1500=1),1/K1500*K1500-1/K1500,IF(P1500&lt;1,0,-1/K1500))</f>
        <v>0</v>
      </c>
      <c r="Z1500" s="13">
        <f>IF(AND(Q1500&gt;1,E1500=0),1/L1500*L1500-1/L1500,IF(Q1500&lt;1,0,-1/L1500))</f>
        <v>0</v>
      </c>
      <c r="AA1500" s="13">
        <f>IF(P1500&gt;1,1/K1500)+IF(Q1500&gt;1,1/L1500)</f>
        <v>0</v>
      </c>
      <c r="AB1500" s="13">
        <f>AB1499+AA1500</f>
        <v>46.949222449053892</v>
      </c>
      <c r="AC1500" s="13">
        <f>AC1499+SUM(Y1500:Z1500)</f>
        <v>-2.9492224490538721</v>
      </c>
      <c r="AD1500" s="14">
        <f t="shared" si="260"/>
        <v>-6.281727992948484E-2</v>
      </c>
      <c r="AE1500" s="15">
        <f>IF(AND(P1500&gt;1,E1500=1),1/(2*K1500*(1-H1500))*K1500-1/(2*K1500*(1-H1500)),IF(P1500&lt;1,0,-1/(2*K1500*(1-H1500))))</f>
        <v>0</v>
      </c>
      <c r="AF1500" s="15">
        <f>IF(AND(Q1500&gt;1,E1500=0),1/(2*L1500*(1-I1500))*L1500-1/(2*L1500*(1-I1500)),IF(Q1500&lt;1,0,-1/(2*L1500*(1-I1500))))</f>
        <v>0</v>
      </c>
      <c r="AG1500" s="15">
        <f>IF(P1500&gt;1,1/(2*K1500*(1-H1500)),0)+IF(Q1500&gt;1,1/(2*L1500*(1-I1500)),0)</f>
        <v>0</v>
      </c>
      <c r="AH1500" s="15">
        <f>AH1499+AG1500</f>
        <v>59.398069580690937</v>
      </c>
      <c r="AI1500" s="15">
        <f>AI1499+SUM(AE1500:AF1500)</f>
        <v>-1.7569446719199808</v>
      </c>
      <c r="AJ1500" s="16">
        <f t="shared" si="261"/>
        <v>-2.9579154412303098E-2</v>
      </c>
      <c r="AK1500" s="17">
        <f>IF(AND(P1500&gt;1,E1500=1),(P1500-1)/(K1500-1)*K1500-(P1500-1)/(K1500-1),IF(P1500&lt;1,0,-(P1500-1)/(K1500-1)))</f>
        <v>0</v>
      </c>
      <c r="AL1500" s="17">
        <f>IF(AND(Q1500&gt;1,E1500=0),(Q1500-1)/(L1500-1)*L1500-(Q1500-1)/(L1500-1),IF(Q1500&lt;1,0,-(Q1500-1)/(L1500-1)))</f>
        <v>0</v>
      </c>
      <c r="AM1500" s="17">
        <f>IF(P1500&gt;1,(P1500-1)/(K1500-1),0)+IF(Q1500&gt;1,(Q1500-1)/(L1500-1),0)</f>
        <v>0</v>
      </c>
      <c r="AN1500" s="17">
        <f>AN1499+AM1500</f>
        <v>20.140432790259343</v>
      </c>
      <c r="AO1500" s="17">
        <f>AO1499+SUM(AK1500:AL1500)</f>
        <v>-2.7398573768934029</v>
      </c>
      <c r="AP1500" s="19">
        <f t="shared" si="262"/>
        <v>-0.13603766142595006</v>
      </c>
      <c r="AR1500" s="20">
        <f t="shared" si="263"/>
        <v>0</v>
      </c>
      <c r="AV1500" s="21"/>
      <c r="AW1500" s="21"/>
      <c r="AX1500" s="21"/>
      <c r="AY1500" s="21"/>
    </row>
    <row r="1501" spans="1:51" s="5" customFormat="1" hidden="1" outlineLevel="1" x14ac:dyDescent="0.2">
      <c r="A1501" s="33"/>
      <c r="D1501" s="5">
        <v>11171</v>
      </c>
      <c r="E1501" s="5">
        <v>1</v>
      </c>
      <c r="G1501" s="6">
        <f>IF(AND(H1501&gt;0.5,E1501=1),1,0)+IF(AND(H1501&lt;0.5,E1501=0),1,0)</f>
        <v>1</v>
      </c>
      <c r="H1501" s="7">
        <v>0.75824717212624504</v>
      </c>
      <c r="I1501" s="7">
        <f t="shared" si="254"/>
        <v>0.24175282787375496</v>
      </c>
      <c r="K1501" s="8">
        <v>1.1499999761581401</v>
      </c>
      <c r="L1501" s="8">
        <v>6.1599998474121103</v>
      </c>
      <c r="M1501" s="9">
        <f t="shared" si="255"/>
        <v>0.86956523541917607</v>
      </c>
      <c r="N1501" s="9">
        <f t="shared" si="256"/>
        <v>0.16233766635888994</v>
      </c>
      <c r="P1501" s="10">
        <f t="shared" si="257"/>
        <v>0</v>
      </c>
      <c r="Q1501" s="10">
        <f t="shared" si="258"/>
        <v>0</v>
      </c>
      <c r="S1501" s="11">
        <f>IF(AND(P1501&gt;1,E1501=1),K1501-1,IF(P1501&lt;1,0,-1))</f>
        <v>0</v>
      </c>
      <c r="T1501" s="11">
        <f>IF(AND(Q1501&gt;1,E1501=0),L1501-1,IF(Q1501&lt;1,0,-1))</f>
        <v>0</v>
      </c>
      <c r="U1501" s="11">
        <f t="shared" si="253"/>
        <v>0</v>
      </c>
      <c r="V1501" s="11">
        <f>V1500+U1501</f>
        <v>109</v>
      </c>
      <c r="W1501" s="11">
        <f>W1500+SUM(S1501:T1501)</f>
        <v>-17.140000224113461</v>
      </c>
      <c r="X1501" s="12">
        <f t="shared" si="259"/>
        <v>-0.15724770847810515</v>
      </c>
      <c r="Y1501" s="13">
        <f>IF(AND(P1501&gt;1,E1501=1),1/K1501*K1501-1/K1501,IF(P1501&lt;1,0,-1/K1501))</f>
        <v>0</v>
      </c>
      <c r="Z1501" s="13">
        <f>IF(AND(Q1501&gt;1,E1501=0),1/L1501*L1501-1/L1501,IF(Q1501&lt;1,0,-1/L1501))</f>
        <v>0</v>
      </c>
      <c r="AA1501" s="13">
        <f>IF(P1501&gt;1,1/K1501)+IF(Q1501&gt;1,1/L1501)</f>
        <v>0</v>
      </c>
      <c r="AB1501" s="13">
        <f>AB1500+AA1501</f>
        <v>46.949222449053892</v>
      </c>
      <c r="AC1501" s="13">
        <f>AC1500+SUM(Y1501:Z1501)</f>
        <v>-2.9492224490538721</v>
      </c>
      <c r="AD1501" s="14">
        <f t="shared" si="260"/>
        <v>-6.281727992948484E-2</v>
      </c>
      <c r="AE1501" s="15">
        <f>IF(AND(P1501&gt;1,E1501=1),1/(2*K1501*(1-H1501))*K1501-1/(2*K1501*(1-H1501)),IF(P1501&lt;1,0,-1/(2*K1501*(1-H1501))))</f>
        <v>0</v>
      </c>
      <c r="AF1501" s="15">
        <f>IF(AND(Q1501&gt;1,E1501=0),1/(2*L1501*(1-I1501))*L1501-1/(2*L1501*(1-I1501)),IF(Q1501&lt;1,0,-1/(2*L1501*(1-I1501))))</f>
        <v>0</v>
      </c>
      <c r="AG1501" s="15">
        <f>IF(P1501&gt;1,1/(2*K1501*(1-H1501)),0)+IF(Q1501&gt;1,1/(2*L1501*(1-I1501)),0)</f>
        <v>0</v>
      </c>
      <c r="AH1501" s="15">
        <f>AH1500+AG1501</f>
        <v>59.398069580690937</v>
      </c>
      <c r="AI1501" s="15">
        <f>AI1500+SUM(AE1501:AF1501)</f>
        <v>-1.7569446719199808</v>
      </c>
      <c r="AJ1501" s="16">
        <f t="shared" si="261"/>
        <v>-2.9579154412303098E-2</v>
      </c>
      <c r="AK1501" s="17">
        <f>IF(AND(P1501&gt;1,E1501=1),(P1501-1)/(K1501-1)*K1501-(P1501-1)/(K1501-1),IF(P1501&lt;1,0,-(P1501-1)/(K1501-1)))</f>
        <v>0</v>
      </c>
      <c r="AL1501" s="17">
        <f>IF(AND(Q1501&gt;1,E1501=0),(Q1501-1)/(L1501-1)*L1501-(Q1501-1)/(L1501-1),IF(Q1501&lt;1,0,-(Q1501-1)/(L1501-1)))</f>
        <v>0</v>
      </c>
      <c r="AM1501" s="17">
        <f>IF(P1501&gt;1,(P1501-1)/(K1501-1),0)+IF(Q1501&gt;1,(Q1501-1)/(L1501-1),0)</f>
        <v>0</v>
      </c>
      <c r="AN1501" s="17">
        <f>AN1500+AM1501</f>
        <v>20.140432790259343</v>
      </c>
      <c r="AO1501" s="17">
        <f>AO1500+SUM(AK1501:AL1501)</f>
        <v>-2.7398573768934029</v>
      </c>
      <c r="AP1501" s="19">
        <f t="shared" si="262"/>
        <v>-0.13603766142595006</v>
      </c>
      <c r="AR1501" s="20">
        <f t="shared" si="263"/>
        <v>0</v>
      </c>
      <c r="AV1501" s="21"/>
      <c r="AW1501" s="21"/>
      <c r="AX1501" s="21"/>
      <c r="AY1501" s="21"/>
    </row>
    <row r="1502" spans="1:51" s="5" customFormat="1" hidden="1" outlineLevel="1" x14ac:dyDescent="0.2">
      <c r="A1502" s="33"/>
      <c r="D1502" s="5">
        <v>11172</v>
      </c>
      <c r="E1502" s="5">
        <v>1</v>
      </c>
      <c r="G1502" s="6">
        <f>IF(AND(H1502&gt;0.5,E1502=1),1,0)+IF(AND(H1502&lt;0.5,E1502=0),1,0)</f>
        <v>1</v>
      </c>
      <c r="H1502" s="7">
        <v>0.75824717212624504</v>
      </c>
      <c r="I1502" s="7">
        <f t="shared" si="254"/>
        <v>0.24175282787375496</v>
      </c>
      <c r="K1502" s="8">
        <v>1.2200000286102299</v>
      </c>
      <c r="L1502" s="8">
        <v>4.8400001525878897</v>
      </c>
      <c r="M1502" s="9">
        <f t="shared" si="255"/>
        <v>0.81967211192540357</v>
      </c>
      <c r="N1502" s="9">
        <f t="shared" si="256"/>
        <v>0.20661156373421022</v>
      </c>
      <c r="P1502" s="10">
        <f t="shared" si="257"/>
        <v>0</v>
      </c>
      <c r="Q1502" s="10">
        <f t="shared" si="258"/>
        <v>0</v>
      </c>
      <c r="S1502" s="11">
        <f>IF(AND(P1502&gt;1,E1502=1),K1502-1,IF(P1502&lt;1,0,-1))</f>
        <v>0</v>
      </c>
      <c r="T1502" s="11">
        <f>IF(AND(Q1502&gt;1,E1502=0),L1502-1,IF(Q1502&lt;1,0,-1))</f>
        <v>0</v>
      </c>
      <c r="U1502" s="11">
        <f t="shared" si="253"/>
        <v>0</v>
      </c>
      <c r="V1502" s="11">
        <f>V1501+U1502</f>
        <v>109</v>
      </c>
      <c r="W1502" s="11">
        <f>W1501+SUM(S1502:T1502)</f>
        <v>-17.140000224113461</v>
      </c>
      <c r="X1502" s="12">
        <f t="shared" si="259"/>
        <v>-0.15724770847810515</v>
      </c>
      <c r="Y1502" s="13">
        <f>IF(AND(P1502&gt;1,E1502=1),1/K1502*K1502-1/K1502,IF(P1502&lt;1,0,-1/K1502))</f>
        <v>0</v>
      </c>
      <c r="Z1502" s="13">
        <f>IF(AND(Q1502&gt;1,E1502=0),1/L1502*L1502-1/L1502,IF(Q1502&lt;1,0,-1/L1502))</f>
        <v>0</v>
      </c>
      <c r="AA1502" s="13">
        <f>IF(P1502&gt;1,1/K1502)+IF(Q1502&gt;1,1/L1502)</f>
        <v>0</v>
      </c>
      <c r="AB1502" s="13">
        <f>AB1501+AA1502</f>
        <v>46.949222449053892</v>
      </c>
      <c r="AC1502" s="13">
        <f>AC1501+SUM(Y1502:Z1502)</f>
        <v>-2.9492224490538721</v>
      </c>
      <c r="AD1502" s="14">
        <f t="shared" si="260"/>
        <v>-6.281727992948484E-2</v>
      </c>
      <c r="AE1502" s="15">
        <f>IF(AND(P1502&gt;1,E1502=1),1/(2*K1502*(1-H1502))*K1502-1/(2*K1502*(1-H1502)),IF(P1502&lt;1,0,-1/(2*K1502*(1-H1502))))</f>
        <v>0</v>
      </c>
      <c r="AF1502" s="15">
        <f>IF(AND(Q1502&gt;1,E1502=0),1/(2*L1502*(1-I1502))*L1502-1/(2*L1502*(1-I1502)),IF(Q1502&lt;1,0,-1/(2*L1502*(1-I1502))))</f>
        <v>0</v>
      </c>
      <c r="AG1502" s="15">
        <f>IF(P1502&gt;1,1/(2*K1502*(1-H1502)),0)+IF(Q1502&gt;1,1/(2*L1502*(1-I1502)),0)</f>
        <v>0</v>
      </c>
      <c r="AH1502" s="15">
        <f>AH1501+AG1502</f>
        <v>59.398069580690937</v>
      </c>
      <c r="AI1502" s="15">
        <f>AI1501+SUM(AE1502:AF1502)</f>
        <v>-1.7569446719199808</v>
      </c>
      <c r="AJ1502" s="16">
        <f t="shared" si="261"/>
        <v>-2.9579154412303098E-2</v>
      </c>
      <c r="AK1502" s="17">
        <f>IF(AND(P1502&gt;1,E1502=1),(P1502-1)/(K1502-1)*K1502-(P1502-1)/(K1502-1),IF(P1502&lt;1,0,-(P1502-1)/(K1502-1)))</f>
        <v>0</v>
      </c>
      <c r="AL1502" s="17">
        <f>IF(AND(Q1502&gt;1,E1502=0),(Q1502-1)/(L1502-1)*L1502-(Q1502-1)/(L1502-1),IF(Q1502&lt;1,0,-(Q1502-1)/(L1502-1)))</f>
        <v>0</v>
      </c>
      <c r="AM1502" s="17">
        <f>IF(P1502&gt;1,(P1502-1)/(K1502-1),0)+IF(Q1502&gt;1,(Q1502-1)/(L1502-1),0)</f>
        <v>0</v>
      </c>
      <c r="AN1502" s="17">
        <f>AN1501+AM1502</f>
        <v>20.140432790259343</v>
      </c>
      <c r="AO1502" s="17">
        <f>AO1501+SUM(AK1502:AL1502)</f>
        <v>-2.7398573768934029</v>
      </c>
      <c r="AP1502" s="19">
        <f t="shared" si="262"/>
        <v>-0.13603766142595006</v>
      </c>
      <c r="AR1502" s="20">
        <f t="shared" si="263"/>
        <v>0</v>
      </c>
      <c r="AV1502" s="21"/>
      <c r="AW1502" s="21"/>
      <c r="AX1502" s="21"/>
      <c r="AY1502" s="21"/>
    </row>
    <row r="1503" spans="1:51" s="5" customFormat="1" hidden="1" outlineLevel="1" x14ac:dyDescent="0.2">
      <c r="A1503" s="33"/>
      <c r="D1503" s="5">
        <v>11173</v>
      </c>
      <c r="E1503" s="5">
        <v>1</v>
      </c>
      <c r="G1503" s="6">
        <f>IF(AND(H1503&gt;0.5,E1503=1),1,0)+IF(AND(H1503&lt;0.5,E1503=0),1,0)</f>
        <v>1</v>
      </c>
      <c r="H1503" s="7">
        <v>0.75824717212624504</v>
      </c>
      <c r="I1503" s="7">
        <f t="shared" si="254"/>
        <v>0.24175282787375496</v>
      </c>
      <c r="K1503" s="8">
        <v>1.37000000476837</v>
      </c>
      <c r="L1503" s="8">
        <v>3.3900001049041699</v>
      </c>
      <c r="M1503" s="9">
        <f t="shared" si="255"/>
        <v>0.72992700475871386</v>
      </c>
      <c r="N1503" s="9">
        <f t="shared" si="256"/>
        <v>0.2949852416090909</v>
      </c>
      <c r="P1503" s="10">
        <f t="shared" si="257"/>
        <v>0</v>
      </c>
      <c r="Q1503" s="10">
        <f t="shared" si="258"/>
        <v>0</v>
      </c>
      <c r="S1503" s="11">
        <f>IF(AND(P1503&gt;1,E1503=1),K1503-1,IF(P1503&lt;1,0,-1))</f>
        <v>0</v>
      </c>
      <c r="T1503" s="11">
        <f>IF(AND(Q1503&gt;1,E1503=0),L1503-1,IF(Q1503&lt;1,0,-1))</f>
        <v>0</v>
      </c>
      <c r="U1503" s="11">
        <f t="shared" si="253"/>
        <v>0</v>
      </c>
      <c r="V1503" s="11">
        <f>V1502+U1503</f>
        <v>109</v>
      </c>
      <c r="W1503" s="11">
        <f>W1502+SUM(S1503:T1503)</f>
        <v>-17.140000224113461</v>
      </c>
      <c r="X1503" s="12">
        <f t="shared" si="259"/>
        <v>-0.15724770847810515</v>
      </c>
      <c r="Y1503" s="13">
        <f>IF(AND(P1503&gt;1,E1503=1),1/K1503*K1503-1/K1503,IF(P1503&lt;1,0,-1/K1503))</f>
        <v>0</v>
      </c>
      <c r="Z1503" s="13">
        <f>IF(AND(Q1503&gt;1,E1503=0),1/L1503*L1503-1/L1503,IF(Q1503&lt;1,0,-1/L1503))</f>
        <v>0</v>
      </c>
      <c r="AA1503" s="13">
        <f>IF(P1503&gt;1,1/K1503)+IF(Q1503&gt;1,1/L1503)</f>
        <v>0</v>
      </c>
      <c r="AB1503" s="13">
        <f>AB1502+AA1503</f>
        <v>46.949222449053892</v>
      </c>
      <c r="AC1503" s="13">
        <f>AC1502+SUM(Y1503:Z1503)</f>
        <v>-2.9492224490538721</v>
      </c>
      <c r="AD1503" s="14">
        <f t="shared" si="260"/>
        <v>-6.281727992948484E-2</v>
      </c>
      <c r="AE1503" s="15">
        <f>IF(AND(P1503&gt;1,E1503=1),1/(2*K1503*(1-H1503))*K1503-1/(2*K1503*(1-H1503)),IF(P1503&lt;1,0,-1/(2*K1503*(1-H1503))))</f>
        <v>0</v>
      </c>
      <c r="AF1503" s="15">
        <f>IF(AND(Q1503&gt;1,E1503=0),1/(2*L1503*(1-I1503))*L1503-1/(2*L1503*(1-I1503)),IF(Q1503&lt;1,0,-1/(2*L1503*(1-I1503))))</f>
        <v>0</v>
      </c>
      <c r="AG1503" s="15">
        <f>IF(P1503&gt;1,1/(2*K1503*(1-H1503)),0)+IF(Q1503&gt;1,1/(2*L1503*(1-I1503)),0)</f>
        <v>0</v>
      </c>
      <c r="AH1503" s="15">
        <f>AH1502+AG1503</f>
        <v>59.398069580690937</v>
      </c>
      <c r="AI1503" s="15">
        <f>AI1502+SUM(AE1503:AF1503)</f>
        <v>-1.7569446719199808</v>
      </c>
      <c r="AJ1503" s="16">
        <f t="shared" si="261"/>
        <v>-2.9579154412303098E-2</v>
      </c>
      <c r="AK1503" s="17">
        <f>IF(AND(P1503&gt;1,E1503=1),(P1503-1)/(K1503-1)*K1503-(P1503-1)/(K1503-1),IF(P1503&lt;1,0,-(P1503-1)/(K1503-1)))</f>
        <v>0</v>
      </c>
      <c r="AL1503" s="17">
        <f>IF(AND(Q1503&gt;1,E1503=0),(Q1503-1)/(L1503-1)*L1503-(Q1503-1)/(L1503-1),IF(Q1503&lt;1,0,-(Q1503-1)/(L1503-1)))</f>
        <v>0</v>
      </c>
      <c r="AM1503" s="17">
        <f>IF(P1503&gt;1,(P1503-1)/(K1503-1),0)+IF(Q1503&gt;1,(Q1503-1)/(L1503-1),0)</f>
        <v>0</v>
      </c>
      <c r="AN1503" s="17">
        <f>AN1502+AM1503</f>
        <v>20.140432790259343</v>
      </c>
      <c r="AO1503" s="17">
        <f>AO1502+SUM(AK1503:AL1503)</f>
        <v>-2.7398573768934029</v>
      </c>
      <c r="AP1503" s="19">
        <f t="shared" si="262"/>
        <v>-0.13603766142595006</v>
      </c>
      <c r="AR1503" s="20">
        <f t="shared" si="263"/>
        <v>0</v>
      </c>
      <c r="AV1503" s="21"/>
      <c r="AW1503" s="21"/>
      <c r="AX1503" s="21"/>
      <c r="AY1503" s="21"/>
    </row>
    <row r="1504" spans="1:51" s="5" customFormat="1" hidden="1" outlineLevel="1" x14ac:dyDescent="0.2">
      <c r="A1504" s="33"/>
      <c r="D1504" s="5">
        <v>11174</v>
      </c>
      <c r="E1504" s="5">
        <v>1</v>
      </c>
      <c r="G1504" s="6">
        <f>IF(AND(H1504&gt;0.5,E1504=1),1,0)+IF(AND(H1504&lt;0.5,E1504=0),1,0)</f>
        <v>1</v>
      </c>
      <c r="H1504" s="7">
        <v>0.73707277142893002</v>
      </c>
      <c r="I1504" s="7">
        <f t="shared" si="254"/>
        <v>0.26292722857106998</v>
      </c>
      <c r="K1504" s="8">
        <v>1.5599999427795399</v>
      </c>
      <c r="L1504" s="8">
        <v>2.6700000762939502</v>
      </c>
      <c r="M1504" s="9">
        <f t="shared" si="255"/>
        <v>0.64102566453832277</v>
      </c>
      <c r="N1504" s="9">
        <f t="shared" si="256"/>
        <v>0.37453182450392797</v>
      </c>
      <c r="P1504" s="10">
        <f t="shared" si="257"/>
        <v>0</v>
      </c>
      <c r="Q1504" s="10">
        <f t="shared" si="258"/>
        <v>0</v>
      </c>
      <c r="S1504" s="11">
        <f>IF(AND(P1504&gt;1,E1504=1),K1504-1,IF(P1504&lt;1,0,-1))</f>
        <v>0</v>
      </c>
      <c r="T1504" s="11">
        <f>IF(AND(Q1504&gt;1,E1504=0),L1504-1,IF(Q1504&lt;1,0,-1))</f>
        <v>0</v>
      </c>
      <c r="U1504" s="11">
        <f t="shared" si="253"/>
        <v>0</v>
      </c>
      <c r="V1504" s="11">
        <f>V1503+U1504</f>
        <v>109</v>
      </c>
      <c r="W1504" s="11">
        <f>W1503+SUM(S1504:T1504)</f>
        <v>-17.140000224113461</v>
      </c>
      <c r="X1504" s="12">
        <f t="shared" si="259"/>
        <v>-0.15724770847810515</v>
      </c>
      <c r="Y1504" s="13">
        <f>IF(AND(P1504&gt;1,E1504=1),1/K1504*K1504-1/K1504,IF(P1504&lt;1,0,-1/K1504))</f>
        <v>0</v>
      </c>
      <c r="Z1504" s="13">
        <f>IF(AND(Q1504&gt;1,E1504=0),1/L1504*L1504-1/L1504,IF(Q1504&lt;1,0,-1/L1504))</f>
        <v>0</v>
      </c>
      <c r="AA1504" s="13">
        <f>IF(P1504&gt;1,1/K1504)+IF(Q1504&gt;1,1/L1504)</f>
        <v>0</v>
      </c>
      <c r="AB1504" s="13">
        <f>AB1503+AA1504</f>
        <v>46.949222449053892</v>
      </c>
      <c r="AC1504" s="13">
        <f>AC1503+SUM(Y1504:Z1504)</f>
        <v>-2.9492224490538721</v>
      </c>
      <c r="AD1504" s="14">
        <f t="shared" si="260"/>
        <v>-6.281727992948484E-2</v>
      </c>
      <c r="AE1504" s="15">
        <f>IF(AND(P1504&gt;1,E1504=1),1/(2*K1504*(1-H1504))*K1504-1/(2*K1504*(1-H1504)),IF(P1504&lt;1,0,-1/(2*K1504*(1-H1504))))</f>
        <v>0</v>
      </c>
      <c r="AF1504" s="15">
        <f>IF(AND(Q1504&gt;1,E1504=0),1/(2*L1504*(1-I1504))*L1504-1/(2*L1504*(1-I1504)),IF(Q1504&lt;1,0,-1/(2*L1504*(1-I1504))))</f>
        <v>0</v>
      </c>
      <c r="AG1504" s="15">
        <f>IF(P1504&gt;1,1/(2*K1504*(1-H1504)),0)+IF(Q1504&gt;1,1/(2*L1504*(1-I1504)),0)</f>
        <v>0</v>
      </c>
      <c r="AH1504" s="15">
        <f>AH1503+AG1504</f>
        <v>59.398069580690937</v>
      </c>
      <c r="AI1504" s="15">
        <f>AI1503+SUM(AE1504:AF1504)</f>
        <v>-1.7569446719199808</v>
      </c>
      <c r="AJ1504" s="16">
        <f t="shared" si="261"/>
        <v>-2.9579154412303098E-2</v>
      </c>
      <c r="AK1504" s="17">
        <f>IF(AND(P1504&gt;1,E1504=1),(P1504-1)/(K1504-1)*K1504-(P1504-1)/(K1504-1),IF(P1504&lt;1,0,-(P1504-1)/(K1504-1)))</f>
        <v>0</v>
      </c>
      <c r="AL1504" s="17">
        <f>IF(AND(Q1504&gt;1,E1504=0),(Q1504-1)/(L1504-1)*L1504-(Q1504-1)/(L1504-1),IF(Q1504&lt;1,0,-(Q1504-1)/(L1504-1)))</f>
        <v>0</v>
      </c>
      <c r="AM1504" s="17">
        <f>IF(P1504&gt;1,(P1504-1)/(K1504-1),0)+IF(Q1504&gt;1,(Q1504-1)/(L1504-1),0)</f>
        <v>0</v>
      </c>
      <c r="AN1504" s="17">
        <f>AN1503+AM1504</f>
        <v>20.140432790259343</v>
      </c>
      <c r="AO1504" s="17">
        <f>AO1503+SUM(AK1504:AL1504)</f>
        <v>-2.7398573768934029</v>
      </c>
      <c r="AP1504" s="19">
        <f t="shared" si="262"/>
        <v>-0.13603766142595006</v>
      </c>
      <c r="AR1504" s="20">
        <f t="shared" si="263"/>
        <v>0</v>
      </c>
      <c r="AV1504" s="21"/>
      <c r="AW1504" s="21"/>
      <c r="AX1504" s="21"/>
      <c r="AY1504" s="21"/>
    </row>
    <row r="1505" spans="1:51" s="5" customFormat="1" hidden="1" outlineLevel="1" x14ac:dyDescent="0.2">
      <c r="A1505" s="33"/>
      <c r="D1505" s="5">
        <v>11175</v>
      </c>
      <c r="E1505" s="5">
        <v>1</v>
      </c>
      <c r="G1505" s="6">
        <f>IF(AND(H1505&gt;0.5,E1505=1),1,0)+IF(AND(H1505&lt;0.5,E1505=0),1,0)</f>
        <v>0</v>
      </c>
      <c r="H1505" s="7">
        <v>0.36458206095770301</v>
      </c>
      <c r="I1505" s="7">
        <f t="shared" si="254"/>
        <v>0.63541793904229693</v>
      </c>
      <c r="K1505" s="8">
        <v>2.9700000286102299</v>
      </c>
      <c r="L1505" s="8">
        <v>1.45000004768372</v>
      </c>
      <c r="M1505" s="9">
        <f t="shared" si="255"/>
        <v>0.33670033345687744</v>
      </c>
      <c r="N1505" s="9">
        <f t="shared" si="256"/>
        <v>0.6896551497342599</v>
      </c>
      <c r="P1505" s="10">
        <f t="shared" si="257"/>
        <v>0</v>
      </c>
      <c r="Q1505" s="10">
        <f t="shared" si="258"/>
        <v>0</v>
      </c>
      <c r="S1505" s="11">
        <f>IF(AND(P1505&gt;1,E1505=1),K1505-1,IF(P1505&lt;1,0,-1))</f>
        <v>0</v>
      </c>
      <c r="T1505" s="11">
        <f>IF(AND(Q1505&gt;1,E1505=0),L1505-1,IF(Q1505&lt;1,0,-1))</f>
        <v>0</v>
      </c>
      <c r="U1505" s="11">
        <f t="shared" si="253"/>
        <v>0</v>
      </c>
      <c r="V1505" s="11">
        <f>V1504+U1505</f>
        <v>109</v>
      </c>
      <c r="W1505" s="11">
        <f>W1504+SUM(S1505:T1505)</f>
        <v>-17.140000224113461</v>
      </c>
      <c r="X1505" s="12">
        <f t="shared" si="259"/>
        <v>-0.15724770847810515</v>
      </c>
      <c r="Y1505" s="13">
        <f>IF(AND(P1505&gt;1,E1505=1),1/K1505*K1505-1/K1505,IF(P1505&lt;1,0,-1/K1505))</f>
        <v>0</v>
      </c>
      <c r="Z1505" s="13">
        <f>IF(AND(Q1505&gt;1,E1505=0),1/L1505*L1505-1/L1505,IF(Q1505&lt;1,0,-1/L1505))</f>
        <v>0</v>
      </c>
      <c r="AA1505" s="13">
        <f>IF(P1505&gt;1,1/K1505)+IF(Q1505&gt;1,1/L1505)</f>
        <v>0</v>
      </c>
      <c r="AB1505" s="13">
        <f>AB1504+AA1505</f>
        <v>46.949222449053892</v>
      </c>
      <c r="AC1505" s="13">
        <f>AC1504+SUM(Y1505:Z1505)</f>
        <v>-2.9492224490538721</v>
      </c>
      <c r="AD1505" s="14">
        <f t="shared" si="260"/>
        <v>-6.281727992948484E-2</v>
      </c>
      <c r="AE1505" s="15">
        <f>IF(AND(P1505&gt;1,E1505=1),1/(2*K1505*(1-H1505))*K1505-1/(2*K1505*(1-H1505)),IF(P1505&lt;1,0,-1/(2*K1505*(1-H1505))))</f>
        <v>0</v>
      </c>
      <c r="AF1505" s="15">
        <f>IF(AND(Q1505&gt;1,E1505=0),1/(2*L1505*(1-I1505))*L1505-1/(2*L1505*(1-I1505)),IF(Q1505&lt;1,0,-1/(2*L1505*(1-I1505))))</f>
        <v>0</v>
      </c>
      <c r="AG1505" s="15">
        <f>IF(P1505&gt;1,1/(2*K1505*(1-H1505)),0)+IF(Q1505&gt;1,1/(2*L1505*(1-I1505)),0)</f>
        <v>0</v>
      </c>
      <c r="AH1505" s="15">
        <f>AH1504+AG1505</f>
        <v>59.398069580690937</v>
      </c>
      <c r="AI1505" s="15">
        <f>AI1504+SUM(AE1505:AF1505)</f>
        <v>-1.7569446719199808</v>
      </c>
      <c r="AJ1505" s="16">
        <f t="shared" si="261"/>
        <v>-2.9579154412303098E-2</v>
      </c>
      <c r="AK1505" s="17">
        <f>IF(AND(P1505&gt;1,E1505=1),(P1505-1)/(K1505-1)*K1505-(P1505-1)/(K1505-1),IF(P1505&lt;1,0,-(P1505-1)/(K1505-1)))</f>
        <v>0</v>
      </c>
      <c r="AL1505" s="17">
        <f>IF(AND(Q1505&gt;1,E1505=0),(Q1505-1)/(L1505-1)*L1505-(Q1505-1)/(L1505-1),IF(Q1505&lt;1,0,-(Q1505-1)/(L1505-1)))</f>
        <v>0</v>
      </c>
      <c r="AM1505" s="17">
        <f>IF(P1505&gt;1,(P1505-1)/(K1505-1),0)+IF(Q1505&gt;1,(Q1505-1)/(L1505-1),0)</f>
        <v>0</v>
      </c>
      <c r="AN1505" s="17">
        <f>AN1504+AM1505</f>
        <v>20.140432790259343</v>
      </c>
      <c r="AO1505" s="17">
        <f>AO1504+SUM(AK1505:AL1505)</f>
        <v>-2.7398573768934029</v>
      </c>
      <c r="AP1505" s="19">
        <f t="shared" si="262"/>
        <v>-0.13603766142595006</v>
      </c>
      <c r="AR1505" s="20">
        <f t="shared" si="263"/>
        <v>0</v>
      </c>
      <c r="AV1505" s="21"/>
      <c r="AW1505" s="21"/>
      <c r="AX1505" s="21"/>
      <c r="AY1505" s="21"/>
    </row>
    <row r="1506" spans="1:51" s="5" customFormat="1" hidden="1" outlineLevel="1" x14ac:dyDescent="0.2">
      <c r="A1506" s="33"/>
      <c r="D1506" s="5">
        <v>11176</v>
      </c>
      <c r="E1506" s="5">
        <v>1</v>
      </c>
      <c r="G1506" s="6">
        <f>IF(AND(H1506&gt;0.5,E1506=1),1,0)+IF(AND(H1506&lt;0.5,E1506=0),1,0)</f>
        <v>1</v>
      </c>
      <c r="H1506" s="7">
        <v>0.62928147067497597</v>
      </c>
      <c r="I1506" s="7">
        <f t="shared" si="254"/>
        <v>0.37071852932502403</v>
      </c>
      <c r="K1506" s="8">
        <v>1.8099999427795399</v>
      </c>
      <c r="L1506" s="8">
        <v>2.1099998950958301</v>
      </c>
      <c r="M1506" s="9">
        <f t="shared" si="255"/>
        <v>0.55248620531133419</v>
      </c>
      <c r="N1506" s="9">
        <f t="shared" si="256"/>
        <v>0.47393367285195193</v>
      </c>
      <c r="P1506" s="10">
        <f t="shared" si="257"/>
        <v>0</v>
      </c>
      <c r="Q1506" s="10">
        <f t="shared" si="258"/>
        <v>0</v>
      </c>
      <c r="S1506" s="11">
        <f>IF(AND(P1506&gt;1,E1506=1),K1506-1,IF(P1506&lt;1,0,-1))</f>
        <v>0</v>
      </c>
      <c r="T1506" s="11">
        <f>IF(AND(Q1506&gt;1,E1506=0),L1506-1,IF(Q1506&lt;1,0,-1))</f>
        <v>0</v>
      </c>
      <c r="U1506" s="11">
        <f t="shared" si="253"/>
        <v>0</v>
      </c>
      <c r="V1506" s="11">
        <f>V1505+U1506</f>
        <v>109</v>
      </c>
      <c r="W1506" s="11">
        <f>W1505+SUM(S1506:T1506)</f>
        <v>-17.140000224113461</v>
      </c>
      <c r="X1506" s="12">
        <f t="shared" si="259"/>
        <v>-0.15724770847810515</v>
      </c>
      <c r="Y1506" s="13">
        <f>IF(AND(P1506&gt;1,E1506=1),1/K1506*K1506-1/K1506,IF(P1506&lt;1,0,-1/K1506))</f>
        <v>0</v>
      </c>
      <c r="Z1506" s="13">
        <f>IF(AND(Q1506&gt;1,E1506=0),1/L1506*L1506-1/L1506,IF(Q1506&lt;1,0,-1/L1506))</f>
        <v>0</v>
      </c>
      <c r="AA1506" s="13">
        <f>IF(P1506&gt;1,1/K1506)+IF(Q1506&gt;1,1/L1506)</f>
        <v>0</v>
      </c>
      <c r="AB1506" s="13">
        <f>AB1505+AA1506</f>
        <v>46.949222449053892</v>
      </c>
      <c r="AC1506" s="13">
        <f>AC1505+SUM(Y1506:Z1506)</f>
        <v>-2.9492224490538721</v>
      </c>
      <c r="AD1506" s="14">
        <f t="shared" si="260"/>
        <v>-6.281727992948484E-2</v>
      </c>
      <c r="AE1506" s="15">
        <f>IF(AND(P1506&gt;1,E1506=1),1/(2*K1506*(1-H1506))*K1506-1/(2*K1506*(1-H1506)),IF(P1506&lt;1,0,-1/(2*K1506*(1-H1506))))</f>
        <v>0</v>
      </c>
      <c r="AF1506" s="15">
        <f>IF(AND(Q1506&gt;1,E1506=0),1/(2*L1506*(1-I1506))*L1506-1/(2*L1506*(1-I1506)),IF(Q1506&lt;1,0,-1/(2*L1506*(1-I1506))))</f>
        <v>0</v>
      </c>
      <c r="AG1506" s="15">
        <f>IF(P1506&gt;1,1/(2*K1506*(1-H1506)),0)+IF(Q1506&gt;1,1/(2*L1506*(1-I1506)),0)</f>
        <v>0</v>
      </c>
      <c r="AH1506" s="15">
        <f>AH1505+AG1506</f>
        <v>59.398069580690937</v>
      </c>
      <c r="AI1506" s="15">
        <f>AI1505+SUM(AE1506:AF1506)</f>
        <v>-1.7569446719199808</v>
      </c>
      <c r="AJ1506" s="16">
        <f t="shared" si="261"/>
        <v>-2.9579154412303098E-2</v>
      </c>
      <c r="AK1506" s="17">
        <f>IF(AND(P1506&gt;1,E1506=1),(P1506-1)/(K1506-1)*K1506-(P1506-1)/(K1506-1),IF(P1506&lt;1,0,-(P1506-1)/(K1506-1)))</f>
        <v>0</v>
      </c>
      <c r="AL1506" s="17">
        <f>IF(AND(Q1506&gt;1,E1506=0),(Q1506-1)/(L1506-1)*L1506-(Q1506-1)/(L1506-1),IF(Q1506&lt;1,0,-(Q1506-1)/(L1506-1)))</f>
        <v>0</v>
      </c>
      <c r="AM1506" s="17">
        <f>IF(P1506&gt;1,(P1506-1)/(K1506-1),0)+IF(Q1506&gt;1,(Q1506-1)/(L1506-1),0)</f>
        <v>0</v>
      </c>
      <c r="AN1506" s="17">
        <f>AN1505+AM1506</f>
        <v>20.140432790259343</v>
      </c>
      <c r="AO1506" s="17">
        <f>AO1505+SUM(AK1506:AL1506)</f>
        <v>-2.7398573768934029</v>
      </c>
      <c r="AP1506" s="19">
        <f t="shared" si="262"/>
        <v>-0.13603766142595006</v>
      </c>
      <c r="AR1506" s="20">
        <f t="shared" si="263"/>
        <v>0</v>
      </c>
      <c r="AV1506" s="21"/>
      <c r="AW1506" s="21"/>
      <c r="AX1506" s="21"/>
      <c r="AY1506" s="21"/>
    </row>
    <row r="1507" spans="1:51" s="5" customFormat="1" hidden="1" outlineLevel="1" x14ac:dyDescent="0.2">
      <c r="A1507" s="33"/>
      <c r="D1507" s="5">
        <v>11177</v>
      </c>
      <c r="E1507" s="5">
        <v>1</v>
      </c>
      <c r="G1507" s="6">
        <f>IF(AND(H1507&gt;0.5,E1507=1),1,0)+IF(AND(H1507&lt;0.5,E1507=0),1,0)</f>
        <v>1</v>
      </c>
      <c r="H1507" s="7">
        <v>0.75824717212624504</v>
      </c>
      <c r="I1507" s="7">
        <f t="shared" si="254"/>
        <v>0.24175282787375496</v>
      </c>
      <c r="K1507" s="8">
        <v>1.0700000524520901</v>
      </c>
      <c r="L1507" s="8">
        <v>10.75</v>
      </c>
      <c r="M1507" s="9">
        <f t="shared" si="255"/>
        <v>0.93457939343865182</v>
      </c>
      <c r="N1507" s="9">
        <f t="shared" si="256"/>
        <v>9.3023255813953487E-2</v>
      </c>
      <c r="P1507" s="10">
        <f t="shared" si="257"/>
        <v>0</v>
      </c>
      <c r="Q1507" s="10">
        <f t="shared" si="258"/>
        <v>0</v>
      </c>
      <c r="S1507" s="11">
        <f>IF(AND(P1507&gt;1,E1507=1),K1507-1,IF(P1507&lt;1,0,-1))</f>
        <v>0</v>
      </c>
      <c r="T1507" s="11">
        <f>IF(AND(Q1507&gt;1,E1507=0),L1507-1,IF(Q1507&lt;1,0,-1))</f>
        <v>0</v>
      </c>
      <c r="U1507" s="11">
        <f t="shared" si="253"/>
        <v>0</v>
      </c>
      <c r="V1507" s="11">
        <f>V1506+U1507</f>
        <v>109</v>
      </c>
      <c r="W1507" s="11">
        <f>W1506+SUM(S1507:T1507)</f>
        <v>-17.140000224113461</v>
      </c>
      <c r="X1507" s="12">
        <f t="shared" si="259"/>
        <v>-0.15724770847810515</v>
      </c>
      <c r="Y1507" s="13">
        <f>IF(AND(P1507&gt;1,E1507=1),1/K1507*K1507-1/K1507,IF(P1507&lt;1,0,-1/K1507))</f>
        <v>0</v>
      </c>
      <c r="Z1507" s="13">
        <f>IF(AND(Q1507&gt;1,E1507=0),1/L1507*L1507-1/L1507,IF(Q1507&lt;1,0,-1/L1507))</f>
        <v>0</v>
      </c>
      <c r="AA1507" s="13">
        <f>IF(P1507&gt;1,1/K1507)+IF(Q1507&gt;1,1/L1507)</f>
        <v>0</v>
      </c>
      <c r="AB1507" s="13">
        <f>AB1506+AA1507</f>
        <v>46.949222449053892</v>
      </c>
      <c r="AC1507" s="13">
        <f>AC1506+SUM(Y1507:Z1507)</f>
        <v>-2.9492224490538721</v>
      </c>
      <c r="AD1507" s="14">
        <f t="shared" si="260"/>
        <v>-6.281727992948484E-2</v>
      </c>
      <c r="AE1507" s="15">
        <f>IF(AND(P1507&gt;1,E1507=1),1/(2*K1507*(1-H1507))*K1507-1/(2*K1507*(1-H1507)),IF(P1507&lt;1,0,-1/(2*K1507*(1-H1507))))</f>
        <v>0</v>
      </c>
      <c r="AF1507" s="15">
        <f>IF(AND(Q1507&gt;1,E1507=0),1/(2*L1507*(1-I1507))*L1507-1/(2*L1507*(1-I1507)),IF(Q1507&lt;1,0,-1/(2*L1507*(1-I1507))))</f>
        <v>0</v>
      </c>
      <c r="AG1507" s="15">
        <f>IF(P1507&gt;1,1/(2*K1507*(1-H1507)),0)+IF(Q1507&gt;1,1/(2*L1507*(1-I1507)),0)</f>
        <v>0</v>
      </c>
      <c r="AH1507" s="15">
        <f>AH1506+AG1507</f>
        <v>59.398069580690937</v>
      </c>
      <c r="AI1507" s="15">
        <f>AI1506+SUM(AE1507:AF1507)</f>
        <v>-1.7569446719199808</v>
      </c>
      <c r="AJ1507" s="16">
        <f t="shared" si="261"/>
        <v>-2.9579154412303098E-2</v>
      </c>
      <c r="AK1507" s="17">
        <f>IF(AND(P1507&gt;1,E1507=1),(P1507-1)/(K1507-1)*K1507-(P1507-1)/(K1507-1),IF(P1507&lt;1,0,-(P1507-1)/(K1507-1)))</f>
        <v>0</v>
      </c>
      <c r="AL1507" s="17">
        <f>IF(AND(Q1507&gt;1,E1507=0),(Q1507-1)/(L1507-1)*L1507-(Q1507-1)/(L1507-1),IF(Q1507&lt;1,0,-(Q1507-1)/(L1507-1)))</f>
        <v>0</v>
      </c>
      <c r="AM1507" s="17">
        <f>IF(P1507&gt;1,(P1507-1)/(K1507-1),0)+IF(Q1507&gt;1,(Q1507-1)/(L1507-1),0)</f>
        <v>0</v>
      </c>
      <c r="AN1507" s="17">
        <f>AN1506+AM1507</f>
        <v>20.140432790259343</v>
      </c>
      <c r="AO1507" s="17">
        <f>AO1506+SUM(AK1507:AL1507)</f>
        <v>-2.7398573768934029</v>
      </c>
      <c r="AP1507" s="19">
        <f t="shared" si="262"/>
        <v>-0.13603766142595006</v>
      </c>
      <c r="AR1507" s="20">
        <f t="shared" si="263"/>
        <v>0</v>
      </c>
      <c r="AV1507" s="21"/>
      <c r="AW1507" s="21"/>
      <c r="AX1507" s="21"/>
      <c r="AY1507" s="21"/>
    </row>
    <row r="1508" spans="1:51" s="5" customFormat="1" hidden="1" outlineLevel="1" x14ac:dyDescent="0.2">
      <c r="A1508" s="33"/>
      <c r="D1508" s="5">
        <v>11178</v>
      </c>
      <c r="E1508" s="5">
        <v>1</v>
      </c>
      <c r="G1508" s="6">
        <f>IF(AND(H1508&gt;0.5,E1508=1),1,0)+IF(AND(H1508&lt;0.5,E1508=0),1,0)</f>
        <v>1</v>
      </c>
      <c r="H1508" s="7">
        <v>0.73707277142893002</v>
      </c>
      <c r="I1508" s="7">
        <f t="shared" si="254"/>
        <v>0.26292722857106998</v>
      </c>
      <c r="K1508" s="8">
        <v>1.7400000095367401</v>
      </c>
      <c r="L1508" s="8">
        <v>2.2200000286102299</v>
      </c>
      <c r="M1508" s="9">
        <f t="shared" si="255"/>
        <v>0.57471264052822701</v>
      </c>
      <c r="N1508" s="9">
        <f t="shared" si="256"/>
        <v>0.45045044464527439</v>
      </c>
      <c r="P1508" s="10">
        <f t="shared" si="257"/>
        <v>0</v>
      </c>
      <c r="Q1508" s="10">
        <f t="shared" si="258"/>
        <v>0</v>
      </c>
      <c r="S1508" s="11">
        <f>IF(AND(P1508&gt;1,E1508=1),K1508-1,IF(P1508&lt;1,0,-1))</f>
        <v>0</v>
      </c>
      <c r="T1508" s="11">
        <f>IF(AND(Q1508&gt;1,E1508=0),L1508-1,IF(Q1508&lt;1,0,-1))</f>
        <v>0</v>
      </c>
      <c r="U1508" s="11">
        <f t="shared" si="253"/>
        <v>0</v>
      </c>
      <c r="V1508" s="11">
        <f>V1507+U1508</f>
        <v>109</v>
      </c>
      <c r="W1508" s="11">
        <f>W1507+SUM(S1508:T1508)</f>
        <v>-17.140000224113461</v>
      </c>
      <c r="X1508" s="12">
        <f t="shared" si="259"/>
        <v>-0.15724770847810515</v>
      </c>
      <c r="Y1508" s="13">
        <f>IF(AND(P1508&gt;1,E1508=1),1/K1508*K1508-1/K1508,IF(P1508&lt;1,0,-1/K1508))</f>
        <v>0</v>
      </c>
      <c r="Z1508" s="13">
        <f>IF(AND(Q1508&gt;1,E1508=0),1/L1508*L1508-1/L1508,IF(Q1508&lt;1,0,-1/L1508))</f>
        <v>0</v>
      </c>
      <c r="AA1508" s="13">
        <f>IF(P1508&gt;1,1/K1508)+IF(Q1508&gt;1,1/L1508)</f>
        <v>0</v>
      </c>
      <c r="AB1508" s="13">
        <f>AB1507+AA1508</f>
        <v>46.949222449053892</v>
      </c>
      <c r="AC1508" s="13">
        <f>AC1507+SUM(Y1508:Z1508)</f>
        <v>-2.9492224490538721</v>
      </c>
      <c r="AD1508" s="14">
        <f t="shared" si="260"/>
        <v>-6.281727992948484E-2</v>
      </c>
      <c r="AE1508" s="15">
        <f>IF(AND(P1508&gt;1,E1508=1),1/(2*K1508*(1-H1508))*K1508-1/(2*K1508*(1-H1508)),IF(P1508&lt;1,0,-1/(2*K1508*(1-H1508))))</f>
        <v>0</v>
      </c>
      <c r="AF1508" s="15">
        <f>IF(AND(Q1508&gt;1,E1508=0),1/(2*L1508*(1-I1508))*L1508-1/(2*L1508*(1-I1508)),IF(Q1508&lt;1,0,-1/(2*L1508*(1-I1508))))</f>
        <v>0</v>
      </c>
      <c r="AG1508" s="15">
        <f>IF(P1508&gt;1,1/(2*K1508*(1-H1508)),0)+IF(Q1508&gt;1,1/(2*L1508*(1-I1508)),0)</f>
        <v>0</v>
      </c>
      <c r="AH1508" s="15">
        <f>AH1507+AG1508</f>
        <v>59.398069580690937</v>
      </c>
      <c r="AI1508" s="15">
        <f>AI1507+SUM(AE1508:AF1508)</f>
        <v>-1.7569446719199808</v>
      </c>
      <c r="AJ1508" s="16">
        <f t="shared" si="261"/>
        <v>-2.9579154412303098E-2</v>
      </c>
      <c r="AK1508" s="17">
        <f>IF(AND(P1508&gt;1,E1508=1),(P1508-1)/(K1508-1)*K1508-(P1508-1)/(K1508-1),IF(P1508&lt;1,0,-(P1508-1)/(K1508-1)))</f>
        <v>0</v>
      </c>
      <c r="AL1508" s="17">
        <f>IF(AND(Q1508&gt;1,E1508=0),(Q1508-1)/(L1508-1)*L1508-(Q1508-1)/(L1508-1),IF(Q1508&lt;1,0,-(Q1508-1)/(L1508-1)))</f>
        <v>0</v>
      </c>
      <c r="AM1508" s="17">
        <f>IF(P1508&gt;1,(P1508-1)/(K1508-1),0)+IF(Q1508&gt;1,(Q1508-1)/(L1508-1),0)</f>
        <v>0</v>
      </c>
      <c r="AN1508" s="17">
        <f>AN1507+AM1508</f>
        <v>20.140432790259343</v>
      </c>
      <c r="AO1508" s="17">
        <f>AO1507+SUM(AK1508:AL1508)</f>
        <v>-2.7398573768934029</v>
      </c>
      <c r="AP1508" s="19">
        <f t="shared" si="262"/>
        <v>-0.13603766142595006</v>
      </c>
      <c r="AR1508" s="20">
        <f t="shared" si="263"/>
        <v>0</v>
      </c>
      <c r="AV1508" s="21"/>
      <c r="AW1508" s="21"/>
      <c r="AX1508" s="21"/>
      <c r="AY1508" s="21"/>
    </row>
    <row r="1509" spans="1:51" s="5" customFormat="1" hidden="1" outlineLevel="1" x14ac:dyDescent="0.2">
      <c r="A1509" s="33"/>
      <c r="D1509" s="5">
        <v>11179</v>
      </c>
      <c r="E1509" s="5">
        <v>0</v>
      </c>
      <c r="G1509" s="6">
        <f>IF(AND(H1509&gt;0.5,E1509=1),1,0)+IF(AND(H1509&lt;0.5,E1509=0),1,0)</f>
        <v>0</v>
      </c>
      <c r="H1509" s="7">
        <v>0.73707277142893002</v>
      </c>
      <c r="I1509" s="7">
        <f t="shared" si="254"/>
        <v>0.26292722857106998</v>
      </c>
      <c r="K1509" s="8">
        <v>1.6900000572204601</v>
      </c>
      <c r="L1509" s="8">
        <v>2.28999996185303</v>
      </c>
      <c r="M1509" s="9">
        <f t="shared" si="255"/>
        <v>0.591715956296888</v>
      </c>
      <c r="N1509" s="9">
        <f t="shared" si="256"/>
        <v>0.43668122998168812</v>
      </c>
      <c r="P1509" s="10">
        <f t="shared" si="257"/>
        <v>0</v>
      </c>
      <c r="Q1509" s="10">
        <f t="shared" si="258"/>
        <v>0</v>
      </c>
      <c r="S1509" s="11">
        <f>IF(AND(P1509&gt;1,E1509=1),K1509-1,IF(P1509&lt;1,0,-1))</f>
        <v>0</v>
      </c>
      <c r="T1509" s="11">
        <f>IF(AND(Q1509&gt;1,E1509=0),L1509-1,IF(Q1509&lt;1,0,-1))</f>
        <v>0</v>
      </c>
      <c r="U1509" s="11">
        <f t="shared" si="253"/>
        <v>0</v>
      </c>
      <c r="V1509" s="11">
        <f>V1508+U1509</f>
        <v>109</v>
      </c>
      <c r="W1509" s="11">
        <f>W1508+SUM(S1509:T1509)</f>
        <v>-17.140000224113461</v>
      </c>
      <c r="X1509" s="12">
        <f t="shared" si="259"/>
        <v>-0.15724770847810515</v>
      </c>
      <c r="Y1509" s="13">
        <f>IF(AND(P1509&gt;1,E1509=1),1/K1509*K1509-1/K1509,IF(P1509&lt;1,0,-1/K1509))</f>
        <v>0</v>
      </c>
      <c r="Z1509" s="13">
        <f>IF(AND(Q1509&gt;1,E1509=0),1/L1509*L1509-1/L1509,IF(Q1509&lt;1,0,-1/L1509))</f>
        <v>0</v>
      </c>
      <c r="AA1509" s="13">
        <f>IF(P1509&gt;1,1/K1509)+IF(Q1509&gt;1,1/L1509)</f>
        <v>0</v>
      </c>
      <c r="AB1509" s="13">
        <f>AB1508+AA1509</f>
        <v>46.949222449053892</v>
      </c>
      <c r="AC1509" s="13">
        <f>AC1508+SUM(Y1509:Z1509)</f>
        <v>-2.9492224490538721</v>
      </c>
      <c r="AD1509" s="14">
        <f t="shared" si="260"/>
        <v>-6.281727992948484E-2</v>
      </c>
      <c r="AE1509" s="15">
        <f>IF(AND(P1509&gt;1,E1509=1),1/(2*K1509*(1-H1509))*K1509-1/(2*K1509*(1-H1509)),IF(P1509&lt;1,0,-1/(2*K1509*(1-H1509))))</f>
        <v>0</v>
      </c>
      <c r="AF1509" s="15">
        <f>IF(AND(Q1509&gt;1,E1509=0),1/(2*L1509*(1-I1509))*L1509-1/(2*L1509*(1-I1509)),IF(Q1509&lt;1,0,-1/(2*L1509*(1-I1509))))</f>
        <v>0</v>
      </c>
      <c r="AG1509" s="15">
        <f>IF(P1509&gt;1,1/(2*K1509*(1-H1509)),0)+IF(Q1509&gt;1,1/(2*L1509*(1-I1509)),0)</f>
        <v>0</v>
      </c>
      <c r="AH1509" s="15">
        <f>AH1508+AG1509</f>
        <v>59.398069580690937</v>
      </c>
      <c r="AI1509" s="15">
        <f>AI1508+SUM(AE1509:AF1509)</f>
        <v>-1.7569446719199808</v>
      </c>
      <c r="AJ1509" s="16">
        <f t="shared" si="261"/>
        <v>-2.9579154412303098E-2</v>
      </c>
      <c r="AK1509" s="17">
        <f>IF(AND(P1509&gt;1,E1509=1),(P1509-1)/(K1509-1)*K1509-(P1509-1)/(K1509-1),IF(P1509&lt;1,0,-(P1509-1)/(K1509-1)))</f>
        <v>0</v>
      </c>
      <c r="AL1509" s="17">
        <f>IF(AND(Q1509&gt;1,E1509=0),(Q1509-1)/(L1509-1)*L1509-(Q1509-1)/(L1509-1),IF(Q1509&lt;1,0,-(Q1509-1)/(L1509-1)))</f>
        <v>0</v>
      </c>
      <c r="AM1509" s="17">
        <f>IF(P1509&gt;1,(P1509-1)/(K1509-1),0)+IF(Q1509&gt;1,(Q1509-1)/(L1509-1),0)</f>
        <v>0</v>
      </c>
      <c r="AN1509" s="17">
        <f>AN1508+AM1509</f>
        <v>20.140432790259343</v>
      </c>
      <c r="AO1509" s="17">
        <f>AO1508+SUM(AK1509:AL1509)</f>
        <v>-2.7398573768934029</v>
      </c>
      <c r="AP1509" s="19">
        <f t="shared" si="262"/>
        <v>-0.13603766142595006</v>
      </c>
      <c r="AR1509" s="20">
        <f t="shared" si="263"/>
        <v>0</v>
      </c>
      <c r="AV1509" s="21"/>
      <c r="AW1509" s="21"/>
      <c r="AX1509" s="21"/>
      <c r="AY1509" s="21"/>
    </row>
    <row r="1510" spans="1:51" s="5" customFormat="1" hidden="1" outlineLevel="1" x14ac:dyDescent="0.2">
      <c r="A1510" s="33"/>
      <c r="D1510" s="5">
        <v>11180</v>
      </c>
      <c r="E1510" s="5">
        <v>1</v>
      </c>
      <c r="G1510" s="6">
        <f>IF(AND(H1510&gt;0.5,E1510=1),1,0)+IF(AND(H1510&lt;0.5,E1510=0),1,0)</f>
        <v>1</v>
      </c>
      <c r="H1510" s="7">
        <v>0.75824717212624504</v>
      </c>
      <c r="I1510" s="7">
        <f t="shared" si="254"/>
        <v>0.24175282787375496</v>
      </c>
      <c r="K1510" s="8">
        <v>1.7699999809265099</v>
      </c>
      <c r="L1510" s="8">
        <v>2.1800000667571999</v>
      </c>
      <c r="M1510" s="9">
        <f t="shared" si="255"/>
        <v>0.5649717575005555</v>
      </c>
      <c r="N1510" s="9">
        <f t="shared" si="256"/>
        <v>0.45871558228322579</v>
      </c>
      <c r="P1510" s="10">
        <f t="shared" si="257"/>
        <v>0</v>
      </c>
      <c r="Q1510" s="10">
        <f t="shared" si="258"/>
        <v>0</v>
      </c>
      <c r="S1510" s="11">
        <f>IF(AND(P1510&gt;1,E1510=1),K1510-1,IF(P1510&lt;1,0,-1))</f>
        <v>0</v>
      </c>
      <c r="T1510" s="11">
        <f>IF(AND(Q1510&gt;1,E1510=0),L1510-1,IF(Q1510&lt;1,0,-1))</f>
        <v>0</v>
      </c>
      <c r="U1510" s="11">
        <f t="shared" si="253"/>
        <v>0</v>
      </c>
      <c r="V1510" s="11">
        <f>V1509+U1510</f>
        <v>109</v>
      </c>
      <c r="W1510" s="11">
        <f>W1509+SUM(S1510:T1510)</f>
        <v>-17.140000224113461</v>
      </c>
      <c r="X1510" s="12">
        <f t="shared" si="259"/>
        <v>-0.15724770847810515</v>
      </c>
      <c r="Y1510" s="13">
        <f>IF(AND(P1510&gt;1,E1510=1),1/K1510*K1510-1/K1510,IF(P1510&lt;1,0,-1/K1510))</f>
        <v>0</v>
      </c>
      <c r="Z1510" s="13">
        <f>IF(AND(Q1510&gt;1,E1510=0),1/L1510*L1510-1/L1510,IF(Q1510&lt;1,0,-1/L1510))</f>
        <v>0</v>
      </c>
      <c r="AA1510" s="13">
        <f>IF(P1510&gt;1,1/K1510)+IF(Q1510&gt;1,1/L1510)</f>
        <v>0</v>
      </c>
      <c r="AB1510" s="13">
        <f>AB1509+AA1510</f>
        <v>46.949222449053892</v>
      </c>
      <c r="AC1510" s="13">
        <f>AC1509+SUM(Y1510:Z1510)</f>
        <v>-2.9492224490538721</v>
      </c>
      <c r="AD1510" s="14">
        <f t="shared" si="260"/>
        <v>-6.281727992948484E-2</v>
      </c>
      <c r="AE1510" s="15">
        <f>IF(AND(P1510&gt;1,E1510=1),1/(2*K1510*(1-H1510))*K1510-1/(2*K1510*(1-H1510)),IF(P1510&lt;1,0,-1/(2*K1510*(1-H1510))))</f>
        <v>0</v>
      </c>
      <c r="AF1510" s="15">
        <f>IF(AND(Q1510&gt;1,E1510=0),1/(2*L1510*(1-I1510))*L1510-1/(2*L1510*(1-I1510)),IF(Q1510&lt;1,0,-1/(2*L1510*(1-I1510))))</f>
        <v>0</v>
      </c>
      <c r="AG1510" s="15">
        <f>IF(P1510&gt;1,1/(2*K1510*(1-H1510)),0)+IF(Q1510&gt;1,1/(2*L1510*(1-I1510)),0)</f>
        <v>0</v>
      </c>
      <c r="AH1510" s="15">
        <f>AH1509+AG1510</f>
        <v>59.398069580690937</v>
      </c>
      <c r="AI1510" s="15">
        <f>AI1509+SUM(AE1510:AF1510)</f>
        <v>-1.7569446719199808</v>
      </c>
      <c r="AJ1510" s="16">
        <f t="shared" si="261"/>
        <v>-2.9579154412303098E-2</v>
      </c>
      <c r="AK1510" s="17">
        <f>IF(AND(P1510&gt;1,E1510=1),(P1510-1)/(K1510-1)*K1510-(P1510-1)/(K1510-1),IF(P1510&lt;1,0,-(P1510-1)/(K1510-1)))</f>
        <v>0</v>
      </c>
      <c r="AL1510" s="17">
        <f>IF(AND(Q1510&gt;1,E1510=0),(Q1510-1)/(L1510-1)*L1510-(Q1510-1)/(L1510-1),IF(Q1510&lt;1,0,-(Q1510-1)/(L1510-1)))</f>
        <v>0</v>
      </c>
      <c r="AM1510" s="17">
        <f>IF(P1510&gt;1,(P1510-1)/(K1510-1),0)+IF(Q1510&gt;1,(Q1510-1)/(L1510-1),0)</f>
        <v>0</v>
      </c>
      <c r="AN1510" s="17">
        <f>AN1509+AM1510</f>
        <v>20.140432790259343</v>
      </c>
      <c r="AO1510" s="17">
        <f>AO1509+SUM(AK1510:AL1510)</f>
        <v>-2.7398573768934029</v>
      </c>
      <c r="AP1510" s="19">
        <f t="shared" si="262"/>
        <v>-0.13603766142595006</v>
      </c>
      <c r="AR1510" s="20">
        <f t="shared" si="263"/>
        <v>0</v>
      </c>
      <c r="AV1510" s="21"/>
      <c r="AW1510" s="21"/>
      <c r="AX1510" s="21"/>
      <c r="AY1510" s="21"/>
    </row>
    <row r="1511" spans="1:51" s="5" customFormat="1" hidden="1" outlineLevel="1" x14ac:dyDescent="0.2">
      <c r="A1511" s="33"/>
      <c r="D1511" s="5">
        <v>11181</v>
      </c>
      <c r="E1511" s="5">
        <v>0</v>
      </c>
      <c r="G1511" s="6">
        <f>IF(AND(H1511&gt;0.5,E1511=1),1,0)+IF(AND(H1511&lt;0.5,E1511=0),1,0)</f>
        <v>0</v>
      </c>
      <c r="H1511" s="7">
        <v>0.65235881979213195</v>
      </c>
      <c r="I1511" s="7">
        <f t="shared" si="254"/>
        <v>0.34764118020786805</v>
      </c>
      <c r="K1511" s="8">
        <v>1.6000000238418599</v>
      </c>
      <c r="L1511" s="8">
        <v>2.5</v>
      </c>
      <c r="M1511" s="9">
        <f t="shared" si="255"/>
        <v>0.62499999068677359</v>
      </c>
      <c r="N1511" s="9">
        <f t="shared" si="256"/>
        <v>0.4</v>
      </c>
      <c r="P1511" s="10">
        <f t="shared" si="257"/>
        <v>0</v>
      </c>
      <c r="Q1511" s="10">
        <f t="shared" si="258"/>
        <v>0</v>
      </c>
      <c r="S1511" s="11">
        <f>IF(AND(P1511&gt;1,E1511=1),K1511-1,IF(P1511&lt;1,0,-1))</f>
        <v>0</v>
      </c>
      <c r="T1511" s="11">
        <f>IF(AND(Q1511&gt;1,E1511=0),L1511-1,IF(Q1511&lt;1,0,-1))</f>
        <v>0</v>
      </c>
      <c r="U1511" s="11">
        <f t="shared" si="253"/>
        <v>0</v>
      </c>
      <c r="V1511" s="11">
        <f>V1510+U1511</f>
        <v>109</v>
      </c>
      <c r="W1511" s="11">
        <f>W1510+SUM(S1511:T1511)</f>
        <v>-17.140000224113461</v>
      </c>
      <c r="X1511" s="12">
        <f t="shared" si="259"/>
        <v>-0.15724770847810515</v>
      </c>
      <c r="Y1511" s="13">
        <f>IF(AND(P1511&gt;1,E1511=1),1/K1511*K1511-1/K1511,IF(P1511&lt;1,0,-1/K1511))</f>
        <v>0</v>
      </c>
      <c r="Z1511" s="13">
        <f>IF(AND(Q1511&gt;1,E1511=0),1/L1511*L1511-1/L1511,IF(Q1511&lt;1,0,-1/L1511))</f>
        <v>0</v>
      </c>
      <c r="AA1511" s="13">
        <f>IF(P1511&gt;1,1/K1511)+IF(Q1511&gt;1,1/L1511)</f>
        <v>0</v>
      </c>
      <c r="AB1511" s="13">
        <f>AB1510+AA1511</f>
        <v>46.949222449053892</v>
      </c>
      <c r="AC1511" s="13">
        <f>AC1510+SUM(Y1511:Z1511)</f>
        <v>-2.9492224490538721</v>
      </c>
      <c r="AD1511" s="14">
        <f t="shared" si="260"/>
        <v>-6.281727992948484E-2</v>
      </c>
      <c r="AE1511" s="15">
        <f>IF(AND(P1511&gt;1,E1511=1),1/(2*K1511*(1-H1511))*K1511-1/(2*K1511*(1-H1511)),IF(P1511&lt;1,0,-1/(2*K1511*(1-H1511))))</f>
        <v>0</v>
      </c>
      <c r="AF1511" s="15">
        <f>IF(AND(Q1511&gt;1,E1511=0),1/(2*L1511*(1-I1511))*L1511-1/(2*L1511*(1-I1511)),IF(Q1511&lt;1,0,-1/(2*L1511*(1-I1511))))</f>
        <v>0</v>
      </c>
      <c r="AG1511" s="15">
        <f>IF(P1511&gt;1,1/(2*K1511*(1-H1511)),0)+IF(Q1511&gt;1,1/(2*L1511*(1-I1511)),0)</f>
        <v>0</v>
      </c>
      <c r="AH1511" s="15">
        <f>AH1510+AG1511</f>
        <v>59.398069580690937</v>
      </c>
      <c r="AI1511" s="15">
        <f>AI1510+SUM(AE1511:AF1511)</f>
        <v>-1.7569446719199808</v>
      </c>
      <c r="AJ1511" s="16">
        <f t="shared" si="261"/>
        <v>-2.9579154412303098E-2</v>
      </c>
      <c r="AK1511" s="17">
        <f>IF(AND(P1511&gt;1,E1511=1),(P1511-1)/(K1511-1)*K1511-(P1511-1)/(K1511-1),IF(P1511&lt;1,0,-(P1511-1)/(K1511-1)))</f>
        <v>0</v>
      </c>
      <c r="AL1511" s="17">
        <f>IF(AND(Q1511&gt;1,E1511=0),(Q1511-1)/(L1511-1)*L1511-(Q1511-1)/(L1511-1),IF(Q1511&lt;1,0,-(Q1511-1)/(L1511-1)))</f>
        <v>0</v>
      </c>
      <c r="AM1511" s="17">
        <f>IF(P1511&gt;1,(P1511-1)/(K1511-1),0)+IF(Q1511&gt;1,(Q1511-1)/(L1511-1),0)</f>
        <v>0</v>
      </c>
      <c r="AN1511" s="17">
        <f>AN1510+AM1511</f>
        <v>20.140432790259343</v>
      </c>
      <c r="AO1511" s="17">
        <f>AO1510+SUM(AK1511:AL1511)</f>
        <v>-2.7398573768934029</v>
      </c>
      <c r="AP1511" s="19">
        <f t="shared" si="262"/>
        <v>-0.13603766142595006</v>
      </c>
      <c r="AR1511" s="20">
        <f t="shared" si="263"/>
        <v>0</v>
      </c>
      <c r="AV1511" s="21"/>
      <c r="AW1511" s="21"/>
      <c r="AX1511" s="21"/>
      <c r="AY1511" s="21"/>
    </row>
    <row r="1512" spans="1:51" s="5" customFormat="1" hidden="1" outlineLevel="1" x14ac:dyDescent="0.2">
      <c r="A1512" s="33"/>
      <c r="D1512" s="5">
        <v>11184</v>
      </c>
      <c r="E1512" s="5">
        <v>1</v>
      </c>
      <c r="G1512" s="6">
        <f>IF(AND(H1512&gt;0.5,E1512=1),1,0)+IF(AND(H1512&lt;0.5,E1512=0),1,0)</f>
        <v>1</v>
      </c>
      <c r="H1512" s="7">
        <v>0.75824717212624504</v>
      </c>
      <c r="I1512" s="7">
        <f t="shared" si="254"/>
        <v>0.24175282787375496</v>
      </c>
      <c r="K1512" s="8">
        <v>1.1399999856948899</v>
      </c>
      <c r="L1512" s="8">
        <v>6.5199999809265101</v>
      </c>
      <c r="M1512" s="9">
        <f t="shared" si="255"/>
        <v>0.87719299346345814</v>
      </c>
      <c r="N1512" s="9">
        <f t="shared" si="256"/>
        <v>0.15337423357751256</v>
      </c>
      <c r="P1512" s="10">
        <f t="shared" si="257"/>
        <v>0</v>
      </c>
      <c r="Q1512" s="10">
        <f t="shared" si="258"/>
        <v>0</v>
      </c>
      <c r="S1512" s="11">
        <f>IF(AND(P1512&gt;1,E1512=1),K1512-1,IF(P1512&lt;1,0,-1))</f>
        <v>0</v>
      </c>
      <c r="T1512" s="11">
        <f>IF(AND(Q1512&gt;1,E1512=0),L1512-1,IF(Q1512&lt;1,0,-1))</f>
        <v>0</v>
      </c>
      <c r="U1512" s="11">
        <f t="shared" si="253"/>
        <v>0</v>
      </c>
      <c r="V1512" s="11">
        <f>V1511+U1512</f>
        <v>109</v>
      </c>
      <c r="W1512" s="11">
        <f>W1511+SUM(S1512:T1512)</f>
        <v>-17.140000224113461</v>
      </c>
      <c r="X1512" s="12">
        <f t="shared" si="259"/>
        <v>-0.15724770847810515</v>
      </c>
      <c r="Y1512" s="13">
        <f>IF(AND(P1512&gt;1,E1512=1),1/K1512*K1512-1/K1512,IF(P1512&lt;1,0,-1/K1512))</f>
        <v>0</v>
      </c>
      <c r="Z1512" s="13">
        <f>IF(AND(Q1512&gt;1,E1512=0),1/L1512*L1512-1/L1512,IF(Q1512&lt;1,0,-1/L1512))</f>
        <v>0</v>
      </c>
      <c r="AA1512" s="13">
        <f>IF(P1512&gt;1,1/K1512)+IF(Q1512&gt;1,1/L1512)</f>
        <v>0</v>
      </c>
      <c r="AB1512" s="13">
        <f>AB1511+AA1512</f>
        <v>46.949222449053892</v>
      </c>
      <c r="AC1512" s="13">
        <f>AC1511+SUM(Y1512:Z1512)</f>
        <v>-2.9492224490538721</v>
      </c>
      <c r="AD1512" s="14">
        <f t="shared" si="260"/>
        <v>-6.281727992948484E-2</v>
      </c>
      <c r="AE1512" s="15">
        <f>IF(AND(P1512&gt;1,E1512=1),1/(2*K1512*(1-H1512))*K1512-1/(2*K1512*(1-H1512)),IF(P1512&lt;1,0,-1/(2*K1512*(1-H1512))))</f>
        <v>0</v>
      </c>
      <c r="AF1512" s="15">
        <f>IF(AND(Q1512&gt;1,E1512=0),1/(2*L1512*(1-I1512))*L1512-1/(2*L1512*(1-I1512)),IF(Q1512&lt;1,0,-1/(2*L1512*(1-I1512))))</f>
        <v>0</v>
      </c>
      <c r="AG1512" s="15">
        <f>IF(P1512&gt;1,1/(2*K1512*(1-H1512)),0)+IF(Q1512&gt;1,1/(2*L1512*(1-I1512)),0)</f>
        <v>0</v>
      </c>
      <c r="AH1512" s="15">
        <f>AH1511+AG1512</f>
        <v>59.398069580690937</v>
      </c>
      <c r="AI1512" s="15">
        <f>AI1511+SUM(AE1512:AF1512)</f>
        <v>-1.7569446719199808</v>
      </c>
      <c r="AJ1512" s="16">
        <f t="shared" si="261"/>
        <v>-2.9579154412303098E-2</v>
      </c>
      <c r="AK1512" s="17">
        <f>IF(AND(P1512&gt;1,E1512=1),(P1512-1)/(K1512-1)*K1512-(P1512-1)/(K1512-1),IF(P1512&lt;1,0,-(P1512-1)/(K1512-1)))</f>
        <v>0</v>
      </c>
      <c r="AL1512" s="17">
        <f>IF(AND(Q1512&gt;1,E1512=0),(Q1512-1)/(L1512-1)*L1512-(Q1512-1)/(L1512-1),IF(Q1512&lt;1,0,-(Q1512-1)/(L1512-1)))</f>
        <v>0</v>
      </c>
      <c r="AM1512" s="17">
        <f>IF(P1512&gt;1,(P1512-1)/(K1512-1),0)+IF(Q1512&gt;1,(Q1512-1)/(L1512-1),0)</f>
        <v>0</v>
      </c>
      <c r="AN1512" s="17">
        <f>AN1511+AM1512</f>
        <v>20.140432790259343</v>
      </c>
      <c r="AO1512" s="17">
        <f>AO1511+SUM(AK1512:AL1512)</f>
        <v>-2.7398573768934029</v>
      </c>
      <c r="AP1512" s="19">
        <f t="shared" si="262"/>
        <v>-0.13603766142595006</v>
      </c>
      <c r="AR1512" s="20">
        <f t="shared" si="263"/>
        <v>0</v>
      </c>
      <c r="AV1512" s="21"/>
      <c r="AW1512" s="21"/>
      <c r="AX1512" s="21"/>
      <c r="AY1512" s="21"/>
    </row>
    <row r="1513" spans="1:51" s="5" customFormat="1" hidden="1" outlineLevel="1" x14ac:dyDescent="0.2">
      <c r="A1513" s="33"/>
      <c r="D1513" s="5">
        <v>11185</v>
      </c>
      <c r="E1513" s="5">
        <v>0</v>
      </c>
      <c r="G1513" s="6">
        <f>IF(AND(H1513&gt;0.5,E1513=1),1,0)+IF(AND(H1513&lt;0.5,E1513=0),1,0)</f>
        <v>1</v>
      </c>
      <c r="H1513" s="7">
        <v>0.28078520809492802</v>
      </c>
      <c r="I1513" s="7">
        <f t="shared" si="254"/>
        <v>0.71921479190507198</v>
      </c>
      <c r="K1513" s="8">
        <v>2.3299999237060498</v>
      </c>
      <c r="L1513" s="8">
        <v>1.6799999475479099</v>
      </c>
      <c r="M1513" s="9">
        <f t="shared" si="255"/>
        <v>0.42918456340952177</v>
      </c>
      <c r="N1513" s="9">
        <f t="shared" si="256"/>
        <v>0.5952381138223114</v>
      </c>
      <c r="P1513" s="10">
        <f t="shared" si="257"/>
        <v>0</v>
      </c>
      <c r="Q1513" s="10">
        <f t="shared" si="258"/>
        <v>1.2082808126762019</v>
      </c>
      <c r="S1513" s="11">
        <f>IF(AND(P1513&gt;1,E1513=1),K1513-1,IF(P1513&lt;1,0,-1))</f>
        <v>0</v>
      </c>
      <c r="T1513" s="11">
        <f>IF(AND(Q1513&gt;1,E1513=0),L1513-1,IF(Q1513&lt;1,0,-1))</f>
        <v>0.67999994754790993</v>
      </c>
      <c r="U1513" s="11">
        <f t="shared" si="253"/>
        <v>1</v>
      </c>
      <c r="V1513" s="11">
        <f>V1512+U1513</f>
        <v>110</v>
      </c>
      <c r="W1513" s="11">
        <f>W1512+SUM(S1513:T1513)</f>
        <v>-16.460000276565552</v>
      </c>
      <c r="X1513" s="12">
        <f t="shared" si="259"/>
        <v>-0.14963636615059592</v>
      </c>
      <c r="Y1513" s="13">
        <f>IF(AND(P1513&gt;1,E1513=1),1/K1513*K1513-1/K1513,IF(P1513&lt;1,0,-1/K1513))</f>
        <v>0</v>
      </c>
      <c r="Z1513" s="13">
        <f>IF(AND(Q1513&gt;1,E1513=0),1/L1513*L1513-1/L1513,IF(Q1513&lt;1,0,-1/L1513))</f>
        <v>0.4047618861776886</v>
      </c>
      <c r="AA1513" s="13">
        <f>IF(P1513&gt;1,1/K1513)+IF(Q1513&gt;1,1/L1513)</f>
        <v>0.5952381138223114</v>
      </c>
      <c r="AB1513" s="13">
        <f>AB1512+AA1513</f>
        <v>47.544460562876203</v>
      </c>
      <c r="AC1513" s="13">
        <f>AC1512+SUM(Y1513:Z1513)</f>
        <v>-2.5444605628761834</v>
      </c>
      <c r="AD1513" s="14">
        <f t="shared" si="260"/>
        <v>-5.3517497785282607E-2</v>
      </c>
      <c r="AE1513" s="15">
        <f>IF(AND(P1513&gt;1,E1513=1),1/(2*K1513*(1-H1513))*K1513-1/(2*K1513*(1-H1513)),IF(P1513&lt;1,0,-1/(2*K1513*(1-H1513))))</f>
        <v>0</v>
      </c>
      <c r="AF1513" s="15">
        <f>IF(AND(Q1513&gt;1,E1513=0),1/(2*L1513*(1-I1513))*L1513-1/(2*L1513*(1-I1513)),IF(Q1513&lt;1,0,-1/(2*L1513*(1-I1513))))</f>
        <v>0.72076782271387763</v>
      </c>
      <c r="AG1513" s="15">
        <f>IF(P1513&gt;1,1/(2*K1513*(1-H1513)),0)+IF(Q1513&gt;1,1/(2*L1513*(1-I1513)),0)</f>
        <v>1.0599527622214933</v>
      </c>
      <c r="AH1513" s="15">
        <f>AH1512+AG1513</f>
        <v>60.458022342912429</v>
      </c>
      <c r="AI1513" s="15">
        <f>AI1512+SUM(AE1513:AF1513)</f>
        <v>-1.0361768492061032</v>
      </c>
      <c r="AJ1513" s="16">
        <f t="shared" si="261"/>
        <v>-1.713878173733507E-2</v>
      </c>
      <c r="AK1513" s="17">
        <f>IF(AND(P1513&gt;1,E1513=1),(P1513-1)/(K1513-1)*K1513-(P1513-1)/(K1513-1),IF(P1513&lt;1,0,-(P1513-1)/(K1513-1)))</f>
        <v>0</v>
      </c>
      <c r="AL1513" s="17">
        <f>IF(AND(Q1513&gt;1,E1513=0),(Q1513-1)/(L1513-1)*L1513-(Q1513-1)/(L1513-1),IF(Q1513&lt;1,0,-(Q1513-1)/(L1513-1)))</f>
        <v>0.20828081267620191</v>
      </c>
      <c r="AM1513" s="17">
        <f>IF(P1513&gt;1,(P1513-1)/(K1513-1),0)+IF(Q1513&gt;1,(Q1513-1)/(L1513-1),0)</f>
        <v>0.3062953363853419</v>
      </c>
      <c r="AN1513" s="17">
        <f>AN1512+AM1513</f>
        <v>20.446728126644686</v>
      </c>
      <c r="AO1513" s="17">
        <f>AO1512+SUM(AK1513:AL1513)</f>
        <v>-2.5315765642172012</v>
      </c>
      <c r="AP1513" s="19">
        <f t="shared" si="262"/>
        <v>-0.12381328438158451</v>
      </c>
      <c r="AR1513" s="20">
        <f t="shared" si="263"/>
        <v>1</v>
      </c>
      <c r="AV1513" s="21"/>
      <c r="AW1513" s="21"/>
      <c r="AX1513" s="21"/>
      <c r="AY1513" s="21"/>
    </row>
    <row r="1514" spans="1:51" s="5" customFormat="1" hidden="1" outlineLevel="1" x14ac:dyDescent="0.2">
      <c r="A1514" s="33"/>
      <c r="D1514" s="5">
        <v>11186</v>
      </c>
      <c r="E1514" s="5">
        <v>1</v>
      </c>
      <c r="G1514" s="6">
        <f>IF(AND(H1514&gt;0.5,E1514=1),1,0)+IF(AND(H1514&lt;0.5,E1514=0),1,0)</f>
        <v>1</v>
      </c>
      <c r="H1514" s="7">
        <v>0.56711497729203197</v>
      </c>
      <c r="I1514" s="7">
        <f t="shared" si="254"/>
        <v>0.43288502270796803</v>
      </c>
      <c r="K1514" s="8">
        <v>1.8999999761581401</v>
      </c>
      <c r="L1514" s="8">
        <v>2</v>
      </c>
      <c r="M1514" s="9">
        <f t="shared" si="255"/>
        <v>0.52631579607807766</v>
      </c>
      <c r="N1514" s="9">
        <f t="shared" si="256"/>
        <v>0.5</v>
      </c>
      <c r="P1514" s="10">
        <f t="shared" si="257"/>
        <v>0</v>
      </c>
      <c r="Q1514" s="10">
        <f t="shared" si="258"/>
        <v>0</v>
      </c>
      <c r="S1514" s="11">
        <f>IF(AND(P1514&gt;1,E1514=1),K1514-1,IF(P1514&lt;1,0,-1))</f>
        <v>0</v>
      </c>
      <c r="T1514" s="11">
        <f>IF(AND(Q1514&gt;1,E1514=0),L1514-1,IF(Q1514&lt;1,0,-1))</f>
        <v>0</v>
      </c>
      <c r="U1514" s="11">
        <f t="shared" si="253"/>
        <v>0</v>
      </c>
      <c r="V1514" s="11">
        <f>V1513+U1514</f>
        <v>110</v>
      </c>
      <c r="W1514" s="11">
        <f>W1513+SUM(S1514:T1514)</f>
        <v>-16.460000276565552</v>
      </c>
      <c r="X1514" s="12">
        <f t="shared" si="259"/>
        <v>-0.14963636615059592</v>
      </c>
      <c r="Y1514" s="13">
        <f>IF(AND(P1514&gt;1,E1514=1),1/K1514*K1514-1/K1514,IF(P1514&lt;1,0,-1/K1514))</f>
        <v>0</v>
      </c>
      <c r="Z1514" s="13">
        <f>IF(AND(Q1514&gt;1,E1514=0),1/L1514*L1514-1/L1514,IF(Q1514&lt;1,0,-1/L1514))</f>
        <v>0</v>
      </c>
      <c r="AA1514" s="13">
        <f>IF(P1514&gt;1,1/K1514)+IF(Q1514&gt;1,1/L1514)</f>
        <v>0</v>
      </c>
      <c r="AB1514" s="13">
        <f>AB1513+AA1514</f>
        <v>47.544460562876203</v>
      </c>
      <c r="AC1514" s="13">
        <f>AC1513+SUM(Y1514:Z1514)</f>
        <v>-2.5444605628761834</v>
      </c>
      <c r="AD1514" s="14">
        <f t="shared" si="260"/>
        <v>-5.3517497785282607E-2</v>
      </c>
      <c r="AE1514" s="15">
        <f>IF(AND(P1514&gt;1,E1514=1),1/(2*K1514*(1-H1514))*K1514-1/(2*K1514*(1-H1514)),IF(P1514&lt;1,0,-1/(2*K1514*(1-H1514))))</f>
        <v>0</v>
      </c>
      <c r="AF1514" s="15">
        <f>IF(AND(Q1514&gt;1,E1514=0),1/(2*L1514*(1-I1514))*L1514-1/(2*L1514*(1-I1514)),IF(Q1514&lt;1,0,-1/(2*L1514*(1-I1514))))</f>
        <v>0</v>
      </c>
      <c r="AG1514" s="15">
        <f>IF(P1514&gt;1,1/(2*K1514*(1-H1514)),0)+IF(Q1514&gt;1,1/(2*L1514*(1-I1514)),0)</f>
        <v>0</v>
      </c>
      <c r="AH1514" s="15">
        <f>AH1513+AG1514</f>
        <v>60.458022342912429</v>
      </c>
      <c r="AI1514" s="15">
        <f>AI1513+SUM(AE1514:AF1514)</f>
        <v>-1.0361768492061032</v>
      </c>
      <c r="AJ1514" s="16">
        <f t="shared" si="261"/>
        <v>-1.713878173733507E-2</v>
      </c>
      <c r="AK1514" s="17">
        <f>IF(AND(P1514&gt;1,E1514=1),(P1514-1)/(K1514-1)*K1514-(P1514-1)/(K1514-1),IF(P1514&lt;1,0,-(P1514-1)/(K1514-1)))</f>
        <v>0</v>
      </c>
      <c r="AL1514" s="17">
        <f>IF(AND(Q1514&gt;1,E1514=0),(Q1514-1)/(L1514-1)*L1514-(Q1514-1)/(L1514-1),IF(Q1514&lt;1,0,-(Q1514-1)/(L1514-1)))</f>
        <v>0</v>
      </c>
      <c r="AM1514" s="17">
        <f>IF(P1514&gt;1,(P1514-1)/(K1514-1),0)+IF(Q1514&gt;1,(Q1514-1)/(L1514-1),0)</f>
        <v>0</v>
      </c>
      <c r="AN1514" s="17">
        <f>AN1513+AM1514</f>
        <v>20.446728126644686</v>
      </c>
      <c r="AO1514" s="17">
        <f>AO1513+SUM(AK1514:AL1514)</f>
        <v>-2.5315765642172012</v>
      </c>
      <c r="AP1514" s="19">
        <f t="shared" si="262"/>
        <v>-0.12381328438158451</v>
      </c>
      <c r="AR1514" s="20">
        <f t="shared" si="263"/>
        <v>0</v>
      </c>
      <c r="AV1514" s="21"/>
      <c r="AW1514" s="21"/>
      <c r="AX1514" s="21"/>
      <c r="AY1514" s="21"/>
    </row>
    <row r="1515" spans="1:51" s="5" customFormat="1" hidden="1" outlineLevel="1" x14ac:dyDescent="0.2">
      <c r="A1515" s="33"/>
      <c r="D1515" s="5">
        <v>11187</v>
      </c>
      <c r="E1515" s="5">
        <v>1</v>
      </c>
      <c r="G1515" s="6">
        <f>IF(AND(H1515&gt;0.5,E1515=1),1,0)+IF(AND(H1515&lt;0.5,E1515=0),1,0)</f>
        <v>1</v>
      </c>
      <c r="H1515" s="7">
        <v>0.75824717212624504</v>
      </c>
      <c r="I1515" s="7">
        <f t="shared" si="254"/>
        <v>0.24175282787375496</v>
      </c>
      <c r="K1515" s="8">
        <v>1.1799999475479099</v>
      </c>
      <c r="L1515" s="8">
        <v>5.6500000953674299</v>
      </c>
      <c r="M1515" s="9">
        <f t="shared" si="255"/>
        <v>0.84745766478892015</v>
      </c>
      <c r="N1515" s="9">
        <f t="shared" si="256"/>
        <v>0.17699114745501046</v>
      </c>
      <c r="P1515" s="10">
        <f t="shared" si="257"/>
        <v>0</v>
      </c>
      <c r="Q1515" s="10">
        <f t="shared" si="258"/>
        <v>0</v>
      </c>
      <c r="S1515" s="11">
        <f>IF(AND(P1515&gt;1,E1515=1),K1515-1,IF(P1515&lt;1,0,-1))</f>
        <v>0</v>
      </c>
      <c r="T1515" s="11">
        <f>IF(AND(Q1515&gt;1,E1515=0),L1515-1,IF(Q1515&lt;1,0,-1))</f>
        <v>0</v>
      </c>
      <c r="U1515" s="11">
        <f t="shared" si="253"/>
        <v>0</v>
      </c>
      <c r="V1515" s="11">
        <f>V1514+U1515</f>
        <v>110</v>
      </c>
      <c r="W1515" s="11">
        <f>W1514+SUM(S1515:T1515)</f>
        <v>-16.460000276565552</v>
      </c>
      <c r="X1515" s="12">
        <f t="shared" si="259"/>
        <v>-0.14963636615059592</v>
      </c>
      <c r="Y1515" s="13">
        <f>IF(AND(P1515&gt;1,E1515=1),1/K1515*K1515-1/K1515,IF(P1515&lt;1,0,-1/K1515))</f>
        <v>0</v>
      </c>
      <c r="Z1515" s="13">
        <f>IF(AND(Q1515&gt;1,E1515=0),1/L1515*L1515-1/L1515,IF(Q1515&lt;1,0,-1/L1515))</f>
        <v>0</v>
      </c>
      <c r="AA1515" s="13">
        <f>IF(P1515&gt;1,1/K1515)+IF(Q1515&gt;1,1/L1515)</f>
        <v>0</v>
      </c>
      <c r="AB1515" s="13">
        <f>AB1514+AA1515</f>
        <v>47.544460562876203</v>
      </c>
      <c r="AC1515" s="13">
        <f>AC1514+SUM(Y1515:Z1515)</f>
        <v>-2.5444605628761834</v>
      </c>
      <c r="AD1515" s="14">
        <f t="shared" si="260"/>
        <v>-5.3517497785282607E-2</v>
      </c>
      <c r="AE1515" s="15">
        <f>IF(AND(P1515&gt;1,E1515=1),1/(2*K1515*(1-H1515))*K1515-1/(2*K1515*(1-H1515)),IF(P1515&lt;1,0,-1/(2*K1515*(1-H1515))))</f>
        <v>0</v>
      </c>
      <c r="AF1515" s="15">
        <f>IF(AND(Q1515&gt;1,E1515=0),1/(2*L1515*(1-I1515))*L1515-1/(2*L1515*(1-I1515)),IF(Q1515&lt;1,0,-1/(2*L1515*(1-I1515))))</f>
        <v>0</v>
      </c>
      <c r="AG1515" s="15">
        <f>IF(P1515&gt;1,1/(2*K1515*(1-H1515)),0)+IF(Q1515&gt;1,1/(2*L1515*(1-I1515)),0)</f>
        <v>0</v>
      </c>
      <c r="AH1515" s="15">
        <f>AH1514+AG1515</f>
        <v>60.458022342912429</v>
      </c>
      <c r="AI1515" s="15">
        <f>AI1514+SUM(AE1515:AF1515)</f>
        <v>-1.0361768492061032</v>
      </c>
      <c r="AJ1515" s="16">
        <f t="shared" si="261"/>
        <v>-1.713878173733507E-2</v>
      </c>
      <c r="AK1515" s="17">
        <f>IF(AND(P1515&gt;1,E1515=1),(P1515-1)/(K1515-1)*K1515-(P1515-1)/(K1515-1),IF(P1515&lt;1,0,-(P1515-1)/(K1515-1)))</f>
        <v>0</v>
      </c>
      <c r="AL1515" s="17">
        <f>IF(AND(Q1515&gt;1,E1515=0),(Q1515-1)/(L1515-1)*L1515-(Q1515-1)/(L1515-1),IF(Q1515&lt;1,0,-(Q1515-1)/(L1515-1)))</f>
        <v>0</v>
      </c>
      <c r="AM1515" s="17">
        <f>IF(P1515&gt;1,(P1515-1)/(K1515-1),0)+IF(Q1515&gt;1,(Q1515-1)/(L1515-1),0)</f>
        <v>0</v>
      </c>
      <c r="AN1515" s="17">
        <f>AN1514+AM1515</f>
        <v>20.446728126644686</v>
      </c>
      <c r="AO1515" s="17">
        <f>AO1514+SUM(AK1515:AL1515)</f>
        <v>-2.5315765642172012</v>
      </c>
      <c r="AP1515" s="19">
        <f t="shared" si="262"/>
        <v>-0.12381328438158451</v>
      </c>
      <c r="AR1515" s="20">
        <f t="shared" si="263"/>
        <v>0</v>
      </c>
      <c r="AV1515" s="21"/>
      <c r="AW1515" s="21"/>
      <c r="AX1515" s="21"/>
      <c r="AY1515" s="21"/>
    </row>
    <row r="1516" spans="1:51" s="5" customFormat="1" hidden="1" outlineLevel="1" x14ac:dyDescent="0.2">
      <c r="A1516" s="33"/>
      <c r="D1516" s="5">
        <v>11188</v>
      </c>
      <c r="E1516" s="5">
        <v>0</v>
      </c>
      <c r="G1516" s="6">
        <f>IF(AND(H1516&gt;0.5,E1516=1),1,0)+IF(AND(H1516&lt;0.5,E1516=0),1,0)</f>
        <v>1</v>
      </c>
      <c r="H1516" s="7">
        <v>0.309039496728647</v>
      </c>
      <c r="I1516" s="7">
        <f t="shared" si="254"/>
        <v>0.69096050327135305</v>
      </c>
      <c r="K1516" s="8">
        <v>2.4500000476837198</v>
      </c>
      <c r="L1516" s="8">
        <v>1.62999999523163</v>
      </c>
      <c r="M1516" s="9">
        <f t="shared" si="255"/>
        <v>0.40816325736214598</v>
      </c>
      <c r="N1516" s="9">
        <f t="shared" si="256"/>
        <v>0.61349693431004937</v>
      </c>
      <c r="P1516" s="10">
        <f t="shared" si="257"/>
        <v>0</v>
      </c>
      <c r="Q1516" s="10">
        <f t="shared" si="258"/>
        <v>0</v>
      </c>
      <c r="S1516" s="11">
        <f>IF(AND(P1516&gt;1,E1516=1),K1516-1,IF(P1516&lt;1,0,-1))</f>
        <v>0</v>
      </c>
      <c r="T1516" s="11">
        <f>IF(AND(Q1516&gt;1,E1516=0),L1516-1,IF(Q1516&lt;1,0,-1))</f>
        <v>0</v>
      </c>
      <c r="U1516" s="11">
        <f t="shared" si="253"/>
        <v>0</v>
      </c>
      <c r="V1516" s="11">
        <f>V1515+U1516</f>
        <v>110</v>
      </c>
      <c r="W1516" s="11">
        <f>W1515+SUM(S1516:T1516)</f>
        <v>-16.460000276565552</v>
      </c>
      <c r="X1516" s="12">
        <f t="shared" si="259"/>
        <v>-0.14963636615059592</v>
      </c>
      <c r="Y1516" s="13">
        <f>IF(AND(P1516&gt;1,E1516=1),1/K1516*K1516-1/K1516,IF(P1516&lt;1,0,-1/K1516))</f>
        <v>0</v>
      </c>
      <c r="Z1516" s="13">
        <f>IF(AND(Q1516&gt;1,E1516=0),1/L1516*L1516-1/L1516,IF(Q1516&lt;1,0,-1/L1516))</f>
        <v>0</v>
      </c>
      <c r="AA1516" s="13">
        <f>IF(P1516&gt;1,1/K1516)+IF(Q1516&gt;1,1/L1516)</f>
        <v>0</v>
      </c>
      <c r="AB1516" s="13">
        <f>AB1515+AA1516</f>
        <v>47.544460562876203</v>
      </c>
      <c r="AC1516" s="13">
        <f>AC1515+SUM(Y1516:Z1516)</f>
        <v>-2.5444605628761834</v>
      </c>
      <c r="AD1516" s="14">
        <f t="shared" si="260"/>
        <v>-5.3517497785282607E-2</v>
      </c>
      <c r="AE1516" s="15">
        <f>IF(AND(P1516&gt;1,E1516=1),1/(2*K1516*(1-H1516))*K1516-1/(2*K1516*(1-H1516)),IF(P1516&lt;1,0,-1/(2*K1516*(1-H1516))))</f>
        <v>0</v>
      </c>
      <c r="AF1516" s="15">
        <f>IF(AND(Q1516&gt;1,E1516=0),1/(2*L1516*(1-I1516))*L1516-1/(2*L1516*(1-I1516)),IF(Q1516&lt;1,0,-1/(2*L1516*(1-I1516))))</f>
        <v>0</v>
      </c>
      <c r="AG1516" s="15">
        <f>IF(P1516&gt;1,1/(2*K1516*(1-H1516)),0)+IF(Q1516&gt;1,1/(2*L1516*(1-I1516)),0)</f>
        <v>0</v>
      </c>
      <c r="AH1516" s="15">
        <f>AH1515+AG1516</f>
        <v>60.458022342912429</v>
      </c>
      <c r="AI1516" s="15">
        <f>AI1515+SUM(AE1516:AF1516)</f>
        <v>-1.0361768492061032</v>
      </c>
      <c r="AJ1516" s="16">
        <f t="shared" si="261"/>
        <v>-1.713878173733507E-2</v>
      </c>
      <c r="AK1516" s="17">
        <f>IF(AND(P1516&gt;1,E1516=1),(P1516-1)/(K1516-1)*K1516-(P1516-1)/(K1516-1),IF(P1516&lt;1,0,-(P1516-1)/(K1516-1)))</f>
        <v>0</v>
      </c>
      <c r="AL1516" s="17">
        <f>IF(AND(Q1516&gt;1,E1516=0),(Q1516-1)/(L1516-1)*L1516-(Q1516-1)/(L1516-1),IF(Q1516&lt;1,0,-(Q1516-1)/(L1516-1)))</f>
        <v>0</v>
      </c>
      <c r="AM1516" s="17">
        <f>IF(P1516&gt;1,(P1516-1)/(K1516-1),0)+IF(Q1516&gt;1,(Q1516-1)/(L1516-1),0)</f>
        <v>0</v>
      </c>
      <c r="AN1516" s="17">
        <f>AN1515+AM1516</f>
        <v>20.446728126644686</v>
      </c>
      <c r="AO1516" s="17">
        <f>AO1515+SUM(AK1516:AL1516)</f>
        <v>-2.5315765642172012</v>
      </c>
      <c r="AP1516" s="19">
        <f t="shared" si="262"/>
        <v>-0.12381328438158451</v>
      </c>
      <c r="AR1516" s="20">
        <f t="shared" si="263"/>
        <v>0</v>
      </c>
      <c r="AV1516" s="21"/>
      <c r="AW1516" s="21"/>
      <c r="AX1516" s="21"/>
      <c r="AY1516" s="21"/>
    </row>
    <row r="1517" spans="1:51" s="5" customFormat="1" hidden="1" outlineLevel="1" x14ac:dyDescent="0.2">
      <c r="A1517" s="33"/>
      <c r="D1517" s="5">
        <v>11189</v>
      </c>
      <c r="E1517" s="5">
        <v>0</v>
      </c>
      <c r="G1517" s="6">
        <f>IF(AND(H1517&gt;0.5,E1517=1),1,0)+IF(AND(H1517&lt;0.5,E1517=0),1,0)</f>
        <v>0</v>
      </c>
      <c r="H1517" s="7">
        <v>0.75824717212624504</v>
      </c>
      <c r="I1517" s="7">
        <f t="shared" si="254"/>
        <v>0.24175282787375496</v>
      </c>
      <c r="K1517" s="8">
        <v>1.33000004291534</v>
      </c>
      <c r="L1517" s="8">
        <v>3.6400001049041699</v>
      </c>
      <c r="M1517" s="9">
        <f t="shared" si="255"/>
        <v>0.75187967498708874</v>
      </c>
      <c r="N1517" s="9">
        <f t="shared" si="256"/>
        <v>0.27472526680774007</v>
      </c>
      <c r="P1517" s="10">
        <f t="shared" si="257"/>
        <v>0</v>
      </c>
      <c r="Q1517" s="10">
        <f t="shared" si="258"/>
        <v>0</v>
      </c>
      <c r="S1517" s="11">
        <f>IF(AND(P1517&gt;1,E1517=1),K1517-1,IF(P1517&lt;1,0,-1))</f>
        <v>0</v>
      </c>
      <c r="T1517" s="11">
        <f>IF(AND(Q1517&gt;1,E1517=0),L1517-1,IF(Q1517&lt;1,0,-1))</f>
        <v>0</v>
      </c>
      <c r="U1517" s="11">
        <f t="shared" si="253"/>
        <v>0</v>
      </c>
      <c r="V1517" s="11">
        <f>V1516+U1517</f>
        <v>110</v>
      </c>
      <c r="W1517" s="11">
        <f>W1516+SUM(S1517:T1517)</f>
        <v>-16.460000276565552</v>
      </c>
      <c r="X1517" s="12">
        <f t="shared" si="259"/>
        <v>-0.14963636615059592</v>
      </c>
      <c r="Y1517" s="13">
        <f>IF(AND(P1517&gt;1,E1517=1),1/K1517*K1517-1/K1517,IF(P1517&lt;1,0,-1/K1517))</f>
        <v>0</v>
      </c>
      <c r="Z1517" s="13">
        <f>IF(AND(Q1517&gt;1,E1517=0),1/L1517*L1517-1/L1517,IF(Q1517&lt;1,0,-1/L1517))</f>
        <v>0</v>
      </c>
      <c r="AA1517" s="13">
        <f>IF(P1517&gt;1,1/K1517)+IF(Q1517&gt;1,1/L1517)</f>
        <v>0</v>
      </c>
      <c r="AB1517" s="13">
        <f>AB1516+AA1517</f>
        <v>47.544460562876203</v>
      </c>
      <c r="AC1517" s="13">
        <f>AC1516+SUM(Y1517:Z1517)</f>
        <v>-2.5444605628761834</v>
      </c>
      <c r="AD1517" s="14">
        <f t="shared" si="260"/>
        <v>-5.3517497785282607E-2</v>
      </c>
      <c r="AE1517" s="15">
        <f>IF(AND(P1517&gt;1,E1517=1),1/(2*K1517*(1-H1517))*K1517-1/(2*K1517*(1-H1517)),IF(P1517&lt;1,0,-1/(2*K1517*(1-H1517))))</f>
        <v>0</v>
      </c>
      <c r="AF1517" s="15">
        <f>IF(AND(Q1517&gt;1,E1517=0),1/(2*L1517*(1-I1517))*L1517-1/(2*L1517*(1-I1517)),IF(Q1517&lt;1,0,-1/(2*L1517*(1-I1517))))</f>
        <v>0</v>
      </c>
      <c r="AG1517" s="15">
        <f>IF(P1517&gt;1,1/(2*K1517*(1-H1517)),0)+IF(Q1517&gt;1,1/(2*L1517*(1-I1517)),0)</f>
        <v>0</v>
      </c>
      <c r="AH1517" s="15">
        <f>AH1516+AG1517</f>
        <v>60.458022342912429</v>
      </c>
      <c r="AI1517" s="15">
        <f>AI1516+SUM(AE1517:AF1517)</f>
        <v>-1.0361768492061032</v>
      </c>
      <c r="AJ1517" s="16">
        <f t="shared" si="261"/>
        <v>-1.713878173733507E-2</v>
      </c>
      <c r="AK1517" s="17">
        <f>IF(AND(P1517&gt;1,E1517=1),(P1517-1)/(K1517-1)*K1517-(P1517-1)/(K1517-1),IF(P1517&lt;1,0,-(P1517-1)/(K1517-1)))</f>
        <v>0</v>
      </c>
      <c r="AL1517" s="17">
        <f>IF(AND(Q1517&gt;1,E1517=0),(Q1517-1)/(L1517-1)*L1517-(Q1517-1)/(L1517-1),IF(Q1517&lt;1,0,-(Q1517-1)/(L1517-1)))</f>
        <v>0</v>
      </c>
      <c r="AM1517" s="17">
        <f>IF(P1517&gt;1,(P1517-1)/(K1517-1),0)+IF(Q1517&gt;1,(Q1517-1)/(L1517-1),0)</f>
        <v>0</v>
      </c>
      <c r="AN1517" s="17">
        <f>AN1516+AM1517</f>
        <v>20.446728126644686</v>
      </c>
      <c r="AO1517" s="17">
        <f>AO1516+SUM(AK1517:AL1517)</f>
        <v>-2.5315765642172012</v>
      </c>
      <c r="AP1517" s="19">
        <f t="shared" si="262"/>
        <v>-0.12381328438158451</v>
      </c>
      <c r="AR1517" s="20">
        <f t="shared" si="263"/>
        <v>0</v>
      </c>
      <c r="AV1517" s="21"/>
      <c r="AW1517" s="21"/>
      <c r="AX1517" s="21"/>
      <c r="AY1517" s="21"/>
    </row>
    <row r="1518" spans="1:51" s="5" customFormat="1" hidden="1" outlineLevel="1" x14ac:dyDescent="0.2">
      <c r="A1518" s="33"/>
      <c r="D1518" s="5">
        <v>11190</v>
      </c>
      <c r="E1518" s="5">
        <v>1</v>
      </c>
      <c r="G1518" s="6">
        <f>IF(AND(H1518&gt;0.5,E1518=1),1,0)+IF(AND(H1518&lt;0.5,E1518=0),1,0)</f>
        <v>1</v>
      </c>
      <c r="H1518" s="7">
        <v>0.54720034624268299</v>
      </c>
      <c r="I1518" s="7">
        <f t="shared" si="254"/>
        <v>0.45279965375731701</v>
      </c>
      <c r="K1518" s="8">
        <v>1.9099999666214</v>
      </c>
      <c r="L1518" s="8">
        <v>2</v>
      </c>
      <c r="M1518" s="9">
        <f t="shared" si="255"/>
        <v>0.52356021857366863</v>
      </c>
      <c r="N1518" s="9">
        <f t="shared" si="256"/>
        <v>0.5</v>
      </c>
      <c r="P1518" s="10">
        <f t="shared" si="257"/>
        <v>0</v>
      </c>
      <c r="Q1518" s="10">
        <f t="shared" si="258"/>
        <v>0</v>
      </c>
      <c r="S1518" s="11">
        <f>IF(AND(P1518&gt;1,E1518=1),K1518-1,IF(P1518&lt;1,0,-1))</f>
        <v>0</v>
      </c>
      <c r="T1518" s="11">
        <f>IF(AND(Q1518&gt;1,E1518=0),L1518-1,IF(Q1518&lt;1,0,-1))</f>
        <v>0</v>
      </c>
      <c r="U1518" s="11">
        <f t="shared" si="253"/>
        <v>0</v>
      </c>
      <c r="V1518" s="11">
        <f>V1517+U1518</f>
        <v>110</v>
      </c>
      <c r="W1518" s="11">
        <f>W1517+SUM(S1518:T1518)</f>
        <v>-16.460000276565552</v>
      </c>
      <c r="X1518" s="12">
        <f t="shared" si="259"/>
        <v>-0.14963636615059592</v>
      </c>
      <c r="Y1518" s="13">
        <f>IF(AND(P1518&gt;1,E1518=1),1/K1518*K1518-1/K1518,IF(P1518&lt;1,0,-1/K1518))</f>
        <v>0</v>
      </c>
      <c r="Z1518" s="13">
        <f>IF(AND(Q1518&gt;1,E1518=0),1/L1518*L1518-1/L1518,IF(Q1518&lt;1,0,-1/L1518))</f>
        <v>0</v>
      </c>
      <c r="AA1518" s="13">
        <f>IF(P1518&gt;1,1/K1518)+IF(Q1518&gt;1,1/L1518)</f>
        <v>0</v>
      </c>
      <c r="AB1518" s="13">
        <f>AB1517+AA1518</f>
        <v>47.544460562876203</v>
      </c>
      <c r="AC1518" s="13">
        <f>AC1517+SUM(Y1518:Z1518)</f>
        <v>-2.5444605628761834</v>
      </c>
      <c r="AD1518" s="14">
        <f t="shared" si="260"/>
        <v>-5.3517497785282607E-2</v>
      </c>
      <c r="AE1518" s="15">
        <f>IF(AND(P1518&gt;1,E1518=1),1/(2*K1518*(1-H1518))*K1518-1/(2*K1518*(1-H1518)),IF(P1518&lt;1,0,-1/(2*K1518*(1-H1518))))</f>
        <v>0</v>
      </c>
      <c r="AF1518" s="15">
        <f>IF(AND(Q1518&gt;1,E1518=0),1/(2*L1518*(1-I1518))*L1518-1/(2*L1518*(1-I1518)),IF(Q1518&lt;1,0,-1/(2*L1518*(1-I1518))))</f>
        <v>0</v>
      </c>
      <c r="AG1518" s="15">
        <f>IF(P1518&gt;1,1/(2*K1518*(1-H1518)),0)+IF(Q1518&gt;1,1/(2*L1518*(1-I1518)),0)</f>
        <v>0</v>
      </c>
      <c r="AH1518" s="15">
        <f>AH1517+AG1518</f>
        <v>60.458022342912429</v>
      </c>
      <c r="AI1518" s="15">
        <f>AI1517+SUM(AE1518:AF1518)</f>
        <v>-1.0361768492061032</v>
      </c>
      <c r="AJ1518" s="16">
        <f t="shared" si="261"/>
        <v>-1.713878173733507E-2</v>
      </c>
      <c r="AK1518" s="17">
        <f>IF(AND(P1518&gt;1,E1518=1),(P1518-1)/(K1518-1)*K1518-(P1518-1)/(K1518-1),IF(P1518&lt;1,0,-(P1518-1)/(K1518-1)))</f>
        <v>0</v>
      </c>
      <c r="AL1518" s="17">
        <f>IF(AND(Q1518&gt;1,E1518=0),(Q1518-1)/(L1518-1)*L1518-(Q1518-1)/(L1518-1),IF(Q1518&lt;1,0,-(Q1518-1)/(L1518-1)))</f>
        <v>0</v>
      </c>
      <c r="AM1518" s="17">
        <f>IF(P1518&gt;1,(P1518-1)/(K1518-1),0)+IF(Q1518&gt;1,(Q1518-1)/(L1518-1),0)</f>
        <v>0</v>
      </c>
      <c r="AN1518" s="17">
        <f>AN1517+AM1518</f>
        <v>20.446728126644686</v>
      </c>
      <c r="AO1518" s="17">
        <f>AO1517+SUM(AK1518:AL1518)</f>
        <v>-2.5315765642172012</v>
      </c>
      <c r="AP1518" s="19">
        <f t="shared" si="262"/>
        <v>-0.12381328438158451</v>
      </c>
      <c r="AR1518" s="20">
        <f t="shared" si="263"/>
        <v>0</v>
      </c>
      <c r="AV1518" s="21"/>
      <c r="AW1518" s="21"/>
      <c r="AX1518" s="21"/>
      <c r="AY1518" s="21"/>
    </row>
    <row r="1519" spans="1:51" s="5" customFormat="1" hidden="1" outlineLevel="1" x14ac:dyDescent="0.2">
      <c r="A1519" s="33"/>
      <c r="D1519" s="5">
        <v>11191</v>
      </c>
      <c r="E1519" s="5">
        <v>1</v>
      </c>
      <c r="G1519" s="6">
        <f>IF(AND(H1519&gt;0.5,E1519=1),1,0)+IF(AND(H1519&lt;0.5,E1519=0),1,0)</f>
        <v>1</v>
      </c>
      <c r="H1519" s="7">
        <v>0.627356423844463</v>
      </c>
      <c r="I1519" s="7">
        <f t="shared" si="254"/>
        <v>0.372643576155537</v>
      </c>
      <c r="K1519" s="8">
        <v>1.8600000143051101</v>
      </c>
      <c r="L1519" s="8">
        <v>2.0999999046325701</v>
      </c>
      <c r="M1519" s="9">
        <f t="shared" si="255"/>
        <v>0.53763440446724764</v>
      </c>
      <c r="N1519" s="9">
        <f t="shared" si="256"/>
        <v>0.47619049781574474</v>
      </c>
      <c r="P1519" s="10">
        <f t="shared" si="257"/>
        <v>0</v>
      </c>
      <c r="Q1519" s="10">
        <f t="shared" si="258"/>
        <v>0</v>
      </c>
      <c r="S1519" s="11">
        <f>IF(AND(P1519&gt;1,E1519=1),K1519-1,IF(P1519&lt;1,0,-1))</f>
        <v>0</v>
      </c>
      <c r="T1519" s="11">
        <f>IF(AND(Q1519&gt;1,E1519=0),L1519-1,IF(Q1519&lt;1,0,-1))</f>
        <v>0</v>
      </c>
      <c r="U1519" s="11">
        <f t="shared" si="253"/>
        <v>0</v>
      </c>
      <c r="V1519" s="11">
        <f>V1518+U1519</f>
        <v>110</v>
      </c>
      <c r="W1519" s="11">
        <f>W1518+SUM(S1519:T1519)</f>
        <v>-16.460000276565552</v>
      </c>
      <c r="X1519" s="12">
        <f t="shared" si="259"/>
        <v>-0.14963636615059592</v>
      </c>
      <c r="Y1519" s="13">
        <f>IF(AND(P1519&gt;1,E1519=1),1/K1519*K1519-1/K1519,IF(P1519&lt;1,0,-1/K1519))</f>
        <v>0</v>
      </c>
      <c r="Z1519" s="13">
        <f>IF(AND(Q1519&gt;1,E1519=0),1/L1519*L1519-1/L1519,IF(Q1519&lt;1,0,-1/L1519))</f>
        <v>0</v>
      </c>
      <c r="AA1519" s="13">
        <f>IF(P1519&gt;1,1/K1519)+IF(Q1519&gt;1,1/L1519)</f>
        <v>0</v>
      </c>
      <c r="AB1519" s="13">
        <f>AB1518+AA1519</f>
        <v>47.544460562876203</v>
      </c>
      <c r="AC1519" s="13">
        <f>AC1518+SUM(Y1519:Z1519)</f>
        <v>-2.5444605628761834</v>
      </c>
      <c r="AD1519" s="14">
        <f t="shared" si="260"/>
        <v>-5.3517497785282607E-2</v>
      </c>
      <c r="AE1519" s="15">
        <f>IF(AND(P1519&gt;1,E1519=1),1/(2*K1519*(1-H1519))*K1519-1/(2*K1519*(1-H1519)),IF(P1519&lt;1,0,-1/(2*K1519*(1-H1519))))</f>
        <v>0</v>
      </c>
      <c r="AF1519" s="15">
        <f>IF(AND(Q1519&gt;1,E1519=0),1/(2*L1519*(1-I1519))*L1519-1/(2*L1519*(1-I1519)),IF(Q1519&lt;1,0,-1/(2*L1519*(1-I1519))))</f>
        <v>0</v>
      </c>
      <c r="AG1519" s="15">
        <f>IF(P1519&gt;1,1/(2*K1519*(1-H1519)),0)+IF(Q1519&gt;1,1/(2*L1519*(1-I1519)),0)</f>
        <v>0</v>
      </c>
      <c r="AH1519" s="15">
        <f>AH1518+AG1519</f>
        <v>60.458022342912429</v>
      </c>
      <c r="AI1519" s="15">
        <f>AI1518+SUM(AE1519:AF1519)</f>
        <v>-1.0361768492061032</v>
      </c>
      <c r="AJ1519" s="16">
        <f t="shared" si="261"/>
        <v>-1.713878173733507E-2</v>
      </c>
      <c r="AK1519" s="17">
        <f>IF(AND(P1519&gt;1,E1519=1),(P1519-1)/(K1519-1)*K1519-(P1519-1)/(K1519-1),IF(P1519&lt;1,0,-(P1519-1)/(K1519-1)))</f>
        <v>0</v>
      </c>
      <c r="AL1519" s="17">
        <f>IF(AND(Q1519&gt;1,E1519=0),(Q1519-1)/(L1519-1)*L1519-(Q1519-1)/(L1519-1),IF(Q1519&lt;1,0,-(Q1519-1)/(L1519-1)))</f>
        <v>0</v>
      </c>
      <c r="AM1519" s="17">
        <f>IF(P1519&gt;1,(P1519-1)/(K1519-1),0)+IF(Q1519&gt;1,(Q1519-1)/(L1519-1),0)</f>
        <v>0</v>
      </c>
      <c r="AN1519" s="17">
        <f>AN1518+AM1519</f>
        <v>20.446728126644686</v>
      </c>
      <c r="AO1519" s="17">
        <f>AO1518+SUM(AK1519:AL1519)</f>
        <v>-2.5315765642172012</v>
      </c>
      <c r="AP1519" s="19">
        <f t="shared" si="262"/>
        <v>-0.12381328438158451</v>
      </c>
      <c r="AR1519" s="20">
        <f t="shared" si="263"/>
        <v>0</v>
      </c>
      <c r="AV1519" s="21"/>
      <c r="AW1519" s="21"/>
      <c r="AX1519" s="21"/>
      <c r="AY1519" s="21"/>
    </row>
    <row r="1520" spans="1:51" s="5" customFormat="1" hidden="1" outlineLevel="1" x14ac:dyDescent="0.2">
      <c r="A1520" s="33"/>
      <c r="D1520" s="5">
        <v>11192</v>
      </c>
      <c r="E1520" s="5">
        <v>1</v>
      </c>
      <c r="G1520" s="6">
        <f>IF(AND(H1520&gt;0.5,E1520=1),1,0)+IF(AND(H1520&lt;0.5,E1520=0),1,0)</f>
        <v>1</v>
      </c>
      <c r="H1520" s="7">
        <v>0.73707277142893002</v>
      </c>
      <c r="I1520" s="7">
        <f t="shared" si="254"/>
        <v>0.26292722857106998</v>
      </c>
      <c r="K1520" s="8">
        <v>1.21000003814697</v>
      </c>
      <c r="L1520" s="8">
        <v>5</v>
      </c>
      <c r="M1520" s="9">
        <f t="shared" si="255"/>
        <v>0.82644625493684254</v>
      </c>
      <c r="N1520" s="9">
        <f t="shared" si="256"/>
        <v>0.2</v>
      </c>
      <c r="P1520" s="10">
        <f t="shared" si="257"/>
        <v>0</v>
      </c>
      <c r="Q1520" s="10">
        <f t="shared" si="258"/>
        <v>0</v>
      </c>
      <c r="S1520" s="11">
        <f>IF(AND(P1520&gt;1,E1520=1),K1520-1,IF(P1520&lt;1,0,-1))</f>
        <v>0</v>
      </c>
      <c r="T1520" s="11">
        <f>IF(AND(Q1520&gt;1,E1520=0),L1520-1,IF(Q1520&lt;1,0,-1))</f>
        <v>0</v>
      </c>
      <c r="U1520" s="11">
        <f t="shared" si="253"/>
        <v>0</v>
      </c>
      <c r="V1520" s="11">
        <f>V1519+U1520</f>
        <v>110</v>
      </c>
      <c r="W1520" s="11">
        <f>W1519+SUM(S1520:T1520)</f>
        <v>-16.460000276565552</v>
      </c>
      <c r="X1520" s="12">
        <f t="shared" si="259"/>
        <v>-0.14963636615059592</v>
      </c>
      <c r="Y1520" s="13">
        <f>IF(AND(P1520&gt;1,E1520=1),1/K1520*K1520-1/K1520,IF(P1520&lt;1,0,-1/K1520))</f>
        <v>0</v>
      </c>
      <c r="Z1520" s="13">
        <f>IF(AND(Q1520&gt;1,E1520=0),1/L1520*L1520-1/L1520,IF(Q1520&lt;1,0,-1/L1520))</f>
        <v>0</v>
      </c>
      <c r="AA1520" s="13">
        <f>IF(P1520&gt;1,1/K1520)+IF(Q1520&gt;1,1/L1520)</f>
        <v>0</v>
      </c>
      <c r="AB1520" s="13">
        <f>AB1519+AA1520</f>
        <v>47.544460562876203</v>
      </c>
      <c r="AC1520" s="13">
        <f>AC1519+SUM(Y1520:Z1520)</f>
        <v>-2.5444605628761834</v>
      </c>
      <c r="AD1520" s="14">
        <f t="shared" si="260"/>
        <v>-5.3517497785282607E-2</v>
      </c>
      <c r="AE1520" s="15">
        <f>IF(AND(P1520&gt;1,E1520=1),1/(2*K1520*(1-H1520))*K1520-1/(2*K1520*(1-H1520)),IF(P1520&lt;1,0,-1/(2*K1520*(1-H1520))))</f>
        <v>0</v>
      </c>
      <c r="AF1520" s="15">
        <f>IF(AND(Q1520&gt;1,E1520=0),1/(2*L1520*(1-I1520))*L1520-1/(2*L1520*(1-I1520)),IF(Q1520&lt;1,0,-1/(2*L1520*(1-I1520))))</f>
        <v>0</v>
      </c>
      <c r="AG1520" s="15">
        <f>IF(P1520&gt;1,1/(2*K1520*(1-H1520)),0)+IF(Q1520&gt;1,1/(2*L1520*(1-I1520)),0)</f>
        <v>0</v>
      </c>
      <c r="AH1520" s="15">
        <f>AH1519+AG1520</f>
        <v>60.458022342912429</v>
      </c>
      <c r="AI1520" s="15">
        <f>AI1519+SUM(AE1520:AF1520)</f>
        <v>-1.0361768492061032</v>
      </c>
      <c r="AJ1520" s="16">
        <f t="shared" si="261"/>
        <v>-1.713878173733507E-2</v>
      </c>
      <c r="AK1520" s="17">
        <f>IF(AND(P1520&gt;1,E1520=1),(P1520-1)/(K1520-1)*K1520-(P1520-1)/(K1520-1),IF(P1520&lt;1,0,-(P1520-1)/(K1520-1)))</f>
        <v>0</v>
      </c>
      <c r="AL1520" s="17">
        <f>IF(AND(Q1520&gt;1,E1520=0),(Q1520-1)/(L1520-1)*L1520-(Q1520-1)/(L1520-1),IF(Q1520&lt;1,0,-(Q1520-1)/(L1520-1)))</f>
        <v>0</v>
      </c>
      <c r="AM1520" s="17">
        <f>IF(P1520&gt;1,(P1520-1)/(K1520-1),0)+IF(Q1520&gt;1,(Q1520-1)/(L1520-1),0)</f>
        <v>0</v>
      </c>
      <c r="AN1520" s="17">
        <f>AN1519+AM1520</f>
        <v>20.446728126644686</v>
      </c>
      <c r="AO1520" s="17">
        <f>AO1519+SUM(AK1520:AL1520)</f>
        <v>-2.5315765642172012</v>
      </c>
      <c r="AP1520" s="19">
        <f t="shared" si="262"/>
        <v>-0.12381328438158451</v>
      </c>
      <c r="AR1520" s="20">
        <f t="shared" si="263"/>
        <v>0</v>
      </c>
      <c r="AV1520" s="21"/>
      <c r="AW1520" s="21"/>
      <c r="AX1520" s="21"/>
      <c r="AY1520" s="21"/>
    </row>
    <row r="1521" spans="1:51" s="5" customFormat="1" hidden="1" outlineLevel="1" x14ac:dyDescent="0.2">
      <c r="A1521" s="33"/>
      <c r="D1521" s="5">
        <v>11193</v>
      </c>
      <c r="E1521" s="5">
        <v>1</v>
      </c>
      <c r="G1521" s="6">
        <f>IF(AND(H1521&gt;0.5,E1521=1),1,0)+IF(AND(H1521&lt;0.5,E1521=0),1,0)</f>
        <v>1</v>
      </c>
      <c r="H1521" s="7">
        <v>0.73707277142893002</v>
      </c>
      <c r="I1521" s="7">
        <f t="shared" si="254"/>
        <v>0.26292722857106998</v>
      </c>
      <c r="K1521" s="8">
        <v>1.5700000524520901</v>
      </c>
      <c r="L1521" s="8">
        <v>2.71000003814697</v>
      </c>
      <c r="M1521" s="9">
        <f t="shared" si="255"/>
        <v>0.63694265387963478</v>
      </c>
      <c r="N1521" s="9">
        <f t="shared" si="256"/>
        <v>0.36900368484266699</v>
      </c>
      <c r="P1521" s="10">
        <f t="shared" si="257"/>
        <v>0</v>
      </c>
      <c r="Q1521" s="10">
        <f t="shared" si="258"/>
        <v>0</v>
      </c>
      <c r="S1521" s="11">
        <f>IF(AND(P1521&gt;1,E1521=1),K1521-1,IF(P1521&lt;1,0,-1))</f>
        <v>0</v>
      </c>
      <c r="T1521" s="11">
        <f>IF(AND(Q1521&gt;1,E1521=0),L1521-1,IF(Q1521&lt;1,0,-1))</f>
        <v>0</v>
      </c>
      <c r="U1521" s="11">
        <f t="shared" si="253"/>
        <v>0</v>
      </c>
      <c r="V1521" s="11">
        <f>V1520+U1521</f>
        <v>110</v>
      </c>
      <c r="W1521" s="11">
        <f>W1520+SUM(S1521:T1521)</f>
        <v>-16.460000276565552</v>
      </c>
      <c r="X1521" s="12">
        <f t="shared" si="259"/>
        <v>-0.14963636615059592</v>
      </c>
      <c r="Y1521" s="13">
        <f>IF(AND(P1521&gt;1,E1521=1),1/K1521*K1521-1/K1521,IF(P1521&lt;1,0,-1/K1521))</f>
        <v>0</v>
      </c>
      <c r="Z1521" s="13">
        <f>IF(AND(Q1521&gt;1,E1521=0),1/L1521*L1521-1/L1521,IF(Q1521&lt;1,0,-1/L1521))</f>
        <v>0</v>
      </c>
      <c r="AA1521" s="13">
        <f>IF(P1521&gt;1,1/K1521)+IF(Q1521&gt;1,1/L1521)</f>
        <v>0</v>
      </c>
      <c r="AB1521" s="13">
        <f>AB1520+AA1521</f>
        <v>47.544460562876203</v>
      </c>
      <c r="AC1521" s="13">
        <f>AC1520+SUM(Y1521:Z1521)</f>
        <v>-2.5444605628761834</v>
      </c>
      <c r="AD1521" s="14">
        <f t="shared" si="260"/>
        <v>-5.3517497785282607E-2</v>
      </c>
      <c r="AE1521" s="15">
        <f>IF(AND(P1521&gt;1,E1521=1),1/(2*K1521*(1-H1521))*K1521-1/(2*K1521*(1-H1521)),IF(P1521&lt;1,0,-1/(2*K1521*(1-H1521))))</f>
        <v>0</v>
      </c>
      <c r="AF1521" s="15">
        <f>IF(AND(Q1521&gt;1,E1521=0),1/(2*L1521*(1-I1521))*L1521-1/(2*L1521*(1-I1521)),IF(Q1521&lt;1,0,-1/(2*L1521*(1-I1521))))</f>
        <v>0</v>
      </c>
      <c r="AG1521" s="15">
        <f>IF(P1521&gt;1,1/(2*K1521*(1-H1521)),0)+IF(Q1521&gt;1,1/(2*L1521*(1-I1521)),0)</f>
        <v>0</v>
      </c>
      <c r="AH1521" s="15">
        <f>AH1520+AG1521</f>
        <v>60.458022342912429</v>
      </c>
      <c r="AI1521" s="15">
        <f>AI1520+SUM(AE1521:AF1521)</f>
        <v>-1.0361768492061032</v>
      </c>
      <c r="AJ1521" s="16">
        <f t="shared" si="261"/>
        <v>-1.713878173733507E-2</v>
      </c>
      <c r="AK1521" s="17">
        <f>IF(AND(P1521&gt;1,E1521=1),(P1521-1)/(K1521-1)*K1521-(P1521-1)/(K1521-1),IF(P1521&lt;1,0,-(P1521-1)/(K1521-1)))</f>
        <v>0</v>
      </c>
      <c r="AL1521" s="17">
        <f>IF(AND(Q1521&gt;1,E1521=0),(Q1521-1)/(L1521-1)*L1521-(Q1521-1)/(L1521-1),IF(Q1521&lt;1,0,-(Q1521-1)/(L1521-1)))</f>
        <v>0</v>
      </c>
      <c r="AM1521" s="17">
        <f>IF(P1521&gt;1,(P1521-1)/(K1521-1),0)+IF(Q1521&gt;1,(Q1521-1)/(L1521-1),0)</f>
        <v>0</v>
      </c>
      <c r="AN1521" s="17">
        <f>AN1520+AM1521</f>
        <v>20.446728126644686</v>
      </c>
      <c r="AO1521" s="17">
        <f>AO1520+SUM(AK1521:AL1521)</f>
        <v>-2.5315765642172012</v>
      </c>
      <c r="AP1521" s="19">
        <f t="shared" si="262"/>
        <v>-0.12381328438158451</v>
      </c>
      <c r="AR1521" s="20">
        <f t="shared" si="263"/>
        <v>0</v>
      </c>
      <c r="AV1521" s="21"/>
      <c r="AW1521" s="21"/>
      <c r="AX1521" s="21"/>
      <c r="AY1521" s="21"/>
    </row>
    <row r="1522" spans="1:51" s="5" customFormat="1" hidden="1" outlineLevel="1" x14ac:dyDescent="0.2">
      <c r="A1522" s="33"/>
      <c r="D1522" s="5">
        <v>11195</v>
      </c>
      <c r="E1522" s="5">
        <v>0</v>
      </c>
      <c r="G1522" s="6">
        <f>IF(AND(H1522&gt;0.5,E1522=1),1,0)+IF(AND(H1522&lt;0.5,E1522=0),1,0)</f>
        <v>0</v>
      </c>
      <c r="H1522" s="7">
        <v>0.75824717212624504</v>
      </c>
      <c r="I1522" s="7">
        <f t="shared" si="254"/>
        <v>0.24175282787375496</v>
      </c>
      <c r="K1522" s="8">
        <v>1.2699999809265099</v>
      </c>
      <c r="L1522" s="8">
        <v>4.1999998092651403</v>
      </c>
      <c r="M1522" s="9">
        <f t="shared" si="255"/>
        <v>0.78740158662873727</v>
      </c>
      <c r="N1522" s="9">
        <f t="shared" si="256"/>
        <v>0.23809524890787237</v>
      </c>
      <c r="P1522" s="10">
        <f t="shared" si="257"/>
        <v>0</v>
      </c>
      <c r="Q1522" s="10">
        <f t="shared" si="258"/>
        <v>0</v>
      </c>
      <c r="S1522" s="11">
        <f>IF(AND(P1522&gt;1,E1522=1),K1522-1,IF(P1522&lt;1,0,-1))</f>
        <v>0</v>
      </c>
      <c r="T1522" s="11">
        <f>IF(AND(Q1522&gt;1,E1522=0),L1522-1,IF(Q1522&lt;1,0,-1))</f>
        <v>0</v>
      </c>
      <c r="U1522" s="11">
        <f t="shared" si="253"/>
        <v>0</v>
      </c>
      <c r="V1522" s="11">
        <f>V1521+U1522</f>
        <v>110</v>
      </c>
      <c r="W1522" s="11">
        <f>W1521+SUM(S1522:T1522)</f>
        <v>-16.460000276565552</v>
      </c>
      <c r="X1522" s="12">
        <f t="shared" si="259"/>
        <v>-0.14963636615059592</v>
      </c>
      <c r="Y1522" s="13">
        <f>IF(AND(P1522&gt;1,E1522=1),1/K1522*K1522-1/K1522,IF(P1522&lt;1,0,-1/K1522))</f>
        <v>0</v>
      </c>
      <c r="Z1522" s="13">
        <f>IF(AND(Q1522&gt;1,E1522=0),1/L1522*L1522-1/L1522,IF(Q1522&lt;1,0,-1/L1522))</f>
        <v>0</v>
      </c>
      <c r="AA1522" s="13">
        <f>IF(P1522&gt;1,1/K1522)+IF(Q1522&gt;1,1/L1522)</f>
        <v>0</v>
      </c>
      <c r="AB1522" s="13">
        <f>AB1521+AA1522</f>
        <v>47.544460562876203</v>
      </c>
      <c r="AC1522" s="13">
        <f>AC1521+SUM(Y1522:Z1522)</f>
        <v>-2.5444605628761834</v>
      </c>
      <c r="AD1522" s="14">
        <f t="shared" si="260"/>
        <v>-5.3517497785282607E-2</v>
      </c>
      <c r="AE1522" s="15">
        <f>IF(AND(P1522&gt;1,E1522=1),1/(2*K1522*(1-H1522))*K1522-1/(2*K1522*(1-H1522)),IF(P1522&lt;1,0,-1/(2*K1522*(1-H1522))))</f>
        <v>0</v>
      </c>
      <c r="AF1522" s="15">
        <f>IF(AND(Q1522&gt;1,E1522=0),1/(2*L1522*(1-I1522))*L1522-1/(2*L1522*(1-I1522)),IF(Q1522&lt;1,0,-1/(2*L1522*(1-I1522))))</f>
        <v>0</v>
      </c>
      <c r="AG1522" s="15">
        <f>IF(P1522&gt;1,1/(2*K1522*(1-H1522)),0)+IF(Q1522&gt;1,1/(2*L1522*(1-I1522)),0)</f>
        <v>0</v>
      </c>
      <c r="AH1522" s="15">
        <f>AH1521+AG1522</f>
        <v>60.458022342912429</v>
      </c>
      <c r="AI1522" s="15">
        <f>AI1521+SUM(AE1522:AF1522)</f>
        <v>-1.0361768492061032</v>
      </c>
      <c r="AJ1522" s="16">
        <f t="shared" si="261"/>
        <v>-1.713878173733507E-2</v>
      </c>
      <c r="AK1522" s="17">
        <f>IF(AND(P1522&gt;1,E1522=1),(P1522-1)/(K1522-1)*K1522-(P1522-1)/(K1522-1),IF(P1522&lt;1,0,-(P1522-1)/(K1522-1)))</f>
        <v>0</v>
      </c>
      <c r="AL1522" s="17">
        <f>IF(AND(Q1522&gt;1,E1522=0),(Q1522-1)/(L1522-1)*L1522-(Q1522-1)/(L1522-1),IF(Q1522&lt;1,0,-(Q1522-1)/(L1522-1)))</f>
        <v>0</v>
      </c>
      <c r="AM1522" s="17">
        <f>IF(P1522&gt;1,(P1522-1)/(K1522-1),0)+IF(Q1522&gt;1,(Q1522-1)/(L1522-1),0)</f>
        <v>0</v>
      </c>
      <c r="AN1522" s="17">
        <f>AN1521+AM1522</f>
        <v>20.446728126644686</v>
      </c>
      <c r="AO1522" s="17">
        <f>AO1521+SUM(AK1522:AL1522)</f>
        <v>-2.5315765642172012</v>
      </c>
      <c r="AP1522" s="19">
        <f t="shared" si="262"/>
        <v>-0.12381328438158451</v>
      </c>
      <c r="AR1522" s="20">
        <f t="shared" si="263"/>
        <v>0</v>
      </c>
      <c r="AV1522" s="21"/>
      <c r="AW1522" s="21"/>
      <c r="AX1522" s="21"/>
      <c r="AY1522" s="21"/>
    </row>
    <row r="1523" spans="1:51" s="5" customFormat="1" hidden="1" outlineLevel="1" x14ac:dyDescent="0.2">
      <c r="A1523" s="33"/>
      <c r="D1523" s="5">
        <v>11196</v>
      </c>
      <c r="E1523" s="5">
        <v>1</v>
      </c>
      <c r="G1523" s="6">
        <f>IF(AND(H1523&gt;0.5,E1523=1),1,0)+IF(AND(H1523&lt;0.5,E1523=0),1,0)</f>
        <v>1</v>
      </c>
      <c r="H1523" s="7">
        <v>0.75824717212624504</v>
      </c>
      <c r="I1523" s="7">
        <f t="shared" si="254"/>
        <v>0.24175282787375496</v>
      </c>
      <c r="K1523" s="8">
        <v>1.37000000476837</v>
      </c>
      <c r="L1523" s="8">
        <v>3.3900001049041699</v>
      </c>
      <c r="M1523" s="9">
        <f t="shared" si="255"/>
        <v>0.72992700475871386</v>
      </c>
      <c r="N1523" s="9">
        <f t="shared" si="256"/>
        <v>0.2949852416090909</v>
      </c>
      <c r="P1523" s="10">
        <f t="shared" si="257"/>
        <v>0</v>
      </c>
      <c r="Q1523" s="10">
        <f t="shared" si="258"/>
        <v>0</v>
      </c>
      <c r="S1523" s="11">
        <f>IF(AND(P1523&gt;1,E1523=1),K1523-1,IF(P1523&lt;1,0,-1))</f>
        <v>0</v>
      </c>
      <c r="T1523" s="11">
        <f>IF(AND(Q1523&gt;1,E1523=0),L1523-1,IF(Q1523&lt;1,0,-1))</f>
        <v>0</v>
      </c>
      <c r="U1523" s="11">
        <f t="shared" ref="U1523:U1586" si="264">IF(P1523&gt;1,1,0)+IF(Q1523&gt;1,1,0)</f>
        <v>0</v>
      </c>
      <c r="V1523" s="11">
        <f>V1522+U1523</f>
        <v>110</v>
      </c>
      <c r="W1523" s="11">
        <f>W1522+SUM(S1523:T1523)</f>
        <v>-16.460000276565552</v>
      </c>
      <c r="X1523" s="12">
        <f t="shared" si="259"/>
        <v>-0.14963636615059592</v>
      </c>
      <c r="Y1523" s="13">
        <f>IF(AND(P1523&gt;1,E1523=1),1/K1523*K1523-1/K1523,IF(P1523&lt;1,0,-1/K1523))</f>
        <v>0</v>
      </c>
      <c r="Z1523" s="13">
        <f>IF(AND(Q1523&gt;1,E1523=0),1/L1523*L1523-1/L1523,IF(Q1523&lt;1,0,-1/L1523))</f>
        <v>0</v>
      </c>
      <c r="AA1523" s="13">
        <f>IF(P1523&gt;1,1/K1523)+IF(Q1523&gt;1,1/L1523)</f>
        <v>0</v>
      </c>
      <c r="AB1523" s="13">
        <f>AB1522+AA1523</f>
        <v>47.544460562876203</v>
      </c>
      <c r="AC1523" s="13">
        <f>AC1522+SUM(Y1523:Z1523)</f>
        <v>-2.5444605628761834</v>
      </c>
      <c r="AD1523" s="14">
        <f t="shared" si="260"/>
        <v>-5.3517497785282607E-2</v>
      </c>
      <c r="AE1523" s="15">
        <f>IF(AND(P1523&gt;1,E1523=1),1/(2*K1523*(1-H1523))*K1523-1/(2*K1523*(1-H1523)),IF(P1523&lt;1,0,-1/(2*K1523*(1-H1523))))</f>
        <v>0</v>
      </c>
      <c r="AF1523" s="15">
        <f>IF(AND(Q1523&gt;1,E1523=0),1/(2*L1523*(1-I1523))*L1523-1/(2*L1523*(1-I1523)),IF(Q1523&lt;1,0,-1/(2*L1523*(1-I1523))))</f>
        <v>0</v>
      </c>
      <c r="AG1523" s="15">
        <f>IF(P1523&gt;1,1/(2*K1523*(1-H1523)),0)+IF(Q1523&gt;1,1/(2*L1523*(1-I1523)),0)</f>
        <v>0</v>
      </c>
      <c r="AH1523" s="15">
        <f>AH1522+AG1523</f>
        <v>60.458022342912429</v>
      </c>
      <c r="AI1523" s="15">
        <f>AI1522+SUM(AE1523:AF1523)</f>
        <v>-1.0361768492061032</v>
      </c>
      <c r="AJ1523" s="16">
        <f t="shared" si="261"/>
        <v>-1.713878173733507E-2</v>
      </c>
      <c r="AK1523" s="17">
        <f>IF(AND(P1523&gt;1,E1523=1),(P1523-1)/(K1523-1)*K1523-(P1523-1)/(K1523-1),IF(P1523&lt;1,0,-(P1523-1)/(K1523-1)))</f>
        <v>0</v>
      </c>
      <c r="AL1523" s="17">
        <f>IF(AND(Q1523&gt;1,E1523=0),(Q1523-1)/(L1523-1)*L1523-(Q1523-1)/(L1523-1),IF(Q1523&lt;1,0,-(Q1523-1)/(L1523-1)))</f>
        <v>0</v>
      </c>
      <c r="AM1523" s="17">
        <f>IF(P1523&gt;1,(P1523-1)/(K1523-1),0)+IF(Q1523&gt;1,(Q1523-1)/(L1523-1),0)</f>
        <v>0</v>
      </c>
      <c r="AN1523" s="17">
        <f>AN1522+AM1523</f>
        <v>20.446728126644686</v>
      </c>
      <c r="AO1523" s="17">
        <f>AO1522+SUM(AK1523:AL1523)</f>
        <v>-2.5315765642172012</v>
      </c>
      <c r="AP1523" s="19">
        <f t="shared" si="262"/>
        <v>-0.12381328438158451</v>
      </c>
      <c r="AR1523" s="20">
        <f t="shared" si="263"/>
        <v>0</v>
      </c>
      <c r="AV1523" s="21"/>
      <c r="AW1523" s="21"/>
      <c r="AX1523" s="21"/>
      <c r="AY1523" s="21"/>
    </row>
    <row r="1524" spans="1:51" s="5" customFormat="1" hidden="1" outlineLevel="1" x14ac:dyDescent="0.2">
      <c r="A1524" s="33"/>
      <c r="D1524" s="5">
        <v>11197</v>
      </c>
      <c r="E1524" s="5">
        <v>1</v>
      </c>
      <c r="G1524" s="6">
        <f>IF(AND(H1524&gt;0.5,E1524=1),1,0)+IF(AND(H1524&lt;0.5,E1524=0),1,0)</f>
        <v>0</v>
      </c>
      <c r="H1524" s="7">
        <v>0.421492122564392</v>
      </c>
      <c r="I1524" s="7">
        <f t="shared" si="254"/>
        <v>0.57850787743560805</v>
      </c>
      <c r="K1524" s="8">
        <v>2.28999996185303</v>
      </c>
      <c r="L1524" s="8">
        <v>1.6900000572204601</v>
      </c>
      <c r="M1524" s="9">
        <f t="shared" si="255"/>
        <v>0.43668122998168812</v>
      </c>
      <c r="N1524" s="9">
        <f t="shared" si="256"/>
        <v>0.591715956296888</v>
      </c>
      <c r="P1524" s="10">
        <f t="shared" si="257"/>
        <v>0</v>
      </c>
      <c r="Q1524" s="10">
        <f t="shared" si="258"/>
        <v>0</v>
      </c>
      <c r="S1524" s="11">
        <f>IF(AND(P1524&gt;1,E1524=1),K1524-1,IF(P1524&lt;1,0,-1))</f>
        <v>0</v>
      </c>
      <c r="T1524" s="11">
        <f>IF(AND(Q1524&gt;1,E1524=0),L1524-1,IF(Q1524&lt;1,0,-1))</f>
        <v>0</v>
      </c>
      <c r="U1524" s="11">
        <f t="shared" si="264"/>
        <v>0</v>
      </c>
      <c r="V1524" s="11">
        <f>V1523+U1524</f>
        <v>110</v>
      </c>
      <c r="W1524" s="11">
        <f>W1523+SUM(S1524:T1524)</f>
        <v>-16.460000276565552</v>
      </c>
      <c r="X1524" s="12">
        <f t="shared" si="259"/>
        <v>-0.14963636615059592</v>
      </c>
      <c r="Y1524" s="13">
        <f>IF(AND(P1524&gt;1,E1524=1),1/K1524*K1524-1/K1524,IF(P1524&lt;1,0,-1/K1524))</f>
        <v>0</v>
      </c>
      <c r="Z1524" s="13">
        <f>IF(AND(Q1524&gt;1,E1524=0),1/L1524*L1524-1/L1524,IF(Q1524&lt;1,0,-1/L1524))</f>
        <v>0</v>
      </c>
      <c r="AA1524" s="13">
        <f>IF(P1524&gt;1,1/K1524)+IF(Q1524&gt;1,1/L1524)</f>
        <v>0</v>
      </c>
      <c r="AB1524" s="13">
        <f>AB1523+AA1524</f>
        <v>47.544460562876203</v>
      </c>
      <c r="AC1524" s="13">
        <f>AC1523+SUM(Y1524:Z1524)</f>
        <v>-2.5444605628761834</v>
      </c>
      <c r="AD1524" s="14">
        <f t="shared" si="260"/>
        <v>-5.3517497785282607E-2</v>
      </c>
      <c r="AE1524" s="15">
        <f>IF(AND(P1524&gt;1,E1524=1),1/(2*K1524*(1-H1524))*K1524-1/(2*K1524*(1-H1524)),IF(P1524&lt;1,0,-1/(2*K1524*(1-H1524))))</f>
        <v>0</v>
      </c>
      <c r="AF1524" s="15">
        <f>IF(AND(Q1524&gt;1,E1524=0),1/(2*L1524*(1-I1524))*L1524-1/(2*L1524*(1-I1524)),IF(Q1524&lt;1,0,-1/(2*L1524*(1-I1524))))</f>
        <v>0</v>
      </c>
      <c r="AG1524" s="15">
        <f>IF(P1524&gt;1,1/(2*K1524*(1-H1524)),0)+IF(Q1524&gt;1,1/(2*L1524*(1-I1524)),0)</f>
        <v>0</v>
      </c>
      <c r="AH1524" s="15">
        <f>AH1523+AG1524</f>
        <v>60.458022342912429</v>
      </c>
      <c r="AI1524" s="15">
        <f>AI1523+SUM(AE1524:AF1524)</f>
        <v>-1.0361768492061032</v>
      </c>
      <c r="AJ1524" s="16">
        <f t="shared" si="261"/>
        <v>-1.713878173733507E-2</v>
      </c>
      <c r="AK1524" s="17">
        <f>IF(AND(P1524&gt;1,E1524=1),(P1524-1)/(K1524-1)*K1524-(P1524-1)/(K1524-1),IF(P1524&lt;1,0,-(P1524-1)/(K1524-1)))</f>
        <v>0</v>
      </c>
      <c r="AL1524" s="17">
        <f>IF(AND(Q1524&gt;1,E1524=0),(Q1524-1)/(L1524-1)*L1524-(Q1524-1)/(L1524-1),IF(Q1524&lt;1,0,-(Q1524-1)/(L1524-1)))</f>
        <v>0</v>
      </c>
      <c r="AM1524" s="17">
        <f>IF(P1524&gt;1,(P1524-1)/(K1524-1),0)+IF(Q1524&gt;1,(Q1524-1)/(L1524-1),0)</f>
        <v>0</v>
      </c>
      <c r="AN1524" s="17">
        <f>AN1523+AM1524</f>
        <v>20.446728126644686</v>
      </c>
      <c r="AO1524" s="17">
        <f>AO1523+SUM(AK1524:AL1524)</f>
        <v>-2.5315765642172012</v>
      </c>
      <c r="AP1524" s="19">
        <f t="shared" si="262"/>
        <v>-0.12381328438158451</v>
      </c>
      <c r="AR1524" s="20">
        <f t="shared" si="263"/>
        <v>0</v>
      </c>
      <c r="AV1524" s="21"/>
      <c r="AW1524" s="21"/>
      <c r="AX1524" s="21"/>
      <c r="AY1524" s="21"/>
    </row>
    <row r="1525" spans="1:51" s="5" customFormat="1" hidden="1" outlineLevel="1" x14ac:dyDescent="0.2">
      <c r="A1525" s="33"/>
      <c r="D1525" s="5">
        <v>11200</v>
      </c>
      <c r="E1525" s="5">
        <v>1</v>
      </c>
      <c r="G1525" s="6">
        <f>IF(AND(H1525&gt;0.5,E1525=1),1,0)+IF(AND(H1525&lt;0.5,E1525=0),1,0)</f>
        <v>1</v>
      </c>
      <c r="H1525" s="7">
        <v>0.73707277142893002</v>
      </c>
      <c r="I1525" s="7">
        <f t="shared" si="254"/>
        <v>0.26292722857106998</v>
      </c>
      <c r="K1525" s="8">
        <v>1.41999995708466</v>
      </c>
      <c r="L1525" s="8">
        <v>3.1400001049041699</v>
      </c>
      <c r="M1525" s="9">
        <f t="shared" si="255"/>
        <v>0.70422537339582492</v>
      </c>
      <c r="N1525" s="9">
        <f t="shared" si="256"/>
        <v>0.31847132693981839</v>
      </c>
      <c r="P1525" s="10">
        <f t="shared" si="257"/>
        <v>0</v>
      </c>
      <c r="Q1525" s="10">
        <f t="shared" si="258"/>
        <v>0</v>
      </c>
      <c r="S1525" s="11">
        <f>IF(AND(P1525&gt;1,E1525=1),K1525-1,IF(P1525&lt;1,0,-1))</f>
        <v>0</v>
      </c>
      <c r="T1525" s="11">
        <f>IF(AND(Q1525&gt;1,E1525=0),L1525-1,IF(Q1525&lt;1,0,-1))</f>
        <v>0</v>
      </c>
      <c r="U1525" s="11">
        <f t="shared" si="264"/>
        <v>0</v>
      </c>
      <c r="V1525" s="11">
        <f>V1524+U1525</f>
        <v>110</v>
      </c>
      <c r="W1525" s="11">
        <f>W1524+SUM(S1525:T1525)</f>
        <v>-16.460000276565552</v>
      </c>
      <c r="X1525" s="12">
        <f t="shared" si="259"/>
        <v>-0.14963636615059592</v>
      </c>
      <c r="Y1525" s="13">
        <f>IF(AND(P1525&gt;1,E1525=1),1/K1525*K1525-1/K1525,IF(P1525&lt;1,0,-1/K1525))</f>
        <v>0</v>
      </c>
      <c r="Z1525" s="13">
        <f>IF(AND(Q1525&gt;1,E1525=0),1/L1525*L1525-1/L1525,IF(Q1525&lt;1,0,-1/L1525))</f>
        <v>0</v>
      </c>
      <c r="AA1525" s="13">
        <f>IF(P1525&gt;1,1/K1525)+IF(Q1525&gt;1,1/L1525)</f>
        <v>0</v>
      </c>
      <c r="AB1525" s="13">
        <f>AB1524+AA1525</f>
        <v>47.544460562876203</v>
      </c>
      <c r="AC1525" s="13">
        <f>AC1524+SUM(Y1525:Z1525)</f>
        <v>-2.5444605628761834</v>
      </c>
      <c r="AD1525" s="14">
        <f t="shared" si="260"/>
        <v>-5.3517497785282607E-2</v>
      </c>
      <c r="AE1525" s="15">
        <f>IF(AND(P1525&gt;1,E1525=1),1/(2*K1525*(1-H1525))*K1525-1/(2*K1525*(1-H1525)),IF(P1525&lt;1,0,-1/(2*K1525*(1-H1525))))</f>
        <v>0</v>
      </c>
      <c r="AF1525" s="15">
        <f>IF(AND(Q1525&gt;1,E1525=0),1/(2*L1525*(1-I1525))*L1525-1/(2*L1525*(1-I1525)),IF(Q1525&lt;1,0,-1/(2*L1525*(1-I1525))))</f>
        <v>0</v>
      </c>
      <c r="AG1525" s="15">
        <f>IF(P1525&gt;1,1/(2*K1525*(1-H1525)),0)+IF(Q1525&gt;1,1/(2*L1525*(1-I1525)),0)</f>
        <v>0</v>
      </c>
      <c r="AH1525" s="15">
        <f>AH1524+AG1525</f>
        <v>60.458022342912429</v>
      </c>
      <c r="AI1525" s="15">
        <f>AI1524+SUM(AE1525:AF1525)</f>
        <v>-1.0361768492061032</v>
      </c>
      <c r="AJ1525" s="16">
        <f t="shared" si="261"/>
        <v>-1.713878173733507E-2</v>
      </c>
      <c r="AK1525" s="17">
        <f>IF(AND(P1525&gt;1,E1525=1),(P1525-1)/(K1525-1)*K1525-(P1525-1)/(K1525-1),IF(P1525&lt;1,0,-(P1525-1)/(K1525-1)))</f>
        <v>0</v>
      </c>
      <c r="AL1525" s="17">
        <f>IF(AND(Q1525&gt;1,E1525=0),(Q1525-1)/(L1525-1)*L1525-(Q1525-1)/(L1525-1),IF(Q1525&lt;1,0,-(Q1525-1)/(L1525-1)))</f>
        <v>0</v>
      </c>
      <c r="AM1525" s="17">
        <f>IF(P1525&gt;1,(P1525-1)/(K1525-1),0)+IF(Q1525&gt;1,(Q1525-1)/(L1525-1),0)</f>
        <v>0</v>
      </c>
      <c r="AN1525" s="17">
        <f>AN1524+AM1525</f>
        <v>20.446728126644686</v>
      </c>
      <c r="AO1525" s="17">
        <f>AO1524+SUM(AK1525:AL1525)</f>
        <v>-2.5315765642172012</v>
      </c>
      <c r="AP1525" s="19">
        <f t="shared" si="262"/>
        <v>-0.12381328438158451</v>
      </c>
      <c r="AR1525" s="20">
        <f t="shared" si="263"/>
        <v>0</v>
      </c>
      <c r="AV1525" s="21"/>
      <c r="AW1525" s="21"/>
      <c r="AX1525" s="21"/>
      <c r="AY1525" s="21"/>
    </row>
    <row r="1526" spans="1:51" s="5" customFormat="1" hidden="1" outlineLevel="1" x14ac:dyDescent="0.2">
      <c r="A1526" s="33"/>
      <c r="D1526" s="5">
        <v>11201</v>
      </c>
      <c r="E1526" s="5">
        <v>0</v>
      </c>
      <c r="G1526" s="6">
        <f>IF(AND(H1526&gt;0.5,E1526=1),1,0)+IF(AND(H1526&lt;0.5,E1526=0),1,0)</f>
        <v>1</v>
      </c>
      <c r="H1526" s="7">
        <v>0.31905673566154402</v>
      </c>
      <c r="I1526" s="7">
        <f t="shared" si="254"/>
        <v>0.68094326433845598</v>
      </c>
      <c r="K1526" s="8">
        <v>2.9900000095367401</v>
      </c>
      <c r="L1526" s="8">
        <v>1.45000004768372</v>
      </c>
      <c r="M1526" s="9">
        <f t="shared" si="255"/>
        <v>0.33444815946837952</v>
      </c>
      <c r="N1526" s="9">
        <f t="shared" si="256"/>
        <v>0.6896551497342599</v>
      </c>
      <c r="P1526" s="10">
        <f t="shared" si="257"/>
        <v>0</v>
      </c>
      <c r="Q1526" s="10">
        <f t="shared" si="258"/>
        <v>0</v>
      </c>
      <c r="S1526" s="11">
        <f>IF(AND(P1526&gt;1,E1526=1),K1526-1,IF(P1526&lt;1,0,-1))</f>
        <v>0</v>
      </c>
      <c r="T1526" s="11">
        <f>IF(AND(Q1526&gt;1,E1526=0),L1526-1,IF(Q1526&lt;1,0,-1))</f>
        <v>0</v>
      </c>
      <c r="U1526" s="11">
        <f t="shared" si="264"/>
        <v>0</v>
      </c>
      <c r="V1526" s="11">
        <f>V1525+U1526</f>
        <v>110</v>
      </c>
      <c r="W1526" s="11">
        <f>W1525+SUM(S1526:T1526)</f>
        <v>-16.460000276565552</v>
      </c>
      <c r="X1526" s="12">
        <f t="shared" si="259"/>
        <v>-0.14963636615059592</v>
      </c>
      <c r="Y1526" s="13">
        <f>IF(AND(P1526&gt;1,E1526=1),1/K1526*K1526-1/K1526,IF(P1526&lt;1,0,-1/K1526))</f>
        <v>0</v>
      </c>
      <c r="Z1526" s="13">
        <f>IF(AND(Q1526&gt;1,E1526=0),1/L1526*L1526-1/L1526,IF(Q1526&lt;1,0,-1/L1526))</f>
        <v>0</v>
      </c>
      <c r="AA1526" s="13">
        <f>IF(P1526&gt;1,1/K1526)+IF(Q1526&gt;1,1/L1526)</f>
        <v>0</v>
      </c>
      <c r="AB1526" s="13">
        <f>AB1525+AA1526</f>
        <v>47.544460562876203</v>
      </c>
      <c r="AC1526" s="13">
        <f>AC1525+SUM(Y1526:Z1526)</f>
        <v>-2.5444605628761834</v>
      </c>
      <c r="AD1526" s="14">
        <f t="shared" si="260"/>
        <v>-5.3517497785282607E-2</v>
      </c>
      <c r="AE1526" s="15">
        <f>IF(AND(P1526&gt;1,E1526=1),1/(2*K1526*(1-H1526))*K1526-1/(2*K1526*(1-H1526)),IF(P1526&lt;1,0,-1/(2*K1526*(1-H1526))))</f>
        <v>0</v>
      </c>
      <c r="AF1526" s="15">
        <f>IF(AND(Q1526&gt;1,E1526=0),1/(2*L1526*(1-I1526))*L1526-1/(2*L1526*(1-I1526)),IF(Q1526&lt;1,0,-1/(2*L1526*(1-I1526))))</f>
        <v>0</v>
      </c>
      <c r="AG1526" s="15">
        <f>IF(P1526&gt;1,1/(2*K1526*(1-H1526)),0)+IF(Q1526&gt;1,1/(2*L1526*(1-I1526)),0)</f>
        <v>0</v>
      </c>
      <c r="AH1526" s="15">
        <f>AH1525+AG1526</f>
        <v>60.458022342912429</v>
      </c>
      <c r="AI1526" s="15">
        <f>AI1525+SUM(AE1526:AF1526)</f>
        <v>-1.0361768492061032</v>
      </c>
      <c r="AJ1526" s="16">
        <f t="shared" si="261"/>
        <v>-1.713878173733507E-2</v>
      </c>
      <c r="AK1526" s="17">
        <f>IF(AND(P1526&gt;1,E1526=1),(P1526-1)/(K1526-1)*K1526-(P1526-1)/(K1526-1),IF(P1526&lt;1,0,-(P1526-1)/(K1526-1)))</f>
        <v>0</v>
      </c>
      <c r="AL1526" s="17">
        <f>IF(AND(Q1526&gt;1,E1526=0),(Q1526-1)/(L1526-1)*L1526-(Q1526-1)/(L1526-1),IF(Q1526&lt;1,0,-(Q1526-1)/(L1526-1)))</f>
        <v>0</v>
      </c>
      <c r="AM1526" s="17">
        <f>IF(P1526&gt;1,(P1526-1)/(K1526-1),0)+IF(Q1526&gt;1,(Q1526-1)/(L1526-1),0)</f>
        <v>0</v>
      </c>
      <c r="AN1526" s="17">
        <f>AN1525+AM1526</f>
        <v>20.446728126644686</v>
      </c>
      <c r="AO1526" s="17">
        <f>AO1525+SUM(AK1526:AL1526)</f>
        <v>-2.5315765642172012</v>
      </c>
      <c r="AP1526" s="19">
        <f t="shared" si="262"/>
        <v>-0.12381328438158451</v>
      </c>
      <c r="AR1526" s="20">
        <f t="shared" si="263"/>
        <v>0</v>
      </c>
      <c r="AV1526" s="21"/>
      <c r="AW1526" s="21"/>
      <c r="AX1526" s="21"/>
      <c r="AY1526" s="21"/>
    </row>
    <row r="1527" spans="1:51" s="5" customFormat="1" hidden="1" outlineLevel="1" x14ac:dyDescent="0.2">
      <c r="A1527" s="33"/>
      <c r="D1527" s="5">
        <v>11202</v>
      </c>
      <c r="E1527" s="5">
        <v>0</v>
      </c>
      <c r="G1527" s="6">
        <f>IF(AND(H1527&gt;0.5,E1527=1),1,0)+IF(AND(H1527&lt;0.5,E1527=0),1,0)</f>
        <v>1</v>
      </c>
      <c r="H1527" s="7">
        <v>0.38024697525994799</v>
      </c>
      <c r="I1527" s="7">
        <f t="shared" si="254"/>
        <v>0.61975302474005201</v>
      </c>
      <c r="K1527" s="8">
        <v>2.0899999141693102</v>
      </c>
      <c r="L1527" s="8">
        <v>1.83000004291534</v>
      </c>
      <c r="M1527" s="9">
        <f t="shared" si="255"/>
        <v>0.47846891917096523</v>
      </c>
      <c r="N1527" s="9">
        <f t="shared" si="256"/>
        <v>0.54644807461693723</v>
      </c>
      <c r="P1527" s="10">
        <f t="shared" si="257"/>
        <v>0</v>
      </c>
      <c r="Q1527" s="10">
        <f t="shared" si="258"/>
        <v>1.134148061871207</v>
      </c>
      <c r="S1527" s="11">
        <f>IF(AND(P1527&gt;1,E1527=1),K1527-1,IF(P1527&lt;1,0,-1))</f>
        <v>0</v>
      </c>
      <c r="T1527" s="11">
        <f>IF(AND(Q1527&gt;1,E1527=0),L1527-1,IF(Q1527&lt;1,0,-1))</f>
        <v>0.83000004291534002</v>
      </c>
      <c r="U1527" s="11">
        <f t="shared" si="264"/>
        <v>1</v>
      </c>
      <c r="V1527" s="11">
        <f>V1526+U1527</f>
        <v>111</v>
      </c>
      <c r="W1527" s="11">
        <f>W1526+SUM(S1527:T1527)</f>
        <v>-15.630000233650211</v>
      </c>
      <c r="X1527" s="12">
        <f t="shared" si="259"/>
        <v>-0.14081081291576766</v>
      </c>
      <c r="Y1527" s="13">
        <f>IF(AND(P1527&gt;1,E1527=1),1/K1527*K1527-1/K1527,IF(P1527&lt;1,0,-1/K1527))</f>
        <v>0</v>
      </c>
      <c r="Z1527" s="13">
        <f>IF(AND(Q1527&gt;1,E1527=0),1/L1527*L1527-1/L1527,IF(Q1527&lt;1,0,-1/L1527))</f>
        <v>0.45355192538306277</v>
      </c>
      <c r="AA1527" s="13">
        <f>IF(P1527&gt;1,1/K1527)+IF(Q1527&gt;1,1/L1527)</f>
        <v>0.54644807461693723</v>
      </c>
      <c r="AB1527" s="13">
        <f>AB1526+AA1527</f>
        <v>48.090908637493143</v>
      </c>
      <c r="AC1527" s="13">
        <f>AC1526+SUM(Y1527:Z1527)</f>
        <v>-2.0909086374931207</v>
      </c>
      <c r="AD1527" s="14">
        <f t="shared" si="260"/>
        <v>-4.3478251851182211E-2</v>
      </c>
      <c r="AE1527" s="15">
        <f>IF(AND(P1527&gt;1,E1527=1),1/(2*K1527*(1-H1527))*K1527-1/(2*K1527*(1-H1527)),IF(P1527&lt;1,0,-1/(2*K1527*(1-H1527))))</f>
        <v>0</v>
      </c>
      <c r="AF1527" s="15">
        <f>IF(AND(Q1527&gt;1,E1527=0),1/(2*L1527*(1-I1527))*L1527-1/(2*L1527*(1-I1527)),IF(Q1527&lt;1,0,-1/(2*L1527*(1-I1527))))</f>
        <v>0.59639123371461589</v>
      </c>
      <c r="AG1527" s="15">
        <f>IF(P1527&gt;1,1/(2*K1527*(1-H1527)),0)+IF(Q1527&gt;1,1/(2*L1527*(1-I1527)),0)</f>
        <v>0.71854361792538823</v>
      </c>
      <c r="AH1527" s="15">
        <f>AH1526+AG1527</f>
        <v>61.17656596083782</v>
      </c>
      <c r="AI1527" s="15">
        <f>AI1526+SUM(AE1527:AF1527)</f>
        <v>-0.43978561549148731</v>
      </c>
      <c r="AJ1527" s="16">
        <f t="shared" si="261"/>
        <v>-7.188792123000433E-3</v>
      </c>
      <c r="AK1527" s="17">
        <f>IF(AND(P1527&gt;1,E1527=1),(P1527-1)/(K1527-1)*K1527-(P1527-1)/(K1527-1),IF(P1527&lt;1,0,-(P1527-1)/(K1527-1)))</f>
        <v>0</v>
      </c>
      <c r="AL1527" s="17">
        <f>IF(AND(Q1527&gt;1,E1527=0),(Q1527-1)/(L1527-1)*L1527-(Q1527-1)/(L1527-1),IF(Q1527&lt;1,0,-(Q1527-1)/(L1527-1)))</f>
        <v>0.13414806187120701</v>
      </c>
      <c r="AM1527" s="17">
        <f>IF(P1527&gt;1,(P1527-1)/(K1527-1),0)+IF(Q1527&gt;1,(Q1527-1)/(L1527-1),0)</f>
        <v>0.16162416257235071</v>
      </c>
      <c r="AN1527" s="17">
        <f>AN1526+AM1527</f>
        <v>20.608352289217038</v>
      </c>
      <c r="AO1527" s="17">
        <f>AO1526+SUM(AK1527:AL1527)</f>
        <v>-2.3974285023459943</v>
      </c>
      <c r="AP1527" s="19">
        <f t="shared" si="262"/>
        <v>-0.1163328571202855</v>
      </c>
      <c r="AR1527" s="20">
        <f t="shared" si="263"/>
        <v>1</v>
      </c>
      <c r="AV1527" s="21"/>
      <c r="AW1527" s="21"/>
      <c r="AX1527" s="21"/>
      <c r="AY1527" s="21"/>
    </row>
    <row r="1528" spans="1:51" s="5" customFormat="1" hidden="1" outlineLevel="1" x14ac:dyDescent="0.2">
      <c r="A1528" s="33"/>
      <c r="D1528" s="5">
        <v>11203</v>
      </c>
      <c r="E1528" s="5">
        <v>1</v>
      </c>
      <c r="G1528" s="6">
        <f>IF(AND(H1528&gt;0.5,E1528=1),1,0)+IF(AND(H1528&lt;0.5,E1528=0),1,0)</f>
        <v>1</v>
      </c>
      <c r="H1528" s="7">
        <v>0.73707277142893002</v>
      </c>
      <c r="I1528" s="7">
        <f t="shared" si="254"/>
        <v>0.26292722857106998</v>
      </c>
      <c r="K1528" s="8">
        <v>1.29999995231628</v>
      </c>
      <c r="L1528" s="8">
        <v>3.9200000762939502</v>
      </c>
      <c r="M1528" s="9">
        <f t="shared" si="255"/>
        <v>0.76923079744598921</v>
      </c>
      <c r="N1528" s="9">
        <f t="shared" si="256"/>
        <v>0.25510203585134134</v>
      </c>
      <c r="P1528" s="10">
        <f t="shared" si="257"/>
        <v>0</v>
      </c>
      <c r="Q1528" s="10">
        <f t="shared" si="258"/>
        <v>0</v>
      </c>
      <c r="S1528" s="11">
        <f>IF(AND(P1528&gt;1,E1528=1),K1528-1,IF(P1528&lt;1,0,-1))</f>
        <v>0</v>
      </c>
      <c r="T1528" s="11">
        <f>IF(AND(Q1528&gt;1,E1528=0),L1528-1,IF(Q1528&lt;1,0,-1))</f>
        <v>0</v>
      </c>
      <c r="U1528" s="11">
        <f t="shared" si="264"/>
        <v>0</v>
      </c>
      <c r="V1528" s="11">
        <f>V1527+U1528</f>
        <v>111</v>
      </c>
      <c r="W1528" s="11">
        <f>W1527+SUM(S1528:T1528)</f>
        <v>-15.630000233650211</v>
      </c>
      <c r="X1528" s="12">
        <f t="shared" si="259"/>
        <v>-0.14081081291576766</v>
      </c>
      <c r="Y1528" s="13">
        <f>IF(AND(P1528&gt;1,E1528=1),1/K1528*K1528-1/K1528,IF(P1528&lt;1,0,-1/K1528))</f>
        <v>0</v>
      </c>
      <c r="Z1528" s="13">
        <f>IF(AND(Q1528&gt;1,E1528=0),1/L1528*L1528-1/L1528,IF(Q1528&lt;1,0,-1/L1528))</f>
        <v>0</v>
      </c>
      <c r="AA1528" s="13">
        <f>IF(P1528&gt;1,1/K1528)+IF(Q1528&gt;1,1/L1528)</f>
        <v>0</v>
      </c>
      <c r="AB1528" s="13">
        <f>AB1527+AA1528</f>
        <v>48.090908637493143</v>
      </c>
      <c r="AC1528" s="13">
        <f>AC1527+SUM(Y1528:Z1528)</f>
        <v>-2.0909086374931207</v>
      </c>
      <c r="AD1528" s="14">
        <f t="shared" si="260"/>
        <v>-4.3478251851182211E-2</v>
      </c>
      <c r="AE1528" s="15">
        <f>IF(AND(P1528&gt;1,E1528=1),1/(2*K1528*(1-H1528))*K1528-1/(2*K1528*(1-H1528)),IF(P1528&lt;1,0,-1/(2*K1528*(1-H1528))))</f>
        <v>0</v>
      </c>
      <c r="AF1528" s="15">
        <f>IF(AND(Q1528&gt;1,E1528=0),1/(2*L1528*(1-I1528))*L1528-1/(2*L1528*(1-I1528)),IF(Q1528&lt;1,0,-1/(2*L1528*(1-I1528))))</f>
        <v>0</v>
      </c>
      <c r="AG1528" s="15">
        <f>IF(P1528&gt;1,1/(2*K1528*(1-H1528)),0)+IF(Q1528&gt;1,1/(2*L1528*(1-I1528)),0)</f>
        <v>0</v>
      </c>
      <c r="AH1528" s="15">
        <f>AH1527+AG1528</f>
        <v>61.17656596083782</v>
      </c>
      <c r="AI1528" s="15">
        <f>AI1527+SUM(AE1528:AF1528)</f>
        <v>-0.43978561549148731</v>
      </c>
      <c r="AJ1528" s="16">
        <f t="shared" si="261"/>
        <v>-7.188792123000433E-3</v>
      </c>
      <c r="AK1528" s="17">
        <f>IF(AND(P1528&gt;1,E1528=1),(P1528-1)/(K1528-1)*K1528-(P1528-1)/(K1528-1),IF(P1528&lt;1,0,-(P1528-1)/(K1528-1)))</f>
        <v>0</v>
      </c>
      <c r="AL1528" s="17">
        <f>IF(AND(Q1528&gt;1,E1528=0),(Q1528-1)/(L1528-1)*L1528-(Q1528-1)/(L1528-1),IF(Q1528&lt;1,0,-(Q1528-1)/(L1528-1)))</f>
        <v>0</v>
      </c>
      <c r="AM1528" s="17">
        <f>IF(P1528&gt;1,(P1528-1)/(K1528-1),0)+IF(Q1528&gt;1,(Q1528-1)/(L1528-1),0)</f>
        <v>0</v>
      </c>
      <c r="AN1528" s="17">
        <f>AN1527+AM1528</f>
        <v>20.608352289217038</v>
      </c>
      <c r="AO1528" s="17">
        <f>AO1527+SUM(AK1528:AL1528)</f>
        <v>-2.3974285023459943</v>
      </c>
      <c r="AP1528" s="19">
        <f t="shared" si="262"/>
        <v>-0.1163328571202855</v>
      </c>
      <c r="AR1528" s="20">
        <f t="shared" si="263"/>
        <v>0</v>
      </c>
      <c r="AV1528" s="21"/>
      <c r="AW1528" s="21"/>
      <c r="AX1528" s="21"/>
      <c r="AY1528" s="21"/>
    </row>
    <row r="1529" spans="1:51" s="5" customFormat="1" hidden="1" outlineLevel="1" x14ac:dyDescent="0.2">
      <c r="A1529" s="33"/>
      <c r="D1529" s="5">
        <v>11204</v>
      </c>
      <c r="E1529" s="5">
        <v>0</v>
      </c>
      <c r="G1529" s="6">
        <f>IF(AND(H1529&gt;0.5,E1529=1),1,0)+IF(AND(H1529&lt;0.5,E1529=0),1,0)</f>
        <v>1</v>
      </c>
      <c r="H1529" s="7">
        <v>0.38388987059068602</v>
      </c>
      <c r="I1529" s="7">
        <f t="shared" si="254"/>
        <v>0.61611012940931398</v>
      </c>
      <c r="K1529" s="8">
        <v>3.1800000667571999</v>
      </c>
      <c r="L1529" s="8">
        <v>1.4099999666214</v>
      </c>
      <c r="M1529" s="9">
        <f t="shared" si="255"/>
        <v>0.31446540220351266</v>
      </c>
      <c r="N1529" s="9">
        <f t="shared" si="256"/>
        <v>0.70921987494522443</v>
      </c>
      <c r="P1529" s="10">
        <f t="shared" si="257"/>
        <v>0</v>
      </c>
      <c r="Q1529" s="10">
        <f t="shared" si="258"/>
        <v>0</v>
      </c>
      <c r="S1529" s="11">
        <f>IF(AND(P1529&gt;1,E1529=1),K1529-1,IF(P1529&lt;1,0,-1))</f>
        <v>0</v>
      </c>
      <c r="T1529" s="11">
        <f>IF(AND(Q1529&gt;1,E1529=0),L1529-1,IF(Q1529&lt;1,0,-1))</f>
        <v>0</v>
      </c>
      <c r="U1529" s="11">
        <f t="shared" si="264"/>
        <v>0</v>
      </c>
      <c r="V1529" s="11">
        <f>V1528+U1529</f>
        <v>111</v>
      </c>
      <c r="W1529" s="11">
        <f>W1528+SUM(S1529:T1529)</f>
        <v>-15.630000233650211</v>
      </c>
      <c r="X1529" s="12">
        <f t="shared" si="259"/>
        <v>-0.14081081291576766</v>
      </c>
      <c r="Y1529" s="13">
        <f>IF(AND(P1529&gt;1,E1529=1),1/K1529*K1529-1/K1529,IF(P1529&lt;1,0,-1/K1529))</f>
        <v>0</v>
      </c>
      <c r="Z1529" s="13">
        <f>IF(AND(Q1529&gt;1,E1529=0),1/L1529*L1529-1/L1529,IF(Q1529&lt;1,0,-1/L1529))</f>
        <v>0</v>
      </c>
      <c r="AA1529" s="13">
        <f>IF(P1529&gt;1,1/K1529)+IF(Q1529&gt;1,1/L1529)</f>
        <v>0</v>
      </c>
      <c r="AB1529" s="13">
        <f>AB1528+AA1529</f>
        <v>48.090908637493143</v>
      </c>
      <c r="AC1529" s="13">
        <f>AC1528+SUM(Y1529:Z1529)</f>
        <v>-2.0909086374931207</v>
      </c>
      <c r="AD1529" s="14">
        <f t="shared" si="260"/>
        <v>-4.3478251851182211E-2</v>
      </c>
      <c r="AE1529" s="15">
        <f>IF(AND(P1529&gt;1,E1529=1),1/(2*K1529*(1-H1529))*K1529-1/(2*K1529*(1-H1529)),IF(P1529&lt;1,0,-1/(2*K1529*(1-H1529))))</f>
        <v>0</v>
      </c>
      <c r="AF1529" s="15">
        <f>IF(AND(Q1529&gt;1,E1529=0),1/(2*L1529*(1-I1529))*L1529-1/(2*L1529*(1-I1529)),IF(Q1529&lt;1,0,-1/(2*L1529*(1-I1529))))</f>
        <v>0</v>
      </c>
      <c r="AG1529" s="15">
        <f>IF(P1529&gt;1,1/(2*K1529*(1-H1529)),0)+IF(Q1529&gt;1,1/(2*L1529*(1-I1529)),0)</f>
        <v>0</v>
      </c>
      <c r="AH1529" s="15">
        <f>AH1528+AG1529</f>
        <v>61.17656596083782</v>
      </c>
      <c r="AI1529" s="15">
        <f>AI1528+SUM(AE1529:AF1529)</f>
        <v>-0.43978561549148731</v>
      </c>
      <c r="AJ1529" s="16">
        <f t="shared" si="261"/>
        <v>-7.188792123000433E-3</v>
      </c>
      <c r="AK1529" s="17">
        <f>IF(AND(P1529&gt;1,E1529=1),(P1529-1)/(K1529-1)*K1529-(P1529-1)/(K1529-1),IF(P1529&lt;1,0,-(P1529-1)/(K1529-1)))</f>
        <v>0</v>
      </c>
      <c r="AL1529" s="17">
        <f>IF(AND(Q1529&gt;1,E1529=0),(Q1529-1)/(L1529-1)*L1529-(Q1529-1)/(L1529-1),IF(Q1529&lt;1,0,-(Q1529-1)/(L1529-1)))</f>
        <v>0</v>
      </c>
      <c r="AM1529" s="17">
        <f>IF(P1529&gt;1,(P1529-1)/(K1529-1),0)+IF(Q1529&gt;1,(Q1529-1)/(L1529-1),0)</f>
        <v>0</v>
      </c>
      <c r="AN1529" s="17">
        <f>AN1528+AM1529</f>
        <v>20.608352289217038</v>
      </c>
      <c r="AO1529" s="17">
        <f>AO1528+SUM(AK1529:AL1529)</f>
        <v>-2.3974285023459943</v>
      </c>
      <c r="AP1529" s="19">
        <f t="shared" si="262"/>
        <v>-0.1163328571202855</v>
      </c>
      <c r="AR1529" s="20">
        <f t="shared" si="263"/>
        <v>0</v>
      </c>
      <c r="AV1529" s="21"/>
      <c r="AW1529" s="21"/>
      <c r="AX1529" s="21"/>
      <c r="AY1529" s="21"/>
    </row>
    <row r="1530" spans="1:51" s="5" customFormat="1" hidden="1" outlineLevel="1" x14ac:dyDescent="0.2">
      <c r="A1530" s="33"/>
      <c r="D1530" s="5">
        <v>11205</v>
      </c>
      <c r="E1530" s="5">
        <v>1</v>
      </c>
      <c r="G1530" s="6">
        <f>IF(AND(H1530&gt;0.5,E1530=1),1,0)+IF(AND(H1530&lt;0.5,E1530=0),1,0)</f>
        <v>1</v>
      </c>
      <c r="H1530" s="7">
        <v>0.72126948240090805</v>
      </c>
      <c r="I1530" s="7">
        <f t="shared" si="254"/>
        <v>0.27873051759909195</v>
      </c>
      <c r="K1530" s="8">
        <v>1.4700000286102299</v>
      </c>
      <c r="L1530" s="8">
        <v>2.9300000667571999</v>
      </c>
      <c r="M1530" s="9">
        <f t="shared" si="255"/>
        <v>0.68027209560357749</v>
      </c>
      <c r="N1530" s="9">
        <f t="shared" si="256"/>
        <v>0.34129692055152672</v>
      </c>
      <c r="P1530" s="10">
        <f t="shared" si="257"/>
        <v>0</v>
      </c>
      <c r="Q1530" s="10">
        <f t="shared" si="258"/>
        <v>0</v>
      </c>
      <c r="S1530" s="11">
        <f>IF(AND(P1530&gt;1,E1530=1),K1530-1,IF(P1530&lt;1,0,-1))</f>
        <v>0</v>
      </c>
      <c r="T1530" s="11">
        <f>IF(AND(Q1530&gt;1,E1530=0),L1530-1,IF(Q1530&lt;1,0,-1))</f>
        <v>0</v>
      </c>
      <c r="U1530" s="11">
        <f t="shared" si="264"/>
        <v>0</v>
      </c>
      <c r="V1530" s="11">
        <f>V1529+U1530</f>
        <v>111</v>
      </c>
      <c r="W1530" s="11">
        <f>W1529+SUM(S1530:T1530)</f>
        <v>-15.630000233650211</v>
      </c>
      <c r="X1530" s="12">
        <f t="shared" si="259"/>
        <v>-0.14081081291576766</v>
      </c>
      <c r="Y1530" s="13">
        <f>IF(AND(P1530&gt;1,E1530=1),1/K1530*K1530-1/K1530,IF(P1530&lt;1,0,-1/K1530))</f>
        <v>0</v>
      </c>
      <c r="Z1530" s="13">
        <f>IF(AND(Q1530&gt;1,E1530=0),1/L1530*L1530-1/L1530,IF(Q1530&lt;1,0,-1/L1530))</f>
        <v>0</v>
      </c>
      <c r="AA1530" s="13">
        <f>IF(P1530&gt;1,1/K1530)+IF(Q1530&gt;1,1/L1530)</f>
        <v>0</v>
      </c>
      <c r="AB1530" s="13">
        <f>AB1529+AA1530</f>
        <v>48.090908637493143</v>
      </c>
      <c r="AC1530" s="13">
        <f>AC1529+SUM(Y1530:Z1530)</f>
        <v>-2.0909086374931207</v>
      </c>
      <c r="AD1530" s="14">
        <f t="shared" si="260"/>
        <v>-4.3478251851182211E-2</v>
      </c>
      <c r="AE1530" s="15">
        <f>IF(AND(P1530&gt;1,E1530=1),1/(2*K1530*(1-H1530))*K1530-1/(2*K1530*(1-H1530)),IF(P1530&lt;1,0,-1/(2*K1530*(1-H1530))))</f>
        <v>0</v>
      </c>
      <c r="AF1530" s="15">
        <f>IF(AND(Q1530&gt;1,E1530=0),1/(2*L1530*(1-I1530))*L1530-1/(2*L1530*(1-I1530)),IF(Q1530&lt;1,0,-1/(2*L1530*(1-I1530))))</f>
        <v>0</v>
      </c>
      <c r="AG1530" s="15">
        <f>IF(P1530&gt;1,1/(2*K1530*(1-H1530)),0)+IF(Q1530&gt;1,1/(2*L1530*(1-I1530)),0)</f>
        <v>0</v>
      </c>
      <c r="AH1530" s="15">
        <f>AH1529+AG1530</f>
        <v>61.17656596083782</v>
      </c>
      <c r="AI1530" s="15">
        <f>AI1529+SUM(AE1530:AF1530)</f>
        <v>-0.43978561549148731</v>
      </c>
      <c r="AJ1530" s="16">
        <f t="shared" si="261"/>
        <v>-7.188792123000433E-3</v>
      </c>
      <c r="AK1530" s="17">
        <f>IF(AND(P1530&gt;1,E1530=1),(P1530-1)/(K1530-1)*K1530-(P1530-1)/(K1530-1),IF(P1530&lt;1,0,-(P1530-1)/(K1530-1)))</f>
        <v>0</v>
      </c>
      <c r="AL1530" s="17">
        <f>IF(AND(Q1530&gt;1,E1530=0),(Q1530-1)/(L1530-1)*L1530-(Q1530-1)/(L1530-1),IF(Q1530&lt;1,0,-(Q1530-1)/(L1530-1)))</f>
        <v>0</v>
      </c>
      <c r="AM1530" s="17">
        <f>IF(P1530&gt;1,(P1530-1)/(K1530-1),0)+IF(Q1530&gt;1,(Q1530-1)/(L1530-1),0)</f>
        <v>0</v>
      </c>
      <c r="AN1530" s="17">
        <f>AN1529+AM1530</f>
        <v>20.608352289217038</v>
      </c>
      <c r="AO1530" s="17">
        <f>AO1529+SUM(AK1530:AL1530)</f>
        <v>-2.3974285023459943</v>
      </c>
      <c r="AP1530" s="19">
        <f t="shared" si="262"/>
        <v>-0.1163328571202855</v>
      </c>
      <c r="AR1530" s="20">
        <f t="shared" si="263"/>
        <v>0</v>
      </c>
      <c r="AV1530" s="21"/>
      <c r="AW1530" s="21"/>
      <c r="AX1530" s="21"/>
      <c r="AY1530" s="21"/>
    </row>
    <row r="1531" spans="1:51" s="5" customFormat="1" hidden="1" outlineLevel="1" x14ac:dyDescent="0.2">
      <c r="A1531" s="33"/>
      <c r="D1531" s="5">
        <v>11206</v>
      </c>
      <c r="E1531" s="5">
        <v>1</v>
      </c>
      <c r="G1531" s="6">
        <f>IF(AND(H1531&gt;0.5,E1531=1),1,0)+IF(AND(H1531&lt;0.5,E1531=0),1,0)</f>
        <v>1</v>
      </c>
      <c r="H1531" s="7">
        <v>0.53461215255332895</v>
      </c>
      <c r="I1531" s="7">
        <f t="shared" si="254"/>
        <v>0.46538784744667105</v>
      </c>
      <c r="K1531" s="8">
        <v>1.8400000333786</v>
      </c>
      <c r="L1531" s="8">
        <v>2.0799999237060498</v>
      </c>
      <c r="M1531" s="9">
        <f t="shared" si="255"/>
        <v>0.54347825101057434</v>
      </c>
      <c r="N1531" s="9">
        <f t="shared" si="256"/>
        <v>0.48076924840374285</v>
      </c>
      <c r="P1531" s="10">
        <f t="shared" si="257"/>
        <v>0</v>
      </c>
      <c r="Q1531" s="10">
        <f t="shared" si="258"/>
        <v>0</v>
      </c>
      <c r="S1531" s="11">
        <f>IF(AND(P1531&gt;1,E1531=1),K1531-1,IF(P1531&lt;1,0,-1))</f>
        <v>0</v>
      </c>
      <c r="T1531" s="11">
        <f>IF(AND(Q1531&gt;1,E1531=0),L1531-1,IF(Q1531&lt;1,0,-1))</f>
        <v>0</v>
      </c>
      <c r="U1531" s="11">
        <f t="shared" si="264"/>
        <v>0</v>
      </c>
      <c r="V1531" s="11">
        <f>V1530+U1531</f>
        <v>111</v>
      </c>
      <c r="W1531" s="11">
        <f>W1530+SUM(S1531:T1531)</f>
        <v>-15.630000233650211</v>
      </c>
      <c r="X1531" s="12">
        <f t="shared" si="259"/>
        <v>-0.14081081291576766</v>
      </c>
      <c r="Y1531" s="13">
        <f>IF(AND(P1531&gt;1,E1531=1),1/K1531*K1531-1/K1531,IF(P1531&lt;1,0,-1/K1531))</f>
        <v>0</v>
      </c>
      <c r="Z1531" s="13">
        <f>IF(AND(Q1531&gt;1,E1531=0),1/L1531*L1531-1/L1531,IF(Q1531&lt;1,0,-1/L1531))</f>
        <v>0</v>
      </c>
      <c r="AA1531" s="13">
        <f>IF(P1531&gt;1,1/K1531)+IF(Q1531&gt;1,1/L1531)</f>
        <v>0</v>
      </c>
      <c r="AB1531" s="13">
        <f>AB1530+AA1531</f>
        <v>48.090908637493143</v>
      </c>
      <c r="AC1531" s="13">
        <f>AC1530+SUM(Y1531:Z1531)</f>
        <v>-2.0909086374931207</v>
      </c>
      <c r="AD1531" s="14">
        <f t="shared" si="260"/>
        <v>-4.3478251851182211E-2</v>
      </c>
      <c r="AE1531" s="15">
        <f>IF(AND(P1531&gt;1,E1531=1),1/(2*K1531*(1-H1531))*K1531-1/(2*K1531*(1-H1531)),IF(P1531&lt;1,0,-1/(2*K1531*(1-H1531))))</f>
        <v>0</v>
      </c>
      <c r="AF1531" s="15">
        <f>IF(AND(Q1531&gt;1,E1531=0),1/(2*L1531*(1-I1531))*L1531-1/(2*L1531*(1-I1531)),IF(Q1531&lt;1,0,-1/(2*L1531*(1-I1531))))</f>
        <v>0</v>
      </c>
      <c r="AG1531" s="15">
        <f>IF(P1531&gt;1,1/(2*K1531*(1-H1531)),0)+IF(Q1531&gt;1,1/(2*L1531*(1-I1531)),0)</f>
        <v>0</v>
      </c>
      <c r="AH1531" s="15">
        <f>AH1530+AG1531</f>
        <v>61.17656596083782</v>
      </c>
      <c r="AI1531" s="15">
        <f>AI1530+SUM(AE1531:AF1531)</f>
        <v>-0.43978561549148731</v>
      </c>
      <c r="AJ1531" s="16">
        <f t="shared" si="261"/>
        <v>-7.188792123000433E-3</v>
      </c>
      <c r="AK1531" s="17">
        <f>IF(AND(P1531&gt;1,E1531=1),(P1531-1)/(K1531-1)*K1531-(P1531-1)/(K1531-1),IF(P1531&lt;1,0,-(P1531-1)/(K1531-1)))</f>
        <v>0</v>
      </c>
      <c r="AL1531" s="17">
        <f>IF(AND(Q1531&gt;1,E1531=0),(Q1531-1)/(L1531-1)*L1531-(Q1531-1)/(L1531-1),IF(Q1531&lt;1,0,-(Q1531-1)/(L1531-1)))</f>
        <v>0</v>
      </c>
      <c r="AM1531" s="17">
        <f>IF(P1531&gt;1,(P1531-1)/(K1531-1),0)+IF(Q1531&gt;1,(Q1531-1)/(L1531-1),0)</f>
        <v>0</v>
      </c>
      <c r="AN1531" s="17">
        <f>AN1530+AM1531</f>
        <v>20.608352289217038</v>
      </c>
      <c r="AO1531" s="17">
        <f>AO1530+SUM(AK1531:AL1531)</f>
        <v>-2.3974285023459943</v>
      </c>
      <c r="AP1531" s="19">
        <f t="shared" si="262"/>
        <v>-0.1163328571202855</v>
      </c>
      <c r="AR1531" s="20">
        <f t="shared" si="263"/>
        <v>0</v>
      </c>
      <c r="AV1531" s="21"/>
      <c r="AW1531" s="21"/>
      <c r="AX1531" s="21"/>
      <c r="AY1531" s="21"/>
    </row>
    <row r="1532" spans="1:51" s="5" customFormat="1" hidden="1" outlineLevel="1" x14ac:dyDescent="0.2">
      <c r="A1532" s="33"/>
      <c r="D1532" s="5">
        <v>11207</v>
      </c>
      <c r="E1532" s="5">
        <v>1</v>
      </c>
      <c r="G1532" s="6">
        <f>IF(AND(H1532&gt;0.5,E1532=1),1,0)+IF(AND(H1532&lt;0.5,E1532=0),1,0)</f>
        <v>1</v>
      </c>
      <c r="H1532" s="7">
        <v>0.75824717212624504</v>
      </c>
      <c r="I1532" s="7">
        <f t="shared" si="254"/>
        <v>0.24175282787375496</v>
      </c>
      <c r="K1532" s="8">
        <v>1.1799999475479099</v>
      </c>
      <c r="L1532" s="8">
        <v>5.6500000953674299</v>
      </c>
      <c r="M1532" s="9">
        <f t="shared" si="255"/>
        <v>0.84745766478892015</v>
      </c>
      <c r="N1532" s="9">
        <f t="shared" si="256"/>
        <v>0.17699114745501046</v>
      </c>
      <c r="P1532" s="10">
        <f t="shared" si="257"/>
        <v>0</v>
      </c>
      <c r="Q1532" s="10">
        <f t="shared" si="258"/>
        <v>0</v>
      </c>
      <c r="S1532" s="11">
        <f>IF(AND(P1532&gt;1,E1532=1),K1532-1,IF(P1532&lt;1,0,-1))</f>
        <v>0</v>
      </c>
      <c r="T1532" s="11">
        <f>IF(AND(Q1532&gt;1,E1532=0),L1532-1,IF(Q1532&lt;1,0,-1))</f>
        <v>0</v>
      </c>
      <c r="U1532" s="11">
        <f t="shared" si="264"/>
        <v>0</v>
      </c>
      <c r="V1532" s="11">
        <f>V1531+U1532</f>
        <v>111</v>
      </c>
      <c r="W1532" s="11">
        <f>W1531+SUM(S1532:T1532)</f>
        <v>-15.630000233650211</v>
      </c>
      <c r="X1532" s="12">
        <f t="shared" si="259"/>
        <v>-0.14081081291576766</v>
      </c>
      <c r="Y1532" s="13">
        <f>IF(AND(P1532&gt;1,E1532=1),1/K1532*K1532-1/K1532,IF(P1532&lt;1,0,-1/K1532))</f>
        <v>0</v>
      </c>
      <c r="Z1532" s="13">
        <f>IF(AND(Q1532&gt;1,E1532=0),1/L1532*L1532-1/L1532,IF(Q1532&lt;1,0,-1/L1532))</f>
        <v>0</v>
      </c>
      <c r="AA1532" s="13">
        <f>IF(P1532&gt;1,1/K1532)+IF(Q1532&gt;1,1/L1532)</f>
        <v>0</v>
      </c>
      <c r="AB1532" s="13">
        <f>AB1531+AA1532</f>
        <v>48.090908637493143</v>
      </c>
      <c r="AC1532" s="13">
        <f>AC1531+SUM(Y1532:Z1532)</f>
        <v>-2.0909086374931207</v>
      </c>
      <c r="AD1532" s="14">
        <f t="shared" si="260"/>
        <v>-4.3478251851182211E-2</v>
      </c>
      <c r="AE1532" s="15">
        <f>IF(AND(P1532&gt;1,E1532=1),1/(2*K1532*(1-H1532))*K1532-1/(2*K1532*(1-H1532)),IF(P1532&lt;1,0,-1/(2*K1532*(1-H1532))))</f>
        <v>0</v>
      </c>
      <c r="AF1532" s="15">
        <f>IF(AND(Q1532&gt;1,E1532=0),1/(2*L1532*(1-I1532))*L1532-1/(2*L1532*(1-I1532)),IF(Q1532&lt;1,0,-1/(2*L1532*(1-I1532))))</f>
        <v>0</v>
      </c>
      <c r="AG1532" s="15">
        <f>IF(P1532&gt;1,1/(2*K1532*(1-H1532)),0)+IF(Q1532&gt;1,1/(2*L1532*(1-I1532)),0)</f>
        <v>0</v>
      </c>
      <c r="AH1532" s="15">
        <f>AH1531+AG1532</f>
        <v>61.17656596083782</v>
      </c>
      <c r="AI1532" s="15">
        <f>AI1531+SUM(AE1532:AF1532)</f>
        <v>-0.43978561549148731</v>
      </c>
      <c r="AJ1532" s="16">
        <f t="shared" si="261"/>
        <v>-7.188792123000433E-3</v>
      </c>
      <c r="AK1532" s="17">
        <f>IF(AND(P1532&gt;1,E1532=1),(P1532-1)/(K1532-1)*K1532-(P1532-1)/(K1532-1),IF(P1532&lt;1,0,-(P1532-1)/(K1532-1)))</f>
        <v>0</v>
      </c>
      <c r="AL1532" s="17">
        <f>IF(AND(Q1532&gt;1,E1532=0),(Q1532-1)/(L1532-1)*L1532-(Q1532-1)/(L1532-1),IF(Q1532&lt;1,0,-(Q1532-1)/(L1532-1)))</f>
        <v>0</v>
      </c>
      <c r="AM1532" s="17">
        <f>IF(P1532&gt;1,(P1532-1)/(K1532-1),0)+IF(Q1532&gt;1,(Q1532-1)/(L1532-1),0)</f>
        <v>0</v>
      </c>
      <c r="AN1532" s="17">
        <f>AN1531+AM1532</f>
        <v>20.608352289217038</v>
      </c>
      <c r="AO1532" s="17">
        <f>AO1531+SUM(AK1532:AL1532)</f>
        <v>-2.3974285023459943</v>
      </c>
      <c r="AP1532" s="19">
        <f t="shared" si="262"/>
        <v>-0.1163328571202855</v>
      </c>
      <c r="AR1532" s="20">
        <f t="shared" si="263"/>
        <v>0</v>
      </c>
      <c r="AV1532" s="21"/>
      <c r="AW1532" s="21"/>
      <c r="AX1532" s="21"/>
      <c r="AY1532" s="21"/>
    </row>
    <row r="1533" spans="1:51" s="5" customFormat="1" hidden="1" outlineLevel="1" x14ac:dyDescent="0.2">
      <c r="A1533" s="33"/>
      <c r="D1533" s="5">
        <v>11209</v>
      </c>
      <c r="E1533" s="5">
        <v>0</v>
      </c>
      <c r="G1533" s="6">
        <f>IF(AND(H1533&gt;0.5,E1533=1),1,0)+IF(AND(H1533&lt;0.5,E1533=0),1,0)</f>
        <v>1</v>
      </c>
      <c r="H1533" s="7">
        <v>0.371340095257639</v>
      </c>
      <c r="I1533" s="7">
        <f t="shared" si="254"/>
        <v>0.628659904742361</v>
      </c>
      <c r="K1533" s="8">
        <v>2.71000003814697</v>
      </c>
      <c r="L1533" s="8">
        <v>1.5299999713897701</v>
      </c>
      <c r="M1533" s="9">
        <f t="shared" si="255"/>
        <v>0.36900368484266699</v>
      </c>
      <c r="N1533" s="9">
        <f t="shared" si="256"/>
        <v>0.65359478346372357</v>
      </c>
      <c r="P1533" s="10">
        <f t="shared" si="257"/>
        <v>0</v>
      </c>
      <c r="Q1533" s="10">
        <f t="shared" si="258"/>
        <v>0</v>
      </c>
      <c r="S1533" s="11">
        <f>IF(AND(P1533&gt;1,E1533=1),K1533-1,IF(P1533&lt;1,0,-1))</f>
        <v>0</v>
      </c>
      <c r="T1533" s="11">
        <f>IF(AND(Q1533&gt;1,E1533=0),L1533-1,IF(Q1533&lt;1,0,-1))</f>
        <v>0</v>
      </c>
      <c r="U1533" s="11">
        <f t="shared" si="264"/>
        <v>0</v>
      </c>
      <c r="V1533" s="11">
        <f>V1532+U1533</f>
        <v>111</v>
      </c>
      <c r="W1533" s="11">
        <f>W1532+SUM(S1533:T1533)</f>
        <v>-15.630000233650211</v>
      </c>
      <c r="X1533" s="12">
        <f t="shared" si="259"/>
        <v>-0.14081081291576766</v>
      </c>
      <c r="Y1533" s="13">
        <f>IF(AND(P1533&gt;1,E1533=1),1/K1533*K1533-1/K1533,IF(P1533&lt;1,0,-1/K1533))</f>
        <v>0</v>
      </c>
      <c r="Z1533" s="13">
        <f>IF(AND(Q1533&gt;1,E1533=0),1/L1533*L1533-1/L1533,IF(Q1533&lt;1,0,-1/L1533))</f>
        <v>0</v>
      </c>
      <c r="AA1533" s="13">
        <f>IF(P1533&gt;1,1/K1533)+IF(Q1533&gt;1,1/L1533)</f>
        <v>0</v>
      </c>
      <c r="AB1533" s="13">
        <f>AB1532+AA1533</f>
        <v>48.090908637493143</v>
      </c>
      <c r="AC1533" s="13">
        <f>AC1532+SUM(Y1533:Z1533)</f>
        <v>-2.0909086374931207</v>
      </c>
      <c r="AD1533" s="14">
        <f t="shared" si="260"/>
        <v>-4.3478251851182211E-2</v>
      </c>
      <c r="AE1533" s="15">
        <f>IF(AND(P1533&gt;1,E1533=1),1/(2*K1533*(1-H1533))*K1533-1/(2*K1533*(1-H1533)),IF(P1533&lt;1,0,-1/(2*K1533*(1-H1533))))</f>
        <v>0</v>
      </c>
      <c r="AF1533" s="15">
        <f>IF(AND(Q1533&gt;1,E1533=0),1/(2*L1533*(1-I1533))*L1533-1/(2*L1533*(1-I1533)),IF(Q1533&lt;1,0,-1/(2*L1533*(1-I1533))))</f>
        <v>0</v>
      </c>
      <c r="AG1533" s="15">
        <f>IF(P1533&gt;1,1/(2*K1533*(1-H1533)),0)+IF(Q1533&gt;1,1/(2*L1533*(1-I1533)),0)</f>
        <v>0</v>
      </c>
      <c r="AH1533" s="15">
        <f>AH1532+AG1533</f>
        <v>61.17656596083782</v>
      </c>
      <c r="AI1533" s="15">
        <f>AI1532+SUM(AE1533:AF1533)</f>
        <v>-0.43978561549148731</v>
      </c>
      <c r="AJ1533" s="16">
        <f t="shared" si="261"/>
        <v>-7.188792123000433E-3</v>
      </c>
      <c r="AK1533" s="17">
        <f>IF(AND(P1533&gt;1,E1533=1),(P1533-1)/(K1533-1)*K1533-(P1533-1)/(K1533-1),IF(P1533&lt;1,0,-(P1533-1)/(K1533-1)))</f>
        <v>0</v>
      </c>
      <c r="AL1533" s="17">
        <f>IF(AND(Q1533&gt;1,E1533=0),(Q1533-1)/(L1533-1)*L1533-(Q1533-1)/(L1533-1),IF(Q1533&lt;1,0,-(Q1533-1)/(L1533-1)))</f>
        <v>0</v>
      </c>
      <c r="AM1533" s="17">
        <f>IF(P1533&gt;1,(P1533-1)/(K1533-1),0)+IF(Q1533&gt;1,(Q1533-1)/(L1533-1),0)</f>
        <v>0</v>
      </c>
      <c r="AN1533" s="17">
        <f>AN1532+AM1533</f>
        <v>20.608352289217038</v>
      </c>
      <c r="AO1533" s="17">
        <f>AO1532+SUM(AK1533:AL1533)</f>
        <v>-2.3974285023459943</v>
      </c>
      <c r="AP1533" s="19">
        <f t="shared" si="262"/>
        <v>-0.1163328571202855</v>
      </c>
      <c r="AR1533" s="20">
        <f t="shared" si="263"/>
        <v>0</v>
      </c>
      <c r="AV1533" s="21"/>
      <c r="AW1533" s="21"/>
      <c r="AX1533" s="21"/>
      <c r="AY1533" s="21"/>
    </row>
    <row r="1534" spans="1:51" s="5" customFormat="1" hidden="1" outlineLevel="1" x14ac:dyDescent="0.2">
      <c r="A1534" s="33"/>
      <c r="D1534" s="5">
        <v>11210</v>
      </c>
      <c r="E1534" s="5">
        <v>0</v>
      </c>
      <c r="G1534" s="6">
        <f>IF(AND(H1534&gt;0.5,E1534=1),1,0)+IF(AND(H1534&lt;0.5,E1534=0),1,0)</f>
        <v>1</v>
      </c>
      <c r="H1534" s="7">
        <v>0.32411073391296802</v>
      </c>
      <c r="I1534" s="7">
        <f t="shared" si="254"/>
        <v>0.67588926608703193</v>
      </c>
      <c r="K1534" s="8">
        <v>2.5999999046325701</v>
      </c>
      <c r="L1534" s="8">
        <v>1.58000004291534</v>
      </c>
      <c r="M1534" s="9">
        <f t="shared" si="255"/>
        <v>0.38461539872299311</v>
      </c>
      <c r="N1534" s="9">
        <f t="shared" si="256"/>
        <v>0.63291137521417284</v>
      </c>
      <c r="P1534" s="10">
        <f t="shared" si="257"/>
        <v>0</v>
      </c>
      <c r="Q1534" s="10">
        <f t="shared" si="258"/>
        <v>0</v>
      </c>
      <c r="S1534" s="11">
        <f>IF(AND(P1534&gt;1,E1534=1),K1534-1,IF(P1534&lt;1,0,-1))</f>
        <v>0</v>
      </c>
      <c r="T1534" s="11">
        <f>IF(AND(Q1534&gt;1,E1534=0),L1534-1,IF(Q1534&lt;1,0,-1))</f>
        <v>0</v>
      </c>
      <c r="U1534" s="11">
        <f t="shared" si="264"/>
        <v>0</v>
      </c>
      <c r="V1534" s="11">
        <f>V1533+U1534</f>
        <v>111</v>
      </c>
      <c r="W1534" s="11">
        <f>W1533+SUM(S1534:T1534)</f>
        <v>-15.630000233650211</v>
      </c>
      <c r="X1534" s="12">
        <f t="shared" si="259"/>
        <v>-0.14081081291576766</v>
      </c>
      <c r="Y1534" s="13">
        <f>IF(AND(P1534&gt;1,E1534=1),1/K1534*K1534-1/K1534,IF(P1534&lt;1,0,-1/K1534))</f>
        <v>0</v>
      </c>
      <c r="Z1534" s="13">
        <f>IF(AND(Q1534&gt;1,E1534=0),1/L1534*L1534-1/L1534,IF(Q1534&lt;1,0,-1/L1534))</f>
        <v>0</v>
      </c>
      <c r="AA1534" s="13">
        <f>IF(P1534&gt;1,1/K1534)+IF(Q1534&gt;1,1/L1534)</f>
        <v>0</v>
      </c>
      <c r="AB1534" s="13">
        <f>AB1533+AA1534</f>
        <v>48.090908637493143</v>
      </c>
      <c r="AC1534" s="13">
        <f>AC1533+SUM(Y1534:Z1534)</f>
        <v>-2.0909086374931207</v>
      </c>
      <c r="AD1534" s="14">
        <f t="shared" si="260"/>
        <v>-4.3478251851182211E-2</v>
      </c>
      <c r="AE1534" s="15">
        <f>IF(AND(P1534&gt;1,E1534=1),1/(2*K1534*(1-H1534))*K1534-1/(2*K1534*(1-H1534)),IF(P1534&lt;1,0,-1/(2*K1534*(1-H1534))))</f>
        <v>0</v>
      </c>
      <c r="AF1534" s="15">
        <f>IF(AND(Q1534&gt;1,E1534=0),1/(2*L1534*(1-I1534))*L1534-1/(2*L1534*(1-I1534)),IF(Q1534&lt;1,0,-1/(2*L1534*(1-I1534))))</f>
        <v>0</v>
      </c>
      <c r="AG1534" s="15">
        <f>IF(P1534&gt;1,1/(2*K1534*(1-H1534)),0)+IF(Q1534&gt;1,1/(2*L1534*(1-I1534)),0)</f>
        <v>0</v>
      </c>
      <c r="AH1534" s="15">
        <f>AH1533+AG1534</f>
        <v>61.17656596083782</v>
      </c>
      <c r="AI1534" s="15">
        <f>AI1533+SUM(AE1534:AF1534)</f>
        <v>-0.43978561549148731</v>
      </c>
      <c r="AJ1534" s="16">
        <f t="shared" si="261"/>
        <v>-7.188792123000433E-3</v>
      </c>
      <c r="AK1534" s="17">
        <f>IF(AND(P1534&gt;1,E1534=1),(P1534-1)/(K1534-1)*K1534-(P1534-1)/(K1534-1),IF(P1534&lt;1,0,-(P1534-1)/(K1534-1)))</f>
        <v>0</v>
      </c>
      <c r="AL1534" s="17">
        <f>IF(AND(Q1534&gt;1,E1534=0),(Q1534-1)/(L1534-1)*L1534-(Q1534-1)/(L1534-1),IF(Q1534&lt;1,0,-(Q1534-1)/(L1534-1)))</f>
        <v>0</v>
      </c>
      <c r="AM1534" s="17">
        <f>IF(P1534&gt;1,(P1534-1)/(K1534-1),0)+IF(Q1534&gt;1,(Q1534-1)/(L1534-1),0)</f>
        <v>0</v>
      </c>
      <c r="AN1534" s="17">
        <f>AN1533+AM1534</f>
        <v>20.608352289217038</v>
      </c>
      <c r="AO1534" s="17">
        <f>AO1533+SUM(AK1534:AL1534)</f>
        <v>-2.3974285023459943</v>
      </c>
      <c r="AP1534" s="19">
        <f t="shared" si="262"/>
        <v>-0.1163328571202855</v>
      </c>
      <c r="AR1534" s="20">
        <f t="shared" si="263"/>
        <v>0</v>
      </c>
      <c r="AV1534" s="21"/>
      <c r="AW1534" s="21"/>
      <c r="AX1534" s="21"/>
      <c r="AY1534" s="21"/>
    </row>
    <row r="1535" spans="1:51" s="5" customFormat="1" hidden="1" outlineLevel="1" x14ac:dyDescent="0.2">
      <c r="A1535" s="33"/>
      <c r="D1535" s="5">
        <v>11211</v>
      </c>
      <c r="E1535" s="5">
        <v>1</v>
      </c>
      <c r="G1535" s="6">
        <f>IF(AND(H1535&gt;0.5,E1535=1),1,0)+IF(AND(H1535&lt;0.5,E1535=0),1,0)</f>
        <v>1</v>
      </c>
      <c r="H1535" s="7">
        <v>0.75824717212624504</v>
      </c>
      <c r="I1535" s="7">
        <f t="shared" si="254"/>
        <v>0.24175282787375496</v>
      </c>
      <c r="K1535" s="8">
        <v>1.6000000238418599</v>
      </c>
      <c r="L1535" s="8">
        <v>2.5799999237060498</v>
      </c>
      <c r="M1535" s="9">
        <f t="shared" si="255"/>
        <v>0.62499999068677359</v>
      </c>
      <c r="N1535" s="9">
        <f t="shared" si="256"/>
        <v>0.38759691068655017</v>
      </c>
      <c r="P1535" s="10">
        <f t="shared" si="257"/>
        <v>0</v>
      </c>
      <c r="Q1535" s="10">
        <f t="shared" si="258"/>
        <v>0</v>
      </c>
      <c r="S1535" s="11">
        <f>IF(AND(P1535&gt;1,E1535=1),K1535-1,IF(P1535&lt;1,0,-1))</f>
        <v>0</v>
      </c>
      <c r="T1535" s="11">
        <f>IF(AND(Q1535&gt;1,E1535=0),L1535-1,IF(Q1535&lt;1,0,-1))</f>
        <v>0</v>
      </c>
      <c r="U1535" s="11">
        <f t="shared" si="264"/>
        <v>0</v>
      </c>
      <c r="V1535" s="11">
        <f>V1534+U1535</f>
        <v>111</v>
      </c>
      <c r="W1535" s="11">
        <f>W1534+SUM(S1535:T1535)</f>
        <v>-15.630000233650211</v>
      </c>
      <c r="X1535" s="12">
        <f t="shared" si="259"/>
        <v>-0.14081081291576766</v>
      </c>
      <c r="Y1535" s="13">
        <f>IF(AND(P1535&gt;1,E1535=1),1/K1535*K1535-1/K1535,IF(P1535&lt;1,0,-1/K1535))</f>
        <v>0</v>
      </c>
      <c r="Z1535" s="13">
        <f>IF(AND(Q1535&gt;1,E1535=0),1/L1535*L1535-1/L1535,IF(Q1535&lt;1,0,-1/L1535))</f>
        <v>0</v>
      </c>
      <c r="AA1535" s="13">
        <f>IF(P1535&gt;1,1/K1535)+IF(Q1535&gt;1,1/L1535)</f>
        <v>0</v>
      </c>
      <c r="AB1535" s="13">
        <f>AB1534+AA1535</f>
        <v>48.090908637493143</v>
      </c>
      <c r="AC1535" s="13">
        <f>AC1534+SUM(Y1535:Z1535)</f>
        <v>-2.0909086374931207</v>
      </c>
      <c r="AD1535" s="14">
        <f t="shared" si="260"/>
        <v>-4.3478251851182211E-2</v>
      </c>
      <c r="AE1535" s="15">
        <f>IF(AND(P1535&gt;1,E1535=1),1/(2*K1535*(1-H1535))*K1535-1/(2*K1535*(1-H1535)),IF(P1535&lt;1,0,-1/(2*K1535*(1-H1535))))</f>
        <v>0</v>
      </c>
      <c r="AF1535" s="15">
        <f>IF(AND(Q1535&gt;1,E1535=0),1/(2*L1535*(1-I1535))*L1535-1/(2*L1535*(1-I1535)),IF(Q1535&lt;1,0,-1/(2*L1535*(1-I1535))))</f>
        <v>0</v>
      </c>
      <c r="AG1535" s="15">
        <f>IF(P1535&gt;1,1/(2*K1535*(1-H1535)),0)+IF(Q1535&gt;1,1/(2*L1535*(1-I1535)),0)</f>
        <v>0</v>
      </c>
      <c r="AH1535" s="15">
        <f>AH1534+AG1535</f>
        <v>61.17656596083782</v>
      </c>
      <c r="AI1535" s="15">
        <f>AI1534+SUM(AE1535:AF1535)</f>
        <v>-0.43978561549148731</v>
      </c>
      <c r="AJ1535" s="16">
        <f t="shared" si="261"/>
        <v>-7.188792123000433E-3</v>
      </c>
      <c r="AK1535" s="17">
        <f>IF(AND(P1535&gt;1,E1535=1),(P1535-1)/(K1535-1)*K1535-(P1535-1)/(K1535-1),IF(P1535&lt;1,0,-(P1535-1)/(K1535-1)))</f>
        <v>0</v>
      </c>
      <c r="AL1535" s="17">
        <f>IF(AND(Q1535&gt;1,E1535=0),(Q1535-1)/(L1535-1)*L1535-(Q1535-1)/(L1535-1),IF(Q1535&lt;1,0,-(Q1535-1)/(L1535-1)))</f>
        <v>0</v>
      </c>
      <c r="AM1535" s="17">
        <f>IF(P1535&gt;1,(P1535-1)/(K1535-1),0)+IF(Q1535&gt;1,(Q1535-1)/(L1535-1),0)</f>
        <v>0</v>
      </c>
      <c r="AN1535" s="17">
        <f>AN1534+AM1535</f>
        <v>20.608352289217038</v>
      </c>
      <c r="AO1535" s="17">
        <f>AO1534+SUM(AK1535:AL1535)</f>
        <v>-2.3974285023459943</v>
      </c>
      <c r="AP1535" s="19">
        <f t="shared" si="262"/>
        <v>-0.1163328571202855</v>
      </c>
      <c r="AR1535" s="20">
        <f t="shared" si="263"/>
        <v>0</v>
      </c>
      <c r="AV1535" s="21"/>
      <c r="AW1535" s="21"/>
      <c r="AX1535" s="21"/>
      <c r="AY1535" s="21"/>
    </row>
    <row r="1536" spans="1:51" s="5" customFormat="1" hidden="1" outlineLevel="1" x14ac:dyDescent="0.2">
      <c r="A1536" s="33"/>
      <c r="D1536" s="5">
        <v>11213</v>
      </c>
      <c r="E1536" s="5">
        <v>0</v>
      </c>
      <c r="G1536" s="6">
        <f>IF(AND(H1536&gt;0.5,E1536=1),1,0)+IF(AND(H1536&lt;0.5,E1536=0),1,0)</f>
        <v>1</v>
      </c>
      <c r="H1536" s="7">
        <v>0.48508560131261702</v>
      </c>
      <c r="I1536" s="7">
        <f t="shared" si="254"/>
        <v>0.51491439868738298</v>
      </c>
      <c r="K1536" s="8">
        <v>1.9900000095367401</v>
      </c>
      <c r="L1536" s="8">
        <v>1.91999995708466</v>
      </c>
      <c r="M1536" s="9">
        <f t="shared" si="255"/>
        <v>0.50251256040586345</v>
      </c>
      <c r="N1536" s="9">
        <f t="shared" si="256"/>
        <v>0.52083334497486466</v>
      </c>
      <c r="P1536" s="10">
        <f t="shared" si="257"/>
        <v>0</v>
      </c>
      <c r="Q1536" s="10">
        <f t="shared" si="258"/>
        <v>0</v>
      </c>
      <c r="S1536" s="11">
        <f>IF(AND(P1536&gt;1,E1536=1),K1536-1,IF(P1536&lt;1,0,-1))</f>
        <v>0</v>
      </c>
      <c r="T1536" s="11">
        <f>IF(AND(Q1536&gt;1,E1536=0),L1536-1,IF(Q1536&lt;1,0,-1))</f>
        <v>0</v>
      </c>
      <c r="U1536" s="11">
        <f t="shared" si="264"/>
        <v>0</v>
      </c>
      <c r="V1536" s="11">
        <f>V1535+U1536</f>
        <v>111</v>
      </c>
      <c r="W1536" s="11">
        <f>W1535+SUM(S1536:T1536)</f>
        <v>-15.630000233650211</v>
      </c>
      <c r="X1536" s="12">
        <f t="shared" si="259"/>
        <v>-0.14081081291576766</v>
      </c>
      <c r="Y1536" s="13">
        <f>IF(AND(P1536&gt;1,E1536=1),1/K1536*K1536-1/K1536,IF(P1536&lt;1,0,-1/K1536))</f>
        <v>0</v>
      </c>
      <c r="Z1536" s="13">
        <f>IF(AND(Q1536&gt;1,E1536=0),1/L1536*L1536-1/L1536,IF(Q1536&lt;1,0,-1/L1536))</f>
        <v>0</v>
      </c>
      <c r="AA1536" s="13">
        <f>IF(P1536&gt;1,1/K1536)+IF(Q1536&gt;1,1/L1536)</f>
        <v>0</v>
      </c>
      <c r="AB1536" s="13">
        <f>AB1535+AA1536</f>
        <v>48.090908637493143</v>
      </c>
      <c r="AC1536" s="13">
        <f>AC1535+SUM(Y1536:Z1536)</f>
        <v>-2.0909086374931207</v>
      </c>
      <c r="AD1536" s="14">
        <f t="shared" si="260"/>
        <v>-4.3478251851182211E-2</v>
      </c>
      <c r="AE1536" s="15">
        <f>IF(AND(P1536&gt;1,E1536=1),1/(2*K1536*(1-H1536))*K1536-1/(2*K1536*(1-H1536)),IF(P1536&lt;1,0,-1/(2*K1536*(1-H1536))))</f>
        <v>0</v>
      </c>
      <c r="AF1536" s="15">
        <f>IF(AND(Q1536&gt;1,E1536=0),1/(2*L1536*(1-I1536))*L1536-1/(2*L1536*(1-I1536)),IF(Q1536&lt;1,0,-1/(2*L1536*(1-I1536))))</f>
        <v>0</v>
      </c>
      <c r="AG1536" s="15">
        <f>IF(P1536&gt;1,1/(2*K1536*(1-H1536)),0)+IF(Q1536&gt;1,1/(2*L1536*(1-I1536)),0)</f>
        <v>0</v>
      </c>
      <c r="AH1536" s="15">
        <f>AH1535+AG1536</f>
        <v>61.17656596083782</v>
      </c>
      <c r="AI1536" s="15">
        <f>AI1535+SUM(AE1536:AF1536)</f>
        <v>-0.43978561549148731</v>
      </c>
      <c r="AJ1536" s="16">
        <f t="shared" si="261"/>
        <v>-7.188792123000433E-3</v>
      </c>
      <c r="AK1536" s="17">
        <f>IF(AND(P1536&gt;1,E1536=1),(P1536-1)/(K1536-1)*K1536-(P1536-1)/(K1536-1),IF(P1536&lt;1,0,-(P1536-1)/(K1536-1)))</f>
        <v>0</v>
      </c>
      <c r="AL1536" s="17">
        <f>IF(AND(Q1536&gt;1,E1536=0),(Q1536-1)/(L1536-1)*L1536-(Q1536-1)/(L1536-1),IF(Q1536&lt;1,0,-(Q1536-1)/(L1536-1)))</f>
        <v>0</v>
      </c>
      <c r="AM1536" s="17">
        <f>IF(P1536&gt;1,(P1536-1)/(K1536-1),0)+IF(Q1536&gt;1,(Q1536-1)/(L1536-1),0)</f>
        <v>0</v>
      </c>
      <c r="AN1536" s="17">
        <f>AN1535+AM1536</f>
        <v>20.608352289217038</v>
      </c>
      <c r="AO1536" s="17">
        <f>AO1535+SUM(AK1536:AL1536)</f>
        <v>-2.3974285023459943</v>
      </c>
      <c r="AP1536" s="19">
        <f t="shared" si="262"/>
        <v>-0.1163328571202855</v>
      </c>
      <c r="AR1536" s="20">
        <f t="shared" si="263"/>
        <v>0</v>
      </c>
      <c r="AV1536" s="21"/>
      <c r="AW1536" s="21"/>
      <c r="AX1536" s="21"/>
      <c r="AY1536" s="21"/>
    </row>
    <row r="1537" spans="1:51" s="5" customFormat="1" hidden="1" outlineLevel="1" x14ac:dyDescent="0.2">
      <c r="A1537" s="33"/>
      <c r="D1537" s="5">
        <v>11215</v>
      </c>
      <c r="E1537" s="5">
        <v>1</v>
      </c>
      <c r="G1537" s="6">
        <f>IF(AND(H1537&gt;0.5,E1537=1),1,0)+IF(AND(H1537&lt;0.5,E1537=0),1,0)</f>
        <v>1</v>
      </c>
      <c r="H1537" s="7">
        <v>0.73707277142893002</v>
      </c>
      <c r="I1537" s="7">
        <f t="shared" si="254"/>
        <v>0.26292722857106998</v>
      </c>
      <c r="K1537" s="8">
        <v>1.37000000476837</v>
      </c>
      <c r="L1537" s="8">
        <v>3.3900001049041699</v>
      </c>
      <c r="M1537" s="9">
        <f t="shared" si="255"/>
        <v>0.72992700475871386</v>
      </c>
      <c r="N1537" s="9">
        <f t="shared" si="256"/>
        <v>0.2949852416090909</v>
      </c>
      <c r="P1537" s="10">
        <f t="shared" si="257"/>
        <v>0</v>
      </c>
      <c r="Q1537" s="10">
        <f t="shared" si="258"/>
        <v>0</v>
      </c>
      <c r="S1537" s="11">
        <f>IF(AND(P1537&gt;1,E1537=1),K1537-1,IF(P1537&lt;1,0,-1))</f>
        <v>0</v>
      </c>
      <c r="T1537" s="11">
        <f>IF(AND(Q1537&gt;1,E1537=0),L1537-1,IF(Q1537&lt;1,0,-1))</f>
        <v>0</v>
      </c>
      <c r="U1537" s="11">
        <f t="shared" si="264"/>
        <v>0</v>
      </c>
      <c r="V1537" s="11">
        <f>V1536+U1537</f>
        <v>111</v>
      </c>
      <c r="W1537" s="11">
        <f>W1536+SUM(S1537:T1537)</f>
        <v>-15.630000233650211</v>
      </c>
      <c r="X1537" s="12">
        <f t="shared" si="259"/>
        <v>-0.14081081291576766</v>
      </c>
      <c r="Y1537" s="13">
        <f>IF(AND(P1537&gt;1,E1537=1),1/K1537*K1537-1/K1537,IF(P1537&lt;1,0,-1/K1537))</f>
        <v>0</v>
      </c>
      <c r="Z1537" s="13">
        <f>IF(AND(Q1537&gt;1,E1537=0),1/L1537*L1537-1/L1537,IF(Q1537&lt;1,0,-1/L1537))</f>
        <v>0</v>
      </c>
      <c r="AA1537" s="13">
        <f>IF(P1537&gt;1,1/K1537)+IF(Q1537&gt;1,1/L1537)</f>
        <v>0</v>
      </c>
      <c r="AB1537" s="13">
        <f>AB1536+AA1537</f>
        <v>48.090908637493143</v>
      </c>
      <c r="AC1537" s="13">
        <f>AC1536+SUM(Y1537:Z1537)</f>
        <v>-2.0909086374931207</v>
      </c>
      <c r="AD1537" s="14">
        <f t="shared" si="260"/>
        <v>-4.3478251851182211E-2</v>
      </c>
      <c r="AE1537" s="15">
        <f>IF(AND(P1537&gt;1,E1537=1),1/(2*K1537*(1-H1537))*K1537-1/(2*K1537*(1-H1537)),IF(P1537&lt;1,0,-1/(2*K1537*(1-H1537))))</f>
        <v>0</v>
      </c>
      <c r="AF1537" s="15">
        <f>IF(AND(Q1537&gt;1,E1537=0),1/(2*L1537*(1-I1537))*L1537-1/(2*L1537*(1-I1537)),IF(Q1537&lt;1,0,-1/(2*L1537*(1-I1537))))</f>
        <v>0</v>
      </c>
      <c r="AG1537" s="15">
        <f>IF(P1537&gt;1,1/(2*K1537*(1-H1537)),0)+IF(Q1537&gt;1,1/(2*L1537*(1-I1537)),0)</f>
        <v>0</v>
      </c>
      <c r="AH1537" s="15">
        <f>AH1536+AG1537</f>
        <v>61.17656596083782</v>
      </c>
      <c r="AI1537" s="15">
        <f>AI1536+SUM(AE1537:AF1537)</f>
        <v>-0.43978561549148731</v>
      </c>
      <c r="AJ1537" s="16">
        <f t="shared" si="261"/>
        <v>-7.188792123000433E-3</v>
      </c>
      <c r="AK1537" s="17">
        <f>IF(AND(P1537&gt;1,E1537=1),(P1537-1)/(K1537-1)*K1537-(P1537-1)/(K1537-1),IF(P1537&lt;1,0,-(P1537-1)/(K1537-1)))</f>
        <v>0</v>
      </c>
      <c r="AL1537" s="17">
        <f>IF(AND(Q1537&gt;1,E1537=0),(Q1537-1)/(L1537-1)*L1537-(Q1537-1)/(L1537-1),IF(Q1537&lt;1,0,-(Q1537-1)/(L1537-1)))</f>
        <v>0</v>
      </c>
      <c r="AM1537" s="17">
        <f>IF(P1537&gt;1,(P1537-1)/(K1537-1),0)+IF(Q1537&gt;1,(Q1537-1)/(L1537-1),0)</f>
        <v>0</v>
      </c>
      <c r="AN1537" s="17">
        <f>AN1536+AM1537</f>
        <v>20.608352289217038</v>
      </c>
      <c r="AO1537" s="17">
        <f>AO1536+SUM(AK1537:AL1537)</f>
        <v>-2.3974285023459943</v>
      </c>
      <c r="AP1537" s="19">
        <f t="shared" si="262"/>
        <v>-0.1163328571202855</v>
      </c>
      <c r="AR1537" s="20">
        <f t="shared" si="263"/>
        <v>0</v>
      </c>
      <c r="AV1537" s="21"/>
      <c r="AW1537" s="21"/>
      <c r="AX1537" s="21"/>
      <c r="AY1537" s="21"/>
    </row>
    <row r="1538" spans="1:51" s="5" customFormat="1" hidden="1" outlineLevel="1" x14ac:dyDescent="0.2">
      <c r="A1538" s="33"/>
      <c r="D1538" s="5">
        <v>11217</v>
      </c>
      <c r="E1538" s="5">
        <v>1</v>
      </c>
      <c r="G1538" s="6">
        <f>IF(AND(H1538&gt;0.5,E1538=1),1,0)+IF(AND(H1538&lt;0.5,E1538=0),1,0)</f>
        <v>0</v>
      </c>
      <c r="H1538" s="7">
        <v>0.40123966517064402</v>
      </c>
      <c r="I1538" s="7">
        <f t="shared" ref="I1538:I1601" si="265">MAX(1-H1538,0.001)</f>
        <v>0.59876033482935598</v>
      </c>
      <c r="K1538" s="8">
        <v>2.1500000953674299</v>
      </c>
      <c r="L1538" s="8">
        <v>1.78999996185303</v>
      </c>
      <c r="M1538" s="9">
        <f t="shared" si="255"/>
        <v>0.46511625843863158</v>
      </c>
      <c r="N1538" s="9">
        <f t="shared" si="256"/>
        <v>0.55865922978276916</v>
      </c>
      <c r="P1538" s="10">
        <f t="shared" si="257"/>
        <v>0</v>
      </c>
      <c r="Q1538" s="10">
        <f t="shared" si="258"/>
        <v>0</v>
      </c>
      <c r="S1538" s="11">
        <f>IF(AND(P1538&gt;1,E1538=1),K1538-1,IF(P1538&lt;1,0,-1))</f>
        <v>0</v>
      </c>
      <c r="T1538" s="11">
        <f>IF(AND(Q1538&gt;1,E1538=0),L1538-1,IF(Q1538&lt;1,0,-1))</f>
        <v>0</v>
      </c>
      <c r="U1538" s="11">
        <f t="shared" si="264"/>
        <v>0</v>
      </c>
      <c r="V1538" s="11">
        <f>V1537+U1538</f>
        <v>111</v>
      </c>
      <c r="W1538" s="11">
        <f>W1537+SUM(S1538:T1538)</f>
        <v>-15.630000233650211</v>
      </c>
      <c r="X1538" s="12">
        <f t="shared" si="259"/>
        <v>-0.14081081291576766</v>
      </c>
      <c r="Y1538" s="13">
        <f>IF(AND(P1538&gt;1,E1538=1),1/K1538*K1538-1/K1538,IF(P1538&lt;1,0,-1/K1538))</f>
        <v>0</v>
      </c>
      <c r="Z1538" s="13">
        <f>IF(AND(Q1538&gt;1,E1538=0),1/L1538*L1538-1/L1538,IF(Q1538&lt;1,0,-1/L1538))</f>
        <v>0</v>
      </c>
      <c r="AA1538" s="13">
        <f>IF(P1538&gt;1,1/K1538)+IF(Q1538&gt;1,1/L1538)</f>
        <v>0</v>
      </c>
      <c r="AB1538" s="13">
        <f>AB1537+AA1538</f>
        <v>48.090908637493143</v>
      </c>
      <c r="AC1538" s="13">
        <f>AC1537+SUM(Y1538:Z1538)</f>
        <v>-2.0909086374931207</v>
      </c>
      <c r="AD1538" s="14">
        <f t="shared" si="260"/>
        <v>-4.3478251851182211E-2</v>
      </c>
      <c r="AE1538" s="15">
        <f>IF(AND(P1538&gt;1,E1538=1),1/(2*K1538*(1-H1538))*K1538-1/(2*K1538*(1-H1538)),IF(P1538&lt;1,0,-1/(2*K1538*(1-H1538))))</f>
        <v>0</v>
      </c>
      <c r="AF1538" s="15">
        <f>IF(AND(Q1538&gt;1,E1538=0),1/(2*L1538*(1-I1538))*L1538-1/(2*L1538*(1-I1538)),IF(Q1538&lt;1,0,-1/(2*L1538*(1-I1538))))</f>
        <v>0</v>
      </c>
      <c r="AG1538" s="15">
        <f>IF(P1538&gt;1,1/(2*K1538*(1-H1538)),0)+IF(Q1538&gt;1,1/(2*L1538*(1-I1538)),0)</f>
        <v>0</v>
      </c>
      <c r="AH1538" s="15">
        <f>AH1537+AG1538</f>
        <v>61.17656596083782</v>
      </c>
      <c r="AI1538" s="15">
        <f>AI1537+SUM(AE1538:AF1538)</f>
        <v>-0.43978561549148731</v>
      </c>
      <c r="AJ1538" s="16">
        <f t="shared" si="261"/>
        <v>-7.188792123000433E-3</v>
      </c>
      <c r="AK1538" s="17">
        <f>IF(AND(P1538&gt;1,E1538=1),(P1538-1)/(K1538-1)*K1538-(P1538-1)/(K1538-1),IF(P1538&lt;1,0,-(P1538-1)/(K1538-1)))</f>
        <v>0</v>
      </c>
      <c r="AL1538" s="17">
        <f>IF(AND(Q1538&gt;1,E1538=0),(Q1538-1)/(L1538-1)*L1538-(Q1538-1)/(L1538-1),IF(Q1538&lt;1,0,-(Q1538-1)/(L1538-1)))</f>
        <v>0</v>
      </c>
      <c r="AM1538" s="17">
        <f>IF(P1538&gt;1,(P1538-1)/(K1538-1),0)+IF(Q1538&gt;1,(Q1538-1)/(L1538-1),0)</f>
        <v>0</v>
      </c>
      <c r="AN1538" s="17">
        <f>AN1537+AM1538</f>
        <v>20.608352289217038</v>
      </c>
      <c r="AO1538" s="17">
        <f>AO1537+SUM(AK1538:AL1538)</f>
        <v>-2.3974285023459943</v>
      </c>
      <c r="AP1538" s="19">
        <f t="shared" si="262"/>
        <v>-0.1163328571202855</v>
      </c>
      <c r="AR1538" s="20">
        <f t="shared" si="263"/>
        <v>0</v>
      </c>
      <c r="AV1538" s="21"/>
      <c r="AW1538" s="21"/>
      <c r="AX1538" s="21"/>
      <c r="AY1538" s="21"/>
    </row>
    <row r="1539" spans="1:51" s="5" customFormat="1" hidden="1" outlineLevel="1" x14ac:dyDescent="0.2">
      <c r="A1539" s="33"/>
      <c r="D1539" s="5">
        <v>11218</v>
      </c>
      <c r="E1539" s="5">
        <v>0</v>
      </c>
      <c r="G1539" s="6">
        <f>IF(AND(H1539&gt;0.5,E1539=1),1,0)+IF(AND(H1539&lt;0.5,E1539=0),1,0)</f>
        <v>1</v>
      </c>
      <c r="H1539" s="7">
        <v>0.33757470171583098</v>
      </c>
      <c r="I1539" s="7">
        <f t="shared" si="265"/>
        <v>0.66242529828416896</v>
      </c>
      <c r="K1539" s="8">
        <v>2.53999996185303</v>
      </c>
      <c r="L1539" s="8">
        <v>1.6000000238418599</v>
      </c>
      <c r="M1539" s="9">
        <f t="shared" ref="M1539:M1602" si="266">1/K1539</f>
        <v>0.39370079331436708</v>
      </c>
      <c r="N1539" s="9">
        <f t="shared" ref="N1539:N1602" si="267">1/L1539</f>
        <v>0.62499999068677359</v>
      </c>
      <c r="P1539" s="10">
        <f t="shared" ref="P1539:P1602" si="268">IF(AND(K1539*H1539&gt;$B$2,H1539&gt;$B$3,M1539&lt;$B$5),K1539*H1539,0)</f>
        <v>0</v>
      </c>
      <c r="Q1539" s="10">
        <f t="shared" ref="Q1539:Q1602" si="269">IF(AND(L1539*I1539&gt;$B$2,I1539&gt;$B$4,N1539&lt;$B$6),L1539*I1539,0)</f>
        <v>0</v>
      </c>
      <c r="S1539" s="11">
        <f>IF(AND(P1539&gt;1,E1539=1),K1539-1,IF(P1539&lt;1,0,-1))</f>
        <v>0</v>
      </c>
      <c r="T1539" s="11">
        <f>IF(AND(Q1539&gt;1,E1539=0),L1539-1,IF(Q1539&lt;1,0,-1))</f>
        <v>0</v>
      </c>
      <c r="U1539" s="11">
        <f t="shared" si="264"/>
        <v>0</v>
      </c>
      <c r="V1539" s="11">
        <f>V1538+U1539</f>
        <v>111</v>
      </c>
      <c r="W1539" s="11">
        <f>W1538+SUM(S1539:T1539)</f>
        <v>-15.630000233650211</v>
      </c>
      <c r="X1539" s="12">
        <f t="shared" ref="X1539:X1602" si="270">IFERROR(W1539/V1539,"-")</f>
        <v>-0.14081081291576766</v>
      </c>
      <c r="Y1539" s="13">
        <f>IF(AND(P1539&gt;1,E1539=1),1/K1539*K1539-1/K1539,IF(P1539&lt;1,0,-1/K1539))</f>
        <v>0</v>
      </c>
      <c r="Z1539" s="13">
        <f>IF(AND(Q1539&gt;1,E1539=0),1/L1539*L1539-1/L1539,IF(Q1539&lt;1,0,-1/L1539))</f>
        <v>0</v>
      </c>
      <c r="AA1539" s="13">
        <f>IF(P1539&gt;1,1/K1539)+IF(Q1539&gt;1,1/L1539)</f>
        <v>0</v>
      </c>
      <c r="AB1539" s="13">
        <f>AB1538+AA1539</f>
        <v>48.090908637493143</v>
      </c>
      <c r="AC1539" s="13">
        <f>AC1538+SUM(Y1539:Z1539)</f>
        <v>-2.0909086374931207</v>
      </c>
      <c r="AD1539" s="14">
        <f t="shared" ref="AD1539:AD1602" si="271">IFERROR(AC1539/AB1539,"-")</f>
        <v>-4.3478251851182211E-2</v>
      </c>
      <c r="AE1539" s="15">
        <f>IF(AND(P1539&gt;1,E1539=1),1/(2*K1539*(1-H1539))*K1539-1/(2*K1539*(1-H1539)),IF(P1539&lt;1,0,-1/(2*K1539*(1-H1539))))</f>
        <v>0</v>
      </c>
      <c r="AF1539" s="15">
        <f>IF(AND(Q1539&gt;1,E1539=0),1/(2*L1539*(1-I1539))*L1539-1/(2*L1539*(1-I1539)),IF(Q1539&lt;1,0,-1/(2*L1539*(1-I1539))))</f>
        <v>0</v>
      </c>
      <c r="AG1539" s="15">
        <f>IF(P1539&gt;1,1/(2*K1539*(1-H1539)),0)+IF(Q1539&gt;1,1/(2*L1539*(1-I1539)),0)</f>
        <v>0</v>
      </c>
      <c r="AH1539" s="15">
        <f>AH1538+AG1539</f>
        <v>61.17656596083782</v>
      </c>
      <c r="AI1539" s="15">
        <f>AI1538+SUM(AE1539:AF1539)</f>
        <v>-0.43978561549148731</v>
      </c>
      <c r="AJ1539" s="16">
        <f t="shared" ref="AJ1539:AJ1602" si="272">IFERROR(AI1539/AH1539,"-")</f>
        <v>-7.188792123000433E-3</v>
      </c>
      <c r="AK1539" s="17">
        <f>IF(AND(P1539&gt;1,E1539=1),(P1539-1)/(K1539-1)*K1539-(P1539-1)/(K1539-1),IF(P1539&lt;1,0,-(P1539-1)/(K1539-1)))</f>
        <v>0</v>
      </c>
      <c r="AL1539" s="17">
        <f>IF(AND(Q1539&gt;1,E1539=0),(Q1539-1)/(L1539-1)*L1539-(Q1539-1)/(L1539-1),IF(Q1539&lt;1,0,-(Q1539-1)/(L1539-1)))</f>
        <v>0</v>
      </c>
      <c r="AM1539" s="17">
        <f>IF(P1539&gt;1,(P1539-1)/(K1539-1),0)+IF(Q1539&gt;1,(Q1539-1)/(L1539-1),0)</f>
        <v>0</v>
      </c>
      <c r="AN1539" s="17">
        <f>AN1538+AM1539</f>
        <v>20.608352289217038</v>
      </c>
      <c r="AO1539" s="17">
        <f>AO1538+SUM(AK1539:AL1539)</f>
        <v>-2.3974285023459943</v>
      </c>
      <c r="AP1539" s="19">
        <f t="shared" ref="AP1539:AP1602" si="273">IFERROR(AO1539/AN1539,"-")</f>
        <v>-0.1163328571202855</v>
      </c>
      <c r="AR1539" s="20">
        <f t="shared" ref="AR1539:AR1602" si="274">IF(U1539&lt;&gt;0,1,0)</f>
        <v>0</v>
      </c>
      <c r="AV1539" s="21"/>
      <c r="AW1539" s="21"/>
      <c r="AX1539" s="21"/>
      <c r="AY1539" s="21"/>
    </row>
    <row r="1540" spans="1:51" s="5" customFormat="1" hidden="1" outlineLevel="1" x14ac:dyDescent="0.2">
      <c r="A1540" s="33"/>
      <c r="D1540" s="5">
        <v>11219</v>
      </c>
      <c r="E1540" s="5">
        <v>1</v>
      </c>
      <c r="G1540" s="6">
        <f>IF(AND(H1540&gt;0.5,E1540=1),1,0)+IF(AND(H1540&lt;0.5,E1540=0),1,0)</f>
        <v>0</v>
      </c>
      <c r="H1540" s="7">
        <v>0.28961767911608699</v>
      </c>
      <c r="I1540" s="7">
        <f t="shared" si="265"/>
        <v>0.71038232088391307</v>
      </c>
      <c r="K1540" s="8">
        <v>2.5</v>
      </c>
      <c r="L1540" s="8">
        <v>1.6000000238418599</v>
      </c>
      <c r="M1540" s="9">
        <f t="shared" si="266"/>
        <v>0.4</v>
      </c>
      <c r="N1540" s="9">
        <f t="shared" si="267"/>
        <v>0.62499999068677359</v>
      </c>
      <c r="P1540" s="10">
        <f t="shared" si="268"/>
        <v>0</v>
      </c>
      <c r="Q1540" s="10">
        <f t="shared" si="269"/>
        <v>0</v>
      </c>
      <c r="S1540" s="11">
        <f>IF(AND(P1540&gt;1,E1540=1),K1540-1,IF(P1540&lt;1,0,-1))</f>
        <v>0</v>
      </c>
      <c r="T1540" s="11">
        <f>IF(AND(Q1540&gt;1,E1540=0),L1540-1,IF(Q1540&lt;1,0,-1))</f>
        <v>0</v>
      </c>
      <c r="U1540" s="11">
        <f t="shared" si="264"/>
        <v>0</v>
      </c>
      <c r="V1540" s="11">
        <f>V1539+U1540</f>
        <v>111</v>
      </c>
      <c r="W1540" s="11">
        <f>W1539+SUM(S1540:T1540)</f>
        <v>-15.630000233650211</v>
      </c>
      <c r="X1540" s="12">
        <f t="shared" si="270"/>
        <v>-0.14081081291576766</v>
      </c>
      <c r="Y1540" s="13">
        <f>IF(AND(P1540&gt;1,E1540=1),1/K1540*K1540-1/K1540,IF(P1540&lt;1,0,-1/K1540))</f>
        <v>0</v>
      </c>
      <c r="Z1540" s="13">
        <f>IF(AND(Q1540&gt;1,E1540=0),1/L1540*L1540-1/L1540,IF(Q1540&lt;1,0,-1/L1540))</f>
        <v>0</v>
      </c>
      <c r="AA1540" s="13">
        <f>IF(P1540&gt;1,1/K1540)+IF(Q1540&gt;1,1/L1540)</f>
        <v>0</v>
      </c>
      <c r="AB1540" s="13">
        <f>AB1539+AA1540</f>
        <v>48.090908637493143</v>
      </c>
      <c r="AC1540" s="13">
        <f>AC1539+SUM(Y1540:Z1540)</f>
        <v>-2.0909086374931207</v>
      </c>
      <c r="AD1540" s="14">
        <f t="shared" si="271"/>
        <v>-4.3478251851182211E-2</v>
      </c>
      <c r="AE1540" s="15">
        <f>IF(AND(P1540&gt;1,E1540=1),1/(2*K1540*(1-H1540))*K1540-1/(2*K1540*(1-H1540)),IF(P1540&lt;1,0,-1/(2*K1540*(1-H1540))))</f>
        <v>0</v>
      </c>
      <c r="AF1540" s="15">
        <f>IF(AND(Q1540&gt;1,E1540=0),1/(2*L1540*(1-I1540))*L1540-1/(2*L1540*(1-I1540)),IF(Q1540&lt;1,0,-1/(2*L1540*(1-I1540))))</f>
        <v>0</v>
      </c>
      <c r="AG1540" s="15">
        <f>IF(P1540&gt;1,1/(2*K1540*(1-H1540)),0)+IF(Q1540&gt;1,1/(2*L1540*(1-I1540)),0)</f>
        <v>0</v>
      </c>
      <c r="AH1540" s="15">
        <f>AH1539+AG1540</f>
        <v>61.17656596083782</v>
      </c>
      <c r="AI1540" s="15">
        <f>AI1539+SUM(AE1540:AF1540)</f>
        <v>-0.43978561549148731</v>
      </c>
      <c r="AJ1540" s="16">
        <f t="shared" si="272"/>
        <v>-7.188792123000433E-3</v>
      </c>
      <c r="AK1540" s="17">
        <f>IF(AND(P1540&gt;1,E1540=1),(P1540-1)/(K1540-1)*K1540-(P1540-1)/(K1540-1),IF(P1540&lt;1,0,-(P1540-1)/(K1540-1)))</f>
        <v>0</v>
      </c>
      <c r="AL1540" s="17">
        <f>IF(AND(Q1540&gt;1,E1540=0),(Q1540-1)/(L1540-1)*L1540-(Q1540-1)/(L1540-1),IF(Q1540&lt;1,0,-(Q1540-1)/(L1540-1)))</f>
        <v>0</v>
      </c>
      <c r="AM1540" s="17">
        <f>IF(P1540&gt;1,(P1540-1)/(K1540-1),0)+IF(Q1540&gt;1,(Q1540-1)/(L1540-1),0)</f>
        <v>0</v>
      </c>
      <c r="AN1540" s="17">
        <f>AN1539+AM1540</f>
        <v>20.608352289217038</v>
      </c>
      <c r="AO1540" s="17">
        <f>AO1539+SUM(AK1540:AL1540)</f>
        <v>-2.3974285023459943</v>
      </c>
      <c r="AP1540" s="19">
        <f t="shared" si="273"/>
        <v>-0.1163328571202855</v>
      </c>
      <c r="AR1540" s="20">
        <f t="shared" si="274"/>
        <v>0</v>
      </c>
      <c r="AV1540" s="21"/>
      <c r="AW1540" s="21"/>
      <c r="AX1540" s="21"/>
      <c r="AY1540" s="21"/>
    </row>
    <row r="1541" spans="1:51" s="5" customFormat="1" hidden="1" outlineLevel="1" x14ac:dyDescent="0.2">
      <c r="A1541" s="33"/>
      <c r="D1541" s="5">
        <v>11220</v>
      </c>
      <c r="E1541" s="5">
        <v>1</v>
      </c>
      <c r="G1541" s="6">
        <f>IF(AND(H1541&gt;0.5,E1541=1),1,0)+IF(AND(H1541&lt;0.5,E1541=0),1,0)</f>
        <v>1</v>
      </c>
      <c r="H1541" s="7">
        <v>0.75824717212624504</v>
      </c>
      <c r="I1541" s="7">
        <f t="shared" si="265"/>
        <v>0.24175282787375496</v>
      </c>
      <c r="K1541" s="8">
        <v>1.16999995708466</v>
      </c>
      <c r="L1541" s="8">
        <v>5.9800000190734899</v>
      </c>
      <c r="M1541" s="9">
        <f t="shared" si="266"/>
        <v>0.85470088605109329</v>
      </c>
      <c r="N1541" s="9">
        <f t="shared" si="267"/>
        <v>0.16722407973418951</v>
      </c>
      <c r="P1541" s="10">
        <f t="shared" si="268"/>
        <v>0</v>
      </c>
      <c r="Q1541" s="10">
        <f t="shared" si="269"/>
        <v>0</v>
      </c>
      <c r="S1541" s="11">
        <f>IF(AND(P1541&gt;1,E1541=1),K1541-1,IF(P1541&lt;1,0,-1))</f>
        <v>0</v>
      </c>
      <c r="T1541" s="11">
        <f>IF(AND(Q1541&gt;1,E1541=0),L1541-1,IF(Q1541&lt;1,0,-1))</f>
        <v>0</v>
      </c>
      <c r="U1541" s="11">
        <f t="shared" si="264"/>
        <v>0</v>
      </c>
      <c r="V1541" s="11">
        <f>V1540+U1541</f>
        <v>111</v>
      </c>
      <c r="W1541" s="11">
        <f>W1540+SUM(S1541:T1541)</f>
        <v>-15.630000233650211</v>
      </c>
      <c r="X1541" s="12">
        <f t="shared" si="270"/>
        <v>-0.14081081291576766</v>
      </c>
      <c r="Y1541" s="13">
        <f>IF(AND(P1541&gt;1,E1541=1),1/K1541*K1541-1/K1541,IF(P1541&lt;1,0,-1/K1541))</f>
        <v>0</v>
      </c>
      <c r="Z1541" s="13">
        <f>IF(AND(Q1541&gt;1,E1541=0),1/L1541*L1541-1/L1541,IF(Q1541&lt;1,0,-1/L1541))</f>
        <v>0</v>
      </c>
      <c r="AA1541" s="13">
        <f>IF(P1541&gt;1,1/K1541)+IF(Q1541&gt;1,1/L1541)</f>
        <v>0</v>
      </c>
      <c r="AB1541" s="13">
        <f>AB1540+AA1541</f>
        <v>48.090908637493143</v>
      </c>
      <c r="AC1541" s="13">
        <f>AC1540+SUM(Y1541:Z1541)</f>
        <v>-2.0909086374931207</v>
      </c>
      <c r="AD1541" s="14">
        <f t="shared" si="271"/>
        <v>-4.3478251851182211E-2</v>
      </c>
      <c r="AE1541" s="15">
        <f>IF(AND(P1541&gt;1,E1541=1),1/(2*K1541*(1-H1541))*K1541-1/(2*K1541*(1-H1541)),IF(P1541&lt;1,0,-1/(2*K1541*(1-H1541))))</f>
        <v>0</v>
      </c>
      <c r="AF1541" s="15">
        <f>IF(AND(Q1541&gt;1,E1541=0),1/(2*L1541*(1-I1541))*L1541-1/(2*L1541*(1-I1541)),IF(Q1541&lt;1,0,-1/(2*L1541*(1-I1541))))</f>
        <v>0</v>
      </c>
      <c r="AG1541" s="15">
        <f>IF(P1541&gt;1,1/(2*K1541*(1-H1541)),0)+IF(Q1541&gt;1,1/(2*L1541*(1-I1541)),0)</f>
        <v>0</v>
      </c>
      <c r="AH1541" s="15">
        <f>AH1540+AG1541</f>
        <v>61.17656596083782</v>
      </c>
      <c r="AI1541" s="15">
        <f>AI1540+SUM(AE1541:AF1541)</f>
        <v>-0.43978561549148731</v>
      </c>
      <c r="AJ1541" s="16">
        <f t="shared" si="272"/>
        <v>-7.188792123000433E-3</v>
      </c>
      <c r="AK1541" s="17">
        <f>IF(AND(P1541&gt;1,E1541=1),(P1541-1)/(K1541-1)*K1541-(P1541-1)/(K1541-1),IF(P1541&lt;1,0,-(P1541-1)/(K1541-1)))</f>
        <v>0</v>
      </c>
      <c r="AL1541" s="17">
        <f>IF(AND(Q1541&gt;1,E1541=0),(Q1541-1)/(L1541-1)*L1541-(Q1541-1)/(L1541-1),IF(Q1541&lt;1,0,-(Q1541-1)/(L1541-1)))</f>
        <v>0</v>
      </c>
      <c r="AM1541" s="17">
        <f>IF(P1541&gt;1,(P1541-1)/(K1541-1),0)+IF(Q1541&gt;1,(Q1541-1)/(L1541-1),0)</f>
        <v>0</v>
      </c>
      <c r="AN1541" s="17">
        <f>AN1540+AM1541</f>
        <v>20.608352289217038</v>
      </c>
      <c r="AO1541" s="17">
        <f>AO1540+SUM(AK1541:AL1541)</f>
        <v>-2.3974285023459943</v>
      </c>
      <c r="AP1541" s="19">
        <f t="shared" si="273"/>
        <v>-0.1163328571202855</v>
      </c>
      <c r="AR1541" s="20">
        <f t="shared" si="274"/>
        <v>0</v>
      </c>
      <c r="AV1541" s="21"/>
      <c r="AW1541" s="21"/>
      <c r="AX1541" s="21"/>
      <c r="AY1541" s="21"/>
    </row>
    <row r="1542" spans="1:51" s="5" customFormat="1" hidden="1" outlineLevel="1" x14ac:dyDescent="0.2">
      <c r="A1542" s="33"/>
      <c r="D1542" s="5">
        <v>11221</v>
      </c>
      <c r="E1542" s="5">
        <v>0</v>
      </c>
      <c r="G1542" s="6">
        <f>IF(AND(H1542&gt;0.5,E1542=1),1,0)+IF(AND(H1542&lt;0.5,E1542=0),1,0)</f>
        <v>0</v>
      </c>
      <c r="H1542" s="7">
        <v>0.51734659233841696</v>
      </c>
      <c r="I1542" s="7">
        <f t="shared" si="265"/>
        <v>0.48265340766158304</v>
      </c>
      <c r="K1542" s="8">
        <v>1.91999995708466</v>
      </c>
      <c r="L1542" s="8">
        <v>1.9900000095367401</v>
      </c>
      <c r="M1542" s="9">
        <f t="shared" si="266"/>
        <v>0.52083334497486466</v>
      </c>
      <c r="N1542" s="9">
        <f t="shared" si="267"/>
        <v>0.50251256040586345</v>
      </c>
      <c r="P1542" s="10">
        <f t="shared" si="268"/>
        <v>0</v>
      </c>
      <c r="Q1542" s="10">
        <f t="shared" si="269"/>
        <v>0</v>
      </c>
      <c r="S1542" s="11">
        <f>IF(AND(P1542&gt;1,E1542=1),K1542-1,IF(P1542&lt;1,0,-1))</f>
        <v>0</v>
      </c>
      <c r="T1542" s="11">
        <f>IF(AND(Q1542&gt;1,E1542=0),L1542-1,IF(Q1542&lt;1,0,-1))</f>
        <v>0</v>
      </c>
      <c r="U1542" s="11">
        <f t="shared" si="264"/>
        <v>0</v>
      </c>
      <c r="V1542" s="11">
        <f>V1541+U1542</f>
        <v>111</v>
      </c>
      <c r="W1542" s="11">
        <f>W1541+SUM(S1542:T1542)</f>
        <v>-15.630000233650211</v>
      </c>
      <c r="X1542" s="12">
        <f t="shared" si="270"/>
        <v>-0.14081081291576766</v>
      </c>
      <c r="Y1542" s="13">
        <f>IF(AND(P1542&gt;1,E1542=1),1/K1542*K1542-1/K1542,IF(P1542&lt;1,0,-1/K1542))</f>
        <v>0</v>
      </c>
      <c r="Z1542" s="13">
        <f>IF(AND(Q1542&gt;1,E1542=0),1/L1542*L1542-1/L1542,IF(Q1542&lt;1,0,-1/L1542))</f>
        <v>0</v>
      </c>
      <c r="AA1542" s="13">
        <f>IF(P1542&gt;1,1/K1542)+IF(Q1542&gt;1,1/L1542)</f>
        <v>0</v>
      </c>
      <c r="AB1542" s="13">
        <f>AB1541+AA1542</f>
        <v>48.090908637493143</v>
      </c>
      <c r="AC1542" s="13">
        <f>AC1541+SUM(Y1542:Z1542)</f>
        <v>-2.0909086374931207</v>
      </c>
      <c r="AD1542" s="14">
        <f t="shared" si="271"/>
        <v>-4.3478251851182211E-2</v>
      </c>
      <c r="AE1542" s="15">
        <f>IF(AND(P1542&gt;1,E1542=1),1/(2*K1542*(1-H1542))*K1542-1/(2*K1542*(1-H1542)),IF(P1542&lt;1,0,-1/(2*K1542*(1-H1542))))</f>
        <v>0</v>
      </c>
      <c r="AF1542" s="15">
        <f>IF(AND(Q1542&gt;1,E1542=0),1/(2*L1542*(1-I1542))*L1542-1/(2*L1542*(1-I1542)),IF(Q1542&lt;1,0,-1/(2*L1542*(1-I1542))))</f>
        <v>0</v>
      </c>
      <c r="AG1542" s="15">
        <f>IF(P1542&gt;1,1/(2*K1542*(1-H1542)),0)+IF(Q1542&gt;1,1/(2*L1542*(1-I1542)),0)</f>
        <v>0</v>
      </c>
      <c r="AH1542" s="15">
        <f>AH1541+AG1542</f>
        <v>61.17656596083782</v>
      </c>
      <c r="AI1542" s="15">
        <f>AI1541+SUM(AE1542:AF1542)</f>
        <v>-0.43978561549148731</v>
      </c>
      <c r="AJ1542" s="16">
        <f t="shared" si="272"/>
        <v>-7.188792123000433E-3</v>
      </c>
      <c r="AK1542" s="17">
        <f>IF(AND(P1542&gt;1,E1542=1),(P1542-1)/(K1542-1)*K1542-(P1542-1)/(K1542-1),IF(P1542&lt;1,0,-(P1542-1)/(K1542-1)))</f>
        <v>0</v>
      </c>
      <c r="AL1542" s="17">
        <f>IF(AND(Q1542&gt;1,E1542=0),(Q1542-1)/(L1542-1)*L1542-(Q1542-1)/(L1542-1),IF(Q1542&lt;1,0,-(Q1542-1)/(L1542-1)))</f>
        <v>0</v>
      </c>
      <c r="AM1542" s="17">
        <f>IF(P1542&gt;1,(P1542-1)/(K1542-1),0)+IF(Q1542&gt;1,(Q1542-1)/(L1542-1),0)</f>
        <v>0</v>
      </c>
      <c r="AN1542" s="17">
        <f>AN1541+AM1542</f>
        <v>20.608352289217038</v>
      </c>
      <c r="AO1542" s="17">
        <f>AO1541+SUM(AK1542:AL1542)</f>
        <v>-2.3974285023459943</v>
      </c>
      <c r="AP1542" s="19">
        <f t="shared" si="273"/>
        <v>-0.1163328571202855</v>
      </c>
      <c r="AR1542" s="20">
        <f t="shared" si="274"/>
        <v>0</v>
      </c>
      <c r="AV1542" s="21"/>
      <c r="AW1542" s="21"/>
      <c r="AX1542" s="21"/>
      <c r="AY1542" s="21"/>
    </row>
    <row r="1543" spans="1:51" s="5" customFormat="1" hidden="1" outlineLevel="1" x14ac:dyDescent="0.2">
      <c r="A1543" s="33"/>
      <c r="D1543" s="5">
        <v>11222</v>
      </c>
      <c r="E1543" s="5">
        <v>1</v>
      </c>
      <c r="G1543" s="6">
        <f>IF(AND(H1543&gt;0.5,E1543=1),1,0)+IF(AND(H1543&lt;0.5,E1543=0),1,0)</f>
        <v>1</v>
      </c>
      <c r="H1543" s="7">
        <v>0.73707277142893002</v>
      </c>
      <c r="I1543" s="7">
        <f t="shared" si="265"/>
        <v>0.26292722857106998</v>
      </c>
      <c r="K1543" s="8">
        <v>1.2699999809265099</v>
      </c>
      <c r="L1543" s="8">
        <v>4.1799998283386204</v>
      </c>
      <c r="M1543" s="9">
        <f t="shared" si="266"/>
        <v>0.78740158662873727</v>
      </c>
      <c r="N1543" s="9">
        <f t="shared" si="267"/>
        <v>0.23923445958548262</v>
      </c>
      <c r="P1543" s="10">
        <f t="shared" si="268"/>
        <v>0</v>
      </c>
      <c r="Q1543" s="10">
        <f t="shared" si="269"/>
        <v>0</v>
      </c>
      <c r="S1543" s="11">
        <f>IF(AND(P1543&gt;1,E1543=1),K1543-1,IF(P1543&lt;1,0,-1))</f>
        <v>0</v>
      </c>
      <c r="T1543" s="11">
        <f>IF(AND(Q1543&gt;1,E1543=0),L1543-1,IF(Q1543&lt;1,0,-1))</f>
        <v>0</v>
      </c>
      <c r="U1543" s="11">
        <f t="shared" si="264"/>
        <v>0</v>
      </c>
      <c r="V1543" s="11">
        <f>V1542+U1543</f>
        <v>111</v>
      </c>
      <c r="W1543" s="11">
        <f>W1542+SUM(S1543:T1543)</f>
        <v>-15.630000233650211</v>
      </c>
      <c r="X1543" s="12">
        <f t="shared" si="270"/>
        <v>-0.14081081291576766</v>
      </c>
      <c r="Y1543" s="13">
        <f>IF(AND(P1543&gt;1,E1543=1),1/K1543*K1543-1/K1543,IF(P1543&lt;1,0,-1/K1543))</f>
        <v>0</v>
      </c>
      <c r="Z1543" s="13">
        <f>IF(AND(Q1543&gt;1,E1543=0),1/L1543*L1543-1/L1543,IF(Q1543&lt;1,0,-1/L1543))</f>
        <v>0</v>
      </c>
      <c r="AA1543" s="13">
        <f>IF(P1543&gt;1,1/K1543)+IF(Q1543&gt;1,1/L1543)</f>
        <v>0</v>
      </c>
      <c r="AB1543" s="13">
        <f>AB1542+AA1543</f>
        <v>48.090908637493143</v>
      </c>
      <c r="AC1543" s="13">
        <f>AC1542+SUM(Y1543:Z1543)</f>
        <v>-2.0909086374931207</v>
      </c>
      <c r="AD1543" s="14">
        <f t="shared" si="271"/>
        <v>-4.3478251851182211E-2</v>
      </c>
      <c r="AE1543" s="15">
        <f>IF(AND(P1543&gt;1,E1543=1),1/(2*K1543*(1-H1543))*K1543-1/(2*K1543*(1-H1543)),IF(P1543&lt;1,0,-1/(2*K1543*(1-H1543))))</f>
        <v>0</v>
      </c>
      <c r="AF1543" s="15">
        <f>IF(AND(Q1543&gt;1,E1543=0),1/(2*L1543*(1-I1543))*L1543-1/(2*L1543*(1-I1543)),IF(Q1543&lt;1,0,-1/(2*L1543*(1-I1543))))</f>
        <v>0</v>
      </c>
      <c r="AG1543" s="15">
        <f>IF(P1543&gt;1,1/(2*K1543*(1-H1543)),0)+IF(Q1543&gt;1,1/(2*L1543*(1-I1543)),0)</f>
        <v>0</v>
      </c>
      <c r="AH1543" s="15">
        <f>AH1542+AG1543</f>
        <v>61.17656596083782</v>
      </c>
      <c r="AI1543" s="15">
        <f>AI1542+SUM(AE1543:AF1543)</f>
        <v>-0.43978561549148731</v>
      </c>
      <c r="AJ1543" s="16">
        <f t="shared" si="272"/>
        <v>-7.188792123000433E-3</v>
      </c>
      <c r="AK1543" s="17">
        <f>IF(AND(P1543&gt;1,E1543=1),(P1543-1)/(K1543-1)*K1543-(P1543-1)/(K1543-1),IF(P1543&lt;1,0,-(P1543-1)/(K1543-1)))</f>
        <v>0</v>
      </c>
      <c r="AL1543" s="17">
        <f>IF(AND(Q1543&gt;1,E1543=0),(Q1543-1)/(L1543-1)*L1543-(Q1543-1)/(L1543-1),IF(Q1543&lt;1,0,-(Q1543-1)/(L1543-1)))</f>
        <v>0</v>
      </c>
      <c r="AM1543" s="17">
        <f>IF(P1543&gt;1,(P1543-1)/(K1543-1),0)+IF(Q1543&gt;1,(Q1543-1)/(L1543-1),0)</f>
        <v>0</v>
      </c>
      <c r="AN1543" s="17">
        <f>AN1542+AM1543</f>
        <v>20.608352289217038</v>
      </c>
      <c r="AO1543" s="17">
        <f>AO1542+SUM(AK1543:AL1543)</f>
        <v>-2.3974285023459943</v>
      </c>
      <c r="AP1543" s="19">
        <f t="shared" si="273"/>
        <v>-0.1163328571202855</v>
      </c>
      <c r="AR1543" s="20">
        <f t="shared" si="274"/>
        <v>0</v>
      </c>
      <c r="AV1543" s="21"/>
      <c r="AW1543" s="21"/>
      <c r="AX1543" s="21"/>
      <c r="AY1543" s="21"/>
    </row>
    <row r="1544" spans="1:51" s="5" customFormat="1" hidden="1" outlineLevel="1" x14ac:dyDescent="0.2">
      <c r="A1544" s="33"/>
      <c r="D1544" s="5">
        <v>11224</v>
      </c>
      <c r="E1544" s="5">
        <v>1</v>
      </c>
      <c r="G1544" s="6">
        <f>IF(AND(H1544&gt;0.5,E1544=1),1,0)+IF(AND(H1544&lt;0.5,E1544=0),1,0)</f>
        <v>1</v>
      </c>
      <c r="H1544" s="7">
        <v>0.73707277142893002</v>
      </c>
      <c r="I1544" s="7">
        <f t="shared" si="265"/>
        <v>0.26292722857106998</v>
      </c>
      <c r="K1544" s="8">
        <v>1.62999999523163</v>
      </c>
      <c r="L1544" s="8">
        <v>2.4500000476837198</v>
      </c>
      <c r="M1544" s="9">
        <f t="shared" si="266"/>
        <v>0.61349693431004937</v>
      </c>
      <c r="N1544" s="9">
        <f t="shared" si="267"/>
        <v>0.40816325736214598</v>
      </c>
      <c r="P1544" s="10">
        <f t="shared" si="268"/>
        <v>0</v>
      </c>
      <c r="Q1544" s="10">
        <f t="shared" si="269"/>
        <v>0</v>
      </c>
      <c r="S1544" s="11">
        <f>IF(AND(P1544&gt;1,E1544=1),K1544-1,IF(P1544&lt;1,0,-1))</f>
        <v>0</v>
      </c>
      <c r="T1544" s="11">
        <f>IF(AND(Q1544&gt;1,E1544=0),L1544-1,IF(Q1544&lt;1,0,-1))</f>
        <v>0</v>
      </c>
      <c r="U1544" s="11">
        <f t="shared" si="264"/>
        <v>0</v>
      </c>
      <c r="V1544" s="11">
        <f>V1543+U1544</f>
        <v>111</v>
      </c>
      <c r="W1544" s="11">
        <f>W1543+SUM(S1544:T1544)</f>
        <v>-15.630000233650211</v>
      </c>
      <c r="X1544" s="12">
        <f t="shared" si="270"/>
        <v>-0.14081081291576766</v>
      </c>
      <c r="Y1544" s="13">
        <f>IF(AND(P1544&gt;1,E1544=1),1/K1544*K1544-1/K1544,IF(P1544&lt;1,0,-1/K1544))</f>
        <v>0</v>
      </c>
      <c r="Z1544" s="13">
        <f>IF(AND(Q1544&gt;1,E1544=0),1/L1544*L1544-1/L1544,IF(Q1544&lt;1,0,-1/L1544))</f>
        <v>0</v>
      </c>
      <c r="AA1544" s="13">
        <f>IF(P1544&gt;1,1/K1544)+IF(Q1544&gt;1,1/L1544)</f>
        <v>0</v>
      </c>
      <c r="AB1544" s="13">
        <f>AB1543+AA1544</f>
        <v>48.090908637493143</v>
      </c>
      <c r="AC1544" s="13">
        <f>AC1543+SUM(Y1544:Z1544)</f>
        <v>-2.0909086374931207</v>
      </c>
      <c r="AD1544" s="14">
        <f t="shared" si="271"/>
        <v>-4.3478251851182211E-2</v>
      </c>
      <c r="AE1544" s="15">
        <f>IF(AND(P1544&gt;1,E1544=1),1/(2*K1544*(1-H1544))*K1544-1/(2*K1544*(1-H1544)),IF(P1544&lt;1,0,-1/(2*K1544*(1-H1544))))</f>
        <v>0</v>
      </c>
      <c r="AF1544" s="15">
        <f>IF(AND(Q1544&gt;1,E1544=0),1/(2*L1544*(1-I1544))*L1544-1/(2*L1544*(1-I1544)),IF(Q1544&lt;1,0,-1/(2*L1544*(1-I1544))))</f>
        <v>0</v>
      </c>
      <c r="AG1544" s="15">
        <f>IF(P1544&gt;1,1/(2*K1544*(1-H1544)),0)+IF(Q1544&gt;1,1/(2*L1544*(1-I1544)),0)</f>
        <v>0</v>
      </c>
      <c r="AH1544" s="15">
        <f>AH1543+AG1544</f>
        <v>61.17656596083782</v>
      </c>
      <c r="AI1544" s="15">
        <f>AI1543+SUM(AE1544:AF1544)</f>
        <v>-0.43978561549148731</v>
      </c>
      <c r="AJ1544" s="16">
        <f t="shared" si="272"/>
        <v>-7.188792123000433E-3</v>
      </c>
      <c r="AK1544" s="17">
        <f>IF(AND(P1544&gt;1,E1544=1),(P1544-1)/(K1544-1)*K1544-(P1544-1)/(K1544-1),IF(P1544&lt;1,0,-(P1544-1)/(K1544-1)))</f>
        <v>0</v>
      </c>
      <c r="AL1544" s="17">
        <f>IF(AND(Q1544&gt;1,E1544=0),(Q1544-1)/(L1544-1)*L1544-(Q1544-1)/(L1544-1),IF(Q1544&lt;1,0,-(Q1544-1)/(L1544-1)))</f>
        <v>0</v>
      </c>
      <c r="AM1544" s="17">
        <f>IF(P1544&gt;1,(P1544-1)/(K1544-1),0)+IF(Q1544&gt;1,(Q1544-1)/(L1544-1),0)</f>
        <v>0</v>
      </c>
      <c r="AN1544" s="17">
        <f>AN1543+AM1544</f>
        <v>20.608352289217038</v>
      </c>
      <c r="AO1544" s="17">
        <f>AO1543+SUM(AK1544:AL1544)</f>
        <v>-2.3974285023459943</v>
      </c>
      <c r="AP1544" s="19">
        <f t="shared" si="273"/>
        <v>-0.1163328571202855</v>
      </c>
      <c r="AR1544" s="20">
        <f t="shared" si="274"/>
        <v>0</v>
      </c>
      <c r="AV1544" s="21"/>
      <c r="AW1544" s="21"/>
      <c r="AX1544" s="21"/>
      <c r="AY1544" s="21"/>
    </row>
    <row r="1545" spans="1:51" s="5" customFormat="1" hidden="1" outlineLevel="1" x14ac:dyDescent="0.2">
      <c r="A1545" s="33"/>
      <c r="D1545" s="5">
        <v>11226</v>
      </c>
      <c r="E1545" s="5">
        <v>1</v>
      </c>
      <c r="G1545" s="6">
        <f>IF(AND(H1545&gt;0.5,E1545=1),1,0)+IF(AND(H1545&lt;0.5,E1545=0),1,0)</f>
        <v>1</v>
      </c>
      <c r="H1545" s="7">
        <v>0.75824717212624504</v>
      </c>
      <c r="I1545" s="7">
        <f t="shared" si="265"/>
        <v>0.24175282787375496</v>
      </c>
      <c r="K1545" s="8">
        <v>1.1000000238418599</v>
      </c>
      <c r="L1545" s="8">
        <v>8.9399995803833008</v>
      </c>
      <c r="M1545" s="9">
        <f t="shared" si="266"/>
        <v>0.90909088938689309</v>
      </c>
      <c r="N1545" s="9">
        <f t="shared" si="267"/>
        <v>0.11185682851644219</v>
      </c>
      <c r="P1545" s="10">
        <f t="shared" si="268"/>
        <v>0</v>
      </c>
      <c r="Q1545" s="10">
        <f t="shared" si="269"/>
        <v>0</v>
      </c>
      <c r="S1545" s="11">
        <f>IF(AND(P1545&gt;1,E1545=1),K1545-1,IF(P1545&lt;1,0,-1))</f>
        <v>0</v>
      </c>
      <c r="T1545" s="11">
        <f>IF(AND(Q1545&gt;1,E1545=0),L1545-1,IF(Q1545&lt;1,0,-1))</f>
        <v>0</v>
      </c>
      <c r="U1545" s="11">
        <f t="shared" si="264"/>
        <v>0</v>
      </c>
      <c r="V1545" s="11">
        <f>V1544+U1545</f>
        <v>111</v>
      </c>
      <c r="W1545" s="11">
        <f>W1544+SUM(S1545:T1545)</f>
        <v>-15.630000233650211</v>
      </c>
      <c r="X1545" s="12">
        <f t="shared" si="270"/>
        <v>-0.14081081291576766</v>
      </c>
      <c r="Y1545" s="13">
        <f>IF(AND(P1545&gt;1,E1545=1),1/K1545*K1545-1/K1545,IF(P1545&lt;1,0,-1/K1545))</f>
        <v>0</v>
      </c>
      <c r="Z1545" s="13">
        <f>IF(AND(Q1545&gt;1,E1545=0),1/L1545*L1545-1/L1545,IF(Q1545&lt;1,0,-1/L1545))</f>
        <v>0</v>
      </c>
      <c r="AA1545" s="13">
        <f>IF(P1545&gt;1,1/K1545)+IF(Q1545&gt;1,1/L1545)</f>
        <v>0</v>
      </c>
      <c r="AB1545" s="13">
        <f>AB1544+AA1545</f>
        <v>48.090908637493143</v>
      </c>
      <c r="AC1545" s="13">
        <f>AC1544+SUM(Y1545:Z1545)</f>
        <v>-2.0909086374931207</v>
      </c>
      <c r="AD1545" s="14">
        <f t="shared" si="271"/>
        <v>-4.3478251851182211E-2</v>
      </c>
      <c r="AE1545" s="15">
        <f>IF(AND(P1545&gt;1,E1545=1),1/(2*K1545*(1-H1545))*K1545-1/(2*K1545*(1-H1545)),IF(P1545&lt;1,0,-1/(2*K1545*(1-H1545))))</f>
        <v>0</v>
      </c>
      <c r="AF1545" s="15">
        <f>IF(AND(Q1545&gt;1,E1545=0),1/(2*L1545*(1-I1545))*L1545-1/(2*L1545*(1-I1545)),IF(Q1545&lt;1,0,-1/(2*L1545*(1-I1545))))</f>
        <v>0</v>
      </c>
      <c r="AG1545" s="15">
        <f>IF(P1545&gt;1,1/(2*K1545*(1-H1545)),0)+IF(Q1545&gt;1,1/(2*L1545*(1-I1545)),0)</f>
        <v>0</v>
      </c>
      <c r="AH1545" s="15">
        <f>AH1544+AG1545</f>
        <v>61.17656596083782</v>
      </c>
      <c r="AI1545" s="15">
        <f>AI1544+SUM(AE1545:AF1545)</f>
        <v>-0.43978561549148731</v>
      </c>
      <c r="AJ1545" s="16">
        <f t="shared" si="272"/>
        <v>-7.188792123000433E-3</v>
      </c>
      <c r="AK1545" s="17">
        <f>IF(AND(P1545&gt;1,E1545=1),(P1545-1)/(K1545-1)*K1545-(P1545-1)/(K1545-1),IF(P1545&lt;1,0,-(P1545-1)/(K1545-1)))</f>
        <v>0</v>
      </c>
      <c r="AL1545" s="17">
        <f>IF(AND(Q1545&gt;1,E1545=0),(Q1545-1)/(L1545-1)*L1545-(Q1545-1)/(L1545-1),IF(Q1545&lt;1,0,-(Q1545-1)/(L1545-1)))</f>
        <v>0</v>
      </c>
      <c r="AM1545" s="17">
        <f>IF(P1545&gt;1,(P1545-1)/(K1545-1),0)+IF(Q1545&gt;1,(Q1545-1)/(L1545-1),0)</f>
        <v>0</v>
      </c>
      <c r="AN1545" s="17">
        <f>AN1544+AM1545</f>
        <v>20.608352289217038</v>
      </c>
      <c r="AO1545" s="17">
        <f>AO1544+SUM(AK1545:AL1545)</f>
        <v>-2.3974285023459943</v>
      </c>
      <c r="AP1545" s="19">
        <f t="shared" si="273"/>
        <v>-0.1163328571202855</v>
      </c>
      <c r="AR1545" s="20">
        <f t="shared" si="274"/>
        <v>0</v>
      </c>
      <c r="AV1545" s="21"/>
      <c r="AW1545" s="21"/>
      <c r="AX1545" s="21"/>
      <c r="AY1545" s="21"/>
    </row>
    <row r="1546" spans="1:51" s="5" customFormat="1" hidden="1" outlineLevel="1" x14ac:dyDescent="0.2">
      <c r="A1546" s="33"/>
      <c r="D1546" s="5">
        <v>11229</v>
      </c>
      <c r="E1546" s="5">
        <v>1</v>
      </c>
      <c r="G1546" s="6">
        <f>IF(AND(H1546&gt;0.5,E1546=1),1,0)+IF(AND(H1546&lt;0.5,E1546=0),1,0)</f>
        <v>1</v>
      </c>
      <c r="H1546" s="7">
        <v>0.75824717212624504</v>
      </c>
      <c r="I1546" s="7">
        <f t="shared" si="265"/>
        <v>0.24175282787375496</v>
      </c>
      <c r="K1546" s="8">
        <v>1.83000004291534</v>
      </c>
      <c r="L1546" s="8">
        <v>2.1800000667571999</v>
      </c>
      <c r="M1546" s="9">
        <f t="shared" si="266"/>
        <v>0.54644807461693723</v>
      </c>
      <c r="N1546" s="9">
        <f t="shared" si="267"/>
        <v>0.45871558228322579</v>
      </c>
      <c r="P1546" s="10">
        <f t="shared" si="268"/>
        <v>0</v>
      </c>
      <c r="Q1546" s="10">
        <f t="shared" si="269"/>
        <v>0</v>
      </c>
      <c r="S1546" s="11">
        <f>IF(AND(P1546&gt;1,E1546=1),K1546-1,IF(P1546&lt;1,0,-1))</f>
        <v>0</v>
      </c>
      <c r="T1546" s="11">
        <f>IF(AND(Q1546&gt;1,E1546=0),L1546-1,IF(Q1546&lt;1,0,-1))</f>
        <v>0</v>
      </c>
      <c r="U1546" s="11">
        <f t="shared" si="264"/>
        <v>0</v>
      </c>
      <c r="V1546" s="11">
        <f>V1545+U1546</f>
        <v>111</v>
      </c>
      <c r="W1546" s="11">
        <f>W1545+SUM(S1546:T1546)</f>
        <v>-15.630000233650211</v>
      </c>
      <c r="X1546" s="12">
        <f t="shared" si="270"/>
        <v>-0.14081081291576766</v>
      </c>
      <c r="Y1546" s="13">
        <f>IF(AND(P1546&gt;1,E1546=1),1/K1546*K1546-1/K1546,IF(P1546&lt;1,0,-1/K1546))</f>
        <v>0</v>
      </c>
      <c r="Z1546" s="13">
        <f>IF(AND(Q1546&gt;1,E1546=0),1/L1546*L1546-1/L1546,IF(Q1546&lt;1,0,-1/L1546))</f>
        <v>0</v>
      </c>
      <c r="AA1546" s="13">
        <f>IF(P1546&gt;1,1/K1546)+IF(Q1546&gt;1,1/L1546)</f>
        <v>0</v>
      </c>
      <c r="AB1546" s="13">
        <f>AB1545+AA1546</f>
        <v>48.090908637493143</v>
      </c>
      <c r="AC1546" s="13">
        <f>AC1545+SUM(Y1546:Z1546)</f>
        <v>-2.0909086374931207</v>
      </c>
      <c r="AD1546" s="14">
        <f t="shared" si="271"/>
        <v>-4.3478251851182211E-2</v>
      </c>
      <c r="AE1546" s="15">
        <f>IF(AND(P1546&gt;1,E1546=1),1/(2*K1546*(1-H1546))*K1546-1/(2*K1546*(1-H1546)),IF(P1546&lt;1,0,-1/(2*K1546*(1-H1546))))</f>
        <v>0</v>
      </c>
      <c r="AF1546" s="15">
        <f>IF(AND(Q1546&gt;1,E1546=0),1/(2*L1546*(1-I1546))*L1546-1/(2*L1546*(1-I1546)),IF(Q1546&lt;1,0,-1/(2*L1546*(1-I1546))))</f>
        <v>0</v>
      </c>
      <c r="AG1546" s="15">
        <f>IF(P1546&gt;1,1/(2*K1546*(1-H1546)),0)+IF(Q1546&gt;1,1/(2*L1546*(1-I1546)),0)</f>
        <v>0</v>
      </c>
      <c r="AH1546" s="15">
        <f>AH1545+AG1546</f>
        <v>61.17656596083782</v>
      </c>
      <c r="AI1546" s="15">
        <f>AI1545+SUM(AE1546:AF1546)</f>
        <v>-0.43978561549148731</v>
      </c>
      <c r="AJ1546" s="16">
        <f t="shared" si="272"/>
        <v>-7.188792123000433E-3</v>
      </c>
      <c r="AK1546" s="17">
        <f>IF(AND(P1546&gt;1,E1546=1),(P1546-1)/(K1546-1)*K1546-(P1546-1)/(K1546-1),IF(P1546&lt;1,0,-(P1546-1)/(K1546-1)))</f>
        <v>0</v>
      </c>
      <c r="AL1546" s="17">
        <f>IF(AND(Q1546&gt;1,E1546=0),(Q1546-1)/(L1546-1)*L1546-(Q1546-1)/(L1546-1),IF(Q1546&lt;1,0,-(Q1546-1)/(L1546-1)))</f>
        <v>0</v>
      </c>
      <c r="AM1546" s="17">
        <f>IF(P1546&gt;1,(P1546-1)/(K1546-1),0)+IF(Q1546&gt;1,(Q1546-1)/(L1546-1),0)</f>
        <v>0</v>
      </c>
      <c r="AN1546" s="17">
        <f>AN1545+AM1546</f>
        <v>20.608352289217038</v>
      </c>
      <c r="AO1546" s="17">
        <f>AO1545+SUM(AK1546:AL1546)</f>
        <v>-2.3974285023459943</v>
      </c>
      <c r="AP1546" s="19">
        <f t="shared" si="273"/>
        <v>-0.1163328571202855</v>
      </c>
      <c r="AR1546" s="20">
        <f t="shared" si="274"/>
        <v>0</v>
      </c>
      <c r="AV1546" s="21"/>
      <c r="AW1546" s="21"/>
      <c r="AX1546" s="21"/>
      <c r="AY1546" s="21"/>
    </row>
    <row r="1547" spans="1:51" s="5" customFormat="1" hidden="1" outlineLevel="1" x14ac:dyDescent="0.2">
      <c r="A1547" s="33"/>
      <c r="D1547" s="5">
        <v>11230</v>
      </c>
      <c r="E1547" s="5">
        <v>1</v>
      </c>
      <c r="G1547" s="6">
        <f>IF(AND(H1547&gt;0.5,E1547=1),1,0)+IF(AND(H1547&lt;0.5,E1547=0),1,0)</f>
        <v>1</v>
      </c>
      <c r="H1547" s="7">
        <v>0.75824717212624504</v>
      </c>
      <c r="I1547" s="7">
        <f t="shared" si="265"/>
        <v>0.24175282787375496</v>
      </c>
      <c r="K1547" s="8">
        <v>1.2400000095367401</v>
      </c>
      <c r="L1547" s="8">
        <v>4.53999996185303</v>
      </c>
      <c r="M1547" s="9">
        <f t="shared" si="266"/>
        <v>0.80645160670087146</v>
      </c>
      <c r="N1547" s="9">
        <f t="shared" si="267"/>
        <v>0.22026431903136925</v>
      </c>
      <c r="P1547" s="10">
        <f t="shared" si="268"/>
        <v>0</v>
      </c>
      <c r="Q1547" s="10">
        <f t="shared" si="269"/>
        <v>0</v>
      </c>
      <c r="S1547" s="11">
        <f>IF(AND(P1547&gt;1,E1547=1),K1547-1,IF(P1547&lt;1,0,-1))</f>
        <v>0</v>
      </c>
      <c r="T1547" s="11">
        <f>IF(AND(Q1547&gt;1,E1547=0),L1547-1,IF(Q1547&lt;1,0,-1))</f>
        <v>0</v>
      </c>
      <c r="U1547" s="11">
        <f t="shared" si="264"/>
        <v>0</v>
      </c>
      <c r="V1547" s="11">
        <f>V1546+U1547</f>
        <v>111</v>
      </c>
      <c r="W1547" s="11">
        <f>W1546+SUM(S1547:T1547)</f>
        <v>-15.630000233650211</v>
      </c>
      <c r="X1547" s="12">
        <f t="shared" si="270"/>
        <v>-0.14081081291576766</v>
      </c>
      <c r="Y1547" s="13">
        <f>IF(AND(P1547&gt;1,E1547=1),1/K1547*K1547-1/K1547,IF(P1547&lt;1,0,-1/K1547))</f>
        <v>0</v>
      </c>
      <c r="Z1547" s="13">
        <f>IF(AND(Q1547&gt;1,E1547=0),1/L1547*L1547-1/L1547,IF(Q1547&lt;1,0,-1/L1547))</f>
        <v>0</v>
      </c>
      <c r="AA1547" s="13">
        <f>IF(P1547&gt;1,1/K1547)+IF(Q1547&gt;1,1/L1547)</f>
        <v>0</v>
      </c>
      <c r="AB1547" s="13">
        <f>AB1546+AA1547</f>
        <v>48.090908637493143</v>
      </c>
      <c r="AC1547" s="13">
        <f>AC1546+SUM(Y1547:Z1547)</f>
        <v>-2.0909086374931207</v>
      </c>
      <c r="AD1547" s="14">
        <f t="shared" si="271"/>
        <v>-4.3478251851182211E-2</v>
      </c>
      <c r="AE1547" s="15">
        <f>IF(AND(P1547&gt;1,E1547=1),1/(2*K1547*(1-H1547))*K1547-1/(2*K1547*(1-H1547)),IF(P1547&lt;1,0,-1/(2*K1547*(1-H1547))))</f>
        <v>0</v>
      </c>
      <c r="AF1547" s="15">
        <f>IF(AND(Q1547&gt;1,E1547=0),1/(2*L1547*(1-I1547))*L1547-1/(2*L1547*(1-I1547)),IF(Q1547&lt;1,0,-1/(2*L1547*(1-I1547))))</f>
        <v>0</v>
      </c>
      <c r="AG1547" s="15">
        <f>IF(P1547&gt;1,1/(2*K1547*(1-H1547)),0)+IF(Q1547&gt;1,1/(2*L1547*(1-I1547)),0)</f>
        <v>0</v>
      </c>
      <c r="AH1547" s="15">
        <f>AH1546+AG1547</f>
        <v>61.17656596083782</v>
      </c>
      <c r="AI1547" s="15">
        <f>AI1546+SUM(AE1547:AF1547)</f>
        <v>-0.43978561549148731</v>
      </c>
      <c r="AJ1547" s="16">
        <f t="shared" si="272"/>
        <v>-7.188792123000433E-3</v>
      </c>
      <c r="AK1547" s="17">
        <f>IF(AND(P1547&gt;1,E1547=1),(P1547-1)/(K1547-1)*K1547-(P1547-1)/(K1547-1),IF(P1547&lt;1,0,-(P1547-1)/(K1547-1)))</f>
        <v>0</v>
      </c>
      <c r="AL1547" s="17">
        <f>IF(AND(Q1547&gt;1,E1547=0),(Q1547-1)/(L1547-1)*L1547-(Q1547-1)/(L1547-1),IF(Q1547&lt;1,0,-(Q1547-1)/(L1547-1)))</f>
        <v>0</v>
      </c>
      <c r="AM1547" s="17">
        <f>IF(P1547&gt;1,(P1547-1)/(K1547-1),0)+IF(Q1547&gt;1,(Q1547-1)/(L1547-1),0)</f>
        <v>0</v>
      </c>
      <c r="AN1547" s="17">
        <f>AN1546+AM1547</f>
        <v>20.608352289217038</v>
      </c>
      <c r="AO1547" s="17">
        <f>AO1546+SUM(AK1547:AL1547)</f>
        <v>-2.3974285023459943</v>
      </c>
      <c r="AP1547" s="19">
        <f t="shared" si="273"/>
        <v>-0.1163328571202855</v>
      </c>
      <c r="AR1547" s="20">
        <f t="shared" si="274"/>
        <v>0</v>
      </c>
      <c r="AV1547" s="21"/>
      <c r="AW1547" s="21"/>
      <c r="AX1547" s="21"/>
      <c r="AY1547" s="21"/>
    </row>
    <row r="1548" spans="1:51" s="5" customFormat="1" hidden="1" outlineLevel="1" x14ac:dyDescent="0.2">
      <c r="A1548" s="33"/>
      <c r="D1548" s="5">
        <v>11231</v>
      </c>
      <c r="E1548" s="5">
        <v>0</v>
      </c>
      <c r="G1548" s="6">
        <f>IF(AND(H1548&gt;0.5,E1548=1),1,0)+IF(AND(H1548&lt;0.5,E1548=0),1,0)</f>
        <v>0</v>
      </c>
      <c r="H1548" s="7">
        <v>0.54682697993736895</v>
      </c>
      <c r="I1548" s="7">
        <f t="shared" si="265"/>
        <v>0.45317302006263105</v>
      </c>
      <c r="K1548" s="8">
        <v>1.9099999666214</v>
      </c>
      <c r="L1548" s="8">
        <v>2.03999996185303</v>
      </c>
      <c r="M1548" s="9">
        <f t="shared" si="266"/>
        <v>0.52356021857366863</v>
      </c>
      <c r="N1548" s="9">
        <f t="shared" si="267"/>
        <v>0.49019608759779187</v>
      </c>
      <c r="P1548" s="10">
        <f t="shared" si="268"/>
        <v>0</v>
      </c>
      <c r="Q1548" s="10">
        <f t="shared" si="269"/>
        <v>0</v>
      </c>
      <c r="S1548" s="11">
        <f>IF(AND(P1548&gt;1,E1548=1),K1548-1,IF(P1548&lt;1,0,-1))</f>
        <v>0</v>
      </c>
      <c r="T1548" s="11">
        <f>IF(AND(Q1548&gt;1,E1548=0),L1548-1,IF(Q1548&lt;1,0,-1))</f>
        <v>0</v>
      </c>
      <c r="U1548" s="11">
        <f t="shared" si="264"/>
        <v>0</v>
      </c>
      <c r="V1548" s="11">
        <f>V1547+U1548</f>
        <v>111</v>
      </c>
      <c r="W1548" s="11">
        <f>W1547+SUM(S1548:T1548)</f>
        <v>-15.630000233650211</v>
      </c>
      <c r="X1548" s="12">
        <f t="shared" si="270"/>
        <v>-0.14081081291576766</v>
      </c>
      <c r="Y1548" s="13">
        <f>IF(AND(P1548&gt;1,E1548=1),1/K1548*K1548-1/K1548,IF(P1548&lt;1,0,-1/K1548))</f>
        <v>0</v>
      </c>
      <c r="Z1548" s="13">
        <f>IF(AND(Q1548&gt;1,E1548=0),1/L1548*L1548-1/L1548,IF(Q1548&lt;1,0,-1/L1548))</f>
        <v>0</v>
      </c>
      <c r="AA1548" s="13">
        <f>IF(P1548&gt;1,1/K1548)+IF(Q1548&gt;1,1/L1548)</f>
        <v>0</v>
      </c>
      <c r="AB1548" s="13">
        <f>AB1547+AA1548</f>
        <v>48.090908637493143</v>
      </c>
      <c r="AC1548" s="13">
        <f>AC1547+SUM(Y1548:Z1548)</f>
        <v>-2.0909086374931207</v>
      </c>
      <c r="AD1548" s="14">
        <f t="shared" si="271"/>
        <v>-4.3478251851182211E-2</v>
      </c>
      <c r="AE1548" s="15">
        <f>IF(AND(P1548&gt;1,E1548=1),1/(2*K1548*(1-H1548))*K1548-1/(2*K1548*(1-H1548)),IF(P1548&lt;1,0,-1/(2*K1548*(1-H1548))))</f>
        <v>0</v>
      </c>
      <c r="AF1548" s="15">
        <f>IF(AND(Q1548&gt;1,E1548=0),1/(2*L1548*(1-I1548))*L1548-1/(2*L1548*(1-I1548)),IF(Q1548&lt;1,0,-1/(2*L1548*(1-I1548))))</f>
        <v>0</v>
      </c>
      <c r="AG1548" s="15">
        <f>IF(P1548&gt;1,1/(2*K1548*(1-H1548)),0)+IF(Q1548&gt;1,1/(2*L1548*(1-I1548)),0)</f>
        <v>0</v>
      </c>
      <c r="AH1548" s="15">
        <f>AH1547+AG1548</f>
        <v>61.17656596083782</v>
      </c>
      <c r="AI1548" s="15">
        <f>AI1547+SUM(AE1548:AF1548)</f>
        <v>-0.43978561549148731</v>
      </c>
      <c r="AJ1548" s="16">
        <f t="shared" si="272"/>
        <v>-7.188792123000433E-3</v>
      </c>
      <c r="AK1548" s="17">
        <f>IF(AND(P1548&gt;1,E1548=1),(P1548-1)/(K1548-1)*K1548-(P1548-1)/(K1548-1),IF(P1548&lt;1,0,-(P1548-1)/(K1548-1)))</f>
        <v>0</v>
      </c>
      <c r="AL1548" s="17">
        <f>IF(AND(Q1548&gt;1,E1548=0),(Q1548-1)/(L1548-1)*L1548-(Q1548-1)/(L1548-1),IF(Q1548&lt;1,0,-(Q1548-1)/(L1548-1)))</f>
        <v>0</v>
      </c>
      <c r="AM1548" s="17">
        <f>IF(P1548&gt;1,(P1548-1)/(K1548-1),0)+IF(Q1548&gt;1,(Q1548-1)/(L1548-1),0)</f>
        <v>0</v>
      </c>
      <c r="AN1548" s="17">
        <f>AN1547+AM1548</f>
        <v>20.608352289217038</v>
      </c>
      <c r="AO1548" s="17">
        <f>AO1547+SUM(AK1548:AL1548)</f>
        <v>-2.3974285023459943</v>
      </c>
      <c r="AP1548" s="19">
        <f t="shared" si="273"/>
        <v>-0.1163328571202855</v>
      </c>
      <c r="AR1548" s="20">
        <f t="shared" si="274"/>
        <v>0</v>
      </c>
      <c r="AV1548" s="21"/>
      <c r="AW1548" s="21"/>
      <c r="AX1548" s="21"/>
      <c r="AY1548" s="21"/>
    </row>
    <row r="1549" spans="1:51" s="5" customFormat="1" hidden="1" outlineLevel="1" x14ac:dyDescent="0.2">
      <c r="A1549" s="33"/>
      <c r="D1549" s="5">
        <v>11232</v>
      </c>
      <c r="E1549" s="5">
        <v>0</v>
      </c>
      <c r="G1549" s="6">
        <f>IF(AND(H1549&gt;0.5,E1549=1),1,0)+IF(AND(H1549&lt;0.5,E1549=0),1,0)</f>
        <v>0</v>
      </c>
      <c r="H1549" s="7">
        <v>0.73707277142893002</v>
      </c>
      <c r="I1549" s="7">
        <f t="shared" si="265"/>
        <v>0.26292722857106998</v>
      </c>
      <c r="K1549" s="8">
        <v>1.4700000286102299</v>
      </c>
      <c r="L1549" s="8">
        <v>3</v>
      </c>
      <c r="M1549" s="9">
        <f t="shared" si="266"/>
        <v>0.68027209560357749</v>
      </c>
      <c r="N1549" s="9">
        <f t="shared" si="267"/>
        <v>0.33333333333333331</v>
      </c>
      <c r="P1549" s="10">
        <f t="shared" si="268"/>
        <v>0</v>
      </c>
      <c r="Q1549" s="10">
        <f t="shared" si="269"/>
        <v>0</v>
      </c>
      <c r="S1549" s="11">
        <f>IF(AND(P1549&gt;1,E1549=1),K1549-1,IF(P1549&lt;1,0,-1))</f>
        <v>0</v>
      </c>
      <c r="T1549" s="11">
        <f>IF(AND(Q1549&gt;1,E1549=0),L1549-1,IF(Q1549&lt;1,0,-1))</f>
        <v>0</v>
      </c>
      <c r="U1549" s="11">
        <f t="shared" si="264"/>
        <v>0</v>
      </c>
      <c r="V1549" s="11">
        <f>V1548+U1549</f>
        <v>111</v>
      </c>
      <c r="W1549" s="11">
        <f>W1548+SUM(S1549:T1549)</f>
        <v>-15.630000233650211</v>
      </c>
      <c r="X1549" s="12">
        <f t="shared" si="270"/>
        <v>-0.14081081291576766</v>
      </c>
      <c r="Y1549" s="13">
        <f>IF(AND(P1549&gt;1,E1549=1),1/K1549*K1549-1/K1549,IF(P1549&lt;1,0,-1/K1549))</f>
        <v>0</v>
      </c>
      <c r="Z1549" s="13">
        <f>IF(AND(Q1549&gt;1,E1549=0),1/L1549*L1549-1/L1549,IF(Q1549&lt;1,0,-1/L1549))</f>
        <v>0</v>
      </c>
      <c r="AA1549" s="13">
        <f>IF(P1549&gt;1,1/K1549)+IF(Q1549&gt;1,1/L1549)</f>
        <v>0</v>
      </c>
      <c r="AB1549" s="13">
        <f>AB1548+AA1549</f>
        <v>48.090908637493143</v>
      </c>
      <c r="AC1549" s="13">
        <f>AC1548+SUM(Y1549:Z1549)</f>
        <v>-2.0909086374931207</v>
      </c>
      <c r="AD1549" s="14">
        <f t="shared" si="271"/>
        <v>-4.3478251851182211E-2</v>
      </c>
      <c r="AE1549" s="15">
        <f>IF(AND(P1549&gt;1,E1549=1),1/(2*K1549*(1-H1549))*K1549-1/(2*K1549*(1-H1549)),IF(P1549&lt;1,0,-1/(2*K1549*(1-H1549))))</f>
        <v>0</v>
      </c>
      <c r="AF1549" s="15">
        <f>IF(AND(Q1549&gt;1,E1549=0),1/(2*L1549*(1-I1549))*L1549-1/(2*L1549*(1-I1549)),IF(Q1549&lt;1,0,-1/(2*L1549*(1-I1549))))</f>
        <v>0</v>
      </c>
      <c r="AG1549" s="15">
        <f>IF(P1549&gt;1,1/(2*K1549*(1-H1549)),0)+IF(Q1549&gt;1,1/(2*L1549*(1-I1549)),0)</f>
        <v>0</v>
      </c>
      <c r="AH1549" s="15">
        <f>AH1548+AG1549</f>
        <v>61.17656596083782</v>
      </c>
      <c r="AI1549" s="15">
        <f>AI1548+SUM(AE1549:AF1549)</f>
        <v>-0.43978561549148731</v>
      </c>
      <c r="AJ1549" s="16">
        <f t="shared" si="272"/>
        <v>-7.188792123000433E-3</v>
      </c>
      <c r="AK1549" s="17">
        <f>IF(AND(P1549&gt;1,E1549=1),(P1549-1)/(K1549-1)*K1549-(P1549-1)/(K1549-1),IF(P1549&lt;1,0,-(P1549-1)/(K1549-1)))</f>
        <v>0</v>
      </c>
      <c r="AL1549" s="17">
        <f>IF(AND(Q1549&gt;1,E1549=0),(Q1549-1)/(L1549-1)*L1549-(Q1549-1)/(L1549-1),IF(Q1549&lt;1,0,-(Q1549-1)/(L1549-1)))</f>
        <v>0</v>
      </c>
      <c r="AM1549" s="17">
        <f>IF(P1549&gt;1,(P1549-1)/(K1549-1),0)+IF(Q1549&gt;1,(Q1549-1)/(L1549-1),0)</f>
        <v>0</v>
      </c>
      <c r="AN1549" s="17">
        <f>AN1548+AM1549</f>
        <v>20.608352289217038</v>
      </c>
      <c r="AO1549" s="17">
        <f>AO1548+SUM(AK1549:AL1549)</f>
        <v>-2.3974285023459943</v>
      </c>
      <c r="AP1549" s="19">
        <f t="shared" si="273"/>
        <v>-0.1163328571202855</v>
      </c>
      <c r="AR1549" s="20">
        <f t="shared" si="274"/>
        <v>0</v>
      </c>
      <c r="AV1549" s="21"/>
      <c r="AW1549" s="21"/>
      <c r="AX1549" s="21"/>
      <c r="AY1549" s="21"/>
    </row>
    <row r="1550" spans="1:51" s="5" customFormat="1" hidden="1" outlineLevel="1" x14ac:dyDescent="0.2">
      <c r="A1550" s="33"/>
      <c r="D1550" s="5">
        <v>11233</v>
      </c>
      <c r="E1550" s="5">
        <v>0</v>
      </c>
      <c r="G1550" s="6">
        <f>IF(AND(H1550&gt;0.5,E1550=1),1,0)+IF(AND(H1550&lt;0.5,E1550=0),1,0)</f>
        <v>1</v>
      </c>
      <c r="H1550" s="7">
        <v>0.26466295502368498</v>
      </c>
      <c r="I1550" s="7">
        <f t="shared" si="265"/>
        <v>0.73533704497631502</v>
      </c>
      <c r="K1550" s="8">
        <v>3.8900001049041699</v>
      </c>
      <c r="L1550" s="8">
        <v>1.29999995231628</v>
      </c>
      <c r="M1550" s="9">
        <f t="shared" si="266"/>
        <v>0.25706940180780147</v>
      </c>
      <c r="N1550" s="9">
        <f t="shared" si="267"/>
        <v>0.76923079744598921</v>
      </c>
      <c r="P1550" s="10">
        <f t="shared" si="268"/>
        <v>0</v>
      </c>
      <c r="Q1550" s="10">
        <f t="shared" si="269"/>
        <v>0</v>
      </c>
      <c r="S1550" s="11">
        <f>IF(AND(P1550&gt;1,E1550=1),K1550-1,IF(P1550&lt;1,0,-1))</f>
        <v>0</v>
      </c>
      <c r="T1550" s="11">
        <f>IF(AND(Q1550&gt;1,E1550=0),L1550-1,IF(Q1550&lt;1,0,-1))</f>
        <v>0</v>
      </c>
      <c r="U1550" s="11">
        <f t="shared" si="264"/>
        <v>0</v>
      </c>
      <c r="V1550" s="11">
        <f>V1549+U1550</f>
        <v>111</v>
      </c>
      <c r="W1550" s="11">
        <f>W1549+SUM(S1550:T1550)</f>
        <v>-15.630000233650211</v>
      </c>
      <c r="X1550" s="12">
        <f t="shared" si="270"/>
        <v>-0.14081081291576766</v>
      </c>
      <c r="Y1550" s="13">
        <f>IF(AND(P1550&gt;1,E1550=1),1/K1550*K1550-1/K1550,IF(P1550&lt;1,0,-1/K1550))</f>
        <v>0</v>
      </c>
      <c r="Z1550" s="13">
        <f>IF(AND(Q1550&gt;1,E1550=0),1/L1550*L1550-1/L1550,IF(Q1550&lt;1,0,-1/L1550))</f>
        <v>0</v>
      </c>
      <c r="AA1550" s="13">
        <f>IF(P1550&gt;1,1/K1550)+IF(Q1550&gt;1,1/L1550)</f>
        <v>0</v>
      </c>
      <c r="AB1550" s="13">
        <f>AB1549+AA1550</f>
        <v>48.090908637493143</v>
      </c>
      <c r="AC1550" s="13">
        <f>AC1549+SUM(Y1550:Z1550)</f>
        <v>-2.0909086374931207</v>
      </c>
      <c r="AD1550" s="14">
        <f t="shared" si="271"/>
        <v>-4.3478251851182211E-2</v>
      </c>
      <c r="AE1550" s="15">
        <f>IF(AND(P1550&gt;1,E1550=1),1/(2*K1550*(1-H1550))*K1550-1/(2*K1550*(1-H1550)),IF(P1550&lt;1,0,-1/(2*K1550*(1-H1550))))</f>
        <v>0</v>
      </c>
      <c r="AF1550" s="15">
        <f>IF(AND(Q1550&gt;1,E1550=0),1/(2*L1550*(1-I1550))*L1550-1/(2*L1550*(1-I1550)),IF(Q1550&lt;1,0,-1/(2*L1550*(1-I1550))))</f>
        <v>0</v>
      </c>
      <c r="AG1550" s="15">
        <f>IF(P1550&gt;1,1/(2*K1550*(1-H1550)),0)+IF(Q1550&gt;1,1/(2*L1550*(1-I1550)),0)</f>
        <v>0</v>
      </c>
      <c r="AH1550" s="15">
        <f>AH1549+AG1550</f>
        <v>61.17656596083782</v>
      </c>
      <c r="AI1550" s="15">
        <f>AI1549+SUM(AE1550:AF1550)</f>
        <v>-0.43978561549148731</v>
      </c>
      <c r="AJ1550" s="16">
        <f t="shared" si="272"/>
        <v>-7.188792123000433E-3</v>
      </c>
      <c r="AK1550" s="17">
        <f>IF(AND(P1550&gt;1,E1550=1),(P1550-1)/(K1550-1)*K1550-(P1550-1)/(K1550-1),IF(P1550&lt;1,0,-(P1550-1)/(K1550-1)))</f>
        <v>0</v>
      </c>
      <c r="AL1550" s="17">
        <f>IF(AND(Q1550&gt;1,E1550=0),(Q1550-1)/(L1550-1)*L1550-(Q1550-1)/(L1550-1),IF(Q1550&lt;1,0,-(Q1550-1)/(L1550-1)))</f>
        <v>0</v>
      </c>
      <c r="AM1550" s="17">
        <f>IF(P1550&gt;1,(P1550-1)/(K1550-1),0)+IF(Q1550&gt;1,(Q1550-1)/(L1550-1),0)</f>
        <v>0</v>
      </c>
      <c r="AN1550" s="17">
        <f>AN1549+AM1550</f>
        <v>20.608352289217038</v>
      </c>
      <c r="AO1550" s="17">
        <f>AO1549+SUM(AK1550:AL1550)</f>
        <v>-2.3974285023459943</v>
      </c>
      <c r="AP1550" s="19">
        <f t="shared" si="273"/>
        <v>-0.1163328571202855</v>
      </c>
      <c r="AR1550" s="20">
        <f t="shared" si="274"/>
        <v>0</v>
      </c>
      <c r="AV1550" s="21"/>
      <c r="AW1550" s="21"/>
      <c r="AX1550" s="21"/>
      <c r="AY1550" s="21"/>
    </row>
    <row r="1551" spans="1:51" s="5" customFormat="1" hidden="1" outlineLevel="1" x14ac:dyDescent="0.2">
      <c r="A1551" s="33"/>
      <c r="D1551" s="5">
        <v>11234</v>
      </c>
      <c r="E1551" s="5">
        <v>0</v>
      </c>
      <c r="G1551" s="6">
        <f>IF(AND(H1551&gt;0.5,E1551=1),1,0)+IF(AND(H1551&lt;0.5,E1551=0),1,0)</f>
        <v>0</v>
      </c>
      <c r="H1551" s="7">
        <v>0.75824717212624504</v>
      </c>
      <c r="I1551" s="7">
        <f t="shared" si="265"/>
        <v>0.24175282787375496</v>
      </c>
      <c r="K1551" s="8">
        <v>1.3500000238418599</v>
      </c>
      <c r="L1551" s="8">
        <v>3.5199999809265101</v>
      </c>
      <c r="M1551" s="9">
        <f t="shared" si="266"/>
        <v>0.74074072765878762</v>
      </c>
      <c r="N1551" s="9">
        <f t="shared" si="267"/>
        <v>0.28409091063028552</v>
      </c>
      <c r="P1551" s="10">
        <f t="shared" si="268"/>
        <v>0</v>
      </c>
      <c r="Q1551" s="10">
        <f t="shared" si="269"/>
        <v>0</v>
      </c>
      <c r="S1551" s="11">
        <f>IF(AND(P1551&gt;1,E1551=1),K1551-1,IF(P1551&lt;1,0,-1))</f>
        <v>0</v>
      </c>
      <c r="T1551" s="11">
        <f>IF(AND(Q1551&gt;1,E1551=0),L1551-1,IF(Q1551&lt;1,0,-1))</f>
        <v>0</v>
      </c>
      <c r="U1551" s="11">
        <f t="shared" si="264"/>
        <v>0</v>
      </c>
      <c r="V1551" s="11">
        <f>V1550+U1551</f>
        <v>111</v>
      </c>
      <c r="W1551" s="11">
        <f>W1550+SUM(S1551:T1551)</f>
        <v>-15.630000233650211</v>
      </c>
      <c r="X1551" s="12">
        <f t="shared" si="270"/>
        <v>-0.14081081291576766</v>
      </c>
      <c r="Y1551" s="13">
        <f>IF(AND(P1551&gt;1,E1551=1),1/K1551*K1551-1/K1551,IF(P1551&lt;1,0,-1/K1551))</f>
        <v>0</v>
      </c>
      <c r="Z1551" s="13">
        <f>IF(AND(Q1551&gt;1,E1551=0),1/L1551*L1551-1/L1551,IF(Q1551&lt;1,0,-1/L1551))</f>
        <v>0</v>
      </c>
      <c r="AA1551" s="13">
        <f>IF(P1551&gt;1,1/K1551)+IF(Q1551&gt;1,1/L1551)</f>
        <v>0</v>
      </c>
      <c r="AB1551" s="13">
        <f>AB1550+AA1551</f>
        <v>48.090908637493143</v>
      </c>
      <c r="AC1551" s="13">
        <f>AC1550+SUM(Y1551:Z1551)</f>
        <v>-2.0909086374931207</v>
      </c>
      <c r="AD1551" s="14">
        <f t="shared" si="271"/>
        <v>-4.3478251851182211E-2</v>
      </c>
      <c r="AE1551" s="15">
        <f>IF(AND(P1551&gt;1,E1551=1),1/(2*K1551*(1-H1551))*K1551-1/(2*K1551*(1-H1551)),IF(P1551&lt;1,0,-1/(2*K1551*(1-H1551))))</f>
        <v>0</v>
      </c>
      <c r="AF1551" s="15">
        <f>IF(AND(Q1551&gt;1,E1551=0),1/(2*L1551*(1-I1551))*L1551-1/(2*L1551*(1-I1551)),IF(Q1551&lt;1,0,-1/(2*L1551*(1-I1551))))</f>
        <v>0</v>
      </c>
      <c r="AG1551" s="15">
        <f>IF(P1551&gt;1,1/(2*K1551*(1-H1551)),0)+IF(Q1551&gt;1,1/(2*L1551*(1-I1551)),0)</f>
        <v>0</v>
      </c>
      <c r="AH1551" s="15">
        <f>AH1550+AG1551</f>
        <v>61.17656596083782</v>
      </c>
      <c r="AI1551" s="15">
        <f>AI1550+SUM(AE1551:AF1551)</f>
        <v>-0.43978561549148731</v>
      </c>
      <c r="AJ1551" s="16">
        <f t="shared" si="272"/>
        <v>-7.188792123000433E-3</v>
      </c>
      <c r="AK1551" s="17">
        <f>IF(AND(P1551&gt;1,E1551=1),(P1551-1)/(K1551-1)*K1551-(P1551-1)/(K1551-1),IF(P1551&lt;1,0,-(P1551-1)/(K1551-1)))</f>
        <v>0</v>
      </c>
      <c r="AL1551" s="17">
        <f>IF(AND(Q1551&gt;1,E1551=0),(Q1551-1)/(L1551-1)*L1551-(Q1551-1)/(L1551-1),IF(Q1551&lt;1,0,-(Q1551-1)/(L1551-1)))</f>
        <v>0</v>
      </c>
      <c r="AM1551" s="17">
        <f>IF(P1551&gt;1,(P1551-1)/(K1551-1),0)+IF(Q1551&gt;1,(Q1551-1)/(L1551-1),0)</f>
        <v>0</v>
      </c>
      <c r="AN1551" s="17">
        <f>AN1550+AM1551</f>
        <v>20.608352289217038</v>
      </c>
      <c r="AO1551" s="17">
        <f>AO1550+SUM(AK1551:AL1551)</f>
        <v>-2.3974285023459943</v>
      </c>
      <c r="AP1551" s="19">
        <f t="shared" si="273"/>
        <v>-0.1163328571202855</v>
      </c>
      <c r="AR1551" s="20">
        <f t="shared" si="274"/>
        <v>0</v>
      </c>
      <c r="AV1551" s="21"/>
      <c r="AW1551" s="21"/>
      <c r="AX1551" s="21"/>
      <c r="AY1551" s="21"/>
    </row>
    <row r="1552" spans="1:51" s="5" customFormat="1" hidden="1" outlineLevel="1" x14ac:dyDescent="0.2">
      <c r="A1552" s="33"/>
      <c r="D1552" s="5">
        <v>11235</v>
      </c>
      <c r="E1552" s="5">
        <v>1</v>
      </c>
      <c r="G1552" s="6">
        <f>IF(AND(H1552&gt;0.5,E1552=1),1,0)+IF(AND(H1552&lt;0.5,E1552=0),1,0)</f>
        <v>0</v>
      </c>
      <c r="H1552" s="7">
        <v>0.26993665577276998</v>
      </c>
      <c r="I1552" s="7">
        <f t="shared" si="265"/>
        <v>0.73006334422722996</v>
      </c>
      <c r="K1552" s="8">
        <v>4.75</v>
      </c>
      <c r="L1552" s="8">
        <v>1.25</v>
      </c>
      <c r="M1552" s="9">
        <f t="shared" si="266"/>
        <v>0.21052631578947367</v>
      </c>
      <c r="N1552" s="9">
        <f t="shared" si="267"/>
        <v>0.8</v>
      </c>
      <c r="P1552" s="10">
        <f t="shared" si="268"/>
        <v>0</v>
      </c>
      <c r="Q1552" s="10">
        <f t="shared" si="269"/>
        <v>0</v>
      </c>
      <c r="S1552" s="11">
        <f>IF(AND(P1552&gt;1,E1552=1),K1552-1,IF(P1552&lt;1,0,-1))</f>
        <v>0</v>
      </c>
      <c r="T1552" s="11">
        <f>IF(AND(Q1552&gt;1,E1552=0),L1552-1,IF(Q1552&lt;1,0,-1))</f>
        <v>0</v>
      </c>
      <c r="U1552" s="11">
        <f t="shared" si="264"/>
        <v>0</v>
      </c>
      <c r="V1552" s="11">
        <f>V1551+U1552</f>
        <v>111</v>
      </c>
      <c r="W1552" s="11">
        <f>W1551+SUM(S1552:T1552)</f>
        <v>-15.630000233650211</v>
      </c>
      <c r="X1552" s="12">
        <f t="shared" si="270"/>
        <v>-0.14081081291576766</v>
      </c>
      <c r="Y1552" s="13">
        <f>IF(AND(P1552&gt;1,E1552=1),1/K1552*K1552-1/K1552,IF(P1552&lt;1,0,-1/K1552))</f>
        <v>0</v>
      </c>
      <c r="Z1552" s="13">
        <f>IF(AND(Q1552&gt;1,E1552=0),1/L1552*L1552-1/L1552,IF(Q1552&lt;1,0,-1/L1552))</f>
        <v>0</v>
      </c>
      <c r="AA1552" s="13">
        <f>IF(P1552&gt;1,1/K1552)+IF(Q1552&gt;1,1/L1552)</f>
        <v>0</v>
      </c>
      <c r="AB1552" s="13">
        <f>AB1551+AA1552</f>
        <v>48.090908637493143</v>
      </c>
      <c r="AC1552" s="13">
        <f>AC1551+SUM(Y1552:Z1552)</f>
        <v>-2.0909086374931207</v>
      </c>
      <c r="AD1552" s="14">
        <f t="shared" si="271"/>
        <v>-4.3478251851182211E-2</v>
      </c>
      <c r="AE1552" s="15">
        <f>IF(AND(P1552&gt;1,E1552=1),1/(2*K1552*(1-H1552))*K1552-1/(2*K1552*(1-H1552)),IF(P1552&lt;1,0,-1/(2*K1552*(1-H1552))))</f>
        <v>0</v>
      </c>
      <c r="AF1552" s="15">
        <f>IF(AND(Q1552&gt;1,E1552=0),1/(2*L1552*(1-I1552))*L1552-1/(2*L1552*(1-I1552)),IF(Q1552&lt;1,0,-1/(2*L1552*(1-I1552))))</f>
        <v>0</v>
      </c>
      <c r="AG1552" s="15">
        <f>IF(P1552&gt;1,1/(2*K1552*(1-H1552)),0)+IF(Q1552&gt;1,1/(2*L1552*(1-I1552)),0)</f>
        <v>0</v>
      </c>
      <c r="AH1552" s="15">
        <f>AH1551+AG1552</f>
        <v>61.17656596083782</v>
      </c>
      <c r="AI1552" s="15">
        <f>AI1551+SUM(AE1552:AF1552)</f>
        <v>-0.43978561549148731</v>
      </c>
      <c r="AJ1552" s="16">
        <f t="shared" si="272"/>
        <v>-7.188792123000433E-3</v>
      </c>
      <c r="AK1552" s="17">
        <f>IF(AND(P1552&gt;1,E1552=1),(P1552-1)/(K1552-1)*K1552-(P1552-1)/(K1552-1),IF(P1552&lt;1,0,-(P1552-1)/(K1552-1)))</f>
        <v>0</v>
      </c>
      <c r="AL1552" s="17">
        <f>IF(AND(Q1552&gt;1,E1552=0),(Q1552-1)/(L1552-1)*L1552-(Q1552-1)/(L1552-1),IF(Q1552&lt;1,0,-(Q1552-1)/(L1552-1)))</f>
        <v>0</v>
      </c>
      <c r="AM1552" s="17">
        <f>IF(P1552&gt;1,(P1552-1)/(K1552-1),0)+IF(Q1552&gt;1,(Q1552-1)/(L1552-1),0)</f>
        <v>0</v>
      </c>
      <c r="AN1552" s="17">
        <f>AN1551+AM1552</f>
        <v>20.608352289217038</v>
      </c>
      <c r="AO1552" s="17">
        <f>AO1551+SUM(AK1552:AL1552)</f>
        <v>-2.3974285023459943</v>
      </c>
      <c r="AP1552" s="19">
        <f t="shared" si="273"/>
        <v>-0.1163328571202855</v>
      </c>
      <c r="AR1552" s="20">
        <f t="shared" si="274"/>
        <v>0</v>
      </c>
      <c r="AV1552" s="21"/>
      <c r="AW1552" s="21"/>
      <c r="AX1552" s="21"/>
      <c r="AY1552" s="21"/>
    </row>
    <row r="1553" spans="1:51" s="5" customFormat="1" hidden="1" outlineLevel="1" x14ac:dyDescent="0.2">
      <c r="A1553" s="33"/>
      <c r="D1553" s="5">
        <v>11237</v>
      </c>
      <c r="E1553" s="5">
        <v>1</v>
      </c>
      <c r="G1553" s="6">
        <f>IF(AND(H1553&gt;0.5,E1553=1),1,0)+IF(AND(H1553&lt;0.5,E1553=0),1,0)</f>
        <v>1</v>
      </c>
      <c r="H1553" s="7">
        <v>0.75824717212624504</v>
      </c>
      <c r="I1553" s="7">
        <f t="shared" si="265"/>
        <v>0.24175282787375496</v>
      </c>
      <c r="K1553" s="8">
        <v>1.46000003814697</v>
      </c>
      <c r="L1553" s="8">
        <v>2.9500000476837198</v>
      </c>
      <c r="M1553" s="9">
        <f t="shared" si="266"/>
        <v>0.68493148895338296</v>
      </c>
      <c r="N1553" s="9">
        <f t="shared" si="267"/>
        <v>0.33898304536814489</v>
      </c>
      <c r="P1553" s="10">
        <f t="shared" si="268"/>
        <v>0</v>
      </c>
      <c r="Q1553" s="10">
        <f t="shared" si="269"/>
        <v>0</v>
      </c>
      <c r="S1553" s="11">
        <f>IF(AND(P1553&gt;1,E1553=1),K1553-1,IF(P1553&lt;1,0,-1))</f>
        <v>0</v>
      </c>
      <c r="T1553" s="11">
        <f>IF(AND(Q1553&gt;1,E1553=0),L1553-1,IF(Q1553&lt;1,0,-1))</f>
        <v>0</v>
      </c>
      <c r="U1553" s="11">
        <f t="shared" si="264"/>
        <v>0</v>
      </c>
      <c r="V1553" s="11">
        <f>V1552+U1553</f>
        <v>111</v>
      </c>
      <c r="W1553" s="11">
        <f>W1552+SUM(S1553:T1553)</f>
        <v>-15.630000233650211</v>
      </c>
      <c r="X1553" s="12">
        <f t="shared" si="270"/>
        <v>-0.14081081291576766</v>
      </c>
      <c r="Y1553" s="13">
        <f>IF(AND(P1553&gt;1,E1553=1),1/K1553*K1553-1/K1553,IF(P1553&lt;1,0,-1/K1553))</f>
        <v>0</v>
      </c>
      <c r="Z1553" s="13">
        <f>IF(AND(Q1553&gt;1,E1553=0),1/L1553*L1553-1/L1553,IF(Q1553&lt;1,0,-1/L1553))</f>
        <v>0</v>
      </c>
      <c r="AA1553" s="13">
        <f>IF(P1553&gt;1,1/K1553)+IF(Q1553&gt;1,1/L1553)</f>
        <v>0</v>
      </c>
      <c r="AB1553" s="13">
        <f>AB1552+AA1553</f>
        <v>48.090908637493143</v>
      </c>
      <c r="AC1553" s="13">
        <f>AC1552+SUM(Y1553:Z1553)</f>
        <v>-2.0909086374931207</v>
      </c>
      <c r="AD1553" s="14">
        <f t="shared" si="271"/>
        <v>-4.3478251851182211E-2</v>
      </c>
      <c r="AE1553" s="15">
        <f>IF(AND(P1553&gt;1,E1553=1),1/(2*K1553*(1-H1553))*K1553-1/(2*K1553*(1-H1553)),IF(P1553&lt;1,0,-1/(2*K1553*(1-H1553))))</f>
        <v>0</v>
      </c>
      <c r="AF1553" s="15">
        <f>IF(AND(Q1553&gt;1,E1553=0),1/(2*L1553*(1-I1553))*L1553-1/(2*L1553*(1-I1553)),IF(Q1553&lt;1,0,-1/(2*L1553*(1-I1553))))</f>
        <v>0</v>
      </c>
      <c r="AG1553" s="15">
        <f>IF(P1553&gt;1,1/(2*K1553*(1-H1553)),0)+IF(Q1553&gt;1,1/(2*L1553*(1-I1553)),0)</f>
        <v>0</v>
      </c>
      <c r="AH1553" s="15">
        <f>AH1552+AG1553</f>
        <v>61.17656596083782</v>
      </c>
      <c r="AI1553" s="15">
        <f>AI1552+SUM(AE1553:AF1553)</f>
        <v>-0.43978561549148731</v>
      </c>
      <c r="AJ1553" s="16">
        <f t="shared" si="272"/>
        <v>-7.188792123000433E-3</v>
      </c>
      <c r="AK1553" s="17">
        <f>IF(AND(P1553&gt;1,E1553=1),(P1553-1)/(K1553-1)*K1553-(P1553-1)/(K1553-1),IF(P1553&lt;1,0,-(P1553-1)/(K1553-1)))</f>
        <v>0</v>
      </c>
      <c r="AL1553" s="17">
        <f>IF(AND(Q1553&gt;1,E1553=0),(Q1553-1)/(L1553-1)*L1553-(Q1553-1)/(L1553-1),IF(Q1553&lt;1,0,-(Q1553-1)/(L1553-1)))</f>
        <v>0</v>
      </c>
      <c r="AM1553" s="17">
        <f>IF(P1553&gt;1,(P1553-1)/(K1553-1),0)+IF(Q1553&gt;1,(Q1553-1)/(L1553-1),0)</f>
        <v>0</v>
      </c>
      <c r="AN1553" s="17">
        <f>AN1552+AM1553</f>
        <v>20.608352289217038</v>
      </c>
      <c r="AO1553" s="17">
        <f>AO1552+SUM(AK1553:AL1553)</f>
        <v>-2.3974285023459943</v>
      </c>
      <c r="AP1553" s="19">
        <f t="shared" si="273"/>
        <v>-0.1163328571202855</v>
      </c>
      <c r="AR1553" s="20">
        <f t="shared" si="274"/>
        <v>0</v>
      </c>
      <c r="AV1553" s="21"/>
      <c r="AW1553" s="21"/>
      <c r="AX1553" s="21"/>
      <c r="AY1553" s="21"/>
    </row>
    <row r="1554" spans="1:51" s="5" customFormat="1" hidden="1" outlineLevel="1" x14ac:dyDescent="0.2">
      <c r="A1554" s="33"/>
      <c r="D1554" s="5">
        <v>11239</v>
      </c>
      <c r="E1554" s="5">
        <v>0</v>
      </c>
      <c r="G1554" s="6">
        <f>IF(AND(H1554&gt;0.5,E1554=1),1,0)+IF(AND(H1554&lt;0.5,E1554=0),1,0)</f>
        <v>0</v>
      </c>
      <c r="H1554" s="7">
        <v>0.70547345034409703</v>
      </c>
      <c r="I1554" s="7">
        <f t="shared" si="265"/>
        <v>0.29452654965590297</v>
      </c>
      <c r="K1554" s="8">
        <v>1.75</v>
      </c>
      <c r="L1554" s="8">
        <v>2.25</v>
      </c>
      <c r="M1554" s="9">
        <f t="shared" si="266"/>
        <v>0.5714285714285714</v>
      </c>
      <c r="N1554" s="9">
        <f t="shared" si="267"/>
        <v>0.44444444444444442</v>
      </c>
      <c r="P1554" s="10">
        <f t="shared" si="268"/>
        <v>0</v>
      </c>
      <c r="Q1554" s="10">
        <f t="shared" si="269"/>
        <v>0</v>
      </c>
      <c r="S1554" s="11">
        <f>IF(AND(P1554&gt;1,E1554=1),K1554-1,IF(P1554&lt;1,0,-1))</f>
        <v>0</v>
      </c>
      <c r="T1554" s="11">
        <f>IF(AND(Q1554&gt;1,E1554=0),L1554-1,IF(Q1554&lt;1,0,-1))</f>
        <v>0</v>
      </c>
      <c r="U1554" s="11">
        <f t="shared" si="264"/>
        <v>0</v>
      </c>
      <c r="V1554" s="11">
        <f>V1553+U1554</f>
        <v>111</v>
      </c>
      <c r="W1554" s="11">
        <f>W1553+SUM(S1554:T1554)</f>
        <v>-15.630000233650211</v>
      </c>
      <c r="X1554" s="12">
        <f t="shared" si="270"/>
        <v>-0.14081081291576766</v>
      </c>
      <c r="Y1554" s="13">
        <f>IF(AND(P1554&gt;1,E1554=1),1/K1554*K1554-1/K1554,IF(P1554&lt;1,0,-1/K1554))</f>
        <v>0</v>
      </c>
      <c r="Z1554" s="13">
        <f>IF(AND(Q1554&gt;1,E1554=0),1/L1554*L1554-1/L1554,IF(Q1554&lt;1,0,-1/L1554))</f>
        <v>0</v>
      </c>
      <c r="AA1554" s="13">
        <f>IF(P1554&gt;1,1/K1554)+IF(Q1554&gt;1,1/L1554)</f>
        <v>0</v>
      </c>
      <c r="AB1554" s="13">
        <f>AB1553+AA1554</f>
        <v>48.090908637493143</v>
      </c>
      <c r="AC1554" s="13">
        <f>AC1553+SUM(Y1554:Z1554)</f>
        <v>-2.0909086374931207</v>
      </c>
      <c r="AD1554" s="14">
        <f t="shared" si="271"/>
        <v>-4.3478251851182211E-2</v>
      </c>
      <c r="AE1554" s="15">
        <f>IF(AND(P1554&gt;1,E1554=1),1/(2*K1554*(1-H1554))*K1554-1/(2*K1554*(1-H1554)),IF(P1554&lt;1,0,-1/(2*K1554*(1-H1554))))</f>
        <v>0</v>
      </c>
      <c r="AF1554" s="15">
        <f>IF(AND(Q1554&gt;1,E1554=0),1/(2*L1554*(1-I1554))*L1554-1/(2*L1554*(1-I1554)),IF(Q1554&lt;1,0,-1/(2*L1554*(1-I1554))))</f>
        <v>0</v>
      </c>
      <c r="AG1554" s="15">
        <f>IF(P1554&gt;1,1/(2*K1554*(1-H1554)),0)+IF(Q1554&gt;1,1/(2*L1554*(1-I1554)),0)</f>
        <v>0</v>
      </c>
      <c r="AH1554" s="15">
        <f>AH1553+AG1554</f>
        <v>61.17656596083782</v>
      </c>
      <c r="AI1554" s="15">
        <f>AI1553+SUM(AE1554:AF1554)</f>
        <v>-0.43978561549148731</v>
      </c>
      <c r="AJ1554" s="16">
        <f t="shared" si="272"/>
        <v>-7.188792123000433E-3</v>
      </c>
      <c r="AK1554" s="17">
        <f>IF(AND(P1554&gt;1,E1554=1),(P1554-1)/(K1554-1)*K1554-(P1554-1)/(K1554-1),IF(P1554&lt;1,0,-(P1554-1)/(K1554-1)))</f>
        <v>0</v>
      </c>
      <c r="AL1554" s="17">
        <f>IF(AND(Q1554&gt;1,E1554=0),(Q1554-1)/(L1554-1)*L1554-(Q1554-1)/(L1554-1),IF(Q1554&lt;1,0,-(Q1554-1)/(L1554-1)))</f>
        <v>0</v>
      </c>
      <c r="AM1554" s="17">
        <f>IF(P1554&gt;1,(P1554-1)/(K1554-1),0)+IF(Q1554&gt;1,(Q1554-1)/(L1554-1),0)</f>
        <v>0</v>
      </c>
      <c r="AN1554" s="17">
        <f>AN1553+AM1554</f>
        <v>20.608352289217038</v>
      </c>
      <c r="AO1554" s="17">
        <f>AO1553+SUM(AK1554:AL1554)</f>
        <v>-2.3974285023459943</v>
      </c>
      <c r="AP1554" s="19">
        <f t="shared" si="273"/>
        <v>-0.1163328571202855</v>
      </c>
      <c r="AR1554" s="20">
        <f t="shared" si="274"/>
        <v>0</v>
      </c>
      <c r="AV1554" s="21"/>
      <c r="AW1554" s="21"/>
      <c r="AX1554" s="21"/>
      <c r="AY1554" s="21"/>
    </row>
    <row r="1555" spans="1:51" s="5" customFormat="1" hidden="1" outlineLevel="1" x14ac:dyDescent="0.2">
      <c r="A1555" s="33"/>
      <c r="D1555" s="5">
        <v>11240</v>
      </c>
      <c r="E1555" s="5">
        <v>1</v>
      </c>
      <c r="G1555" s="6">
        <f>IF(AND(H1555&gt;0.5,E1555=1),1,0)+IF(AND(H1555&lt;0.5,E1555=0),1,0)</f>
        <v>1</v>
      </c>
      <c r="H1555" s="7">
        <v>0.75824717212624504</v>
      </c>
      <c r="I1555" s="7">
        <f t="shared" si="265"/>
        <v>0.24175282787375496</v>
      </c>
      <c r="K1555" s="8">
        <v>1.12000000476837</v>
      </c>
      <c r="L1555" s="8">
        <v>7.3800001144409197</v>
      </c>
      <c r="M1555" s="9">
        <f t="shared" si="266"/>
        <v>0.89285713905582753</v>
      </c>
      <c r="N1555" s="9">
        <f t="shared" si="267"/>
        <v>0.13550135291234425</v>
      </c>
      <c r="P1555" s="10">
        <f t="shared" si="268"/>
        <v>0</v>
      </c>
      <c r="Q1555" s="10">
        <f t="shared" si="269"/>
        <v>0</v>
      </c>
      <c r="S1555" s="11">
        <f>IF(AND(P1555&gt;1,E1555=1),K1555-1,IF(P1555&lt;1,0,-1))</f>
        <v>0</v>
      </c>
      <c r="T1555" s="11">
        <f>IF(AND(Q1555&gt;1,E1555=0),L1555-1,IF(Q1555&lt;1,0,-1))</f>
        <v>0</v>
      </c>
      <c r="U1555" s="11">
        <f t="shared" si="264"/>
        <v>0</v>
      </c>
      <c r="V1555" s="11">
        <f>V1554+U1555</f>
        <v>111</v>
      </c>
      <c r="W1555" s="11">
        <f>W1554+SUM(S1555:T1555)</f>
        <v>-15.630000233650211</v>
      </c>
      <c r="X1555" s="12">
        <f t="shared" si="270"/>
        <v>-0.14081081291576766</v>
      </c>
      <c r="Y1555" s="13">
        <f>IF(AND(P1555&gt;1,E1555=1),1/K1555*K1555-1/K1555,IF(P1555&lt;1,0,-1/K1555))</f>
        <v>0</v>
      </c>
      <c r="Z1555" s="13">
        <f>IF(AND(Q1555&gt;1,E1555=0),1/L1555*L1555-1/L1555,IF(Q1555&lt;1,0,-1/L1555))</f>
        <v>0</v>
      </c>
      <c r="AA1555" s="13">
        <f>IF(P1555&gt;1,1/K1555)+IF(Q1555&gt;1,1/L1555)</f>
        <v>0</v>
      </c>
      <c r="AB1555" s="13">
        <f>AB1554+AA1555</f>
        <v>48.090908637493143</v>
      </c>
      <c r="AC1555" s="13">
        <f>AC1554+SUM(Y1555:Z1555)</f>
        <v>-2.0909086374931207</v>
      </c>
      <c r="AD1555" s="14">
        <f t="shared" si="271"/>
        <v>-4.3478251851182211E-2</v>
      </c>
      <c r="AE1555" s="15">
        <f>IF(AND(P1555&gt;1,E1555=1),1/(2*K1555*(1-H1555))*K1555-1/(2*K1555*(1-H1555)),IF(P1555&lt;1,0,-1/(2*K1555*(1-H1555))))</f>
        <v>0</v>
      </c>
      <c r="AF1555" s="15">
        <f>IF(AND(Q1555&gt;1,E1555=0),1/(2*L1555*(1-I1555))*L1555-1/(2*L1555*(1-I1555)),IF(Q1555&lt;1,0,-1/(2*L1555*(1-I1555))))</f>
        <v>0</v>
      </c>
      <c r="AG1555" s="15">
        <f>IF(P1555&gt;1,1/(2*K1555*(1-H1555)),0)+IF(Q1555&gt;1,1/(2*L1555*(1-I1555)),0)</f>
        <v>0</v>
      </c>
      <c r="AH1555" s="15">
        <f>AH1554+AG1555</f>
        <v>61.17656596083782</v>
      </c>
      <c r="AI1555" s="15">
        <f>AI1554+SUM(AE1555:AF1555)</f>
        <v>-0.43978561549148731</v>
      </c>
      <c r="AJ1555" s="16">
        <f t="shared" si="272"/>
        <v>-7.188792123000433E-3</v>
      </c>
      <c r="AK1555" s="17">
        <f>IF(AND(P1555&gt;1,E1555=1),(P1555-1)/(K1555-1)*K1555-(P1555-1)/(K1555-1),IF(P1555&lt;1,0,-(P1555-1)/(K1555-1)))</f>
        <v>0</v>
      </c>
      <c r="AL1555" s="17">
        <f>IF(AND(Q1555&gt;1,E1555=0),(Q1555-1)/(L1555-1)*L1555-(Q1555-1)/(L1555-1),IF(Q1555&lt;1,0,-(Q1555-1)/(L1555-1)))</f>
        <v>0</v>
      </c>
      <c r="AM1555" s="17">
        <f>IF(P1555&gt;1,(P1555-1)/(K1555-1),0)+IF(Q1555&gt;1,(Q1555-1)/(L1555-1),0)</f>
        <v>0</v>
      </c>
      <c r="AN1555" s="17">
        <f>AN1554+AM1555</f>
        <v>20.608352289217038</v>
      </c>
      <c r="AO1555" s="17">
        <f>AO1554+SUM(AK1555:AL1555)</f>
        <v>-2.3974285023459943</v>
      </c>
      <c r="AP1555" s="19">
        <f t="shared" si="273"/>
        <v>-0.1163328571202855</v>
      </c>
      <c r="AR1555" s="20">
        <f t="shared" si="274"/>
        <v>0</v>
      </c>
      <c r="AV1555" s="21"/>
      <c r="AW1555" s="21"/>
      <c r="AX1555" s="21"/>
      <c r="AY1555" s="21"/>
    </row>
    <row r="1556" spans="1:51" s="5" customFormat="1" hidden="1" outlineLevel="1" x14ac:dyDescent="0.2">
      <c r="A1556" s="33"/>
      <c r="D1556" s="5">
        <v>11241</v>
      </c>
      <c r="E1556" s="5">
        <v>1</v>
      </c>
      <c r="G1556" s="6">
        <f>IF(AND(H1556&gt;0.5,E1556=1),1,0)+IF(AND(H1556&lt;0.5,E1556=0),1,0)</f>
        <v>1</v>
      </c>
      <c r="H1556" s="7">
        <v>0.73707277142893002</v>
      </c>
      <c r="I1556" s="7">
        <f t="shared" si="265"/>
        <v>0.26292722857106998</v>
      </c>
      <c r="K1556" s="8">
        <v>1.4099999666214</v>
      </c>
      <c r="L1556" s="8">
        <v>3.1800000667571999</v>
      </c>
      <c r="M1556" s="9">
        <f t="shared" si="266"/>
        <v>0.70921987494522443</v>
      </c>
      <c r="N1556" s="9">
        <f t="shared" si="267"/>
        <v>0.31446540220351266</v>
      </c>
      <c r="P1556" s="10">
        <f t="shared" si="268"/>
        <v>0</v>
      </c>
      <c r="Q1556" s="10">
        <f t="shared" si="269"/>
        <v>0</v>
      </c>
      <c r="S1556" s="11">
        <f>IF(AND(P1556&gt;1,E1556=1),K1556-1,IF(P1556&lt;1,0,-1))</f>
        <v>0</v>
      </c>
      <c r="T1556" s="11">
        <f>IF(AND(Q1556&gt;1,E1556=0),L1556-1,IF(Q1556&lt;1,0,-1))</f>
        <v>0</v>
      </c>
      <c r="U1556" s="11">
        <f t="shared" si="264"/>
        <v>0</v>
      </c>
      <c r="V1556" s="11">
        <f>V1555+U1556</f>
        <v>111</v>
      </c>
      <c r="W1556" s="11">
        <f>W1555+SUM(S1556:T1556)</f>
        <v>-15.630000233650211</v>
      </c>
      <c r="X1556" s="12">
        <f t="shared" si="270"/>
        <v>-0.14081081291576766</v>
      </c>
      <c r="Y1556" s="13">
        <f>IF(AND(P1556&gt;1,E1556=1),1/K1556*K1556-1/K1556,IF(P1556&lt;1,0,-1/K1556))</f>
        <v>0</v>
      </c>
      <c r="Z1556" s="13">
        <f>IF(AND(Q1556&gt;1,E1556=0),1/L1556*L1556-1/L1556,IF(Q1556&lt;1,0,-1/L1556))</f>
        <v>0</v>
      </c>
      <c r="AA1556" s="13">
        <f>IF(P1556&gt;1,1/K1556)+IF(Q1556&gt;1,1/L1556)</f>
        <v>0</v>
      </c>
      <c r="AB1556" s="13">
        <f>AB1555+AA1556</f>
        <v>48.090908637493143</v>
      </c>
      <c r="AC1556" s="13">
        <f>AC1555+SUM(Y1556:Z1556)</f>
        <v>-2.0909086374931207</v>
      </c>
      <c r="AD1556" s="14">
        <f t="shared" si="271"/>
        <v>-4.3478251851182211E-2</v>
      </c>
      <c r="AE1556" s="15">
        <f>IF(AND(P1556&gt;1,E1556=1),1/(2*K1556*(1-H1556))*K1556-1/(2*K1556*(1-H1556)),IF(P1556&lt;1,0,-1/(2*K1556*(1-H1556))))</f>
        <v>0</v>
      </c>
      <c r="AF1556" s="15">
        <f>IF(AND(Q1556&gt;1,E1556=0),1/(2*L1556*(1-I1556))*L1556-1/(2*L1556*(1-I1556)),IF(Q1556&lt;1,0,-1/(2*L1556*(1-I1556))))</f>
        <v>0</v>
      </c>
      <c r="AG1556" s="15">
        <f>IF(P1556&gt;1,1/(2*K1556*(1-H1556)),0)+IF(Q1556&gt;1,1/(2*L1556*(1-I1556)),0)</f>
        <v>0</v>
      </c>
      <c r="AH1556" s="15">
        <f>AH1555+AG1556</f>
        <v>61.17656596083782</v>
      </c>
      <c r="AI1556" s="15">
        <f>AI1555+SUM(AE1556:AF1556)</f>
        <v>-0.43978561549148731</v>
      </c>
      <c r="AJ1556" s="16">
        <f t="shared" si="272"/>
        <v>-7.188792123000433E-3</v>
      </c>
      <c r="AK1556" s="17">
        <f>IF(AND(P1556&gt;1,E1556=1),(P1556-1)/(K1556-1)*K1556-(P1556-1)/(K1556-1),IF(P1556&lt;1,0,-(P1556-1)/(K1556-1)))</f>
        <v>0</v>
      </c>
      <c r="AL1556" s="17">
        <f>IF(AND(Q1556&gt;1,E1556=0),(Q1556-1)/(L1556-1)*L1556-(Q1556-1)/(L1556-1),IF(Q1556&lt;1,0,-(Q1556-1)/(L1556-1)))</f>
        <v>0</v>
      </c>
      <c r="AM1556" s="17">
        <f>IF(P1556&gt;1,(P1556-1)/(K1556-1),0)+IF(Q1556&gt;1,(Q1556-1)/(L1556-1),0)</f>
        <v>0</v>
      </c>
      <c r="AN1556" s="17">
        <f>AN1555+AM1556</f>
        <v>20.608352289217038</v>
      </c>
      <c r="AO1556" s="17">
        <f>AO1555+SUM(AK1556:AL1556)</f>
        <v>-2.3974285023459943</v>
      </c>
      <c r="AP1556" s="19">
        <f t="shared" si="273"/>
        <v>-0.1163328571202855</v>
      </c>
      <c r="AR1556" s="20">
        <f t="shared" si="274"/>
        <v>0</v>
      </c>
      <c r="AV1556" s="21"/>
      <c r="AW1556" s="21"/>
      <c r="AX1556" s="21"/>
      <c r="AY1556" s="21"/>
    </row>
    <row r="1557" spans="1:51" s="5" customFormat="1" hidden="1" outlineLevel="1" x14ac:dyDescent="0.2">
      <c r="A1557" s="33"/>
      <c r="D1557" s="5">
        <v>11243</v>
      </c>
      <c r="E1557" s="5">
        <v>1</v>
      </c>
      <c r="G1557" s="6">
        <f>IF(AND(H1557&gt;0.5,E1557=1),1,0)+IF(AND(H1557&lt;0.5,E1557=0),1,0)</f>
        <v>1</v>
      </c>
      <c r="H1557" s="7">
        <v>0.75824717212624504</v>
      </c>
      <c r="I1557" s="7">
        <f t="shared" si="265"/>
        <v>0.24175282787375496</v>
      </c>
      <c r="K1557" s="8">
        <v>1.2699999809265099</v>
      </c>
      <c r="L1557" s="8">
        <v>4.1799998283386204</v>
      </c>
      <c r="M1557" s="9">
        <f t="shared" si="266"/>
        <v>0.78740158662873727</v>
      </c>
      <c r="N1557" s="9">
        <f t="shared" si="267"/>
        <v>0.23923445958548262</v>
      </c>
      <c r="P1557" s="10">
        <f t="shared" si="268"/>
        <v>0</v>
      </c>
      <c r="Q1557" s="10">
        <f t="shared" si="269"/>
        <v>0</v>
      </c>
      <c r="S1557" s="11">
        <f>IF(AND(P1557&gt;1,E1557=1),K1557-1,IF(P1557&lt;1,0,-1))</f>
        <v>0</v>
      </c>
      <c r="T1557" s="11">
        <f>IF(AND(Q1557&gt;1,E1557=0),L1557-1,IF(Q1557&lt;1,0,-1))</f>
        <v>0</v>
      </c>
      <c r="U1557" s="11">
        <f t="shared" si="264"/>
        <v>0</v>
      </c>
      <c r="V1557" s="11">
        <f>V1556+U1557</f>
        <v>111</v>
      </c>
      <c r="W1557" s="11">
        <f>W1556+SUM(S1557:T1557)</f>
        <v>-15.630000233650211</v>
      </c>
      <c r="X1557" s="12">
        <f t="shared" si="270"/>
        <v>-0.14081081291576766</v>
      </c>
      <c r="Y1557" s="13">
        <f>IF(AND(P1557&gt;1,E1557=1),1/K1557*K1557-1/K1557,IF(P1557&lt;1,0,-1/K1557))</f>
        <v>0</v>
      </c>
      <c r="Z1557" s="13">
        <f>IF(AND(Q1557&gt;1,E1557=0),1/L1557*L1557-1/L1557,IF(Q1557&lt;1,0,-1/L1557))</f>
        <v>0</v>
      </c>
      <c r="AA1557" s="13">
        <f>IF(P1557&gt;1,1/K1557)+IF(Q1557&gt;1,1/L1557)</f>
        <v>0</v>
      </c>
      <c r="AB1557" s="13">
        <f>AB1556+AA1557</f>
        <v>48.090908637493143</v>
      </c>
      <c r="AC1557" s="13">
        <f>AC1556+SUM(Y1557:Z1557)</f>
        <v>-2.0909086374931207</v>
      </c>
      <c r="AD1557" s="14">
        <f t="shared" si="271"/>
        <v>-4.3478251851182211E-2</v>
      </c>
      <c r="AE1557" s="15">
        <f>IF(AND(P1557&gt;1,E1557=1),1/(2*K1557*(1-H1557))*K1557-1/(2*K1557*(1-H1557)),IF(P1557&lt;1,0,-1/(2*K1557*(1-H1557))))</f>
        <v>0</v>
      </c>
      <c r="AF1557" s="15">
        <f>IF(AND(Q1557&gt;1,E1557=0),1/(2*L1557*(1-I1557))*L1557-1/(2*L1557*(1-I1557)),IF(Q1557&lt;1,0,-1/(2*L1557*(1-I1557))))</f>
        <v>0</v>
      </c>
      <c r="AG1557" s="15">
        <f>IF(P1557&gt;1,1/(2*K1557*(1-H1557)),0)+IF(Q1557&gt;1,1/(2*L1557*(1-I1557)),0)</f>
        <v>0</v>
      </c>
      <c r="AH1557" s="15">
        <f>AH1556+AG1557</f>
        <v>61.17656596083782</v>
      </c>
      <c r="AI1557" s="15">
        <f>AI1556+SUM(AE1557:AF1557)</f>
        <v>-0.43978561549148731</v>
      </c>
      <c r="AJ1557" s="16">
        <f t="shared" si="272"/>
        <v>-7.188792123000433E-3</v>
      </c>
      <c r="AK1557" s="17">
        <f>IF(AND(P1557&gt;1,E1557=1),(P1557-1)/(K1557-1)*K1557-(P1557-1)/(K1557-1),IF(P1557&lt;1,0,-(P1557-1)/(K1557-1)))</f>
        <v>0</v>
      </c>
      <c r="AL1557" s="17">
        <f>IF(AND(Q1557&gt;1,E1557=0),(Q1557-1)/(L1557-1)*L1557-(Q1557-1)/(L1557-1),IF(Q1557&lt;1,0,-(Q1557-1)/(L1557-1)))</f>
        <v>0</v>
      </c>
      <c r="AM1557" s="17">
        <f>IF(P1557&gt;1,(P1557-1)/(K1557-1),0)+IF(Q1557&gt;1,(Q1557-1)/(L1557-1),0)</f>
        <v>0</v>
      </c>
      <c r="AN1557" s="17">
        <f>AN1556+AM1557</f>
        <v>20.608352289217038</v>
      </c>
      <c r="AO1557" s="17">
        <f>AO1556+SUM(AK1557:AL1557)</f>
        <v>-2.3974285023459943</v>
      </c>
      <c r="AP1557" s="19">
        <f t="shared" si="273"/>
        <v>-0.1163328571202855</v>
      </c>
      <c r="AR1557" s="20">
        <f t="shared" si="274"/>
        <v>0</v>
      </c>
      <c r="AV1557" s="21"/>
      <c r="AW1557" s="21"/>
      <c r="AX1557" s="21"/>
      <c r="AY1557" s="21"/>
    </row>
    <row r="1558" spans="1:51" s="5" customFormat="1" hidden="1" outlineLevel="1" x14ac:dyDescent="0.2">
      <c r="A1558" s="33"/>
      <c r="D1558" s="5">
        <v>11244</v>
      </c>
      <c r="E1558" s="5">
        <v>1</v>
      </c>
      <c r="G1558" s="6">
        <f>IF(AND(H1558&gt;0.5,E1558=1),1,0)+IF(AND(H1558&lt;0.5,E1558=0),1,0)</f>
        <v>0</v>
      </c>
      <c r="H1558" s="7">
        <v>0.42185311739633502</v>
      </c>
      <c r="I1558" s="7">
        <f t="shared" si="265"/>
        <v>0.57814688260366498</v>
      </c>
      <c r="K1558" s="8">
        <v>2.5</v>
      </c>
      <c r="L1558" s="8">
        <v>1.6799999475479099</v>
      </c>
      <c r="M1558" s="9">
        <f t="shared" si="266"/>
        <v>0.4</v>
      </c>
      <c r="N1558" s="9">
        <f t="shared" si="267"/>
        <v>0.5952381138223114</v>
      </c>
      <c r="P1558" s="10">
        <f t="shared" si="268"/>
        <v>0</v>
      </c>
      <c r="Q1558" s="10">
        <f t="shared" si="269"/>
        <v>0</v>
      </c>
      <c r="S1558" s="11">
        <f>IF(AND(P1558&gt;1,E1558=1),K1558-1,IF(P1558&lt;1,0,-1))</f>
        <v>0</v>
      </c>
      <c r="T1558" s="11">
        <f>IF(AND(Q1558&gt;1,E1558=0),L1558-1,IF(Q1558&lt;1,0,-1))</f>
        <v>0</v>
      </c>
      <c r="U1558" s="11">
        <f t="shared" si="264"/>
        <v>0</v>
      </c>
      <c r="V1558" s="11">
        <f>V1557+U1558</f>
        <v>111</v>
      </c>
      <c r="W1558" s="11">
        <f>W1557+SUM(S1558:T1558)</f>
        <v>-15.630000233650211</v>
      </c>
      <c r="X1558" s="12">
        <f t="shared" si="270"/>
        <v>-0.14081081291576766</v>
      </c>
      <c r="Y1558" s="13">
        <f>IF(AND(P1558&gt;1,E1558=1),1/K1558*K1558-1/K1558,IF(P1558&lt;1,0,-1/K1558))</f>
        <v>0</v>
      </c>
      <c r="Z1558" s="13">
        <f>IF(AND(Q1558&gt;1,E1558=0),1/L1558*L1558-1/L1558,IF(Q1558&lt;1,0,-1/L1558))</f>
        <v>0</v>
      </c>
      <c r="AA1558" s="13">
        <f>IF(P1558&gt;1,1/K1558)+IF(Q1558&gt;1,1/L1558)</f>
        <v>0</v>
      </c>
      <c r="AB1558" s="13">
        <f>AB1557+AA1558</f>
        <v>48.090908637493143</v>
      </c>
      <c r="AC1558" s="13">
        <f>AC1557+SUM(Y1558:Z1558)</f>
        <v>-2.0909086374931207</v>
      </c>
      <c r="AD1558" s="14">
        <f t="shared" si="271"/>
        <v>-4.3478251851182211E-2</v>
      </c>
      <c r="AE1558" s="15">
        <f>IF(AND(P1558&gt;1,E1558=1),1/(2*K1558*(1-H1558))*K1558-1/(2*K1558*(1-H1558)),IF(P1558&lt;1,0,-1/(2*K1558*(1-H1558))))</f>
        <v>0</v>
      </c>
      <c r="AF1558" s="15">
        <f>IF(AND(Q1558&gt;1,E1558=0),1/(2*L1558*(1-I1558))*L1558-1/(2*L1558*(1-I1558)),IF(Q1558&lt;1,0,-1/(2*L1558*(1-I1558))))</f>
        <v>0</v>
      </c>
      <c r="AG1558" s="15">
        <f>IF(P1558&gt;1,1/(2*K1558*(1-H1558)),0)+IF(Q1558&gt;1,1/(2*L1558*(1-I1558)),0)</f>
        <v>0</v>
      </c>
      <c r="AH1558" s="15">
        <f>AH1557+AG1558</f>
        <v>61.17656596083782</v>
      </c>
      <c r="AI1558" s="15">
        <f>AI1557+SUM(AE1558:AF1558)</f>
        <v>-0.43978561549148731</v>
      </c>
      <c r="AJ1558" s="16">
        <f t="shared" si="272"/>
        <v>-7.188792123000433E-3</v>
      </c>
      <c r="AK1558" s="17">
        <f>IF(AND(P1558&gt;1,E1558=1),(P1558-1)/(K1558-1)*K1558-(P1558-1)/(K1558-1),IF(P1558&lt;1,0,-(P1558-1)/(K1558-1)))</f>
        <v>0</v>
      </c>
      <c r="AL1558" s="17">
        <f>IF(AND(Q1558&gt;1,E1558=0),(Q1558-1)/(L1558-1)*L1558-(Q1558-1)/(L1558-1),IF(Q1558&lt;1,0,-(Q1558-1)/(L1558-1)))</f>
        <v>0</v>
      </c>
      <c r="AM1558" s="17">
        <f>IF(P1558&gt;1,(P1558-1)/(K1558-1),0)+IF(Q1558&gt;1,(Q1558-1)/(L1558-1),0)</f>
        <v>0</v>
      </c>
      <c r="AN1558" s="17">
        <f>AN1557+AM1558</f>
        <v>20.608352289217038</v>
      </c>
      <c r="AO1558" s="17">
        <f>AO1557+SUM(AK1558:AL1558)</f>
        <v>-2.3974285023459943</v>
      </c>
      <c r="AP1558" s="19">
        <f t="shared" si="273"/>
        <v>-0.1163328571202855</v>
      </c>
      <c r="AR1558" s="20">
        <f t="shared" si="274"/>
        <v>0</v>
      </c>
      <c r="AV1558" s="21"/>
      <c r="AW1558" s="21"/>
      <c r="AX1558" s="21"/>
      <c r="AY1558" s="21"/>
    </row>
    <row r="1559" spans="1:51" s="5" customFormat="1" hidden="1" outlineLevel="1" x14ac:dyDescent="0.2">
      <c r="A1559" s="33"/>
      <c r="D1559" s="5">
        <v>11245</v>
      </c>
      <c r="E1559" s="5">
        <v>0</v>
      </c>
      <c r="G1559" s="6">
        <f>IF(AND(H1559&gt;0.5,E1559=1),1,0)+IF(AND(H1559&lt;0.5,E1559=0),1,0)</f>
        <v>0</v>
      </c>
      <c r="H1559" s="7">
        <v>0.73707277142893002</v>
      </c>
      <c r="I1559" s="7">
        <f t="shared" si="265"/>
        <v>0.26292722857106998</v>
      </c>
      <c r="K1559" s="8">
        <v>1.5900000333786</v>
      </c>
      <c r="L1559" s="8">
        <v>2.53999996185303</v>
      </c>
      <c r="M1559" s="9">
        <f t="shared" si="266"/>
        <v>0.62893080440702531</v>
      </c>
      <c r="N1559" s="9">
        <f t="shared" si="267"/>
        <v>0.39370079331436708</v>
      </c>
      <c r="P1559" s="10">
        <f t="shared" si="268"/>
        <v>0</v>
      </c>
      <c r="Q1559" s="10">
        <f t="shared" si="269"/>
        <v>0</v>
      </c>
      <c r="S1559" s="11">
        <f>IF(AND(P1559&gt;1,E1559=1),K1559-1,IF(P1559&lt;1,0,-1))</f>
        <v>0</v>
      </c>
      <c r="T1559" s="11">
        <f>IF(AND(Q1559&gt;1,E1559=0),L1559-1,IF(Q1559&lt;1,0,-1))</f>
        <v>0</v>
      </c>
      <c r="U1559" s="11">
        <f t="shared" si="264"/>
        <v>0</v>
      </c>
      <c r="V1559" s="11">
        <f>V1558+U1559</f>
        <v>111</v>
      </c>
      <c r="W1559" s="11">
        <f>W1558+SUM(S1559:T1559)</f>
        <v>-15.630000233650211</v>
      </c>
      <c r="X1559" s="12">
        <f t="shared" si="270"/>
        <v>-0.14081081291576766</v>
      </c>
      <c r="Y1559" s="13">
        <f>IF(AND(P1559&gt;1,E1559=1),1/K1559*K1559-1/K1559,IF(P1559&lt;1,0,-1/K1559))</f>
        <v>0</v>
      </c>
      <c r="Z1559" s="13">
        <f>IF(AND(Q1559&gt;1,E1559=0),1/L1559*L1559-1/L1559,IF(Q1559&lt;1,0,-1/L1559))</f>
        <v>0</v>
      </c>
      <c r="AA1559" s="13">
        <f>IF(P1559&gt;1,1/K1559)+IF(Q1559&gt;1,1/L1559)</f>
        <v>0</v>
      </c>
      <c r="AB1559" s="13">
        <f>AB1558+AA1559</f>
        <v>48.090908637493143</v>
      </c>
      <c r="AC1559" s="13">
        <f>AC1558+SUM(Y1559:Z1559)</f>
        <v>-2.0909086374931207</v>
      </c>
      <c r="AD1559" s="14">
        <f t="shared" si="271"/>
        <v>-4.3478251851182211E-2</v>
      </c>
      <c r="AE1559" s="15">
        <f>IF(AND(P1559&gt;1,E1559=1),1/(2*K1559*(1-H1559))*K1559-1/(2*K1559*(1-H1559)),IF(P1559&lt;1,0,-1/(2*K1559*(1-H1559))))</f>
        <v>0</v>
      </c>
      <c r="AF1559" s="15">
        <f>IF(AND(Q1559&gt;1,E1559=0),1/(2*L1559*(1-I1559))*L1559-1/(2*L1559*(1-I1559)),IF(Q1559&lt;1,0,-1/(2*L1559*(1-I1559))))</f>
        <v>0</v>
      </c>
      <c r="AG1559" s="15">
        <f>IF(P1559&gt;1,1/(2*K1559*(1-H1559)),0)+IF(Q1559&gt;1,1/(2*L1559*(1-I1559)),0)</f>
        <v>0</v>
      </c>
      <c r="AH1559" s="15">
        <f>AH1558+AG1559</f>
        <v>61.17656596083782</v>
      </c>
      <c r="AI1559" s="15">
        <f>AI1558+SUM(AE1559:AF1559)</f>
        <v>-0.43978561549148731</v>
      </c>
      <c r="AJ1559" s="16">
        <f t="shared" si="272"/>
        <v>-7.188792123000433E-3</v>
      </c>
      <c r="AK1559" s="17">
        <f>IF(AND(P1559&gt;1,E1559=1),(P1559-1)/(K1559-1)*K1559-(P1559-1)/(K1559-1),IF(P1559&lt;1,0,-(P1559-1)/(K1559-1)))</f>
        <v>0</v>
      </c>
      <c r="AL1559" s="17">
        <f>IF(AND(Q1559&gt;1,E1559=0),(Q1559-1)/(L1559-1)*L1559-(Q1559-1)/(L1559-1),IF(Q1559&lt;1,0,-(Q1559-1)/(L1559-1)))</f>
        <v>0</v>
      </c>
      <c r="AM1559" s="17">
        <f>IF(P1559&gt;1,(P1559-1)/(K1559-1),0)+IF(Q1559&gt;1,(Q1559-1)/(L1559-1),0)</f>
        <v>0</v>
      </c>
      <c r="AN1559" s="17">
        <f>AN1558+AM1559</f>
        <v>20.608352289217038</v>
      </c>
      <c r="AO1559" s="17">
        <f>AO1558+SUM(AK1559:AL1559)</f>
        <v>-2.3974285023459943</v>
      </c>
      <c r="AP1559" s="19">
        <f t="shared" si="273"/>
        <v>-0.1163328571202855</v>
      </c>
      <c r="AR1559" s="20">
        <f t="shared" si="274"/>
        <v>0</v>
      </c>
      <c r="AV1559" s="21"/>
      <c r="AW1559" s="21"/>
      <c r="AX1559" s="21"/>
      <c r="AY1559" s="21"/>
    </row>
    <row r="1560" spans="1:51" s="5" customFormat="1" hidden="1" outlineLevel="1" x14ac:dyDescent="0.2">
      <c r="A1560" s="33"/>
      <c r="D1560" s="5">
        <v>11246</v>
      </c>
      <c r="E1560" s="5">
        <v>1</v>
      </c>
      <c r="G1560" s="6">
        <f>IF(AND(H1560&gt;0.5,E1560=1),1,0)+IF(AND(H1560&lt;0.5,E1560=0),1,0)</f>
        <v>1</v>
      </c>
      <c r="H1560" s="7">
        <v>0.73707277142893002</v>
      </c>
      <c r="I1560" s="7">
        <f t="shared" si="265"/>
        <v>0.26292722857106998</v>
      </c>
      <c r="K1560" s="8">
        <v>1.1399999856948899</v>
      </c>
      <c r="L1560" s="8">
        <v>6.5199999809265101</v>
      </c>
      <c r="M1560" s="9">
        <f t="shared" si="266"/>
        <v>0.87719299346345814</v>
      </c>
      <c r="N1560" s="9">
        <f t="shared" si="267"/>
        <v>0.15337423357751256</v>
      </c>
      <c r="P1560" s="10">
        <f t="shared" si="268"/>
        <v>0</v>
      </c>
      <c r="Q1560" s="10">
        <f t="shared" si="269"/>
        <v>0</v>
      </c>
      <c r="S1560" s="11">
        <f>IF(AND(P1560&gt;1,E1560=1),K1560-1,IF(P1560&lt;1,0,-1))</f>
        <v>0</v>
      </c>
      <c r="T1560" s="11">
        <f>IF(AND(Q1560&gt;1,E1560=0),L1560-1,IF(Q1560&lt;1,0,-1))</f>
        <v>0</v>
      </c>
      <c r="U1560" s="11">
        <f t="shared" si="264"/>
        <v>0</v>
      </c>
      <c r="V1560" s="11">
        <f>V1559+U1560</f>
        <v>111</v>
      </c>
      <c r="W1560" s="11">
        <f>W1559+SUM(S1560:T1560)</f>
        <v>-15.630000233650211</v>
      </c>
      <c r="X1560" s="12">
        <f t="shared" si="270"/>
        <v>-0.14081081291576766</v>
      </c>
      <c r="Y1560" s="13">
        <f>IF(AND(P1560&gt;1,E1560=1),1/K1560*K1560-1/K1560,IF(P1560&lt;1,0,-1/K1560))</f>
        <v>0</v>
      </c>
      <c r="Z1560" s="13">
        <f>IF(AND(Q1560&gt;1,E1560=0),1/L1560*L1560-1/L1560,IF(Q1560&lt;1,0,-1/L1560))</f>
        <v>0</v>
      </c>
      <c r="AA1560" s="13">
        <f>IF(P1560&gt;1,1/K1560)+IF(Q1560&gt;1,1/L1560)</f>
        <v>0</v>
      </c>
      <c r="AB1560" s="13">
        <f>AB1559+AA1560</f>
        <v>48.090908637493143</v>
      </c>
      <c r="AC1560" s="13">
        <f>AC1559+SUM(Y1560:Z1560)</f>
        <v>-2.0909086374931207</v>
      </c>
      <c r="AD1560" s="14">
        <f t="shared" si="271"/>
        <v>-4.3478251851182211E-2</v>
      </c>
      <c r="AE1560" s="15">
        <f>IF(AND(P1560&gt;1,E1560=1),1/(2*K1560*(1-H1560))*K1560-1/(2*K1560*(1-H1560)),IF(P1560&lt;1,0,-1/(2*K1560*(1-H1560))))</f>
        <v>0</v>
      </c>
      <c r="AF1560" s="15">
        <f>IF(AND(Q1560&gt;1,E1560=0),1/(2*L1560*(1-I1560))*L1560-1/(2*L1560*(1-I1560)),IF(Q1560&lt;1,0,-1/(2*L1560*(1-I1560))))</f>
        <v>0</v>
      </c>
      <c r="AG1560" s="15">
        <f>IF(P1560&gt;1,1/(2*K1560*(1-H1560)),0)+IF(Q1560&gt;1,1/(2*L1560*(1-I1560)),0)</f>
        <v>0</v>
      </c>
      <c r="AH1560" s="15">
        <f>AH1559+AG1560</f>
        <v>61.17656596083782</v>
      </c>
      <c r="AI1560" s="15">
        <f>AI1559+SUM(AE1560:AF1560)</f>
        <v>-0.43978561549148731</v>
      </c>
      <c r="AJ1560" s="16">
        <f t="shared" si="272"/>
        <v>-7.188792123000433E-3</v>
      </c>
      <c r="AK1560" s="17">
        <f>IF(AND(P1560&gt;1,E1560=1),(P1560-1)/(K1560-1)*K1560-(P1560-1)/(K1560-1),IF(P1560&lt;1,0,-(P1560-1)/(K1560-1)))</f>
        <v>0</v>
      </c>
      <c r="AL1560" s="17">
        <f>IF(AND(Q1560&gt;1,E1560=0),(Q1560-1)/(L1560-1)*L1560-(Q1560-1)/(L1560-1),IF(Q1560&lt;1,0,-(Q1560-1)/(L1560-1)))</f>
        <v>0</v>
      </c>
      <c r="AM1560" s="17">
        <f>IF(P1560&gt;1,(P1560-1)/(K1560-1),0)+IF(Q1560&gt;1,(Q1560-1)/(L1560-1),0)</f>
        <v>0</v>
      </c>
      <c r="AN1560" s="17">
        <f>AN1559+AM1560</f>
        <v>20.608352289217038</v>
      </c>
      <c r="AO1560" s="17">
        <f>AO1559+SUM(AK1560:AL1560)</f>
        <v>-2.3974285023459943</v>
      </c>
      <c r="AP1560" s="19">
        <f t="shared" si="273"/>
        <v>-0.1163328571202855</v>
      </c>
      <c r="AR1560" s="20">
        <f t="shared" si="274"/>
        <v>0</v>
      </c>
      <c r="AV1560" s="21"/>
      <c r="AW1560" s="21"/>
      <c r="AX1560" s="21"/>
      <c r="AY1560" s="21"/>
    </row>
    <row r="1561" spans="1:51" s="5" customFormat="1" hidden="1" outlineLevel="1" x14ac:dyDescent="0.2">
      <c r="A1561" s="33"/>
      <c r="D1561" s="5">
        <v>11247</v>
      </c>
      <c r="E1561" s="5">
        <v>1</v>
      </c>
      <c r="G1561" s="6">
        <f>IF(AND(H1561&gt;0.5,E1561=1),1,0)+IF(AND(H1561&lt;0.5,E1561=0),1,0)</f>
        <v>1</v>
      </c>
      <c r="H1561" s="7">
        <v>0.65442412595103705</v>
      </c>
      <c r="I1561" s="7">
        <f t="shared" si="265"/>
        <v>0.34557587404896295</v>
      </c>
      <c r="K1561" s="8">
        <v>1.4700000286102299</v>
      </c>
      <c r="L1561" s="8">
        <v>2.9300000667571999</v>
      </c>
      <c r="M1561" s="9">
        <f t="shared" si="266"/>
        <v>0.68027209560357749</v>
      </c>
      <c r="N1561" s="9">
        <f t="shared" si="267"/>
        <v>0.34129692055152672</v>
      </c>
      <c r="P1561" s="10">
        <f t="shared" si="268"/>
        <v>0</v>
      </c>
      <c r="Q1561" s="10">
        <f t="shared" si="269"/>
        <v>0</v>
      </c>
      <c r="S1561" s="11">
        <f>IF(AND(P1561&gt;1,E1561=1),K1561-1,IF(P1561&lt;1,0,-1))</f>
        <v>0</v>
      </c>
      <c r="T1561" s="11">
        <f>IF(AND(Q1561&gt;1,E1561=0),L1561-1,IF(Q1561&lt;1,0,-1))</f>
        <v>0</v>
      </c>
      <c r="U1561" s="11">
        <f t="shared" si="264"/>
        <v>0</v>
      </c>
      <c r="V1561" s="11">
        <f>V1560+U1561</f>
        <v>111</v>
      </c>
      <c r="W1561" s="11">
        <f>W1560+SUM(S1561:T1561)</f>
        <v>-15.630000233650211</v>
      </c>
      <c r="X1561" s="12">
        <f t="shared" si="270"/>
        <v>-0.14081081291576766</v>
      </c>
      <c r="Y1561" s="13">
        <f>IF(AND(P1561&gt;1,E1561=1),1/K1561*K1561-1/K1561,IF(P1561&lt;1,0,-1/K1561))</f>
        <v>0</v>
      </c>
      <c r="Z1561" s="13">
        <f>IF(AND(Q1561&gt;1,E1561=0),1/L1561*L1561-1/L1561,IF(Q1561&lt;1,0,-1/L1561))</f>
        <v>0</v>
      </c>
      <c r="AA1561" s="13">
        <f>IF(P1561&gt;1,1/K1561)+IF(Q1561&gt;1,1/L1561)</f>
        <v>0</v>
      </c>
      <c r="AB1561" s="13">
        <f>AB1560+AA1561</f>
        <v>48.090908637493143</v>
      </c>
      <c r="AC1561" s="13">
        <f>AC1560+SUM(Y1561:Z1561)</f>
        <v>-2.0909086374931207</v>
      </c>
      <c r="AD1561" s="14">
        <f t="shared" si="271"/>
        <v>-4.3478251851182211E-2</v>
      </c>
      <c r="AE1561" s="15">
        <f>IF(AND(P1561&gt;1,E1561=1),1/(2*K1561*(1-H1561))*K1561-1/(2*K1561*(1-H1561)),IF(P1561&lt;1,0,-1/(2*K1561*(1-H1561))))</f>
        <v>0</v>
      </c>
      <c r="AF1561" s="15">
        <f>IF(AND(Q1561&gt;1,E1561=0),1/(2*L1561*(1-I1561))*L1561-1/(2*L1561*(1-I1561)),IF(Q1561&lt;1,0,-1/(2*L1561*(1-I1561))))</f>
        <v>0</v>
      </c>
      <c r="AG1561" s="15">
        <f>IF(P1561&gt;1,1/(2*K1561*(1-H1561)),0)+IF(Q1561&gt;1,1/(2*L1561*(1-I1561)),0)</f>
        <v>0</v>
      </c>
      <c r="AH1561" s="15">
        <f>AH1560+AG1561</f>
        <v>61.17656596083782</v>
      </c>
      <c r="AI1561" s="15">
        <f>AI1560+SUM(AE1561:AF1561)</f>
        <v>-0.43978561549148731</v>
      </c>
      <c r="AJ1561" s="16">
        <f t="shared" si="272"/>
        <v>-7.188792123000433E-3</v>
      </c>
      <c r="AK1561" s="17">
        <f>IF(AND(P1561&gt;1,E1561=1),(P1561-1)/(K1561-1)*K1561-(P1561-1)/(K1561-1),IF(P1561&lt;1,0,-(P1561-1)/(K1561-1)))</f>
        <v>0</v>
      </c>
      <c r="AL1561" s="17">
        <f>IF(AND(Q1561&gt;1,E1561=0),(Q1561-1)/(L1561-1)*L1561-(Q1561-1)/(L1561-1),IF(Q1561&lt;1,0,-(Q1561-1)/(L1561-1)))</f>
        <v>0</v>
      </c>
      <c r="AM1561" s="17">
        <f>IF(P1561&gt;1,(P1561-1)/(K1561-1),0)+IF(Q1561&gt;1,(Q1561-1)/(L1561-1),0)</f>
        <v>0</v>
      </c>
      <c r="AN1561" s="17">
        <f>AN1560+AM1561</f>
        <v>20.608352289217038</v>
      </c>
      <c r="AO1561" s="17">
        <f>AO1560+SUM(AK1561:AL1561)</f>
        <v>-2.3974285023459943</v>
      </c>
      <c r="AP1561" s="19">
        <f t="shared" si="273"/>
        <v>-0.1163328571202855</v>
      </c>
      <c r="AR1561" s="20">
        <f t="shared" si="274"/>
        <v>0</v>
      </c>
      <c r="AV1561" s="21"/>
      <c r="AW1561" s="21"/>
      <c r="AX1561" s="21"/>
      <c r="AY1561" s="21"/>
    </row>
    <row r="1562" spans="1:51" s="5" customFormat="1" hidden="1" outlineLevel="1" x14ac:dyDescent="0.2">
      <c r="A1562" s="33"/>
      <c r="D1562" s="5">
        <v>11248</v>
      </c>
      <c r="E1562" s="5">
        <v>0</v>
      </c>
      <c r="G1562" s="6">
        <f>IF(AND(H1562&gt;0.5,E1562=1),1,0)+IF(AND(H1562&lt;0.5,E1562=0),1,0)</f>
        <v>0</v>
      </c>
      <c r="H1562" s="7">
        <v>0.72766288125569301</v>
      </c>
      <c r="I1562" s="7">
        <f t="shared" si="265"/>
        <v>0.27233711874430699</v>
      </c>
      <c r="K1562" s="8">
        <v>1.5</v>
      </c>
      <c r="L1562" s="8">
        <v>2.7999999523162802</v>
      </c>
      <c r="M1562" s="9">
        <f t="shared" si="266"/>
        <v>0.66666666666666663</v>
      </c>
      <c r="N1562" s="9">
        <f t="shared" si="267"/>
        <v>0.35714286322496436</v>
      </c>
      <c r="P1562" s="10">
        <f t="shared" si="268"/>
        <v>0</v>
      </c>
      <c r="Q1562" s="10">
        <f t="shared" si="269"/>
        <v>0</v>
      </c>
      <c r="S1562" s="11">
        <f>IF(AND(P1562&gt;1,E1562=1),K1562-1,IF(P1562&lt;1,0,-1))</f>
        <v>0</v>
      </c>
      <c r="T1562" s="11">
        <f>IF(AND(Q1562&gt;1,E1562=0),L1562-1,IF(Q1562&lt;1,0,-1))</f>
        <v>0</v>
      </c>
      <c r="U1562" s="11">
        <f t="shared" si="264"/>
        <v>0</v>
      </c>
      <c r="V1562" s="11">
        <f>V1561+U1562</f>
        <v>111</v>
      </c>
      <c r="W1562" s="11">
        <f>W1561+SUM(S1562:T1562)</f>
        <v>-15.630000233650211</v>
      </c>
      <c r="X1562" s="12">
        <f t="shared" si="270"/>
        <v>-0.14081081291576766</v>
      </c>
      <c r="Y1562" s="13">
        <f>IF(AND(P1562&gt;1,E1562=1),1/K1562*K1562-1/K1562,IF(P1562&lt;1,0,-1/K1562))</f>
        <v>0</v>
      </c>
      <c r="Z1562" s="13">
        <f>IF(AND(Q1562&gt;1,E1562=0),1/L1562*L1562-1/L1562,IF(Q1562&lt;1,0,-1/L1562))</f>
        <v>0</v>
      </c>
      <c r="AA1562" s="13">
        <f>IF(P1562&gt;1,1/K1562)+IF(Q1562&gt;1,1/L1562)</f>
        <v>0</v>
      </c>
      <c r="AB1562" s="13">
        <f>AB1561+AA1562</f>
        <v>48.090908637493143</v>
      </c>
      <c r="AC1562" s="13">
        <f>AC1561+SUM(Y1562:Z1562)</f>
        <v>-2.0909086374931207</v>
      </c>
      <c r="AD1562" s="14">
        <f t="shared" si="271"/>
        <v>-4.3478251851182211E-2</v>
      </c>
      <c r="AE1562" s="15">
        <f>IF(AND(P1562&gt;1,E1562=1),1/(2*K1562*(1-H1562))*K1562-1/(2*K1562*(1-H1562)),IF(P1562&lt;1,0,-1/(2*K1562*(1-H1562))))</f>
        <v>0</v>
      </c>
      <c r="AF1562" s="15">
        <f>IF(AND(Q1562&gt;1,E1562=0),1/(2*L1562*(1-I1562))*L1562-1/(2*L1562*(1-I1562)),IF(Q1562&lt;1,0,-1/(2*L1562*(1-I1562))))</f>
        <v>0</v>
      </c>
      <c r="AG1562" s="15">
        <f>IF(P1562&gt;1,1/(2*K1562*(1-H1562)),0)+IF(Q1562&gt;1,1/(2*L1562*(1-I1562)),0)</f>
        <v>0</v>
      </c>
      <c r="AH1562" s="15">
        <f>AH1561+AG1562</f>
        <v>61.17656596083782</v>
      </c>
      <c r="AI1562" s="15">
        <f>AI1561+SUM(AE1562:AF1562)</f>
        <v>-0.43978561549148731</v>
      </c>
      <c r="AJ1562" s="16">
        <f t="shared" si="272"/>
        <v>-7.188792123000433E-3</v>
      </c>
      <c r="AK1562" s="17">
        <f>IF(AND(P1562&gt;1,E1562=1),(P1562-1)/(K1562-1)*K1562-(P1562-1)/(K1562-1),IF(P1562&lt;1,0,-(P1562-1)/(K1562-1)))</f>
        <v>0</v>
      </c>
      <c r="AL1562" s="17">
        <f>IF(AND(Q1562&gt;1,E1562=0),(Q1562-1)/(L1562-1)*L1562-(Q1562-1)/(L1562-1),IF(Q1562&lt;1,0,-(Q1562-1)/(L1562-1)))</f>
        <v>0</v>
      </c>
      <c r="AM1562" s="17">
        <f>IF(P1562&gt;1,(P1562-1)/(K1562-1),0)+IF(Q1562&gt;1,(Q1562-1)/(L1562-1),0)</f>
        <v>0</v>
      </c>
      <c r="AN1562" s="17">
        <f>AN1561+AM1562</f>
        <v>20.608352289217038</v>
      </c>
      <c r="AO1562" s="17">
        <f>AO1561+SUM(AK1562:AL1562)</f>
        <v>-2.3974285023459943</v>
      </c>
      <c r="AP1562" s="19">
        <f t="shared" si="273"/>
        <v>-0.1163328571202855</v>
      </c>
      <c r="AR1562" s="20">
        <f t="shared" si="274"/>
        <v>0</v>
      </c>
      <c r="AV1562" s="21"/>
      <c r="AW1562" s="21"/>
      <c r="AX1562" s="21"/>
      <c r="AY1562" s="21"/>
    </row>
    <row r="1563" spans="1:51" s="5" customFormat="1" hidden="1" outlineLevel="1" x14ac:dyDescent="0.2">
      <c r="A1563" s="33"/>
      <c r="D1563" s="5">
        <v>11250</v>
      </c>
      <c r="E1563" s="5">
        <v>1</v>
      </c>
      <c r="G1563" s="6">
        <f>IF(AND(H1563&gt;0.5,E1563=1),1,0)+IF(AND(H1563&lt;0.5,E1563=0),1,0)</f>
        <v>1</v>
      </c>
      <c r="H1563" s="7">
        <v>0.73707277142893002</v>
      </c>
      <c r="I1563" s="7">
        <f t="shared" si="265"/>
        <v>0.26292722857106998</v>
      </c>
      <c r="K1563" s="8">
        <v>1.7300000190734901</v>
      </c>
      <c r="L1563" s="8">
        <v>2.2400000095367401</v>
      </c>
      <c r="M1563" s="9">
        <f t="shared" si="266"/>
        <v>0.57803467570801237</v>
      </c>
      <c r="N1563" s="9">
        <f t="shared" si="267"/>
        <v>0.44642856952791377</v>
      </c>
      <c r="P1563" s="10">
        <f t="shared" si="268"/>
        <v>0</v>
      </c>
      <c r="Q1563" s="10">
        <f t="shared" si="269"/>
        <v>0</v>
      </c>
      <c r="S1563" s="11">
        <f>IF(AND(P1563&gt;1,E1563=1),K1563-1,IF(P1563&lt;1,0,-1))</f>
        <v>0</v>
      </c>
      <c r="T1563" s="11">
        <f>IF(AND(Q1563&gt;1,E1563=0),L1563-1,IF(Q1563&lt;1,0,-1))</f>
        <v>0</v>
      </c>
      <c r="U1563" s="11">
        <f t="shared" si="264"/>
        <v>0</v>
      </c>
      <c r="V1563" s="11">
        <f>V1562+U1563</f>
        <v>111</v>
      </c>
      <c r="W1563" s="11">
        <f>W1562+SUM(S1563:T1563)</f>
        <v>-15.630000233650211</v>
      </c>
      <c r="X1563" s="12">
        <f t="shared" si="270"/>
        <v>-0.14081081291576766</v>
      </c>
      <c r="Y1563" s="13">
        <f>IF(AND(P1563&gt;1,E1563=1),1/K1563*K1563-1/K1563,IF(P1563&lt;1,0,-1/K1563))</f>
        <v>0</v>
      </c>
      <c r="Z1563" s="13">
        <f>IF(AND(Q1563&gt;1,E1563=0),1/L1563*L1563-1/L1563,IF(Q1563&lt;1,0,-1/L1563))</f>
        <v>0</v>
      </c>
      <c r="AA1563" s="13">
        <f>IF(P1563&gt;1,1/K1563)+IF(Q1563&gt;1,1/L1563)</f>
        <v>0</v>
      </c>
      <c r="AB1563" s="13">
        <f>AB1562+AA1563</f>
        <v>48.090908637493143</v>
      </c>
      <c r="AC1563" s="13">
        <f>AC1562+SUM(Y1563:Z1563)</f>
        <v>-2.0909086374931207</v>
      </c>
      <c r="AD1563" s="14">
        <f t="shared" si="271"/>
        <v>-4.3478251851182211E-2</v>
      </c>
      <c r="AE1563" s="15">
        <f>IF(AND(P1563&gt;1,E1563=1),1/(2*K1563*(1-H1563))*K1563-1/(2*K1563*(1-H1563)),IF(P1563&lt;1,0,-1/(2*K1563*(1-H1563))))</f>
        <v>0</v>
      </c>
      <c r="AF1563" s="15">
        <f>IF(AND(Q1563&gt;1,E1563=0),1/(2*L1563*(1-I1563))*L1563-1/(2*L1563*(1-I1563)),IF(Q1563&lt;1,0,-1/(2*L1563*(1-I1563))))</f>
        <v>0</v>
      </c>
      <c r="AG1563" s="15">
        <f>IF(P1563&gt;1,1/(2*K1563*(1-H1563)),0)+IF(Q1563&gt;1,1/(2*L1563*(1-I1563)),0)</f>
        <v>0</v>
      </c>
      <c r="AH1563" s="15">
        <f>AH1562+AG1563</f>
        <v>61.17656596083782</v>
      </c>
      <c r="AI1563" s="15">
        <f>AI1562+SUM(AE1563:AF1563)</f>
        <v>-0.43978561549148731</v>
      </c>
      <c r="AJ1563" s="16">
        <f t="shared" si="272"/>
        <v>-7.188792123000433E-3</v>
      </c>
      <c r="AK1563" s="17">
        <f>IF(AND(P1563&gt;1,E1563=1),(P1563-1)/(K1563-1)*K1563-(P1563-1)/(K1563-1),IF(P1563&lt;1,0,-(P1563-1)/(K1563-1)))</f>
        <v>0</v>
      </c>
      <c r="AL1563" s="17">
        <f>IF(AND(Q1563&gt;1,E1563=0),(Q1563-1)/(L1563-1)*L1563-(Q1563-1)/(L1563-1),IF(Q1563&lt;1,0,-(Q1563-1)/(L1563-1)))</f>
        <v>0</v>
      </c>
      <c r="AM1563" s="17">
        <f>IF(P1563&gt;1,(P1563-1)/(K1563-1),0)+IF(Q1563&gt;1,(Q1563-1)/(L1563-1),0)</f>
        <v>0</v>
      </c>
      <c r="AN1563" s="17">
        <f>AN1562+AM1563</f>
        <v>20.608352289217038</v>
      </c>
      <c r="AO1563" s="17">
        <f>AO1562+SUM(AK1563:AL1563)</f>
        <v>-2.3974285023459943</v>
      </c>
      <c r="AP1563" s="19">
        <f t="shared" si="273"/>
        <v>-0.1163328571202855</v>
      </c>
      <c r="AR1563" s="20">
        <f t="shared" si="274"/>
        <v>0</v>
      </c>
      <c r="AV1563" s="21"/>
      <c r="AW1563" s="21"/>
      <c r="AX1563" s="21"/>
      <c r="AY1563" s="21"/>
    </row>
    <row r="1564" spans="1:51" s="5" customFormat="1" hidden="1" outlineLevel="1" x14ac:dyDescent="0.2">
      <c r="A1564" s="33"/>
      <c r="D1564" s="5">
        <v>11251</v>
      </c>
      <c r="E1564" s="5">
        <v>1</v>
      </c>
      <c r="G1564" s="6">
        <f>IF(AND(H1564&gt;0.5,E1564=1),1,0)+IF(AND(H1564&lt;0.5,E1564=0),1,0)</f>
        <v>1</v>
      </c>
      <c r="H1564" s="7">
        <v>0.691544453622286</v>
      </c>
      <c r="I1564" s="7">
        <f t="shared" si="265"/>
        <v>0.308455546377714</v>
      </c>
      <c r="K1564" s="8">
        <v>1.4299999475479099</v>
      </c>
      <c r="L1564" s="8">
        <v>3.1500000953674299</v>
      </c>
      <c r="M1564" s="9">
        <f t="shared" si="266"/>
        <v>0.69930072495089834</v>
      </c>
      <c r="N1564" s="9">
        <f t="shared" si="267"/>
        <v>0.31746030784908774</v>
      </c>
      <c r="P1564" s="10">
        <f t="shared" si="268"/>
        <v>0</v>
      </c>
      <c r="Q1564" s="10">
        <f t="shared" si="269"/>
        <v>0</v>
      </c>
      <c r="S1564" s="11">
        <f>IF(AND(P1564&gt;1,E1564=1),K1564-1,IF(P1564&lt;1,0,-1))</f>
        <v>0</v>
      </c>
      <c r="T1564" s="11">
        <f>IF(AND(Q1564&gt;1,E1564=0),L1564-1,IF(Q1564&lt;1,0,-1))</f>
        <v>0</v>
      </c>
      <c r="U1564" s="11">
        <f t="shared" si="264"/>
        <v>0</v>
      </c>
      <c r="V1564" s="11">
        <f>V1563+U1564</f>
        <v>111</v>
      </c>
      <c r="W1564" s="11">
        <f>W1563+SUM(S1564:T1564)</f>
        <v>-15.630000233650211</v>
      </c>
      <c r="X1564" s="12">
        <f t="shared" si="270"/>
        <v>-0.14081081291576766</v>
      </c>
      <c r="Y1564" s="13">
        <f>IF(AND(P1564&gt;1,E1564=1),1/K1564*K1564-1/K1564,IF(P1564&lt;1,0,-1/K1564))</f>
        <v>0</v>
      </c>
      <c r="Z1564" s="13">
        <f>IF(AND(Q1564&gt;1,E1564=0),1/L1564*L1564-1/L1564,IF(Q1564&lt;1,0,-1/L1564))</f>
        <v>0</v>
      </c>
      <c r="AA1564" s="13">
        <f>IF(P1564&gt;1,1/K1564)+IF(Q1564&gt;1,1/L1564)</f>
        <v>0</v>
      </c>
      <c r="AB1564" s="13">
        <f>AB1563+AA1564</f>
        <v>48.090908637493143</v>
      </c>
      <c r="AC1564" s="13">
        <f>AC1563+SUM(Y1564:Z1564)</f>
        <v>-2.0909086374931207</v>
      </c>
      <c r="AD1564" s="14">
        <f t="shared" si="271"/>
        <v>-4.3478251851182211E-2</v>
      </c>
      <c r="AE1564" s="15">
        <f>IF(AND(P1564&gt;1,E1564=1),1/(2*K1564*(1-H1564))*K1564-1/(2*K1564*(1-H1564)),IF(P1564&lt;1,0,-1/(2*K1564*(1-H1564))))</f>
        <v>0</v>
      </c>
      <c r="AF1564" s="15">
        <f>IF(AND(Q1564&gt;1,E1564=0),1/(2*L1564*(1-I1564))*L1564-1/(2*L1564*(1-I1564)),IF(Q1564&lt;1,0,-1/(2*L1564*(1-I1564))))</f>
        <v>0</v>
      </c>
      <c r="AG1564" s="15">
        <f>IF(P1564&gt;1,1/(2*K1564*(1-H1564)),0)+IF(Q1564&gt;1,1/(2*L1564*(1-I1564)),0)</f>
        <v>0</v>
      </c>
      <c r="AH1564" s="15">
        <f>AH1563+AG1564</f>
        <v>61.17656596083782</v>
      </c>
      <c r="AI1564" s="15">
        <f>AI1563+SUM(AE1564:AF1564)</f>
        <v>-0.43978561549148731</v>
      </c>
      <c r="AJ1564" s="16">
        <f t="shared" si="272"/>
        <v>-7.188792123000433E-3</v>
      </c>
      <c r="AK1564" s="17">
        <f>IF(AND(P1564&gt;1,E1564=1),(P1564-1)/(K1564-1)*K1564-(P1564-1)/(K1564-1),IF(P1564&lt;1,0,-(P1564-1)/(K1564-1)))</f>
        <v>0</v>
      </c>
      <c r="AL1564" s="17">
        <f>IF(AND(Q1564&gt;1,E1564=0),(Q1564-1)/(L1564-1)*L1564-(Q1564-1)/(L1564-1),IF(Q1564&lt;1,0,-(Q1564-1)/(L1564-1)))</f>
        <v>0</v>
      </c>
      <c r="AM1564" s="17">
        <f>IF(P1564&gt;1,(P1564-1)/(K1564-1),0)+IF(Q1564&gt;1,(Q1564-1)/(L1564-1),0)</f>
        <v>0</v>
      </c>
      <c r="AN1564" s="17">
        <f>AN1563+AM1564</f>
        <v>20.608352289217038</v>
      </c>
      <c r="AO1564" s="17">
        <f>AO1563+SUM(AK1564:AL1564)</f>
        <v>-2.3974285023459943</v>
      </c>
      <c r="AP1564" s="19">
        <f t="shared" si="273"/>
        <v>-0.1163328571202855</v>
      </c>
      <c r="AR1564" s="20">
        <f t="shared" si="274"/>
        <v>0</v>
      </c>
      <c r="AV1564" s="21"/>
      <c r="AW1564" s="21"/>
      <c r="AX1564" s="21"/>
      <c r="AY1564" s="21"/>
    </row>
    <row r="1565" spans="1:51" s="5" customFormat="1" hidden="1" outlineLevel="1" x14ac:dyDescent="0.2">
      <c r="A1565" s="33"/>
      <c r="D1565" s="5">
        <v>11252</v>
      </c>
      <c r="E1565" s="5">
        <v>0</v>
      </c>
      <c r="G1565" s="6">
        <f>IF(AND(H1565&gt;0.5,E1565=1),1,0)+IF(AND(H1565&lt;0.5,E1565=0),1,0)</f>
        <v>0</v>
      </c>
      <c r="H1565" s="7">
        <v>0.75824717212624504</v>
      </c>
      <c r="I1565" s="7">
        <f t="shared" si="265"/>
        <v>0.24175282787375496</v>
      </c>
      <c r="K1565" s="8">
        <v>1.2400000095367401</v>
      </c>
      <c r="L1565" s="8">
        <v>4.53999996185303</v>
      </c>
      <c r="M1565" s="9">
        <f t="shared" si="266"/>
        <v>0.80645160670087146</v>
      </c>
      <c r="N1565" s="9">
        <f t="shared" si="267"/>
        <v>0.22026431903136925</v>
      </c>
      <c r="P1565" s="10">
        <f t="shared" si="268"/>
        <v>0</v>
      </c>
      <c r="Q1565" s="10">
        <f t="shared" si="269"/>
        <v>0</v>
      </c>
      <c r="S1565" s="11">
        <f>IF(AND(P1565&gt;1,E1565=1),K1565-1,IF(P1565&lt;1,0,-1))</f>
        <v>0</v>
      </c>
      <c r="T1565" s="11">
        <f>IF(AND(Q1565&gt;1,E1565=0),L1565-1,IF(Q1565&lt;1,0,-1))</f>
        <v>0</v>
      </c>
      <c r="U1565" s="11">
        <f t="shared" si="264"/>
        <v>0</v>
      </c>
      <c r="V1565" s="11">
        <f>V1564+U1565</f>
        <v>111</v>
      </c>
      <c r="W1565" s="11">
        <f>W1564+SUM(S1565:T1565)</f>
        <v>-15.630000233650211</v>
      </c>
      <c r="X1565" s="12">
        <f t="shared" si="270"/>
        <v>-0.14081081291576766</v>
      </c>
      <c r="Y1565" s="13">
        <f>IF(AND(P1565&gt;1,E1565=1),1/K1565*K1565-1/K1565,IF(P1565&lt;1,0,-1/K1565))</f>
        <v>0</v>
      </c>
      <c r="Z1565" s="13">
        <f>IF(AND(Q1565&gt;1,E1565=0),1/L1565*L1565-1/L1565,IF(Q1565&lt;1,0,-1/L1565))</f>
        <v>0</v>
      </c>
      <c r="AA1565" s="13">
        <f>IF(P1565&gt;1,1/K1565)+IF(Q1565&gt;1,1/L1565)</f>
        <v>0</v>
      </c>
      <c r="AB1565" s="13">
        <f>AB1564+AA1565</f>
        <v>48.090908637493143</v>
      </c>
      <c r="AC1565" s="13">
        <f>AC1564+SUM(Y1565:Z1565)</f>
        <v>-2.0909086374931207</v>
      </c>
      <c r="AD1565" s="14">
        <f t="shared" si="271"/>
        <v>-4.3478251851182211E-2</v>
      </c>
      <c r="AE1565" s="15">
        <f>IF(AND(P1565&gt;1,E1565=1),1/(2*K1565*(1-H1565))*K1565-1/(2*K1565*(1-H1565)),IF(P1565&lt;1,0,-1/(2*K1565*(1-H1565))))</f>
        <v>0</v>
      </c>
      <c r="AF1565" s="15">
        <f>IF(AND(Q1565&gt;1,E1565=0),1/(2*L1565*(1-I1565))*L1565-1/(2*L1565*(1-I1565)),IF(Q1565&lt;1,0,-1/(2*L1565*(1-I1565))))</f>
        <v>0</v>
      </c>
      <c r="AG1565" s="15">
        <f>IF(P1565&gt;1,1/(2*K1565*(1-H1565)),0)+IF(Q1565&gt;1,1/(2*L1565*(1-I1565)),0)</f>
        <v>0</v>
      </c>
      <c r="AH1565" s="15">
        <f>AH1564+AG1565</f>
        <v>61.17656596083782</v>
      </c>
      <c r="AI1565" s="15">
        <f>AI1564+SUM(AE1565:AF1565)</f>
        <v>-0.43978561549148731</v>
      </c>
      <c r="AJ1565" s="16">
        <f t="shared" si="272"/>
        <v>-7.188792123000433E-3</v>
      </c>
      <c r="AK1565" s="17">
        <f>IF(AND(P1565&gt;1,E1565=1),(P1565-1)/(K1565-1)*K1565-(P1565-1)/(K1565-1),IF(P1565&lt;1,0,-(P1565-1)/(K1565-1)))</f>
        <v>0</v>
      </c>
      <c r="AL1565" s="17">
        <f>IF(AND(Q1565&gt;1,E1565=0),(Q1565-1)/(L1565-1)*L1565-(Q1565-1)/(L1565-1),IF(Q1565&lt;1,0,-(Q1565-1)/(L1565-1)))</f>
        <v>0</v>
      </c>
      <c r="AM1565" s="17">
        <f>IF(P1565&gt;1,(P1565-1)/(K1565-1),0)+IF(Q1565&gt;1,(Q1565-1)/(L1565-1),0)</f>
        <v>0</v>
      </c>
      <c r="AN1565" s="17">
        <f>AN1564+AM1565</f>
        <v>20.608352289217038</v>
      </c>
      <c r="AO1565" s="17">
        <f>AO1564+SUM(AK1565:AL1565)</f>
        <v>-2.3974285023459943</v>
      </c>
      <c r="AP1565" s="19">
        <f t="shared" si="273"/>
        <v>-0.1163328571202855</v>
      </c>
      <c r="AR1565" s="20">
        <f t="shared" si="274"/>
        <v>0</v>
      </c>
      <c r="AV1565" s="21"/>
      <c r="AW1565" s="21"/>
      <c r="AX1565" s="21"/>
      <c r="AY1565" s="21"/>
    </row>
    <row r="1566" spans="1:51" s="5" customFormat="1" hidden="1" outlineLevel="1" x14ac:dyDescent="0.2">
      <c r="A1566" s="33"/>
      <c r="D1566" s="5">
        <v>11253</v>
      </c>
      <c r="E1566" s="5">
        <v>0</v>
      </c>
      <c r="G1566" s="6">
        <f>IF(AND(H1566&gt;0.5,E1566=1),1,0)+IF(AND(H1566&lt;0.5,E1566=0),1,0)</f>
        <v>0</v>
      </c>
      <c r="H1566" s="7">
        <v>0.73707277142893002</v>
      </c>
      <c r="I1566" s="7">
        <f t="shared" si="265"/>
        <v>0.26292722857106998</v>
      </c>
      <c r="K1566" s="8">
        <v>1.54999995231628</v>
      </c>
      <c r="L1566" s="8">
        <v>2.6500000953674299</v>
      </c>
      <c r="M1566" s="9">
        <f t="shared" si="266"/>
        <v>0.64516131017012346</v>
      </c>
      <c r="N1566" s="9">
        <f t="shared" si="267"/>
        <v>0.37735847698577052</v>
      </c>
      <c r="P1566" s="10">
        <f t="shared" si="268"/>
        <v>0</v>
      </c>
      <c r="Q1566" s="10">
        <f t="shared" si="269"/>
        <v>0</v>
      </c>
      <c r="S1566" s="11">
        <f>IF(AND(P1566&gt;1,E1566=1),K1566-1,IF(P1566&lt;1,0,-1))</f>
        <v>0</v>
      </c>
      <c r="T1566" s="11">
        <f>IF(AND(Q1566&gt;1,E1566=0),L1566-1,IF(Q1566&lt;1,0,-1))</f>
        <v>0</v>
      </c>
      <c r="U1566" s="11">
        <f t="shared" si="264"/>
        <v>0</v>
      </c>
      <c r="V1566" s="11">
        <f>V1565+U1566</f>
        <v>111</v>
      </c>
      <c r="W1566" s="11">
        <f>W1565+SUM(S1566:T1566)</f>
        <v>-15.630000233650211</v>
      </c>
      <c r="X1566" s="12">
        <f t="shared" si="270"/>
        <v>-0.14081081291576766</v>
      </c>
      <c r="Y1566" s="13">
        <f>IF(AND(P1566&gt;1,E1566=1),1/K1566*K1566-1/K1566,IF(P1566&lt;1,0,-1/K1566))</f>
        <v>0</v>
      </c>
      <c r="Z1566" s="13">
        <f>IF(AND(Q1566&gt;1,E1566=0),1/L1566*L1566-1/L1566,IF(Q1566&lt;1,0,-1/L1566))</f>
        <v>0</v>
      </c>
      <c r="AA1566" s="13">
        <f>IF(P1566&gt;1,1/K1566)+IF(Q1566&gt;1,1/L1566)</f>
        <v>0</v>
      </c>
      <c r="AB1566" s="13">
        <f>AB1565+AA1566</f>
        <v>48.090908637493143</v>
      </c>
      <c r="AC1566" s="13">
        <f>AC1565+SUM(Y1566:Z1566)</f>
        <v>-2.0909086374931207</v>
      </c>
      <c r="AD1566" s="14">
        <f t="shared" si="271"/>
        <v>-4.3478251851182211E-2</v>
      </c>
      <c r="AE1566" s="15">
        <f>IF(AND(P1566&gt;1,E1566=1),1/(2*K1566*(1-H1566))*K1566-1/(2*K1566*(1-H1566)),IF(P1566&lt;1,0,-1/(2*K1566*(1-H1566))))</f>
        <v>0</v>
      </c>
      <c r="AF1566" s="15">
        <f>IF(AND(Q1566&gt;1,E1566=0),1/(2*L1566*(1-I1566))*L1566-1/(2*L1566*(1-I1566)),IF(Q1566&lt;1,0,-1/(2*L1566*(1-I1566))))</f>
        <v>0</v>
      </c>
      <c r="AG1566" s="15">
        <f>IF(P1566&gt;1,1/(2*K1566*(1-H1566)),0)+IF(Q1566&gt;1,1/(2*L1566*(1-I1566)),0)</f>
        <v>0</v>
      </c>
      <c r="AH1566" s="15">
        <f>AH1565+AG1566</f>
        <v>61.17656596083782</v>
      </c>
      <c r="AI1566" s="15">
        <f>AI1565+SUM(AE1566:AF1566)</f>
        <v>-0.43978561549148731</v>
      </c>
      <c r="AJ1566" s="16">
        <f t="shared" si="272"/>
        <v>-7.188792123000433E-3</v>
      </c>
      <c r="AK1566" s="17">
        <f>IF(AND(P1566&gt;1,E1566=1),(P1566-1)/(K1566-1)*K1566-(P1566-1)/(K1566-1),IF(P1566&lt;1,0,-(P1566-1)/(K1566-1)))</f>
        <v>0</v>
      </c>
      <c r="AL1566" s="17">
        <f>IF(AND(Q1566&gt;1,E1566=0),(Q1566-1)/(L1566-1)*L1566-(Q1566-1)/(L1566-1),IF(Q1566&lt;1,0,-(Q1566-1)/(L1566-1)))</f>
        <v>0</v>
      </c>
      <c r="AM1566" s="17">
        <f>IF(P1566&gt;1,(P1566-1)/(K1566-1),0)+IF(Q1566&gt;1,(Q1566-1)/(L1566-1),0)</f>
        <v>0</v>
      </c>
      <c r="AN1566" s="17">
        <f>AN1565+AM1566</f>
        <v>20.608352289217038</v>
      </c>
      <c r="AO1566" s="17">
        <f>AO1565+SUM(AK1566:AL1566)</f>
        <v>-2.3974285023459943</v>
      </c>
      <c r="AP1566" s="19">
        <f t="shared" si="273"/>
        <v>-0.1163328571202855</v>
      </c>
      <c r="AR1566" s="20">
        <f t="shared" si="274"/>
        <v>0</v>
      </c>
      <c r="AV1566" s="21"/>
      <c r="AW1566" s="21"/>
      <c r="AX1566" s="21"/>
      <c r="AY1566" s="21"/>
    </row>
    <row r="1567" spans="1:51" s="5" customFormat="1" hidden="1" outlineLevel="1" x14ac:dyDescent="0.2">
      <c r="A1567" s="33"/>
      <c r="D1567" s="5">
        <v>11254</v>
      </c>
      <c r="E1567" s="5">
        <v>0</v>
      </c>
      <c r="G1567" s="6">
        <f>IF(AND(H1567&gt;0.5,E1567=1),1,0)+IF(AND(H1567&lt;0.5,E1567=0),1,0)</f>
        <v>0</v>
      </c>
      <c r="H1567" s="7">
        <v>0.75824717212624504</v>
      </c>
      <c r="I1567" s="7">
        <f t="shared" si="265"/>
        <v>0.24175282787375496</v>
      </c>
      <c r="K1567" s="8">
        <v>1.2699999809265099</v>
      </c>
      <c r="L1567" s="8">
        <v>4.2600002288818404</v>
      </c>
      <c r="M1567" s="9">
        <f t="shared" si="266"/>
        <v>0.78740158662873727</v>
      </c>
      <c r="N1567" s="9">
        <f t="shared" si="267"/>
        <v>0.2347417714253219</v>
      </c>
      <c r="P1567" s="10">
        <f t="shared" si="268"/>
        <v>0</v>
      </c>
      <c r="Q1567" s="10">
        <f t="shared" si="269"/>
        <v>0</v>
      </c>
      <c r="S1567" s="11">
        <f>IF(AND(P1567&gt;1,E1567=1),K1567-1,IF(P1567&lt;1,0,-1))</f>
        <v>0</v>
      </c>
      <c r="T1567" s="11">
        <f>IF(AND(Q1567&gt;1,E1567=0),L1567-1,IF(Q1567&lt;1,0,-1))</f>
        <v>0</v>
      </c>
      <c r="U1567" s="11">
        <f t="shared" si="264"/>
        <v>0</v>
      </c>
      <c r="V1567" s="11">
        <f>V1566+U1567</f>
        <v>111</v>
      </c>
      <c r="W1567" s="11">
        <f>W1566+SUM(S1567:T1567)</f>
        <v>-15.630000233650211</v>
      </c>
      <c r="X1567" s="12">
        <f t="shared" si="270"/>
        <v>-0.14081081291576766</v>
      </c>
      <c r="Y1567" s="13">
        <f>IF(AND(P1567&gt;1,E1567=1),1/K1567*K1567-1/K1567,IF(P1567&lt;1,0,-1/K1567))</f>
        <v>0</v>
      </c>
      <c r="Z1567" s="13">
        <f>IF(AND(Q1567&gt;1,E1567=0),1/L1567*L1567-1/L1567,IF(Q1567&lt;1,0,-1/L1567))</f>
        <v>0</v>
      </c>
      <c r="AA1567" s="13">
        <f>IF(P1567&gt;1,1/K1567)+IF(Q1567&gt;1,1/L1567)</f>
        <v>0</v>
      </c>
      <c r="AB1567" s="13">
        <f>AB1566+AA1567</f>
        <v>48.090908637493143</v>
      </c>
      <c r="AC1567" s="13">
        <f>AC1566+SUM(Y1567:Z1567)</f>
        <v>-2.0909086374931207</v>
      </c>
      <c r="AD1567" s="14">
        <f t="shared" si="271"/>
        <v>-4.3478251851182211E-2</v>
      </c>
      <c r="AE1567" s="15">
        <f>IF(AND(P1567&gt;1,E1567=1),1/(2*K1567*(1-H1567))*K1567-1/(2*K1567*(1-H1567)),IF(P1567&lt;1,0,-1/(2*K1567*(1-H1567))))</f>
        <v>0</v>
      </c>
      <c r="AF1567" s="15">
        <f>IF(AND(Q1567&gt;1,E1567=0),1/(2*L1567*(1-I1567))*L1567-1/(2*L1567*(1-I1567)),IF(Q1567&lt;1,0,-1/(2*L1567*(1-I1567))))</f>
        <v>0</v>
      </c>
      <c r="AG1567" s="15">
        <f>IF(P1567&gt;1,1/(2*K1567*(1-H1567)),0)+IF(Q1567&gt;1,1/(2*L1567*(1-I1567)),0)</f>
        <v>0</v>
      </c>
      <c r="AH1567" s="15">
        <f>AH1566+AG1567</f>
        <v>61.17656596083782</v>
      </c>
      <c r="AI1567" s="15">
        <f>AI1566+SUM(AE1567:AF1567)</f>
        <v>-0.43978561549148731</v>
      </c>
      <c r="AJ1567" s="16">
        <f t="shared" si="272"/>
        <v>-7.188792123000433E-3</v>
      </c>
      <c r="AK1567" s="17">
        <f>IF(AND(P1567&gt;1,E1567=1),(P1567-1)/(K1567-1)*K1567-(P1567-1)/(K1567-1),IF(P1567&lt;1,0,-(P1567-1)/(K1567-1)))</f>
        <v>0</v>
      </c>
      <c r="AL1567" s="17">
        <f>IF(AND(Q1567&gt;1,E1567=0),(Q1567-1)/(L1567-1)*L1567-(Q1567-1)/(L1567-1),IF(Q1567&lt;1,0,-(Q1567-1)/(L1567-1)))</f>
        <v>0</v>
      </c>
      <c r="AM1567" s="17">
        <f>IF(P1567&gt;1,(P1567-1)/(K1567-1),0)+IF(Q1567&gt;1,(Q1567-1)/(L1567-1),0)</f>
        <v>0</v>
      </c>
      <c r="AN1567" s="17">
        <f>AN1566+AM1567</f>
        <v>20.608352289217038</v>
      </c>
      <c r="AO1567" s="17">
        <f>AO1566+SUM(AK1567:AL1567)</f>
        <v>-2.3974285023459943</v>
      </c>
      <c r="AP1567" s="19">
        <f t="shared" si="273"/>
        <v>-0.1163328571202855</v>
      </c>
      <c r="AR1567" s="20">
        <f t="shared" si="274"/>
        <v>0</v>
      </c>
      <c r="AV1567" s="21"/>
      <c r="AW1567" s="21"/>
      <c r="AX1567" s="21"/>
      <c r="AY1567" s="21"/>
    </row>
    <row r="1568" spans="1:51" s="5" customFormat="1" hidden="1" outlineLevel="1" x14ac:dyDescent="0.2">
      <c r="A1568" s="33"/>
      <c r="D1568" s="5">
        <v>11255</v>
      </c>
      <c r="E1568" s="5">
        <v>0</v>
      </c>
      <c r="G1568" s="6">
        <f>IF(AND(H1568&gt;0.5,E1568=1),1,0)+IF(AND(H1568&lt;0.5,E1568=0),1,0)</f>
        <v>0</v>
      </c>
      <c r="H1568" s="7">
        <v>0.75824717212624504</v>
      </c>
      <c r="I1568" s="7">
        <f t="shared" si="265"/>
        <v>0.24175282787375496</v>
      </c>
      <c r="K1568" s="8">
        <v>1.7799999713897701</v>
      </c>
      <c r="L1568" s="8">
        <v>2.25</v>
      </c>
      <c r="M1568" s="9">
        <f t="shared" si="266"/>
        <v>0.56179776183885566</v>
      </c>
      <c r="N1568" s="9">
        <f t="shared" si="267"/>
        <v>0.44444444444444442</v>
      </c>
      <c r="P1568" s="10">
        <f t="shared" si="268"/>
        <v>0</v>
      </c>
      <c r="Q1568" s="10">
        <f t="shared" si="269"/>
        <v>0</v>
      </c>
      <c r="S1568" s="11">
        <f>IF(AND(P1568&gt;1,E1568=1),K1568-1,IF(P1568&lt;1,0,-1))</f>
        <v>0</v>
      </c>
      <c r="T1568" s="11">
        <f>IF(AND(Q1568&gt;1,E1568=0),L1568-1,IF(Q1568&lt;1,0,-1))</f>
        <v>0</v>
      </c>
      <c r="U1568" s="11">
        <f t="shared" si="264"/>
        <v>0</v>
      </c>
      <c r="V1568" s="11">
        <f>V1567+U1568</f>
        <v>111</v>
      </c>
      <c r="W1568" s="11">
        <f>W1567+SUM(S1568:T1568)</f>
        <v>-15.630000233650211</v>
      </c>
      <c r="X1568" s="12">
        <f t="shared" si="270"/>
        <v>-0.14081081291576766</v>
      </c>
      <c r="Y1568" s="13">
        <f>IF(AND(P1568&gt;1,E1568=1),1/K1568*K1568-1/K1568,IF(P1568&lt;1,0,-1/K1568))</f>
        <v>0</v>
      </c>
      <c r="Z1568" s="13">
        <f>IF(AND(Q1568&gt;1,E1568=0),1/L1568*L1568-1/L1568,IF(Q1568&lt;1,0,-1/L1568))</f>
        <v>0</v>
      </c>
      <c r="AA1568" s="13">
        <f>IF(P1568&gt;1,1/K1568)+IF(Q1568&gt;1,1/L1568)</f>
        <v>0</v>
      </c>
      <c r="AB1568" s="13">
        <f>AB1567+AA1568</f>
        <v>48.090908637493143</v>
      </c>
      <c r="AC1568" s="13">
        <f>AC1567+SUM(Y1568:Z1568)</f>
        <v>-2.0909086374931207</v>
      </c>
      <c r="AD1568" s="14">
        <f t="shared" si="271"/>
        <v>-4.3478251851182211E-2</v>
      </c>
      <c r="AE1568" s="15">
        <f>IF(AND(P1568&gt;1,E1568=1),1/(2*K1568*(1-H1568))*K1568-1/(2*K1568*(1-H1568)),IF(P1568&lt;1,0,-1/(2*K1568*(1-H1568))))</f>
        <v>0</v>
      </c>
      <c r="AF1568" s="15">
        <f>IF(AND(Q1568&gt;1,E1568=0),1/(2*L1568*(1-I1568))*L1568-1/(2*L1568*(1-I1568)),IF(Q1568&lt;1,0,-1/(2*L1568*(1-I1568))))</f>
        <v>0</v>
      </c>
      <c r="AG1568" s="15">
        <f>IF(P1568&gt;1,1/(2*K1568*(1-H1568)),0)+IF(Q1568&gt;1,1/(2*L1568*(1-I1568)),0)</f>
        <v>0</v>
      </c>
      <c r="AH1568" s="15">
        <f>AH1567+AG1568</f>
        <v>61.17656596083782</v>
      </c>
      <c r="AI1568" s="15">
        <f>AI1567+SUM(AE1568:AF1568)</f>
        <v>-0.43978561549148731</v>
      </c>
      <c r="AJ1568" s="16">
        <f t="shared" si="272"/>
        <v>-7.188792123000433E-3</v>
      </c>
      <c r="AK1568" s="17">
        <f>IF(AND(P1568&gt;1,E1568=1),(P1568-1)/(K1568-1)*K1568-(P1568-1)/(K1568-1),IF(P1568&lt;1,0,-(P1568-1)/(K1568-1)))</f>
        <v>0</v>
      </c>
      <c r="AL1568" s="17">
        <f>IF(AND(Q1568&gt;1,E1568=0),(Q1568-1)/(L1568-1)*L1568-(Q1568-1)/(L1568-1),IF(Q1568&lt;1,0,-(Q1568-1)/(L1568-1)))</f>
        <v>0</v>
      </c>
      <c r="AM1568" s="17">
        <f>IF(P1568&gt;1,(P1568-1)/(K1568-1),0)+IF(Q1568&gt;1,(Q1568-1)/(L1568-1),0)</f>
        <v>0</v>
      </c>
      <c r="AN1568" s="17">
        <f>AN1567+AM1568</f>
        <v>20.608352289217038</v>
      </c>
      <c r="AO1568" s="17">
        <f>AO1567+SUM(AK1568:AL1568)</f>
        <v>-2.3974285023459943</v>
      </c>
      <c r="AP1568" s="19">
        <f t="shared" si="273"/>
        <v>-0.1163328571202855</v>
      </c>
      <c r="AR1568" s="20">
        <f t="shared" si="274"/>
        <v>0</v>
      </c>
      <c r="AV1568" s="21"/>
      <c r="AW1568" s="21"/>
      <c r="AX1568" s="21"/>
      <c r="AY1568" s="21"/>
    </row>
    <row r="1569" spans="1:51" s="5" customFormat="1" hidden="1" outlineLevel="1" x14ac:dyDescent="0.2">
      <c r="A1569" s="33"/>
      <c r="D1569" s="5">
        <v>11256</v>
      </c>
      <c r="E1569" s="5">
        <v>1</v>
      </c>
      <c r="G1569" s="6">
        <f>IF(AND(H1569&gt;0.5,E1569=1),1,0)+IF(AND(H1569&lt;0.5,E1569=0),1,0)</f>
        <v>1</v>
      </c>
      <c r="H1569" s="7">
        <v>0.53450836642708399</v>
      </c>
      <c r="I1569" s="7">
        <f t="shared" si="265"/>
        <v>0.46549163357291601</v>
      </c>
      <c r="K1569" s="8">
        <v>1.62999999523163</v>
      </c>
      <c r="L1569" s="8">
        <v>2.4500000476837198</v>
      </c>
      <c r="M1569" s="9">
        <f t="shared" si="266"/>
        <v>0.61349693431004937</v>
      </c>
      <c r="N1569" s="9">
        <f t="shared" si="267"/>
        <v>0.40816325736214598</v>
      </c>
      <c r="P1569" s="10">
        <f t="shared" si="268"/>
        <v>0</v>
      </c>
      <c r="Q1569" s="10">
        <f t="shared" si="269"/>
        <v>1.1404545244500168</v>
      </c>
      <c r="S1569" s="11">
        <f>IF(AND(P1569&gt;1,E1569=1),K1569-1,IF(P1569&lt;1,0,-1))</f>
        <v>0</v>
      </c>
      <c r="T1569" s="11">
        <f>IF(AND(Q1569&gt;1,E1569=0),L1569-1,IF(Q1569&lt;1,0,-1))</f>
        <v>-1</v>
      </c>
      <c r="U1569" s="11">
        <f t="shared" si="264"/>
        <v>1</v>
      </c>
      <c r="V1569" s="11">
        <f>V1568+U1569</f>
        <v>112</v>
      </c>
      <c r="W1569" s="11">
        <f>W1568+SUM(S1569:T1569)</f>
        <v>-16.630000233650211</v>
      </c>
      <c r="X1569" s="12">
        <f t="shared" si="270"/>
        <v>-0.14848214494330544</v>
      </c>
      <c r="Y1569" s="13">
        <f>IF(AND(P1569&gt;1,E1569=1),1/K1569*K1569-1/K1569,IF(P1569&lt;1,0,-1/K1569))</f>
        <v>0</v>
      </c>
      <c r="Z1569" s="13">
        <f>IF(AND(Q1569&gt;1,E1569=0),1/L1569*L1569-1/L1569,IF(Q1569&lt;1,0,-1/L1569))</f>
        <v>-0.40816325736214598</v>
      </c>
      <c r="AA1569" s="13">
        <f>IF(P1569&gt;1,1/K1569)+IF(Q1569&gt;1,1/L1569)</f>
        <v>0.40816325736214598</v>
      </c>
      <c r="AB1569" s="13">
        <f>AB1568+AA1569</f>
        <v>48.499071894855291</v>
      </c>
      <c r="AC1569" s="13">
        <f>AC1568+SUM(Y1569:Z1569)</f>
        <v>-2.4990718948552666</v>
      </c>
      <c r="AD1569" s="14">
        <f t="shared" si="271"/>
        <v>-5.1528241618173404E-2</v>
      </c>
      <c r="AE1569" s="15">
        <f>IF(AND(P1569&gt;1,E1569=1),1/(2*K1569*(1-H1569))*K1569-1/(2*K1569*(1-H1569)),IF(P1569&lt;1,0,-1/(2*K1569*(1-H1569))))</f>
        <v>0</v>
      </c>
      <c r="AF1569" s="15">
        <f>IF(AND(Q1569&gt;1,E1569=0),1/(2*L1569*(1-I1569))*L1569-1/(2*L1569*(1-I1569)),IF(Q1569&lt;1,0,-1/(2*L1569*(1-I1569))))</f>
        <v>-0.38181185085138075</v>
      </c>
      <c r="AG1569" s="15">
        <f>IF(P1569&gt;1,1/(2*K1569*(1-H1569)),0)+IF(Q1569&gt;1,1/(2*L1569*(1-I1569)),0)</f>
        <v>0.38181185085138075</v>
      </c>
      <c r="AH1569" s="15">
        <f>AH1568+AG1569</f>
        <v>61.558377811689198</v>
      </c>
      <c r="AI1569" s="15">
        <f>AI1568+SUM(AE1569:AF1569)</f>
        <v>-0.82159746634286801</v>
      </c>
      <c r="AJ1569" s="16">
        <f t="shared" si="272"/>
        <v>-1.3346639329193897E-2</v>
      </c>
      <c r="AK1569" s="17">
        <f>IF(AND(P1569&gt;1,E1569=1),(P1569-1)/(K1569-1)*K1569-(P1569-1)/(K1569-1),IF(P1569&lt;1,0,-(P1569-1)/(K1569-1)))</f>
        <v>0</v>
      </c>
      <c r="AL1569" s="17">
        <f>IF(AND(Q1569&gt;1,E1569=0),(Q1569-1)/(L1569-1)*L1569-(Q1569-1)/(L1569-1),IF(Q1569&lt;1,0,-(Q1569-1)/(L1569-1)))</f>
        <v>-9.6865186090430641E-2</v>
      </c>
      <c r="AM1569" s="17">
        <f>IF(P1569&gt;1,(P1569-1)/(K1569-1),0)+IF(Q1569&gt;1,(Q1569-1)/(L1569-1),0)</f>
        <v>9.6865186090430641E-2</v>
      </c>
      <c r="AN1569" s="17">
        <f>AN1568+AM1569</f>
        <v>20.705217475307467</v>
      </c>
      <c r="AO1569" s="17">
        <f>AO1568+SUM(AK1569:AL1569)</f>
        <v>-2.4942936884364251</v>
      </c>
      <c r="AP1569" s="19">
        <f t="shared" si="273"/>
        <v>-0.12046691571392855</v>
      </c>
      <c r="AR1569" s="20">
        <f t="shared" si="274"/>
        <v>1</v>
      </c>
      <c r="AV1569" s="21"/>
      <c r="AW1569" s="21"/>
      <c r="AX1569" s="21"/>
      <c r="AY1569" s="21"/>
    </row>
    <row r="1570" spans="1:51" s="5" customFormat="1" hidden="1" outlineLevel="1" x14ac:dyDescent="0.2">
      <c r="A1570" s="33"/>
      <c r="D1570" s="5">
        <v>11257</v>
      </c>
      <c r="E1570" s="5">
        <v>0</v>
      </c>
      <c r="G1570" s="6">
        <f>IF(AND(H1570&gt;0.5,E1570=1),1,0)+IF(AND(H1570&lt;0.5,E1570=0),1,0)</f>
        <v>1</v>
      </c>
      <c r="H1570" s="7">
        <v>0.27956585542818801</v>
      </c>
      <c r="I1570" s="7">
        <f t="shared" si="265"/>
        <v>0.72043414457181199</v>
      </c>
      <c r="K1570" s="8">
        <v>3.6400001049041699</v>
      </c>
      <c r="L1570" s="8">
        <v>1.37000000476837</v>
      </c>
      <c r="M1570" s="9">
        <f t="shared" si="266"/>
        <v>0.27472526680774007</v>
      </c>
      <c r="N1570" s="9">
        <f t="shared" si="267"/>
        <v>0.72992700475871386</v>
      </c>
      <c r="P1570" s="10">
        <f t="shared" si="268"/>
        <v>0</v>
      </c>
      <c r="Q1570" s="10">
        <f t="shared" si="269"/>
        <v>0</v>
      </c>
      <c r="S1570" s="11">
        <f>IF(AND(P1570&gt;1,E1570=1),K1570-1,IF(P1570&lt;1,0,-1))</f>
        <v>0</v>
      </c>
      <c r="T1570" s="11">
        <f>IF(AND(Q1570&gt;1,E1570=0),L1570-1,IF(Q1570&lt;1,0,-1))</f>
        <v>0</v>
      </c>
      <c r="U1570" s="11">
        <f t="shared" si="264"/>
        <v>0</v>
      </c>
      <c r="V1570" s="11">
        <f>V1569+U1570</f>
        <v>112</v>
      </c>
      <c r="W1570" s="11">
        <f>W1569+SUM(S1570:T1570)</f>
        <v>-16.630000233650211</v>
      </c>
      <c r="X1570" s="12">
        <f t="shared" si="270"/>
        <v>-0.14848214494330544</v>
      </c>
      <c r="Y1570" s="13">
        <f>IF(AND(P1570&gt;1,E1570=1),1/K1570*K1570-1/K1570,IF(P1570&lt;1,0,-1/K1570))</f>
        <v>0</v>
      </c>
      <c r="Z1570" s="13">
        <f>IF(AND(Q1570&gt;1,E1570=0),1/L1570*L1570-1/L1570,IF(Q1570&lt;1,0,-1/L1570))</f>
        <v>0</v>
      </c>
      <c r="AA1570" s="13">
        <f>IF(P1570&gt;1,1/K1570)+IF(Q1570&gt;1,1/L1570)</f>
        <v>0</v>
      </c>
      <c r="AB1570" s="13">
        <f>AB1569+AA1570</f>
        <v>48.499071894855291</v>
      </c>
      <c r="AC1570" s="13">
        <f>AC1569+SUM(Y1570:Z1570)</f>
        <v>-2.4990718948552666</v>
      </c>
      <c r="AD1570" s="14">
        <f t="shared" si="271"/>
        <v>-5.1528241618173404E-2</v>
      </c>
      <c r="AE1570" s="15">
        <f>IF(AND(P1570&gt;1,E1570=1),1/(2*K1570*(1-H1570))*K1570-1/(2*K1570*(1-H1570)),IF(P1570&lt;1,0,-1/(2*K1570*(1-H1570))))</f>
        <v>0</v>
      </c>
      <c r="AF1570" s="15">
        <f>IF(AND(Q1570&gt;1,E1570=0),1/(2*L1570*(1-I1570))*L1570-1/(2*L1570*(1-I1570)),IF(Q1570&lt;1,0,-1/(2*L1570*(1-I1570))))</f>
        <v>0</v>
      </c>
      <c r="AG1570" s="15">
        <f>IF(P1570&gt;1,1/(2*K1570*(1-H1570)),0)+IF(Q1570&gt;1,1/(2*L1570*(1-I1570)),0)</f>
        <v>0</v>
      </c>
      <c r="AH1570" s="15">
        <f>AH1569+AG1570</f>
        <v>61.558377811689198</v>
      </c>
      <c r="AI1570" s="15">
        <f>AI1569+SUM(AE1570:AF1570)</f>
        <v>-0.82159746634286801</v>
      </c>
      <c r="AJ1570" s="16">
        <f t="shared" si="272"/>
        <v>-1.3346639329193897E-2</v>
      </c>
      <c r="AK1570" s="17">
        <f>IF(AND(P1570&gt;1,E1570=1),(P1570-1)/(K1570-1)*K1570-(P1570-1)/(K1570-1),IF(P1570&lt;1,0,-(P1570-1)/(K1570-1)))</f>
        <v>0</v>
      </c>
      <c r="AL1570" s="17">
        <f>IF(AND(Q1570&gt;1,E1570=0),(Q1570-1)/(L1570-1)*L1570-(Q1570-1)/(L1570-1),IF(Q1570&lt;1,0,-(Q1570-1)/(L1570-1)))</f>
        <v>0</v>
      </c>
      <c r="AM1570" s="17">
        <f>IF(P1570&gt;1,(P1570-1)/(K1570-1),0)+IF(Q1570&gt;1,(Q1570-1)/(L1570-1),0)</f>
        <v>0</v>
      </c>
      <c r="AN1570" s="17">
        <f>AN1569+AM1570</f>
        <v>20.705217475307467</v>
      </c>
      <c r="AO1570" s="17">
        <f>AO1569+SUM(AK1570:AL1570)</f>
        <v>-2.4942936884364251</v>
      </c>
      <c r="AP1570" s="19">
        <f t="shared" si="273"/>
        <v>-0.12046691571392855</v>
      </c>
      <c r="AR1570" s="20">
        <f t="shared" si="274"/>
        <v>0</v>
      </c>
      <c r="AV1570" s="21"/>
      <c r="AW1570" s="21"/>
      <c r="AX1570" s="21"/>
      <c r="AY1570" s="21"/>
    </row>
    <row r="1571" spans="1:51" s="5" customFormat="1" hidden="1" outlineLevel="1" x14ac:dyDescent="0.2">
      <c r="A1571" s="33"/>
      <c r="D1571" s="5">
        <v>11258</v>
      </c>
      <c r="E1571" s="5">
        <v>0</v>
      </c>
      <c r="G1571" s="6">
        <f>IF(AND(H1571&gt;0.5,E1571=1),1,0)+IF(AND(H1571&lt;0.5,E1571=0),1,0)</f>
        <v>1</v>
      </c>
      <c r="H1571" s="7">
        <v>0.26466295502368498</v>
      </c>
      <c r="I1571" s="7">
        <f t="shared" si="265"/>
        <v>0.73533704497631502</v>
      </c>
      <c r="K1571" s="8">
        <v>5.5599999427795401</v>
      </c>
      <c r="L1571" s="8">
        <v>1.1799999475479099</v>
      </c>
      <c r="M1571" s="9">
        <f t="shared" si="266"/>
        <v>0.17985611695889384</v>
      </c>
      <c r="N1571" s="9">
        <f t="shared" si="267"/>
        <v>0.84745766478892015</v>
      </c>
      <c r="P1571" s="10">
        <f t="shared" si="268"/>
        <v>0</v>
      </c>
      <c r="Q1571" s="10">
        <f t="shared" si="269"/>
        <v>0</v>
      </c>
      <c r="S1571" s="11">
        <f>IF(AND(P1571&gt;1,E1571=1),K1571-1,IF(P1571&lt;1,0,-1))</f>
        <v>0</v>
      </c>
      <c r="T1571" s="11">
        <f>IF(AND(Q1571&gt;1,E1571=0),L1571-1,IF(Q1571&lt;1,0,-1))</f>
        <v>0</v>
      </c>
      <c r="U1571" s="11">
        <f t="shared" si="264"/>
        <v>0</v>
      </c>
      <c r="V1571" s="11">
        <f>V1570+U1571</f>
        <v>112</v>
      </c>
      <c r="W1571" s="11">
        <f>W1570+SUM(S1571:T1571)</f>
        <v>-16.630000233650211</v>
      </c>
      <c r="X1571" s="12">
        <f t="shared" si="270"/>
        <v>-0.14848214494330544</v>
      </c>
      <c r="Y1571" s="13">
        <f>IF(AND(P1571&gt;1,E1571=1),1/K1571*K1571-1/K1571,IF(P1571&lt;1,0,-1/K1571))</f>
        <v>0</v>
      </c>
      <c r="Z1571" s="13">
        <f>IF(AND(Q1571&gt;1,E1571=0),1/L1571*L1571-1/L1571,IF(Q1571&lt;1,0,-1/L1571))</f>
        <v>0</v>
      </c>
      <c r="AA1571" s="13">
        <f>IF(P1571&gt;1,1/K1571)+IF(Q1571&gt;1,1/L1571)</f>
        <v>0</v>
      </c>
      <c r="AB1571" s="13">
        <f>AB1570+AA1571</f>
        <v>48.499071894855291</v>
      </c>
      <c r="AC1571" s="13">
        <f>AC1570+SUM(Y1571:Z1571)</f>
        <v>-2.4990718948552666</v>
      </c>
      <c r="AD1571" s="14">
        <f t="shared" si="271"/>
        <v>-5.1528241618173404E-2</v>
      </c>
      <c r="AE1571" s="15">
        <f>IF(AND(P1571&gt;1,E1571=1),1/(2*K1571*(1-H1571))*K1571-1/(2*K1571*(1-H1571)),IF(P1571&lt;1,0,-1/(2*K1571*(1-H1571))))</f>
        <v>0</v>
      </c>
      <c r="AF1571" s="15">
        <f>IF(AND(Q1571&gt;1,E1571=0),1/(2*L1571*(1-I1571))*L1571-1/(2*L1571*(1-I1571)),IF(Q1571&lt;1,0,-1/(2*L1571*(1-I1571))))</f>
        <v>0</v>
      </c>
      <c r="AG1571" s="15">
        <f>IF(P1571&gt;1,1/(2*K1571*(1-H1571)),0)+IF(Q1571&gt;1,1/(2*L1571*(1-I1571)),0)</f>
        <v>0</v>
      </c>
      <c r="AH1571" s="15">
        <f>AH1570+AG1571</f>
        <v>61.558377811689198</v>
      </c>
      <c r="AI1571" s="15">
        <f>AI1570+SUM(AE1571:AF1571)</f>
        <v>-0.82159746634286801</v>
      </c>
      <c r="AJ1571" s="16">
        <f t="shared" si="272"/>
        <v>-1.3346639329193897E-2</v>
      </c>
      <c r="AK1571" s="17">
        <f>IF(AND(P1571&gt;1,E1571=1),(P1571-1)/(K1571-1)*K1571-(P1571-1)/(K1571-1),IF(P1571&lt;1,0,-(P1571-1)/(K1571-1)))</f>
        <v>0</v>
      </c>
      <c r="AL1571" s="17">
        <f>IF(AND(Q1571&gt;1,E1571=0),(Q1571-1)/(L1571-1)*L1571-(Q1571-1)/(L1571-1),IF(Q1571&lt;1,0,-(Q1571-1)/(L1571-1)))</f>
        <v>0</v>
      </c>
      <c r="AM1571" s="17">
        <f>IF(P1571&gt;1,(P1571-1)/(K1571-1),0)+IF(Q1571&gt;1,(Q1571-1)/(L1571-1),0)</f>
        <v>0</v>
      </c>
      <c r="AN1571" s="17">
        <f>AN1570+AM1571</f>
        <v>20.705217475307467</v>
      </c>
      <c r="AO1571" s="17">
        <f>AO1570+SUM(AK1571:AL1571)</f>
        <v>-2.4942936884364251</v>
      </c>
      <c r="AP1571" s="19">
        <f t="shared" si="273"/>
        <v>-0.12046691571392855</v>
      </c>
      <c r="AR1571" s="20">
        <f t="shared" si="274"/>
        <v>0</v>
      </c>
      <c r="AV1571" s="21"/>
      <c r="AW1571" s="21"/>
      <c r="AX1571" s="21"/>
      <c r="AY1571" s="21"/>
    </row>
    <row r="1572" spans="1:51" s="5" customFormat="1" hidden="1" outlineLevel="1" x14ac:dyDescent="0.2">
      <c r="A1572" s="33"/>
      <c r="D1572" s="5">
        <v>11259</v>
      </c>
      <c r="E1572" s="5">
        <v>1</v>
      </c>
      <c r="G1572" s="6">
        <f>IF(AND(H1572&gt;0.5,E1572=1),1,0)+IF(AND(H1572&lt;0.5,E1572=0),1,0)</f>
        <v>0</v>
      </c>
      <c r="H1572" s="7">
        <v>0.26466295502368498</v>
      </c>
      <c r="I1572" s="7">
        <f t="shared" si="265"/>
        <v>0.73533704497631502</v>
      </c>
      <c r="K1572" s="8">
        <v>3</v>
      </c>
      <c r="L1572" s="8">
        <v>1.83000004291534</v>
      </c>
      <c r="M1572" s="9">
        <f t="shared" si="266"/>
        <v>0.33333333333333331</v>
      </c>
      <c r="N1572" s="9">
        <f t="shared" si="267"/>
        <v>0.54644807461693723</v>
      </c>
      <c r="P1572" s="10">
        <f t="shared" si="268"/>
        <v>0</v>
      </c>
      <c r="Q1572" s="10">
        <f t="shared" si="269"/>
        <v>1.3456668238638958</v>
      </c>
      <c r="S1572" s="11">
        <f>IF(AND(P1572&gt;1,E1572=1),K1572-1,IF(P1572&lt;1,0,-1))</f>
        <v>0</v>
      </c>
      <c r="T1572" s="11">
        <f>IF(AND(Q1572&gt;1,E1572=0),L1572-1,IF(Q1572&lt;1,0,-1))</f>
        <v>-1</v>
      </c>
      <c r="U1572" s="11">
        <f t="shared" si="264"/>
        <v>1</v>
      </c>
      <c r="V1572" s="11">
        <f>V1571+U1572</f>
        <v>113</v>
      </c>
      <c r="W1572" s="11">
        <f>W1571+SUM(S1572:T1572)</f>
        <v>-17.630000233650211</v>
      </c>
      <c r="X1572" s="12">
        <f t="shared" si="270"/>
        <v>-0.15601770118274524</v>
      </c>
      <c r="Y1572" s="13">
        <f>IF(AND(P1572&gt;1,E1572=1),1/K1572*K1572-1/K1572,IF(P1572&lt;1,0,-1/K1572))</f>
        <v>0</v>
      </c>
      <c r="Z1572" s="13">
        <f>IF(AND(Q1572&gt;1,E1572=0),1/L1572*L1572-1/L1572,IF(Q1572&lt;1,0,-1/L1572))</f>
        <v>-0.54644807461693723</v>
      </c>
      <c r="AA1572" s="13">
        <f>IF(P1572&gt;1,1/K1572)+IF(Q1572&gt;1,1/L1572)</f>
        <v>0.54644807461693723</v>
      </c>
      <c r="AB1572" s="13">
        <f>AB1571+AA1572</f>
        <v>49.045519969472231</v>
      </c>
      <c r="AC1572" s="13">
        <f>AC1571+SUM(Y1572:Z1572)</f>
        <v>-3.0455199694722039</v>
      </c>
      <c r="AD1572" s="14">
        <f t="shared" si="271"/>
        <v>-6.2095783088197444E-2</v>
      </c>
      <c r="AE1572" s="15">
        <f>IF(AND(P1572&gt;1,E1572=1),1/(2*K1572*(1-H1572))*K1572-1/(2*K1572*(1-H1572)),IF(P1572&lt;1,0,-1/(2*K1572*(1-H1572))))</f>
        <v>0</v>
      </c>
      <c r="AF1572" s="15">
        <f>IF(AND(Q1572&gt;1,E1572=0),1/(2*L1572*(1-I1572))*L1572-1/(2*L1572*(1-I1572)),IF(Q1572&lt;1,0,-1/(2*L1572*(1-I1572))))</f>
        <v>-1.0323471121374637</v>
      </c>
      <c r="AG1572" s="15">
        <f>IF(P1572&gt;1,1/(2*K1572*(1-H1572)),0)+IF(Q1572&gt;1,1/(2*L1572*(1-I1572)),0)</f>
        <v>1.0323471121374637</v>
      </c>
      <c r="AH1572" s="15">
        <f>AH1571+AG1572</f>
        <v>62.590724923826663</v>
      </c>
      <c r="AI1572" s="15">
        <f>AI1571+SUM(AE1572:AF1572)</f>
        <v>-1.8539445784803317</v>
      </c>
      <c r="AJ1572" s="16">
        <f t="shared" si="272"/>
        <v>-2.9620116730339756E-2</v>
      </c>
      <c r="AK1572" s="17">
        <f>IF(AND(P1572&gt;1,E1572=1),(P1572-1)/(K1572-1)*K1572-(P1572-1)/(K1572-1),IF(P1572&lt;1,0,-(P1572-1)/(K1572-1)))</f>
        <v>0</v>
      </c>
      <c r="AL1572" s="17">
        <f>IF(AND(Q1572&gt;1,E1572=0),(Q1572-1)/(L1572-1)*L1572-(Q1572-1)/(L1572-1),IF(Q1572&lt;1,0,-(Q1572-1)/(L1572-1)))</f>
        <v>-0.41646603131459575</v>
      </c>
      <c r="AM1572" s="17">
        <f>IF(P1572&gt;1,(P1572-1)/(K1572-1),0)+IF(Q1572&gt;1,(Q1572-1)/(L1572-1),0)</f>
        <v>0.41646603131459575</v>
      </c>
      <c r="AN1572" s="17">
        <f>AN1571+AM1572</f>
        <v>21.121683506622063</v>
      </c>
      <c r="AO1572" s="17">
        <f>AO1571+SUM(AK1572:AL1572)</f>
        <v>-2.9107597197510207</v>
      </c>
      <c r="AP1572" s="19">
        <f t="shared" si="273"/>
        <v>-0.1378090775216114</v>
      </c>
      <c r="AR1572" s="20">
        <f t="shared" si="274"/>
        <v>1</v>
      </c>
      <c r="AV1572" s="21"/>
      <c r="AW1572" s="21"/>
      <c r="AX1572" s="21"/>
      <c r="AY1572" s="21"/>
    </row>
    <row r="1573" spans="1:51" s="5" customFormat="1" hidden="1" outlineLevel="1" x14ac:dyDescent="0.2">
      <c r="A1573" s="33"/>
      <c r="D1573" s="5">
        <v>11260</v>
      </c>
      <c r="E1573" s="5">
        <v>1</v>
      </c>
      <c r="G1573" s="6">
        <f>IF(AND(H1573&gt;0.5,E1573=1),1,0)+IF(AND(H1573&lt;0.5,E1573=0),1,0)</f>
        <v>1</v>
      </c>
      <c r="H1573" s="7">
        <v>0.73707277142893002</v>
      </c>
      <c r="I1573" s="7">
        <f t="shared" si="265"/>
        <v>0.26292722857106998</v>
      </c>
      <c r="K1573" s="8">
        <v>1.45000004768372</v>
      </c>
      <c r="L1573" s="8">
        <v>2.9700000286102299</v>
      </c>
      <c r="M1573" s="9">
        <f t="shared" si="266"/>
        <v>0.6896551497342599</v>
      </c>
      <c r="N1573" s="9">
        <f t="shared" si="267"/>
        <v>0.33670033345687744</v>
      </c>
      <c r="P1573" s="10">
        <f t="shared" si="268"/>
        <v>0</v>
      </c>
      <c r="Q1573" s="10">
        <f t="shared" si="269"/>
        <v>0</v>
      </c>
      <c r="S1573" s="11">
        <f>IF(AND(P1573&gt;1,E1573=1),K1573-1,IF(P1573&lt;1,0,-1))</f>
        <v>0</v>
      </c>
      <c r="T1573" s="11">
        <f>IF(AND(Q1573&gt;1,E1573=0),L1573-1,IF(Q1573&lt;1,0,-1))</f>
        <v>0</v>
      </c>
      <c r="U1573" s="11">
        <f t="shared" si="264"/>
        <v>0</v>
      </c>
      <c r="V1573" s="11">
        <f>V1572+U1573</f>
        <v>113</v>
      </c>
      <c r="W1573" s="11">
        <f>W1572+SUM(S1573:T1573)</f>
        <v>-17.630000233650211</v>
      </c>
      <c r="X1573" s="12">
        <f t="shared" si="270"/>
        <v>-0.15601770118274524</v>
      </c>
      <c r="Y1573" s="13">
        <f>IF(AND(P1573&gt;1,E1573=1),1/K1573*K1573-1/K1573,IF(P1573&lt;1,0,-1/K1573))</f>
        <v>0</v>
      </c>
      <c r="Z1573" s="13">
        <f>IF(AND(Q1573&gt;1,E1573=0),1/L1573*L1573-1/L1573,IF(Q1573&lt;1,0,-1/L1573))</f>
        <v>0</v>
      </c>
      <c r="AA1573" s="13">
        <f>IF(P1573&gt;1,1/K1573)+IF(Q1573&gt;1,1/L1573)</f>
        <v>0</v>
      </c>
      <c r="AB1573" s="13">
        <f>AB1572+AA1573</f>
        <v>49.045519969472231</v>
      </c>
      <c r="AC1573" s="13">
        <f>AC1572+SUM(Y1573:Z1573)</f>
        <v>-3.0455199694722039</v>
      </c>
      <c r="AD1573" s="14">
        <f t="shared" si="271"/>
        <v>-6.2095783088197444E-2</v>
      </c>
      <c r="AE1573" s="15">
        <f>IF(AND(P1573&gt;1,E1573=1),1/(2*K1573*(1-H1573))*K1573-1/(2*K1573*(1-H1573)),IF(P1573&lt;1,0,-1/(2*K1573*(1-H1573))))</f>
        <v>0</v>
      </c>
      <c r="AF1573" s="15">
        <f>IF(AND(Q1573&gt;1,E1573=0),1/(2*L1573*(1-I1573))*L1573-1/(2*L1573*(1-I1573)),IF(Q1573&lt;1,0,-1/(2*L1573*(1-I1573))))</f>
        <v>0</v>
      </c>
      <c r="AG1573" s="15">
        <f>IF(P1573&gt;1,1/(2*K1573*(1-H1573)),0)+IF(Q1573&gt;1,1/(2*L1573*(1-I1573)),0)</f>
        <v>0</v>
      </c>
      <c r="AH1573" s="15">
        <f>AH1572+AG1573</f>
        <v>62.590724923826663</v>
      </c>
      <c r="AI1573" s="15">
        <f>AI1572+SUM(AE1573:AF1573)</f>
        <v>-1.8539445784803317</v>
      </c>
      <c r="AJ1573" s="16">
        <f t="shared" si="272"/>
        <v>-2.9620116730339756E-2</v>
      </c>
      <c r="AK1573" s="17">
        <f>IF(AND(P1573&gt;1,E1573=1),(P1573-1)/(K1573-1)*K1573-(P1573-1)/(K1573-1),IF(P1573&lt;1,0,-(P1573-1)/(K1573-1)))</f>
        <v>0</v>
      </c>
      <c r="AL1573" s="17">
        <f>IF(AND(Q1573&gt;1,E1573=0),(Q1573-1)/(L1573-1)*L1573-(Q1573-1)/(L1573-1),IF(Q1573&lt;1,0,-(Q1573-1)/(L1573-1)))</f>
        <v>0</v>
      </c>
      <c r="AM1573" s="17">
        <f>IF(P1573&gt;1,(P1573-1)/(K1573-1),0)+IF(Q1573&gt;1,(Q1573-1)/(L1573-1),0)</f>
        <v>0</v>
      </c>
      <c r="AN1573" s="17">
        <f>AN1572+AM1573</f>
        <v>21.121683506622063</v>
      </c>
      <c r="AO1573" s="17">
        <f>AO1572+SUM(AK1573:AL1573)</f>
        <v>-2.9107597197510207</v>
      </c>
      <c r="AP1573" s="19">
        <f t="shared" si="273"/>
        <v>-0.1378090775216114</v>
      </c>
      <c r="AR1573" s="20">
        <f t="shared" si="274"/>
        <v>0</v>
      </c>
      <c r="AV1573" s="21"/>
      <c r="AW1573" s="21"/>
      <c r="AX1573" s="21"/>
      <c r="AY1573" s="21"/>
    </row>
    <row r="1574" spans="1:51" s="5" customFormat="1" hidden="1" outlineLevel="1" x14ac:dyDescent="0.2">
      <c r="A1574" s="33"/>
      <c r="D1574" s="5">
        <v>11262</v>
      </c>
      <c r="E1574" s="5">
        <v>1</v>
      </c>
      <c r="G1574" s="6">
        <f>IF(AND(H1574&gt;0.5,E1574=1),1,0)+IF(AND(H1574&lt;0.5,E1574=0),1,0)</f>
        <v>1</v>
      </c>
      <c r="H1574" s="7">
        <v>0.73707277142893002</v>
      </c>
      <c r="I1574" s="7">
        <f t="shared" si="265"/>
        <v>0.26292722857106998</v>
      </c>
      <c r="K1574" s="8">
        <v>1.3099999427795399</v>
      </c>
      <c r="L1574" s="8">
        <v>3.8099999427795401</v>
      </c>
      <c r="M1574" s="9">
        <f t="shared" si="266"/>
        <v>0.76335881196926902</v>
      </c>
      <c r="N1574" s="9">
        <f t="shared" si="267"/>
        <v>0.2624671955429117</v>
      </c>
      <c r="P1574" s="10">
        <f t="shared" si="268"/>
        <v>0</v>
      </c>
      <c r="Q1574" s="10">
        <f t="shared" si="269"/>
        <v>0</v>
      </c>
      <c r="S1574" s="11">
        <f>IF(AND(P1574&gt;1,E1574=1),K1574-1,IF(P1574&lt;1,0,-1))</f>
        <v>0</v>
      </c>
      <c r="T1574" s="11">
        <f>IF(AND(Q1574&gt;1,E1574=0),L1574-1,IF(Q1574&lt;1,0,-1))</f>
        <v>0</v>
      </c>
      <c r="U1574" s="11">
        <f t="shared" si="264"/>
        <v>0</v>
      </c>
      <c r="V1574" s="11">
        <f>V1573+U1574</f>
        <v>113</v>
      </c>
      <c r="W1574" s="11">
        <f>W1573+SUM(S1574:T1574)</f>
        <v>-17.630000233650211</v>
      </c>
      <c r="X1574" s="12">
        <f t="shared" si="270"/>
        <v>-0.15601770118274524</v>
      </c>
      <c r="Y1574" s="13">
        <f>IF(AND(P1574&gt;1,E1574=1),1/K1574*K1574-1/K1574,IF(P1574&lt;1,0,-1/K1574))</f>
        <v>0</v>
      </c>
      <c r="Z1574" s="13">
        <f>IF(AND(Q1574&gt;1,E1574=0),1/L1574*L1574-1/L1574,IF(Q1574&lt;1,0,-1/L1574))</f>
        <v>0</v>
      </c>
      <c r="AA1574" s="13">
        <f>IF(P1574&gt;1,1/K1574)+IF(Q1574&gt;1,1/L1574)</f>
        <v>0</v>
      </c>
      <c r="AB1574" s="13">
        <f>AB1573+AA1574</f>
        <v>49.045519969472231</v>
      </c>
      <c r="AC1574" s="13">
        <f>AC1573+SUM(Y1574:Z1574)</f>
        <v>-3.0455199694722039</v>
      </c>
      <c r="AD1574" s="14">
        <f t="shared" si="271"/>
        <v>-6.2095783088197444E-2</v>
      </c>
      <c r="AE1574" s="15">
        <f>IF(AND(P1574&gt;1,E1574=1),1/(2*K1574*(1-H1574))*K1574-1/(2*K1574*(1-H1574)),IF(P1574&lt;1,0,-1/(2*K1574*(1-H1574))))</f>
        <v>0</v>
      </c>
      <c r="AF1574" s="15">
        <f>IF(AND(Q1574&gt;1,E1574=0),1/(2*L1574*(1-I1574))*L1574-1/(2*L1574*(1-I1574)),IF(Q1574&lt;1,0,-1/(2*L1574*(1-I1574))))</f>
        <v>0</v>
      </c>
      <c r="AG1574" s="15">
        <f>IF(P1574&gt;1,1/(2*K1574*(1-H1574)),0)+IF(Q1574&gt;1,1/(2*L1574*(1-I1574)),0)</f>
        <v>0</v>
      </c>
      <c r="AH1574" s="15">
        <f>AH1573+AG1574</f>
        <v>62.590724923826663</v>
      </c>
      <c r="AI1574" s="15">
        <f>AI1573+SUM(AE1574:AF1574)</f>
        <v>-1.8539445784803317</v>
      </c>
      <c r="AJ1574" s="16">
        <f t="shared" si="272"/>
        <v>-2.9620116730339756E-2</v>
      </c>
      <c r="AK1574" s="17">
        <f>IF(AND(P1574&gt;1,E1574=1),(P1574-1)/(K1574-1)*K1574-(P1574-1)/(K1574-1),IF(P1574&lt;1,0,-(P1574-1)/(K1574-1)))</f>
        <v>0</v>
      </c>
      <c r="AL1574" s="17">
        <f>IF(AND(Q1574&gt;1,E1574=0),(Q1574-1)/(L1574-1)*L1574-(Q1574-1)/(L1574-1),IF(Q1574&lt;1,0,-(Q1574-1)/(L1574-1)))</f>
        <v>0</v>
      </c>
      <c r="AM1574" s="17">
        <f>IF(P1574&gt;1,(P1574-1)/(K1574-1),0)+IF(Q1574&gt;1,(Q1574-1)/(L1574-1),0)</f>
        <v>0</v>
      </c>
      <c r="AN1574" s="17">
        <f>AN1573+AM1574</f>
        <v>21.121683506622063</v>
      </c>
      <c r="AO1574" s="17">
        <f>AO1573+SUM(AK1574:AL1574)</f>
        <v>-2.9107597197510207</v>
      </c>
      <c r="AP1574" s="19">
        <f t="shared" si="273"/>
        <v>-0.1378090775216114</v>
      </c>
      <c r="AR1574" s="20">
        <f t="shared" si="274"/>
        <v>0</v>
      </c>
      <c r="AV1574" s="21"/>
      <c r="AW1574" s="21"/>
      <c r="AX1574" s="21"/>
      <c r="AY1574" s="21"/>
    </row>
    <row r="1575" spans="1:51" s="5" customFormat="1" hidden="1" outlineLevel="1" x14ac:dyDescent="0.2">
      <c r="A1575" s="33"/>
      <c r="D1575" s="5">
        <v>11263</v>
      </c>
      <c r="E1575" s="5">
        <v>1</v>
      </c>
      <c r="G1575" s="6">
        <f>IF(AND(H1575&gt;0.5,E1575=1),1,0)+IF(AND(H1575&lt;0.5,E1575=0),1,0)</f>
        <v>1</v>
      </c>
      <c r="H1575" s="7">
        <v>0.73707277142893002</v>
      </c>
      <c r="I1575" s="7">
        <f t="shared" si="265"/>
        <v>0.26292722857106998</v>
      </c>
      <c r="K1575" s="8">
        <v>1.2300000190734901</v>
      </c>
      <c r="L1575" s="8">
        <v>4.8000001907348597</v>
      </c>
      <c r="M1575" s="9">
        <f t="shared" si="266"/>
        <v>0.81300811747406321</v>
      </c>
      <c r="N1575" s="9">
        <f t="shared" si="267"/>
        <v>0.20833332505491092</v>
      </c>
      <c r="P1575" s="10">
        <f t="shared" si="268"/>
        <v>0</v>
      </c>
      <c r="Q1575" s="10">
        <f t="shared" si="269"/>
        <v>0</v>
      </c>
      <c r="S1575" s="11">
        <f>IF(AND(P1575&gt;1,E1575=1),K1575-1,IF(P1575&lt;1,0,-1))</f>
        <v>0</v>
      </c>
      <c r="T1575" s="11">
        <f>IF(AND(Q1575&gt;1,E1575=0),L1575-1,IF(Q1575&lt;1,0,-1))</f>
        <v>0</v>
      </c>
      <c r="U1575" s="11">
        <f t="shared" si="264"/>
        <v>0</v>
      </c>
      <c r="V1575" s="11">
        <f>V1574+U1575</f>
        <v>113</v>
      </c>
      <c r="W1575" s="11">
        <f>W1574+SUM(S1575:T1575)</f>
        <v>-17.630000233650211</v>
      </c>
      <c r="X1575" s="12">
        <f t="shared" si="270"/>
        <v>-0.15601770118274524</v>
      </c>
      <c r="Y1575" s="13">
        <f>IF(AND(P1575&gt;1,E1575=1),1/K1575*K1575-1/K1575,IF(P1575&lt;1,0,-1/K1575))</f>
        <v>0</v>
      </c>
      <c r="Z1575" s="13">
        <f>IF(AND(Q1575&gt;1,E1575=0),1/L1575*L1575-1/L1575,IF(Q1575&lt;1,0,-1/L1575))</f>
        <v>0</v>
      </c>
      <c r="AA1575" s="13">
        <f>IF(P1575&gt;1,1/K1575)+IF(Q1575&gt;1,1/L1575)</f>
        <v>0</v>
      </c>
      <c r="AB1575" s="13">
        <f>AB1574+AA1575</f>
        <v>49.045519969472231</v>
      </c>
      <c r="AC1575" s="13">
        <f>AC1574+SUM(Y1575:Z1575)</f>
        <v>-3.0455199694722039</v>
      </c>
      <c r="AD1575" s="14">
        <f t="shared" si="271"/>
        <v>-6.2095783088197444E-2</v>
      </c>
      <c r="AE1575" s="15">
        <f>IF(AND(P1575&gt;1,E1575=1),1/(2*K1575*(1-H1575))*K1575-1/(2*K1575*(1-H1575)),IF(P1575&lt;1,0,-1/(2*K1575*(1-H1575))))</f>
        <v>0</v>
      </c>
      <c r="AF1575" s="15">
        <f>IF(AND(Q1575&gt;1,E1575=0),1/(2*L1575*(1-I1575))*L1575-1/(2*L1575*(1-I1575)),IF(Q1575&lt;1,0,-1/(2*L1575*(1-I1575))))</f>
        <v>0</v>
      </c>
      <c r="AG1575" s="15">
        <f>IF(P1575&gt;1,1/(2*K1575*(1-H1575)),0)+IF(Q1575&gt;1,1/(2*L1575*(1-I1575)),0)</f>
        <v>0</v>
      </c>
      <c r="AH1575" s="15">
        <f>AH1574+AG1575</f>
        <v>62.590724923826663</v>
      </c>
      <c r="AI1575" s="15">
        <f>AI1574+SUM(AE1575:AF1575)</f>
        <v>-1.8539445784803317</v>
      </c>
      <c r="AJ1575" s="16">
        <f t="shared" si="272"/>
        <v>-2.9620116730339756E-2</v>
      </c>
      <c r="AK1575" s="17">
        <f>IF(AND(P1575&gt;1,E1575=1),(P1575-1)/(K1575-1)*K1575-(P1575-1)/(K1575-1),IF(P1575&lt;1,0,-(P1575-1)/(K1575-1)))</f>
        <v>0</v>
      </c>
      <c r="AL1575" s="17">
        <f>IF(AND(Q1575&gt;1,E1575=0),(Q1575-1)/(L1575-1)*L1575-(Q1575-1)/(L1575-1),IF(Q1575&lt;1,0,-(Q1575-1)/(L1575-1)))</f>
        <v>0</v>
      </c>
      <c r="AM1575" s="17">
        <f>IF(P1575&gt;1,(P1575-1)/(K1575-1),0)+IF(Q1575&gt;1,(Q1575-1)/(L1575-1),0)</f>
        <v>0</v>
      </c>
      <c r="AN1575" s="17">
        <f>AN1574+AM1575</f>
        <v>21.121683506622063</v>
      </c>
      <c r="AO1575" s="17">
        <f>AO1574+SUM(AK1575:AL1575)</f>
        <v>-2.9107597197510207</v>
      </c>
      <c r="AP1575" s="19">
        <f t="shared" si="273"/>
        <v>-0.1378090775216114</v>
      </c>
      <c r="AR1575" s="20">
        <f t="shared" si="274"/>
        <v>0</v>
      </c>
      <c r="AV1575" s="21"/>
      <c r="AW1575" s="21"/>
      <c r="AX1575" s="21"/>
      <c r="AY1575" s="21"/>
    </row>
    <row r="1576" spans="1:51" s="5" customFormat="1" hidden="1" outlineLevel="1" x14ac:dyDescent="0.2">
      <c r="A1576" s="33"/>
      <c r="D1576" s="5">
        <v>11264</v>
      </c>
      <c r="E1576" s="5">
        <v>0</v>
      </c>
      <c r="G1576" s="6">
        <f>IF(AND(H1576&gt;0.5,E1576=1),1,0)+IF(AND(H1576&lt;0.5,E1576=0),1,0)</f>
        <v>1</v>
      </c>
      <c r="H1576" s="7">
        <v>0.36745574545846099</v>
      </c>
      <c r="I1576" s="7">
        <f t="shared" si="265"/>
        <v>0.63254425454153895</v>
      </c>
      <c r="K1576" s="8">
        <v>2.25</v>
      </c>
      <c r="L1576" s="8">
        <v>1.7699999809265099</v>
      </c>
      <c r="M1576" s="9">
        <f t="shared" si="266"/>
        <v>0.44444444444444442</v>
      </c>
      <c r="N1576" s="9">
        <f t="shared" si="267"/>
        <v>0.5649717575005555</v>
      </c>
      <c r="P1576" s="10">
        <f t="shared" si="268"/>
        <v>0</v>
      </c>
      <c r="Q1576" s="10">
        <f t="shared" si="269"/>
        <v>1.1196033184736973</v>
      </c>
      <c r="S1576" s="11">
        <f>IF(AND(P1576&gt;1,E1576=1),K1576-1,IF(P1576&lt;1,0,-1))</f>
        <v>0</v>
      </c>
      <c r="T1576" s="11">
        <f>IF(AND(Q1576&gt;1,E1576=0),L1576-1,IF(Q1576&lt;1,0,-1))</f>
        <v>0.7699999809265099</v>
      </c>
      <c r="U1576" s="11">
        <f t="shared" si="264"/>
        <v>1</v>
      </c>
      <c r="V1576" s="11">
        <f>V1575+U1576</f>
        <v>114</v>
      </c>
      <c r="W1576" s="11">
        <f>W1575+SUM(S1576:T1576)</f>
        <v>-16.860000252723701</v>
      </c>
      <c r="X1576" s="12">
        <f t="shared" si="270"/>
        <v>-0.14789473905897985</v>
      </c>
      <c r="Y1576" s="13">
        <f>IF(AND(P1576&gt;1,E1576=1),1/K1576*K1576-1/K1576,IF(P1576&lt;1,0,-1/K1576))</f>
        <v>0</v>
      </c>
      <c r="Z1576" s="13">
        <f>IF(AND(Q1576&gt;1,E1576=0),1/L1576*L1576-1/L1576,IF(Q1576&lt;1,0,-1/L1576))</f>
        <v>0.4350282424994445</v>
      </c>
      <c r="AA1576" s="13">
        <f>IF(P1576&gt;1,1/K1576)+IF(Q1576&gt;1,1/L1576)</f>
        <v>0.5649717575005555</v>
      </c>
      <c r="AB1576" s="13">
        <f>AB1575+AA1576</f>
        <v>49.610491726972789</v>
      </c>
      <c r="AC1576" s="13">
        <f>AC1575+SUM(Y1576:Z1576)</f>
        <v>-2.6104917269727594</v>
      </c>
      <c r="AD1576" s="14">
        <f t="shared" si="271"/>
        <v>-5.2619751107071934E-2</v>
      </c>
      <c r="AE1576" s="15">
        <f>IF(AND(P1576&gt;1,E1576=1),1/(2*K1576*(1-H1576))*K1576-1/(2*K1576*(1-H1576)),IF(P1576&lt;1,0,-1/(2*K1576*(1-H1576))))</f>
        <v>0</v>
      </c>
      <c r="AF1576" s="15">
        <f>IF(AND(Q1576&gt;1,E1576=0),1/(2*L1576*(1-I1576))*L1576-1/(2*L1576*(1-I1576)),IF(Q1576&lt;1,0,-1/(2*L1576*(1-I1576))))</f>
        <v>0.5919464423622981</v>
      </c>
      <c r="AG1576" s="15">
        <f>IF(P1576&gt;1,1/(2*K1576*(1-H1576)),0)+IF(Q1576&gt;1,1/(2*L1576*(1-I1576)),0)</f>
        <v>0.7687616325003449</v>
      </c>
      <c r="AH1576" s="15">
        <f>AH1575+AG1576</f>
        <v>63.359486556327006</v>
      </c>
      <c r="AI1576" s="15">
        <f>AI1575+SUM(AE1576:AF1576)</f>
        <v>-1.2619981361180335</v>
      </c>
      <c r="AJ1576" s="16">
        <f t="shared" si="272"/>
        <v>-1.9918061283468715E-2</v>
      </c>
      <c r="AK1576" s="17">
        <f>IF(AND(P1576&gt;1,E1576=1),(P1576-1)/(K1576-1)*K1576-(P1576-1)/(K1576-1),IF(P1576&lt;1,0,-(P1576-1)/(K1576-1)))</f>
        <v>0</v>
      </c>
      <c r="AL1576" s="17">
        <f>IF(AND(Q1576&gt;1,E1576=0),(Q1576-1)/(L1576-1)*L1576-(Q1576-1)/(L1576-1),IF(Q1576&lt;1,0,-(Q1576-1)/(L1576-1)))</f>
        <v>0.11960331847369735</v>
      </c>
      <c r="AM1576" s="17">
        <f>IF(P1576&gt;1,(P1576-1)/(K1576-1),0)+IF(Q1576&gt;1,(Q1576-1)/(L1576-1),0)</f>
        <v>0.15532898887839383</v>
      </c>
      <c r="AN1576" s="17">
        <f>AN1575+AM1576</f>
        <v>21.277012495500458</v>
      </c>
      <c r="AO1576" s="17">
        <f>AO1575+SUM(AK1576:AL1576)</f>
        <v>-2.7911564012773233</v>
      </c>
      <c r="AP1576" s="19">
        <f t="shared" si="273"/>
        <v>-0.13118178136463385</v>
      </c>
      <c r="AR1576" s="20">
        <f t="shared" si="274"/>
        <v>1</v>
      </c>
      <c r="AV1576" s="21"/>
      <c r="AW1576" s="21"/>
      <c r="AX1576" s="21"/>
      <c r="AY1576" s="21"/>
    </row>
    <row r="1577" spans="1:51" s="5" customFormat="1" hidden="1" outlineLevel="1" x14ac:dyDescent="0.2">
      <c r="A1577" s="33"/>
      <c r="D1577" s="5">
        <v>11267</v>
      </c>
      <c r="E1577" s="5">
        <v>0</v>
      </c>
      <c r="G1577" s="6">
        <f>IF(AND(H1577&gt;0.5,E1577=1),1,0)+IF(AND(H1577&lt;0.5,E1577=0),1,0)</f>
        <v>0</v>
      </c>
      <c r="H1577" s="7">
        <v>0.50359420468173699</v>
      </c>
      <c r="I1577" s="7">
        <f t="shared" si="265"/>
        <v>0.49640579531826301</v>
      </c>
      <c r="K1577" s="8">
        <v>2.03999996185303</v>
      </c>
      <c r="L1577" s="8">
        <v>1.87000000476837</v>
      </c>
      <c r="M1577" s="9">
        <f t="shared" si="266"/>
        <v>0.49019608759779187</v>
      </c>
      <c r="N1577" s="9">
        <f t="shared" si="267"/>
        <v>0.53475935692517085</v>
      </c>
      <c r="P1577" s="10">
        <f t="shared" si="268"/>
        <v>0</v>
      </c>
      <c r="Q1577" s="10">
        <f t="shared" si="269"/>
        <v>0</v>
      </c>
      <c r="S1577" s="11">
        <f>IF(AND(P1577&gt;1,E1577=1),K1577-1,IF(P1577&lt;1,0,-1))</f>
        <v>0</v>
      </c>
      <c r="T1577" s="11">
        <f>IF(AND(Q1577&gt;1,E1577=0),L1577-1,IF(Q1577&lt;1,0,-1))</f>
        <v>0</v>
      </c>
      <c r="U1577" s="11">
        <f t="shared" si="264"/>
        <v>0</v>
      </c>
      <c r="V1577" s="11">
        <f>V1576+U1577</f>
        <v>114</v>
      </c>
      <c r="W1577" s="11">
        <f>W1576+SUM(S1577:T1577)</f>
        <v>-16.860000252723701</v>
      </c>
      <c r="X1577" s="12">
        <f t="shared" si="270"/>
        <v>-0.14789473905897985</v>
      </c>
      <c r="Y1577" s="13">
        <f>IF(AND(P1577&gt;1,E1577=1),1/K1577*K1577-1/K1577,IF(P1577&lt;1,0,-1/K1577))</f>
        <v>0</v>
      </c>
      <c r="Z1577" s="13">
        <f>IF(AND(Q1577&gt;1,E1577=0),1/L1577*L1577-1/L1577,IF(Q1577&lt;1,0,-1/L1577))</f>
        <v>0</v>
      </c>
      <c r="AA1577" s="13">
        <f>IF(P1577&gt;1,1/K1577)+IF(Q1577&gt;1,1/L1577)</f>
        <v>0</v>
      </c>
      <c r="AB1577" s="13">
        <f>AB1576+AA1577</f>
        <v>49.610491726972789</v>
      </c>
      <c r="AC1577" s="13">
        <f>AC1576+SUM(Y1577:Z1577)</f>
        <v>-2.6104917269727594</v>
      </c>
      <c r="AD1577" s="14">
        <f t="shared" si="271"/>
        <v>-5.2619751107071934E-2</v>
      </c>
      <c r="AE1577" s="15">
        <f>IF(AND(P1577&gt;1,E1577=1),1/(2*K1577*(1-H1577))*K1577-1/(2*K1577*(1-H1577)),IF(P1577&lt;1,0,-1/(2*K1577*(1-H1577))))</f>
        <v>0</v>
      </c>
      <c r="AF1577" s="15">
        <f>IF(AND(Q1577&gt;1,E1577=0),1/(2*L1577*(1-I1577))*L1577-1/(2*L1577*(1-I1577)),IF(Q1577&lt;1,0,-1/(2*L1577*(1-I1577))))</f>
        <v>0</v>
      </c>
      <c r="AG1577" s="15">
        <f>IF(P1577&gt;1,1/(2*K1577*(1-H1577)),0)+IF(Q1577&gt;1,1/(2*L1577*(1-I1577)),0)</f>
        <v>0</v>
      </c>
      <c r="AH1577" s="15">
        <f>AH1576+AG1577</f>
        <v>63.359486556327006</v>
      </c>
      <c r="AI1577" s="15">
        <f>AI1576+SUM(AE1577:AF1577)</f>
        <v>-1.2619981361180335</v>
      </c>
      <c r="AJ1577" s="16">
        <f t="shared" si="272"/>
        <v>-1.9918061283468715E-2</v>
      </c>
      <c r="AK1577" s="17">
        <f>IF(AND(P1577&gt;1,E1577=1),(P1577-1)/(K1577-1)*K1577-(P1577-1)/(K1577-1),IF(P1577&lt;1,0,-(P1577-1)/(K1577-1)))</f>
        <v>0</v>
      </c>
      <c r="AL1577" s="17">
        <f>IF(AND(Q1577&gt;1,E1577=0),(Q1577-1)/(L1577-1)*L1577-(Q1577-1)/(L1577-1),IF(Q1577&lt;1,0,-(Q1577-1)/(L1577-1)))</f>
        <v>0</v>
      </c>
      <c r="AM1577" s="17">
        <f>IF(P1577&gt;1,(P1577-1)/(K1577-1),0)+IF(Q1577&gt;1,(Q1577-1)/(L1577-1),0)</f>
        <v>0</v>
      </c>
      <c r="AN1577" s="17">
        <f>AN1576+AM1577</f>
        <v>21.277012495500458</v>
      </c>
      <c r="AO1577" s="17">
        <f>AO1576+SUM(AK1577:AL1577)</f>
        <v>-2.7911564012773233</v>
      </c>
      <c r="AP1577" s="19">
        <f t="shared" si="273"/>
        <v>-0.13118178136463385</v>
      </c>
      <c r="AR1577" s="20">
        <f t="shared" si="274"/>
        <v>0</v>
      </c>
      <c r="AV1577" s="21"/>
      <c r="AW1577" s="21"/>
      <c r="AX1577" s="21"/>
      <c r="AY1577" s="21"/>
    </row>
    <row r="1578" spans="1:51" s="5" customFormat="1" hidden="1" outlineLevel="1" x14ac:dyDescent="0.2">
      <c r="A1578" s="33"/>
      <c r="D1578" s="5">
        <v>11268</v>
      </c>
      <c r="E1578" s="5">
        <v>1</v>
      </c>
      <c r="G1578" s="6">
        <f>IF(AND(H1578&gt;0.5,E1578=1),1,0)+IF(AND(H1578&lt;0.5,E1578=0),1,0)</f>
        <v>1</v>
      </c>
      <c r="H1578" s="7">
        <v>0.75824717212624504</v>
      </c>
      <c r="I1578" s="7">
        <f t="shared" si="265"/>
        <v>0.24175282787375496</v>
      </c>
      <c r="K1578" s="8">
        <v>1.41999995708466</v>
      </c>
      <c r="L1578" s="8">
        <v>3.2000000476837198</v>
      </c>
      <c r="M1578" s="9">
        <f t="shared" si="266"/>
        <v>0.70422537339582492</v>
      </c>
      <c r="N1578" s="9">
        <f t="shared" si="267"/>
        <v>0.31249999534338679</v>
      </c>
      <c r="P1578" s="10">
        <f t="shared" si="268"/>
        <v>0</v>
      </c>
      <c r="Q1578" s="10">
        <f t="shared" si="269"/>
        <v>0</v>
      </c>
      <c r="S1578" s="11">
        <f>IF(AND(P1578&gt;1,E1578=1),K1578-1,IF(P1578&lt;1,0,-1))</f>
        <v>0</v>
      </c>
      <c r="T1578" s="11">
        <f>IF(AND(Q1578&gt;1,E1578=0),L1578-1,IF(Q1578&lt;1,0,-1))</f>
        <v>0</v>
      </c>
      <c r="U1578" s="11">
        <f t="shared" si="264"/>
        <v>0</v>
      </c>
      <c r="V1578" s="11">
        <f>V1577+U1578</f>
        <v>114</v>
      </c>
      <c r="W1578" s="11">
        <f>W1577+SUM(S1578:T1578)</f>
        <v>-16.860000252723701</v>
      </c>
      <c r="X1578" s="12">
        <f t="shared" si="270"/>
        <v>-0.14789473905897985</v>
      </c>
      <c r="Y1578" s="13">
        <f>IF(AND(P1578&gt;1,E1578=1),1/K1578*K1578-1/K1578,IF(P1578&lt;1,0,-1/K1578))</f>
        <v>0</v>
      </c>
      <c r="Z1578" s="13">
        <f>IF(AND(Q1578&gt;1,E1578=0),1/L1578*L1578-1/L1578,IF(Q1578&lt;1,0,-1/L1578))</f>
        <v>0</v>
      </c>
      <c r="AA1578" s="13">
        <f>IF(P1578&gt;1,1/K1578)+IF(Q1578&gt;1,1/L1578)</f>
        <v>0</v>
      </c>
      <c r="AB1578" s="13">
        <f>AB1577+AA1578</f>
        <v>49.610491726972789</v>
      </c>
      <c r="AC1578" s="13">
        <f>AC1577+SUM(Y1578:Z1578)</f>
        <v>-2.6104917269727594</v>
      </c>
      <c r="AD1578" s="14">
        <f t="shared" si="271"/>
        <v>-5.2619751107071934E-2</v>
      </c>
      <c r="AE1578" s="15">
        <f>IF(AND(P1578&gt;1,E1578=1),1/(2*K1578*(1-H1578))*K1578-1/(2*K1578*(1-H1578)),IF(P1578&lt;1,0,-1/(2*K1578*(1-H1578))))</f>
        <v>0</v>
      </c>
      <c r="AF1578" s="15">
        <f>IF(AND(Q1578&gt;1,E1578=0),1/(2*L1578*(1-I1578))*L1578-1/(2*L1578*(1-I1578)),IF(Q1578&lt;1,0,-1/(2*L1578*(1-I1578))))</f>
        <v>0</v>
      </c>
      <c r="AG1578" s="15">
        <f>IF(P1578&gt;1,1/(2*K1578*(1-H1578)),0)+IF(Q1578&gt;1,1/(2*L1578*(1-I1578)),0)</f>
        <v>0</v>
      </c>
      <c r="AH1578" s="15">
        <f>AH1577+AG1578</f>
        <v>63.359486556327006</v>
      </c>
      <c r="AI1578" s="15">
        <f>AI1577+SUM(AE1578:AF1578)</f>
        <v>-1.2619981361180335</v>
      </c>
      <c r="AJ1578" s="16">
        <f t="shared" si="272"/>
        <v>-1.9918061283468715E-2</v>
      </c>
      <c r="AK1578" s="17">
        <f>IF(AND(P1578&gt;1,E1578=1),(P1578-1)/(K1578-1)*K1578-(P1578-1)/(K1578-1),IF(P1578&lt;1,0,-(P1578-1)/(K1578-1)))</f>
        <v>0</v>
      </c>
      <c r="AL1578" s="17">
        <f>IF(AND(Q1578&gt;1,E1578=0),(Q1578-1)/(L1578-1)*L1578-(Q1578-1)/(L1578-1),IF(Q1578&lt;1,0,-(Q1578-1)/(L1578-1)))</f>
        <v>0</v>
      </c>
      <c r="AM1578" s="17">
        <f>IF(P1578&gt;1,(P1578-1)/(K1578-1),0)+IF(Q1578&gt;1,(Q1578-1)/(L1578-1),0)</f>
        <v>0</v>
      </c>
      <c r="AN1578" s="17">
        <f>AN1577+AM1578</f>
        <v>21.277012495500458</v>
      </c>
      <c r="AO1578" s="17">
        <f>AO1577+SUM(AK1578:AL1578)</f>
        <v>-2.7911564012773233</v>
      </c>
      <c r="AP1578" s="19">
        <f t="shared" si="273"/>
        <v>-0.13118178136463385</v>
      </c>
      <c r="AR1578" s="20">
        <f t="shared" si="274"/>
        <v>0</v>
      </c>
      <c r="AV1578" s="21"/>
      <c r="AW1578" s="21"/>
      <c r="AX1578" s="21"/>
      <c r="AY1578" s="21"/>
    </row>
    <row r="1579" spans="1:51" s="5" customFormat="1" hidden="1" outlineLevel="1" x14ac:dyDescent="0.2">
      <c r="A1579" s="33"/>
      <c r="D1579" s="5">
        <v>11269</v>
      </c>
      <c r="E1579" s="5">
        <v>0</v>
      </c>
      <c r="G1579" s="6">
        <f>IF(AND(H1579&gt;0.5,E1579=1),1,0)+IF(AND(H1579&lt;0.5,E1579=0),1,0)</f>
        <v>0</v>
      </c>
      <c r="H1579" s="7">
        <v>0.70547345034409703</v>
      </c>
      <c r="I1579" s="7">
        <f t="shared" si="265"/>
        <v>0.29452654965590297</v>
      </c>
      <c r="K1579" s="8">
        <v>1.6799999475479099</v>
      </c>
      <c r="L1579" s="8">
        <v>2.3299999237060498</v>
      </c>
      <c r="M1579" s="9">
        <f t="shared" si="266"/>
        <v>0.5952381138223114</v>
      </c>
      <c r="N1579" s="9">
        <f t="shared" si="267"/>
        <v>0.42918456340952177</v>
      </c>
      <c r="P1579" s="10">
        <f t="shared" si="268"/>
        <v>0</v>
      </c>
      <c r="Q1579" s="10">
        <f t="shared" si="269"/>
        <v>0</v>
      </c>
      <c r="S1579" s="11">
        <f>IF(AND(P1579&gt;1,E1579=1),K1579-1,IF(P1579&lt;1,0,-1))</f>
        <v>0</v>
      </c>
      <c r="T1579" s="11">
        <f>IF(AND(Q1579&gt;1,E1579=0),L1579-1,IF(Q1579&lt;1,0,-1))</f>
        <v>0</v>
      </c>
      <c r="U1579" s="11">
        <f t="shared" si="264"/>
        <v>0</v>
      </c>
      <c r="V1579" s="11">
        <f>V1578+U1579</f>
        <v>114</v>
      </c>
      <c r="W1579" s="11">
        <f>W1578+SUM(S1579:T1579)</f>
        <v>-16.860000252723701</v>
      </c>
      <c r="X1579" s="12">
        <f t="shared" si="270"/>
        <v>-0.14789473905897985</v>
      </c>
      <c r="Y1579" s="13">
        <f>IF(AND(P1579&gt;1,E1579=1),1/K1579*K1579-1/K1579,IF(P1579&lt;1,0,-1/K1579))</f>
        <v>0</v>
      </c>
      <c r="Z1579" s="13">
        <f>IF(AND(Q1579&gt;1,E1579=0),1/L1579*L1579-1/L1579,IF(Q1579&lt;1,0,-1/L1579))</f>
        <v>0</v>
      </c>
      <c r="AA1579" s="13">
        <f>IF(P1579&gt;1,1/K1579)+IF(Q1579&gt;1,1/L1579)</f>
        <v>0</v>
      </c>
      <c r="AB1579" s="13">
        <f>AB1578+AA1579</f>
        <v>49.610491726972789</v>
      </c>
      <c r="AC1579" s="13">
        <f>AC1578+SUM(Y1579:Z1579)</f>
        <v>-2.6104917269727594</v>
      </c>
      <c r="AD1579" s="14">
        <f t="shared" si="271"/>
        <v>-5.2619751107071934E-2</v>
      </c>
      <c r="AE1579" s="15">
        <f>IF(AND(P1579&gt;1,E1579=1),1/(2*K1579*(1-H1579))*K1579-1/(2*K1579*(1-H1579)),IF(P1579&lt;1,0,-1/(2*K1579*(1-H1579))))</f>
        <v>0</v>
      </c>
      <c r="AF1579" s="15">
        <f>IF(AND(Q1579&gt;1,E1579=0),1/(2*L1579*(1-I1579))*L1579-1/(2*L1579*(1-I1579)),IF(Q1579&lt;1,0,-1/(2*L1579*(1-I1579))))</f>
        <v>0</v>
      </c>
      <c r="AG1579" s="15">
        <f>IF(P1579&gt;1,1/(2*K1579*(1-H1579)),0)+IF(Q1579&gt;1,1/(2*L1579*(1-I1579)),0)</f>
        <v>0</v>
      </c>
      <c r="AH1579" s="15">
        <f>AH1578+AG1579</f>
        <v>63.359486556327006</v>
      </c>
      <c r="AI1579" s="15">
        <f>AI1578+SUM(AE1579:AF1579)</f>
        <v>-1.2619981361180335</v>
      </c>
      <c r="AJ1579" s="16">
        <f t="shared" si="272"/>
        <v>-1.9918061283468715E-2</v>
      </c>
      <c r="AK1579" s="17">
        <f>IF(AND(P1579&gt;1,E1579=1),(P1579-1)/(K1579-1)*K1579-(P1579-1)/(K1579-1),IF(P1579&lt;1,0,-(P1579-1)/(K1579-1)))</f>
        <v>0</v>
      </c>
      <c r="AL1579" s="17">
        <f>IF(AND(Q1579&gt;1,E1579=0),(Q1579-1)/(L1579-1)*L1579-(Q1579-1)/(L1579-1),IF(Q1579&lt;1,0,-(Q1579-1)/(L1579-1)))</f>
        <v>0</v>
      </c>
      <c r="AM1579" s="17">
        <f>IF(P1579&gt;1,(P1579-1)/(K1579-1),0)+IF(Q1579&gt;1,(Q1579-1)/(L1579-1),0)</f>
        <v>0</v>
      </c>
      <c r="AN1579" s="17">
        <f>AN1578+AM1579</f>
        <v>21.277012495500458</v>
      </c>
      <c r="AO1579" s="17">
        <f>AO1578+SUM(AK1579:AL1579)</f>
        <v>-2.7911564012773233</v>
      </c>
      <c r="AP1579" s="19">
        <f t="shared" si="273"/>
        <v>-0.13118178136463385</v>
      </c>
      <c r="AR1579" s="20">
        <f t="shared" si="274"/>
        <v>0</v>
      </c>
      <c r="AV1579" s="21"/>
      <c r="AW1579" s="21"/>
      <c r="AX1579" s="21"/>
      <c r="AY1579" s="21"/>
    </row>
    <row r="1580" spans="1:51" s="5" customFormat="1" hidden="1" outlineLevel="1" x14ac:dyDescent="0.2">
      <c r="A1580" s="33"/>
      <c r="D1580" s="5">
        <v>11270</v>
      </c>
      <c r="E1580" s="5">
        <v>1</v>
      </c>
      <c r="G1580" s="6">
        <f>IF(AND(H1580&gt;0.5,E1580=1),1,0)+IF(AND(H1580&lt;0.5,E1580=0),1,0)</f>
        <v>1</v>
      </c>
      <c r="H1580" s="7">
        <v>0.73707277142893002</v>
      </c>
      <c r="I1580" s="7">
        <f t="shared" si="265"/>
        <v>0.26292722857106998</v>
      </c>
      <c r="K1580" s="8">
        <v>1.70000004768372</v>
      </c>
      <c r="L1580" s="8">
        <v>2.28999996185303</v>
      </c>
      <c r="M1580" s="9">
        <f t="shared" si="266"/>
        <v>0.58823527761809047</v>
      </c>
      <c r="N1580" s="9">
        <f t="shared" si="267"/>
        <v>0.43668122998168812</v>
      </c>
      <c r="P1580" s="10">
        <f t="shared" si="268"/>
        <v>0</v>
      </c>
      <c r="Q1580" s="10">
        <f t="shared" si="269"/>
        <v>0</v>
      </c>
      <c r="S1580" s="11">
        <f>IF(AND(P1580&gt;1,E1580=1),K1580-1,IF(P1580&lt;1,0,-1))</f>
        <v>0</v>
      </c>
      <c r="T1580" s="11">
        <f>IF(AND(Q1580&gt;1,E1580=0),L1580-1,IF(Q1580&lt;1,0,-1))</f>
        <v>0</v>
      </c>
      <c r="U1580" s="11">
        <f t="shared" si="264"/>
        <v>0</v>
      </c>
      <c r="V1580" s="11">
        <f>V1579+U1580</f>
        <v>114</v>
      </c>
      <c r="W1580" s="11">
        <f>W1579+SUM(S1580:T1580)</f>
        <v>-16.860000252723701</v>
      </c>
      <c r="X1580" s="12">
        <f t="shared" si="270"/>
        <v>-0.14789473905897985</v>
      </c>
      <c r="Y1580" s="13">
        <f>IF(AND(P1580&gt;1,E1580=1),1/K1580*K1580-1/K1580,IF(P1580&lt;1,0,-1/K1580))</f>
        <v>0</v>
      </c>
      <c r="Z1580" s="13">
        <f>IF(AND(Q1580&gt;1,E1580=0),1/L1580*L1580-1/L1580,IF(Q1580&lt;1,0,-1/L1580))</f>
        <v>0</v>
      </c>
      <c r="AA1580" s="13">
        <f>IF(P1580&gt;1,1/K1580)+IF(Q1580&gt;1,1/L1580)</f>
        <v>0</v>
      </c>
      <c r="AB1580" s="13">
        <f>AB1579+AA1580</f>
        <v>49.610491726972789</v>
      </c>
      <c r="AC1580" s="13">
        <f>AC1579+SUM(Y1580:Z1580)</f>
        <v>-2.6104917269727594</v>
      </c>
      <c r="AD1580" s="14">
        <f t="shared" si="271"/>
        <v>-5.2619751107071934E-2</v>
      </c>
      <c r="AE1580" s="15">
        <f>IF(AND(P1580&gt;1,E1580=1),1/(2*K1580*(1-H1580))*K1580-1/(2*K1580*(1-H1580)),IF(P1580&lt;1,0,-1/(2*K1580*(1-H1580))))</f>
        <v>0</v>
      </c>
      <c r="AF1580" s="15">
        <f>IF(AND(Q1580&gt;1,E1580=0),1/(2*L1580*(1-I1580))*L1580-1/(2*L1580*(1-I1580)),IF(Q1580&lt;1,0,-1/(2*L1580*(1-I1580))))</f>
        <v>0</v>
      </c>
      <c r="AG1580" s="15">
        <f>IF(P1580&gt;1,1/(2*K1580*(1-H1580)),0)+IF(Q1580&gt;1,1/(2*L1580*(1-I1580)),0)</f>
        <v>0</v>
      </c>
      <c r="AH1580" s="15">
        <f>AH1579+AG1580</f>
        <v>63.359486556327006</v>
      </c>
      <c r="AI1580" s="15">
        <f>AI1579+SUM(AE1580:AF1580)</f>
        <v>-1.2619981361180335</v>
      </c>
      <c r="AJ1580" s="16">
        <f t="shared" si="272"/>
        <v>-1.9918061283468715E-2</v>
      </c>
      <c r="AK1580" s="17">
        <f>IF(AND(P1580&gt;1,E1580=1),(P1580-1)/(K1580-1)*K1580-(P1580-1)/(K1580-1),IF(P1580&lt;1,0,-(P1580-1)/(K1580-1)))</f>
        <v>0</v>
      </c>
      <c r="AL1580" s="17">
        <f>IF(AND(Q1580&gt;1,E1580=0),(Q1580-1)/(L1580-1)*L1580-(Q1580-1)/(L1580-1),IF(Q1580&lt;1,0,-(Q1580-1)/(L1580-1)))</f>
        <v>0</v>
      </c>
      <c r="AM1580" s="17">
        <f>IF(P1580&gt;1,(P1580-1)/(K1580-1),0)+IF(Q1580&gt;1,(Q1580-1)/(L1580-1),0)</f>
        <v>0</v>
      </c>
      <c r="AN1580" s="17">
        <f>AN1579+AM1580</f>
        <v>21.277012495500458</v>
      </c>
      <c r="AO1580" s="17">
        <f>AO1579+SUM(AK1580:AL1580)</f>
        <v>-2.7911564012773233</v>
      </c>
      <c r="AP1580" s="19">
        <f t="shared" si="273"/>
        <v>-0.13118178136463385</v>
      </c>
      <c r="AR1580" s="20">
        <f t="shared" si="274"/>
        <v>0</v>
      </c>
      <c r="AV1580" s="21"/>
      <c r="AW1580" s="21"/>
      <c r="AX1580" s="21"/>
      <c r="AY1580" s="21"/>
    </row>
    <row r="1581" spans="1:51" s="5" customFormat="1" hidden="1" outlineLevel="1" x14ac:dyDescent="0.2">
      <c r="A1581" s="33"/>
      <c r="D1581" s="5">
        <v>11271</v>
      </c>
      <c r="E1581" s="5">
        <v>1</v>
      </c>
      <c r="G1581" s="6">
        <f>IF(AND(H1581&gt;0.5,E1581=1),1,0)+IF(AND(H1581&lt;0.5,E1581=0),1,0)</f>
        <v>1</v>
      </c>
      <c r="H1581" s="7">
        <v>0.71114789337736095</v>
      </c>
      <c r="I1581" s="7">
        <f t="shared" si="265"/>
        <v>0.28885210662263905</v>
      </c>
      <c r="K1581" s="8">
        <v>1.12000000476837</v>
      </c>
      <c r="L1581" s="8">
        <v>7.71000003814697</v>
      </c>
      <c r="M1581" s="9">
        <f t="shared" si="266"/>
        <v>0.89285713905582753</v>
      </c>
      <c r="N1581" s="9">
        <f t="shared" si="267"/>
        <v>0.12970168548019115</v>
      </c>
      <c r="P1581" s="10">
        <f t="shared" si="268"/>
        <v>0</v>
      </c>
      <c r="Q1581" s="10">
        <f t="shared" si="269"/>
        <v>0</v>
      </c>
      <c r="S1581" s="11">
        <f>IF(AND(P1581&gt;1,E1581=1),K1581-1,IF(P1581&lt;1,0,-1))</f>
        <v>0</v>
      </c>
      <c r="T1581" s="11">
        <f>IF(AND(Q1581&gt;1,E1581=0),L1581-1,IF(Q1581&lt;1,0,-1))</f>
        <v>0</v>
      </c>
      <c r="U1581" s="11">
        <f t="shared" si="264"/>
        <v>0</v>
      </c>
      <c r="V1581" s="11">
        <f>V1580+U1581</f>
        <v>114</v>
      </c>
      <c r="W1581" s="11">
        <f>W1580+SUM(S1581:T1581)</f>
        <v>-16.860000252723701</v>
      </c>
      <c r="X1581" s="12">
        <f t="shared" si="270"/>
        <v>-0.14789473905897985</v>
      </c>
      <c r="Y1581" s="13">
        <f>IF(AND(P1581&gt;1,E1581=1),1/K1581*K1581-1/K1581,IF(P1581&lt;1,0,-1/K1581))</f>
        <v>0</v>
      </c>
      <c r="Z1581" s="13">
        <f>IF(AND(Q1581&gt;1,E1581=0),1/L1581*L1581-1/L1581,IF(Q1581&lt;1,0,-1/L1581))</f>
        <v>0</v>
      </c>
      <c r="AA1581" s="13">
        <f>IF(P1581&gt;1,1/K1581)+IF(Q1581&gt;1,1/L1581)</f>
        <v>0</v>
      </c>
      <c r="AB1581" s="13">
        <f>AB1580+AA1581</f>
        <v>49.610491726972789</v>
      </c>
      <c r="AC1581" s="13">
        <f>AC1580+SUM(Y1581:Z1581)</f>
        <v>-2.6104917269727594</v>
      </c>
      <c r="AD1581" s="14">
        <f t="shared" si="271"/>
        <v>-5.2619751107071934E-2</v>
      </c>
      <c r="AE1581" s="15">
        <f>IF(AND(P1581&gt;1,E1581=1),1/(2*K1581*(1-H1581))*K1581-1/(2*K1581*(1-H1581)),IF(P1581&lt;1,0,-1/(2*K1581*(1-H1581))))</f>
        <v>0</v>
      </c>
      <c r="AF1581" s="15">
        <f>IF(AND(Q1581&gt;1,E1581=0),1/(2*L1581*(1-I1581))*L1581-1/(2*L1581*(1-I1581)),IF(Q1581&lt;1,0,-1/(2*L1581*(1-I1581))))</f>
        <v>0</v>
      </c>
      <c r="AG1581" s="15">
        <f>IF(P1581&gt;1,1/(2*K1581*(1-H1581)),0)+IF(Q1581&gt;1,1/(2*L1581*(1-I1581)),0)</f>
        <v>0</v>
      </c>
      <c r="AH1581" s="15">
        <f>AH1580+AG1581</f>
        <v>63.359486556327006</v>
      </c>
      <c r="AI1581" s="15">
        <f>AI1580+SUM(AE1581:AF1581)</f>
        <v>-1.2619981361180335</v>
      </c>
      <c r="AJ1581" s="16">
        <f t="shared" si="272"/>
        <v>-1.9918061283468715E-2</v>
      </c>
      <c r="AK1581" s="17">
        <f>IF(AND(P1581&gt;1,E1581=1),(P1581-1)/(K1581-1)*K1581-(P1581-1)/(K1581-1),IF(P1581&lt;1,0,-(P1581-1)/(K1581-1)))</f>
        <v>0</v>
      </c>
      <c r="AL1581" s="17">
        <f>IF(AND(Q1581&gt;1,E1581=0),(Q1581-1)/(L1581-1)*L1581-(Q1581-1)/(L1581-1),IF(Q1581&lt;1,0,-(Q1581-1)/(L1581-1)))</f>
        <v>0</v>
      </c>
      <c r="AM1581" s="17">
        <f>IF(P1581&gt;1,(P1581-1)/(K1581-1),0)+IF(Q1581&gt;1,(Q1581-1)/(L1581-1),0)</f>
        <v>0</v>
      </c>
      <c r="AN1581" s="17">
        <f>AN1580+AM1581</f>
        <v>21.277012495500458</v>
      </c>
      <c r="AO1581" s="17">
        <f>AO1580+SUM(AK1581:AL1581)</f>
        <v>-2.7911564012773233</v>
      </c>
      <c r="AP1581" s="19">
        <f t="shared" si="273"/>
        <v>-0.13118178136463385</v>
      </c>
      <c r="AR1581" s="20">
        <f t="shared" si="274"/>
        <v>0</v>
      </c>
      <c r="AV1581" s="21"/>
      <c r="AW1581" s="21"/>
      <c r="AX1581" s="21"/>
      <c r="AY1581" s="21"/>
    </row>
    <row r="1582" spans="1:51" s="5" customFormat="1" hidden="1" outlineLevel="1" x14ac:dyDescent="0.2">
      <c r="A1582" s="33"/>
      <c r="D1582" s="5">
        <v>11272</v>
      </c>
      <c r="E1582" s="5">
        <v>0</v>
      </c>
      <c r="G1582" s="6">
        <f>IF(AND(H1582&gt;0.5,E1582=1),1,0)+IF(AND(H1582&lt;0.5,E1582=0),1,0)</f>
        <v>0</v>
      </c>
      <c r="H1582" s="7">
        <v>0.68772389397578904</v>
      </c>
      <c r="I1582" s="7">
        <f t="shared" si="265"/>
        <v>0.31227610602421096</v>
      </c>
      <c r="K1582" s="8">
        <v>1.41999995708466</v>
      </c>
      <c r="L1582" s="8">
        <v>3.2000000476837198</v>
      </c>
      <c r="M1582" s="9">
        <f t="shared" si="266"/>
        <v>0.70422537339582492</v>
      </c>
      <c r="N1582" s="9">
        <f t="shared" si="267"/>
        <v>0.31249999534338679</v>
      </c>
      <c r="P1582" s="10">
        <f t="shared" si="268"/>
        <v>0</v>
      </c>
      <c r="Q1582" s="10">
        <f t="shared" si="269"/>
        <v>0</v>
      </c>
      <c r="S1582" s="11">
        <f>IF(AND(P1582&gt;1,E1582=1),K1582-1,IF(P1582&lt;1,0,-1))</f>
        <v>0</v>
      </c>
      <c r="T1582" s="11">
        <f>IF(AND(Q1582&gt;1,E1582=0),L1582-1,IF(Q1582&lt;1,0,-1))</f>
        <v>0</v>
      </c>
      <c r="U1582" s="11">
        <f t="shared" si="264"/>
        <v>0</v>
      </c>
      <c r="V1582" s="11">
        <f>V1581+U1582</f>
        <v>114</v>
      </c>
      <c r="W1582" s="11">
        <f>W1581+SUM(S1582:T1582)</f>
        <v>-16.860000252723701</v>
      </c>
      <c r="X1582" s="12">
        <f t="shared" si="270"/>
        <v>-0.14789473905897985</v>
      </c>
      <c r="Y1582" s="13">
        <f>IF(AND(P1582&gt;1,E1582=1),1/K1582*K1582-1/K1582,IF(P1582&lt;1,0,-1/K1582))</f>
        <v>0</v>
      </c>
      <c r="Z1582" s="13">
        <f>IF(AND(Q1582&gt;1,E1582=0),1/L1582*L1582-1/L1582,IF(Q1582&lt;1,0,-1/L1582))</f>
        <v>0</v>
      </c>
      <c r="AA1582" s="13">
        <f>IF(P1582&gt;1,1/K1582)+IF(Q1582&gt;1,1/L1582)</f>
        <v>0</v>
      </c>
      <c r="AB1582" s="13">
        <f>AB1581+AA1582</f>
        <v>49.610491726972789</v>
      </c>
      <c r="AC1582" s="13">
        <f>AC1581+SUM(Y1582:Z1582)</f>
        <v>-2.6104917269727594</v>
      </c>
      <c r="AD1582" s="14">
        <f t="shared" si="271"/>
        <v>-5.2619751107071934E-2</v>
      </c>
      <c r="AE1582" s="15">
        <f>IF(AND(P1582&gt;1,E1582=1),1/(2*K1582*(1-H1582))*K1582-1/(2*K1582*(1-H1582)),IF(P1582&lt;1,0,-1/(2*K1582*(1-H1582))))</f>
        <v>0</v>
      </c>
      <c r="AF1582" s="15">
        <f>IF(AND(Q1582&gt;1,E1582=0),1/(2*L1582*(1-I1582))*L1582-1/(2*L1582*(1-I1582)),IF(Q1582&lt;1,0,-1/(2*L1582*(1-I1582))))</f>
        <v>0</v>
      </c>
      <c r="AG1582" s="15">
        <f>IF(P1582&gt;1,1/(2*K1582*(1-H1582)),0)+IF(Q1582&gt;1,1/(2*L1582*(1-I1582)),0)</f>
        <v>0</v>
      </c>
      <c r="AH1582" s="15">
        <f>AH1581+AG1582</f>
        <v>63.359486556327006</v>
      </c>
      <c r="AI1582" s="15">
        <f>AI1581+SUM(AE1582:AF1582)</f>
        <v>-1.2619981361180335</v>
      </c>
      <c r="AJ1582" s="16">
        <f t="shared" si="272"/>
        <v>-1.9918061283468715E-2</v>
      </c>
      <c r="AK1582" s="17">
        <f>IF(AND(P1582&gt;1,E1582=1),(P1582-1)/(K1582-1)*K1582-(P1582-1)/(K1582-1),IF(P1582&lt;1,0,-(P1582-1)/(K1582-1)))</f>
        <v>0</v>
      </c>
      <c r="AL1582" s="17">
        <f>IF(AND(Q1582&gt;1,E1582=0),(Q1582-1)/(L1582-1)*L1582-(Q1582-1)/(L1582-1),IF(Q1582&lt;1,0,-(Q1582-1)/(L1582-1)))</f>
        <v>0</v>
      </c>
      <c r="AM1582" s="17">
        <f>IF(P1582&gt;1,(P1582-1)/(K1582-1),0)+IF(Q1582&gt;1,(Q1582-1)/(L1582-1),0)</f>
        <v>0</v>
      </c>
      <c r="AN1582" s="17">
        <f>AN1581+AM1582</f>
        <v>21.277012495500458</v>
      </c>
      <c r="AO1582" s="17">
        <f>AO1581+SUM(AK1582:AL1582)</f>
        <v>-2.7911564012773233</v>
      </c>
      <c r="AP1582" s="19">
        <f t="shared" si="273"/>
        <v>-0.13118178136463385</v>
      </c>
      <c r="AR1582" s="20">
        <f t="shared" si="274"/>
        <v>0</v>
      </c>
      <c r="AV1582" s="21"/>
      <c r="AW1582" s="21"/>
      <c r="AX1582" s="21"/>
      <c r="AY1582" s="21"/>
    </row>
    <row r="1583" spans="1:51" s="5" customFormat="1" hidden="1" outlineLevel="1" x14ac:dyDescent="0.2">
      <c r="A1583" s="33"/>
      <c r="D1583" s="5">
        <v>11274</v>
      </c>
      <c r="E1583" s="5">
        <v>0</v>
      </c>
      <c r="G1583" s="6">
        <f>IF(AND(H1583&gt;0.5,E1583=1),1,0)+IF(AND(H1583&lt;0.5,E1583=0),1,0)</f>
        <v>0</v>
      </c>
      <c r="H1583" s="7">
        <v>0.75824717212624504</v>
      </c>
      <c r="I1583" s="7">
        <f t="shared" si="265"/>
        <v>0.24175282787375496</v>
      </c>
      <c r="K1583" s="8">
        <v>1.2699999809265099</v>
      </c>
      <c r="L1583" s="8">
        <v>4.2600002288818404</v>
      </c>
      <c r="M1583" s="9">
        <f t="shared" si="266"/>
        <v>0.78740158662873727</v>
      </c>
      <c r="N1583" s="9">
        <f t="shared" si="267"/>
        <v>0.2347417714253219</v>
      </c>
      <c r="P1583" s="10">
        <f t="shared" si="268"/>
        <v>0</v>
      </c>
      <c r="Q1583" s="10">
        <f t="shared" si="269"/>
        <v>0</v>
      </c>
      <c r="S1583" s="11">
        <f>IF(AND(P1583&gt;1,E1583=1),K1583-1,IF(P1583&lt;1,0,-1))</f>
        <v>0</v>
      </c>
      <c r="T1583" s="11">
        <f>IF(AND(Q1583&gt;1,E1583=0),L1583-1,IF(Q1583&lt;1,0,-1))</f>
        <v>0</v>
      </c>
      <c r="U1583" s="11">
        <f t="shared" si="264"/>
        <v>0</v>
      </c>
      <c r="V1583" s="11">
        <f>V1582+U1583</f>
        <v>114</v>
      </c>
      <c r="W1583" s="11">
        <f>W1582+SUM(S1583:T1583)</f>
        <v>-16.860000252723701</v>
      </c>
      <c r="X1583" s="12">
        <f t="shared" si="270"/>
        <v>-0.14789473905897985</v>
      </c>
      <c r="Y1583" s="13">
        <f>IF(AND(P1583&gt;1,E1583=1),1/K1583*K1583-1/K1583,IF(P1583&lt;1,0,-1/K1583))</f>
        <v>0</v>
      </c>
      <c r="Z1583" s="13">
        <f>IF(AND(Q1583&gt;1,E1583=0),1/L1583*L1583-1/L1583,IF(Q1583&lt;1,0,-1/L1583))</f>
        <v>0</v>
      </c>
      <c r="AA1583" s="13">
        <f>IF(P1583&gt;1,1/K1583)+IF(Q1583&gt;1,1/L1583)</f>
        <v>0</v>
      </c>
      <c r="AB1583" s="13">
        <f>AB1582+AA1583</f>
        <v>49.610491726972789</v>
      </c>
      <c r="AC1583" s="13">
        <f>AC1582+SUM(Y1583:Z1583)</f>
        <v>-2.6104917269727594</v>
      </c>
      <c r="AD1583" s="14">
        <f t="shared" si="271"/>
        <v>-5.2619751107071934E-2</v>
      </c>
      <c r="AE1583" s="15">
        <f>IF(AND(P1583&gt;1,E1583=1),1/(2*K1583*(1-H1583))*K1583-1/(2*K1583*(1-H1583)),IF(P1583&lt;1,0,-1/(2*K1583*(1-H1583))))</f>
        <v>0</v>
      </c>
      <c r="AF1583" s="15">
        <f>IF(AND(Q1583&gt;1,E1583=0),1/(2*L1583*(1-I1583))*L1583-1/(2*L1583*(1-I1583)),IF(Q1583&lt;1,0,-1/(2*L1583*(1-I1583))))</f>
        <v>0</v>
      </c>
      <c r="AG1583" s="15">
        <f>IF(P1583&gt;1,1/(2*K1583*(1-H1583)),0)+IF(Q1583&gt;1,1/(2*L1583*(1-I1583)),0)</f>
        <v>0</v>
      </c>
      <c r="AH1583" s="15">
        <f>AH1582+AG1583</f>
        <v>63.359486556327006</v>
      </c>
      <c r="AI1583" s="15">
        <f>AI1582+SUM(AE1583:AF1583)</f>
        <v>-1.2619981361180335</v>
      </c>
      <c r="AJ1583" s="16">
        <f t="shared" si="272"/>
        <v>-1.9918061283468715E-2</v>
      </c>
      <c r="AK1583" s="17">
        <f>IF(AND(P1583&gt;1,E1583=1),(P1583-1)/(K1583-1)*K1583-(P1583-1)/(K1583-1),IF(P1583&lt;1,0,-(P1583-1)/(K1583-1)))</f>
        <v>0</v>
      </c>
      <c r="AL1583" s="17">
        <f>IF(AND(Q1583&gt;1,E1583=0),(Q1583-1)/(L1583-1)*L1583-(Q1583-1)/(L1583-1),IF(Q1583&lt;1,0,-(Q1583-1)/(L1583-1)))</f>
        <v>0</v>
      </c>
      <c r="AM1583" s="17">
        <f>IF(P1583&gt;1,(P1583-1)/(K1583-1),0)+IF(Q1583&gt;1,(Q1583-1)/(L1583-1),0)</f>
        <v>0</v>
      </c>
      <c r="AN1583" s="17">
        <f>AN1582+AM1583</f>
        <v>21.277012495500458</v>
      </c>
      <c r="AO1583" s="17">
        <f>AO1582+SUM(AK1583:AL1583)</f>
        <v>-2.7911564012773233</v>
      </c>
      <c r="AP1583" s="19">
        <f t="shared" si="273"/>
        <v>-0.13118178136463385</v>
      </c>
      <c r="AR1583" s="20">
        <f t="shared" si="274"/>
        <v>0</v>
      </c>
      <c r="AV1583" s="21"/>
      <c r="AW1583" s="21"/>
      <c r="AX1583" s="21"/>
      <c r="AY1583" s="21"/>
    </row>
    <row r="1584" spans="1:51" s="5" customFormat="1" hidden="1" outlineLevel="1" x14ac:dyDescent="0.2">
      <c r="A1584" s="33"/>
      <c r="D1584" s="5">
        <v>11276</v>
      </c>
      <c r="E1584" s="5">
        <v>0</v>
      </c>
      <c r="G1584" s="6">
        <f>IF(AND(H1584&gt;0.5,E1584=1),1,0)+IF(AND(H1584&lt;0.5,E1584=0),1,0)</f>
        <v>0</v>
      </c>
      <c r="H1584" s="7">
        <v>0.72126948240090805</v>
      </c>
      <c r="I1584" s="7">
        <f t="shared" si="265"/>
        <v>0.27873051759909195</v>
      </c>
      <c r="K1584" s="8">
        <v>1.3999999761581401</v>
      </c>
      <c r="L1584" s="8">
        <v>3.2200000286102299</v>
      </c>
      <c r="M1584" s="9">
        <f t="shared" si="266"/>
        <v>0.71428572644992872</v>
      </c>
      <c r="N1584" s="9">
        <f t="shared" si="267"/>
        <v>0.31055900345181225</v>
      </c>
      <c r="P1584" s="10">
        <f t="shared" si="268"/>
        <v>0</v>
      </c>
      <c r="Q1584" s="10">
        <f t="shared" si="269"/>
        <v>0</v>
      </c>
      <c r="S1584" s="11">
        <f>IF(AND(P1584&gt;1,E1584=1),K1584-1,IF(P1584&lt;1,0,-1))</f>
        <v>0</v>
      </c>
      <c r="T1584" s="11">
        <f>IF(AND(Q1584&gt;1,E1584=0),L1584-1,IF(Q1584&lt;1,0,-1))</f>
        <v>0</v>
      </c>
      <c r="U1584" s="11">
        <f t="shared" si="264"/>
        <v>0</v>
      </c>
      <c r="V1584" s="11">
        <f>V1583+U1584</f>
        <v>114</v>
      </c>
      <c r="W1584" s="11">
        <f>W1583+SUM(S1584:T1584)</f>
        <v>-16.860000252723701</v>
      </c>
      <c r="X1584" s="12">
        <f t="shared" si="270"/>
        <v>-0.14789473905897985</v>
      </c>
      <c r="Y1584" s="13">
        <f>IF(AND(P1584&gt;1,E1584=1),1/K1584*K1584-1/K1584,IF(P1584&lt;1,0,-1/K1584))</f>
        <v>0</v>
      </c>
      <c r="Z1584" s="13">
        <f>IF(AND(Q1584&gt;1,E1584=0),1/L1584*L1584-1/L1584,IF(Q1584&lt;1,0,-1/L1584))</f>
        <v>0</v>
      </c>
      <c r="AA1584" s="13">
        <f>IF(P1584&gt;1,1/K1584)+IF(Q1584&gt;1,1/L1584)</f>
        <v>0</v>
      </c>
      <c r="AB1584" s="13">
        <f>AB1583+AA1584</f>
        <v>49.610491726972789</v>
      </c>
      <c r="AC1584" s="13">
        <f>AC1583+SUM(Y1584:Z1584)</f>
        <v>-2.6104917269727594</v>
      </c>
      <c r="AD1584" s="14">
        <f t="shared" si="271"/>
        <v>-5.2619751107071934E-2</v>
      </c>
      <c r="AE1584" s="15">
        <f>IF(AND(P1584&gt;1,E1584=1),1/(2*K1584*(1-H1584))*K1584-1/(2*K1584*(1-H1584)),IF(P1584&lt;1,0,-1/(2*K1584*(1-H1584))))</f>
        <v>0</v>
      </c>
      <c r="AF1584" s="15">
        <f>IF(AND(Q1584&gt;1,E1584=0),1/(2*L1584*(1-I1584))*L1584-1/(2*L1584*(1-I1584)),IF(Q1584&lt;1,0,-1/(2*L1584*(1-I1584))))</f>
        <v>0</v>
      </c>
      <c r="AG1584" s="15">
        <f>IF(P1584&gt;1,1/(2*K1584*(1-H1584)),0)+IF(Q1584&gt;1,1/(2*L1584*(1-I1584)),0)</f>
        <v>0</v>
      </c>
      <c r="AH1584" s="15">
        <f>AH1583+AG1584</f>
        <v>63.359486556327006</v>
      </c>
      <c r="AI1584" s="15">
        <f>AI1583+SUM(AE1584:AF1584)</f>
        <v>-1.2619981361180335</v>
      </c>
      <c r="AJ1584" s="16">
        <f t="shared" si="272"/>
        <v>-1.9918061283468715E-2</v>
      </c>
      <c r="AK1584" s="17">
        <f>IF(AND(P1584&gt;1,E1584=1),(P1584-1)/(K1584-1)*K1584-(P1584-1)/(K1584-1),IF(P1584&lt;1,0,-(P1584-1)/(K1584-1)))</f>
        <v>0</v>
      </c>
      <c r="AL1584" s="17">
        <f>IF(AND(Q1584&gt;1,E1584=0),(Q1584-1)/(L1584-1)*L1584-(Q1584-1)/(L1584-1),IF(Q1584&lt;1,0,-(Q1584-1)/(L1584-1)))</f>
        <v>0</v>
      </c>
      <c r="AM1584" s="17">
        <f>IF(P1584&gt;1,(P1584-1)/(K1584-1),0)+IF(Q1584&gt;1,(Q1584-1)/(L1584-1),0)</f>
        <v>0</v>
      </c>
      <c r="AN1584" s="17">
        <f>AN1583+AM1584</f>
        <v>21.277012495500458</v>
      </c>
      <c r="AO1584" s="17">
        <f>AO1583+SUM(AK1584:AL1584)</f>
        <v>-2.7911564012773233</v>
      </c>
      <c r="AP1584" s="19">
        <f t="shared" si="273"/>
        <v>-0.13118178136463385</v>
      </c>
      <c r="AR1584" s="20">
        <f t="shared" si="274"/>
        <v>0</v>
      </c>
      <c r="AV1584" s="21"/>
      <c r="AW1584" s="21"/>
      <c r="AX1584" s="21"/>
      <c r="AY1584" s="21"/>
    </row>
    <row r="1585" spans="1:51" s="5" customFormat="1" hidden="1" outlineLevel="1" x14ac:dyDescent="0.2">
      <c r="A1585" s="33"/>
      <c r="D1585" s="5">
        <v>11277</v>
      </c>
      <c r="E1585" s="5">
        <v>0</v>
      </c>
      <c r="G1585" s="6">
        <f>IF(AND(H1585&gt;0.5,E1585=1),1,0)+IF(AND(H1585&lt;0.5,E1585=0),1,0)</f>
        <v>1</v>
      </c>
      <c r="H1585" s="7">
        <v>0.26828220151190901</v>
      </c>
      <c r="I1585" s="7">
        <f t="shared" si="265"/>
        <v>0.73171779848809093</v>
      </c>
      <c r="K1585" s="8">
        <v>3.0999999046325701</v>
      </c>
      <c r="L1585" s="8">
        <v>1.4299999475479099</v>
      </c>
      <c r="M1585" s="9">
        <f t="shared" si="266"/>
        <v>0.32258065508506062</v>
      </c>
      <c r="N1585" s="9">
        <f t="shared" si="267"/>
        <v>0.69930072495089834</v>
      </c>
      <c r="P1585" s="10">
        <f t="shared" si="268"/>
        <v>0</v>
      </c>
      <c r="Q1585" s="10">
        <f t="shared" si="269"/>
        <v>0</v>
      </c>
      <c r="S1585" s="11">
        <f>IF(AND(P1585&gt;1,E1585=1),K1585-1,IF(P1585&lt;1,0,-1))</f>
        <v>0</v>
      </c>
      <c r="T1585" s="11">
        <f>IF(AND(Q1585&gt;1,E1585=0),L1585-1,IF(Q1585&lt;1,0,-1))</f>
        <v>0</v>
      </c>
      <c r="U1585" s="11">
        <f t="shared" si="264"/>
        <v>0</v>
      </c>
      <c r="V1585" s="11">
        <f>V1584+U1585</f>
        <v>114</v>
      </c>
      <c r="W1585" s="11">
        <f>W1584+SUM(S1585:T1585)</f>
        <v>-16.860000252723701</v>
      </c>
      <c r="X1585" s="12">
        <f t="shared" si="270"/>
        <v>-0.14789473905897985</v>
      </c>
      <c r="Y1585" s="13">
        <f>IF(AND(P1585&gt;1,E1585=1),1/K1585*K1585-1/K1585,IF(P1585&lt;1,0,-1/K1585))</f>
        <v>0</v>
      </c>
      <c r="Z1585" s="13">
        <f>IF(AND(Q1585&gt;1,E1585=0),1/L1585*L1585-1/L1585,IF(Q1585&lt;1,0,-1/L1585))</f>
        <v>0</v>
      </c>
      <c r="AA1585" s="13">
        <f>IF(P1585&gt;1,1/K1585)+IF(Q1585&gt;1,1/L1585)</f>
        <v>0</v>
      </c>
      <c r="AB1585" s="13">
        <f>AB1584+AA1585</f>
        <v>49.610491726972789</v>
      </c>
      <c r="AC1585" s="13">
        <f>AC1584+SUM(Y1585:Z1585)</f>
        <v>-2.6104917269727594</v>
      </c>
      <c r="AD1585" s="14">
        <f t="shared" si="271"/>
        <v>-5.2619751107071934E-2</v>
      </c>
      <c r="AE1585" s="15">
        <f>IF(AND(P1585&gt;1,E1585=1),1/(2*K1585*(1-H1585))*K1585-1/(2*K1585*(1-H1585)),IF(P1585&lt;1,0,-1/(2*K1585*(1-H1585))))</f>
        <v>0</v>
      </c>
      <c r="AF1585" s="15">
        <f>IF(AND(Q1585&gt;1,E1585=0),1/(2*L1585*(1-I1585))*L1585-1/(2*L1585*(1-I1585)),IF(Q1585&lt;1,0,-1/(2*L1585*(1-I1585))))</f>
        <v>0</v>
      </c>
      <c r="AG1585" s="15">
        <f>IF(P1585&gt;1,1/(2*K1585*(1-H1585)),0)+IF(Q1585&gt;1,1/(2*L1585*(1-I1585)),0)</f>
        <v>0</v>
      </c>
      <c r="AH1585" s="15">
        <f>AH1584+AG1585</f>
        <v>63.359486556327006</v>
      </c>
      <c r="AI1585" s="15">
        <f>AI1584+SUM(AE1585:AF1585)</f>
        <v>-1.2619981361180335</v>
      </c>
      <c r="AJ1585" s="16">
        <f t="shared" si="272"/>
        <v>-1.9918061283468715E-2</v>
      </c>
      <c r="AK1585" s="17">
        <f>IF(AND(P1585&gt;1,E1585=1),(P1585-1)/(K1585-1)*K1585-(P1585-1)/(K1585-1),IF(P1585&lt;1,0,-(P1585-1)/(K1585-1)))</f>
        <v>0</v>
      </c>
      <c r="AL1585" s="17">
        <f>IF(AND(Q1585&gt;1,E1585=0),(Q1585-1)/(L1585-1)*L1585-(Q1585-1)/(L1585-1),IF(Q1585&lt;1,0,-(Q1585-1)/(L1585-1)))</f>
        <v>0</v>
      </c>
      <c r="AM1585" s="17">
        <f>IF(P1585&gt;1,(P1585-1)/(K1585-1),0)+IF(Q1585&gt;1,(Q1585-1)/(L1585-1),0)</f>
        <v>0</v>
      </c>
      <c r="AN1585" s="17">
        <f>AN1584+AM1585</f>
        <v>21.277012495500458</v>
      </c>
      <c r="AO1585" s="17">
        <f>AO1584+SUM(AK1585:AL1585)</f>
        <v>-2.7911564012773233</v>
      </c>
      <c r="AP1585" s="19">
        <f t="shared" si="273"/>
        <v>-0.13118178136463385</v>
      </c>
      <c r="AR1585" s="20">
        <f t="shared" si="274"/>
        <v>0</v>
      </c>
      <c r="AV1585" s="21"/>
      <c r="AW1585" s="21"/>
      <c r="AX1585" s="21"/>
      <c r="AY1585" s="21"/>
    </row>
    <row r="1586" spans="1:51" s="5" customFormat="1" hidden="1" outlineLevel="1" x14ac:dyDescent="0.2">
      <c r="A1586" s="33"/>
      <c r="D1586" s="5">
        <v>11278</v>
      </c>
      <c r="E1586" s="5">
        <v>1</v>
      </c>
      <c r="G1586" s="6">
        <f>IF(AND(H1586&gt;0.5,E1586=1),1,0)+IF(AND(H1586&lt;0.5,E1586=0),1,0)</f>
        <v>1</v>
      </c>
      <c r="H1586" s="7">
        <v>0.75824717212624504</v>
      </c>
      <c r="I1586" s="7">
        <f t="shared" si="265"/>
        <v>0.24175282787375496</v>
      </c>
      <c r="K1586" s="8">
        <v>1.3099999427795399</v>
      </c>
      <c r="L1586" s="8">
        <v>3.8099999427795401</v>
      </c>
      <c r="M1586" s="9">
        <f t="shared" si="266"/>
        <v>0.76335881196926902</v>
      </c>
      <c r="N1586" s="9">
        <f t="shared" si="267"/>
        <v>0.2624671955429117</v>
      </c>
      <c r="P1586" s="10">
        <f t="shared" si="268"/>
        <v>0</v>
      </c>
      <c r="Q1586" s="10">
        <f t="shared" si="269"/>
        <v>0</v>
      </c>
      <c r="S1586" s="11">
        <f>IF(AND(P1586&gt;1,E1586=1),K1586-1,IF(P1586&lt;1,0,-1))</f>
        <v>0</v>
      </c>
      <c r="T1586" s="11">
        <f>IF(AND(Q1586&gt;1,E1586=0),L1586-1,IF(Q1586&lt;1,0,-1))</f>
        <v>0</v>
      </c>
      <c r="U1586" s="11">
        <f t="shared" si="264"/>
        <v>0</v>
      </c>
      <c r="V1586" s="11">
        <f>V1585+U1586</f>
        <v>114</v>
      </c>
      <c r="W1586" s="11">
        <f>W1585+SUM(S1586:T1586)</f>
        <v>-16.860000252723701</v>
      </c>
      <c r="X1586" s="12">
        <f t="shared" si="270"/>
        <v>-0.14789473905897985</v>
      </c>
      <c r="Y1586" s="13">
        <f>IF(AND(P1586&gt;1,E1586=1),1/K1586*K1586-1/K1586,IF(P1586&lt;1,0,-1/K1586))</f>
        <v>0</v>
      </c>
      <c r="Z1586" s="13">
        <f>IF(AND(Q1586&gt;1,E1586=0),1/L1586*L1586-1/L1586,IF(Q1586&lt;1,0,-1/L1586))</f>
        <v>0</v>
      </c>
      <c r="AA1586" s="13">
        <f>IF(P1586&gt;1,1/K1586)+IF(Q1586&gt;1,1/L1586)</f>
        <v>0</v>
      </c>
      <c r="AB1586" s="13">
        <f>AB1585+AA1586</f>
        <v>49.610491726972789</v>
      </c>
      <c r="AC1586" s="13">
        <f>AC1585+SUM(Y1586:Z1586)</f>
        <v>-2.6104917269727594</v>
      </c>
      <c r="AD1586" s="14">
        <f t="shared" si="271"/>
        <v>-5.2619751107071934E-2</v>
      </c>
      <c r="AE1586" s="15">
        <f>IF(AND(P1586&gt;1,E1586=1),1/(2*K1586*(1-H1586))*K1586-1/(2*K1586*(1-H1586)),IF(P1586&lt;1,0,-1/(2*K1586*(1-H1586))))</f>
        <v>0</v>
      </c>
      <c r="AF1586" s="15">
        <f>IF(AND(Q1586&gt;1,E1586=0),1/(2*L1586*(1-I1586))*L1586-1/(2*L1586*(1-I1586)),IF(Q1586&lt;1,0,-1/(2*L1586*(1-I1586))))</f>
        <v>0</v>
      </c>
      <c r="AG1586" s="15">
        <f>IF(P1586&gt;1,1/(2*K1586*(1-H1586)),0)+IF(Q1586&gt;1,1/(2*L1586*(1-I1586)),0)</f>
        <v>0</v>
      </c>
      <c r="AH1586" s="15">
        <f>AH1585+AG1586</f>
        <v>63.359486556327006</v>
      </c>
      <c r="AI1586" s="15">
        <f>AI1585+SUM(AE1586:AF1586)</f>
        <v>-1.2619981361180335</v>
      </c>
      <c r="AJ1586" s="16">
        <f t="shared" si="272"/>
        <v>-1.9918061283468715E-2</v>
      </c>
      <c r="AK1586" s="17">
        <f>IF(AND(P1586&gt;1,E1586=1),(P1586-1)/(K1586-1)*K1586-(P1586-1)/(K1586-1),IF(P1586&lt;1,0,-(P1586-1)/(K1586-1)))</f>
        <v>0</v>
      </c>
      <c r="AL1586" s="17">
        <f>IF(AND(Q1586&gt;1,E1586=0),(Q1586-1)/(L1586-1)*L1586-(Q1586-1)/(L1586-1),IF(Q1586&lt;1,0,-(Q1586-1)/(L1586-1)))</f>
        <v>0</v>
      </c>
      <c r="AM1586" s="17">
        <f>IF(P1586&gt;1,(P1586-1)/(K1586-1),0)+IF(Q1586&gt;1,(Q1586-1)/(L1586-1),0)</f>
        <v>0</v>
      </c>
      <c r="AN1586" s="17">
        <f>AN1585+AM1586</f>
        <v>21.277012495500458</v>
      </c>
      <c r="AO1586" s="17">
        <f>AO1585+SUM(AK1586:AL1586)</f>
        <v>-2.7911564012773233</v>
      </c>
      <c r="AP1586" s="19">
        <f t="shared" si="273"/>
        <v>-0.13118178136463385</v>
      </c>
      <c r="AR1586" s="20">
        <f t="shared" si="274"/>
        <v>0</v>
      </c>
      <c r="AV1586" s="21"/>
      <c r="AW1586" s="21"/>
      <c r="AX1586" s="21"/>
      <c r="AY1586" s="21"/>
    </row>
    <row r="1587" spans="1:51" s="5" customFormat="1" hidden="1" outlineLevel="1" x14ac:dyDescent="0.2">
      <c r="A1587" s="33"/>
      <c r="D1587" s="5">
        <v>11279</v>
      </c>
      <c r="E1587" s="5">
        <v>1</v>
      </c>
      <c r="G1587" s="6">
        <f>IF(AND(H1587&gt;0.5,E1587=1),1,0)+IF(AND(H1587&lt;0.5,E1587=0),1,0)</f>
        <v>1</v>
      </c>
      <c r="H1587" s="7">
        <v>0.72126948240090805</v>
      </c>
      <c r="I1587" s="7">
        <f t="shared" si="265"/>
        <v>0.27873051759909195</v>
      </c>
      <c r="K1587" s="8">
        <v>1.3099999427795399</v>
      </c>
      <c r="L1587" s="8">
        <v>3.8099999427795401</v>
      </c>
      <c r="M1587" s="9">
        <f t="shared" si="266"/>
        <v>0.76335881196926902</v>
      </c>
      <c r="N1587" s="9">
        <f t="shared" si="267"/>
        <v>0.2624671955429117</v>
      </c>
      <c r="P1587" s="10">
        <f t="shared" si="268"/>
        <v>0</v>
      </c>
      <c r="Q1587" s="10">
        <f t="shared" si="269"/>
        <v>0</v>
      </c>
      <c r="S1587" s="11">
        <f>IF(AND(P1587&gt;1,E1587=1),K1587-1,IF(P1587&lt;1,0,-1))</f>
        <v>0</v>
      </c>
      <c r="T1587" s="11">
        <f>IF(AND(Q1587&gt;1,E1587=0),L1587-1,IF(Q1587&lt;1,0,-1))</f>
        <v>0</v>
      </c>
      <c r="U1587" s="11">
        <f t="shared" ref="U1587:U1650" si="275">IF(P1587&gt;1,1,0)+IF(Q1587&gt;1,1,0)</f>
        <v>0</v>
      </c>
      <c r="V1587" s="11">
        <f>V1586+U1587</f>
        <v>114</v>
      </c>
      <c r="W1587" s="11">
        <f>W1586+SUM(S1587:T1587)</f>
        <v>-16.860000252723701</v>
      </c>
      <c r="X1587" s="12">
        <f t="shared" si="270"/>
        <v>-0.14789473905897985</v>
      </c>
      <c r="Y1587" s="13">
        <f>IF(AND(P1587&gt;1,E1587=1),1/K1587*K1587-1/K1587,IF(P1587&lt;1,0,-1/K1587))</f>
        <v>0</v>
      </c>
      <c r="Z1587" s="13">
        <f>IF(AND(Q1587&gt;1,E1587=0),1/L1587*L1587-1/L1587,IF(Q1587&lt;1,0,-1/L1587))</f>
        <v>0</v>
      </c>
      <c r="AA1587" s="13">
        <f>IF(P1587&gt;1,1/K1587)+IF(Q1587&gt;1,1/L1587)</f>
        <v>0</v>
      </c>
      <c r="AB1587" s="13">
        <f>AB1586+AA1587</f>
        <v>49.610491726972789</v>
      </c>
      <c r="AC1587" s="13">
        <f>AC1586+SUM(Y1587:Z1587)</f>
        <v>-2.6104917269727594</v>
      </c>
      <c r="AD1587" s="14">
        <f t="shared" si="271"/>
        <v>-5.2619751107071934E-2</v>
      </c>
      <c r="AE1587" s="15">
        <f>IF(AND(P1587&gt;1,E1587=1),1/(2*K1587*(1-H1587))*K1587-1/(2*K1587*(1-H1587)),IF(P1587&lt;1,0,-1/(2*K1587*(1-H1587))))</f>
        <v>0</v>
      </c>
      <c r="AF1587" s="15">
        <f>IF(AND(Q1587&gt;1,E1587=0),1/(2*L1587*(1-I1587))*L1587-1/(2*L1587*(1-I1587)),IF(Q1587&lt;1,0,-1/(2*L1587*(1-I1587))))</f>
        <v>0</v>
      </c>
      <c r="AG1587" s="15">
        <f>IF(P1587&gt;1,1/(2*K1587*(1-H1587)),0)+IF(Q1587&gt;1,1/(2*L1587*(1-I1587)),0)</f>
        <v>0</v>
      </c>
      <c r="AH1587" s="15">
        <f>AH1586+AG1587</f>
        <v>63.359486556327006</v>
      </c>
      <c r="AI1587" s="15">
        <f>AI1586+SUM(AE1587:AF1587)</f>
        <v>-1.2619981361180335</v>
      </c>
      <c r="AJ1587" s="16">
        <f t="shared" si="272"/>
        <v>-1.9918061283468715E-2</v>
      </c>
      <c r="AK1587" s="17">
        <f>IF(AND(P1587&gt;1,E1587=1),(P1587-1)/(K1587-1)*K1587-(P1587-1)/(K1587-1),IF(P1587&lt;1,0,-(P1587-1)/(K1587-1)))</f>
        <v>0</v>
      </c>
      <c r="AL1587" s="17">
        <f>IF(AND(Q1587&gt;1,E1587=0),(Q1587-1)/(L1587-1)*L1587-(Q1587-1)/(L1587-1),IF(Q1587&lt;1,0,-(Q1587-1)/(L1587-1)))</f>
        <v>0</v>
      </c>
      <c r="AM1587" s="17">
        <f>IF(P1587&gt;1,(P1587-1)/(K1587-1),0)+IF(Q1587&gt;1,(Q1587-1)/(L1587-1),0)</f>
        <v>0</v>
      </c>
      <c r="AN1587" s="17">
        <f>AN1586+AM1587</f>
        <v>21.277012495500458</v>
      </c>
      <c r="AO1587" s="17">
        <f>AO1586+SUM(AK1587:AL1587)</f>
        <v>-2.7911564012773233</v>
      </c>
      <c r="AP1587" s="19">
        <f t="shared" si="273"/>
        <v>-0.13118178136463385</v>
      </c>
      <c r="AR1587" s="20">
        <f t="shared" si="274"/>
        <v>0</v>
      </c>
      <c r="AV1587" s="21"/>
      <c r="AW1587" s="21"/>
      <c r="AX1587" s="21"/>
      <c r="AY1587" s="21"/>
    </row>
    <row r="1588" spans="1:51" s="5" customFormat="1" hidden="1" outlineLevel="1" x14ac:dyDescent="0.2">
      <c r="A1588" s="33"/>
      <c r="D1588" s="5">
        <v>11280</v>
      </c>
      <c r="E1588" s="5">
        <v>0</v>
      </c>
      <c r="G1588" s="6">
        <f>IF(AND(H1588&gt;0.5,E1588=1),1,0)+IF(AND(H1588&lt;0.5,E1588=0),1,0)</f>
        <v>0</v>
      </c>
      <c r="H1588" s="7">
        <v>0.73707277142893002</v>
      </c>
      <c r="I1588" s="7">
        <f t="shared" si="265"/>
        <v>0.26292722857106998</v>
      </c>
      <c r="K1588" s="8">
        <v>1.6900000572204601</v>
      </c>
      <c r="L1588" s="8">
        <v>2.3099999427795401</v>
      </c>
      <c r="M1588" s="9">
        <f t="shared" si="266"/>
        <v>0.591715956296888</v>
      </c>
      <c r="N1588" s="9">
        <f t="shared" si="267"/>
        <v>0.43290044362370672</v>
      </c>
      <c r="P1588" s="10">
        <f t="shared" si="268"/>
        <v>0</v>
      </c>
      <c r="Q1588" s="10">
        <f t="shared" si="269"/>
        <v>0</v>
      </c>
      <c r="S1588" s="11">
        <f>IF(AND(P1588&gt;1,E1588=1),K1588-1,IF(P1588&lt;1,0,-1))</f>
        <v>0</v>
      </c>
      <c r="T1588" s="11">
        <f>IF(AND(Q1588&gt;1,E1588=0),L1588-1,IF(Q1588&lt;1,0,-1))</f>
        <v>0</v>
      </c>
      <c r="U1588" s="11">
        <f t="shared" si="275"/>
        <v>0</v>
      </c>
      <c r="V1588" s="11">
        <f>V1587+U1588</f>
        <v>114</v>
      </c>
      <c r="W1588" s="11">
        <f>W1587+SUM(S1588:T1588)</f>
        <v>-16.860000252723701</v>
      </c>
      <c r="X1588" s="12">
        <f t="shared" si="270"/>
        <v>-0.14789473905897985</v>
      </c>
      <c r="Y1588" s="13">
        <f>IF(AND(P1588&gt;1,E1588=1),1/K1588*K1588-1/K1588,IF(P1588&lt;1,0,-1/K1588))</f>
        <v>0</v>
      </c>
      <c r="Z1588" s="13">
        <f>IF(AND(Q1588&gt;1,E1588=0),1/L1588*L1588-1/L1588,IF(Q1588&lt;1,0,-1/L1588))</f>
        <v>0</v>
      </c>
      <c r="AA1588" s="13">
        <f>IF(P1588&gt;1,1/K1588)+IF(Q1588&gt;1,1/L1588)</f>
        <v>0</v>
      </c>
      <c r="AB1588" s="13">
        <f>AB1587+AA1588</f>
        <v>49.610491726972789</v>
      </c>
      <c r="AC1588" s="13">
        <f>AC1587+SUM(Y1588:Z1588)</f>
        <v>-2.6104917269727594</v>
      </c>
      <c r="AD1588" s="14">
        <f t="shared" si="271"/>
        <v>-5.2619751107071934E-2</v>
      </c>
      <c r="AE1588" s="15">
        <f>IF(AND(P1588&gt;1,E1588=1),1/(2*K1588*(1-H1588))*K1588-1/(2*K1588*(1-H1588)),IF(P1588&lt;1,0,-1/(2*K1588*(1-H1588))))</f>
        <v>0</v>
      </c>
      <c r="AF1588" s="15">
        <f>IF(AND(Q1588&gt;1,E1588=0),1/(2*L1588*(1-I1588))*L1588-1/(2*L1588*(1-I1588)),IF(Q1588&lt;1,0,-1/(2*L1588*(1-I1588))))</f>
        <v>0</v>
      </c>
      <c r="AG1588" s="15">
        <f>IF(P1588&gt;1,1/(2*K1588*(1-H1588)),0)+IF(Q1588&gt;1,1/(2*L1588*(1-I1588)),0)</f>
        <v>0</v>
      </c>
      <c r="AH1588" s="15">
        <f>AH1587+AG1588</f>
        <v>63.359486556327006</v>
      </c>
      <c r="AI1588" s="15">
        <f>AI1587+SUM(AE1588:AF1588)</f>
        <v>-1.2619981361180335</v>
      </c>
      <c r="AJ1588" s="16">
        <f t="shared" si="272"/>
        <v>-1.9918061283468715E-2</v>
      </c>
      <c r="AK1588" s="17">
        <f>IF(AND(P1588&gt;1,E1588=1),(P1588-1)/(K1588-1)*K1588-(P1588-1)/(K1588-1),IF(P1588&lt;1,0,-(P1588-1)/(K1588-1)))</f>
        <v>0</v>
      </c>
      <c r="AL1588" s="17">
        <f>IF(AND(Q1588&gt;1,E1588=0),(Q1588-1)/(L1588-1)*L1588-(Q1588-1)/(L1588-1),IF(Q1588&lt;1,0,-(Q1588-1)/(L1588-1)))</f>
        <v>0</v>
      </c>
      <c r="AM1588" s="17">
        <f>IF(P1588&gt;1,(P1588-1)/(K1588-1),0)+IF(Q1588&gt;1,(Q1588-1)/(L1588-1),0)</f>
        <v>0</v>
      </c>
      <c r="AN1588" s="17">
        <f>AN1587+AM1588</f>
        <v>21.277012495500458</v>
      </c>
      <c r="AO1588" s="17">
        <f>AO1587+SUM(AK1588:AL1588)</f>
        <v>-2.7911564012773233</v>
      </c>
      <c r="AP1588" s="19">
        <f t="shared" si="273"/>
        <v>-0.13118178136463385</v>
      </c>
      <c r="AR1588" s="20">
        <f t="shared" si="274"/>
        <v>0</v>
      </c>
      <c r="AV1588" s="21"/>
      <c r="AW1588" s="21"/>
      <c r="AX1588" s="21"/>
      <c r="AY1588" s="21"/>
    </row>
    <row r="1589" spans="1:51" s="5" customFormat="1" hidden="1" outlineLevel="1" x14ac:dyDescent="0.2">
      <c r="A1589" s="33"/>
      <c r="D1589" s="5">
        <v>11281</v>
      </c>
      <c r="E1589" s="5">
        <v>0</v>
      </c>
      <c r="G1589" s="6">
        <f>IF(AND(H1589&gt;0.5,E1589=1),1,0)+IF(AND(H1589&lt;0.5,E1589=0),1,0)</f>
        <v>1</v>
      </c>
      <c r="H1589" s="7">
        <v>0.28382409874242398</v>
      </c>
      <c r="I1589" s="7">
        <f t="shared" si="265"/>
        <v>0.71617590125757602</v>
      </c>
      <c r="K1589" s="8">
        <v>2.3499999046325701</v>
      </c>
      <c r="L1589" s="8">
        <v>1.6799999475479099</v>
      </c>
      <c r="M1589" s="9">
        <f t="shared" si="266"/>
        <v>0.42553193216250496</v>
      </c>
      <c r="N1589" s="9">
        <f t="shared" si="267"/>
        <v>0.5952381138223114</v>
      </c>
      <c r="P1589" s="10">
        <f t="shared" si="268"/>
        <v>0</v>
      </c>
      <c r="Q1589" s="10">
        <f t="shared" si="269"/>
        <v>1.2031754765478049</v>
      </c>
      <c r="S1589" s="11">
        <f>IF(AND(P1589&gt;1,E1589=1),K1589-1,IF(P1589&lt;1,0,-1))</f>
        <v>0</v>
      </c>
      <c r="T1589" s="11">
        <f>IF(AND(Q1589&gt;1,E1589=0),L1589-1,IF(Q1589&lt;1,0,-1))</f>
        <v>0.67999994754790993</v>
      </c>
      <c r="U1589" s="11">
        <f t="shared" si="275"/>
        <v>1</v>
      </c>
      <c r="V1589" s="11">
        <f>V1588+U1589</f>
        <v>115</v>
      </c>
      <c r="W1589" s="11">
        <f>W1588+SUM(S1589:T1589)</f>
        <v>-16.180000305175792</v>
      </c>
      <c r="X1589" s="12">
        <f t="shared" si="270"/>
        <v>-0.14069565482761559</v>
      </c>
      <c r="Y1589" s="13">
        <f>IF(AND(P1589&gt;1,E1589=1),1/K1589*K1589-1/K1589,IF(P1589&lt;1,0,-1/K1589))</f>
        <v>0</v>
      </c>
      <c r="Z1589" s="13">
        <f>IF(AND(Q1589&gt;1,E1589=0),1/L1589*L1589-1/L1589,IF(Q1589&lt;1,0,-1/L1589))</f>
        <v>0.4047618861776886</v>
      </c>
      <c r="AA1589" s="13">
        <f>IF(P1589&gt;1,1/K1589)+IF(Q1589&gt;1,1/L1589)</f>
        <v>0.5952381138223114</v>
      </c>
      <c r="AB1589" s="13">
        <f>AB1588+AA1589</f>
        <v>50.205729840795101</v>
      </c>
      <c r="AC1589" s="13">
        <f>AC1588+SUM(Y1589:Z1589)</f>
        <v>-2.2057298407950707</v>
      </c>
      <c r="AD1589" s="14">
        <f t="shared" si="271"/>
        <v>-4.3933826831908454E-2</v>
      </c>
      <c r="AE1589" s="15">
        <f>IF(AND(P1589&gt;1,E1589=1),1/(2*K1589*(1-H1589))*K1589-1/(2*K1589*(1-H1589)),IF(P1589&lt;1,0,-1/(2*K1589*(1-H1589))))</f>
        <v>0</v>
      </c>
      <c r="AF1589" s="15">
        <f>IF(AND(Q1589&gt;1,E1589=0),1/(2*L1589*(1-I1589))*L1589-1/(2*L1589*(1-I1589)),IF(Q1589&lt;1,0,-1/(2*L1589*(1-I1589))))</f>
        <v>0.71305059713237751</v>
      </c>
      <c r="AG1589" s="15">
        <f>IF(P1589&gt;1,1/(2*K1589*(1-H1589)),0)+IF(Q1589&gt;1,1/(2*L1589*(1-I1589)),0)</f>
        <v>1.048603900196829</v>
      </c>
      <c r="AH1589" s="15">
        <f>AH1588+AG1589</f>
        <v>64.408090456523837</v>
      </c>
      <c r="AI1589" s="15">
        <f>AI1588+SUM(AE1589:AF1589)</f>
        <v>-0.54894753898565596</v>
      </c>
      <c r="AJ1589" s="16">
        <f t="shared" si="272"/>
        <v>-8.5229593843680479E-3</v>
      </c>
      <c r="AK1589" s="17">
        <f>IF(AND(P1589&gt;1,E1589=1),(P1589-1)/(K1589-1)*K1589-(P1589-1)/(K1589-1),IF(P1589&lt;1,0,-(P1589-1)/(K1589-1)))</f>
        <v>0</v>
      </c>
      <c r="AL1589" s="17">
        <f>IF(AND(Q1589&gt;1,E1589=0),(Q1589-1)/(L1589-1)*L1589-(Q1589-1)/(L1589-1),IF(Q1589&lt;1,0,-(Q1589-1)/(L1589-1)))</f>
        <v>0.20317547654780488</v>
      </c>
      <c r="AM1589" s="17">
        <f>IF(P1589&gt;1,(P1589-1)/(K1589-1),0)+IF(Q1589&gt;1,(Q1589-1)/(L1589-1),0)</f>
        <v>0.29878748855857817</v>
      </c>
      <c r="AN1589" s="17">
        <f>AN1588+AM1589</f>
        <v>21.575799984059035</v>
      </c>
      <c r="AO1589" s="17">
        <f>AO1588+SUM(AK1589:AL1589)</f>
        <v>-2.5879809247295187</v>
      </c>
      <c r="AP1589" s="19">
        <f t="shared" si="273"/>
        <v>-0.11994831833079703</v>
      </c>
      <c r="AR1589" s="20">
        <f t="shared" si="274"/>
        <v>1</v>
      </c>
      <c r="AV1589" s="21"/>
      <c r="AW1589" s="21"/>
      <c r="AX1589" s="21"/>
      <c r="AY1589" s="21"/>
    </row>
    <row r="1590" spans="1:51" s="5" customFormat="1" hidden="1" outlineLevel="1" x14ac:dyDescent="0.2">
      <c r="A1590" s="33"/>
      <c r="D1590" s="5">
        <v>11282</v>
      </c>
      <c r="E1590" s="5">
        <v>1</v>
      </c>
      <c r="G1590" s="6">
        <f>IF(AND(H1590&gt;0.5,E1590=1),1,0)+IF(AND(H1590&lt;0.5,E1590=0),1,0)</f>
        <v>1</v>
      </c>
      <c r="H1590" s="7">
        <v>0.75824717212624504</v>
      </c>
      <c r="I1590" s="7">
        <f t="shared" si="265"/>
        <v>0.24175282787375496</v>
      </c>
      <c r="K1590" s="8">
        <v>1.2200000286102299</v>
      </c>
      <c r="L1590" s="8">
        <v>5</v>
      </c>
      <c r="M1590" s="9">
        <f t="shared" si="266"/>
        <v>0.81967211192540357</v>
      </c>
      <c r="N1590" s="9">
        <f t="shared" si="267"/>
        <v>0.2</v>
      </c>
      <c r="P1590" s="10">
        <f t="shared" si="268"/>
        <v>0</v>
      </c>
      <c r="Q1590" s="10">
        <f t="shared" si="269"/>
        <v>0</v>
      </c>
      <c r="S1590" s="11">
        <f>IF(AND(P1590&gt;1,E1590=1),K1590-1,IF(P1590&lt;1,0,-1))</f>
        <v>0</v>
      </c>
      <c r="T1590" s="11">
        <f>IF(AND(Q1590&gt;1,E1590=0),L1590-1,IF(Q1590&lt;1,0,-1))</f>
        <v>0</v>
      </c>
      <c r="U1590" s="11">
        <f t="shared" si="275"/>
        <v>0</v>
      </c>
      <c r="V1590" s="11">
        <f>V1589+U1590</f>
        <v>115</v>
      </c>
      <c r="W1590" s="11">
        <f>W1589+SUM(S1590:T1590)</f>
        <v>-16.180000305175792</v>
      </c>
      <c r="X1590" s="12">
        <f t="shared" si="270"/>
        <v>-0.14069565482761559</v>
      </c>
      <c r="Y1590" s="13">
        <f>IF(AND(P1590&gt;1,E1590=1),1/K1590*K1590-1/K1590,IF(P1590&lt;1,0,-1/K1590))</f>
        <v>0</v>
      </c>
      <c r="Z1590" s="13">
        <f>IF(AND(Q1590&gt;1,E1590=0),1/L1590*L1590-1/L1590,IF(Q1590&lt;1,0,-1/L1590))</f>
        <v>0</v>
      </c>
      <c r="AA1590" s="13">
        <f>IF(P1590&gt;1,1/K1590)+IF(Q1590&gt;1,1/L1590)</f>
        <v>0</v>
      </c>
      <c r="AB1590" s="13">
        <f>AB1589+AA1590</f>
        <v>50.205729840795101</v>
      </c>
      <c r="AC1590" s="13">
        <f>AC1589+SUM(Y1590:Z1590)</f>
        <v>-2.2057298407950707</v>
      </c>
      <c r="AD1590" s="14">
        <f t="shared" si="271"/>
        <v>-4.3933826831908454E-2</v>
      </c>
      <c r="AE1590" s="15">
        <f>IF(AND(P1590&gt;1,E1590=1),1/(2*K1590*(1-H1590))*K1590-1/(2*K1590*(1-H1590)),IF(P1590&lt;1,0,-1/(2*K1590*(1-H1590))))</f>
        <v>0</v>
      </c>
      <c r="AF1590" s="15">
        <f>IF(AND(Q1590&gt;1,E1590=0),1/(2*L1590*(1-I1590))*L1590-1/(2*L1590*(1-I1590)),IF(Q1590&lt;1,0,-1/(2*L1590*(1-I1590))))</f>
        <v>0</v>
      </c>
      <c r="AG1590" s="15">
        <f>IF(P1590&gt;1,1/(2*K1590*(1-H1590)),0)+IF(Q1590&gt;1,1/(2*L1590*(1-I1590)),0)</f>
        <v>0</v>
      </c>
      <c r="AH1590" s="15">
        <f>AH1589+AG1590</f>
        <v>64.408090456523837</v>
      </c>
      <c r="AI1590" s="15">
        <f>AI1589+SUM(AE1590:AF1590)</f>
        <v>-0.54894753898565596</v>
      </c>
      <c r="AJ1590" s="16">
        <f t="shared" si="272"/>
        <v>-8.5229593843680479E-3</v>
      </c>
      <c r="AK1590" s="17">
        <f>IF(AND(P1590&gt;1,E1590=1),(P1590-1)/(K1590-1)*K1590-(P1590-1)/(K1590-1),IF(P1590&lt;1,0,-(P1590-1)/(K1590-1)))</f>
        <v>0</v>
      </c>
      <c r="AL1590" s="17">
        <f>IF(AND(Q1590&gt;1,E1590=0),(Q1590-1)/(L1590-1)*L1590-(Q1590-1)/(L1590-1),IF(Q1590&lt;1,0,-(Q1590-1)/(L1590-1)))</f>
        <v>0</v>
      </c>
      <c r="AM1590" s="17">
        <f>IF(P1590&gt;1,(P1590-1)/(K1590-1),0)+IF(Q1590&gt;1,(Q1590-1)/(L1590-1),0)</f>
        <v>0</v>
      </c>
      <c r="AN1590" s="17">
        <f>AN1589+AM1590</f>
        <v>21.575799984059035</v>
      </c>
      <c r="AO1590" s="17">
        <f>AO1589+SUM(AK1590:AL1590)</f>
        <v>-2.5879809247295187</v>
      </c>
      <c r="AP1590" s="19">
        <f t="shared" si="273"/>
        <v>-0.11994831833079703</v>
      </c>
      <c r="AR1590" s="20">
        <f t="shared" si="274"/>
        <v>0</v>
      </c>
      <c r="AV1590" s="21"/>
      <c r="AW1590" s="21"/>
      <c r="AX1590" s="21"/>
      <c r="AY1590" s="21"/>
    </row>
    <row r="1591" spans="1:51" s="5" customFormat="1" hidden="1" outlineLevel="1" x14ac:dyDescent="0.2">
      <c r="A1591" s="33"/>
      <c r="D1591" s="5">
        <v>11283</v>
      </c>
      <c r="E1591" s="5">
        <v>0</v>
      </c>
      <c r="G1591" s="6">
        <f>IF(AND(H1591&gt;0.5,E1591=1),1,0)+IF(AND(H1591&lt;0.5,E1591=0),1,0)</f>
        <v>0</v>
      </c>
      <c r="H1591" s="7">
        <v>0.75824717212624504</v>
      </c>
      <c r="I1591" s="7">
        <f t="shared" si="265"/>
        <v>0.24175282787375496</v>
      </c>
      <c r="K1591" s="8">
        <v>1.4099999666214</v>
      </c>
      <c r="L1591" s="8">
        <v>3.1800000667571999</v>
      </c>
      <c r="M1591" s="9">
        <f t="shared" si="266"/>
        <v>0.70921987494522443</v>
      </c>
      <c r="N1591" s="9">
        <f t="shared" si="267"/>
        <v>0.31446540220351266</v>
      </c>
      <c r="P1591" s="10">
        <f t="shared" si="268"/>
        <v>0</v>
      </c>
      <c r="Q1591" s="10">
        <f t="shared" si="269"/>
        <v>0</v>
      </c>
      <c r="S1591" s="11">
        <f>IF(AND(P1591&gt;1,E1591=1),K1591-1,IF(P1591&lt;1,0,-1))</f>
        <v>0</v>
      </c>
      <c r="T1591" s="11">
        <f>IF(AND(Q1591&gt;1,E1591=0),L1591-1,IF(Q1591&lt;1,0,-1))</f>
        <v>0</v>
      </c>
      <c r="U1591" s="11">
        <f t="shared" si="275"/>
        <v>0</v>
      </c>
      <c r="V1591" s="11">
        <f>V1590+U1591</f>
        <v>115</v>
      </c>
      <c r="W1591" s="11">
        <f>W1590+SUM(S1591:T1591)</f>
        <v>-16.180000305175792</v>
      </c>
      <c r="X1591" s="12">
        <f t="shared" si="270"/>
        <v>-0.14069565482761559</v>
      </c>
      <c r="Y1591" s="13">
        <f>IF(AND(P1591&gt;1,E1591=1),1/K1591*K1591-1/K1591,IF(P1591&lt;1,0,-1/K1591))</f>
        <v>0</v>
      </c>
      <c r="Z1591" s="13">
        <f>IF(AND(Q1591&gt;1,E1591=0),1/L1591*L1591-1/L1591,IF(Q1591&lt;1,0,-1/L1591))</f>
        <v>0</v>
      </c>
      <c r="AA1591" s="13">
        <f>IF(P1591&gt;1,1/K1591)+IF(Q1591&gt;1,1/L1591)</f>
        <v>0</v>
      </c>
      <c r="AB1591" s="13">
        <f>AB1590+AA1591</f>
        <v>50.205729840795101</v>
      </c>
      <c r="AC1591" s="13">
        <f>AC1590+SUM(Y1591:Z1591)</f>
        <v>-2.2057298407950707</v>
      </c>
      <c r="AD1591" s="14">
        <f t="shared" si="271"/>
        <v>-4.3933826831908454E-2</v>
      </c>
      <c r="AE1591" s="15">
        <f>IF(AND(P1591&gt;1,E1591=1),1/(2*K1591*(1-H1591))*K1591-1/(2*K1591*(1-H1591)),IF(P1591&lt;1,0,-1/(2*K1591*(1-H1591))))</f>
        <v>0</v>
      </c>
      <c r="AF1591" s="15">
        <f>IF(AND(Q1591&gt;1,E1591=0),1/(2*L1591*(1-I1591))*L1591-1/(2*L1591*(1-I1591)),IF(Q1591&lt;1,0,-1/(2*L1591*(1-I1591))))</f>
        <v>0</v>
      </c>
      <c r="AG1591" s="15">
        <f>IF(P1591&gt;1,1/(2*K1591*(1-H1591)),0)+IF(Q1591&gt;1,1/(2*L1591*(1-I1591)),0)</f>
        <v>0</v>
      </c>
      <c r="AH1591" s="15">
        <f>AH1590+AG1591</f>
        <v>64.408090456523837</v>
      </c>
      <c r="AI1591" s="15">
        <f>AI1590+SUM(AE1591:AF1591)</f>
        <v>-0.54894753898565596</v>
      </c>
      <c r="AJ1591" s="16">
        <f t="shared" si="272"/>
        <v>-8.5229593843680479E-3</v>
      </c>
      <c r="AK1591" s="17">
        <f>IF(AND(P1591&gt;1,E1591=1),(P1591-1)/(K1591-1)*K1591-(P1591-1)/(K1591-1),IF(P1591&lt;1,0,-(P1591-1)/(K1591-1)))</f>
        <v>0</v>
      </c>
      <c r="AL1591" s="17">
        <f>IF(AND(Q1591&gt;1,E1591=0),(Q1591-1)/(L1591-1)*L1591-(Q1591-1)/(L1591-1),IF(Q1591&lt;1,0,-(Q1591-1)/(L1591-1)))</f>
        <v>0</v>
      </c>
      <c r="AM1591" s="17">
        <f>IF(P1591&gt;1,(P1591-1)/(K1591-1),0)+IF(Q1591&gt;1,(Q1591-1)/(L1591-1),0)</f>
        <v>0</v>
      </c>
      <c r="AN1591" s="17">
        <f>AN1590+AM1591</f>
        <v>21.575799984059035</v>
      </c>
      <c r="AO1591" s="17">
        <f>AO1590+SUM(AK1591:AL1591)</f>
        <v>-2.5879809247295187</v>
      </c>
      <c r="AP1591" s="19">
        <f t="shared" si="273"/>
        <v>-0.11994831833079703</v>
      </c>
      <c r="AR1591" s="20">
        <f t="shared" si="274"/>
        <v>0</v>
      </c>
      <c r="AV1591" s="21"/>
      <c r="AW1591" s="21"/>
      <c r="AX1591" s="21"/>
      <c r="AY1591" s="21"/>
    </row>
    <row r="1592" spans="1:51" s="5" customFormat="1" hidden="1" outlineLevel="1" x14ac:dyDescent="0.2">
      <c r="A1592" s="33"/>
      <c r="D1592" s="5">
        <v>11284</v>
      </c>
      <c r="E1592" s="5">
        <v>1</v>
      </c>
      <c r="G1592" s="6">
        <f>IF(AND(H1592&gt;0.5,E1592=1),1,0)+IF(AND(H1592&lt;0.5,E1592=0),1,0)</f>
        <v>1</v>
      </c>
      <c r="H1592" s="7">
        <v>0.73707277142893002</v>
      </c>
      <c r="I1592" s="7">
        <f t="shared" si="265"/>
        <v>0.26292722857106998</v>
      </c>
      <c r="K1592" s="8">
        <v>1.6799999475479099</v>
      </c>
      <c r="L1592" s="8">
        <v>2.3299999237060498</v>
      </c>
      <c r="M1592" s="9">
        <f t="shared" si="266"/>
        <v>0.5952381138223114</v>
      </c>
      <c r="N1592" s="9">
        <f t="shared" si="267"/>
        <v>0.42918456340952177</v>
      </c>
      <c r="P1592" s="10">
        <f t="shared" si="268"/>
        <v>0</v>
      </c>
      <c r="Q1592" s="10">
        <f t="shared" si="269"/>
        <v>0</v>
      </c>
      <c r="S1592" s="11">
        <f>IF(AND(P1592&gt;1,E1592=1),K1592-1,IF(P1592&lt;1,0,-1))</f>
        <v>0</v>
      </c>
      <c r="T1592" s="11">
        <f>IF(AND(Q1592&gt;1,E1592=0),L1592-1,IF(Q1592&lt;1,0,-1))</f>
        <v>0</v>
      </c>
      <c r="U1592" s="11">
        <f t="shared" si="275"/>
        <v>0</v>
      </c>
      <c r="V1592" s="11">
        <f>V1591+U1592</f>
        <v>115</v>
      </c>
      <c r="W1592" s="11">
        <f>W1591+SUM(S1592:T1592)</f>
        <v>-16.180000305175792</v>
      </c>
      <c r="X1592" s="12">
        <f t="shared" si="270"/>
        <v>-0.14069565482761559</v>
      </c>
      <c r="Y1592" s="13">
        <f>IF(AND(P1592&gt;1,E1592=1),1/K1592*K1592-1/K1592,IF(P1592&lt;1,0,-1/K1592))</f>
        <v>0</v>
      </c>
      <c r="Z1592" s="13">
        <f>IF(AND(Q1592&gt;1,E1592=0),1/L1592*L1592-1/L1592,IF(Q1592&lt;1,0,-1/L1592))</f>
        <v>0</v>
      </c>
      <c r="AA1592" s="13">
        <f>IF(P1592&gt;1,1/K1592)+IF(Q1592&gt;1,1/L1592)</f>
        <v>0</v>
      </c>
      <c r="AB1592" s="13">
        <f>AB1591+AA1592</f>
        <v>50.205729840795101</v>
      </c>
      <c r="AC1592" s="13">
        <f>AC1591+SUM(Y1592:Z1592)</f>
        <v>-2.2057298407950707</v>
      </c>
      <c r="AD1592" s="14">
        <f t="shared" si="271"/>
        <v>-4.3933826831908454E-2</v>
      </c>
      <c r="AE1592" s="15">
        <f>IF(AND(P1592&gt;1,E1592=1),1/(2*K1592*(1-H1592))*K1592-1/(2*K1592*(1-H1592)),IF(P1592&lt;1,0,-1/(2*K1592*(1-H1592))))</f>
        <v>0</v>
      </c>
      <c r="AF1592" s="15">
        <f>IF(AND(Q1592&gt;1,E1592=0),1/(2*L1592*(1-I1592))*L1592-1/(2*L1592*(1-I1592)),IF(Q1592&lt;1,0,-1/(2*L1592*(1-I1592))))</f>
        <v>0</v>
      </c>
      <c r="AG1592" s="15">
        <f>IF(P1592&gt;1,1/(2*K1592*(1-H1592)),0)+IF(Q1592&gt;1,1/(2*L1592*(1-I1592)),0)</f>
        <v>0</v>
      </c>
      <c r="AH1592" s="15">
        <f>AH1591+AG1592</f>
        <v>64.408090456523837</v>
      </c>
      <c r="AI1592" s="15">
        <f>AI1591+SUM(AE1592:AF1592)</f>
        <v>-0.54894753898565596</v>
      </c>
      <c r="AJ1592" s="16">
        <f t="shared" si="272"/>
        <v>-8.5229593843680479E-3</v>
      </c>
      <c r="AK1592" s="17">
        <f>IF(AND(P1592&gt;1,E1592=1),(P1592-1)/(K1592-1)*K1592-(P1592-1)/(K1592-1),IF(P1592&lt;1,0,-(P1592-1)/(K1592-1)))</f>
        <v>0</v>
      </c>
      <c r="AL1592" s="17">
        <f>IF(AND(Q1592&gt;1,E1592=0),(Q1592-1)/(L1592-1)*L1592-(Q1592-1)/(L1592-1),IF(Q1592&lt;1,0,-(Q1592-1)/(L1592-1)))</f>
        <v>0</v>
      </c>
      <c r="AM1592" s="17">
        <f>IF(P1592&gt;1,(P1592-1)/(K1592-1),0)+IF(Q1592&gt;1,(Q1592-1)/(L1592-1),0)</f>
        <v>0</v>
      </c>
      <c r="AN1592" s="17">
        <f>AN1591+AM1592</f>
        <v>21.575799984059035</v>
      </c>
      <c r="AO1592" s="17">
        <f>AO1591+SUM(AK1592:AL1592)</f>
        <v>-2.5879809247295187</v>
      </c>
      <c r="AP1592" s="19">
        <f t="shared" si="273"/>
        <v>-0.11994831833079703</v>
      </c>
      <c r="AR1592" s="20">
        <f t="shared" si="274"/>
        <v>0</v>
      </c>
      <c r="AV1592" s="21"/>
      <c r="AW1592" s="21"/>
      <c r="AX1592" s="21"/>
      <c r="AY1592" s="21"/>
    </row>
    <row r="1593" spans="1:51" s="5" customFormat="1" hidden="1" outlineLevel="1" x14ac:dyDescent="0.2">
      <c r="A1593" s="33"/>
      <c r="D1593" s="5">
        <v>11285</v>
      </c>
      <c r="E1593" s="5">
        <v>1</v>
      </c>
      <c r="G1593" s="6">
        <f>IF(AND(H1593&gt;0.5,E1593=1),1,0)+IF(AND(H1593&lt;0.5,E1593=0),1,0)</f>
        <v>0</v>
      </c>
      <c r="H1593" s="7">
        <v>0.46109044786040798</v>
      </c>
      <c r="I1593" s="7">
        <f t="shared" si="265"/>
        <v>0.53890955213959202</v>
      </c>
      <c r="K1593" s="8">
        <v>2.4700000286102299</v>
      </c>
      <c r="L1593" s="8">
        <v>1.6100000143051101</v>
      </c>
      <c r="M1593" s="9">
        <f t="shared" si="266"/>
        <v>0.40485829490563202</v>
      </c>
      <c r="N1593" s="9">
        <f t="shared" si="267"/>
        <v>0.6211180069036264</v>
      </c>
      <c r="P1593" s="10">
        <f t="shared" si="268"/>
        <v>0</v>
      </c>
      <c r="Q1593" s="10">
        <f t="shared" si="269"/>
        <v>0</v>
      </c>
      <c r="S1593" s="11">
        <f>IF(AND(P1593&gt;1,E1593=1),K1593-1,IF(P1593&lt;1,0,-1))</f>
        <v>0</v>
      </c>
      <c r="T1593" s="11">
        <f>IF(AND(Q1593&gt;1,E1593=0),L1593-1,IF(Q1593&lt;1,0,-1))</f>
        <v>0</v>
      </c>
      <c r="U1593" s="11">
        <f t="shared" si="275"/>
        <v>0</v>
      </c>
      <c r="V1593" s="11">
        <f>V1592+U1593</f>
        <v>115</v>
      </c>
      <c r="W1593" s="11">
        <f>W1592+SUM(S1593:T1593)</f>
        <v>-16.180000305175792</v>
      </c>
      <c r="X1593" s="12">
        <f t="shared" si="270"/>
        <v>-0.14069565482761559</v>
      </c>
      <c r="Y1593" s="13">
        <f>IF(AND(P1593&gt;1,E1593=1),1/K1593*K1593-1/K1593,IF(P1593&lt;1,0,-1/K1593))</f>
        <v>0</v>
      </c>
      <c r="Z1593" s="13">
        <f>IF(AND(Q1593&gt;1,E1593=0),1/L1593*L1593-1/L1593,IF(Q1593&lt;1,0,-1/L1593))</f>
        <v>0</v>
      </c>
      <c r="AA1593" s="13">
        <f>IF(P1593&gt;1,1/K1593)+IF(Q1593&gt;1,1/L1593)</f>
        <v>0</v>
      </c>
      <c r="AB1593" s="13">
        <f>AB1592+AA1593</f>
        <v>50.205729840795101</v>
      </c>
      <c r="AC1593" s="13">
        <f>AC1592+SUM(Y1593:Z1593)</f>
        <v>-2.2057298407950707</v>
      </c>
      <c r="AD1593" s="14">
        <f t="shared" si="271"/>
        <v>-4.3933826831908454E-2</v>
      </c>
      <c r="AE1593" s="15">
        <f>IF(AND(P1593&gt;1,E1593=1),1/(2*K1593*(1-H1593))*K1593-1/(2*K1593*(1-H1593)),IF(P1593&lt;1,0,-1/(2*K1593*(1-H1593))))</f>
        <v>0</v>
      </c>
      <c r="AF1593" s="15">
        <f>IF(AND(Q1593&gt;1,E1593=0),1/(2*L1593*(1-I1593))*L1593-1/(2*L1593*(1-I1593)),IF(Q1593&lt;1,0,-1/(2*L1593*(1-I1593))))</f>
        <v>0</v>
      </c>
      <c r="AG1593" s="15">
        <f>IF(P1593&gt;1,1/(2*K1593*(1-H1593)),0)+IF(Q1593&gt;1,1/(2*L1593*(1-I1593)),0)</f>
        <v>0</v>
      </c>
      <c r="AH1593" s="15">
        <f>AH1592+AG1593</f>
        <v>64.408090456523837</v>
      </c>
      <c r="AI1593" s="15">
        <f>AI1592+SUM(AE1593:AF1593)</f>
        <v>-0.54894753898565596</v>
      </c>
      <c r="AJ1593" s="16">
        <f t="shared" si="272"/>
        <v>-8.5229593843680479E-3</v>
      </c>
      <c r="AK1593" s="17">
        <f>IF(AND(P1593&gt;1,E1593=1),(P1593-1)/(K1593-1)*K1593-(P1593-1)/(K1593-1),IF(P1593&lt;1,0,-(P1593-1)/(K1593-1)))</f>
        <v>0</v>
      </c>
      <c r="AL1593" s="17">
        <f>IF(AND(Q1593&gt;1,E1593=0),(Q1593-1)/(L1593-1)*L1593-(Q1593-1)/(L1593-1),IF(Q1593&lt;1,0,-(Q1593-1)/(L1593-1)))</f>
        <v>0</v>
      </c>
      <c r="AM1593" s="17">
        <f>IF(P1593&gt;1,(P1593-1)/(K1593-1),0)+IF(Q1593&gt;1,(Q1593-1)/(L1593-1),0)</f>
        <v>0</v>
      </c>
      <c r="AN1593" s="17">
        <f>AN1592+AM1593</f>
        <v>21.575799984059035</v>
      </c>
      <c r="AO1593" s="17">
        <f>AO1592+SUM(AK1593:AL1593)</f>
        <v>-2.5879809247295187</v>
      </c>
      <c r="AP1593" s="19">
        <f t="shared" si="273"/>
        <v>-0.11994831833079703</v>
      </c>
      <c r="AR1593" s="20">
        <f t="shared" si="274"/>
        <v>0</v>
      </c>
      <c r="AV1593" s="21"/>
      <c r="AW1593" s="21"/>
      <c r="AX1593" s="21"/>
      <c r="AY1593" s="21"/>
    </row>
    <row r="1594" spans="1:51" s="5" customFormat="1" hidden="1" outlineLevel="1" x14ac:dyDescent="0.2">
      <c r="A1594" s="33"/>
      <c r="D1594" s="5">
        <v>11286</v>
      </c>
      <c r="E1594" s="5">
        <v>0</v>
      </c>
      <c r="G1594" s="6">
        <f>IF(AND(H1594&gt;0.5,E1594=1),1,0)+IF(AND(H1594&lt;0.5,E1594=0),1,0)</f>
        <v>0</v>
      </c>
      <c r="H1594" s="7">
        <v>0.75824717212624504</v>
      </c>
      <c r="I1594" s="7">
        <f t="shared" si="265"/>
        <v>0.24175282787375496</v>
      </c>
      <c r="K1594" s="8">
        <v>1.37999999523163</v>
      </c>
      <c r="L1594" s="8">
        <v>3.3099999427795401</v>
      </c>
      <c r="M1594" s="9">
        <f t="shared" si="266"/>
        <v>0.72463768366329029</v>
      </c>
      <c r="N1594" s="9">
        <f t="shared" si="267"/>
        <v>0.30211480884808106</v>
      </c>
      <c r="P1594" s="10">
        <f t="shared" si="268"/>
        <v>0</v>
      </c>
      <c r="Q1594" s="10">
        <f t="shared" si="269"/>
        <v>0</v>
      </c>
      <c r="S1594" s="11">
        <f>IF(AND(P1594&gt;1,E1594=1),K1594-1,IF(P1594&lt;1,0,-1))</f>
        <v>0</v>
      </c>
      <c r="T1594" s="11">
        <f>IF(AND(Q1594&gt;1,E1594=0),L1594-1,IF(Q1594&lt;1,0,-1))</f>
        <v>0</v>
      </c>
      <c r="U1594" s="11">
        <f t="shared" si="275"/>
        <v>0</v>
      </c>
      <c r="V1594" s="11">
        <f>V1593+U1594</f>
        <v>115</v>
      </c>
      <c r="W1594" s="11">
        <f>W1593+SUM(S1594:T1594)</f>
        <v>-16.180000305175792</v>
      </c>
      <c r="X1594" s="12">
        <f t="shared" si="270"/>
        <v>-0.14069565482761559</v>
      </c>
      <c r="Y1594" s="13">
        <f>IF(AND(P1594&gt;1,E1594=1),1/K1594*K1594-1/K1594,IF(P1594&lt;1,0,-1/K1594))</f>
        <v>0</v>
      </c>
      <c r="Z1594" s="13">
        <f>IF(AND(Q1594&gt;1,E1594=0),1/L1594*L1594-1/L1594,IF(Q1594&lt;1,0,-1/L1594))</f>
        <v>0</v>
      </c>
      <c r="AA1594" s="13">
        <f>IF(P1594&gt;1,1/K1594)+IF(Q1594&gt;1,1/L1594)</f>
        <v>0</v>
      </c>
      <c r="AB1594" s="13">
        <f>AB1593+AA1594</f>
        <v>50.205729840795101</v>
      </c>
      <c r="AC1594" s="13">
        <f>AC1593+SUM(Y1594:Z1594)</f>
        <v>-2.2057298407950707</v>
      </c>
      <c r="AD1594" s="14">
        <f t="shared" si="271"/>
        <v>-4.3933826831908454E-2</v>
      </c>
      <c r="AE1594" s="15">
        <f>IF(AND(P1594&gt;1,E1594=1),1/(2*K1594*(1-H1594))*K1594-1/(2*K1594*(1-H1594)),IF(P1594&lt;1,0,-1/(2*K1594*(1-H1594))))</f>
        <v>0</v>
      </c>
      <c r="AF1594" s="15">
        <f>IF(AND(Q1594&gt;1,E1594=0),1/(2*L1594*(1-I1594))*L1594-1/(2*L1594*(1-I1594)),IF(Q1594&lt;1,0,-1/(2*L1594*(1-I1594))))</f>
        <v>0</v>
      </c>
      <c r="AG1594" s="15">
        <f>IF(P1594&gt;1,1/(2*K1594*(1-H1594)),0)+IF(Q1594&gt;1,1/(2*L1594*(1-I1594)),0)</f>
        <v>0</v>
      </c>
      <c r="AH1594" s="15">
        <f>AH1593+AG1594</f>
        <v>64.408090456523837</v>
      </c>
      <c r="AI1594" s="15">
        <f>AI1593+SUM(AE1594:AF1594)</f>
        <v>-0.54894753898565596</v>
      </c>
      <c r="AJ1594" s="16">
        <f t="shared" si="272"/>
        <v>-8.5229593843680479E-3</v>
      </c>
      <c r="AK1594" s="17">
        <f>IF(AND(P1594&gt;1,E1594=1),(P1594-1)/(K1594-1)*K1594-(P1594-1)/(K1594-1),IF(P1594&lt;1,0,-(P1594-1)/(K1594-1)))</f>
        <v>0</v>
      </c>
      <c r="AL1594" s="17">
        <f>IF(AND(Q1594&gt;1,E1594=0),(Q1594-1)/(L1594-1)*L1594-(Q1594-1)/(L1594-1),IF(Q1594&lt;1,0,-(Q1594-1)/(L1594-1)))</f>
        <v>0</v>
      </c>
      <c r="AM1594" s="17">
        <f>IF(P1594&gt;1,(P1594-1)/(K1594-1),0)+IF(Q1594&gt;1,(Q1594-1)/(L1594-1),0)</f>
        <v>0</v>
      </c>
      <c r="AN1594" s="17">
        <f>AN1593+AM1594</f>
        <v>21.575799984059035</v>
      </c>
      <c r="AO1594" s="17">
        <f>AO1593+SUM(AK1594:AL1594)</f>
        <v>-2.5879809247295187</v>
      </c>
      <c r="AP1594" s="19">
        <f t="shared" si="273"/>
        <v>-0.11994831833079703</v>
      </c>
      <c r="AR1594" s="20">
        <f t="shared" si="274"/>
        <v>0</v>
      </c>
      <c r="AV1594" s="21"/>
      <c r="AW1594" s="21"/>
      <c r="AX1594" s="21"/>
      <c r="AY1594" s="21"/>
    </row>
    <row r="1595" spans="1:51" s="5" customFormat="1" hidden="1" outlineLevel="1" x14ac:dyDescent="0.2">
      <c r="A1595" s="33"/>
      <c r="D1595" s="5">
        <v>11287</v>
      </c>
      <c r="E1595" s="5">
        <v>0</v>
      </c>
      <c r="G1595" s="6">
        <f>IF(AND(H1595&gt;0.5,E1595=1),1,0)+IF(AND(H1595&lt;0.5,E1595=0),1,0)</f>
        <v>0</v>
      </c>
      <c r="H1595" s="7">
        <v>0.75824717212624504</v>
      </c>
      <c r="I1595" s="7">
        <f t="shared" si="265"/>
        <v>0.24175282787375496</v>
      </c>
      <c r="K1595" s="8">
        <v>1.29999995231628</v>
      </c>
      <c r="L1595" s="8">
        <v>3.9200000762939502</v>
      </c>
      <c r="M1595" s="9">
        <f t="shared" si="266"/>
        <v>0.76923079744598921</v>
      </c>
      <c r="N1595" s="9">
        <f t="shared" si="267"/>
        <v>0.25510203585134134</v>
      </c>
      <c r="P1595" s="10">
        <f t="shared" si="268"/>
        <v>0</v>
      </c>
      <c r="Q1595" s="10">
        <f t="shared" si="269"/>
        <v>0</v>
      </c>
      <c r="S1595" s="11">
        <f>IF(AND(P1595&gt;1,E1595=1),K1595-1,IF(P1595&lt;1,0,-1))</f>
        <v>0</v>
      </c>
      <c r="T1595" s="11">
        <f>IF(AND(Q1595&gt;1,E1595=0),L1595-1,IF(Q1595&lt;1,0,-1))</f>
        <v>0</v>
      </c>
      <c r="U1595" s="11">
        <f t="shared" si="275"/>
        <v>0</v>
      </c>
      <c r="V1595" s="11">
        <f>V1594+U1595</f>
        <v>115</v>
      </c>
      <c r="W1595" s="11">
        <f>W1594+SUM(S1595:T1595)</f>
        <v>-16.180000305175792</v>
      </c>
      <c r="X1595" s="12">
        <f t="shared" si="270"/>
        <v>-0.14069565482761559</v>
      </c>
      <c r="Y1595" s="13">
        <f>IF(AND(P1595&gt;1,E1595=1),1/K1595*K1595-1/K1595,IF(P1595&lt;1,0,-1/K1595))</f>
        <v>0</v>
      </c>
      <c r="Z1595" s="13">
        <f>IF(AND(Q1595&gt;1,E1595=0),1/L1595*L1595-1/L1595,IF(Q1595&lt;1,0,-1/L1595))</f>
        <v>0</v>
      </c>
      <c r="AA1595" s="13">
        <f>IF(P1595&gt;1,1/K1595)+IF(Q1595&gt;1,1/L1595)</f>
        <v>0</v>
      </c>
      <c r="AB1595" s="13">
        <f>AB1594+AA1595</f>
        <v>50.205729840795101</v>
      </c>
      <c r="AC1595" s="13">
        <f>AC1594+SUM(Y1595:Z1595)</f>
        <v>-2.2057298407950707</v>
      </c>
      <c r="AD1595" s="14">
        <f t="shared" si="271"/>
        <v>-4.3933826831908454E-2</v>
      </c>
      <c r="AE1595" s="15">
        <f>IF(AND(P1595&gt;1,E1595=1),1/(2*K1595*(1-H1595))*K1595-1/(2*K1595*(1-H1595)),IF(P1595&lt;1,0,-1/(2*K1595*(1-H1595))))</f>
        <v>0</v>
      </c>
      <c r="AF1595" s="15">
        <f>IF(AND(Q1595&gt;1,E1595=0),1/(2*L1595*(1-I1595))*L1595-1/(2*L1595*(1-I1595)),IF(Q1595&lt;1,0,-1/(2*L1595*(1-I1595))))</f>
        <v>0</v>
      </c>
      <c r="AG1595" s="15">
        <f>IF(P1595&gt;1,1/(2*K1595*(1-H1595)),0)+IF(Q1595&gt;1,1/(2*L1595*(1-I1595)),0)</f>
        <v>0</v>
      </c>
      <c r="AH1595" s="15">
        <f>AH1594+AG1595</f>
        <v>64.408090456523837</v>
      </c>
      <c r="AI1595" s="15">
        <f>AI1594+SUM(AE1595:AF1595)</f>
        <v>-0.54894753898565596</v>
      </c>
      <c r="AJ1595" s="16">
        <f t="shared" si="272"/>
        <v>-8.5229593843680479E-3</v>
      </c>
      <c r="AK1595" s="17">
        <f>IF(AND(P1595&gt;1,E1595=1),(P1595-1)/(K1595-1)*K1595-(P1595-1)/(K1595-1),IF(P1595&lt;1,0,-(P1595-1)/(K1595-1)))</f>
        <v>0</v>
      </c>
      <c r="AL1595" s="17">
        <f>IF(AND(Q1595&gt;1,E1595=0),(Q1595-1)/(L1595-1)*L1595-(Q1595-1)/(L1595-1),IF(Q1595&lt;1,0,-(Q1595-1)/(L1595-1)))</f>
        <v>0</v>
      </c>
      <c r="AM1595" s="17">
        <f>IF(P1595&gt;1,(P1595-1)/(K1595-1),0)+IF(Q1595&gt;1,(Q1595-1)/(L1595-1),0)</f>
        <v>0</v>
      </c>
      <c r="AN1595" s="17">
        <f>AN1594+AM1595</f>
        <v>21.575799984059035</v>
      </c>
      <c r="AO1595" s="17">
        <f>AO1594+SUM(AK1595:AL1595)</f>
        <v>-2.5879809247295187</v>
      </c>
      <c r="AP1595" s="19">
        <f t="shared" si="273"/>
        <v>-0.11994831833079703</v>
      </c>
      <c r="AR1595" s="20">
        <f t="shared" si="274"/>
        <v>0</v>
      </c>
      <c r="AV1595" s="21"/>
      <c r="AW1595" s="21"/>
      <c r="AX1595" s="21"/>
      <c r="AY1595" s="21"/>
    </row>
    <row r="1596" spans="1:51" s="5" customFormat="1" hidden="1" outlineLevel="1" x14ac:dyDescent="0.2">
      <c r="A1596" s="33"/>
      <c r="D1596" s="5">
        <v>11291</v>
      </c>
      <c r="E1596" s="5">
        <v>0</v>
      </c>
      <c r="G1596" s="6">
        <f>IF(AND(H1596&gt;0.5,E1596=1),1,0)+IF(AND(H1596&lt;0.5,E1596=0),1,0)</f>
        <v>0</v>
      </c>
      <c r="H1596" s="7">
        <v>0.73707277142893002</v>
      </c>
      <c r="I1596" s="7">
        <f t="shared" si="265"/>
        <v>0.26292722857106998</v>
      </c>
      <c r="K1596" s="8">
        <v>1.2599999904632599</v>
      </c>
      <c r="L1596" s="8">
        <v>4.3000001907348597</v>
      </c>
      <c r="M1596" s="9">
        <f t="shared" si="266"/>
        <v>0.7936507996578106</v>
      </c>
      <c r="N1596" s="9">
        <f t="shared" si="267"/>
        <v>0.23255812921931579</v>
      </c>
      <c r="P1596" s="10">
        <f t="shared" si="268"/>
        <v>0</v>
      </c>
      <c r="Q1596" s="10">
        <f t="shared" si="269"/>
        <v>0</v>
      </c>
      <c r="S1596" s="11">
        <f>IF(AND(P1596&gt;1,E1596=1),K1596-1,IF(P1596&lt;1,0,-1))</f>
        <v>0</v>
      </c>
      <c r="T1596" s="11">
        <f>IF(AND(Q1596&gt;1,E1596=0),L1596-1,IF(Q1596&lt;1,0,-1))</f>
        <v>0</v>
      </c>
      <c r="U1596" s="11">
        <f t="shared" si="275"/>
        <v>0</v>
      </c>
      <c r="V1596" s="11">
        <f>V1595+U1596</f>
        <v>115</v>
      </c>
      <c r="W1596" s="11">
        <f>W1595+SUM(S1596:T1596)</f>
        <v>-16.180000305175792</v>
      </c>
      <c r="X1596" s="12">
        <f t="shared" si="270"/>
        <v>-0.14069565482761559</v>
      </c>
      <c r="Y1596" s="13">
        <f>IF(AND(P1596&gt;1,E1596=1),1/K1596*K1596-1/K1596,IF(P1596&lt;1,0,-1/K1596))</f>
        <v>0</v>
      </c>
      <c r="Z1596" s="13">
        <f>IF(AND(Q1596&gt;1,E1596=0),1/L1596*L1596-1/L1596,IF(Q1596&lt;1,0,-1/L1596))</f>
        <v>0</v>
      </c>
      <c r="AA1596" s="13">
        <f>IF(P1596&gt;1,1/K1596)+IF(Q1596&gt;1,1/L1596)</f>
        <v>0</v>
      </c>
      <c r="AB1596" s="13">
        <f>AB1595+AA1596</f>
        <v>50.205729840795101</v>
      </c>
      <c r="AC1596" s="13">
        <f>AC1595+SUM(Y1596:Z1596)</f>
        <v>-2.2057298407950707</v>
      </c>
      <c r="AD1596" s="14">
        <f t="shared" si="271"/>
        <v>-4.3933826831908454E-2</v>
      </c>
      <c r="AE1596" s="15">
        <f>IF(AND(P1596&gt;1,E1596=1),1/(2*K1596*(1-H1596))*K1596-1/(2*K1596*(1-H1596)),IF(P1596&lt;1,0,-1/(2*K1596*(1-H1596))))</f>
        <v>0</v>
      </c>
      <c r="AF1596" s="15">
        <f>IF(AND(Q1596&gt;1,E1596=0),1/(2*L1596*(1-I1596))*L1596-1/(2*L1596*(1-I1596)),IF(Q1596&lt;1,0,-1/(2*L1596*(1-I1596))))</f>
        <v>0</v>
      </c>
      <c r="AG1596" s="15">
        <f>IF(P1596&gt;1,1/(2*K1596*(1-H1596)),0)+IF(Q1596&gt;1,1/(2*L1596*(1-I1596)),0)</f>
        <v>0</v>
      </c>
      <c r="AH1596" s="15">
        <f>AH1595+AG1596</f>
        <v>64.408090456523837</v>
      </c>
      <c r="AI1596" s="15">
        <f>AI1595+SUM(AE1596:AF1596)</f>
        <v>-0.54894753898565596</v>
      </c>
      <c r="AJ1596" s="16">
        <f t="shared" si="272"/>
        <v>-8.5229593843680479E-3</v>
      </c>
      <c r="AK1596" s="17">
        <f>IF(AND(P1596&gt;1,E1596=1),(P1596-1)/(K1596-1)*K1596-(P1596-1)/(K1596-1),IF(P1596&lt;1,0,-(P1596-1)/(K1596-1)))</f>
        <v>0</v>
      </c>
      <c r="AL1596" s="17">
        <f>IF(AND(Q1596&gt;1,E1596=0),(Q1596-1)/(L1596-1)*L1596-(Q1596-1)/(L1596-1),IF(Q1596&lt;1,0,-(Q1596-1)/(L1596-1)))</f>
        <v>0</v>
      </c>
      <c r="AM1596" s="17">
        <f>IF(P1596&gt;1,(P1596-1)/(K1596-1),0)+IF(Q1596&gt;1,(Q1596-1)/(L1596-1),0)</f>
        <v>0</v>
      </c>
      <c r="AN1596" s="17">
        <f>AN1595+AM1596</f>
        <v>21.575799984059035</v>
      </c>
      <c r="AO1596" s="17">
        <f>AO1595+SUM(AK1596:AL1596)</f>
        <v>-2.5879809247295187</v>
      </c>
      <c r="AP1596" s="19">
        <f t="shared" si="273"/>
        <v>-0.11994831833079703</v>
      </c>
      <c r="AR1596" s="20">
        <f t="shared" si="274"/>
        <v>0</v>
      </c>
      <c r="AV1596" s="21"/>
      <c r="AW1596" s="21"/>
      <c r="AX1596" s="21"/>
      <c r="AY1596" s="21"/>
    </row>
    <row r="1597" spans="1:51" s="5" customFormat="1" hidden="1" outlineLevel="1" x14ac:dyDescent="0.2">
      <c r="A1597" s="33"/>
      <c r="D1597" s="5">
        <v>11292</v>
      </c>
      <c r="E1597" s="5">
        <v>1</v>
      </c>
      <c r="G1597" s="6">
        <f>IF(AND(H1597&gt;0.5,E1597=1),1,0)+IF(AND(H1597&lt;0.5,E1597=0),1,0)</f>
        <v>1</v>
      </c>
      <c r="H1597" s="7">
        <v>0.71050020604076702</v>
      </c>
      <c r="I1597" s="7">
        <f t="shared" si="265"/>
        <v>0.28949979395923298</v>
      </c>
      <c r="K1597" s="8">
        <v>1.2699999809265099</v>
      </c>
      <c r="L1597" s="8">
        <v>4.1799998283386204</v>
      </c>
      <c r="M1597" s="9">
        <f t="shared" si="266"/>
        <v>0.78740158662873727</v>
      </c>
      <c r="N1597" s="9">
        <f t="shared" si="267"/>
        <v>0.23923445958548262</v>
      </c>
      <c r="P1597" s="10">
        <f t="shared" si="268"/>
        <v>0</v>
      </c>
      <c r="Q1597" s="10">
        <f t="shared" si="269"/>
        <v>0</v>
      </c>
      <c r="S1597" s="11">
        <f>IF(AND(P1597&gt;1,E1597=1),K1597-1,IF(P1597&lt;1,0,-1))</f>
        <v>0</v>
      </c>
      <c r="T1597" s="11">
        <f>IF(AND(Q1597&gt;1,E1597=0),L1597-1,IF(Q1597&lt;1,0,-1))</f>
        <v>0</v>
      </c>
      <c r="U1597" s="11">
        <f t="shared" si="275"/>
        <v>0</v>
      </c>
      <c r="V1597" s="11">
        <f>V1596+U1597</f>
        <v>115</v>
      </c>
      <c r="W1597" s="11">
        <f>W1596+SUM(S1597:T1597)</f>
        <v>-16.180000305175792</v>
      </c>
      <c r="X1597" s="12">
        <f t="shared" si="270"/>
        <v>-0.14069565482761559</v>
      </c>
      <c r="Y1597" s="13">
        <f>IF(AND(P1597&gt;1,E1597=1),1/K1597*K1597-1/K1597,IF(P1597&lt;1,0,-1/K1597))</f>
        <v>0</v>
      </c>
      <c r="Z1597" s="13">
        <f>IF(AND(Q1597&gt;1,E1597=0),1/L1597*L1597-1/L1597,IF(Q1597&lt;1,0,-1/L1597))</f>
        <v>0</v>
      </c>
      <c r="AA1597" s="13">
        <f>IF(P1597&gt;1,1/K1597)+IF(Q1597&gt;1,1/L1597)</f>
        <v>0</v>
      </c>
      <c r="AB1597" s="13">
        <f>AB1596+AA1597</f>
        <v>50.205729840795101</v>
      </c>
      <c r="AC1597" s="13">
        <f>AC1596+SUM(Y1597:Z1597)</f>
        <v>-2.2057298407950707</v>
      </c>
      <c r="AD1597" s="14">
        <f t="shared" si="271"/>
        <v>-4.3933826831908454E-2</v>
      </c>
      <c r="AE1597" s="15">
        <f>IF(AND(P1597&gt;1,E1597=1),1/(2*K1597*(1-H1597))*K1597-1/(2*K1597*(1-H1597)),IF(P1597&lt;1,0,-1/(2*K1597*(1-H1597))))</f>
        <v>0</v>
      </c>
      <c r="AF1597" s="15">
        <f>IF(AND(Q1597&gt;1,E1597=0),1/(2*L1597*(1-I1597))*L1597-1/(2*L1597*(1-I1597)),IF(Q1597&lt;1,0,-1/(2*L1597*(1-I1597))))</f>
        <v>0</v>
      </c>
      <c r="AG1597" s="15">
        <f>IF(P1597&gt;1,1/(2*K1597*(1-H1597)),0)+IF(Q1597&gt;1,1/(2*L1597*(1-I1597)),0)</f>
        <v>0</v>
      </c>
      <c r="AH1597" s="15">
        <f>AH1596+AG1597</f>
        <v>64.408090456523837</v>
      </c>
      <c r="AI1597" s="15">
        <f>AI1596+SUM(AE1597:AF1597)</f>
        <v>-0.54894753898565596</v>
      </c>
      <c r="AJ1597" s="16">
        <f t="shared" si="272"/>
        <v>-8.5229593843680479E-3</v>
      </c>
      <c r="AK1597" s="17">
        <f>IF(AND(P1597&gt;1,E1597=1),(P1597-1)/(K1597-1)*K1597-(P1597-1)/(K1597-1),IF(P1597&lt;1,0,-(P1597-1)/(K1597-1)))</f>
        <v>0</v>
      </c>
      <c r="AL1597" s="17">
        <f>IF(AND(Q1597&gt;1,E1597=0),(Q1597-1)/(L1597-1)*L1597-(Q1597-1)/(L1597-1),IF(Q1597&lt;1,0,-(Q1597-1)/(L1597-1)))</f>
        <v>0</v>
      </c>
      <c r="AM1597" s="17">
        <f>IF(P1597&gt;1,(P1597-1)/(K1597-1),0)+IF(Q1597&gt;1,(Q1597-1)/(L1597-1),0)</f>
        <v>0</v>
      </c>
      <c r="AN1597" s="17">
        <f>AN1596+AM1597</f>
        <v>21.575799984059035</v>
      </c>
      <c r="AO1597" s="17">
        <f>AO1596+SUM(AK1597:AL1597)</f>
        <v>-2.5879809247295187</v>
      </c>
      <c r="AP1597" s="19">
        <f t="shared" si="273"/>
        <v>-0.11994831833079703</v>
      </c>
      <c r="AR1597" s="20">
        <f t="shared" si="274"/>
        <v>0</v>
      </c>
      <c r="AV1597" s="21"/>
      <c r="AW1597" s="21"/>
      <c r="AX1597" s="21"/>
      <c r="AY1597" s="21"/>
    </row>
    <row r="1598" spans="1:51" s="5" customFormat="1" hidden="1" outlineLevel="1" x14ac:dyDescent="0.2">
      <c r="A1598" s="33"/>
      <c r="D1598" s="5">
        <v>11294</v>
      </c>
      <c r="E1598" s="5">
        <v>1</v>
      </c>
      <c r="G1598" s="6">
        <f>IF(AND(H1598&gt;0.5,E1598=1),1,0)+IF(AND(H1598&lt;0.5,E1598=0),1,0)</f>
        <v>0</v>
      </c>
      <c r="H1598" s="7">
        <v>0.33023354101871499</v>
      </c>
      <c r="I1598" s="7">
        <f t="shared" si="265"/>
        <v>0.66976645898128506</v>
      </c>
      <c r="K1598" s="8">
        <v>2.4000000953674299</v>
      </c>
      <c r="L1598" s="8">
        <v>1.6499999761581401</v>
      </c>
      <c r="M1598" s="9">
        <f t="shared" si="266"/>
        <v>0.41666665010982185</v>
      </c>
      <c r="N1598" s="9">
        <f t="shared" si="267"/>
        <v>0.60606061481794682</v>
      </c>
      <c r="P1598" s="10">
        <f t="shared" si="268"/>
        <v>0</v>
      </c>
      <c r="Q1598" s="10">
        <f t="shared" si="269"/>
        <v>0</v>
      </c>
      <c r="S1598" s="11">
        <f>IF(AND(P1598&gt;1,E1598=1),K1598-1,IF(P1598&lt;1,0,-1))</f>
        <v>0</v>
      </c>
      <c r="T1598" s="11">
        <f>IF(AND(Q1598&gt;1,E1598=0),L1598-1,IF(Q1598&lt;1,0,-1))</f>
        <v>0</v>
      </c>
      <c r="U1598" s="11">
        <f t="shared" si="275"/>
        <v>0</v>
      </c>
      <c r="V1598" s="11">
        <f>V1597+U1598</f>
        <v>115</v>
      </c>
      <c r="W1598" s="11">
        <f>W1597+SUM(S1598:T1598)</f>
        <v>-16.180000305175792</v>
      </c>
      <c r="X1598" s="12">
        <f t="shared" si="270"/>
        <v>-0.14069565482761559</v>
      </c>
      <c r="Y1598" s="13">
        <f>IF(AND(P1598&gt;1,E1598=1),1/K1598*K1598-1/K1598,IF(P1598&lt;1,0,-1/K1598))</f>
        <v>0</v>
      </c>
      <c r="Z1598" s="13">
        <f>IF(AND(Q1598&gt;1,E1598=0),1/L1598*L1598-1/L1598,IF(Q1598&lt;1,0,-1/L1598))</f>
        <v>0</v>
      </c>
      <c r="AA1598" s="13">
        <f>IF(P1598&gt;1,1/K1598)+IF(Q1598&gt;1,1/L1598)</f>
        <v>0</v>
      </c>
      <c r="AB1598" s="13">
        <f>AB1597+AA1598</f>
        <v>50.205729840795101</v>
      </c>
      <c r="AC1598" s="13">
        <f>AC1597+SUM(Y1598:Z1598)</f>
        <v>-2.2057298407950707</v>
      </c>
      <c r="AD1598" s="14">
        <f t="shared" si="271"/>
        <v>-4.3933826831908454E-2</v>
      </c>
      <c r="AE1598" s="15">
        <f>IF(AND(P1598&gt;1,E1598=1),1/(2*K1598*(1-H1598))*K1598-1/(2*K1598*(1-H1598)),IF(P1598&lt;1,0,-1/(2*K1598*(1-H1598))))</f>
        <v>0</v>
      </c>
      <c r="AF1598" s="15">
        <f>IF(AND(Q1598&gt;1,E1598=0),1/(2*L1598*(1-I1598))*L1598-1/(2*L1598*(1-I1598)),IF(Q1598&lt;1,0,-1/(2*L1598*(1-I1598))))</f>
        <v>0</v>
      </c>
      <c r="AG1598" s="15">
        <f>IF(P1598&gt;1,1/(2*K1598*(1-H1598)),0)+IF(Q1598&gt;1,1/(2*L1598*(1-I1598)),0)</f>
        <v>0</v>
      </c>
      <c r="AH1598" s="15">
        <f>AH1597+AG1598</f>
        <v>64.408090456523837</v>
      </c>
      <c r="AI1598" s="15">
        <f>AI1597+SUM(AE1598:AF1598)</f>
        <v>-0.54894753898565596</v>
      </c>
      <c r="AJ1598" s="16">
        <f t="shared" si="272"/>
        <v>-8.5229593843680479E-3</v>
      </c>
      <c r="AK1598" s="17">
        <f>IF(AND(P1598&gt;1,E1598=1),(P1598-1)/(K1598-1)*K1598-(P1598-1)/(K1598-1),IF(P1598&lt;1,0,-(P1598-1)/(K1598-1)))</f>
        <v>0</v>
      </c>
      <c r="AL1598" s="17">
        <f>IF(AND(Q1598&gt;1,E1598=0),(Q1598-1)/(L1598-1)*L1598-(Q1598-1)/(L1598-1),IF(Q1598&lt;1,0,-(Q1598-1)/(L1598-1)))</f>
        <v>0</v>
      </c>
      <c r="AM1598" s="17">
        <f>IF(P1598&gt;1,(P1598-1)/(K1598-1),0)+IF(Q1598&gt;1,(Q1598-1)/(L1598-1),0)</f>
        <v>0</v>
      </c>
      <c r="AN1598" s="17">
        <f>AN1597+AM1598</f>
        <v>21.575799984059035</v>
      </c>
      <c r="AO1598" s="17">
        <f>AO1597+SUM(AK1598:AL1598)</f>
        <v>-2.5879809247295187</v>
      </c>
      <c r="AP1598" s="19">
        <f t="shared" si="273"/>
        <v>-0.11994831833079703</v>
      </c>
      <c r="AR1598" s="20">
        <f t="shared" si="274"/>
        <v>0</v>
      </c>
      <c r="AV1598" s="21"/>
      <c r="AW1598" s="21"/>
      <c r="AX1598" s="21"/>
      <c r="AY1598" s="21"/>
    </row>
    <row r="1599" spans="1:51" s="5" customFormat="1" hidden="1" outlineLevel="1" x14ac:dyDescent="0.2">
      <c r="A1599" s="33"/>
      <c r="D1599" s="5">
        <v>11295</v>
      </c>
      <c r="E1599" s="5">
        <v>0</v>
      </c>
      <c r="G1599" s="6">
        <f>IF(AND(H1599&gt;0.5,E1599=1),1,0)+IF(AND(H1599&lt;0.5,E1599=0),1,0)</f>
        <v>0</v>
      </c>
      <c r="H1599" s="7">
        <v>0.54116969580230101</v>
      </c>
      <c r="I1599" s="7">
        <f t="shared" si="265"/>
        <v>0.45883030419769899</v>
      </c>
      <c r="K1599" s="8">
        <v>1.8600000143051101</v>
      </c>
      <c r="L1599" s="8">
        <v>2.03999996185303</v>
      </c>
      <c r="M1599" s="9">
        <f t="shared" si="266"/>
        <v>0.53763440446724764</v>
      </c>
      <c r="N1599" s="9">
        <f t="shared" si="267"/>
        <v>0.49019608759779187</v>
      </c>
      <c r="P1599" s="10">
        <f t="shared" si="268"/>
        <v>0</v>
      </c>
      <c r="Q1599" s="10">
        <f t="shared" si="269"/>
        <v>0</v>
      </c>
      <c r="S1599" s="11">
        <f>IF(AND(P1599&gt;1,E1599=1),K1599-1,IF(P1599&lt;1,0,-1))</f>
        <v>0</v>
      </c>
      <c r="T1599" s="11">
        <f>IF(AND(Q1599&gt;1,E1599=0),L1599-1,IF(Q1599&lt;1,0,-1))</f>
        <v>0</v>
      </c>
      <c r="U1599" s="11">
        <f t="shared" si="275"/>
        <v>0</v>
      </c>
      <c r="V1599" s="11">
        <f>V1598+U1599</f>
        <v>115</v>
      </c>
      <c r="W1599" s="11">
        <f>W1598+SUM(S1599:T1599)</f>
        <v>-16.180000305175792</v>
      </c>
      <c r="X1599" s="12">
        <f t="shared" si="270"/>
        <v>-0.14069565482761559</v>
      </c>
      <c r="Y1599" s="13">
        <f>IF(AND(P1599&gt;1,E1599=1),1/K1599*K1599-1/K1599,IF(P1599&lt;1,0,-1/K1599))</f>
        <v>0</v>
      </c>
      <c r="Z1599" s="13">
        <f>IF(AND(Q1599&gt;1,E1599=0),1/L1599*L1599-1/L1599,IF(Q1599&lt;1,0,-1/L1599))</f>
        <v>0</v>
      </c>
      <c r="AA1599" s="13">
        <f>IF(P1599&gt;1,1/K1599)+IF(Q1599&gt;1,1/L1599)</f>
        <v>0</v>
      </c>
      <c r="AB1599" s="13">
        <f>AB1598+AA1599</f>
        <v>50.205729840795101</v>
      </c>
      <c r="AC1599" s="13">
        <f>AC1598+SUM(Y1599:Z1599)</f>
        <v>-2.2057298407950707</v>
      </c>
      <c r="AD1599" s="14">
        <f t="shared" si="271"/>
        <v>-4.3933826831908454E-2</v>
      </c>
      <c r="AE1599" s="15">
        <f>IF(AND(P1599&gt;1,E1599=1),1/(2*K1599*(1-H1599))*K1599-1/(2*K1599*(1-H1599)),IF(P1599&lt;1,0,-1/(2*K1599*(1-H1599))))</f>
        <v>0</v>
      </c>
      <c r="AF1599" s="15">
        <f>IF(AND(Q1599&gt;1,E1599=0),1/(2*L1599*(1-I1599))*L1599-1/(2*L1599*(1-I1599)),IF(Q1599&lt;1,0,-1/(2*L1599*(1-I1599))))</f>
        <v>0</v>
      </c>
      <c r="AG1599" s="15">
        <f>IF(P1599&gt;1,1/(2*K1599*(1-H1599)),0)+IF(Q1599&gt;1,1/(2*L1599*(1-I1599)),0)</f>
        <v>0</v>
      </c>
      <c r="AH1599" s="15">
        <f>AH1598+AG1599</f>
        <v>64.408090456523837</v>
      </c>
      <c r="AI1599" s="15">
        <f>AI1598+SUM(AE1599:AF1599)</f>
        <v>-0.54894753898565596</v>
      </c>
      <c r="AJ1599" s="16">
        <f t="shared" si="272"/>
        <v>-8.5229593843680479E-3</v>
      </c>
      <c r="AK1599" s="17">
        <f>IF(AND(P1599&gt;1,E1599=1),(P1599-1)/(K1599-1)*K1599-(P1599-1)/(K1599-1),IF(P1599&lt;1,0,-(P1599-1)/(K1599-1)))</f>
        <v>0</v>
      </c>
      <c r="AL1599" s="17">
        <f>IF(AND(Q1599&gt;1,E1599=0),(Q1599-1)/(L1599-1)*L1599-(Q1599-1)/(L1599-1),IF(Q1599&lt;1,0,-(Q1599-1)/(L1599-1)))</f>
        <v>0</v>
      </c>
      <c r="AM1599" s="17">
        <f>IF(P1599&gt;1,(P1599-1)/(K1599-1),0)+IF(Q1599&gt;1,(Q1599-1)/(L1599-1),0)</f>
        <v>0</v>
      </c>
      <c r="AN1599" s="17">
        <f>AN1598+AM1599</f>
        <v>21.575799984059035</v>
      </c>
      <c r="AO1599" s="17">
        <f>AO1598+SUM(AK1599:AL1599)</f>
        <v>-2.5879809247295187</v>
      </c>
      <c r="AP1599" s="19">
        <f t="shared" si="273"/>
        <v>-0.11994831833079703</v>
      </c>
      <c r="AR1599" s="20">
        <f t="shared" si="274"/>
        <v>0</v>
      </c>
      <c r="AV1599" s="21"/>
      <c r="AW1599" s="21"/>
      <c r="AX1599" s="21"/>
      <c r="AY1599" s="21"/>
    </row>
    <row r="1600" spans="1:51" s="5" customFormat="1" hidden="1" outlineLevel="1" x14ac:dyDescent="0.2">
      <c r="A1600" s="33"/>
      <c r="D1600" s="5">
        <v>11296</v>
      </c>
      <c r="E1600" s="5">
        <v>1</v>
      </c>
      <c r="G1600" s="6">
        <f>IF(AND(H1600&gt;0.5,E1600=1),1,0)+IF(AND(H1600&lt;0.5,E1600=0),1,0)</f>
        <v>1</v>
      </c>
      <c r="H1600" s="7">
        <v>0.75824717212624504</v>
      </c>
      <c r="I1600" s="7">
        <f t="shared" si="265"/>
        <v>0.24175282787375496</v>
      </c>
      <c r="K1600" s="8">
        <v>1.2699999809265099</v>
      </c>
      <c r="L1600" s="8">
        <v>4.1799998283386204</v>
      </c>
      <c r="M1600" s="9">
        <f t="shared" si="266"/>
        <v>0.78740158662873727</v>
      </c>
      <c r="N1600" s="9">
        <f t="shared" si="267"/>
        <v>0.23923445958548262</v>
      </c>
      <c r="P1600" s="10">
        <f t="shared" si="268"/>
        <v>0</v>
      </c>
      <c r="Q1600" s="10">
        <f t="shared" si="269"/>
        <v>0</v>
      </c>
      <c r="S1600" s="11">
        <f>IF(AND(P1600&gt;1,E1600=1),K1600-1,IF(P1600&lt;1,0,-1))</f>
        <v>0</v>
      </c>
      <c r="T1600" s="11">
        <f>IF(AND(Q1600&gt;1,E1600=0),L1600-1,IF(Q1600&lt;1,0,-1))</f>
        <v>0</v>
      </c>
      <c r="U1600" s="11">
        <f t="shared" si="275"/>
        <v>0</v>
      </c>
      <c r="V1600" s="11">
        <f>V1599+U1600</f>
        <v>115</v>
      </c>
      <c r="W1600" s="11">
        <f>W1599+SUM(S1600:T1600)</f>
        <v>-16.180000305175792</v>
      </c>
      <c r="X1600" s="12">
        <f t="shared" si="270"/>
        <v>-0.14069565482761559</v>
      </c>
      <c r="Y1600" s="13">
        <f>IF(AND(P1600&gt;1,E1600=1),1/K1600*K1600-1/K1600,IF(P1600&lt;1,0,-1/K1600))</f>
        <v>0</v>
      </c>
      <c r="Z1600" s="13">
        <f>IF(AND(Q1600&gt;1,E1600=0),1/L1600*L1600-1/L1600,IF(Q1600&lt;1,0,-1/L1600))</f>
        <v>0</v>
      </c>
      <c r="AA1600" s="13">
        <f>IF(P1600&gt;1,1/K1600)+IF(Q1600&gt;1,1/L1600)</f>
        <v>0</v>
      </c>
      <c r="AB1600" s="13">
        <f>AB1599+AA1600</f>
        <v>50.205729840795101</v>
      </c>
      <c r="AC1600" s="13">
        <f>AC1599+SUM(Y1600:Z1600)</f>
        <v>-2.2057298407950707</v>
      </c>
      <c r="AD1600" s="14">
        <f t="shared" si="271"/>
        <v>-4.3933826831908454E-2</v>
      </c>
      <c r="AE1600" s="15">
        <f>IF(AND(P1600&gt;1,E1600=1),1/(2*K1600*(1-H1600))*K1600-1/(2*K1600*(1-H1600)),IF(P1600&lt;1,0,-1/(2*K1600*(1-H1600))))</f>
        <v>0</v>
      </c>
      <c r="AF1600" s="15">
        <f>IF(AND(Q1600&gt;1,E1600=0),1/(2*L1600*(1-I1600))*L1600-1/(2*L1600*(1-I1600)),IF(Q1600&lt;1,0,-1/(2*L1600*(1-I1600))))</f>
        <v>0</v>
      </c>
      <c r="AG1600" s="15">
        <f>IF(P1600&gt;1,1/(2*K1600*(1-H1600)),0)+IF(Q1600&gt;1,1/(2*L1600*(1-I1600)),0)</f>
        <v>0</v>
      </c>
      <c r="AH1600" s="15">
        <f>AH1599+AG1600</f>
        <v>64.408090456523837</v>
      </c>
      <c r="AI1600" s="15">
        <f>AI1599+SUM(AE1600:AF1600)</f>
        <v>-0.54894753898565596</v>
      </c>
      <c r="AJ1600" s="16">
        <f t="shared" si="272"/>
        <v>-8.5229593843680479E-3</v>
      </c>
      <c r="AK1600" s="17">
        <f>IF(AND(P1600&gt;1,E1600=1),(P1600-1)/(K1600-1)*K1600-(P1600-1)/(K1600-1),IF(P1600&lt;1,0,-(P1600-1)/(K1600-1)))</f>
        <v>0</v>
      </c>
      <c r="AL1600" s="17">
        <f>IF(AND(Q1600&gt;1,E1600=0),(Q1600-1)/(L1600-1)*L1600-(Q1600-1)/(L1600-1),IF(Q1600&lt;1,0,-(Q1600-1)/(L1600-1)))</f>
        <v>0</v>
      </c>
      <c r="AM1600" s="17">
        <f>IF(P1600&gt;1,(P1600-1)/(K1600-1),0)+IF(Q1600&gt;1,(Q1600-1)/(L1600-1),0)</f>
        <v>0</v>
      </c>
      <c r="AN1600" s="17">
        <f>AN1599+AM1600</f>
        <v>21.575799984059035</v>
      </c>
      <c r="AO1600" s="17">
        <f>AO1599+SUM(AK1600:AL1600)</f>
        <v>-2.5879809247295187</v>
      </c>
      <c r="AP1600" s="19">
        <f t="shared" si="273"/>
        <v>-0.11994831833079703</v>
      </c>
      <c r="AR1600" s="20">
        <f t="shared" si="274"/>
        <v>0</v>
      </c>
      <c r="AV1600" s="21"/>
      <c r="AW1600" s="21"/>
      <c r="AX1600" s="21"/>
      <c r="AY1600" s="21"/>
    </row>
    <row r="1601" spans="1:51" s="5" customFormat="1" hidden="1" outlineLevel="1" x14ac:dyDescent="0.2">
      <c r="A1601" s="33"/>
      <c r="D1601" s="5">
        <v>11297</v>
      </c>
      <c r="E1601" s="5">
        <v>1</v>
      </c>
      <c r="G1601" s="6">
        <f>IF(AND(H1601&gt;0.5,E1601=1),1,0)+IF(AND(H1601&lt;0.5,E1601=0),1,0)</f>
        <v>1</v>
      </c>
      <c r="H1601" s="7">
        <v>0.70356971807729796</v>
      </c>
      <c r="I1601" s="7">
        <f t="shared" si="265"/>
        <v>0.29643028192270204</v>
      </c>
      <c r="K1601" s="8">
        <v>1.6000000238418599</v>
      </c>
      <c r="L1601" s="8">
        <v>2.5</v>
      </c>
      <c r="M1601" s="9">
        <f t="shared" si="266"/>
        <v>0.62499999068677359</v>
      </c>
      <c r="N1601" s="9">
        <f t="shared" si="267"/>
        <v>0.4</v>
      </c>
      <c r="P1601" s="10">
        <f t="shared" si="268"/>
        <v>0</v>
      </c>
      <c r="Q1601" s="10">
        <f t="shared" si="269"/>
        <v>0</v>
      </c>
      <c r="S1601" s="11">
        <f>IF(AND(P1601&gt;1,E1601=1),K1601-1,IF(P1601&lt;1,0,-1))</f>
        <v>0</v>
      </c>
      <c r="T1601" s="11">
        <f>IF(AND(Q1601&gt;1,E1601=0),L1601-1,IF(Q1601&lt;1,0,-1))</f>
        <v>0</v>
      </c>
      <c r="U1601" s="11">
        <f t="shared" si="275"/>
        <v>0</v>
      </c>
      <c r="V1601" s="11">
        <f>V1600+U1601</f>
        <v>115</v>
      </c>
      <c r="W1601" s="11">
        <f>W1600+SUM(S1601:T1601)</f>
        <v>-16.180000305175792</v>
      </c>
      <c r="X1601" s="12">
        <f t="shared" si="270"/>
        <v>-0.14069565482761559</v>
      </c>
      <c r="Y1601" s="13">
        <f>IF(AND(P1601&gt;1,E1601=1),1/K1601*K1601-1/K1601,IF(P1601&lt;1,0,-1/K1601))</f>
        <v>0</v>
      </c>
      <c r="Z1601" s="13">
        <f>IF(AND(Q1601&gt;1,E1601=0),1/L1601*L1601-1/L1601,IF(Q1601&lt;1,0,-1/L1601))</f>
        <v>0</v>
      </c>
      <c r="AA1601" s="13">
        <f>IF(P1601&gt;1,1/K1601)+IF(Q1601&gt;1,1/L1601)</f>
        <v>0</v>
      </c>
      <c r="AB1601" s="13">
        <f>AB1600+AA1601</f>
        <v>50.205729840795101</v>
      </c>
      <c r="AC1601" s="13">
        <f>AC1600+SUM(Y1601:Z1601)</f>
        <v>-2.2057298407950707</v>
      </c>
      <c r="AD1601" s="14">
        <f t="shared" si="271"/>
        <v>-4.3933826831908454E-2</v>
      </c>
      <c r="AE1601" s="15">
        <f>IF(AND(P1601&gt;1,E1601=1),1/(2*K1601*(1-H1601))*K1601-1/(2*K1601*(1-H1601)),IF(P1601&lt;1,0,-1/(2*K1601*(1-H1601))))</f>
        <v>0</v>
      </c>
      <c r="AF1601" s="15">
        <f>IF(AND(Q1601&gt;1,E1601=0),1/(2*L1601*(1-I1601))*L1601-1/(2*L1601*(1-I1601)),IF(Q1601&lt;1,0,-1/(2*L1601*(1-I1601))))</f>
        <v>0</v>
      </c>
      <c r="AG1601" s="15">
        <f>IF(P1601&gt;1,1/(2*K1601*(1-H1601)),0)+IF(Q1601&gt;1,1/(2*L1601*(1-I1601)),0)</f>
        <v>0</v>
      </c>
      <c r="AH1601" s="15">
        <f>AH1600+AG1601</f>
        <v>64.408090456523837</v>
      </c>
      <c r="AI1601" s="15">
        <f>AI1600+SUM(AE1601:AF1601)</f>
        <v>-0.54894753898565596</v>
      </c>
      <c r="AJ1601" s="16">
        <f t="shared" si="272"/>
        <v>-8.5229593843680479E-3</v>
      </c>
      <c r="AK1601" s="17">
        <f>IF(AND(P1601&gt;1,E1601=1),(P1601-1)/(K1601-1)*K1601-(P1601-1)/(K1601-1),IF(P1601&lt;1,0,-(P1601-1)/(K1601-1)))</f>
        <v>0</v>
      </c>
      <c r="AL1601" s="17">
        <f>IF(AND(Q1601&gt;1,E1601=0),(Q1601-1)/(L1601-1)*L1601-(Q1601-1)/(L1601-1),IF(Q1601&lt;1,0,-(Q1601-1)/(L1601-1)))</f>
        <v>0</v>
      </c>
      <c r="AM1601" s="17">
        <f>IF(P1601&gt;1,(P1601-1)/(K1601-1),0)+IF(Q1601&gt;1,(Q1601-1)/(L1601-1),0)</f>
        <v>0</v>
      </c>
      <c r="AN1601" s="17">
        <f>AN1600+AM1601</f>
        <v>21.575799984059035</v>
      </c>
      <c r="AO1601" s="17">
        <f>AO1600+SUM(AK1601:AL1601)</f>
        <v>-2.5879809247295187</v>
      </c>
      <c r="AP1601" s="19">
        <f t="shared" si="273"/>
        <v>-0.11994831833079703</v>
      </c>
      <c r="AR1601" s="20">
        <f t="shared" si="274"/>
        <v>0</v>
      </c>
      <c r="AV1601" s="21"/>
      <c r="AW1601" s="21"/>
      <c r="AX1601" s="21"/>
      <c r="AY1601" s="21"/>
    </row>
    <row r="1602" spans="1:51" s="5" customFormat="1" hidden="1" outlineLevel="1" x14ac:dyDescent="0.2">
      <c r="A1602" s="33"/>
      <c r="D1602" s="5">
        <v>11298</v>
      </c>
      <c r="E1602" s="5">
        <v>1</v>
      </c>
      <c r="G1602" s="6">
        <f>IF(AND(H1602&gt;0.5,E1602=1),1,0)+IF(AND(H1602&lt;0.5,E1602=0),1,0)</f>
        <v>1</v>
      </c>
      <c r="H1602" s="7">
        <v>0.73707277142893002</v>
      </c>
      <c r="I1602" s="7">
        <f t="shared" ref="I1602:I1665" si="276">MAX(1-H1602,0.001)</f>
        <v>0.26292722857106998</v>
      </c>
      <c r="K1602" s="8">
        <v>1.5299999713897701</v>
      </c>
      <c r="L1602" s="8">
        <v>2.75</v>
      </c>
      <c r="M1602" s="9">
        <f t="shared" si="266"/>
        <v>0.65359478346372357</v>
      </c>
      <c r="N1602" s="9">
        <f t="shared" si="267"/>
        <v>0.36363636363636365</v>
      </c>
      <c r="P1602" s="10">
        <f t="shared" si="268"/>
        <v>0</v>
      </c>
      <c r="Q1602" s="10">
        <f t="shared" si="269"/>
        <v>0</v>
      </c>
      <c r="S1602" s="11">
        <f>IF(AND(P1602&gt;1,E1602=1),K1602-1,IF(P1602&lt;1,0,-1))</f>
        <v>0</v>
      </c>
      <c r="T1602" s="11">
        <f>IF(AND(Q1602&gt;1,E1602=0),L1602-1,IF(Q1602&lt;1,0,-1))</f>
        <v>0</v>
      </c>
      <c r="U1602" s="11">
        <f t="shared" si="275"/>
        <v>0</v>
      </c>
      <c r="V1602" s="11">
        <f>V1601+U1602</f>
        <v>115</v>
      </c>
      <c r="W1602" s="11">
        <f>W1601+SUM(S1602:T1602)</f>
        <v>-16.180000305175792</v>
      </c>
      <c r="X1602" s="12">
        <f t="shared" si="270"/>
        <v>-0.14069565482761559</v>
      </c>
      <c r="Y1602" s="13">
        <f>IF(AND(P1602&gt;1,E1602=1),1/K1602*K1602-1/K1602,IF(P1602&lt;1,0,-1/K1602))</f>
        <v>0</v>
      </c>
      <c r="Z1602" s="13">
        <f>IF(AND(Q1602&gt;1,E1602=0),1/L1602*L1602-1/L1602,IF(Q1602&lt;1,0,-1/L1602))</f>
        <v>0</v>
      </c>
      <c r="AA1602" s="13">
        <f>IF(P1602&gt;1,1/K1602)+IF(Q1602&gt;1,1/L1602)</f>
        <v>0</v>
      </c>
      <c r="AB1602" s="13">
        <f>AB1601+AA1602</f>
        <v>50.205729840795101</v>
      </c>
      <c r="AC1602" s="13">
        <f>AC1601+SUM(Y1602:Z1602)</f>
        <v>-2.2057298407950707</v>
      </c>
      <c r="AD1602" s="14">
        <f t="shared" si="271"/>
        <v>-4.3933826831908454E-2</v>
      </c>
      <c r="AE1602" s="15">
        <f>IF(AND(P1602&gt;1,E1602=1),1/(2*K1602*(1-H1602))*K1602-1/(2*K1602*(1-H1602)),IF(P1602&lt;1,0,-1/(2*K1602*(1-H1602))))</f>
        <v>0</v>
      </c>
      <c r="AF1602" s="15">
        <f>IF(AND(Q1602&gt;1,E1602=0),1/(2*L1602*(1-I1602))*L1602-1/(2*L1602*(1-I1602)),IF(Q1602&lt;1,0,-1/(2*L1602*(1-I1602))))</f>
        <v>0</v>
      </c>
      <c r="AG1602" s="15">
        <f>IF(P1602&gt;1,1/(2*K1602*(1-H1602)),0)+IF(Q1602&gt;1,1/(2*L1602*(1-I1602)),0)</f>
        <v>0</v>
      </c>
      <c r="AH1602" s="15">
        <f>AH1601+AG1602</f>
        <v>64.408090456523837</v>
      </c>
      <c r="AI1602" s="15">
        <f>AI1601+SUM(AE1602:AF1602)</f>
        <v>-0.54894753898565596</v>
      </c>
      <c r="AJ1602" s="16">
        <f t="shared" si="272"/>
        <v>-8.5229593843680479E-3</v>
      </c>
      <c r="AK1602" s="17">
        <f>IF(AND(P1602&gt;1,E1602=1),(P1602-1)/(K1602-1)*K1602-(P1602-1)/(K1602-1),IF(P1602&lt;1,0,-(P1602-1)/(K1602-1)))</f>
        <v>0</v>
      </c>
      <c r="AL1602" s="17">
        <f>IF(AND(Q1602&gt;1,E1602=0),(Q1602-1)/(L1602-1)*L1602-(Q1602-1)/(L1602-1),IF(Q1602&lt;1,0,-(Q1602-1)/(L1602-1)))</f>
        <v>0</v>
      </c>
      <c r="AM1602" s="17">
        <f>IF(P1602&gt;1,(P1602-1)/(K1602-1),0)+IF(Q1602&gt;1,(Q1602-1)/(L1602-1),0)</f>
        <v>0</v>
      </c>
      <c r="AN1602" s="17">
        <f>AN1601+AM1602</f>
        <v>21.575799984059035</v>
      </c>
      <c r="AO1602" s="17">
        <f>AO1601+SUM(AK1602:AL1602)</f>
        <v>-2.5879809247295187</v>
      </c>
      <c r="AP1602" s="19">
        <f t="shared" si="273"/>
        <v>-0.11994831833079703</v>
      </c>
      <c r="AR1602" s="20">
        <f t="shared" si="274"/>
        <v>0</v>
      </c>
      <c r="AV1602" s="21"/>
      <c r="AW1602" s="21"/>
      <c r="AX1602" s="21"/>
      <c r="AY1602" s="21"/>
    </row>
    <row r="1603" spans="1:51" s="5" customFormat="1" hidden="1" outlineLevel="1" x14ac:dyDescent="0.2">
      <c r="A1603" s="33"/>
      <c r="D1603" s="5">
        <v>11300</v>
      </c>
      <c r="E1603" s="5">
        <v>0</v>
      </c>
      <c r="G1603" s="6">
        <f>IF(AND(H1603&gt;0.5,E1603=1),1,0)+IF(AND(H1603&lt;0.5,E1603=0),1,0)</f>
        <v>0</v>
      </c>
      <c r="H1603" s="7">
        <v>0.698072743424627</v>
      </c>
      <c r="I1603" s="7">
        <f t="shared" si="276"/>
        <v>0.301927256575373</v>
      </c>
      <c r="K1603" s="8">
        <v>1.4900000095367401</v>
      </c>
      <c r="L1603" s="8">
        <v>2.8399999141693102</v>
      </c>
      <c r="M1603" s="9">
        <f t="shared" ref="M1603:M1666" si="277">1/K1603</f>
        <v>0.67114093530168006</v>
      </c>
      <c r="N1603" s="9">
        <f t="shared" ref="N1603:N1666" si="278">1/L1603</f>
        <v>0.35211268669791368</v>
      </c>
      <c r="P1603" s="10">
        <f t="shared" ref="P1603:P1666" si="279">IF(AND(K1603*H1603&gt;$B$2,H1603&gt;$B$3,M1603&lt;$B$5),K1603*H1603,0)</f>
        <v>0</v>
      </c>
      <c r="Q1603" s="10">
        <f t="shared" ref="Q1603:Q1666" si="280">IF(AND(L1603*I1603&gt;$B$2,I1603&gt;$B$4,N1603&lt;$B$6),L1603*I1603,0)</f>
        <v>0</v>
      </c>
      <c r="S1603" s="11">
        <f>IF(AND(P1603&gt;1,E1603=1),K1603-1,IF(P1603&lt;1,0,-1))</f>
        <v>0</v>
      </c>
      <c r="T1603" s="11">
        <f>IF(AND(Q1603&gt;1,E1603=0),L1603-1,IF(Q1603&lt;1,0,-1))</f>
        <v>0</v>
      </c>
      <c r="U1603" s="11">
        <f t="shared" si="275"/>
        <v>0</v>
      </c>
      <c r="V1603" s="11">
        <f>V1602+U1603</f>
        <v>115</v>
      </c>
      <c r="W1603" s="11">
        <f>W1602+SUM(S1603:T1603)</f>
        <v>-16.180000305175792</v>
      </c>
      <c r="X1603" s="12">
        <f t="shared" ref="X1603:X1666" si="281">IFERROR(W1603/V1603,"-")</f>
        <v>-0.14069565482761559</v>
      </c>
      <c r="Y1603" s="13">
        <f>IF(AND(P1603&gt;1,E1603=1),1/K1603*K1603-1/K1603,IF(P1603&lt;1,0,-1/K1603))</f>
        <v>0</v>
      </c>
      <c r="Z1603" s="13">
        <f>IF(AND(Q1603&gt;1,E1603=0),1/L1603*L1603-1/L1603,IF(Q1603&lt;1,0,-1/L1603))</f>
        <v>0</v>
      </c>
      <c r="AA1603" s="13">
        <f>IF(P1603&gt;1,1/K1603)+IF(Q1603&gt;1,1/L1603)</f>
        <v>0</v>
      </c>
      <c r="AB1603" s="13">
        <f>AB1602+AA1603</f>
        <v>50.205729840795101</v>
      </c>
      <c r="AC1603" s="13">
        <f>AC1602+SUM(Y1603:Z1603)</f>
        <v>-2.2057298407950707</v>
      </c>
      <c r="AD1603" s="14">
        <f t="shared" ref="AD1603:AD1666" si="282">IFERROR(AC1603/AB1603,"-")</f>
        <v>-4.3933826831908454E-2</v>
      </c>
      <c r="AE1603" s="15">
        <f>IF(AND(P1603&gt;1,E1603=1),1/(2*K1603*(1-H1603))*K1603-1/(2*K1603*(1-H1603)),IF(P1603&lt;1,0,-1/(2*K1603*(1-H1603))))</f>
        <v>0</v>
      </c>
      <c r="AF1603" s="15">
        <f>IF(AND(Q1603&gt;1,E1603=0),1/(2*L1603*(1-I1603))*L1603-1/(2*L1603*(1-I1603)),IF(Q1603&lt;1,0,-1/(2*L1603*(1-I1603))))</f>
        <v>0</v>
      </c>
      <c r="AG1603" s="15">
        <f>IF(P1603&gt;1,1/(2*K1603*(1-H1603)),0)+IF(Q1603&gt;1,1/(2*L1603*(1-I1603)),0)</f>
        <v>0</v>
      </c>
      <c r="AH1603" s="15">
        <f>AH1602+AG1603</f>
        <v>64.408090456523837</v>
      </c>
      <c r="AI1603" s="15">
        <f>AI1602+SUM(AE1603:AF1603)</f>
        <v>-0.54894753898565596</v>
      </c>
      <c r="AJ1603" s="16">
        <f t="shared" ref="AJ1603:AJ1666" si="283">IFERROR(AI1603/AH1603,"-")</f>
        <v>-8.5229593843680479E-3</v>
      </c>
      <c r="AK1603" s="17">
        <f>IF(AND(P1603&gt;1,E1603=1),(P1603-1)/(K1603-1)*K1603-(P1603-1)/(K1603-1),IF(P1603&lt;1,0,-(P1603-1)/(K1603-1)))</f>
        <v>0</v>
      </c>
      <c r="AL1603" s="17">
        <f>IF(AND(Q1603&gt;1,E1603=0),(Q1603-1)/(L1603-1)*L1603-(Q1603-1)/(L1603-1),IF(Q1603&lt;1,0,-(Q1603-1)/(L1603-1)))</f>
        <v>0</v>
      </c>
      <c r="AM1603" s="17">
        <f>IF(P1603&gt;1,(P1603-1)/(K1603-1),0)+IF(Q1603&gt;1,(Q1603-1)/(L1603-1),0)</f>
        <v>0</v>
      </c>
      <c r="AN1603" s="17">
        <f>AN1602+AM1603</f>
        <v>21.575799984059035</v>
      </c>
      <c r="AO1603" s="17">
        <f>AO1602+SUM(AK1603:AL1603)</f>
        <v>-2.5879809247295187</v>
      </c>
      <c r="AP1603" s="19">
        <f t="shared" ref="AP1603:AP1666" si="284">IFERROR(AO1603/AN1603,"-")</f>
        <v>-0.11994831833079703</v>
      </c>
      <c r="AR1603" s="20">
        <f t="shared" ref="AR1603:AR1666" si="285">IF(U1603&lt;&gt;0,1,0)</f>
        <v>0</v>
      </c>
      <c r="AV1603" s="21"/>
      <c r="AW1603" s="21"/>
      <c r="AX1603" s="21"/>
      <c r="AY1603" s="21"/>
    </row>
    <row r="1604" spans="1:51" s="5" customFormat="1" hidden="1" outlineLevel="1" x14ac:dyDescent="0.2">
      <c r="A1604" s="33"/>
      <c r="D1604" s="5">
        <v>11301</v>
      </c>
      <c r="E1604" s="5">
        <v>1</v>
      </c>
      <c r="G1604" s="6">
        <f>IF(AND(H1604&gt;0.5,E1604=1),1,0)+IF(AND(H1604&lt;0.5,E1604=0),1,0)</f>
        <v>1</v>
      </c>
      <c r="H1604" s="7">
        <v>0.56360613565292605</v>
      </c>
      <c r="I1604" s="7">
        <f t="shared" si="276"/>
        <v>0.43639386434707395</v>
      </c>
      <c r="K1604" s="8">
        <v>1.95000004768372</v>
      </c>
      <c r="L1604" s="8">
        <v>1.95000004768372</v>
      </c>
      <c r="M1604" s="9">
        <f t="shared" si="277"/>
        <v>0.51282050028041581</v>
      </c>
      <c r="N1604" s="9">
        <f t="shared" si="278"/>
        <v>0.51282050028041581</v>
      </c>
      <c r="P1604" s="10">
        <f t="shared" si="279"/>
        <v>0</v>
      </c>
      <c r="Q1604" s="10">
        <f t="shared" si="280"/>
        <v>0</v>
      </c>
      <c r="S1604" s="11">
        <f>IF(AND(P1604&gt;1,E1604=1),K1604-1,IF(P1604&lt;1,0,-1))</f>
        <v>0</v>
      </c>
      <c r="T1604" s="11">
        <f>IF(AND(Q1604&gt;1,E1604=0),L1604-1,IF(Q1604&lt;1,0,-1))</f>
        <v>0</v>
      </c>
      <c r="U1604" s="11">
        <f t="shared" si="275"/>
        <v>0</v>
      </c>
      <c r="V1604" s="11">
        <f>V1603+U1604</f>
        <v>115</v>
      </c>
      <c r="W1604" s="11">
        <f>W1603+SUM(S1604:T1604)</f>
        <v>-16.180000305175792</v>
      </c>
      <c r="X1604" s="12">
        <f t="shared" si="281"/>
        <v>-0.14069565482761559</v>
      </c>
      <c r="Y1604" s="13">
        <f>IF(AND(P1604&gt;1,E1604=1),1/K1604*K1604-1/K1604,IF(P1604&lt;1,0,-1/K1604))</f>
        <v>0</v>
      </c>
      <c r="Z1604" s="13">
        <f>IF(AND(Q1604&gt;1,E1604=0),1/L1604*L1604-1/L1604,IF(Q1604&lt;1,0,-1/L1604))</f>
        <v>0</v>
      </c>
      <c r="AA1604" s="13">
        <f>IF(P1604&gt;1,1/K1604)+IF(Q1604&gt;1,1/L1604)</f>
        <v>0</v>
      </c>
      <c r="AB1604" s="13">
        <f>AB1603+AA1604</f>
        <v>50.205729840795101</v>
      </c>
      <c r="AC1604" s="13">
        <f>AC1603+SUM(Y1604:Z1604)</f>
        <v>-2.2057298407950707</v>
      </c>
      <c r="AD1604" s="14">
        <f t="shared" si="282"/>
        <v>-4.3933826831908454E-2</v>
      </c>
      <c r="AE1604" s="15">
        <f>IF(AND(P1604&gt;1,E1604=1),1/(2*K1604*(1-H1604))*K1604-1/(2*K1604*(1-H1604)),IF(P1604&lt;1,0,-1/(2*K1604*(1-H1604))))</f>
        <v>0</v>
      </c>
      <c r="AF1604" s="15">
        <f>IF(AND(Q1604&gt;1,E1604=0),1/(2*L1604*(1-I1604))*L1604-1/(2*L1604*(1-I1604)),IF(Q1604&lt;1,0,-1/(2*L1604*(1-I1604))))</f>
        <v>0</v>
      </c>
      <c r="AG1604" s="15">
        <f>IF(P1604&gt;1,1/(2*K1604*(1-H1604)),0)+IF(Q1604&gt;1,1/(2*L1604*(1-I1604)),0)</f>
        <v>0</v>
      </c>
      <c r="AH1604" s="15">
        <f>AH1603+AG1604</f>
        <v>64.408090456523837</v>
      </c>
      <c r="AI1604" s="15">
        <f>AI1603+SUM(AE1604:AF1604)</f>
        <v>-0.54894753898565596</v>
      </c>
      <c r="AJ1604" s="16">
        <f t="shared" si="283"/>
        <v>-8.5229593843680479E-3</v>
      </c>
      <c r="AK1604" s="17">
        <f>IF(AND(P1604&gt;1,E1604=1),(P1604-1)/(K1604-1)*K1604-(P1604-1)/(K1604-1),IF(P1604&lt;1,0,-(P1604-1)/(K1604-1)))</f>
        <v>0</v>
      </c>
      <c r="AL1604" s="17">
        <f>IF(AND(Q1604&gt;1,E1604=0),(Q1604-1)/(L1604-1)*L1604-(Q1604-1)/(L1604-1),IF(Q1604&lt;1,0,-(Q1604-1)/(L1604-1)))</f>
        <v>0</v>
      </c>
      <c r="AM1604" s="17">
        <f>IF(P1604&gt;1,(P1604-1)/(K1604-1),0)+IF(Q1604&gt;1,(Q1604-1)/(L1604-1),0)</f>
        <v>0</v>
      </c>
      <c r="AN1604" s="17">
        <f>AN1603+AM1604</f>
        <v>21.575799984059035</v>
      </c>
      <c r="AO1604" s="17">
        <f>AO1603+SUM(AK1604:AL1604)</f>
        <v>-2.5879809247295187</v>
      </c>
      <c r="AP1604" s="19">
        <f t="shared" si="284"/>
        <v>-0.11994831833079703</v>
      </c>
      <c r="AR1604" s="20">
        <f t="shared" si="285"/>
        <v>0</v>
      </c>
      <c r="AV1604" s="21"/>
      <c r="AW1604" s="21"/>
      <c r="AX1604" s="21"/>
      <c r="AY1604" s="21"/>
    </row>
    <row r="1605" spans="1:51" s="5" customFormat="1" hidden="1" outlineLevel="1" x14ac:dyDescent="0.2">
      <c r="A1605" s="33"/>
      <c r="D1605" s="5">
        <v>11302</v>
      </c>
      <c r="E1605" s="5">
        <v>1</v>
      </c>
      <c r="G1605" s="6">
        <f>IF(AND(H1605&gt;0.5,E1605=1),1,0)+IF(AND(H1605&lt;0.5,E1605=0),1,0)</f>
        <v>1</v>
      </c>
      <c r="H1605" s="7">
        <v>0.73707277142893002</v>
      </c>
      <c r="I1605" s="7">
        <f t="shared" si="276"/>
        <v>0.26292722857106998</v>
      </c>
      <c r="K1605" s="8">
        <v>1.6000000238418599</v>
      </c>
      <c r="L1605" s="8">
        <v>2.53999996185303</v>
      </c>
      <c r="M1605" s="9">
        <f t="shared" si="277"/>
        <v>0.62499999068677359</v>
      </c>
      <c r="N1605" s="9">
        <f t="shared" si="278"/>
        <v>0.39370079331436708</v>
      </c>
      <c r="P1605" s="10">
        <f t="shared" si="279"/>
        <v>0</v>
      </c>
      <c r="Q1605" s="10">
        <f t="shared" si="280"/>
        <v>0</v>
      </c>
      <c r="S1605" s="11">
        <f>IF(AND(P1605&gt;1,E1605=1),K1605-1,IF(P1605&lt;1,0,-1))</f>
        <v>0</v>
      </c>
      <c r="T1605" s="11">
        <f>IF(AND(Q1605&gt;1,E1605=0),L1605-1,IF(Q1605&lt;1,0,-1))</f>
        <v>0</v>
      </c>
      <c r="U1605" s="11">
        <f t="shared" si="275"/>
        <v>0</v>
      </c>
      <c r="V1605" s="11">
        <f>V1604+U1605</f>
        <v>115</v>
      </c>
      <c r="W1605" s="11">
        <f>W1604+SUM(S1605:T1605)</f>
        <v>-16.180000305175792</v>
      </c>
      <c r="X1605" s="12">
        <f t="shared" si="281"/>
        <v>-0.14069565482761559</v>
      </c>
      <c r="Y1605" s="13">
        <f>IF(AND(P1605&gt;1,E1605=1),1/K1605*K1605-1/K1605,IF(P1605&lt;1,0,-1/K1605))</f>
        <v>0</v>
      </c>
      <c r="Z1605" s="13">
        <f>IF(AND(Q1605&gt;1,E1605=0),1/L1605*L1605-1/L1605,IF(Q1605&lt;1,0,-1/L1605))</f>
        <v>0</v>
      </c>
      <c r="AA1605" s="13">
        <f>IF(P1605&gt;1,1/K1605)+IF(Q1605&gt;1,1/L1605)</f>
        <v>0</v>
      </c>
      <c r="AB1605" s="13">
        <f>AB1604+AA1605</f>
        <v>50.205729840795101</v>
      </c>
      <c r="AC1605" s="13">
        <f>AC1604+SUM(Y1605:Z1605)</f>
        <v>-2.2057298407950707</v>
      </c>
      <c r="AD1605" s="14">
        <f t="shared" si="282"/>
        <v>-4.3933826831908454E-2</v>
      </c>
      <c r="AE1605" s="15">
        <f>IF(AND(P1605&gt;1,E1605=1),1/(2*K1605*(1-H1605))*K1605-1/(2*K1605*(1-H1605)),IF(P1605&lt;1,0,-1/(2*K1605*(1-H1605))))</f>
        <v>0</v>
      </c>
      <c r="AF1605" s="15">
        <f>IF(AND(Q1605&gt;1,E1605=0),1/(2*L1605*(1-I1605))*L1605-1/(2*L1605*(1-I1605)),IF(Q1605&lt;1,0,-1/(2*L1605*(1-I1605))))</f>
        <v>0</v>
      </c>
      <c r="AG1605" s="15">
        <f>IF(P1605&gt;1,1/(2*K1605*(1-H1605)),0)+IF(Q1605&gt;1,1/(2*L1605*(1-I1605)),0)</f>
        <v>0</v>
      </c>
      <c r="AH1605" s="15">
        <f>AH1604+AG1605</f>
        <v>64.408090456523837</v>
      </c>
      <c r="AI1605" s="15">
        <f>AI1604+SUM(AE1605:AF1605)</f>
        <v>-0.54894753898565596</v>
      </c>
      <c r="AJ1605" s="16">
        <f t="shared" si="283"/>
        <v>-8.5229593843680479E-3</v>
      </c>
      <c r="AK1605" s="17">
        <f>IF(AND(P1605&gt;1,E1605=1),(P1605-1)/(K1605-1)*K1605-(P1605-1)/(K1605-1),IF(P1605&lt;1,0,-(P1605-1)/(K1605-1)))</f>
        <v>0</v>
      </c>
      <c r="AL1605" s="17">
        <f>IF(AND(Q1605&gt;1,E1605=0),(Q1605-1)/(L1605-1)*L1605-(Q1605-1)/(L1605-1),IF(Q1605&lt;1,0,-(Q1605-1)/(L1605-1)))</f>
        <v>0</v>
      </c>
      <c r="AM1605" s="17">
        <f>IF(P1605&gt;1,(P1605-1)/(K1605-1),0)+IF(Q1605&gt;1,(Q1605-1)/(L1605-1),0)</f>
        <v>0</v>
      </c>
      <c r="AN1605" s="17">
        <f>AN1604+AM1605</f>
        <v>21.575799984059035</v>
      </c>
      <c r="AO1605" s="17">
        <f>AO1604+SUM(AK1605:AL1605)</f>
        <v>-2.5879809247295187</v>
      </c>
      <c r="AP1605" s="19">
        <f t="shared" si="284"/>
        <v>-0.11994831833079703</v>
      </c>
      <c r="AR1605" s="20">
        <f t="shared" si="285"/>
        <v>0</v>
      </c>
      <c r="AV1605" s="21"/>
      <c r="AW1605" s="21"/>
      <c r="AX1605" s="21"/>
      <c r="AY1605" s="21"/>
    </row>
    <row r="1606" spans="1:51" s="5" customFormat="1" hidden="1" outlineLevel="1" x14ac:dyDescent="0.2">
      <c r="A1606" s="33"/>
      <c r="D1606" s="5">
        <v>11303</v>
      </c>
      <c r="E1606" s="5">
        <v>1</v>
      </c>
      <c r="G1606" s="6">
        <f>IF(AND(H1606&gt;0.5,E1606=1),1,0)+IF(AND(H1606&lt;0.5,E1606=0),1,0)</f>
        <v>1</v>
      </c>
      <c r="H1606" s="7">
        <v>0.75824717212624504</v>
      </c>
      <c r="I1606" s="7">
        <f t="shared" si="276"/>
        <v>0.24175282787375496</v>
      </c>
      <c r="K1606" s="8">
        <v>1.0900000333786</v>
      </c>
      <c r="L1606" s="8">
        <v>9.5</v>
      </c>
      <c r="M1606" s="9">
        <f t="shared" si="277"/>
        <v>0.91743116456645157</v>
      </c>
      <c r="N1606" s="9">
        <f t="shared" si="278"/>
        <v>0.10526315789473684</v>
      </c>
      <c r="P1606" s="10">
        <f t="shared" si="279"/>
        <v>0</v>
      </c>
      <c r="Q1606" s="10">
        <f t="shared" si="280"/>
        <v>0</v>
      </c>
      <c r="S1606" s="11">
        <f>IF(AND(P1606&gt;1,E1606=1),K1606-1,IF(P1606&lt;1,0,-1))</f>
        <v>0</v>
      </c>
      <c r="T1606" s="11">
        <f>IF(AND(Q1606&gt;1,E1606=0),L1606-1,IF(Q1606&lt;1,0,-1))</f>
        <v>0</v>
      </c>
      <c r="U1606" s="11">
        <f t="shared" si="275"/>
        <v>0</v>
      </c>
      <c r="V1606" s="11">
        <f>V1605+U1606</f>
        <v>115</v>
      </c>
      <c r="W1606" s="11">
        <f>W1605+SUM(S1606:T1606)</f>
        <v>-16.180000305175792</v>
      </c>
      <c r="X1606" s="12">
        <f t="shared" si="281"/>
        <v>-0.14069565482761559</v>
      </c>
      <c r="Y1606" s="13">
        <f>IF(AND(P1606&gt;1,E1606=1),1/K1606*K1606-1/K1606,IF(P1606&lt;1,0,-1/K1606))</f>
        <v>0</v>
      </c>
      <c r="Z1606" s="13">
        <f>IF(AND(Q1606&gt;1,E1606=0),1/L1606*L1606-1/L1606,IF(Q1606&lt;1,0,-1/L1606))</f>
        <v>0</v>
      </c>
      <c r="AA1606" s="13">
        <f>IF(P1606&gt;1,1/K1606)+IF(Q1606&gt;1,1/L1606)</f>
        <v>0</v>
      </c>
      <c r="AB1606" s="13">
        <f>AB1605+AA1606</f>
        <v>50.205729840795101</v>
      </c>
      <c r="AC1606" s="13">
        <f>AC1605+SUM(Y1606:Z1606)</f>
        <v>-2.2057298407950707</v>
      </c>
      <c r="AD1606" s="14">
        <f t="shared" si="282"/>
        <v>-4.3933826831908454E-2</v>
      </c>
      <c r="AE1606" s="15">
        <f>IF(AND(P1606&gt;1,E1606=1),1/(2*K1606*(1-H1606))*K1606-1/(2*K1606*(1-H1606)),IF(P1606&lt;1,0,-1/(2*K1606*(1-H1606))))</f>
        <v>0</v>
      </c>
      <c r="AF1606" s="15">
        <f>IF(AND(Q1606&gt;1,E1606=0),1/(2*L1606*(1-I1606))*L1606-1/(2*L1606*(1-I1606)),IF(Q1606&lt;1,0,-1/(2*L1606*(1-I1606))))</f>
        <v>0</v>
      </c>
      <c r="AG1606" s="15">
        <f>IF(P1606&gt;1,1/(2*K1606*(1-H1606)),0)+IF(Q1606&gt;1,1/(2*L1606*(1-I1606)),0)</f>
        <v>0</v>
      </c>
      <c r="AH1606" s="15">
        <f>AH1605+AG1606</f>
        <v>64.408090456523837</v>
      </c>
      <c r="AI1606" s="15">
        <f>AI1605+SUM(AE1606:AF1606)</f>
        <v>-0.54894753898565596</v>
      </c>
      <c r="AJ1606" s="16">
        <f t="shared" si="283"/>
        <v>-8.5229593843680479E-3</v>
      </c>
      <c r="AK1606" s="17">
        <f>IF(AND(P1606&gt;1,E1606=1),(P1606-1)/(K1606-1)*K1606-(P1606-1)/(K1606-1),IF(P1606&lt;1,0,-(P1606-1)/(K1606-1)))</f>
        <v>0</v>
      </c>
      <c r="AL1606" s="17">
        <f>IF(AND(Q1606&gt;1,E1606=0),(Q1606-1)/(L1606-1)*L1606-(Q1606-1)/(L1606-1),IF(Q1606&lt;1,0,-(Q1606-1)/(L1606-1)))</f>
        <v>0</v>
      </c>
      <c r="AM1606" s="17">
        <f>IF(P1606&gt;1,(P1606-1)/(K1606-1),0)+IF(Q1606&gt;1,(Q1606-1)/(L1606-1),0)</f>
        <v>0</v>
      </c>
      <c r="AN1606" s="17">
        <f>AN1605+AM1606</f>
        <v>21.575799984059035</v>
      </c>
      <c r="AO1606" s="17">
        <f>AO1605+SUM(AK1606:AL1606)</f>
        <v>-2.5879809247295187</v>
      </c>
      <c r="AP1606" s="19">
        <f t="shared" si="284"/>
        <v>-0.11994831833079703</v>
      </c>
      <c r="AR1606" s="20">
        <f t="shared" si="285"/>
        <v>0</v>
      </c>
      <c r="AV1606" s="21"/>
      <c r="AW1606" s="21"/>
      <c r="AX1606" s="21"/>
      <c r="AY1606" s="21"/>
    </row>
    <row r="1607" spans="1:51" s="5" customFormat="1" hidden="1" outlineLevel="1" x14ac:dyDescent="0.2">
      <c r="A1607" s="33"/>
      <c r="D1607" s="5">
        <v>11305</v>
      </c>
      <c r="E1607" s="5">
        <v>1</v>
      </c>
      <c r="G1607" s="6">
        <f>IF(AND(H1607&gt;0.5,E1607=1),1,0)+IF(AND(H1607&lt;0.5,E1607=0),1,0)</f>
        <v>0</v>
      </c>
      <c r="H1607" s="7">
        <v>0.38369776884342099</v>
      </c>
      <c r="I1607" s="7">
        <f t="shared" si="276"/>
        <v>0.61630223115657901</v>
      </c>
      <c r="K1607" s="8">
        <v>2.25</v>
      </c>
      <c r="L1607" s="8">
        <v>1.7200000286102299</v>
      </c>
      <c r="M1607" s="9">
        <f t="shared" si="277"/>
        <v>0.44444444444444442</v>
      </c>
      <c r="N1607" s="9">
        <f t="shared" si="278"/>
        <v>0.58139533916636377</v>
      </c>
      <c r="P1607" s="10">
        <f t="shared" si="279"/>
        <v>0</v>
      </c>
      <c r="Q1607" s="10">
        <f t="shared" si="280"/>
        <v>0</v>
      </c>
      <c r="S1607" s="11">
        <f>IF(AND(P1607&gt;1,E1607=1),K1607-1,IF(P1607&lt;1,0,-1))</f>
        <v>0</v>
      </c>
      <c r="T1607" s="11">
        <f>IF(AND(Q1607&gt;1,E1607=0),L1607-1,IF(Q1607&lt;1,0,-1))</f>
        <v>0</v>
      </c>
      <c r="U1607" s="11">
        <f t="shared" si="275"/>
        <v>0</v>
      </c>
      <c r="V1607" s="11">
        <f>V1606+U1607</f>
        <v>115</v>
      </c>
      <c r="W1607" s="11">
        <f>W1606+SUM(S1607:T1607)</f>
        <v>-16.180000305175792</v>
      </c>
      <c r="X1607" s="12">
        <f t="shared" si="281"/>
        <v>-0.14069565482761559</v>
      </c>
      <c r="Y1607" s="13">
        <f>IF(AND(P1607&gt;1,E1607=1),1/K1607*K1607-1/K1607,IF(P1607&lt;1,0,-1/K1607))</f>
        <v>0</v>
      </c>
      <c r="Z1607" s="13">
        <f>IF(AND(Q1607&gt;1,E1607=0),1/L1607*L1607-1/L1607,IF(Q1607&lt;1,0,-1/L1607))</f>
        <v>0</v>
      </c>
      <c r="AA1607" s="13">
        <f>IF(P1607&gt;1,1/K1607)+IF(Q1607&gt;1,1/L1607)</f>
        <v>0</v>
      </c>
      <c r="AB1607" s="13">
        <f>AB1606+AA1607</f>
        <v>50.205729840795101</v>
      </c>
      <c r="AC1607" s="13">
        <f>AC1606+SUM(Y1607:Z1607)</f>
        <v>-2.2057298407950707</v>
      </c>
      <c r="AD1607" s="14">
        <f t="shared" si="282"/>
        <v>-4.3933826831908454E-2</v>
      </c>
      <c r="AE1607" s="15">
        <f>IF(AND(P1607&gt;1,E1607=1),1/(2*K1607*(1-H1607))*K1607-1/(2*K1607*(1-H1607)),IF(P1607&lt;1,0,-1/(2*K1607*(1-H1607))))</f>
        <v>0</v>
      </c>
      <c r="AF1607" s="15">
        <f>IF(AND(Q1607&gt;1,E1607=0),1/(2*L1607*(1-I1607))*L1607-1/(2*L1607*(1-I1607)),IF(Q1607&lt;1,0,-1/(2*L1607*(1-I1607))))</f>
        <v>0</v>
      </c>
      <c r="AG1607" s="15">
        <f>IF(P1607&gt;1,1/(2*K1607*(1-H1607)),0)+IF(Q1607&gt;1,1/(2*L1607*(1-I1607)),0)</f>
        <v>0</v>
      </c>
      <c r="AH1607" s="15">
        <f>AH1606+AG1607</f>
        <v>64.408090456523837</v>
      </c>
      <c r="AI1607" s="15">
        <f>AI1606+SUM(AE1607:AF1607)</f>
        <v>-0.54894753898565596</v>
      </c>
      <c r="AJ1607" s="16">
        <f t="shared" si="283"/>
        <v>-8.5229593843680479E-3</v>
      </c>
      <c r="AK1607" s="17">
        <f>IF(AND(P1607&gt;1,E1607=1),(P1607-1)/(K1607-1)*K1607-(P1607-1)/(K1607-1),IF(P1607&lt;1,0,-(P1607-1)/(K1607-1)))</f>
        <v>0</v>
      </c>
      <c r="AL1607" s="17">
        <f>IF(AND(Q1607&gt;1,E1607=0),(Q1607-1)/(L1607-1)*L1607-(Q1607-1)/(L1607-1),IF(Q1607&lt;1,0,-(Q1607-1)/(L1607-1)))</f>
        <v>0</v>
      </c>
      <c r="AM1607" s="17">
        <f>IF(P1607&gt;1,(P1607-1)/(K1607-1),0)+IF(Q1607&gt;1,(Q1607-1)/(L1607-1),0)</f>
        <v>0</v>
      </c>
      <c r="AN1607" s="17">
        <f>AN1606+AM1607</f>
        <v>21.575799984059035</v>
      </c>
      <c r="AO1607" s="17">
        <f>AO1606+SUM(AK1607:AL1607)</f>
        <v>-2.5879809247295187</v>
      </c>
      <c r="AP1607" s="19">
        <f t="shared" si="284"/>
        <v>-0.11994831833079703</v>
      </c>
      <c r="AR1607" s="20">
        <f t="shared" si="285"/>
        <v>0</v>
      </c>
      <c r="AV1607" s="21"/>
      <c r="AW1607" s="21"/>
      <c r="AX1607" s="21"/>
      <c r="AY1607" s="21"/>
    </row>
    <row r="1608" spans="1:51" s="5" customFormat="1" hidden="1" outlineLevel="1" x14ac:dyDescent="0.2">
      <c r="A1608" s="33"/>
      <c r="D1608" s="5">
        <v>11306</v>
      </c>
      <c r="E1608" s="5">
        <v>1</v>
      </c>
      <c r="G1608" s="6">
        <f>IF(AND(H1608&gt;0.5,E1608=1),1,0)+IF(AND(H1608&lt;0.5,E1608=0),1,0)</f>
        <v>1</v>
      </c>
      <c r="H1608" s="7">
        <v>0.75824717212624504</v>
      </c>
      <c r="I1608" s="7">
        <f t="shared" si="276"/>
        <v>0.24175282787375496</v>
      </c>
      <c r="K1608" s="8">
        <v>1.0599999427795399</v>
      </c>
      <c r="L1608" s="8">
        <v>11.75</v>
      </c>
      <c r="M1608" s="9">
        <f t="shared" si="277"/>
        <v>0.94339627734110287</v>
      </c>
      <c r="N1608" s="9">
        <f t="shared" si="278"/>
        <v>8.5106382978723402E-2</v>
      </c>
      <c r="P1608" s="10">
        <f t="shared" si="279"/>
        <v>0</v>
      </c>
      <c r="Q1608" s="10">
        <f t="shared" si="280"/>
        <v>0</v>
      </c>
      <c r="S1608" s="11">
        <f>IF(AND(P1608&gt;1,E1608=1),K1608-1,IF(P1608&lt;1,0,-1))</f>
        <v>0</v>
      </c>
      <c r="T1608" s="11">
        <f>IF(AND(Q1608&gt;1,E1608=0),L1608-1,IF(Q1608&lt;1,0,-1))</f>
        <v>0</v>
      </c>
      <c r="U1608" s="11">
        <f t="shared" si="275"/>
        <v>0</v>
      </c>
      <c r="V1608" s="11">
        <f>V1607+U1608</f>
        <v>115</v>
      </c>
      <c r="W1608" s="11">
        <f>W1607+SUM(S1608:T1608)</f>
        <v>-16.180000305175792</v>
      </c>
      <c r="X1608" s="12">
        <f t="shared" si="281"/>
        <v>-0.14069565482761559</v>
      </c>
      <c r="Y1608" s="13">
        <f>IF(AND(P1608&gt;1,E1608=1),1/K1608*K1608-1/K1608,IF(P1608&lt;1,0,-1/K1608))</f>
        <v>0</v>
      </c>
      <c r="Z1608" s="13">
        <f>IF(AND(Q1608&gt;1,E1608=0),1/L1608*L1608-1/L1608,IF(Q1608&lt;1,0,-1/L1608))</f>
        <v>0</v>
      </c>
      <c r="AA1608" s="13">
        <f>IF(P1608&gt;1,1/K1608)+IF(Q1608&gt;1,1/L1608)</f>
        <v>0</v>
      </c>
      <c r="AB1608" s="13">
        <f>AB1607+AA1608</f>
        <v>50.205729840795101</v>
      </c>
      <c r="AC1608" s="13">
        <f>AC1607+SUM(Y1608:Z1608)</f>
        <v>-2.2057298407950707</v>
      </c>
      <c r="AD1608" s="14">
        <f t="shared" si="282"/>
        <v>-4.3933826831908454E-2</v>
      </c>
      <c r="AE1608" s="15">
        <f>IF(AND(P1608&gt;1,E1608=1),1/(2*K1608*(1-H1608))*K1608-1/(2*K1608*(1-H1608)),IF(P1608&lt;1,0,-1/(2*K1608*(1-H1608))))</f>
        <v>0</v>
      </c>
      <c r="AF1608" s="15">
        <f>IF(AND(Q1608&gt;1,E1608=0),1/(2*L1608*(1-I1608))*L1608-1/(2*L1608*(1-I1608)),IF(Q1608&lt;1,0,-1/(2*L1608*(1-I1608))))</f>
        <v>0</v>
      </c>
      <c r="AG1608" s="15">
        <f>IF(P1608&gt;1,1/(2*K1608*(1-H1608)),0)+IF(Q1608&gt;1,1/(2*L1608*(1-I1608)),0)</f>
        <v>0</v>
      </c>
      <c r="AH1608" s="15">
        <f>AH1607+AG1608</f>
        <v>64.408090456523837</v>
      </c>
      <c r="AI1608" s="15">
        <f>AI1607+SUM(AE1608:AF1608)</f>
        <v>-0.54894753898565596</v>
      </c>
      <c r="AJ1608" s="16">
        <f t="shared" si="283"/>
        <v>-8.5229593843680479E-3</v>
      </c>
      <c r="AK1608" s="17">
        <f>IF(AND(P1608&gt;1,E1608=1),(P1608-1)/(K1608-1)*K1608-(P1608-1)/(K1608-1),IF(P1608&lt;1,0,-(P1608-1)/(K1608-1)))</f>
        <v>0</v>
      </c>
      <c r="AL1608" s="17">
        <f>IF(AND(Q1608&gt;1,E1608=0),(Q1608-1)/(L1608-1)*L1608-(Q1608-1)/(L1608-1),IF(Q1608&lt;1,0,-(Q1608-1)/(L1608-1)))</f>
        <v>0</v>
      </c>
      <c r="AM1608" s="17">
        <f>IF(P1608&gt;1,(P1608-1)/(K1608-1),0)+IF(Q1608&gt;1,(Q1608-1)/(L1608-1),0)</f>
        <v>0</v>
      </c>
      <c r="AN1608" s="17">
        <f>AN1607+AM1608</f>
        <v>21.575799984059035</v>
      </c>
      <c r="AO1608" s="17">
        <f>AO1607+SUM(AK1608:AL1608)</f>
        <v>-2.5879809247295187</v>
      </c>
      <c r="AP1608" s="19">
        <f t="shared" si="284"/>
        <v>-0.11994831833079703</v>
      </c>
      <c r="AR1608" s="20">
        <f t="shared" si="285"/>
        <v>0</v>
      </c>
      <c r="AV1608" s="21"/>
      <c r="AW1608" s="21"/>
      <c r="AX1608" s="21"/>
      <c r="AY1608" s="21"/>
    </row>
    <row r="1609" spans="1:51" s="5" customFormat="1" hidden="1" outlineLevel="1" x14ac:dyDescent="0.2">
      <c r="A1609" s="33"/>
      <c r="D1609" s="5">
        <v>11307</v>
      </c>
      <c r="E1609" s="5">
        <v>0</v>
      </c>
      <c r="G1609" s="6">
        <f>IF(AND(H1609&gt;0.5,E1609=1),1,0)+IF(AND(H1609&lt;0.5,E1609=0),1,0)</f>
        <v>1</v>
      </c>
      <c r="H1609" s="7">
        <v>0.370351995311761</v>
      </c>
      <c r="I1609" s="7">
        <f t="shared" si="276"/>
        <v>0.629648004688239</v>
      </c>
      <c r="K1609" s="8">
        <v>2.3499999046325701</v>
      </c>
      <c r="L1609" s="8">
        <v>1.6799999475479099</v>
      </c>
      <c r="M1609" s="9">
        <f t="shared" si="277"/>
        <v>0.42553193216250496</v>
      </c>
      <c r="N1609" s="9">
        <f t="shared" si="278"/>
        <v>0.5952381138223114</v>
      </c>
      <c r="P1609" s="10">
        <f t="shared" si="279"/>
        <v>0</v>
      </c>
      <c r="Q1609" s="10">
        <f t="shared" si="280"/>
        <v>0</v>
      </c>
      <c r="S1609" s="11">
        <f>IF(AND(P1609&gt;1,E1609=1),K1609-1,IF(P1609&lt;1,0,-1))</f>
        <v>0</v>
      </c>
      <c r="T1609" s="11">
        <f>IF(AND(Q1609&gt;1,E1609=0),L1609-1,IF(Q1609&lt;1,0,-1))</f>
        <v>0</v>
      </c>
      <c r="U1609" s="11">
        <f t="shared" si="275"/>
        <v>0</v>
      </c>
      <c r="V1609" s="11">
        <f>V1608+U1609</f>
        <v>115</v>
      </c>
      <c r="W1609" s="11">
        <f>W1608+SUM(S1609:T1609)</f>
        <v>-16.180000305175792</v>
      </c>
      <c r="X1609" s="12">
        <f t="shared" si="281"/>
        <v>-0.14069565482761559</v>
      </c>
      <c r="Y1609" s="13">
        <f>IF(AND(P1609&gt;1,E1609=1),1/K1609*K1609-1/K1609,IF(P1609&lt;1,0,-1/K1609))</f>
        <v>0</v>
      </c>
      <c r="Z1609" s="13">
        <f>IF(AND(Q1609&gt;1,E1609=0),1/L1609*L1609-1/L1609,IF(Q1609&lt;1,0,-1/L1609))</f>
        <v>0</v>
      </c>
      <c r="AA1609" s="13">
        <f>IF(P1609&gt;1,1/K1609)+IF(Q1609&gt;1,1/L1609)</f>
        <v>0</v>
      </c>
      <c r="AB1609" s="13">
        <f>AB1608+AA1609</f>
        <v>50.205729840795101</v>
      </c>
      <c r="AC1609" s="13">
        <f>AC1608+SUM(Y1609:Z1609)</f>
        <v>-2.2057298407950707</v>
      </c>
      <c r="AD1609" s="14">
        <f t="shared" si="282"/>
        <v>-4.3933826831908454E-2</v>
      </c>
      <c r="AE1609" s="15">
        <f>IF(AND(P1609&gt;1,E1609=1),1/(2*K1609*(1-H1609))*K1609-1/(2*K1609*(1-H1609)),IF(P1609&lt;1,0,-1/(2*K1609*(1-H1609))))</f>
        <v>0</v>
      </c>
      <c r="AF1609" s="15">
        <f>IF(AND(Q1609&gt;1,E1609=0),1/(2*L1609*(1-I1609))*L1609-1/(2*L1609*(1-I1609)),IF(Q1609&lt;1,0,-1/(2*L1609*(1-I1609))))</f>
        <v>0</v>
      </c>
      <c r="AG1609" s="15">
        <f>IF(P1609&gt;1,1/(2*K1609*(1-H1609)),0)+IF(Q1609&gt;1,1/(2*L1609*(1-I1609)),0)</f>
        <v>0</v>
      </c>
      <c r="AH1609" s="15">
        <f>AH1608+AG1609</f>
        <v>64.408090456523837</v>
      </c>
      <c r="AI1609" s="15">
        <f>AI1608+SUM(AE1609:AF1609)</f>
        <v>-0.54894753898565596</v>
      </c>
      <c r="AJ1609" s="16">
        <f t="shared" si="283"/>
        <v>-8.5229593843680479E-3</v>
      </c>
      <c r="AK1609" s="17">
        <f>IF(AND(P1609&gt;1,E1609=1),(P1609-1)/(K1609-1)*K1609-(P1609-1)/(K1609-1),IF(P1609&lt;1,0,-(P1609-1)/(K1609-1)))</f>
        <v>0</v>
      </c>
      <c r="AL1609" s="17">
        <f>IF(AND(Q1609&gt;1,E1609=0),(Q1609-1)/(L1609-1)*L1609-(Q1609-1)/(L1609-1),IF(Q1609&lt;1,0,-(Q1609-1)/(L1609-1)))</f>
        <v>0</v>
      </c>
      <c r="AM1609" s="17">
        <f>IF(P1609&gt;1,(P1609-1)/(K1609-1),0)+IF(Q1609&gt;1,(Q1609-1)/(L1609-1),0)</f>
        <v>0</v>
      </c>
      <c r="AN1609" s="17">
        <f>AN1608+AM1609</f>
        <v>21.575799984059035</v>
      </c>
      <c r="AO1609" s="17">
        <f>AO1608+SUM(AK1609:AL1609)</f>
        <v>-2.5879809247295187</v>
      </c>
      <c r="AP1609" s="19">
        <f t="shared" si="284"/>
        <v>-0.11994831833079703</v>
      </c>
      <c r="AR1609" s="20">
        <f t="shared" si="285"/>
        <v>0</v>
      </c>
      <c r="AV1609" s="21"/>
      <c r="AW1609" s="21"/>
      <c r="AX1609" s="21"/>
      <c r="AY1609" s="21"/>
    </row>
    <row r="1610" spans="1:51" s="5" customFormat="1" hidden="1" outlineLevel="1" x14ac:dyDescent="0.2">
      <c r="A1610" s="33"/>
      <c r="D1610" s="5">
        <v>11308</v>
      </c>
      <c r="E1610" s="5">
        <v>1</v>
      </c>
      <c r="G1610" s="6">
        <f>IF(AND(H1610&gt;0.5,E1610=1),1,0)+IF(AND(H1610&lt;0.5,E1610=0),1,0)</f>
        <v>1</v>
      </c>
      <c r="H1610" s="7">
        <v>0.75824717212624504</v>
      </c>
      <c r="I1610" s="7">
        <f t="shared" si="276"/>
        <v>0.24175282787375496</v>
      </c>
      <c r="K1610" s="8">
        <v>1.16999995708466</v>
      </c>
      <c r="L1610" s="8">
        <v>5.8000001907348597</v>
      </c>
      <c r="M1610" s="9">
        <f t="shared" si="277"/>
        <v>0.85470088605109329</v>
      </c>
      <c r="N1610" s="9">
        <f t="shared" si="278"/>
        <v>0.17241378743356559</v>
      </c>
      <c r="P1610" s="10">
        <f t="shared" si="279"/>
        <v>0</v>
      </c>
      <c r="Q1610" s="10">
        <f t="shared" si="280"/>
        <v>0</v>
      </c>
      <c r="S1610" s="11">
        <f>IF(AND(P1610&gt;1,E1610=1),K1610-1,IF(P1610&lt;1,0,-1))</f>
        <v>0</v>
      </c>
      <c r="T1610" s="11">
        <f>IF(AND(Q1610&gt;1,E1610=0),L1610-1,IF(Q1610&lt;1,0,-1))</f>
        <v>0</v>
      </c>
      <c r="U1610" s="11">
        <f t="shared" si="275"/>
        <v>0</v>
      </c>
      <c r="V1610" s="11">
        <f>V1609+U1610</f>
        <v>115</v>
      </c>
      <c r="W1610" s="11">
        <f>W1609+SUM(S1610:T1610)</f>
        <v>-16.180000305175792</v>
      </c>
      <c r="X1610" s="12">
        <f t="shared" si="281"/>
        <v>-0.14069565482761559</v>
      </c>
      <c r="Y1610" s="13">
        <f>IF(AND(P1610&gt;1,E1610=1),1/K1610*K1610-1/K1610,IF(P1610&lt;1,0,-1/K1610))</f>
        <v>0</v>
      </c>
      <c r="Z1610" s="13">
        <f>IF(AND(Q1610&gt;1,E1610=0),1/L1610*L1610-1/L1610,IF(Q1610&lt;1,0,-1/L1610))</f>
        <v>0</v>
      </c>
      <c r="AA1610" s="13">
        <f>IF(P1610&gt;1,1/K1610)+IF(Q1610&gt;1,1/L1610)</f>
        <v>0</v>
      </c>
      <c r="AB1610" s="13">
        <f>AB1609+AA1610</f>
        <v>50.205729840795101</v>
      </c>
      <c r="AC1610" s="13">
        <f>AC1609+SUM(Y1610:Z1610)</f>
        <v>-2.2057298407950707</v>
      </c>
      <c r="AD1610" s="14">
        <f t="shared" si="282"/>
        <v>-4.3933826831908454E-2</v>
      </c>
      <c r="AE1610" s="15">
        <f>IF(AND(P1610&gt;1,E1610=1),1/(2*K1610*(1-H1610))*K1610-1/(2*K1610*(1-H1610)),IF(P1610&lt;1,0,-1/(2*K1610*(1-H1610))))</f>
        <v>0</v>
      </c>
      <c r="AF1610" s="15">
        <f>IF(AND(Q1610&gt;1,E1610=0),1/(2*L1610*(1-I1610))*L1610-1/(2*L1610*(1-I1610)),IF(Q1610&lt;1,0,-1/(2*L1610*(1-I1610))))</f>
        <v>0</v>
      </c>
      <c r="AG1610" s="15">
        <f>IF(P1610&gt;1,1/(2*K1610*(1-H1610)),0)+IF(Q1610&gt;1,1/(2*L1610*(1-I1610)),0)</f>
        <v>0</v>
      </c>
      <c r="AH1610" s="15">
        <f>AH1609+AG1610</f>
        <v>64.408090456523837</v>
      </c>
      <c r="AI1610" s="15">
        <f>AI1609+SUM(AE1610:AF1610)</f>
        <v>-0.54894753898565596</v>
      </c>
      <c r="AJ1610" s="16">
        <f t="shared" si="283"/>
        <v>-8.5229593843680479E-3</v>
      </c>
      <c r="AK1610" s="17">
        <f>IF(AND(P1610&gt;1,E1610=1),(P1610-1)/(K1610-1)*K1610-(P1610-1)/(K1610-1),IF(P1610&lt;1,0,-(P1610-1)/(K1610-1)))</f>
        <v>0</v>
      </c>
      <c r="AL1610" s="17">
        <f>IF(AND(Q1610&gt;1,E1610=0),(Q1610-1)/(L1610-1)*L1610-(Q1610-1)/(L1610-1),IF(Q1610&lt;1,0,-(Q1610-1)/(L1610-1)))</f>
        <v>0</v>
      </c>
      <c r="AM1610" s="17">
        <f>IF(P1610&gt;1,(P1610-1)/(K1610-1),0)+IF(Q1610&gt;1,(Q1610-1)/(L1610-1),0)</f>
        <v>0</v>
      </c>
      <c r="AN1610" s="17">
        <f>AN1609+AM1610</f>
        <v>21.575799984059035</v>
      </c>
      <c r="AO1610" s="17">
        <f>AO1609+SUM(AK1610:AL1610)</f>
        <v>-2.5879809247295187</v>
      </c>
      <c r="AP1610" s="19">
        <f t="shared" si="284"/>
        <v>-0.11994831833079703</v>
      </c>
      <c r="AR1610" s="20">
        <f t="shared" si="285"/>
        <v>0</v>
      </c>
      <c r="AV1610" s="21"/>
      <c r="AW1610" s="21"/>
      <c r="AX1610" s="21"/>
      <c r="AY1610" s="21"/>
    </row>
    <row r="1611" spans="1:51" s="5" customFormat="1" hidden="1" outlineLevel="1" x14ac:dyDescent="0.2">
      <c r="A1611" s="33"/>
      <c r="D1611" s="5">
        <v>11310</v>
      </c>
      <c r="E1611" s="5">
        <v>1</v>
      </c>
      <c r="G1611" s="6">
        <f>IF(AND(H1611&gt;0.5,E1611=1),1,0)+IF(AND(H1611&lt;0.5,E1611=0),1,0)</f>
        <v>1</v>
      </c>
      <c r="H1611" s="7">
        <v>0.73707277142893002</v>
      </c>
      <c r="I1611" s="7">
        <f t="shared" si="276"/>
        <v>0.26292722857106998</v>
      </c>
      <c r="K1611" s="8">
        <v>1.2599999904632599</v>
      </c>
      <c r="L1611" s="8">
        <v>4.3800001144409197</v>
      </c>
      <c r="M1611" s="9">
        <f t="shared" si="277"/>
        <v>0.7936507996578106</v>
      </c>
      <c r="N1611" s="9">
        <f t="shared" si="278"/>
        <v>0.22831049631779379</v>
      </c>
      <c r="P1611" s="10">
        <f t="shared" si="279"/>
        <v>0</v>
      </c>
      <c r="Q1611" s="10">
        <f t="shared" si="280"/>
        <v>0</v>
      </c>
      <c r="S1611" s="11">
        <f>IF(AND(P1611&gt;1,E1611=1),K1611-1,IF(P1611&lt;1,0,-1))</f>
        <v>0</v>
      </c>
      <c r="T1611" s="11">
        <f>IF(AND(Q1611&gt;1,E1611=0),L1611-1,IF(Q1611&lt;1,0,-1))</f>
        <v>0</v>
      </c>
      <c r="U1611" s="11">
        <f t="shared" si="275"/>
        <v>0</v>
      </c>
      <c r="V1611" s="11">
        <f>V1610+U1611</f>
        <v>115</v>
      </c>
      <c r="W1611" s="11">
        <f>W1610+SUM(S1611:T1611)</f>
        <v>-16.180000305175792</v>
      </c>
      <c r="X1611" s="12">
        <f t="shared" si="281"/>
        <v>-0.14069565482761559</v>
      </c>
      <c r="Y1611" s="13">
        <f>IF(AND(P1611&gt;1,E1611=1),1/K1611*K1611-1/K1611,IF(P1611&lt;1,0,-1/K1611))</f>
        <v>0</v>
      </c>
      <c r="Z1611" s="13">
        <f>IF(AND(Q1611&gt;1,E1611=0),1/L1611*L1611-1/L1611,IF(Q1611&lt;1,0,-1/L1611))</f>
        <v>0</v>
      </c>
      <c r="AA1611" s="13">
        <f>IF(P1611&gt;1,1/K1611)+IF(Q1611&gt;1,1/L1611)</f>
        <v>0</v>
      </c>
      <c r="AB1611" s="13">
        <f>AB1610+AA1611</f>
        <v>50.205729840795101</v>
      </c>
      <c r="AC1611" s="13">
        <f>AC1610+SUM(Y1611:Z1611)</f>
        <v>-2.2057298407950707</v>
      </c>
      <c r="AD1611" s="14">
        <f t="shared" si="282"/>
        <v>-4.3933826831908454E-2</v>
      </c>
      <c r="AE1611" s="15">
        <f>IF(AND(P1611&gt;1,E1611=1),1/(2*K1611*(1-H1611))*K1611-1/(2*K1611*(1-H1611)),IF(P1611&lt;1,0,-1/(2*K1611*(1-H1611))))</f>
        <v>0</v>
      </c>
      <c r="AF1611" s="15">
        <f>IF(AND(Q1611&gt;1,E1611=0),1/(2*L1611*(1-I1611))*L1611-1/(2*L1611*(1-I1611)),IF(Q1611&lt;1,0,-1/(2*L1611*(1-I1611))))</f>
        <v>0</v>
      </c>
      <c r="AG1611" s="15">
        <f>IF(P1611&gt;1,1/(2*K1611*(1-H1611)),0)+IF(Q1611&gt;1,1/(2*L1611*(1-I1611)),0)</f>
        <v>0</v>
      </c>
      <c r="AH1611" s="15">
        <f>AH1610+AG1611</f>
        <v>64.408090456523837</v>
      </c>
      <c r="AI1611" s="15">
        <f>AI1610+SUM(AE1611:AF1611)</f>
        <v>-0.54894753898565596</v>
      </c>
      <c r="AJ1611" s="16">
        <f t="shared" si="283"/>
        <v>-8.5229593843680479E-3</v>
      </c>
      <c r="AK1611" s="17">
        <f>IF(AND(P1611&gt;1,E1611=1),(P1611-1)/(K1611-1)*K1611-(P1611-1)/(K1611-1),IF(P1611&lt;1,0,-(P1611-1)/(K1611-1)))</f>
        <v>0</v>
      </c>
      <c r="AL1611" s="17">
        <f>IF(AND(Q1611&gt;1,E1611=0),(Q1611-1)/(L1611-1)*L1611-(Q1611-1)/(L1611-1),IF(Q1611&lt;1,0,-(Q1611-1)/(L1611-1)))</f>
        <v>0</v>
      </c>
      <c r="AM1611" s="17">
        <f>IF(P1611&gt;1,(P1611-1)/(K1611-1),0)+IF(Q1611&gt;1,(Q1611-1)/(L1611-1),0)</f>
        <v>0</v>
      </c>
      <c r="AN1611" s="17">
        <f>AN1610+AM1611</f>
        <v>21.575799984059035</v>
      </c>
      <c r="AO1611" s="17">
        <f>AO1610+SUM(AK1611:AL1611)</f>
        <v>-2.5879809247295187</v>
      </c>
      <c r="AP1611" s="19">
        <f t="shared" si="284"/>
        <v>-0.11994831833079703</v>
      </c>
      <c r="AR1611" s="20">
        <f t="shared" si="285"/>
        <v>0</v>
      </c>
      <c r="AV1611" s="21"/>
      <c r="AW1611" s="21"/>
      <c r="AX1611" s="21"/>
      <c r="AY1611" s="21"/>
    </row>
    <row r="1612" spans="1:51" s="5" customFormat="1" hidden="1" outlineLevel="1" x14ac:dyDescent="0.2">
      <c r="A1612" s="33"/>
      <c r="D1612" s="5">
        <v>11311</v>
      </c>
      <c r="E1612" s="5">
        <v>1</v>
      </c>
      <c r="G1612" s="6">
        <f>IF(AND(H1612&gt;0.5,E1612=1),1,0)+IF(AND(H1612&lt;0.5,E1612=0),1,0)</f>
        <v>1</v>
      </c>
      <c r="H1612" s="7">
        <v>0.75824717212624504</v>
      </c>
      <c r="I1612" s="7">
        <f t="shared" si="276"/>
        <v>0.24175282787375496</v>
      </c>
      <c r="K1612" s="8">
        <v>1.1499999761581401</v>
      </c>
      <c r="L1612" s="8">
        <v>6.1599998474121103</v>
      </c>
      <c r="M1612" s="9">
        <f t="shared" si="277"/>
        <v>0.86956523541917607</v>
      </c>
      <c r="N1612" s="9">
        <f t="shared" si="278"/>
        <v>0.16233766635888994</v>
      </c>
      <c r="P1612" s="10">
        <f t="shared" si="279"/>
        <v>0</v>
      </c>
      <c r="Q1612" s="10">
        <f t="shared" si="280"/>
        <v>0</v>
      </c>
      <c r="S1612" s="11">
        <f>IF(AND(P1612&gt;1,E1612=1),K1612-1,IF(P1612&lt;1,0,-1))</f>
        <v>0</v>
      </c>
      <c r="T1612" s="11">
        <f>IF(AND(Q1612&gt;1,E1612=0),L1612-1,IF(Q1612&lt;1,0,-1))</f>
        <v>0</v>
      </c>
      <c r="U1612" s="11">
        <f t="shared" si="275"/>
        <v>0</v>
      </c>
      <c r="V1612" s="11">
        <f>V1611+U1612</f>
        <v>115</v>
      </c>
      <c r="W1612" s="11">
        <f>W1611+SUM(S1612:T1612)</f>
        <v>-16.180000305175792</v>
      </c>
      <c r="X1612" s="12">
        <f t="shared" si="281"/>
        <v>-0.14069565482761559</v>
      </c>
      <c r="Y1612" s="13">
        <f>IF(AND(P1612&gt;1,E1612=1),1/K1612*K1612-1/K1612,IF(P1612&lt;1,0,-1/K1612))</f>
        <v>0</v>
      </c>
      <c r="Z1612" s="13">
        <f>IF(AND(Q1612&gt;1,E1612=0),1/L1612*L1612-1/L1612,IF(Q1612&lt;1,0,-1/L1612))</f>
        <v>0</v>
      </c>
      <c r="AA1612" s="13">
        <f>IF(P1612&gt;1,1/K1612)+IF(Q1612&gt;1,1/L1612)</f>
        <v>0</v>
      </c>
      <c r="AB1612" s="13">
        <f>AB1611+AA1612</f>
        <v>50.205729840795101</v>
      </c>
      <c r="AC1612" s="13">
        <f>AC1611+SUM(Y1612:Z1612)</f>
        <v>-2.2057298407950707</v>
      </c>
      <c r="AD1612" s="14">
        <f t="shared" si="282"/>
        <v>-4.3933826831908454E-2</v>
      </c>
      <c r="AE1612" s="15">
        <f>IF(AND(P1612&gt;1,E1612=1),1/(2*K1612*(1-H1612))*K1612-1/(2*K1612*(1-H1612)),IF(P1612&lt;1,0,-1/(2*K1612*(1-H1612))))</f>
        <v>0</v>
      </c>
      <c r="AF1612" s="15">
        <f>IF(AND(Q1612&gt;1,E1612=0),1/(2*L1612*(1-I1612))*L1612-1/(2*L1612*(1-I1612)),IF(Q1612&lt;1,0,-1/(2*L1612*(1-I1612))))</f>
        <v>0</v>
      </c>
      <c r="AG1612" s="15">
        <f>IF(P1612&gt;1,1/(2*K1612*(1-H1612)),0)+IF(Q1612&gt;1,1/(2*L1612*(1-I1612)),0)</f>
        <v>0</v>
      </c>
      <c r="AH1612" s="15">
        <f>AH1611+AG1612</f>
        <v>64.408090456523837</v>
      </c>
      <c r="AI1612" s="15">
        <f>AI1611+SUM(AE1612:AF1612)</f>
        <v>-0.54894753898565596</v>
      </c>
      <c r="AJ1612" s="16">
        <f t="shared" si="283"/>
        <v>-8.5229593843680479E-3</v>
      </c>
      <c r="AK1612" s="17">
        <f>IF(AND(P1612&gt;1,E1612=1),(P1612-1)/(K1612-1)*K1612-(P1612-1)/(K1612-1),IF(P1612&lt;1,0,-(P1612-1)/(K1612-1)))</f>
        <v>0</v>
      </c>
      <c r="AL1612" s="17">
        <f>IF(AND(Q1612&gt;1,E1612=0),(Q1612-1)/(L1612-1)*L1612-(Q1612-1)/(L1612-1),IF(Q1612&lt;1,0,-(Q1612-1)/(L1612-1)))</f>
        <v>0</v>
      </c>
      <c r="AM1612" s="17">
        <f>IF(P1612&gt;1,(P1612-1)/(K1612-1),0)+IF(Q1612&gt;1,(Q1612-1)/(L1612-1),0)</f>
        <v>0</v>
      </c>
      <c r="AN1612" s="17">
        <f>AN1611+AM1612</f>
        <v>21.575799984059035</v>
      </c>
      <c r="AO1612" s="17">
        <f>AO1611+SUM(AK1612:AL1612)</f>
        <v>-2.5879809247295187</v>
      </c>
      <c r="AP1612" s="19">
        <f t="shared" si="284"/>
        <v>-0.11994831833079703</v>
      </c>
      <c r="AR1612" s="20">
        <f t="shared" si="285"/>
        <v>0</v>
      </c>
      <c r="AV1612" s="21"/>
      <c r="AW1612" s="21"/>
      <c r="AX1612" s="21"/>
      <c r="AY1612" s="21"/>
    </row>
    <row r="1613" spans="1:51" s="5" customFormat="1" hidden="1" outlineLevel="1" x14ac:dyDescent="0.2">
      <c r="A1613" s="33"/>
      <c r="D1613" s="5">
        <v>11312</v>
      </c>
      <c r="E1613" s="5">
        <v>1</v>
      </c>
      <c r="G1613" s="6">
        <f>IF(AND(H1613&gt;0.5,E1613=1),1,0)+IF(AND(H1613&lt;0.5,E1613=0),1,0)</f>
        <v>1</v>
      </c>
      <c r="H1613" s="7">
        <v>0.69250153278387905</v>
      </c>
      <c r="I1613" s="7">
        <f t="shared" si="276"/>
        <v>0.30749846721612095</v>
      </c>
      <c r="K1613" s="8">
        <v>1.5700000524520901</v>
      </c>
      <c r="L1613" s="8">
        <v>2.5999999046325701</v>
      </c>
      <c r="M1613" s="9">
        <f t="shared" si="277"/>
        <v>0.63694265387963478</v>
      </c>
      <c r="N1613" s="9">
        <f t="shared" si="278"/>
        <v>0.38461539872299311</v>
      </c>
      <c r="P1613" s="10">
        <f t="shared" si="279"/>
        <v>0</v>
      </c>
      <c r="Q1613" s="10">
        <f t="shared" si="280"/>
        <v>0</v>
      </c>
      <c r="S1613" s="11">
        <f>IF(AND(P1613&gt;1,E1613=1),K1613-1,IF(P1613&lt;1,0,-1))</f>
        <v>0</v>
      </c>
      <c r="T1613" s="11">
        <f>IF(AND(Q1613&gt;1,E1613=0),L1613-1,IF(Q1613&lt;1,0,-1))</f>
        <v>0</v>
      </c>
      <c r="U1613" s="11">
        <f t="shared" si="275"/>
        <v>0</v>
      </c>
      <c r="V1613" s="11">
        <f>V1612+U1613</f>
        <v>115</v>
      </c>
      <c r="W1613" s="11">
        <f>W1612+SUM(S1613:T1613)</f>
        <v>-16.180000305175792</v>
      </c>
      <c r="X1613" s="12">
        <f t="shared" si="281"/>
        <v>-0.14069565482761559</v>
      </c>
      <c r="Y1613" s="13">
        <f>IF(AND(P1613&gt;1,E1613=1),1/K1613*K1613-1/K1613,IF(P1613&lt;1,0,-1/K1613))</f>
        <v>0</v>
      </c>
      <c r="Z1613" s="13">
        <f>IF(AND(Q1613&gt;1,E1613=0),1/L1613*L1613-1/L1613,IF(Q1613&lt;1,0,-1/L1613))</f>
        <v>0</v>
      </c>
      <c r="AA1613" s="13">
        <f>IF(P1613&gt;1,1/K1613)+IF(Q1613&gt;1,1/L1613)</f>
        <v>0</v>
      </c>
      <c r="AB1613" s="13">
        <f>AB1612+AA1613</f>
        <v>50.205729840795101</v>
      </c>
      <c r="AC1613" s="13">
        <f>AC1612+SUM(Y1613:Z1613)</f>
        <v>-2.2057298407950707</v>
      </c>
      <c r="AD1613" s="14">
        <f t="shared" si="282"/>
        <v>-4.3933826831908454E-2</v>
      </c>
      <c r="AE1613" s="15">
        <f>IF(AND(P1613&gt;1,E1613=1),1/(2*K1613*(1-H1613))*K1613-1/(2*K1613*(1-H1613)),IF(P1613&lt;1,0,-1/(2*K1613*(1-H1613))))</f>
        <v>0</v>
      </c>
      <c r="AF1613" s="15">
        <f>IF(AND(Q1613&gt;1,E1613=0),1/(2*L1613*(1-I1613))*L1613-1/(2*L1613*(1-I1613)),IF(Q1613&lt;1,0,-1/(2*L1613*(1-I1613))))</f>
        <v>0</v>
      </c>
      <c r="AG1613" s="15">
        <f>IF(P1613&gt;1,1/(2*K1613*(1-H1613)),0)+IF(Q1613&gt;1,1/(2*L1613*(1-I1613)),0)</f>
        <v>0</v>
      </c>
      <c r="AH1613" s="15">
        <f>AH1612+AG1613</f>
        <v>64.408090456523837</v>
      </c>
      <c r="AI1613" s="15">
        <f>AI1612+SUM(AE1613:AF1613)</f>
        <v>-0.54894753898565596</v>
      </c>
      <c r="AJ1613" s="16">
        <f t="shared" si="283"/>
        <v>-8.5229593843680479E-3</v>
      </c>
      <c r="AK1613" s="17">
        <f>IF(AND(P1613&gt;1,E1613=1),(P1613-1)/(K1613-1)*K1613-(P1613-1)/(K1613-1),IF(P1613&lt;1,0,-(P1613-1)/(K1613-1)))</f>
        <v>0</v>
      </c>
      <c r="AL1613" s="17">
        <f>IF(AND(Q1613&gt;1,E1613=0),(Q1613-1)/(L1613-1)*L1613-(Q1613-1)/(L1613-1),IF(Q1613&lt;1,0,-(Q1613-1)/(L1613-1)))</f>
        <v>0</v>
      </c>
      <c r="AM1613" s="17">
        <f>IF(P1613&gt;1,(P1613-1)/(K1613-1),0)+IF(Q1613&gt;1,(Q1613-1)/(L1613-1),0)</f>
        <v>0</v>
      </c>
      <c r="AN1613" s="17">
        <f>AN1612+AM1613</f>
        <v>21.575799984059035</v>
      </c>
      <c r="AO1613" s="17">
        <f>AO1612+SUM(AK1613:AL1613)</f>
        <v>-2.5879809247295187</v>
      </c>
      <c r="AP1613" s="19">
        <f t="shared" si="284"/>
        <v>-0.11994831833079703</v>
      </c>
      <c r="AR1613" s="20">
        <f t="shared" si="285"/>
        <v>0</v>
      </c>
      <c r="AV1613" s="21"/>
      <c r="AW1613" s="21"/>
      <c r="AX1613" s="21"/>
      <c r="AY1613" s="21"/>
    </row>
    <row r="1614" spans="1:51" s="5" customFormat="1" hidden="1" outlineLevel="1" x14ac:dyDescent="0.2">
      <c r="A1614" s="33"/>
      <c r="D1614" s="5">
        <v>11313</v>
      </c>
      <c r="E1614" s="5">
        <v>0</v>
      </c>
      <c r="G1614" s="6">
        <f>IF(AND(H1614&gt;0.5,E1614=1),1,0)+IF(AND(H1614&lt;0.5,E1614=0),1,0)</f>
        <v>1</v>
      </c>
      <c r="H1614" s="7">
        <v>0.36671054573572398</v>
      </c>
      <c r="I1614" s="7">
        <f t="shared" si="276"/>
        <v>0.63328945426427596</v>
      </c>
      <c r="K1614" s="8">
        <v>2.28999996185303</v>
      </c>
      <c r="L1614" s="8">
        <v>1.70000004768372</v>
      </c>
      <c r="M1614" s="9">
        <f t="shared" si="277"/>
        <v>0.43668122998168812</v>
      </c>
      <c r="N1614" s="9">
        <f t="shared" si="278"/>
        <v>0.58823527761809047</v>
      </c>
      <c r="P1614" s="10">
        <f t="shared" si="279"/>
        <v>0</v>
      </c>
      <c r="Q1614" s="10">
        <f t="shared" si="280"/>
        <v>0</v>
      </c>
      <c r="S1614" s="11">
        <f>IF(AND(P1614&gt;1,E1614=1),K1614-1,IF(P1614&lt;1,0,-1))</f>
        <v>0</v>
      </c>
      <c r="T1614" s="11">
        <f>IF(AND(Q1614&gt;1,E1614=0),L1614-1,IF(Q1614&lt;1,0,-1))</f>
        <v>0</v>
      </c>
      <c r="U1614" s="11">
        <f t="shared" si="275"/>
        <v>0</v>
      </c>
      <c r="V1614" s="11">
        <f>V1613+U1614</f>
        <v>115</v>
      </c>
      <c r="W1614" s="11">
        <f>W1613+SUM(S1614:T1614)</f>
        <v>-16.180000305175792</v>
      </c>
      <c r="X1614" s="12">
        <f t="shared" si="281"/>
        <v>-0.14069565482761559</v>
      </c>
      <c r="Y1614" s="13">
        <f>IF(AND(P1614&gt;1,E1614=1),1/K1614*K1614-1/K1614,IF(P1614&lt;1,0,-1/K1614))</f>
        <v>0</v>
      </c>
      <c r="Z1614" s="13">
        <f>IF(AND(Q1614&gt;1,E1614=0),1/L1614*L1614-1/L1614,IF(Q1614&lt;1,0,-1/L1614))</f>
        <v>0</v>
      </c>
      <c r="AA1614" s="13">
        <f>IF(P1614&gt;1,1/K1614)+IF(Q1614&gt;1,1/L1614)</f>
        <v>0</v>
      </c>
      <c r="AB1614" s="13">
        <f>AB1613+AA1614</f>
        <v>50.205729840795101</v>
      </c>
      <c r="AC1614" s="13">
        <f>AC1613+SUM(Y1614:Z1614)</f>
        <v>-2.2057298407950707</v>
      </c>
      <c r="AD1614" s="14">
        <f t="shared" si="282"/>
        <v>-4.3933826831908454E-2</v>
      </c>
      <c r="AE1614" s="15">
        <f>IF(AND(P1614&gt;1,E1614=1),1/(2*K1614*(1-H1614))*K1614-1/(2*K1614*(1-H1614)),IF(P1614&lt;1,0,-1/(2*K1614*(1-H1614))))</f>
        <v>0</v>
      </c>
      <c r="AF1614" s="15">
        <f>IF(AND(Q1614&gt;1,E1614=0),1/(2*L1614*(1-I1614))*L1614-1/(2*L1614*(1-I1614)),IF(Q1614&lt;1,0,-1/(2*L1614*(1-I1614))))</f>
        <v>0</v>
      </c>
      <c r="AG1614" s="15">
        <f>IF(P1614&gt;1,1/(2*K1614*(1-H1614)),0)+IF(Q1614&gt;1,1/(2*L1614*(1-I1614)),0)</f>
        <v>0</v>
      </c>
      <c r="AH1614" s="15">
        <f>AH1613+AG1614</f>
        <v>64.408090456523837</v>
      </c>
      <c r="AI1614" s="15">
        <f>AI1613+SUM(AE1614:AF1614)</f>
        <v>-0.54894753898565596</v>
      </c>
      <c r="AJ1614" s="16">
        <f t="shared" si="283"/>
        <v>-8.5229593843680479E-3</v>
      </c>
      <c r="AK1614" s="17">
        <f>IF(AND(P1614&gt;1,E1614=1),(P1614-1)/(K1614-1)*K1614-(P1614-1)/(K1614-1),IF(P1614&lt;1,0,-(P1614-1)/(K1614-1)))</f>
        <v>0</v>
      </c>
      <c r="AL1614" s="17">
        <f>IF(AND(Q1614&gt;1,E1614=0),(Q1614-1)/(L1614-1)*L1614-(Q1614-1)/(L1614-1),IF(Q1614&lt;1,0,-(Q1614-1)/(L1614-1)))</f>
        <v>0</v>
      </c>
      <c r="AM1614" s="17">
        <f>IF(P1614&gt;1,(P1614-1)/(K1614-1),0)+IF(Q1614&gt;1,(Q1614-1)/(L1614-1),0)</f>
        <v>0</v>
      </c>
      <c r="AN1614" s="17">
        <f>AN1613+AM1614</f>
        <v>21.575799984059035</v>
      </c>
      <c r="AO1614" s="17">
        <f>AO1613+SUM(AK1614:AL1614)</f>
        <v>-2.5879809247295187</v>
      </c>
      <c r="AP1614" s="19">
        <f t="shared" si="284"/>
        <v>-0.11994831833079703</v>
      </c>
      <c r="AR1614" s="20">
        <f t="shared" si="285"/>
        <v>0</v>
      </c>
      <c r="AV1614" s="21"/>
      <c r="AW1614" s="21"/>
      <c r="AX1614" s="21"/>
      <c r="AY1614" s="21"/>
    </row>
    <row r="1615" spans="1:51" s="5" customFormat="1" hidden="1" outlineLevel="1" x14ac:dyDescent="0.2">
      <c r="A1615" s="33"/>
      <c r="D1615" s="5">
        <v>11314</v>
      </c>
      <c r="E1615" s="5">
        <v>0</v>
      </c>
      <c r="G1615" s="6">
        <f>IF(AND(H1615&gt;0.5,E1615=1),1,0)+IF(AND(H1615&lt;0.5,E1615=0),1,0)</f>
        <v>1</v>
      </c>
      <c r="H1615" s="7">
        <v>0.40595977188858101</v>
      </c>
      <c r="I1615" s="7">
        <f t="shared" si="276"/>
        <v>0.59404022811141899</v>
      </c>
      <c r="K1615" s="8">
        <v>2.28999996185303</v>
      </c>
      <c r="L1615" s="8">
        <v>1.6900000572204601</v>
      </c>
      <c r="M1615" s="9">
        <f t="shared" si="277"/>
        <v>0.43668122998168812</v>
      </c>
      <c r="N1615" s="9">
        <f t="shared" si="278"/>
        <v>0.591715956296888</v>
      </c>
      <c r="P1615" s="10">
        <f t="shared" si="279"/>
        <v>0</v>
      </c>
      <c r="Q1615" s="10">
        <f t="shared" si="280"/>
        <v>0</v>
      </c>
      <c r="S1615" s="11">
        <f>IF(AND(P1615&gt;1,E1615=1),K1615-1,IF(P1615&lt;1,0,-1))</f>
        <v>0</v>
      </c>
      <c r="T1615" s="11">
        <f>IF(AND(Q1615&gt;1,E1615=0),L1615-1,IF(Q1615&lt;1,0,-1))</f>
        <v>0</v>
      </c>
      <c r="U1615" s="11">
        <f t="shared" si="275"/>
        <v>0</v>
      </c>
      <c r="V1615" s="11">
        <f>V1614+U1615</f>
        <v>115</v>
      </c>
      <c r="W1615" s="11">
        <f>W1614+SUM(S1615:T1615)</f>
        <v>-16.180000305175792</v>
      </c>
      <c r="X1615" s="12">
        <f t="shared" si="281"/>
        <v>-0.14069565482761559</v>
      </c>
      <c r="Y1615" s="13">
        <f>IF(AND(P1615&gt;1,E1615=1),1/K1615*K1615-1/K1615,IF(P1615&lt;1,0,-1/K1615))</f>
        <v>0</v>
      </c>
      <c r="Z1615" s="13">
        <f>IF(AND(Q1615&gt;1,E1615=0),1/L1615*L1615-1/L1615,IF(Q1615&lt;1,0,-1/L1615))</f>
        <v>0</v>
      </c>
      <c r="AA1615" s="13">
        <f>IF(P1615&gt;1,1/K1615)+IF(Q1615&gt;1,1/L1615)</f>
        <v>0</v>
      </c>
      <c r="AB1615" s="13">
        <f>AB1614+AA1615</f>
        <v>50.205729840795101</v>
      </c>
      <c r="AC1615" s="13">
        <f>AC1614+SUM(Y1615:Z1615)</f>
        <v>-2.2057298407950707</v>
      </c>
      <c r="AD1615" s="14">
        <f t="shared" si="282"/>
        <v>-4.3933826831908454E-2</v>
      </c>
      <c r="AE1615" s="15">
        <f>IF(AND(P1615&gt;1,E1615=1),1/(2*K1615*(1-H1615))*K1615-1/(2*K1615*(1-H1615)),IF(P1615&lt;1,0,-1/(2*K1615*(1-H1615))))</f>
        <v>0</v>
      </c>
      <c r="AF1615" s="15">
        <f>IF(AND(Q1615&gt;1,E1615=0),1/(2*L1615*(1-I1615))*L1615-1/(2*L1615*(1-I1615)),IF(Q1615&lt;1,0,-1/(2*L1615*(1-I1615))))</f>
        <v>0</v>
      </c>
      <c r="AG1615" s="15">
        <f>IF(P1615&gt;1,1/(2*K1615*(1-H1615)),0)+IF(Q1615&gt;1,1/(2*L1615*(1-I1615)),0)</f>
        <v>0</v>
      </c>
      <c r="AH1615" s="15">
        <f>AH1614+AG1615</f>
        <v>64.408090456523837</v>
      </c>
      <c r="AI1615" s="15">
        <f>AI1614+SUM(AE1615:AF1615)</f>
        <v>-0.54894753898565596</v>
      </c>
      <c r="AJ1615" s="16">
        <f t="shared" si="283"/>
        <v>-8.5229593843680479E-3</v>
      </c>
      <c r="AK1615" s="17">
        <f>IF(AND(P1615&gt;1,E1615=1),(P1615-1)/(K1615-1)*K1615-(P1615-1)/(K1615-1),IF(P1615&lt;1,0,-(P1615-1)/(K1615-1)))</f>
        <v>0</v>
      </c>
      <c r="AL1615" s="17">
        <f>IF(AND(Q1615&gt;1,E1615=0),(Q1615-1)/(L1615-1)*L1615-(Q1615-1)/(L1615-1),IF(Q1615&lt;1,0,-(Q1615-1)/(L1615-1)))</f>
        <v>0</v>
      </c>
      <c r="AM1615" s="17">
        <f>IF(P1615&gt;1,(P1615-1)/(K1615-1),0)+IF(Q1615&gt;1,(Q1615-1)/(L1615-1),0)</f>
        <v>0</v>
      </c>
      <c r="AN1615" s="17">
        <f>AN1614+AM1615</f>
        <v>21.575799984059035</v>
      </c>
      <c r="AO1615" s="17">
        <f>AO1614+SUM(AK1615:AL1615)</f>
        <v>-2.5879809247295187</v>
      </c>
      <c r="AP1615" s="19">
        <f t="shared" si="284"/>
        <v>-0.11994831833079703</v>
      </c>
      <c r="AR1615" s="20">
        <f t="shared" si="285"/>
        <v>0</v>
      </c>
      <c r="AV1615" s="21"/>
      <c r="AW1615" s="21"/>
      <c r="AX1615" s="21"/>
      <c r="AY1615" s="21"/>
    </row>
    <row r="1616" spans="1:51" s="5" customFormat="1" hidden="1" outlineLevel="1" x14ac:dyDescent="0.2">
      <c r="A1616" s="33"/>
      <c r="D1616" s="5">
        <v>11316</v>
      </c>
      <c r="E1616" s="5">
        <v>1</v>
      </c>
      <c r="G1616" s="6">
        <f>IF(AND(H1616&gt;0.5,E1616=1),1,0)+IF(AND(H1616&lt;0.5,E1616=0),1,0)</f>
        <v>1</v>
      </c>
      <c r="H1616" s="7">
        <v>0.75824717212624504</v>
      </c>
      <c r="I1616" s="7">
        <f t="shared" si="276"/>
        <v>0.24175282787375496</v>
      </c>
      <c r="K1616" s="8">
        <v>1.25</v>
      </c>
      <c r="L1616" s="8">
        <v>4.4200000762939498</v>
      </c>
      <c r="M1616" s="9">
        <f t="shared" si="277"/>
        <v>0.8</v>
      </c>
      <c r="N1616" s="9">
        <f t="shared" si="278"/>
        <v>0.22624433998618229</v>
      </c>
      <c r="P1616" s="10">
        <f t="shared" si="279"/>
        <v>0</v>
      </c>
      <c r="Q1616" s="10">
        <f t="shared" si="280"/>
        <v>0</v>
      </c>
      <c r="S1616" s="11">
        <f>IF(AND(P1616&gt;1,E1616=1),K1616-1,IF(P1616&lt;1,0,-1))</f>
        <v>0</v>
      </c>
      <c r="T1616" s="11">
        <f>IF(AND(Q1616&gt;1,E1616=0),L1616-1,IF(Q1616&lt;1,0,-1))</f>
        <v>0</v>
      </c>
      <c r="U1616" s="11">
        <f t="shared" si="275"/>
        <v>0</v>
      </c>
      <c r="V1616" s="11">
        <f>V1615+U1616</f>
        <v>115</v>
      </c>
      <c r="W1616" s="11">
        <f>W1615+SUM(S1616:T1616)</f>
        <v>-16.180000305175792</v>
      </c>
      <c r="X1616" s="12">
        <f t="shared" si="281"/>
        <v>-0.14069565482761559</v>
      </c>
      <c r="Y1616" s="13">
        <f>IF(AND(P1616&gt;1,E1616=1),1/K1616*K1616-1/K1616,IF(P1616&lt;1,0,-1/K1616))</f>
        <v>0</v>
      </c>
      <c r="Z1616" s="13">
        <f>IF(AND(Q1616&gt;1,E1616=0),1/L1616*L1616-1/L1616,IF(Q1616&lt;1,0,-1/L1616))</f>
        <v>0</v>
      </c>
      <c r="AA1616" s="13">
        <f>IF(P1616&gt;1,1/K1616)+IF(Q1616&gt;1,1/L1616)</f>
        <v>0</v>
      </c>
      <c r="AB1616" s="13">
        <f>AB1615+AA1616</f>
        <v>50.205729840795101</v>
      </c>
      <c r="AC1616" s="13">
        <f>AC1615+SUM(Y1616:Z1616)</f>
        <v>-2.2057298407950707</v>
      </c>
      <c r="AD1616" s="14">
        <f t="shared" si="282"/>
        <v>-4.3933826831908454E-2</v>
      </c>
      <c r="AE1616" s="15">
        <f>IF(AND(P1616&gt;1,E1616=1),1/(2*K1616*(1-H1616))*K1616-1/(2*K1616*(1-H1616)),IF(P1616&lt;1,0,-1/(2*K1616*(1-H1616))))</f>
        <v>0</v>
      </c>
      <c r="AF1616" s="15">
        <f>IF(AND(Q1616&gt;1,E1616=0),1/(2*L1616*(1-I1616))*L1616-1/(2*L1616*(1-I1616)),IF(Q1616&lt;1,0,-1/(2*L1616*(1-I1616))))</f>
        <v>0</v>
      </c>
      <c r="AG1616" s="15">
        <f>IF(P1616&gt;1,1/(2*K1616*(1-H1616)),0)+IF(Q1616&gt;1,1/(2*L1616*(1-I1616)),0)</f>
        <v>0</v>
      </c>
      <c r="AH1616" s="15">
        <f>AH1615+AG1616</f>
        <v>64.408090456523837</v>
      </c>
      <c r="AI1616" s="15">
        <f>AI1615+SUM(AE1616:AF1616)</f>
        <v>-0.54894753898565596</v>
      </c>
      <c r="AJ1616" s="16">
        <f t="shared" si="283"/>
        <v>-8.5229593843680479E-3</v>
      </c>
      <c r="AK1616" s="17">
        <f>IF(AND(P1616&gt;1,E1616=1),(P1616-1)/(K1616-1)*K1616-(P1616-1)/(K1616-1),IF(P1616&lt;1,0,-(P1616-1)/(K1616-1)))</f>
        <v>0</v>
      </c>
      <c r="AL1616" s="17">
        <f>IF(AND(Q1616&gt;1,E1616=0),(Q1616-1)/(L1616-1)*L1616-(Q1616-1)/(L1616-1),IF(Q1616&lt;1,0,-(Q1616-1)/(L1616-1)))</f>
        <v>0</v>
      </c>
      <c r="AM1616" s="17">
        <f>IF(P1616&gt;1,(P1616-1)/(K1616-1),0)+IF(Q1616&gt;1,(Q1616-1)/(L1616-1),0)</f>
        <v>0</v>
      </c>
      <c r="AN1616" s="17">
        <f>AN1615+AM1616</f>
        <v>21.575799984059035</v>
      </c>
      <c r="AO1616" s="17">
        <f>AO1615+SUM(AK1616:AL1616)</f>
        <v>-2.5879809247295187</v>
      </c>
      <c r="AP1616" s="19">
        <f t="shared" si="284"/>
        <v>-0.11994831833079703</v>
      </c>
      <c r="AR1616" s="20">
        <f t="shared" si="285"/>
        <v>0</v>
      </c>
      <c r="AV1616" s="21"/>
      <c r="AW1616" s="21"/>
      <c r="AX1616" s="21"/>
      <c r="AY1616" s="21"/>
    </row>
    <row r="1617" spans="1:51" s="5" customFormat="1" hidden="1" outlineLevel="1" x14ac:dyDescent="0.2">
      <c r="A1617" s="33"/>
      <c r="D1617" s="5">
        <v>11317</v>
      </c>
      <c r="E1617" s="5">
        <v>0</v>
      </c>
      <c r="G1617" s="6">
        <f>IF(AND(H1617&gt;0.5,E1617=1),1,0)+IF(AND(H1617&lt;0.5,E1617=0),1,0)</f>
        <v>0</v>
      </c>
      <c r="H1617" s="7">
        <v>0.70547345034409703</v>
      </c>
      <c r="I1617" s="7">
        <f t="shared" si="276"/>
        <v>0.29452654965590297</v>
      </c>
      <c r="K1617" s="8">
        <v>1.6499999761581401</v>
      </c>
      <c r="L1617" s="8">
        <v>2.4000000953674299</v>
      </c>
      <c r="M1617" s="9">
        <f t="shared" si="277"/>
        <v>0.60606061481794682</v>
      </c>
      <c r="N1617" s="9">
        <f t="shared" si="278"/>
        <v>0.41666665010982185</v>
      </c>
      <c r="P1617" s="10">
        <f t="shared" si="279"/>
        <v>0</v>
      </c>
      <c r="Q1617" s="10">
        <f t="shared" si="280"/>
        <v>0</v>
      </c>
      <c r="S1617" s="11">
        <f>IF(AND(P1617&gt;1,E1617=1),K1617-1,IF(P1617&lt;1,0,-1))</f>
        <v>0</v>
      </c>
      <c r="T1617" s="11">
        <f>IF(AND(Q1617&gt;1,E1617=0),L1617-1,IF(Q1617&lt;1,0,-1))</f>
        <v>0</v>
      </c>
      <c r="U1617" s="11">
        <f t="shared" si="275"/>
        <v>0</v>
      </c>
      <c r="V1617" s="11">
        <f>V1616+U1617</f>
        <v>115</v>
      </c>
      <c r="W1617" s="11">
        <f>W1616+SUM(S1617:T1617)</f>
        <v>-16.180000305175792</v>
      </c>
      <c r="X1617" s="12">
        <f t="shared" si="281"/>
        <v>-0.14069565482761559</v>
      </c>
      <c r="Y1617" s="13">
        <f>IF(AND(P1617&gt;1,E1617=1),1/K1617*K1617-1/K1617,IF(P1617&lt;1,0,-1/K1617))</f>
        <v>0</v>
      </c>
      <c r="Z1617" s="13">
        <f>IF(AND(Q1617&gt;1,E1617=0),1/L1617*L1617-1/L1617,IF(Q1617&lt;1,0,-1/L1617))</f>
        <v>0</v>
      </c>
      <c r="AA1617" s="13">
        <f>IF(P1617&gt;1,1/K1617)+IF(Q1617&gt;1,1/L1617)</f>
        <v>0</v>
      </c>
      <c r="AB1617" s="13">
        <f>AB1616+AA1617</f>
        <v>50.205729840795101</v>
      </c>
      <c r="AC1617" s="13">
        <f>AC1616+SUM(Y1617:Z1617)</f>
        <v>-2.2057298407950707</v>
      </c>
      <c r="AD1617" s="14">
        <f t="shared" si="282"/>
        <v>-4.3933826831908454E-2</v>
      </c>
      <c r="AE1617" s="15">
        <f>IF(AND(P1617&gt;1,E1617=1),1/(2*K1617*(1-H1617))*K1617-1/(2*K1617*(1-H1617)),IF(P1617&lt;1,0,-1/(2*K1617*(1-H1617))))</f>
        <v>0</v>
      </c>
      <c r="AF1617" s="15">
        <f>IF(AND(Q1617&gt;1,E1617=0),1/(2*L1617*(1-I1617))*L1617-1/(2*L1617*(1-I1617)),IF(Q1617&lt;1,0,-1/(2*L1617*(1-I1617))))</f>
        <v>0</v>
      </c>
      <c r="AG1617" s="15">
        <f>IF(P1617&gt;1,1/(2*K1617*(1-H1617)),0)+IF(Q1617&gt;1,1/(2*L1617*(1-I1617)),0)</f>
        <v>0</v>
      </c>
      <c r="AH1617" s="15">
        <f>AH1616+AG1617</f>
        <v>64.408090456523837</v>
      </c>
      <c r="AI1617" s="15">
        <f>AI1616+SUM(AE1617:AF1617)</f>
        <v>-0.54894753898565596</v>
      </c>
      <c r="AJ1617" s="16">
        <f t="shared" si="283"/>
        <v>-8.5229593843680479E-3</v>
      </c>
      <c r="AK1617" s="17">
        <f>IF(AND(P1617&gt;1,E1617=1),(P1617-1)/(K1617-1)*K1617-(P1617-1)/(K1617-1),IF(P1617&lt;1,0,-(P1617-1)/(K1617-1)))</f>
        <v>0</v>
      </c>
      <c r="AL1617" s="17">
        <f>IF(AND(Q1617&gt;1,E1617=0),(Q1617-1)/(L1617-1)*L1617-(Q1617-1)/(L1617-1),IF(Q1617&lt;1,0,-(Q1617-1)/(L1617-1)))</f>
        <v>0</v>
      </c>
      <c r="AM1617" s="17">
        <f>IF(P1617&gt;1,(P1617-1)/(K1617-1),0)+IF(Q1617&gt;1,(Q1617-1)/(L1617-1),0)</f>
        <v>0</v>
      </c>
      <c r="AN1617" s="17">
        <f>AN1616+AM1617</f>
        <v>21.575799984059035</v>
      </c>
      <c r="AO1617" s="17">
        <f>AO1616+SUM(AK1617:AL1617)</f>
        <v>-2.5879809247295187</v>
      </c>
      <c r="AP1617" s="19">
        <f t="shared" si="284"/>
        <v>-0.11994831833079703</v>
      </c>
      <c r="AR1617" s="20">
        <f t="shared" si="285"/>
        <v>0</v>
      </c>
      <c r="AV1617" s="21"/>
      <c r="AW1617" s="21"/>
      <c r="AX1617" s="21"/>
      <c r="AY1617" s="21"/>
    </row>
    <row r="1618" spans="1:51" s="5" customFormat="1" hidden="1" outlineLevel="1" x14ac:dyDescent="0.2">
      <c r="A1618" s="33"/>
      <c r="D1618" s="5">
        <v>11318</v>
      </c>
      <c r="E1618" s="5">
        <v>1</v>
      </c>
      <c r="G1618" s="6">
        <f>IF(AND(H1618&gt;0.5,E1618=1),1,0)+IF(AND(H1618&lt;0.5,E1618=0),1,0)</f>
        <v>1</v>
      </c>
      <c r="H1618" s="7">
        <v>0.56340911811655403</v>
      </c>
      <c r="I1618" s="7">
        <f t="shared" si="276"/>
        <v>0.43659088188344597</v>
      </c>
      <c r="K1618" s="8">
        <v>1.95000004768372</v>
      </c>
      <c r="L1618" s="8">
        <v>2.4400000572204599</v>
      </c>
      <c r="M1618" s="9">
        <f t="shared" si="277"/>
        <v>0.51282050028041581</v>
      </c>
      <c r="N1618" s="9">
        <f t="shared" si="278"/>
        <v>0.40983605596270178</v>
      </c>
      <c r="P1618" s="10">
        <f t="shared" si="279"/>
        <v>0</v>
      </c>
      <c r="Q1618" s="10">
        <f t="shared" si="280"/>
        <v>0</v>
      </c>
      <c r="S1618" s="11">
        <f>IF(AND(P1618&gt;1,E1618=1),K1618-1,IF(P1618&lt;1,0,-1))</f>
        <v>0</v>
      </c>
      <c r="T1618" s="11">
        <f>IF(AND(Q1618&gt;1,E1618=0),L1618-1,IF(Q1618&lt;1,0,-1))</f>
        <v>0</v>
      </c>
      <c r="U1618" s="11">
        <f t="shared" si="275"/>
        <v>0</v>
      </c>
      <c r="V1618" s="11">
        <f>V1617+U1618</f>
        <v>115</v>
      </c>
      <c r="W1618" s="11">
        <f>W1617+SUM(S1618:T1618)</f>
        <v>-16.180000305175792</v>
      </c>
      <c r="X1618" s="12">
        <f t="shared" si="281"/>
        <v>-0.14069565482761559</v>
      </c>
      <c r="Y1618" s="13">
        <f>IF(AND(P1618&gt;1,E1618=1),1/K1618*K1618-1/K1618,IF(P1618&lt;1,0,-1/K1618))</f>
        <v>0</v>
      </c>
      <c r="Z1618" s="13">
        <f>IF(AND(Q1618&gt;1,E1618=0),1/L1618*L1618-1/L1618,IF(Q1618&lt;1,0,-1/L1618))</f>
        <v>0</v>
      </c>
      <c r="AA1618" s="13">
        <f>IF(P1618&gt;1,1/K1618)+IF(Q1618&gt;1,1/L1618)</f>
        <v>0</v>
      </c>
      <c r="AB1618" s="13">
        <f>AB1617+AA1618</f>
        <v>50.205729840795101</v>
      </c>
      <c r="AC1618" s="13">
        <f>AC1617+SUM(Y1618:Z1618)</f>
        <v>-2.2057298407950707</v>
      </c>
      <c r="AD1618" s="14">
        <f t="shared" si="282"/>
        <v>-4.3933826831908454E-2</v>
      </c>
      <c r="AE1618" s="15">
        <f>IF(AND(P1618&gt;1,E1618=1),1/(2*K1618*(1-H1618))*K1618-1/(2*K1618*(1-H1618)),IF(P1618&lt;1,0,-1/(2*K1618*(1-H1618))))</f>
        <v>0</v>
      </c>
      <c r="AF1618" s="15">
        <f>IF(AND(Q1618&gt;1,E1618=0),1/(2*L1618*(1-I1618))*L1618-1/(2*L1618*(1-I1618)),IF(Q1618&lt;1,0,-1/(2*L1618*(1-I1618))))</f>
        <v>0</v>
      </c>
      <c r="AG1618" s="15">
        <f>IF(P1618&gt;1,1/(2*K1618*(1-H1618)),0)+IF(Q1618&gt;1,1/(2*L1618*(1-I1618)),0)</f>
        <v>0</v>
      </c>
      <c r="AH1618" s="15">
        <f>AH1617+AG1618</f>
        <v>64.408090456523837</v>
      </c>
      <c r="AI1618" s="15">
        <f>AI1617+SUM(AE1618:AF1618)</f>
        <v>-0.54894753898565596</v>
      </c>
      <c r="AJ1618" s="16">
        <f t="shared" si="283"/>
        <v>-8.5229593843680479E-3</v>
      </c>
      <c r="AK1618" s="17">
        <f>IF(AND(P1618&gt;1,E1618=1),(P1618-1)/(K1618-1)*K1618-(P1618-1)/(K1618-1),IF(P1618&lt;1,0,-(P1618-1)/(K1618-1)))</f>
        <v>0</v>
      </c>
      <c r="AL1618" s="17">
        <f>IF(AND(Q1618&gt;1,E1618=0),(Q1618-1)/(L1618-1)*L1618-(Q1618-1)/(L1618-1),IF(Q1618&lt;1,0,-(Q1618-1)/(L1618-1)))</f>
        <v>0</v>
      </c>
      <c r="AM1618" s="17">
        <f>IF(P1618&gt;1,(P1618-1)/(K1618-1),0)+IF(Q1618&gt;1,(Q1618-1)/(L1618-1),0)</f>
        <v>0</v>
      </c>
      <c r="AN1618" s="17">
        <f>AN1617+AM1618</f>
        <v>21.575799984059035</v>
      </c>
      <c r="AO1618" s="17">
        <f>AO1617+SUM(AK1618:AL1618)</f>
        <v>-2.5879809247295187</v>
      </c>
      <c r="AP1618" s="19">
        <f t="shared" si="284"/>
        <v>-0.11994831833079703</v>
      </c>
      <c r="AR1618" s="20">
        <f t="shared" si="285"/>
        <v>0</v>
      </c>
      <c r="AV1618" s="21"/>
      <c r="AW1618" s="21"/>
      <c r="AX1618" s="21"/>
      <c r="AY1618" s="21"/>
    </row>
    <row r="1619" spans="1:51" s="5" customFormat="1" hidden="1" outlineLevel="1" x14ac:dyDescent="0.2">
      <c r="A1619" s="33"/>
      <c r="D1619" s="5">
        <v>11319</v>
      </c>
      <c r="E1619" s="5">
        <v>1</v>
      </c>
      <c r="G1619" s="6">
        <f>IF(AND(H1619&gt;0.5,E1619=1),1,0)+IF(AND(H1619&lt;0.5,E1619=0),1,0)</f>
        <v>1</v>
      </c>
      <c r="H1619" s="7">
        <v>0.75824717212624504</v>
      </c>
      <c r="I1619" s="7">
        <f t="shared" si="276"/>
        <v>0.24175282787375496</v>
      </c>
      <c r="K1619" s="8">
        <v>1.2599999904632599</v>
      </c>
      <c r="L1619" s="8">
        <v>4.3400001525878897</v>
      </c>
      <c r="M1619" s="9">
        <f t="shared" si="277"/>
        <v>0.7936507996578106</v>
      </c>
      <c r="N1619" s="9">
        <f t="shared" si="278"/>
        <v>0.23041473844274224</v>
      </c>
      <c r="P1619" s="10">
        <f t="shared" si="279"/>
        <v>0</v>
      </c>
      <c r="Q1619" s="10">
        <f t="shared" si="280"/>
        <v>0</v>
      </c>
      <c r="S1619" s="11">
        <f>IF(AND(P1619&gt;1,E1619=1),K1619-1,IF(P1619&lt;1,0,-1))</f>
        <v>0</v>
      </c>
      <c r="T1619" s="11">
        <f>IF(AND(Q1619&gt;1,E1619=0),L1619-1,IF(Q1619&lt;1,0,-1))</f>
        <v>0</v>
      </c>
      <c r="U1619" s="11">
        <f t="shared" si="275"/>
        <v>0</v>
      </c>
      <c r="V1619" s="11">
        <f>V1618+U1619</f>
        <v>115</v>
      </c>
      <c r="W1619" s="11">
        <f>W1618+SUM(S1619:T1619)</f>
        <v>-16.180000305175792</v>
      </c>
      <c r="X1619" s="12">
        <f t="shared" si="281"/>
        <v>-0.14069565482761559</v>
      </c>
      <c r="Y1619" s="13">
        <f>IF(AND(P1619&gt;1,E1619=1),1/K1619*K1619-1/K1619,IF(P1619&lt;1,0,-1/K1619))</f>
        <v>0</v>
      </c>
      <c r="Z1619" s="13">
        <f>IF(AND(Q1619&gt;1,E1619=0),1/L1619*L1619-1/L1619,IF(Q1619&lt;1,0,-1/L1619))</f>
        <v>0</v>
      </c>
      <c r="AA1619" s="13">
        <f>IF(P1619&gt;1,1/K1619)+IF(Q1619&gt;1,1/L1619)</f>
        <v>0</v>
      </c>
      <c r="AB1619" s="13">
        <f>AB1618+AA1619</f>
        <v>50.205729840795101</v>
      </c>
      <c r="AC1619" s="13">
        <f>AC1618+SUM(Y1619:Z1619)</f>
        <v>-2.2057298407950707</v>
      </c>
      <c r="AD1619" s="14">
        <f t="shared" si="282"/>
        <v>-4.3933826831908454E-2</v>
      </c>
      <c r="AE1619" s="15">
        <f>IF(AND(P1619&gt;1,E1619=1),1/(2*K1619*(1-H1619))*K1619-1/(2*K1619*(1-H1619)),IF(P1619&lt;1,0,-1/(2*K1619*(1-H1619))))</f>
        <v>0</v>
      </c>
      <c r="AF1619" s="15">
        <f>IF(AND(Q1619&gt;1,E1619=0),1/(2*L1619*(1-I1619))*L1619-1/(2*L1619*(1-I1619)),IF(Q1619&lt;1,0,-1/(2*L1619*(1-I1619))))</f>
        <v>0</v>
      </c>
      <c r="AG1619" s="15">
        <f>IF(P1619&gt;1,1/(2*K1619*(1-H1619)),0)+IF(Q1619&gt;1,1/(2*L1619*(1-I1619)),0)</f>
        <v>0</v>
      </c>
      <c r="AH1619" s="15">
        <f>AH1618+AG1619</f>
        <v>64.408090456523837</v>
      </c>
      <c r="AI1619" s="15">
        <f>AI1618+SUM(AE1619:AF1619)</f>
        <v>-0.54894753898565596</v>
      </c>
      <c r="AJ1619" s="16">
        <f t="shared" si="283"/>
        <v>-8.5229593843680479E-3</v>
      </c>
      <c r="AK1619" s="17">
        <f>IF(AND(P1619&gt;1,E1619=1),(P1619-1)/(K1619-1)*K1619-(P1619-1)/(K1619-1),IF(P1619&lt;1,0,-(P1619-1)/(K1619-1)))</f>
        <v>0</v>
      </c>
      <c r="AL1619" s="17">
        <f>IF(AND(Q1619&gt;1,E1619=0),(Q1619-1)/(L1619-1)*L1619-(Q1619-1)/(L1619-1),IF(Q1619&lt;1,0,-(Q1619-1)/(L1619-1)))</f>
        <v>0</v>
      </c>
      <c r="AM1619" s="17">
        <f>IF(P1619&gt;1,(P1619-1)/(K1619-1),0)+IF(Q1619&gt;1,(Q1619-1)/(L1619-1),0)</f>
        <v>0</v>
      </c>
      <c r="AN1619" s="17">
        <f>AN1618+AM1619</f>
        <v>21.575799984059035</v>
      </c>
      <c r="AO1619" s="17">
        <f>AO1618+SUM(AK1619:AL1619)</f>
        <v>-2.5879809247295187</v>
      </c>
      <c r="AP1619" s="19">
        <f t="shared" si="284"/>
        <v>-0.11994831833079703</v>
      </c>
      <c r="AR1619" s="20">
        <f t="shared" si="285"/>
        <v>0</v>
      </c>
      <c r="AV1619" s="21"/>
      <c r="AW1619" s="21"/>
      <c r="AX1619" s="21"/>
      <c r="AY1619" s="21"/>
    </row>
    <row r="1620" spans="1:51" s="5" customFormat="1" hidden="1" outlineLevel="1" x14ac:dyDescent="0.2">
      <c r="A1620" s="33"/>
      <c r="D1620" s="5">
        <v>11321</v>
      </c>
      <c r="E1620" s="5">
        <v>1</v>
      </c>
      <c r="G1620" s="6">
        <f>IF(AND(H1620&gt;0.5,E1620=1),1,0)+IF(AND(H1620&lt;0.5,E1620=0),1,0)</f>
        <v>1</v>
      </c>
      <c r="H1620" s="7">
        <v>0.75824717212624504</v>
      </c>
      <c r="I1620" s="7">
        <f t="shared" si="276"/>
        <v>0.24175282787375496</v>
      </c>
      <c r="K1620" s="8">
        <v>1.1799999475479099</v>
      </c>
      <c r="L1620" s="8">
        <v>5.6100001335143999</v>
      </c>
      <c r="M1620" s="9">
        <f t="shared" si="277"/>
        <v>0.84745766478892015</v>
      </c>
      <c r="N1620" s="9">
        <f t="shared" si="278"/>
        <v>0.17825311518728026</v>
      </c>
      <c r="P1620" s="10">
        <f t="shared" si="279"/>
        <v>0</v>
      </c>
      <c r="Q1620" s="10">
        <f t="shared" si="280"/>
        <v>0</v>
      </c>
      <c r="S1620" s="11">
        <f>IF(AND(P1620&gt;1,E1620=1),K1620-1,IF(P1620&lt;1,0,-1))</f>
        <v>0</v>
      </c>
      <c r="T1620" s="11">
        <f>IF(AND(Q1620&gt;1,E1620=0),L1620-1,IF(Q1620&lt;1,0,-1))</f>
        <v>0</v>
      </c>
      <c r="U1620" s="11">
        <f t="shared" si="275"/>
        <v>0</v>
      </c>
      <c r="V1620" s="11">
        <f>V1619+U1620</f>
        <v>115</v>
      </c>
      <c r="W1620" s="11">
        <f>W1619+SUM(S1620:T1620)</f>
        <v>-16.180000305175792</v>
      </c>
      <c r="X1620" s="12">
        <f t="shared" si="281"/>
        <v>-0.14069565482761559</v>
      </c>
      <c r="Y1620" s="13">
        <f>IF(AND(P1620&gt;1,E1620=1),1/K1620*K1620-1/K1620,IF(P1620&lt;1,0,-1/K1620))</f>
        <v>0</v>
      </c>
      <c r="Z1620" s="13">
        <f>IF(AND(Q1620&gt;1,E1620=0),1/L1620*L1620-1/L1620,IF(Q1620&lt;1,0,-1/L1620))</f>
        <v>0</v>
      </c>
      <c r="AA1620" s="13">
        <f>IF(P1620&gt;1,1/K1620)+IF(Q1620&gt;1,1/L1620)</f>
        <v>0</v>
      </c>
      <c r="AB1620" s="13">
        <f>AB1619+AA1620</f>
        <v>50.205729840795101</v>
      </c>
      <c r="AC1620" s="13">
        <f>AC1619+SUM(Y1620:Z1620)</f>
        <v>-2.2057298407950707</v>
      </c>
      <c r="AD1620" s="14">
        <f t="shared" si="282"/>
        <v>-4.3933826831908454E-2</v>
      </c>
      <c r="AE1620" s="15">
        <f>IF(AND(P1620&gt;1,E1620=1),1/(2*K1620*(1-H1620))*K1620-1/(2*K1620*(1-H1620)),IF(P1620&lt;1,0,-1/(2*K1620*(1-H1620))))</f>
        <v>0</v>
      </c>
      <c r="AF1620" s="15">
        <f>IF(AND(Q1620&gt;1,E1620=0),1/(2*L1620*(1-I1620))*L1620-1/(2*L1620*(1-I1620)),IF(Q1620&lt;1,0,-1/(2*L1620*(1-I1620))))</f>
        <v>0</v>
      </c>
      <c r="AG1620" s="15">
        <f>IF(P1620&gt;1,1/(2*K1620*(1-H1620)),0)+IF(Q1620&gt;1,1/(2*L1620*(1-I1620)),0)</f>
        <v>0</v>
      </c>
      <c r="AH1620" s="15">
        <f>AH1619+AG1620</f>
        <v>64.408090456523837</v>
      </c>
      <c r="AI1620" s="15">
        <f>AI1619+SUM(AE1620:AF1620)</f>
        <v>-0.54894753898565596</v>
      </c>
      <c r="AJ1620" s="16">
        <f t="shared" si="283"/>
        <v>-8.5229593843680479E-3</v>
      </c>
      <c r="AK1620" s="17">
        <f>IF(AND(P1620&gt;1,E1620=1),(P1620-1)/(K1620-1)*K1620-(P1620-1)/(K1620-1),IF(P1620&lt;1,0,-(P1620-1)/(K1620-1)))</f>
        <v>0</v>
      </c>
      <c r="AL1620" s="17">
        <f>IF(AND(Q1620&gt;1,E1620=0),(Q1620-1)/(L1620-1)*L1620-(Q1620-1)/(L1620-1),IF(Q1620&lt;1,0,-(Q1620-1)/(L1620-1)))</f>
        <v>0</v>
      </c>
      <c r="AM1620" s="17">
        <f>IF(P1620&gt;1,(P1620-1)/(K1620-1),0)+IF(Q1620&gt;1,(Q1620-1)/(L1620-1),0)</f>
        <v>0</v>
      </c>
      <c r="AN1620" s="17">
        <f>AN1619+AM1620</f>
        <v>21.575799984059035</v>
      </c>
      <c r="AO1620" s="17">
        <f>AO1619+SUM(AK1620:AL1620)</f>
        <v>-2.5879809247295187</v>
      </c>
      <c r="AP1620" s="19">
        <f t="shared" si="284"/>
        <v>-0.11994831833079703</v>
      </c>
      <c r="AR1620" s="20">
        <f t="shared" si="285"/>
        <v>0</v>
      </c>
      <c r="AV1620" s="21"/>
      <c r="AW1620" s="21"/>
      <c r="AX1620" s="21"/>
      <c r="AY1620" s="21"/>
    </row>
    <row r="1621" spans="1:51" s="5" customFormat="1" hidden="1" outlineLevel="1" x14ac:dyDescent="0.2">
      <c r="A1621" s="33"/>
      <c r="D1621" s="5">
        <v>11324</v>
      </c>
      <c r="E1621" s="5">
        <v>1</v>
      </c>
      <c r="G1621" s="6">
        <f>IF(AND(H1621&gt;0.5,E1621=1),1,0)+IF(AND(H1621&lt;0.5,E1621=0),1,0)</f>
        <v>0</v>
      </c>
      <c r="H1621" s="7">
        <v>0.282243161462504</v>
      </c>
      <c r="I1621" s="7">
        <f t="shared" si="276"/>
        <v>0.71775683853749594</v>
      </c>
      <c r="K1621" s="8">
        <v>2.9700000286102299</v>
      </c>
      <c r="L1621" s="8">
        <v>1.45000004768372</v>
      </c>
      <c r="M1621" s="9">
        <f t="shared" si="277"/>
        <v>0.33670033345687744</v>
      </c>
      <c r="N1621" s="9">
        <f t="shared" si="278"/>
        <v>0.6896551497342599</v>
      </c>
      <c r="P1621" s="10">
        <f t="shared" si="279"/>
        <v>0</v>
      </c>
      <c r="Q1621" s="10">
        <f t="shared" si="280"/>
        <v>0</v>
      </c>
      <c r="S1621" s="11">
        <f>IF(AND(P1621&gt;1,E1621=1),K1621-1,IF(P1621&lt;1,0,-1))</f>
        <v>0</v>
      </c>
      <c r="T1621" s="11">
        <f>IF(AND(Q1621&gt;1,E1621=0),L1621-1,IF(Q1621&lt;1,0,-1))</f>
        <v>0</v>
      </c>
      <c r="U1621" s="11">
        <f t="shared" si="275"/>
        <v>0</v>
      </c>
      <c r="V1621" s="11">
        <f>V1620+U1621</f>
        <v>115</v>
      </c>
      <c r="W1621" s="11">
        <f>W1620+SUM(S1621:T1621)</f>
        <v>-16.180000305175792</v>
      </c>
      <c r="X1621" s="12">
        <f t="shared" si="281"/>
        <v>-0.14069565482761559</v>
      </c>
      <c r="Y1621" s="13">
        <f>IF(AND(P1621&gt;1,E1621=1),1/K1621*K1621-1/K1621,IF(P1621&lt;1,0,-1/K1621))</f>
        <v>0</v>
      </c>
      <c r="Z1621" s="13">
        <f>IF(AND(Q1621&gt;1,E1621=0),1/L1621*L1621-1/L1621,IF(Q1621&lt;1,0,-1/L1621))</f>
        <v>0</v>
      </c>
      <c r="AA1621" s="13">
        <f>IF(P1621&gt;1,1/K1621)+IF(Q1621&gt;1,1/L1621)</f>
        <v>0</v>
      </c>
      <c r="AB1621" s="13">
        <f>AB1620+AA1621</f>
        <v>50.205729840795101</v>
      </c>
      <c r="AC1621" s="13">
        <f>AC1620+SUM(Y1621:Z1621)</f>
        <v>-2.2057298407950707</v>
      </c>
      <c r="AD1621" s="14">
        <f t="shared" si="282"/>
        <v>-4.3933826831908454E-2</v>
      </c>
      <c r="AE1621" s="15">
        <f>IF(AND(P1621&gt;1,E1621=1),1/(2*K1621*(1-H1621))*K1621-1/(2*K1621*(1-H1621)),IF(P1621&lt;1,0,-1/(2*K1621*(1-H1621))))</f>
        <v>0</v>
      </c>
      <c r="AF1621" s="15">
        <f>IF(AND(Q1621&gt;1,E1621=0),1/(2*L1621*(1-I1621))*L1621-1/(2*L1621*(1-I1621)),IF(Q1621&lt;1,0,-1/(2*L1621*(1-I1621))))</f>
        <v>0</v>
      </c>
      <c r="AG1621" s="15">
        <f>IF(P1621&gt;1,1/(2*K1621*(1-H1621)),0)+IF(Q1621&gt;1,1/(2*L1621*(1-I1621)),0)</f>
        <v>0</v>
      </c>
      <c r="AH1621" s="15">
        <f>AH1620+AG1621</f>
        <v>64.408090456523837</v>
      </c>
      <c r="AI1621" s="15">
        <f>AI1620+SUM(AE1621:AF1621)</f>
        <v>-0.54894753898565596</v>
      </c>
      <c r="AJ1621" s="16">
        <f t="shared" si="283"/>
        <v>-8.5229593843680479E-3</v>
      </c>
      <c r="AK1621" s="17">
        <f>IF(AND(P1621&gt;1,E1621=1),(P1621-1)/(K1621-1)*K1621-(P1621-1)/(K1621-1),IF(P1621&lt;1,0,-(P1621-1)/(K1621-1)))</f>
        <v>0</v>
      </c>
      <c r="AL1621" s="17">
        <f>IF(AND(Q1621&gt;1,E1621=0),(Q1621-1)/(L1621-1)*L1621-(Q1621-1)/(L1621-1),IF(Q1621&lt;1,0,-(Q1621-1)/(L1621-1)))</f>
        <v>0</v>
      </c>
      <c r="AM1621" s="17">
        <f>IF(P1621&gt;1,(P1621-1)/(K1621-1),0)+IF(Q1621&gt;1,(Q1621-1)/(L1621-1),0)</f>
        <v>0</v>
      </c>
      <c r="AN1621" s="17">
        <f>AN1620+AM1621</f>
        <v>21.575799984059035</v>
      </c>
      <c r="AO1621" s="17">
        <f>AO1620+SUM(AK1621:AL1621)</f>
        <v>-2.5879809247295187</v>
      </c>
      <c r="AP1621" s="19">
        <f t="shared" si="284"/>
        <v>-0.11994831833079703</v>
      </c>
      <c r="AR1621" s="20">
        <f t="shared" si="285"/>
        <v>0</v>
      </c>
      <c r="AV1621" s="21"/>
      <c r="AW1621" s="21"/>
      <c r="AX1621" s="21"/>
      <c r="AY1621" s="21"/>
    </row>
    <row r="1622" spans="1:51" s="5" customFormat="1" hidden="1" outlineLevel="1" x14ac:dyDescent="0.2">
      <c r="A1622" s="33"/>
      <c r="D1622" s="5">
        <v>11325</v>
      </c>
      <c r="E1622" s="5">
        <v>1</v>
      </c>
      <c r="G1622" s="6">
        <f>IF(AND(H1622&gt;0.5,E1622=1),1,0)+IF(AND(H1622&lt;0.5,E1622=0),1,0)</f>
        <v>1</v>
      </c>
      <c r="H1622" s="7">
        <v>0.73707277142893002</v>
      </c>
      <c r="I1622" s="7">
        <f t="shared" si="276"/>
        <v>0.26292722857106998</v>
      </c>
      <c r="K1622" s="8">
        <v>1.7200000286102299</v>
      </c>
      <c r="L1622" s="8">
        <v>2.25</v>
      </c>
      <c r="M1622" s="9">
        <f t="shared" si="277"/>
        <v>0.58139533916636377</v>
      </c>
      <c r="N1622" s="9">
        <f t="shared" si="278"/>
        <v>0.44444444444444442</v>
      </c>
      <c r="P1622" s="10">
        <f t="shared" si="279"/>
        <v>0</v>
      </c>
      <c r="Q1622" s="10">
        <f t="shared" si="280"/>
        <v>0</v>
      </c>
      <c r="S1622" s="11">
        <f>IF(AND(P1622&gt;1,E1622=1),K1622-1,IF(P1622&lt;1,0,-1))</f>
        <v>0</v>
      </c>
      <c r="T1622" s="11">
        <f>IF(AND(Q1622&gt;1,E1622=0),L1622-1,IF(Q1622&lt;1,0,-1))</f>
        <v>0</v>
      </c>
      <c r="U1622" s="11">
        <f t="shared" si="275"/>
        <v>0</v>
      </c>
      <c r="V1622" s="11">
        <f>V1621+U1622</f>
        <v>115</v>
      </c>
      <c r="W1622" s="11">
        <f>W1621+SUM(S1622:T1622)</f>
        <v>-16.180000305175792</v>
      </c>
      <c r="X1622" s="12">
        <f t="shared" si="281"/>
        <v>-0.14069565482761559</v>
      </c>
      <c r="Y1622" s="13">
        <f>IF(AND(P1622&gt;1,E1622=1),1/K1622*K1622-1/K1622,IF(P1622&lt;1,0,-1/K1622))</f>
        <v>0</v>
      </c>
      <c r="Z1622" s="13">
        <f>IF(AND(Q1622&gt;1,E1622=0),1/L1622*L1622-1/L1622,IF(Q1622&lt;1,0,-1/L1622))</f>
        <v>0</v>
      </c>
      <c r="AA1622" s="13">
        <f>IF(P1622&gt;1,1/K1622)+IF(Q1622&gt;1,1/L1622)</f>
        <v>0</v>
      </c>
      <c r="AB1622" s="13">
        <f>AB1621+AA1622</f>
        <v>50.205729840795101</v>
      </c>
      <c r="AC1622" s="13">
        <f>AC1621+SUM(Y1622:Z1622)</f>
        <v>-2.2057298407950707</v>
      </c>
      <c r="AD1622" s="14">
        <f t="shared" si="282"/>
        <v>-4.3933826831908454E-2</v>
      </c>
      <c r="AE1622" s="15">
        <f>IF(AND(P1622&gt;1,E1622=1),1/(2*K1622*(1-H1622))*K1622-1/(2*K1622*(1-H1622)),IF(P1622&lt;1,0,-1/(2*K1622*(1-H1622))))</f>
        <v>0</v>
      </c>
      <c r="AF1622" s="15">
        <f>IF(AND(Q1622&gt;1,E1622=0),1/(2*L1622*(1-I1622))*L1622-1/(2*L1622*(1-I1622)),IF(Q1622&lt;1,0,-1/(2*L1622*(1-I1622))))</f>
        <v>0</v>
      </c>
      <c r="AG1622" s="15">
        <f>IF(P1622&gt;1,1/(2*K1622*(1-H1622)),0)+IF(Q1622&gt;1,1/(2*L1622*(1-I1622)),0)</f>
        <v>0</v>
      </c>
      <c r="AH1622" s="15">
        <f>AH1621+AG1622</f>
        <v>64.408090456523837</v>
      </c>
      <c r="AI1622" s="15">
        <f>AI1621+SUM(AE1622:AF1622)</f>
        <v>-0.54894753898565596</v>
      </c>
      <c r="AJ1622" s="16">
        <f t="shared" si="283"/>
        <v>-8.5229593843680479E-3</v>
      </c>
      <c r="AK1622" s="17">
        <f>IF(AND(P1622&gt;1,E1622=1),(P1622-1)/(K1622-1)*K1622-(P1622-1)/(K1622-1),IF(P1622&lt;1,0,-(P1622-1)/(K1622-1)))</f>
        <v>0</v>
      </c>
      <c r="AL1622" s="17">
        <f>IF(AND(Q1622&gt;1,E1622=0),(Q1622-1)/(L1622-1)*L1622-(Q1622-1)/(L1622-1),IF(Q1622&lt;1,0,-(Q1622-1)/(L1622-1)))</f>
        <v>0</v>
      </c>
      <c r="AM1622" s="17">
        <f>IF(P1622&gt;1,(P1622-1)/(K1622-1),0)+IF(Q1622&gt;1,(Q1622-1)/(L1622-1),0)</f>
        <v>0</v>
      </c>
      <c r="AN1622" s="17">
        <f>AN1621+AM1622</f>
        <v>21.575799984059035</v>
      </c>
      <c r="AO1622" s="17">
        <f>AO1621+SUM(AK1622:AL1622)</f>
        <v>-2.5879809247295187</v>
      </c>
      <c r="AP1622" s="19">
        <f t="shared" si="284"/>
        <v>-0.11994831833079703</v>
      </c>
      <c r="AR1622" s="20">
        <f t="shared" si="285"/>
        <v>0</v>
      </c>
      <c r="AV1622" s="21"/>
      <c r="AW1622" s="21"/>
      <c r="AX1622" s="21"/>
      <c r="AY1622" s="21"/>
    </row>
    <row r="1623" spans="1:51" s="5" customFormat="1" hidden="1" outlineLevel="1" x14ac:dyDescent="0.2">
      <c r="A1623" s="33"/>
      <c r="D1623" s="5">
        <v>11326</v>
      </c>
      <c r="E1623" s="5">
        <v>0</v>
      </c>
      <c r="G1623" s="6">
        <f>IF(AND(H1623&gt;0.5,E1623=1),1,0)+IF(AND(H1623&lt;0.5,E1623=0),1,0)</f>
        <v>1</v>
      </c>
      <c r="H1623" s="7">
        <v>0.26466295502368498</v>
      </c>
      <c r="I1623" s="7">
        <f t="shared" si="276"/>
        <v>0.73533704497631502</v>
      </c>
      <c r="K1623" s="8">
        <v>4.25</v>
      </c>
      <c r="L1623" s="8">
        <v>1.2799999713897701</v>
      </c>
      <c r="M1623" s="9">
        <f t="shared" si="277"/>
        <v>0.23529411764705882</v>
      </c>
      <c r="N1623" s="9">
        <f t="shared" si="278"/>
        <v>0.78125001746229894</v>
      </c>
      <c r="P1623" s="10">
        <f t="shared" si="279"/>
        <v>0</v>
      </c>
      <c r="Q1623" s="10">
        <f t="shared" si="280"/>
        <v>0</v>
      </c>
      <c r="S1623" s="11">
        <f>IF(AND(P1623&gt;1,E1623=1),K1623-1,IF(P1623&lt;1,0,-1))</f>
        <v>0</v>
      </c>
      <c r="T1623" s="11">
        <f>IF(AND(Q1623&gt;1,E1623=0),L1623-1,IF(Q1623&lt;1,0,-1))</f>
        <v>0</v>
      </c>
      <c r="U1623" s="11">
        <f t="shared" si="275"/>
        <v>0</v>
      </c>
      <c r="V1623" s="11">
        <f>V1622+U1623</f>
        <v>115</v>
      </c>
      <c r="W1623" s="11">
        <f>W1622+SUM(S1623:T1623)</f>
        <v>-16.180000305175792</v>
      </c>
      <c r="X1623" s="12">
        <f t="shared" si="281"/>
        <v>-0.14069565482761559</v>
      </c>
      <c r="Y1623" s="13">
        <f>IF(AND(P1623&gt;1,E1623=1),1/K1623*K1623-1/K1623,IF(P1623&lt;1,0,-1/K1623))</f>
        <v>0</v>
      </c>
      <c r="Z1623" s="13">
        <f>IF(AND(Q1623&gt;1,E1623=0),1/L1623*L1623-1/L1623,IF(Q1623&lt;1,0,-1/L1623))</f>
        <v>0</v>
      </c>
      <c r="AA1623" s="13">
        <f>IF(P1623&gt;1,1/K1623)+IF(Q1623&gt;1,1/L1623)</f>
        <v>0</v>
      </c>
      <c r="AB1623" s="13">
        <f>AB1622+AA1623</f>
        <v>50.205729840795101</v>
      </c>
      <c r="AC1623" s="13">
        <f>AC1622+SUM(Y1623:Z1623)</f>
        <v>-2.2057298407950707</v>
      </c>
      <c r="AD1623" s="14">
        <f t="shared" si="282"/>
        <v>-4.3933826831908454E-2</v>
      </c>
      <c r="AE1623" s="15">
        <f>IF(AND(P1623&gt;1,E1623=1),1/(2*K1623*(1-H1623))*K1623-1/(2*K1623*(1-H1623)),IF(P1623&lt;1,0,-1/(2*K1623*(1-H1623))))</f>
        <v>0</v>
      </c>
      <c r="AF1623" s="15">
        <f>IF(AND(Q1623&gt;1,E1623=0),1/(2*L1623*(1-I1623))*L1623-1/(2*L1623*(1-I1623)),IF(Q1623&lt;1,0,-1/(2*L1623*(1-I1623))))</f>
        <v>0</v>
      </c>
      <c r="AG1623" s="15">
        <f>IF(P1623&gt;1,1/(2*K1623*(1-H1623)),0)+IF(Q1623&gt;1,1/(2*L1623*(1-I1623)),0)</f>
        <v>0</v>
      </c>
      <c r="AH1623" s="15">
        <f>AH1622+AG1623</f>
        <v>64.408090456523837</v>
      </c>
      <c r="AI1623" s="15">
        <f>AI1622+SUM(AE1623:AF1623)</f>
        <v>-0.54894753898565596</v>
      </c>
      <c r="AJ1623" s="16">
        <f t="shared" si="283"/>
        <v>-8.5229593843680479E-3</v>
      </c>
      <c r="AK1623" s="17">
        <f>IF(AND(P1623&gt;1,E1623=1),(P1623-1)/(K1623-1)*K1623-(P1623-1)/(K1623-1),IF(P1623&lt;1,0,-(P1623-1)/(K1623-1)))</f>
        <v>0</v>
      </c>
      <c r="AL1623" s="17">
        <f>IF(AND(Q1623&gt;1,E1623=0),(Q1623-1)/(L1623-1)*L1623-(Q1623-1)/(L1623-1),IF(Q1623&lt;1,0,-(Q1623-1)/(L1623-1)))</f>
        <v>0</v>
      </c>
      <c r="AM1623" s="17">
        <f>IF(P1623&gt;1,(P1623-1)/(K1623-1),0)+IF(Q1623&gt;1,(Q1623-1)/(L1623-1),0)</f>
        <v>0</v>
      </c>
      <c r="AN1623" s="17">
        <f>AN1622+AM1623</f>
        <v>21.575799984059035</v>
      </c>
      <c r="AO1623" s="17">
        <f>AO1622+SUM(AK1623:AL1623)</f>
        <v>-2.5879809247295187</v>
      </c>
      <c r="AP1623" s="19">
        <f t="shared" si="284"/>
        <v>-0.11994831833079703</v>
      </c>
      <c r="AR1623" s="20">
        <f t="shared" si="285"/>
        <v>0</v>
      </c>
      <c r="AV1623" s="21"/>
      <c r="AW1623" s="21"/>
      <c r="AX1623" s="21"/>
      <c r="AY1623" s="21"/>
    </row>
    <row r="1624" spans="1:51" s="5" customFormat="1" hidden="1" outlineLevel="1" x14ac:dyDescent="0.2">
      <c r="A1624" s="33"/>
      <c r="D1624" s="5">
        <v>11327</v>
      </c>
      <c r="E1624" s="5">
        <v>1</v>
      </c>
      <c r="G1624" s="6">
        <f>IF(AND(H1624&gt;0.5,E1624=1),1,0)+IF(AND(H1624&lt;0.5,E1624=0),1,0)</f>
        <v>1</v>
      </c>
      <c r="H1624" s="7">
        <v>0.73707277142893002</v>
      </c>
      <c r="I1624" s="7">
        <f t="shared" si="276"/>
        <v>0.26292722857106998</v>
      </c>
      <c r="K1624" s="8">
        <v>1.2200000286102299</v>
      </c>
      <c r="L1624" s="8">
        <v>4.8400001525878897</v>
      </c>
      <c r="M1624" s="9">
        <f t="shared" si="277"/>
        <v>0.81967211192540357</v>
      </c>
      <c r="N1624" s="9">
        <f t="shared" si="278"/>
        <v>0.20661156373421022</v>
      </c>
      <c r="P1624" s="10">
        <f t="shared" si="279"/>
        <v>0</v>
      </c>
      <c r="Q1624" s="10">
        <f t="shared" si="280"/>
        <v>0</v>
      </c>
      <c r="S1624" s="11">
        <f>IF(AND(P1624&gt;1,E1624=1),K1624-1,IF(P1624&lt;1,0,-1))</f>
        <v>0</v>
      </c>
      <c r="T1624" s="11">
        <f>IF(AND(Q1624&gt;1,E1624=0),L1624-1,IF(Q1624&lt;1,0,-1))</f>
        <v>0</v>
      </c>
      <c r="U1624" s="11">
        <f t="shared" si="275"/>
        <v>0</v>
      </c>
      <c r="V1624" s="11">
        <f>V1623+U1624</f>
        <v>115</v>
      </c>
      <c r="W1624" s="11">
        <f>W1623+SUM(S1624:T1624)</f>
        <v>-16.180000305175792</v>
      </c>
      <c r="X1624" s="12">
        <f t="shared" si="281"/>
        <v>-0.14069565482761559</v>
      </c>
      <c r="Y1624" s="13">
        <f>IF(AND(P1624&gt;1,E1624=1),1/K1624*K1624-1/K1624,IF(P1624&lt;1,0,-1/K1624))</f>
        <v>0</v>
      </c>
      <c r="Z1624" s="13">
        <f>IF(AND(Q1624&gt;1,E1624=0),1/L1624*L1624-1/L1624,IF(Q1624&lt;1,0,-1/L1624))</f>
        <v>0</v>
      </c>
      <c r="AA1624" s="13">
        <f>IF(P1624&gt;1,1/K1624)+IF(Q1624&gt;1,1/L1624)</f>
        <v>0</v>
      </c>
      <c r="AB1624" s="13">
        <f>AB1623+AA1624</f>
        <v>50.205729840795101</v>
      </c>
      <c r="AC1624" s="13">
        <f>AC1623+SUM(Y1624:Z1624)</f>
        <v>-2.2057298407950707</v>
      </c>
      <c r="AD1624" s="14">
        <f t="shared" si="282"/>
        <v>-4.3933826831908454E-2</v>
      </c>
      <c r="AE1624" s="15">
        <f>IF(AND(P1624&gt;1,E1624=1),1/(2*K1624*(1-H1624))*K1624-1/(2*K1624*(1-H1624)),IF(P1624&lt;1,0,-1/(2*K1624*(1-H1624))))</f>
        <v>0</v>
      </c>
      <c r="AF1624" s="15">
        <f>IF(AND(Q1624&gt;1,E1624=0),1/(2*L1624*(1-I1624))*L1624-1/(2*L1624*(1-I1624)),IF(Q1624&lt;1,0,-1/(2*L1624*(1-I1624))))</f>
        <v>0</v>
      </c>
      <c r="AG1624" s="15">
        <f>IF(P1624&gt;1,1/(2*K1624*(1-H1624)),0)+IF(Q1624&gt;1,1/(2*L1624*(1-I1624)),0)</f>
        <v>0</v>
      </c>
      <c r="AH1624" s="15">
        <f>AH1623+AG1624</f>
        <v>64.408090456523837</v>
      </c>
      <c r="AI1624" s="15">
        <f>AI1623+SUM(AE1624:AF1624)</f>
        <v>-0.54894753898565596</v>
      </c>
      <c r="AJ1624" s="16">
        <f t="shared" si="283"/>
        <v>-8.5229593843680479E-3</v>
      </c>
      <c r="AK1624" s="17">
        <f>IF(AND(P1624&gt;1,E1624=1),(P1624-1)/(K1624-1)*K1624-(P1624-1)/(K1624-1),IF(P1624&lt;1,0,-(P1624-1)/(K1624-1)))</f>
        <v>0</v>
      </c>
      <c r="AL1624" s="17">
        <f>IF(AND(Q1624&gt;1,E1624=0),(Q1624-1)/(L1624-1)*L1624-(Q1624-1)/(L1624-1),IF(Q1624&lt;1,0,-(Q1624-1)/(L1624-1)))</f>
        <v>0</v>
      </c>
      <c r="AM1624" s="17">
        <f>IF(P1624&gt;1,(P1624-1)/(K1624-1),0)+IF(Q1624&gt;1,(Q1624-1)/(L1624-1),0)</f>
        <v>0</v>
      </c>
      <c r="AN1624" s="17">
        <f>AN1623+AM1624</f>
        <v>21.575799984059035</v>
      </c>
      <c r="AO1624" s="17">
        <f>AO1623+SUM(AK1624:AL1624)</f>
        <v>-2.5879809247295187</v>
      </c>
      <c r="AP1624" s="19">
        <f t="shared" si="284"/>
        <v>-0.11994831833079703</v>
      </c>
      <c r="AR1624" s="20">
        <f t="shared" si="285"/>
        <v>0</v>
      </c>
      <c r="AV1624" s="21"/>
      <c r="AW1624" s="21"/>
      <c r="AX1624" s="21"/>
      <c r="AY1624" s="21"/>
    </row>
    <row r="1625" spans="1:51" s="5" customFormat="1" hidden="1" outlineLevel="1" x14ac:dyDescent="0.2">
      <c r="A1625" s="33"/>
      <c r="D1625" s="5">
        <v>11328</v>
      </c>
      <c r="E1625" s="5">
        <v>0</v>
      </c>
      <c r="G1625" s="6">
        <f>IF(AND(H1625&gt;0.5,E1625=1),1,0)+IF(AND(H1625&lt;0.5,E1625=0),1,0)</f>
        <v>0</v>
      </c>
      <c r="H1625" s="7">
        <v>0.75824717212624504</v>
      </c>
      <c r="I1625" s="7">
        <f t="shared" si="276"/>
        <v>0.24175282787375496</v>
      </c>
      <c r="K1625" s="8">
        <v>1.4800000190734901</v>
      </c>
      <c r="L1625" s="8">
        <v>2.8800001144409202</v>
      </c>
      <c r="M1625" s="9">
        <f t="shared" si="277"/>
        <v>0.67567566696791004</v>
      </c>
      <c r="N1625" s="9">
        <f t="shared" si="278"/>
        <v>0.34722220842485102</v>
      </c>
      <c r="P1625" s="10">
        <f t="shared" si="279"/>
        <v>0</v>
      </c>
      <c r="Q1625" s="10">
        <f t="shared" si="280"/>
        <v>0</v>
      </c>
      <c r="S1625" s="11">
        <f>IF(AND(P1625&gt;1,E1625=1),K1625-1,IF(P1625&lt;1,0,-1))</f>
        <v>0</v>
      </c>
      <c r="T1625" s="11">
        <f>IF(AND(Q1625&gt;1,E1625=0),L1625-1,IF(Q1625&lt;1,0,-1))</f>
        <v>0</v>
      </c>
      <c r="U1625" s="11">
        <f t="shared" si="275"/>
        <v>0</v>
      </c>
      <c r="V1625" s="11">
        <f>V1624+U1625</f>
        <v>115</v>
      </c>
      <c r="W1625" s="11">
        <f>W1624+SUM(S1625:T1625)</f>
        <v>-16.180000305175792</v>
      </c>
      <c r="X1625" s="12">
        <f t="shared" si="281"/>
        <v>-0.14069565482761559</v>
      </c>
      <c r="Y1625" s="13">
        <f>IF(AND(P1625&gt;1,E1625=1),1/K1625*K1625-1/K1625,IF(P1625&lt;1,0,-1/K1625))</f>
        <v>0</v>
      </c>
      <c r="Z1625" s="13">
        <f>IF(AND(Q1625&gt;1,E1625=0),1/L1625*L1625-1/L1625,IF(Q1625&lt;1,0,-1/L1625))</f>
        <v>0</v>
      </c>
      <c r="AA1625" s="13">
        <f>IF(P1625&gt;1,1/K1625)+IF(Q1625&gt;1,1/L1625)</f>
        <v>0</v>
      </c>
      <c r="AB1625" s="13">
        <f>AB1624+AA1625</f>
        <v>50.205729840795101</v>
      </c>
      <c r="AC1625" s="13">
        <f>AC1624+SUM(Y1625:Z1625)</f>
        <v>-2.2057298407950707</v>
      </c>
      <c r="AD1625" s="14">
        <f t="shared" si="282"/>
        <v>-4.3933826831908454E-2</v>
      </c>
      <c r="AE1625" s="15">
        <f>IF(AND(P1625&gt;1,E1625=1),1/(2*K1625*(1-H1625))*K1625-1/(2*K1625*(1-H1625)),IF(P1625&lt;1,0,-1/(2*K1625*(1-H1625))))</f>
        <v>0</v>
      </c>
      <c r="AF1625" s="15">
        <f>IF(AND(Q1625&gt;1,E1625=0),1/(2*L1625*(1-I1625))*L1625-1/(2*L1625*(1-I1625)),IF(Q1625&lt;1,0,-1/(2*L1625*(1-I1625))))</f>
        <v>0</v>
      </c>
      <c r="AG1625" s="15">
        <f>IF(P1625&gt;1,1/(2*K1625*(1-H1625)),0)+IF(Q1625&gt;1,1/(2*L1625*(1-I1625)),0)</f>
        <v>0</v>
      </c>
      <c r="AH1625" s="15">
        <f>AH1624+AG1625</f>
        <v>64.408090456523837</v>
      </c>
      <c r="AI1625" s="15">
        <f>AI1624+SUM(AE1625:AF1625)</f>
        <v>-0.54894753898565596</v>
      </c>
      <c r="AJ1625" s="16">
        <f t="shared" si="283"/>
        <v>-8.5229593843680479E-3</v>
      </c>
      <c r="AK1625" s="17">
        <f>IF(AND(P1625&gt;1,E1625=1),(P1625-1)/(K1625-1)*K1625-(P1625-1)/(K1625-1),IF(P1625&lt;1,0,-(P1625-1)/(K1625-1)))</f>
        <v>0</v>
      </c>
      <c r="AL1625" s="17">
        <f>IF(AND(Q1625&gt;1,E1625=0),(Q1625-1)/(L1625-1)*L1625-(Q1625-1)/(L1625-1),IF(Q1625&lt;1,0,-(Q1625-1)/(L1625-1)))</f>
        <v>0</v>
      </c>
      <c r="AM1625" s="17">
        <f>IF(P1625&gt;1,(P1625-1)/(K1625-1),0)+IF(Q1625&gt;1,(Q1625-1)/(L1625-1),0)</f>
        <v>0</v>
      </c>
      <c r="AN1625" s="17">
        <f>AN1624+AM1625</f>
        <v>21.575799984059035</v>
      </c>
      <c r="AO1625" s="17">
        <f>AO1624+SUM(AK1625:AL1625)</f>
        <v>-2.5879809247295187</v>
      </c>
      <c r="AP1625" s="19">
        <f t="shared" si="284"/>
        <v>-0.11994831833079703</v>
      </c>
      <c r="AR1625" s="20">
        <f t="shared" si="285"/>
        <v>0</v>
      </c>
      <c r="AV1625" s="21"/>
      <c r="AW1625" s="21"/>
      <c r="AX1625" s="21"/>
      <c r="AY1625" s="21"/>
    </row>
    <row r="1626" spans="1:51" s="5" customFormat="1" hidden="1" outlineLevel="1" x14ac:dyDescent="0.2">
      <c r="A1626" s="33"/>
      <c r="D1626" s="5">
        <v>11329</v>
      </c>
      <c r="E1626" s="5">
        <v>1</v>
      </c>
      <c r="G1626" s="6">
        <f>IF(AND(H1626&gt;0.5,E1626=1),1,0)+IF(AND(H1626&lt;0.5,E1626=0),1,0)</f>
        <v>1</v>
      </c>
      <c r="H1626" s="7">
        <v>0.72126948240090805</v>
      </c>
      <c r="I1626" s="7">
        <f t="shared" si="276"/>
        <v>0.27873051759909195</v>
      </c>
      <c r="K1626" s="8">
        <v>1.45000004768372</v>
      </c>
      <c r="L1626" s="8">
        <v>2.9700000286102299</v>
      </c>
      <c r="M1626" s="9">
        <f t="shared" si="277"/>
        <v>0.6896551497342599</v>
      </c>
      <c r="N1626" s="9">
        <f t="shared" si="278"/>
        <v>0.33670033345687744</v>
      </c>
      <c r="P1626" s="10">
        <f t="shared" si="279"/>
        <v>0</v>
      </c>
      <c r="Q1626" s="10">
        <f t="shared" si="280"/>
        <v>0</v>
      </c>
      <c r="S1626" s="11">
        <f>IF(AND(P1626&gt;1,E1626=1),K1626-1,IF(P1626&lt;1,0,-1))</f>
        <v>0</v>
      </c>
      <c r="T1626" s="11">
        <f>IF(AND(Q1626&gt;1,E1626=0),L1626-1,IF(Q1626&lt;1,0,-1))</f>
        <v>0</v>
      </c>
      <c r="U1626" s="11">
        <f t="shared" si="275"/>
        <v>0</v>
      </c>
      <c r="V1626" s="11">
        <f>V1625+U1626</f>
        <v>115</v>
      </c>
      <c r="W1626" s="11">
        <f>W1625+SUM(S1626:T1626)</f>
        <v>-16.180000305175792</v>
      </c>
      <c r="X1626" s="12">
        <f t="shared" si="281"/>
        <v>-0.14069565482761559</v>
      </c>
      <c r="Y1626" s="13">
        <f>IF(AND(P1626&gt;1,E1626=1),1/K1626*K1626-1/K1626,IF(P1626&lt;1,0,-1/K1626))</f>
        <v>0</v>
      </c>
      <c r="Z1626" s="13">
        <f>IF(AND(Q1626&gt;1,E1626=0),1/L1626*L1626-1/L1626,IF(Q1626&lt;1,0,-1/L1626))</f>
        <v>0</v>
      </c>
      <c r="AA1626" s="13">
        <f>IF(P1626&gt;1,1/K1626)+IF(Q1626&gt;1,1/L1626)</f>
        <v>0</v>
      </c>
      <c r="AB1626" s="13">
        <f>AB1625+AA1626</f>
        <v>50.205729840795101</v>
      </c>
      <c r="AC1626" s="13">
        <f>AC1625+SUM(Y1626:Z1626)</f>
        <v>-2.2057298407950707</v>
      </c>
      <c r="AD1626" s="14">
        <f t="shared" si="282"/>
        <v>-4.3933826831908454E-2</v>
      </c>
      <c r="AE1626" s="15">
        <f>IF(AND(P1626&gt;1,E1626=1),1/(2*K1626*(1-H1626))*K1626-1/(2*K1626*(1-H1626)),IF(P1626&lt;1,0,-1/(2*K1626*(1-H1626))))</f>
        <v>0</v>
      </c>
      <c r="AF1626" s="15">
        <f>IF(AND(Q1626&gt;1,E1626=0),1/(2*L1626*(1-I1626))*L1626-1/(2*L1626*(1-I1626)),IF(Q1626&lt;1,0,-1/(2*L1626*(1-I1626))))</f>
        <v>0</v>
      </c>
      <c r="AG1626" s="15">
        <f>IF(P1626&gt;1,1/(2*K1626*(1-H1626)),0)+IF(Q1626&gt;1,1/(2*L1626*(1-I1626)),0)</f>
        <v>0</v>
      </c>
      <c r="AH1626" s="15">
        <f>AH1625+AG1626</f>
        <v>64.408090456523837</v>
      </c>
      <c r="AI1626" s="15">
        <f>AI1625+SUM(AE1626:AF1626)</f>
        <v>-0.54894753898565596</v>
      </c>
      <c r="AJ1626" s="16">
        <f t="shared" si="283"/>
        <v>-8.5229593843680479E-3</v>
      </c>
      <c r="AK1626" s="17">
        <f>IF(AND(P1626&gt;1,E1626=1),(P1626-1)/(K1626-1)*K1626-(P1626-1)/(K1626-1),IF(P1626&lt;1,0,-(P1626-1)/(K1626-1)))</f>
        <v>0</v>
      </c>
      <c r="AL1626" s="17">
        <f>IF(AND(Q1626&gt;1,E1626=0),(Q1626-1)/(L1626-1)*L1626-(Q1626-1)/(L1626-1),IF(Q1626&lt;1,0,-(Q1626-1)/(L1626-1)))</f>
        <v>0</v>
      </c>
      <c r="AM1626" s="17">
        <f>IF(P1626&gt;1,(P1626-1)/(K1626-1),0)+IF(Q1626&gt;1,(Q1626-1)/(L1626-1),0)</f>
        <v>0</v>
      </c>
      <c r="AN1626" s="17">
        <f>AN1625+AM1626</f>
        <v>21.575799984059035</v>
      </c>
      <c r="AO1626" s="17">
        <f>AO1625+SUM(AK1626:AL1626)</f>
        <v>-2.5879809247295187</v>
      </c>
      <c r="AP1626" s="19">
        <f t="shared" si="284"/>
        <v>-0.11994831833079703</v>
      </c>
      <c r="AR1626" s="20">
        <f t="shared" si="285"/>
        <v>0</v>
      </c>
      <c r="AV1626" s="21"/>
      <c r="AW1626" s="21"/>
      <c r="AX1626" s="21"/>
      <c r="AY1626" s="21"/>
    </row>
    <row r="1627" spans="1:51" s="5" customFormat="1" hidden="1" outlineLevel="1" x14ac:dyDescent="0.2">
      <c r="A1627" s="33"/>
      <c r="D1627" s="5">
        <v>11330</v>
      </c>
      <c r="E1627" s="5">
        <v>0</v>
      </c>
      <c r="G1627" s="6">
        <f>IF(AND(H1627&gt;0.5,E1627=1),1,0)+IF(AND(H1627&lt;0.5,E1627=0),1,0)</f>
        <v>0</v>
      </c>
      <c r="H1627" s="7">
        <v>0.68082931924548895</v>
      </c>
      <c r="I1627" s="7">
        <f t="shared" si="276"/>
        <v>0.31917068075451105</v>
      </c>
      <c r="K1627" s="8">
        <v>1.5700000524520901</v>
      </c>
      <c r="L1627" s="8">
        <v>2.6500000953674299</v>
      </c>
      <c r="M1627" s="9">
        <f t="shared" si="277"/>
        <v>0.63694265387963478</v>
      </c>
      <c r="N1627" s="9">
        <f t="shared" si="278"/>
        <v>0.37735847698577052</v>
      </c>
      <c r="P1627" s="10">
        <f t="shared" si="279"/>
        <v>0</v>
      </c>
      <c r="Q1627" s="10">
        <f t="shared" si="280"/>
        <v>0</v>
      </c>
      <c r="S1627" s="11">
        <f>IF(AND(P1627&gt;1,E1627=1),K1627-1,IF(P1627&lt;1,0,-1))</f>
        <v>0</v>
      </c>
      <c r="T1627" s="11">
        <f>IF(AND(Q1627&gt;1,E1627=0),L1627-1,IF(Q1627&lt;1,0,-1))</f>
        <v>0</v>
      </c>
      <c r="U1627" s="11">
        <f t="shared" si="275"/>
        <v>0</v>
      </c>
      <c r="V1627" s="11">
        <f>V1626+U1627</f>
        <v>115</v>
      </c>
      <c r="W1627" s="11">
        <f>W1626+SUM(S1627:T1627)</f>
        <v>-16.180000305175792</v>
      </c>
      <c r="X1627" s="12">
        <f t="shared" si="281"/>
        <v>-0.14069565482761559</v>
      </c>
      <c r="Y1627" s="13">
        <f>IF(AND(P1627&gt;1,E1627=1),1/K1627*K1627-1/K1627,IF(P1627&lt;1,0,-1/K1627))</f>
        <v>0</v>
      </c>
      <c r="Z1627" s="13">
        <f>IF(AND(Q1627&gt;1,E1627=0),1/L1627*L1627-1/L1627,IF(Q1627&lt;1,0,-1/L1627))</f>
        <v>0</v>
      </c>
      <c r="AA1627" s="13">
        <f>IF(P1627&gt;1,1/K1627)+IF(Q1627&gt;1,1/L1627)</f>
        <v>0</v>
      </c>
      <c r="AB1627" s="13">
        <f>AB1626+AA1627</f>
        <v>50.205729840795101</v>
      </c>
      <c r="AC1627" s="13">
        <f>AC1626+SUM(Y1627:Z1627)</f>
        <v>-2.2057298407950707</v>
      </c>
      <c r="AD1627" s="14">
        <f t="shared" si="282"/>
        <v>-4.3933826831908454E-2</v>
      </c>
      <c r="AE1627" s="15">
        <f>IF(AND(P1627&gt;1,E1627=1),1/(2*K1627*(1-H1627))*K1627-1/(2*K1627*(1-H1627)),IF(P1627&lt;1,0,-1/(2*K1627*(1-H1627))))</f>
        <v>0</v>
      </c>
      <c r="AF1627" s="15">
        <f>IF(AND(Q1627&gt;1,E1627=0),1/(2*L1627*(1-I1627))*L1627-1/(2*L1627*(1-I1627)),IF(Q1627&lt;1,0,-1/(2*L1627*(1-I1627))))</f>
        <v>0</v>
      </c>
      <c r="AG1627" s="15">
        <f>IF(P1627&gt;1,1/(2*K1627*(1-H1627)),0)+IF(Q1627&gt;1,1/(2*L1627*(1-I1627)),0)</f>
        <v>0</v>
      </c>
      <c r="AH1627" s="15">
        <f>AH1626+AG1627</f>
        <v>64.408090456523837</v>
      </c>
      <c r="AI1627" s="15">
        <f>AI1626+SUM(AE1627:AF1627)</f>
        <v>-0.54894753898565596</v>
      </c>
      <c r="AJ1627" s="16">
        <f t="shared" si="283"/>
        <v>-8.5229593843680479E-3</v>
      </c>
      <c r="AK1627" s="17">
        <f>IF(AND(P1627&gt;1,E1627=1),(P1627-1)/(K1627-1)*K1627-(P1627-1)/(K1627-1),IF(P1627&lt;1,0,-(P1627-1)/(K1627-1)))</f>
        <v>0</v>
      </c>
      <c r="AL1627" s="17">
        <f>IF(AND(Q1627&gt;1,E1627=0),(Q1627-1)/(L1627-1)*L1627-(Q1627-1)/(L1627-1),IF(Q1627&lt;1,0,-(Q1627-1)/(L1627-1)))</f>
        <v>0</v>
      </c>
      <c r="AM1627" s="17">
        <f>IF(P1627&gt;1,(P1627-1)/(K1627-1),0)+IF(Q1627&gt;1,(Q1627-1)/(L1627-1),0)</f>
        <v>0</v>
      </c>
      <c r="AN1627" s="17">
        <f>AN1626+AM1627</f>
        <v>21.575799984059035</v>
      </c>
      <c r="AO1627" s="17">
        <f>AO1626+SUM(AK1627:AL1627)</f>
        <v>-2.5879809247295187</v>
      </c>
      <c r="AP1627" s="19">
        <f t="shared" si="284"/>
        <v>-0.11994831833079703</v>
      </c>
      <c r="AR1627" s="20">
        <f t="shared" si="285"/>
        <v>0</v>
      </c>
      <c r="AV1627" s="21"/>
      <c r="AW1627" s="21"/>
      <c r="AX1627" s="21"/>
      <c r="AY1627" s="21"/>
    </row>
    <row r="1628" spans="1:51" s="5" customFormat="1" hidden="1" outlineLevel="1" x14ac:dyDescent="0.2">
      <c r="A1628" s="33"/>
      <c r="D1628" s="5">
        <v>11332</v>
      </c>
      <c r="E1628" s="5">
        <v>0</v>
      </c>
      <c r="G1628" s="6">
        <f>IF(AND(H1628&gt;0.5,E1628=1),1,0)+IF(AND(H1628&lt;0.5,E1628=0),1,0)</f>
        <v>0</v>
      </c>
      <c r="H1628" s="7">
        <v>0.73707277142893002</v>
      </c>
      <c r="I1628" s="7">
        <f t="shared" si="276"/>
        <v>0.26292722857106998</v>
      </c>
      <c r="K1628" s="8">
        <v>1.2799999713897701</v>
      </c>
      <c r="L1628" s="8">
        <v>4.1300001144409197</v>
      </c>
      <c r="M1628" s="9">
        <f t="shared" si="277"/>
        <v>0.78125001746229894</v>
      </c>
      <c r="N1628" s="9">
        <f t="shared" si="278"/>
        <v>0.24213074389596489</v>
      </c>
      <c r="P1628" s="10">
        <f t="shared" si="279"/>
        <v>0</v>
      </c>
      <c r="Q1628" s="10">
        <f t="shared" si="280"/>
        <v>0</v>
      </c>
      <c r="S1628" s="11">
        <f>IF(AND(P1628&gt;1,E1628=1),K1628-1,IF(P1628&lt;1,0,-1))</f>
        <v>0</v>
      </c>
      <c r="T1628" s="11">
        <f>IF(AND(Q1628&gt;1,E1628=0),L1628-1,IF(Q1628&lt;1,0,-1))</f>
        <v>0</v>
      </c>
      <c r="U1628" s="11">
        <f t="shared" si="275"/>
        <v>0</v>
      </c>
      <c r="V1628" s="11">
        <f>V1627+U1628</f>
        <v>115</v>
      </c>
      <c r="W1628" s="11">
        <f>W1627+SUM(S1628:T1628)</f>
        <v>-16.180000305175792</v>
      </c>
      <c r="X1628" s="12">
        <f t="shared" si="281"/>
        <v>-0.14069565482761559</v>
      </c>
      <c r="Y1628" s="13">
        <f>IF(AND(P1628&gt;1,E1628=1),1/K1628*K1628-1/K1628,IF(P1628&lt;1,0,-1/K1628))</f>
        <v>0</v>
      </c>
      <c r="Z1628" s="13">
        <f>IF(AND(Q1628&gt;1,E1628=0),1/L1628*L1628-1/L1628,IF(Q1628&lt;1,0,-1/L1628))</f>
        <v>0</v>
      </c>
      <c r="AA1628" s="13">
        <f>IF(P1628&gt;1,1/K1628)+IF(Q1628&gt;1,1/L1628)</f>
        <v>0</v>
      </c>
      <c r="AB1628" s="13">
        <f>AB1627+AA1628</f>
        <v>50.205729840795101</v>
      </c>
      <c r="AC1628" s="13">
        <f>AC1627+SUM(Y1628:Z1628)</f>
        <v>-2.2057298407950707</v>
      </c>
      <c r="AD1628" s="14">
        <f t="shared" si="282"/>
        <v>-4.3933826831908454E-2</v>
      </c>
      <c r="AE1628" s="15">
        <f>IF(AND(P1628&gt;1,E1628=1),1/(2*K1628*(1-H1628))*K1628-1/(2*K1628*(1-H1628)),IF(P1628&lt;1,0,-1/(2*K1628*(1-H1628))))</f>
        <v>0</v>
      </c>
      <c r="AF1628" s="15">
        <f>IF(AND(Q1628&gt;1,E1628=0),1/(2*L1628*(1-I1628))*L1628-1/(2*L1628*(1-I1628)),IF(Q1628&lt;1,0,-1/(2*L1628*(1-I1628))))</f>
        <v>0</v>
      </c>
      <c r="AG1628" s="15">
        <f>IF(P1628&gt;1,1/(2*K1628*(1-H1628)),0)+IF(Q1628&gt;1,1/(2*L1628*(1-I1628)),0)</f>
        <v>0</v>
      </c>
      <c r="AH1628" s="15">
        <f>AH1627+AG1628</f>
        <v>64.408090456523837</v>
      </c>
      <c r="AI1628" s="15">
        <f>AI1627+SUM(AE1628:AF1628)</f>
        <v>-0.54894753898565596</v>
      </c>
      <c r="AJ1628" s="16">
        <f t="shared" si="283"/>
        <v>-8.5229593843680479E-3</v>
      </c>
      <c r="AK1628" s="17">
        <f>IF(AND(P1628&gt;1,E1628=1),(P1628-1)/(K1628-1)*K1628-(P1628-1)/(K1628-1),IF(P1628&lt;1,0,-(P1628-1)/(K1628-1)))</f>
        <v>0</v>
      </c>
      <c r="AL1628" s="17">
        <f>IF(AND(Q1628&gt;1,E1628=0),(Q1628-1)/(L1628-1)*L1628-(Q1628-1)/(L1628-1),IF(Q1628&lt;1,0,-(Q1628-1)/(L1628-1)))</f>
        <v>0</v>
      </c>
      <c r="AM1628" s="17">
        <f>IF(P1628&gt;1,(P1628-1)/(K1628-1),0)+IF(Q1628&gt;1,(Q1628-1)/(L1628-1),0)</f>
        <v>0</v>
      </c>
      <c r="AN1628" s="17">
        <f>AN1627+AM1628</f>
        <v>21.575799984059035</v>
      </c>
      <c r="AO1628" s="17">
        <f>AO1627+SUM(AK1628:AL1628)</f>
        <v>-2.5879809247295187</v>
      </c>
      <c r="AP1628" s="19">
        <f t="shared" si="284"/>
        <v>-0.11994831833079703</v>
      </c>
      <c r="AR1628" s="20">
        <f t="shared" si="285"/>
        <v>0</v>
      </c>
      <c r="AV1628" s="21"/>
      <c r="AW1628" s="21"/>
      <c r="AX1628" s="21"/>
      <c r="AY1628" s="21"/>
    </row>
    <row r="1629" spans="1:51" s="5" customFormat="1" hidden="1" outlineLevel="1" x14ac:dyDescent="0.2">
      <c r="A1629" s="33"/>
      <c r="D1629" s="5">
        <v>11333</v>
      </c>
      <c r="E1629" s="5">
        <v>1</v>
      </c>
      <c r="G1629" s="6">
        <f>IF(AND(H1629&gt;0.5,E1629=1),1,0)+IF(AND(H1629&lt;0.5,E1629=0),1,0)</f>
        <v>1</v>
      </c>
      <c r="H1629" s="7">
        <v>0.73707277142893002</v>
      </c>
      <c r="I1629" s="7">
        <f t="shared" si="276"/>
        <v>0.26292722857106998</v>
      </c>
      <c r="K1629" s="8">
        <v>1.6499999761581401</v>
      </c>
      <c r="L1629" s="8">
        <v>2.4500000476837198</v>
      </c>
      <c r="M1629" s="9">
        <f t="shared" si="277"/>
        <v>0.60606061481794682</v>
      </c>
      <c r="N1629" s="9">
        <f t="shared" si="278"/>
        <v>0.40816325736214598</v>
      </c>
      <c r="P1629" s="10">
        <f t="shared" si="279"/>
        <v>0</v>
      </c>
      <c r="Q1629" s="10">
        <f t="shared" si="280"/>
        <v>0</v>
      </c>
      <c r="S1629" s="11">
        <f>IF(AND(P1629&gt;1,E1629=1),K1629-1,IF(P1629&lt;1,0,-1))</f>
        <v>0</v>
      </c>
      <c r="T1629" s="11">
        <f>IF(AND(Q1629&gt;1,E1629=0),L1629-1,IF(Q1629&lt;1,0,-1))</f>
        <v>0</v>
      </c>
      <c r="U1629" s="11">
        <f t="shared" si="275"/>
        <v>0</v>
      </c>
      <c r="V1629" s="11">
        <f>V1628+U1629</f>
        <v>115</v>
      </c>
      <c r="W1629" s="11">
        <f>W1628+SUM(S1629:T1629)</f>
        <v>-16.180000305175792</v>
      </c>
      <c r="X1629" s="12">
        <f t="shared" si="281"/>
        <v>-0.14069565482761559</v>
      </c>
      <c r="Y1629" s="13">
        <f>IF(AND(P1629&gt;1,E1629=1),1/K1629*K1629-1/K1629,IF(P1629&lt;1,0,-1/K1629))</f>
        <v>0</v>
      </c>
      <c r="Z1629" s="13">
        <f>IF(AND(Q1629&gt;1,E1629=0),1/L1629*L1629-1/L1629,IF(Q1629&lt;1,0,-1/L1629))</f>
        <v>0</v>
      </c>
      <c r="AA1629" s="13">
        <f>IF(P1629&gt;1,1/K1629)+IF(Q1629&gt;1,1/L1629)</f>
        <v>0</v>
      </c>
      <c r="AB1629" s="13">
        <f>AB1628+AA1629</f>
        <v>50.205729840795101</v>
      </c>
      <c r="AC1629" s="13">
        <f>AC1628+SUM(Y1629:Z1629)</f>
        <v>-2.2057298407950707</v>
      </c>
      <c r="AD1629" s="14">
        <f t="shared" si="282"/>
        <v>-4.3933826831908454E-2</v>
      </c>
      <c r="AE1629" s="15">
        <f>IF(AND(P1629&gt;1,E1629=1),1/(2*K1629*(1-H1629))*K1629-1/(2*K1629*(1-H1629)),IF(P1629&lt;1,0,-1/(2*K1629*(1-H1629))))</f>
        <v>0</v>
      </c>
      <c r="AF1629" s="15">
        <f>IF(AND(Q1629&gt;1,E1629=0),1/(2*L1629*(1-I1629))*L1629-1/(2*L1629*(1-I1629)),IF(Q1629&lt;1,0,-1/(2*L1629*(1-I1629))))</f>
        <v>0</v>
      </c>
      <c r="AG1629" s="15">
        <f>IF(P1629&gt;1,1/(2*K1629*(1-H1629)),0)+IF(Q1629&gt;1,1/(2*L1629*(1-I1629)),0)</f>
        <v>0</v>
      </c>
      <c r="AH1629" s="15">
        <f>AH1628+AG1629</f>
        <v>64.408090456523837</v>
      </c>
      <c r="AI1629" s="15">
        <f>AI1628+SUM(AE1629:AF1629)</f>
        <v>-0.54894753898565596</v>
      </c>
      <c r="AJ1629" s="16">
        <f t="shared" si="283"/>
        <v>-8.5229593843680479E-3</v>
      </c>
      <c r="AK1629" s="17">
        <f>IF(AND(P1629&gt;1,E1629=1),(P1629-1)/(K1629-1)*K1629-(P1629-1)/(K1629-1),IF(P1629&lt;1,0,-(P1629-1)/(K1629-1)))</f>
        <v>0</v>
      </c>
      <c r="AL1629" s="17">
        <f>IF(AND(Q1629&gt;1,E1629=0),(Q1629-1)/(L1629-1)*L1629-(Q1629-1)/(L1629-1),IF(Q1629&lt;1,0,-(Q1629-1)/(L1629-1)))</f>
        <v>0</v>
      </c>
      <c r="AM1629" s="17">
        <f>IF(P1629&gt;1,(P1629-1)/(K1629-1),0)+IF(Q1629&gt;1,(Q1629-1)/(L1629-1),0)</f>
        <v>0</v>
      </c>
      <c r="AN1629" s="17">
        <f>AN1628+AM1629</f>
        <v>21.575799984059035</v>
      </c>
      <c r="AO1629" s="17">
        <f>AO1628+SUM(AK1629:AL1629)</f>
        <v>-2.5879809247295187</v>
      </c>
      <c r="AP1629" s="19">
        <f t="shared" si="284"/>
        <v>-0.11994831833079703</v>
      </c>
      <c r="AR1629" s="20">
        <f t="shared" si="285"/>
        <v>0</v>
      </c>
      <c r="AV1629" s="21"/>
      <c r="AW1629" s="21"/>
      <c r="AX1629" s="21"/>
      <c r="AY1629" s="21"/>
    </row>
    <row r="1630" spans="1:51" s="5" customFormat="1" hidden="1" outlineLevel="1" x14ac:dyDescent="0.2">
      <c r="A1630" s="33"/>
      <c r="D1630" s="5">
        <v>11334</v>
      </c>
      <c r="E1630" s="5">
        <v>0</v>
      </c>
      <c r="G1630" s="6">
        <f>IF(AND(H1630&gt;0.5,E1630=1),1,0)+IF(AND(H1630&lt;0.5,E1630=0),1,0)</f>
        <v>0</v>
      </c>
      <c r="H1630" s="7">
        <v>0.75824717212624504</v>
      </c>
      <c r="I1630" s="7">
        <f t="shared" si="276"/>
        <v>0.24175282787375496</v>
      </c>
      <c r="K1630" s="8">
        <v>1.1799999475479099</v>
      </c>
      <c r="L1630" s="8">
        <v>5.6500000953674299</v>
      </c>
      <c r="M1630" s="9">
        <f t="shared" si="277"/>
        <v>0.84745766478892015</v>
      </c>
      <c r="N1630" s="9">
        <f t="shared" si="278"/>
        <v>0.17699114745501046</v>
      </c>
      <c r="P1630" s="10">
        <f t="shared" si="279"/>
        <v>0</v>
      </c>
      <c r="Q1630" s="10">
        <f t="shared" si="280"/>
        <v>0</v>
      </c>
      <c r="S1630" s="11">
        <f>IF(AND(P1630&gt;1,E1630=1),K1630-1,IF(P1630&lt;1,0,-1))</f>
        <v>0</v>
      </c>
      <c r="T1630" s="11">
        <f>IF(AND(Q1630&gt;1,E1630=0),L1630-1,IF(Q1630&lt;1,0,-1))</f>
        <v>0</v>
      </c>
      <c r="U1630" s="11">
        <f t="shared" si="275"/>
        <v>0</v>
      </c>
      <c r="V1630" s="11">
        <f>V1629+U1630</f>
        <v>115</v>
      </c>
      <c r="W1630" s="11">
        <f>W1629+SUM(S1630:T1630)</f>
        <v>-16.180000305175792</v>
      </c>
      <c r="X1630" s="12">
        <f t="shared" si="281"/>
        <v>-0.14069565482761559</v>
      </c>
      <c r="Y1630" s="13">
        <f>IF(AND(P1630&gt;1,E1630=1),1/K1630*K1630-1/K1630,IF(P1630&lt;1,0,-1/K1630))</f>
        <v>0</v>
      </c>
      <c r="Z1630" s="13">
        <f>IF(AND(Q1630&gt;1,E1630=0),1/L1630*L1630-1/L1630,IF(Q1630&lt;1,0,-1/L1630))</f>
        <v>0</v>
      </c>
      <c r="AA1630" s="13">
        <f>IF(P1630&gt;1,1/K1630)+IF(Q1630&gt;1,1/L1630)</f>
        <v>0</v>
      </c>
      <c r="AB1630" s="13">
        <f>AB1629+AA1630</f>
        <v>50.205729840795101</v>
      </c>
      <c r="AC1630" s="13">
        <f>AC1629+SUM(Y1630:Z1630)</f>
        <v>-2.2057298407950707</v>
      </c>
      <c r="AD1630" s="14">
        <f t="shared" si="282"/>
        <v>-4.3933826831908454E-2</v>
      </c>
      <c r="AE1630" s="15">
        <f>IF(AND(P1630&gt;1,E1630=1),1/(2*K1630*(1-H1630))*K1630-1/(2*K1630*(1-H1630)),IF(P1630&lt;1,0,-1/(2*K1630*(1-H1630))))</f>
        <v>0</v>
      </c>
      <c r="AF1630" s="15">
        <f>IF(AND(Q1630&gt;1,E1630=0),1/(2*L1630*(1-I1630))*L1630-1/(2*L1630*(1-I1630)),IF(Q1630&lt;1,0,-1/(2*L1630*(1-I1630))))</f>
        <v>0</v>
      </c>
      <c r="AG1630" s="15">
        <f>IF(P1630&gt;1,1/(2*K1630*(1-H1630)),0)+IF(Q1630&gt;1,1/(2*L1630*(1-I1630)),0)</f>
        <v>0</v>
      </c>
      <c r="AH1630" s="15">
        <f>AH1629+AG1630</f>
        <v>64.408090456523837</v>
      </c>
      <c r="AI1630" s="15">
        <f>AI1629+SUM(AE1630:AF1630)</f>
        <v>-0.54894753898565596</v>
      </c>
      <c r="AJ1630" s="16">
        <f t="shared" si="283"/>
        <v>-8.5229593843680479E-3</v>
      </c>
      <c r="AK1630" s="17">
        <f>IF(AND(P1630&gt;1,E1630=1),(P1630-1)/(K1630-1)*K1630-(P1630-1)/(K1630-1),IF(P1630&lt;1,0,-(P1630-1)/(K1630-1)))</f>
        <v>0</v>
      </c>
      <c r="AL1630" s="17">
        <f>IF(AND(Q1630&gt;1,E1630=0),(Q1630-1)/(L1630-1)*L1630-(Q1630-1)/(L1630-1),IF(Q1630&lt;1,0,-(Q1630-1)/(L1630-1)))</f>
        <v>0</v>
      </c>
      <c r="AM1630" s="17">
        <f>IF(P1630&gt;1,(P1630-1)/(K1630-1),0)+IF(Q1630&gt;1,(Q1630-1)/(L1630-1),0)</f>
        <v>0</v>
      </c>
      <c r="AN1630" s="17">
        <f>AN1629+AM1630</f>
        <v>21.575799984059035</v>
      </c>
      <c r="AO1630" s="17">
        <f>AO1629+SUM(AK1630:AL1630)</f>
        <v>-2.5879809247295187</v>
      </c>
      <c r="AP1630" s="19">
        <f t="shared" si="284"/>
        <v>-0.11994831833079703</v>
      </c>
      <c r="AR1630" s="20">
        <f t="shared" si="285"/>
        <v>0</v>
      </c>
      <c r="AV1630" s="21"/>
      <c r="AW1630" s="21"/>
      <c r="AX1630" s="21"/>
      <c r="AY1630" s="21"/>
    </row>
    <row r="1631" spans="1:51" s="5" customFormat="1" hidden="1" outlineLevel="1" x14ac:dyDescent="0.2">
      <c r="A1631" s="33"/>
      <c r="D1631" s="5">
        <v>11335</v>
      </c>
      <c r="E1631" s="5">
        <v>0</v>
      </c>
      <c r="G1631" s="6">
        <f>IF(AND(H1631&gt;0.5,E1631=1),1,0)+IF(AND(H1631&lt;0.5,E1631=0),1,0)</f>
        <v>1</v>
      </c>
      <c r="H1631" s="7">
        <v>0.42261033763210099</v>
      </c>
      <c r="I1631" s="7">
        <f t="shared" si="276"/>
        <v>0.57738966236789901</v>
      </c>
      <c r="K1631" s="8">
        <v>2.53999996185303</v>
      </c>
      <c r="L1631" s="8">
        <v>1.58000004291534</v>
      </c>
      <c r="M1631" s="9">
        <f t="shared" si="277"/>
        <v>0.39370079331436708</v>
      </c>
      <c r="N1631" s="9">
        <f t="shared" si="278"/>
        <v>0.63291137521417284</v>
      </c>
      <c r="P1631" s="10">
        <f t="shared" si="279"/>
        <v>0</v>
      </c>
      <c r="Q1631" s="10">
        <f t="shared" si="280"/>
        <v>0</v>
      </c>
      <c r="S1631" s="11">
        <f>IF(AND(P1631&gt;1,E1631=1),K1631-1,IF(P1631&lt;1,0,-1))</f>
        <v>0</v>
      </c>
      <c r="T1631" s="11">
        <f>IF(AND(Q1631&gt;1,E1631=0),L1631-1,IF(Q1631&lt;1,0,-1))</f>
        <v>0</v>
      </c>
      <c r="U1631" s="11">
        <f t="shared" si="275"/>
        <v>0</v>
      </c>
      <c r="V1631" s="11">
        <f>V1630+U1631</f>
        <v>115</v>
      </c>
      <c r="W1631" s="11">
        <f>W1630+SUM(S1631:T1631)</f>
        <v>-16.180000305175792</v>
      </c>
      <c r="X1631" s="12">
        <f t="shared" si="281"/>
        <v>-0.14069565482761559</v>
      </c>
      <c r="Y1631" s="13">
        <f>IF(AND(P1631&gt;1,E1631=1),1/K1631*K1631-1/K1631,IF(P1631&lt;1,0,-1/K1631))</f>
        <v>0</v>
      </c>
      <c r="Z1631" s="13">
        <f>IF(AND(Q1631&gt;1,E1631=0),1/L1631*L1631-1/L1631,IF(Q1631&lt;1,0,-1/L1631))</f>
        <v>0</v>
      </c>
      <c r="AA1631" s="13">
        <f>IF(P1631&gt;1,1/K1631)+IF(Q1631&gt;1,1/L1631)</f>
        <v>0</v>
      </c>
      <c r="AB1631" s="13">
        <f>AB1630+AA1631</f>
        <v>50.205729840795101</v>
      </c>
      <c r="AC1631" s="13">
        <f>AC1630+SUM(Y1631:Z1631)</f>
        <v>-2.2057298407950707</v>
      </c>
      <c r="AD1631" s="14">
        <f t="shared" si="282"/>
        <v>-4.3933826831908454E-2</v>
      </c>
      <c r="AE1631" s="15">
        <f>IF(AND(P1631&gt;1,E1631=1),1/(2*K1631*(1-H1631))*K1631-1/(2*K1631*(1-H1631)),IF(P1631&lt;1,0,-1/(2*K1631*(1-H1631))))</f>
        <v>0</v>
      </c>
      <c r="AF1631" s="15">
        <f>IF(AND(Q1631&gt;1,E1631=0),1/(2*L1631*(1-I1631))*L1631-1/(2*L1631*(1-I1631)),IF(Q1631&lt;1,0,-1/(2*L1631*(1-I1631))))</f>
        <v>0</v>
      </c>
      <c r="AG1631" s="15">
        <f>IF(P1631&gt;1,1/(2*K1631*(1-H1631)),0)+IF(Q1631&gt;1,1/(2*L1631*(1-I1631)),0)</f>
        <v>0</v>
      </c>
      <c r="AH1631" s="15">
        <f>AH1630+AG1631</f>
        <v>64.408090456523837</v>
      </c>
      <c r="AI1631" s="15">
        <f>AI1630+SUM(AE1631:AF1631)</f>
        <v>-0.54894753898565596</v>
      </c>
      <c r="AJ1631" s="16">
        <f t="shared" si="283"/>
        <v>-8.5229593843680479E-3</v>
      </c>
      <c r="AK1631" s="17">
        <f>IF(AND(P1631&gt;1,E1631=1),(P1631-1)/(K1631-1)*K1631-(P1631-1)/(K1631-1),IF(P1631&lt;1,0,-(P1631-1)/(K1631-1)))</f>
        <v>0</v>
      </c>
      <c r="AL1631" s="17">
        <f>IF(AND(Q1631&gt;1,E1631=0),(Q1631-1)/(L1631-1)*L1631-(Q1631-1)/(L1631-1),IF(Q1631&lt;1,0,-(Q1631-1)/(L1631-1)))</f>
        <v>0</v>
      </c>
      <c r="AM1631" s="17">
        <f>IF(P1631&gt;1,(P1631-1)/(K1631-1),0)+IF(Q1631&gt;1,(Q1631-1)/(L1631-1),0)</f>
        <v>0</v>
      </c>
      <c r="AN1631" s="17">
        <f>AN1630+AM1631</f>
        <v>21.575799984059035</v>
      </c>
      <c r="AO1631" s="17">
        <f>AO1630+SUM(AK1631:AL1631)</f>
        <v>-2.5879809247295187</v>
      </c>
      <c r="AP1631" s="19">
        <f t="shared" si="284"/>
        <v>-0.11994831833079703</v>
      </c>
      <c r="AR1631" s="20">
        <f t="shared" si="285"/>
        <v>0</v>
      </c>
      <c r="AV1631" s="21"/>
      <c r="AW1631" s="21"/>
      <c r="AX1631" s="21"/>
      <c r="AY1631" s="21"/>
    </row>
    <row r="1632" spans="1:51" s="5" customFormat="1" hidden="1" outlineLevel="1" x14ac:dyDescent="0.2">
      <c r="A1632" s="33"/>
      <c r="D1632" s="5">
        <v>11337</v>
      </c>
      <c r="E1632" s="5">
        <v>1</v>
      </c>
      <c r="G1632" s="6">
        <f>IF(AND(H1632&gt;0.5,E1632=1),1,0)+IF(AND(H1632&lt;0.5,E1632=0),1,0)</f>
        <v>1</v>
      </c>
      <c r="H1632" s="7">
        <v>0.70547345034409703</v>
      </c>
      <c r="I1632" s="7">
        <f t="shared" si="276"/>
        <v>0.29452654965590297</v>
      </c>
      <c r="K1632" s="8">
        <v>1.78999996185303</v>
      </c>
      <c r="L1632" s="8">
        <v>2.2000000476837198</v>
      </c>
      <c r="M1632" s="9">
        <f t="shared" si="277"/>
        <v>0.55865922978276916</v>
      </c>
      <c r="N1632" s="9">
        <f t="shared" si="278"/>
        <v>0.45454544469344654</v>
      </c>
      <c r="P1632" s="10">
        <f t="shared" si="279"/>
        <v>0</v>
      </c>
      <c r="Q1632" s="10">
        <f t="shared" si="280"/>
        <v>0</v>
      </c>
      <c r="S1632" s="11">
        <f>IF(AND(P1632&gt;1,E1632=1),K1632-1,IF(P1632&lt;1,0,-1))</f>
        <v>0</v>
      </c>
      <c r="T1632" s="11">
        <f>IF(AND(Q1632&gt;1,E1632=0),L1632-1,IF(Q1632&lt;1,0,-1))</f>
        <v>0</v>
      </c>
      <c r="U1632" s="11">
        <f t="shared" si="275"/>
        <v>0</v>
      </c>
      <c r="V1632" s="11">
        <f>V1631+U1632</f>
        <v>115</v>
      </c>
      <c r="W1632" s="11">
        <f>W1631+SUM(S1632:T1632)</f>
        <v>-16.180000305175792</v>
      </c>
      <c r="X1632" s="12">
        <f t="shared" si="281"/>
        <v>-0.14069565482761559</v>
      </c>
      <c r="Y1632" s="13">
        <f>IF(AND(P1632&gt;1,E1632=1),1/K1632*K1632-1/K1632,IF(P1632&lt;1,0,-1/K1632))</f>
        <v>0</v>
      </c>
      <c r="Z1632" s="13">
        <f>IF(AND(Q1632&gt;1,E1632=0),1/L1632*L1632-1/L1632,IF(Q1632&lt;1,0,-1/L1632))</f>
        <v>0</v>
      </c>
      <c r="AA1632" s="13">
        <f>IF(P1632&gt;1,1/K1632)+IF(Q1632&gt;1,1/L1632)</f>
        <v>0</v>
      </c>
      <c r="AB1632" s="13">
        <f>AB1631+AA1632</f>
        <v>50.205729840795101</v>
      </c>
      <c r="AC1632" s="13">
        <f>AC1631+SUM(Y1632:Z1632)</f>
        <v>-2.2057298407950707</v>
      </c>
      <c r="AD1632" s="14">
        <f t="shared" si="282"/>
        <v>-4.3933826831908454E-2</v>
      </c>
      <c r="AE1632" s="15">
        <f>IF(AND(P1632&gt;1,E1632=1),1/(2*K1632*(1-H1632))*K1632-1/(2*K1632*(1-H1632)),IF(P1632&lt;1,0,-1/(2*K1632*(1-H1632))))</f>
        <v>0</v>
      </c>
      <c r="AF1632" s="15">
        <f>IF(AND(Q1632&gt;1,E1632=0),1/(2*L1632*(1-I1632))*L1632-1/(2*L1632*(1-I1632)),IF(Q1632&lt;1,0,-1/(2*L1632*(1-I1632))))</f>
        <v>0</v>
      </c>
      <c r="AG1632" s="15">
        <f>IF(P1632&gt;1,1/(2*K1632*(1-H1632)),0)+IF(Q1632&gt;1,1/(2*L1632*(1-I1632)),0)</f>
        <v>0</v>
      </c>
      <c r="AH1632" s="15">
        <f>AH1631+AG1632</f>
        <v>64.408090456523837</v>
      </c>
      <c r="AI1632" s="15">
        <f>AI1631+SUM(AE1632:AF1632)</f>
        <v>-0.54894753898565596</v>
      </c>
      <c r="AJ1632" s="16">
        <f t="shared" si="283"/>
        <v>-8.5229593843680479E-3</v>
      </c>
      <c r="AK1632" s="17">
        <f>IF(AND(P1632&gt;1,E1632=1),(P1632-1)/(K1632-1)*K1632-(P1632-1)/(K1632-1),IF(P1632&lt;1,0,-(P1632-1)/(K1632-1)))</f>
        <v>0</v>
      </c>
      <c r="AL1632" s="17">
        <f>IF(AND(Q1632&gt;1,E1632=0),(Q1632-1)/(L1632-1)*L1632-(Q1632-1)/(L1632-1),IF(Q1632&lt;1,0,-(Q1632-1)/(L1632-1)))</f>
        <v>0</v>
      </c>
      <c r="AM1632" s="17">
        <f>IF(P1632&gt;1,(P1632-1)/(K1632-1),0)+IF(Q1632&gt;1,(Q1632-1)/(L1632-1),0)</f>
        <v>0</v>
      </c>
      <c r="AN1632" s="17">
        <f>AN1631+AM1632</f>
        <v>21.575799984059035</v>
      </c>
      <c r="AO1632" s="17">
        <f>AO1631+SUM(AK1632:AL1632)</f>
        <v>-2.5879809247295187</v>
      </c>
      <c r="AP1632" s="19">
        <f t="shared" si="284"/>
        <v>-0.11994831833079703</v>
      </c>
      <c r="AR1632" s="20">
        <f t="shared" si="285"/>
        <v>0</v>
      </c>
      <c r="AV1632" s="21"/>
      <c r="AW1632" s="21"/>
      <c r="AX1632" s="21"/>
      <c r="AY1632" s="21"/>
    </row>
    <row r="1633" spans="1:51" s="5" customFormat="1" hidden="1" outlineLevel="1" x14ac:dyDescent="0.2">
      <c r="A1633" s="33"/>
      <c r="D1633" s="5">
        <v>11339</v>
      </c>
      <c r="E1633" s="5">
        <v>0</v>
      </c>
      <c r="G1633" s="6">
        <f>IF(AND(H1633&gt;0.5,E1633=1),1,0)+IF(AND(H1633&lt;0.5,E1633=0),1,0)</f>
        <v>1</v>
      </c>
      <c r="H1633" s="7">
        <v>0.29022919003783898</v>
      </c>
      <c r="I1633" s="7">
        <f t="shared" si="276"/>
        <v>0.70977080996216102</v>
      </c>
      <c r="K1633" s="8">
        <v>3.1400001049041699</v>
      </c>
      <c r="L1633" s="8">
        <v>1.41999995708466</v>
      </c>
      <c r="M1633" s="9">
        <f t="shared" si="277"/>
        <v>0.31847132693981839</v>
      </c>
      <c r="N1633" s="9">
        <f t="shared" si="278"/>
        <v>0.70422537339582492</v>
      </c>
      <c r="P1633" s="10">
        <f t="shared" si="279"/>
        <v>0</v>
      </c>
      <c r="Q1633" s="10">
        <f t="shared" si="280"/>
        <v>0</v>
      </c>
      <c r="S1633" s="11">
        <f>IF(AND(P1633&gt;1,E1633=1),K1633-1,IF(P1633&lt;1,0,-1))</f>
        <v>0</v>
      </c>
      <c r="T1633" s="11">
        <f>IF(AND(Q1633&gt;1,E1633=0),L1633-1,IF(Q1633&lt;1,0,-1))</f>
        <v>0</v>
      </c>
      <c r="U1633" s="11">
        <f t="shared" si="275"/>
        <v>0</v>
      </c>
      <c r="V1633" s="11">
        <f>V1632+U1633</f>
        <v>115</v>
      </c>
      <c r="W1633" s="11">
        <f>W1632+SUM(S1633:T1633)</f>
        <v>-16.180000305175792</v>
      </c>
      <c r="X1633" s="12">
        <f t="shared" si="281"/>
        <v>-0.14069565482761559</v>
      </c>
      <c r="Y1633" s="13">
        <f>IF(AND(P1633&gt;1,E1633=1),1/K1633*K1633-1/K1633,IF(P1633&lt;1,0,-1/K1633))</f>
        <v>0</v>
      </c>
      <c r="Z1633" s="13">
        <f>IF(AND(Q1633&gt;1,E1633=0),1/L1633*L1633-1/L1633,IF(Q1633&lt;1,0,-1/L1633))</f>
        <v>0</v>
      </c>
      <c r="AA1633" s="13">
        <f>IF(P1633&gt;1,1/K1633)+IF(Q1633&gt;1,1/L1633)</f>
        <v>0</v>
      </c>
      <c r="AB1633" s="13">
        <f>AB1632+AA1633</f>
        <v>50.205729840795101</v>
      </c>
      <c r="AC1633" s="13">
        <f>AC1632+SUM(Y1633:Z1633)</f>
        <v>-2.2057298407950707</v>
      </c>
      <c r="AD1633" s="14">
        <f t="shared" si="282"/>
        <v>-4.3933826831908454E-2</v>
      </c>
      <c r="AE1633" s="15">
        <f>IF(AND(P1633&gt;1,E1633=1),1/(2*K1633*(1-H1633))*K1633-1/(2*K1633*(1-H1633)),IF(P1633&lt;1,0,-1/(2*K1633*(1-H1633))))</f>
        <v>0</v>
      </c>
      <c r="AF1633" s="15">
        <f>IF(AND(Q1633&gt;1,E1633=0),1/(2*L1633*(1-I1633))*L1633-1/(2*L1633*(1-I1633)),IF(Q1633&lt;1,0,-1/(2*L1633*(1-I1633))))</f>
        <v>0</v>
      </c>
      <c r="AG1633" s="15">
        <f>IF(P1633&gt;1,1/(2*K1633*(1-H1633)),0)+IF(Q1633&gt;1,1/(2*L1633*(1-I1633)),0)</f>
        <v>0</v>
      </c>
      <c r="AH1633" s="15">
        <f>AH1632+AG1633</f>
        <v>64.408090456523837</v>
      </c>
      <c r="AI1633" s="15">
        <f>AI1632+SUM(AE1633:AF1633)</f>
        <v>-0.54894753898565596</v>
      </c>
      <c r="AJ1633" s="16">
        <f t="shared" si="283"/>
        <v>-8.5229593843680479E-3</v>
      </c>
      <c r="AK1633" s="17">
        <f>IF(AND(P1633&gt;1,E1633=1),(P1633-1)/(K1633-1)*K1633-(P1633-1)/(K1633-1),IF(P1633&lt;1,0,-(P1633-1)/(K1633-1)))</f>
        <v>0</v>
      </c>
      <c r="AL1633" s="17">
        <f>IF(AND(Q1633&gt;1,E1633=0),(Q1633-1)/(L1633-1)*L1633-(Q1633-1)/(L1633-1),IF(Q1633&lt;1,0,-(Q1633-1)/(L1633-1)))</f>
        <v>0</v>
      </c>
      <c r="AM1633" s="17">
        <f>IF(P1633&gt;1,(P1633-1)/(K1633-1),0)+IF(Q1633&gt;1,(Q1633-1)/(L1633-1),0)</f>
        <v>0</v>
      </c>
      <c r="AN1633" s="17">
        <f>AN1632+AM1633</f>
        <v>21.575799984059035</v>
      </c>
      <c r="AO1633" s="17">
        <f>AO1632+SUM(AK1633:AL1633)</f>
        <v>-2.5879809247295187</v>
      </c>
      <c r="AP1633" s="19">
        <f t="shared" si="284"/>
        <v>-0.11994831833079703</v>
      </c>
      <c r="AR1633" s="20">
        <f t="shared" si="285"/>
        <v>0</v>
      </c>
      <c r="AV1633" s="21"/>
      <c r="AW1633" s="21"/>
      <c r="AX1633" s="21"/>
      <c r="AY1633" s="21"/>
    </row>
    <row r="1634" spans="1:51" s="5" customFormat="1" hidden="1" outlineLevel="1" x14ac:dyDescent="0.2">
      <c r="A1634" s="33"/>
      <c r="D1634" s="5">
        <v>11340</v>
      </c>
      <c r="E1634" s="5">
        <v>1</v>
      </c>
      <c r="G1634" s="6">
        <f>IF(AND(H1634&gt;0.5,E1634=1),1,0)+IF(AND(H1634&lt;0.5,E1634=0),1,0)</f>
        <v>1</v>
      </c>
      <c r="H1634" s="7">
        <v>0.75824717212624504</v>
      </c>
      <c r="I1634" s="7">
        <f t="shared" si="276"/>
        <v>0.24175282787375496</v>
      </c>
      <c r="K1634" s="8">
        <v>1.46000003814697</v>
      </c>
      <c r="L1634" s="8">
        <v>2.9400000572204599</v>
      </c>
      <c r="M1634" s="9">
        <f t="shared" si="277"/>
        <v>0.68493148895338296</v>
      </c>
      <c r="N1634" s="9">
        <f t="shared" si="278"/>
        <v>0.34013604780178874</v>
      </c>
      <c r="P1634" s="10">
        <f t="shared" si="279"/>
        <v>0</v>
      </c>
      <c r="Q1634" s="10">
        <f t="shared" si="280"/>
        <v>0</v>
      </c>
      <c r="S1634" s="11">
        <f>IF(AND(P1634&gt;1,E1634=1),K1634-1,IF(P1634&lt;1,0,-1))</f>
        <v>0</v>
      </c>
      <c r="T1634" s="11">
        <f>IF(AND(Q1634&gt;1,E1634=0),L1634-1,IF(Q1634&lt;1,0,-1))</f>
        <v>0</v>
      </c>
      <c r="U1634" s="11">
        <f t="shared" si="275"/>
        <v>0</v>
      </c>
      <c r="V1634" s="11">
        <f>V1633+U1634</f>
        <v>115</v>
      </c>
      <c r="W1634" s="11">
        <f>W1633+SUM(S1634:T1634)</f>
        <v>-16.180000305175792</v>
      </c>
      <c r="X1634" s="12">
        <f t="shared" si="281"/>
        <v>-0.14069565482761559</v>
      </c>
      <c r="Y1634" s="13">
        <f>IF(AND(P1634&gt;1,E1634=1),1/K1634*K1634-1/K1634,IF(P1634&lt;1,0,-1/K1634))</f>
        <v>0</v>
      </c>
      <c r="Z1634" s="13">
        <f>IF(AND(Q1634&gt;1,E1634=0),1/L1634*L1634-1/L1634,IF(Q1634&lt;1,0,-1/L1634))</f>
        <v>0</v>
      </c>
      <c r="AA1634" s="13">
        <f>IF(P1634&gt;1,1/K1634)+IF(Q1634&gt;1,1/L1634)</f>
        <v>0</v>
      </c>
      <c r="AB1634" s="13">
        <f>AB1633+AA1634</f>
        <v>50.205729840795101</v>
      </c>
      <c r="AC1634" s="13">
        <f>AC1633+SUM(Y1634:Z1634)</f>
        <v>-2.2057298407950707</v>
      </c>
      <c r="AD1634" s="14">
        <f t="shared" si="282"/>
        <v>-4.3933826831908454E-2</v>
      </c>
      <c r="AE1634" s="15">
        <f>IF(AND(P1634&gt;1,E1634=1),1/(2*K1634*(1-H1634))*K1634-1/(2*K1634*(1-H1634)),IF(P1634&lt;1,0,-1/(2*K1634*(1-H1634))))</f>
        <v>0</v>
      </c>
      <c r="AF1634" s="15">
        <f>IF(AND(Q1634&gt;1,E1634=0),1/(2*L1634*(1-I1634))*L1634-1/(2*L1634*(1-I1634)),IF(Q1634&lt;1,0,-1/(2*L1634*(1-I1634))))</f>
        <v>0</v>
      </c>
      <c r="AG1634" s="15">
        <f>IF(P1634&gt;1,1/(2*K1634*(1-H1634)),0)+IF(Q1634&gt;1,1/(2*L1634*(1-I1634)),0)</f>
        <v>0</v>
      </c>
      <c r="AH1634" s="15">
        <f>AH1633+AG1634</f>
        <v>64.408090456523837</v>
      </c>
      <c r="AI1634" s="15">
        <f>AI1633+SUM(AE1634:AF1634)</f>
        <v>-0.54894753898565596</v>
      </c>
      <c r="AJ1634" s="16">
        <f t="shared" si="283"/>
        <v>-8.5229593843680479E-3</v>
      </c>
      <c r="AK1634" s="17">
        <f>IF(AND(P1634&gt;1,E1634=1),(P1634-1)/(K1634-1)*K1634-(P1634-1)/(K1634-1),IF(P1634&lt;1,0,-(P1634-1)/(K1634-1)))</f>
        <v>0</v>
      </c>
      <c r="AL1634" s="17">
        <f>IF(AND(Q1634&gt;1,E1634=0),(Q1634-1)/(L1634-1)*L1634-(Q1634-1)/(L1634-1),IF(Q1634&lt;1,0,-(Q1634-1)/(L1634-1)))</f>
        <v>0</v>
      </c>
      <c r="AM1634" s="17">
        <f>IF(P1634&gt;1,(P1634-1)/(K1634-1),0)+IF(Q1634&gt;1,(Q1634-1)/(L1634-1),0)</f>
        <v>0</v>
      </c>
      <c r="AN1634" s="17">
        <f>AN1633+AM1634</f>
        <v>21.575799984059035</v>
      </c>
      <c r="AO1634" s="17">
        <f>AO1633+SUM(AK1634:AL1634)</f>
        <v>-2.5879809247295187</v>
      </c>
      <c r="AP1634" s="19">
        <f t="shared" si="284"/>
        <v>-0.11994831833079703</v>
      </c>
      <c r="AR1634" s="20">
        <f t="shared" si="285"/>
        <v>0</v>
      </c>
      <c r="AV1634" s="21"/>
      <c r="AW1634" s="21"/>
      <c r="AX1634" s="21"/>
      <c r="AY1634" s="21"/>
    </row>
    <row r="1635" spans="1:51" s="5" customFormat="1" hidden="1" outlineLevel="1" x14ac:dyDescent="0.2">
      <c r="A1635" s="33"/>
      <c r="D1635" s="5">
        <v>11341</v>
      </c>
      <c r="E1635" s="5">
        <v>0</v>
      </c>
      <c r="G1635" s="6">
        <f>IF(AND(H1635&gt;0.5,E1635=1),1,0)+IF(AND(H1635&lt;0.5,E1635=0),1,0)</f>
        <v>1</v>
      </c>
      <c r="H1635" s="7">
        <v>0.30815995770457999</v>
      </c>
      <c r="I1635" s="7">
        <f t="shared" si="276"/>
        <v>0.69184004229542007</v>
      </c>
      <c r="K1635" s="8">
        <v>2.71000003814697</v>
      </c>
      <c r="L1635" s="8">
        <v>1.5299999713897701</v>
      </c>
      <c r="M1635" s="9">
        <f t="shared" si="277"/>
        <v>0.36900368484266699</v>
      </c>
      <c r="N1635" s="9">
        <f t="shared" si="278"/>
        <v>0.65359478346372357</v>
      </c>
      <c r="P1635" s="10">
        <f t="shared" si="279"/>
        <v>0</v>
      </c>
      <c r="Q1635" s="10">
        <f t="shared" si="280"/>
        <v>0</v>
      </c>
      <c r="S1635" s="11">
        <f>IF(AND(P1635&gt;1,E1635=1),K1635-1,IF(P1635&lt;1,0,-1))</f>
        <v>0</v>
      </c>
      <c r="T1635" s="11">
        <f>IF(AND(Q1635&gt;1,E1635=0),L1635-1,IF(Q1635&lt;1,0,-1))</f>
        <v>0</v>
      </c>
      <c r="U1635" s="11">
        <f t="shared" si="275"/>
        <v>0</v>
      </c>
      <c r="V1635" s="11">
        <f>V1634+U1635</f>
        <v>115</v>
      </c>
      <c r="W1635" s="11">
        <f>W1634+SUM(S1635:T1635)</f>
        <v>-16.180000305175792</v>
      </c>
      <c r="X1635" s="12">
        <f t="shared" si="281"/>
        <v>-0.14069565482761559</v>
      </c>
      <c r="Y1635" s="13">
        <f>IF(AND(P1635&gt;1,E1635=1),1/K1635*K1635-1/K1635,IF(P1635&lt;1,0,-1/K1635))</f>
        <v>0</v>
      </c>
      <c r="Z1635" s="13">
        <f>IF(AND(Q1635&gt;1,E1635=0),1/L1635*L1635-1/L1635,IF(Q1635&lt;1,0,-1/L1635))</f>
        <v>0</v>
      </c>
      <c r="AA1635" s="13">
        <f>IF(P1635&gt;1,1/K1635)+IF(Q1635&gt;1,1/L1635)</f>
        <v>0</v>
      </c>
      <c r="AB1635" s="13">
        <f>AB1634+AA1635</f>
        <v>50.205729840795101</v>
      </c>
      <c r="AC1635" s="13">
        <f>AC1634+SUM(Y1635:Z1635)</f>
        <v>-2.2057298407950707</v>
      </c>
      <c r="AD1635" s="14">
        <f t="shared" si="282"/>
        <v>-4.3933826831908454E-2</v>
      </c>
      <c r="AE1635" s="15">
        <f>IF(AND(P1635&gt;1,E1635=1),1/(2*K1635*(1-H1635))*K1635-1/(2*K1635*(1-H1635)),IF(P1635&lt;1,0,-1/(2*K1635*(1-H1635))))</f>
        <v>0</v>
      </c>
      <c r="AF1635" s="15">
        <f>IF(AND(Q1635&gt;1,E1635=0),1/(2*L1635*(1-I1635))*L1635-1/(2*L1635*(1-I1635)),IF(Q1635&lt;1,0,-1/(2*L1635*(1-I1635))))</f>
        <v>0</v>
      </c>
      <c r="AG1635" s="15">
        <f>IF(P1635&gt;1,1/(2*K1635*(1-H1635)),0)+IF(Q1635&gt;1,1/(2*L1635*(1-I1635)),0)</f>
        <v>0</v>
      </c>
      <c r="AH1635" s="15">
        <f>AH1634+AG1635</f>
        <v>64.408090456523837</v>
      </c>
      <c r="AI1635" s="15">
        <f>AI1634+SUM(AE1635:AF1635)</f>
        <v>-0.54894753898565596</v>
      </c>
      <c r="AJ1635" s="16">
        <f t="shared" si="283"/>
        <v>-8.5229593843680479E-3</v>
      </c>
      <c r="AK1635" s="17">
        <f>IF(AND(P1635&gt;1,E1635=1),(P1635-1)/(K1635-1)*K1635-(P1635-1)/(K1635-1),IF(P1635&lt;1,0,-(P1635-1)/(K1635-1)))</f>
        <v>0</v>
      </c>
      <c r="AL1635" s="17">
        <f>IF(AND(Q1635&gt;1,E1635=0),(Q1635-1)/(L1635-1)*L1635-(Q1635-1)/(L1635-1),IF(Q1635&lt;1,0,-(Q1635-1)/(L1635-1)))</f>
        <v>0</v>
      </c>
      <c r="AM1635" s="17">
        <f>IF(P1635&gt;1,(P1635-1)/(K1635-1),0)+IF(Q1635&gt;1,(Q1635-1)/(L1635-1),0)</f>
        <v>0</v>
      </c>
      <c r="AN1635" s="17">
        <f>AN1634+AM1635</f>
        <v>21.575799984059035</v>
      </c>
      <c r="AO1635" s="17">
        <f>AO1634+SUM(AK1635:AL1635)</f>
        <v>-2.5879809247295187</v>
      </c>
      <c r="AP1635" s="19">
        <f t="shared" si="284"/>
        <v>-0.11994831833079703</v>
      </c>
      <c r="AR1635" s="20">
        <f t="shared" si="285"/>
        <v>0</v>
      </c>
      <c r="AV1635" s="21"/>
      <c r="AW1635" s="21"/>
      <c r="AX1635" s="21"/>
      <c r="AY1635" s="21"/>
    </row>
    <row r="1636" spans="1:51" s="5" customFormat="1" hidden="1" outlineLevel="1" x14ac:dyDescent="0.2">
      <c r="A1636" s="33"/>
      <c r="D1636" s="5">
        <v>11342</v>
      </c>
      <c r="E1636" s="5">
        <v>0</v>
      </c>
      <c r="G1636" s="6">
        <f>IF(AND(H1636&gt;0.5,E1636=1),1,0)+IF(AND(H1636&lt;0.5,E1636=0),1,0)</f>
        <v>0</v>
      </c>
      <c r="H1636" s="7">
        <v>0.73707277142893002</v>
      </c>
      <c r="I1636" s="7">
        <f t="shared" si="276"/>
        <v>0.26292722857106998</v>
      </c>
      <c r="K1636" s="8">
        <v>1.58000004291534</v>
      </c>
      <c r="L1636" s="8">
        <v>2.53999996185303</v>
      </c>
      <c r="M1636" s="9">
        <f t="shared" si="277"/>
        <v>0.63291137521417284</v>
      </c>
      <c r="N1636" s="9">
        <f t="shared" si="278"/>
        <v>0.39370079331436708</v>
      </c>
      <c r="P1636" s="10">
        <f t="shared" si="279"/>
        <v>0</v>
      </c>
      <c r="Q1636" s="10">
        <f t="shared" si="280"/>
        <v>0</v>
      </c>
      <c r="S1636" s="11">
        <f>IF(AND(P1636&gt;1,E1636=1),K1636-1,IF(P1636&lt;1,0,-1))</f>
        <v>0</v>
      </c>
      <c r="T1636" s="11">
        <f>IF(AND(Q1636&gt;1,E1636=0),L1636-1,IF(Q1636&lt;1,0,-1))</f>
        <v>0</v>
      </c>
      <c r="U1636" s="11">
        <f t="shared" si="275"/>
        <v>0</v>
      </c>
      <c r="V1636" s="11">
        <f>V1635+U1636</f>
        <v>115</v>
      </c>
      <c r="W1636" s="11">
        <f>W1635+SUM(S1636:T1636)</f>
        <v>-16.180000305175792</v>
      </c>
      <c r="X1636" s="12">
        <f t="shared" si="281"/>
        <v>-0.14069565482761559</v>
      </c>
      <c r="Y1636" s="13">
        <f>IF(AND(P1636&gt;1,E1636=1),1/K1636*K1636-1/K1636,IF(P1636&lt;1,0,-1/K1636))</f>
        <v>0</v>
      </c>
      <c r="Z1636" s="13">
        <f>IF(AND(Q1636&gt;1,E1636=0),1/L1636*L1636-1/L1636,IF(Q1636&lt;1,0,-1/L1636))</f>
        <v>0</v>
      </c>
      <c r="AA1636" s="13">
        <f>IF(P1636&gt;1,1/K1636)+IF(Q1636&gt;1,1/L1636)</f>
        <v>0</v>
      </c>
      <c r="AB1636" s="13">
        <f>AB1635+AA1636</f>
        <v>50.205729840795101</v>
      </c>
      <c r="AC1636" s="13">
        <f>AC1635+SUM(Y1636:Z1636)</f>
        <v>-2.2057298407950707</v>
      </c>
      <c r="AD1636" s="14">
        <f t="shared" si="282"/>
        <v>-4.3933826831908454E-2</v>
      </c>
      <c r="AE1636" s="15">
        <f>IF(AND(P1636&gt;1,E1636=1),1/(2*K1636*(1-H1636))*K1636-1/(2*K1636*(1-H1636)),IF(P1636&lt;1,0,-1/(2*K1636*(1-H1636))))</f>
        <v>0</v>
      </c>
      <c r="AF1636" s="15">
        <f>IF(AND(Q1636&gt;1,E1636=0),1/(2*L1636*(1-I1636))*L1636-1/(2*L1636*(1-I1636)),IF(Q1636&lt;1,0,-1/(2*L1636*(1-I1636))))</f>
        <v>0</v>
      </c>
      <c r="AG1636" s="15">
        <f>IF(P1636&gt;1,1/(2*K1636*(1-H1636)),0)+IF(Q1636&gt;1,1/(2*L1636*(1-I1636)),0)</f>
        <v>0</v>
      </c>
      <c r="AH1636" s="15">
        <f>AH1635+AG1636</f>
        <v>64.408090456523837</v>
      </c>
      <c r="AI1636" s="15">
        <f>AI1635+SUM(AE1636:AF1636)</f>
        <v>-0.54894753898565596</v>
      </c>
      <c r="AJ1636" s="16">
        <f t="shared" si="283"/>
        <v>-8.5229593843680479E-3</v>
      </c>
      <c r="AK1636" s="17">
        <f>IF(AND(P1636&gt;1,E1636=1),(P1636-1)/(K1636-1)*K1636-(P1636-1)/(K1636-1),IF(P1636&lt;1,0,-(P1636-1)/(K1636-1)))</f>
        <v>0</v>
      </c>
      <c r="AL1636" s="17">
        <f>IF(AND(Q1636&gt;1,E1636=0),(Q1636-1)/(L1636-1)*L1636-(Q1636-1)/(L1636-1),IF(Q1636&lt;1,0,-(Q1636-1)/(L1636-1)))</f>
        <v>0</v>
      </c>
      <c r="AM1636" s="17">
        <f>IF(P1636&gt;1,(P1636-1)/(K1636-1),0)+IF(Q1636&gt;1,(Q1636-1)/(L1636-1),0)</f>
        <v>0</v>
      </c>
      <c r="AN1636" s="17">
        <f>AN1635+AM1636</f>
        <v>21.575799984059035</v>
      </c>
      <c r="AO1636" s="17">
        <f>AO1635+SUM(AK1636:AL1636)</f>
        <v>-2.5879809247295187</v>
      </c>
      <c r="AP1636" s="19">
        <f t="shared" si="284"/>
        <v>-0.11994831833079703</v>
      </c>
      <c r="AR1636" s="20">
        <f t="shared" si="285"/>
        <v>0</v>
      </c>
      <c r="AV1636" s="21"/>
      <c r="AW1636" s="21"/>
      <c r="AX1636" s="21"/>
      <c r="AY1636" s="21"/>
    </row>
    <row r="1637" spans="1:51" s="5" customFormat="1" hidden="1" outlineLevel="1" x14ac:dyDescent="0.2">
      <c r="A1637" s="33"/>
      <c r="D1637" s="5">
        <v>11343</v>
      </c>
      <c r="E1637" s="5">
        <v>1</v>
      </c>
      <c r="G1637" s="6">
        <f>IF(AND(H1637&gt;0.5,E1637=1),1,0)+IF(AND(H1637&lt;0.5,E1637=0),1,0)</f>
        <v>1</v>
      </c>
      <c r="H1637" s="7">
        <v>0.73707277142893002</v>
      </c>
      <c r="I1637" s="7">
        <f t="shared" si="276"/>
        <v>0.26292722857106998</v>
      </c>
      <c r="K1637" s="8">
        <v>1.1100000143051101</v>
      </c>
      <c r="L1637" s="8">
        <v>8.0299997329711896</v>
      </c>
      <c r="M1637" s="9">
        <f t="shared" si="277"/>
        <v>0.90090088929055279</v>
      </c>
      <c r="N1637" s="9">
        <f t="shared" si="278"/>
        <v>0.12453300538653801</v>
      </c>
      <c r="P1637" s="10">
        <f t="shared" si="279"/>
        <v>0</v>
      </c>
      <c r="Q1637" s="10">
        <f t="shared" si="280"/>
        <v>0</v>
      </c>
      <c r="S1637" s="11">
        <f>IF(AND(P1637&gt;1,E1637=1),K1637-1,IF(P1637&lt;1,0,-1))</f>
        <v>0</v>
      </c>
      <c r="T1637" s="11">
        <f>IF(AND(Q1637&gt;1,E1637=0),L1637-1,IF(Q1637&lt;1,0,-1))</f>
        <v>0</v>
      </c>
      <c r="U1637" s="11">
        <f t="shared" si="275"/>
        <v>0</v>
      </c>
      <c r="V1637" s="11">
        <f>V1636+U1637</f>
        <v>115</v>
      </c>
      <c r="W1637" s="11">
        <f>W1636+SUM(S1637:T1637)</f>
        <v>-16.180000305175792</v>
      </c>
      <c r="X1637" s="12">
        <f t="shared" si="281"/>
        <v>-0.14069565482761559</v>
      </c>
      <c r="Y1637" s="13">
        <f>IF(AND(P1637&gt;1,E1637=1),1/K1637*K1637-1/K1637,IF(P1637&lt;1,0,-1/K1637))</f>
        <v>0</v>
      </c>
      <c r="Z1637" s="13">
        <f>IF(AND(Q1637&gt;1,E1637=0),1/L1637*L1637-1/L1637,IF(Q1637&lt;1,0,-1/L1637))</f>
        <v>0</v>
      </c>
      <c r="AA1637" s="13">
        <f>IF(P1637&gt;1,1/K1637)+IF(Q1637&gt;1,1/L1637)</f>
        <v>0</v>
      </c>
      <c r="AB1637" s="13">
        <f>AB1636+AA1637</f>
        <v>50.205729840795101</v>
      </c>
      <c r="AC1637" s="13">
        <f>AC1636+SUM(Y1637:Z1637)</f>
        <v>-2.2057298407950707</v>
      </c>
      <c r="AD1637" s="14">
        <f t="shared" si="282"/>
        <v>-4.3933826831908454E-2</v>
      </c>
      <c r="AE1637" s="15">
        <f>IF(AND(P1637&gt;1,E1637=1),1/(2*K1637*(1-H1637))*K1637-1/(2*K1637*(1-H1637)),IF(P1637&lt;1,0,-1/(2*K1637*(1-H1637))))</f>
        <v>0</v>
      </c>
      <c r="AF1637" s="15">
        <f>IF(AND(Q1637&gt;1,E1637=0),1/(2*L1637*(1-I1637))*L1637-1/(2*L1637*(1-I1637)),IF(Q1637&lt;1,0,-1/(2*L1637*(1-I1637))))</f>
        <v>0</v>
      </c>
      <c r="AG1637" s="15">
        <f>IF(P1637&gt;1,1/(2*K1637*(1-H1637)),0)+IF(Q1637&gt;1,1/(2*L1637*(1-I1637)),0)</f>
        <v>0</v>
      </c>
      <c r="AH1637" s="15">
        <f>AH1636+AG1637</f>
        <v>64.408090456523837</v>
      </c>
      <c r="AI1637" s="15">
        <f>AI1636+SUM(AE1637:AF1637)</f>
        <v>-0.54894753898565596</v>
      </c>
      <c r="AJ1637" s="16">
        <f t="shared" si="283"/>
        <v>-8.5229593843680479E-3</v>
      </c>
      <c r="AK1637" s="17">
        <f>IF(AND(P1637&gt;1,E1637=1),(P1637-1)/(K1637-1)*K1637-(P1637-1)/(K1637-1),IF(P1637&lt;1,0,-(P1637-1)/(K1637-1)))</f>
        <v>0</v>
      </c>
      <c r="AL1637" s="17">
        <f>IF(AND(Q1637&gt;1,E1637=0),(Q1637-1)/(L1637-1)*L1637-(Q1637-1)/(L1637-1),IF(Q1637&lt;1,0,-(Q1637-1)/(L1637-1)))</f>
        <v>0</v>
      </c>
      <c r="AM1637" s="17">
        <f>IF(P1637&gt;1,(P1637-1)/(K1637-1),0)+IF(Q1637&gt;1,(Q1637-1)/(L1637-1),0)</f>
        <v>0</v>
      </c>
      <c r="AN1637" s="17">
        <f>AN1636+AM1637</f>
        <v>21.575799984059035</v>
      </c>
      <c r="AO1637" s="17">
        <f>AO1636+SUM(AK1637:AL1637)</f>
        <v>-2.5879809247295187</v>
      </c>
      <c r="AP1637" s="19">
        <f t="shared" si="284"/>
        <v>-0.11994831833079703</v>
      </c>
      <c r="AR1637" s="20">
        <f t="shared" si="285"/>
        <v>0</v>
      </c>
      <c r="AV1637" s="21"/>
      <c r="AW1637" s="21"/>
      <c r="AX1637" s="21"/>
      <c r="AY1637" s="21"/>
    </row>
    <row r="1638" spans="1:51" s="5" customFormat="1" hidden="1" outlineLevel="1" x14ac:dyDescent="0.2">
      <c r="A1638" s="33"/>
      <c r="D1638" s="5">
        <v>11344</v>
      </c>
      <c r="E1638" s="5">
        <v>1</v>
      </c>
      <c r="G1638" s="6">
        <f>IF(AND(H1638&gt;0.5,E1638=1),1,0)+IF(AND(H1638&lt;0.5,E1638=0),1,0)</f>
        <v>1</v>
      </c>
      <c r="H1638" s="7">
        <v>0.70547345034409703</v>
      </c>
      <c r="I1638" s="7">
        <f t="shared" si="276"/>
        <v>0.29452654965590297</v>
      </c>
      <c r="K1638" s="8">
        <v>1.5700000524520901</v>
      </c>
      <c r="L1638" s="8">
        <v>2.6600000858306898</v>
      </c>
      <c r="M1638" s="9">
        <f t="shared" si="277"/>
        <v>0.63694265387963478</v>
      </c>
      <c r="N1638" s="9">
        <f t="shared" si="278"/>
        <v>0.37593983749354304</v>
      </c>
      <c r="P1638" s="10">
        <f t="shared" si="279"/>
        <v>0</v>
      </c>
      <c r="Q1638" s="10">
        <f t="shared" si="280"/>
        <v>0</v>
      </c>
      <c r="S1638" s="11">
        <f>IF(AND(P1638&gt;1,E1638=1),K1638-1,IF(P1638&lt;1,0,-1))</f>
        <v>0</v>
      </c>
      <c r="T1638" s="11">
        <f>IF(AND(Q1638&gt;1,E1638=0),L1638-1,IF(Q1638&lt;1,0,-1))</f>
        <v>0</v>
      </c>
      <c r="U1638" s="11">
        <f t="shared" si="275"/>
        <v>0</v>
      </c>
      <c r="V1638" s="11">
        <f>V1637+U1638</f>
        <v>115</v>
      </c>
      <c r="W1638" s="11">
        <f>W1637+SUM(S1638:T1638)</f>
        <v>-16.180000305175792</v>
      </c>
      <c r="X1638" s="12">
        <f t="shared" si="281"/>
        <v>-0.14069565482761559</v>
      </c>
      <c r="Y1638" s="13">
        <f>IF(AND(P1638&gt;1,E1638=1),1/K1638*K1638-1/K1638,IF(P1638&lt;1,0,-1/K1638))</f>
        <v>0</v>
      </c>
      <c r="Z1638" s="13">
        <f>IF(AND(Q1638&gt;1,E1638=0),1/L1638*L1638-1/L1638,IF(Q1638&lt;1,0,-1/L1638))</f>
        <v>0</v>
      </c>
      <c r="AA1638" s="13">
        <f>IF(P1638&gt;1,1/K1638)+IF(Q1638&gt;1,1/L1638)</f>
        <v>0</v>
      </c>
      <c r="AB1638" s="13">
        <f>AB1637+AA1638</f>
        <v>50.205729840795101</v>
      </c>
      <c r="AC1638" s="13">
        <f>AC1637+SUM(Y1638:Z1638)</f>
        <v>-2.2057298407950707</v>
      </c>
      <c r="AD1638" s="14">
        <f t="shared" si="282"/>
        <v>-4.3933826831908454E-2</v>
      </c>
      <c r="AE1638" s="15">
        <f>IF(AND(P1638&gt;1,E1638=1),1/(2*K1638*(1-H1638))*K1638-1/(2*K1638*(1-H1638)),IF(P1638&lt;1,0,-1/(2*K1638*(1-H1638))))</f>
        <v>0</v>
      </c>
      <c r="AF1638" s="15">
        <f>IF(AND(Q1638&gt;1,E1638=0),1/(2*L1638*(1-I1638))*L1638-1/(2*L1638*(1-I1638)),IF(Q1638&lt;1,0,-1/(2*L1638*(1-I1638))))</f>
        <v>0</v>
      </c>
      <c r="AG1638" s="15">
        <f>IF(P1638&gt;1,1/(2*K1638*(1-H1638)),0)+IF(Q1638&gt;1,1/(2*L1638*(1-I1638)),0)</f>
        <v>0</v>
      </c>
      <c r="AH1638" s="15">
        <f>AH1637+AG1638</f>
        <v>64.408090456523837</v>
      </c>
      <c r="AI1638" s="15">
        <f>AI1637+SUM(AE1638:AF1638)</f>
        <v>-0.54894753898565596</v>
      </c>
      <c r="AJ1638" s="16">
        <f t="shared" si="283"/>
        <v>-8.5229593843680479E-3</v>
      </c>
      <c r="AK1638" s="17">
        <f>IF(AND(P1638&gt;1,E1638=1),(P1638-1)/(K1638-1)*K1638-(P1638-1)/(K1638-1),IF(P1638&lt;1,0,-(P1638-1)/(K1638-1)))</f>
        <v>0</v>
      </c>
      <c r="AL1638" s="17">
        <f>IF(AND(Q1638&gt;1,E1638=0),(Q1638-1)/(L1638-1)*L1638-(Q1638-1)/(L1638-1),IF(Q1638&lt;1,0,-(Q1638-1)/(L1638-1)))</f>
        <v>0</v>
      </c>
      <c r="AM1638" s="17">
        <f>IF(P1638&gt;1,(P1638-1)/(K1638-1),0)+IF(Q1638&gt;1,(Q1638-1)/(L1638-1),0)</f>
        <v>0</v>
      </c>
      <c r="AN1638" s="17">
        <f>AN1637+AM1638</f>
        <v>21.575799984059035</v>
      </c>
      <c r="AO1638" s="17">
        <f>AO1637+SUM(AK1638:AL1638)</f>
        <v>-2.5879809247295187</v>
      </c>
      <c r="AP1638" s="19">
        <f t="shared" si="284"/>
        <v>-0.11994831833079703</v>
      </c>
      <c r="AR1638" s="20">
        <f t="shared" si="285"/>
        <v>0</v>
      </c>
      <c r="AV1638" s="21"/>
      <c r="AW1638" s="21"/>
      <c r="AX1638" s="21"/>
      <c r="AY1638" s="21"/>
    </row>
    <row r="1639" spans="1:51" s="5" customFormat="1" hidden="1" outlineLevel="1" x14ac:dyDescent="0.2">
      <c r="A1639" s="33"/>
      <c r="D1639" s="5">
        <v>11347</v>
      </c>
      <c r="E1639" s="5">
        <v>1</v>
      </c>
      <c r="G1639" s="6">
        <f>IF(AND(H1639&gt;0.5,E1639=1),1,0)+IF(AND(H1639&lt;0.5,E1639=0),1,0)</f>
        <v>1</v>
      </c>
      <c r="H1639" s="7">
        <v>0.75824717212624504</v>
      </c>
      <c r="I1639" s="7">
        <f t="shared" si="276"/>
        <v>0.24175282787375496</v>
      </c>
      <c r="K1639" s="8">
        <v>1.1399999856948899</v>
      </c>
      <c r="L1639" s="8">
        <v>6.5199999809265101</v>
      </c>
      <c r="M1639" s="9">
        <f t="shared" si="277"/>
        <v>0.87719299346345814</v>
      </c>
      <c r="N1639" s="9">
        <f t="shared" si="278"/>
        <v>0.15337423357751256</v>
      </c>
      <c r="P1639" s="10">
        <f t="shared" si="279"/>
        <v>0</v>
      </c>
      <c r="Q1639" s="10">
        <f t="shared" si="280"/>
        <v>0</v>
      </c>
      <c r="S1639" s="11">
        <f>IF(AND(P1639&gt;1,E1639=1),K1639-1,IF(P1639&lt;1,0,-1))</f>
        <v>0</v>
      </c>
      <c r="T1639" s="11">
        <f>IF(AND(Q1639&gt;1,E1639=0),L1639-1,IF(Q1639&lt;1,0,-1))</f>
        <v>0</v>
      </c>
      <c r="U1639" s="11">
        <f t="shared" si="275"/>
        <v>0</v>
      </c>
      <c r="V1639" s="11">
        <f>V1638+U1639</f>
        <v>115</v>
      </c>
      <c r="W1639" s="11">
        <f>W1638+SUM(S1639:T1639)</f>
        <v>-16.180000305175792</v>
      </c>
      <c r="X1639" s="12">
        <f t="shared" si="281"/>
        <v>-0.14069565482761559</v>
      </c>
      <c r="Y1639" s="13">
        <f>IF(AND(P1639&gt;1,E1639=1),1/K1639*K1639-1/K1639,IF(P1639&lt;1,0,-1/K1639))</f>
        <v>0</v>
      </c>
      <c r="Z1639" s="13">
        <f>IF(AND(Q1639&gt;1,E1639=0),1/L1639*L1639-1/L1639,IF(Q1639&lt;1,0,-1/L1639))</f>
        <v>0</v>
      </c>
      <c r="AA1639" s="13">
        <f>IF(P1639&gt;1,1/K1639)+IF(Q1639&gt;1,1/L1639)</f>
        <v>0</v>
      </c>
      <c r="AB1639" s="13">
        <f>AB1638+AA1639</f>
        <v>50.205729840795101</v>
      </c>
      <c r="AC1639" s="13">
        <f>AC1638+SUM(Y1639:Z1639)</f>
        <v>-2.2057298407950707</v>
      </c>
      <c r="AD1639" s="14">
        <f t="shared" si="282"/>
        <v>-4.3933826831908454E-2</v>
      </c>
      <c r="AE1639" s="15">
        <f>IF(AND(P1639&gt;1,E1639=1),1/(2*K1639*(1-H1639))*K1639-1/(2*K1639*(1-H1639)),IF(P1639&lt;1,0,-1/(2*K1639*(1-H1639))))</f>
        <v>0</v>
      </c>
      <c r="AF1639" s="15">
        <f>IF(AND(Q1639&gt;1,E1639=0),1/(2*L1639*(1-I1639))*L1639-1/(2*L1639*(1-I1639)),IF(Q1639&lt;1,0,-1/(2*L1639*(1-I1639))))</f>
        <v>0</v>
      </c>
      <c r="AG1639" s="15">
        <f>IF(P1639&gt;1,1/(2*K1639*(1-H1639)),0)+IF(Q1639&gt;1,1/(2*L1639*(1-I1639)),0)</f>
        <v>0</v>
      </c>
      <c r="AH1639" s="15">
        <f>AH1638+AG1639</f>
        <v>64.408090456523837</v>
      </c>
      <c r="AI1639" s="15">
        <f>AI1638+SUM(AE1639:AF1639)</f>
        <v>-0.54894753898565596</v>
      </c>
      <c r="AJ1639" s="16">
        <f t="shared" si="283"/>
        <v>-8.5229593843680479E-3</v>
      </c>
      <c r="AK1639" s="17">
        <f>IF(AND(P1639&gt;1,E1639=1),(P1639-1)/(K1639-1)*K1639-(P1639-1)/(K1639-1),IF(P1639&lt;1,0,-(P1639-1)/(K1639-1)))</f>
        <v>0</v>
      </c>
      <c r="AL1639" s="17">
        <f>IF(AND(Q1639&gt;1,E1639=0),(Q1639-1)/(L1639-1)*L1639-(Q1639-1)/(L1639-1),IF(Q1639&lt;1,0,-(Q1639-1)/(L1639-1)))</f>
        <v>0</v>
      </c>
      <c r="AM1639" s="17">
        <f>IF(P1639&gt;1,(P1639-1)/(K1639-1),0)+IF(Q1639&gt;1,(Q1639-1)/(L1639-1),0)</f>
        <v>0</v>
      </c>
      <c r="AN1639" s="17">
        <f>AN1638+AM1639</f>
        <v>21.575799984059035</v>
      </c>
      <c r="AO1639" s="17">
        <f>AO1638+SUM(AK1639:AL1639)</f>
        <v>-2.5879809247295187</v>
      </c>
      <c r="AP1639" s="19">
        <f t="shared" si="284"/>
        <v>-0.11994831833079703</v>
      </c>
      <c r="AR1639" s="20">
        <f t="shared" si="285"/>
        <v>0</v>
      </c>
      <c r="AV1639" s="21"/>
      <c r="AW1639" s="21"/>
      <c r="AX1639" s="21"/>
      <c r="AY1639" s="21"/>
    </row>
    <row r="1640" spans="1:51" s="5" customFormat="1" hidden="1" outlineLevel="1" x14ac:dyDescent="0.2">
      <c r="A1640" s="33"/>
      <c r="D1640" s="5">
        <v>11348</v>
      </c>
      <c r="E1640" s="5">
        <v>1</v>
      </c>
      <c r="G1640" s="6">
        <f>IF(AND(H1640&gt;0.5,E1640=1),1,0)+IF(AND(H1640&lt;0.5,E1640=0),1,0)</f>
        <v>1</v>
      </c>
      <c r="H1640" s="7">
        <v>0.75824717212624504</v>
      </c>
      <c r="I1640" s="7">
        <f t="shared" si="276"/>
        <v>0.24175282787375496</v>
      </c>
      <c r="K1640" s="8">
        <v>1.03999996185303</v>
      </c>
      <c r="L1640" s="8">
        <v>14.5</v>
      </c>
      <c r="M1640" s="9">
        <f t="shared" si="277"/>
        <v>0.96153849680748094</v>
      </c>
      <c r="N1640" s="9">
        <f t="shared" si="278"/>
        <v>6.8965517241379309E-2</v>
      </c>
      <c r="P1640" s="10">
        <f t="shared" si="279"/>
        <v>0</v>
      </c>
      <c r="Q1640" s="10">
        <f t="shared" si="280"/>
        <v>0</v>
      </c>
      <c r="S1640" s="11">
        <f>IF(AND(P1640&gt;1,E1640=1),K1640-1,IF(P1640&lt;1,0,-1))</f>
        <v>0</v>
      </c>
      <c r="T1640" s="11">
        <f>IF(AND(Q1640&gt;1,E1640=0),L1640-1,IF(Q1640&lt;1,0,-1))</f>
        <v>0</v>
      </c>
      <c r="U1640" s="11">
        <f t="shared" si="275"/>
        <v>0</v>
      </c>
      <c r="V1640" s="11">
        <f>V1639+U1640</f>
        <v>115</v>
      </c>
      <c r="W1640" s="11">
        <f>W1639+SUM(S1640:T1640)</f>
        <v>-16.180000305175792</v>
      </c>
      <c r="X1640" s="12">
        <f t="shared" si="281"/>
        <v>-0.14069565482761559</v>
      </c>
      <c r="Y1640" s="13">
        <f>IF(AND(P1640&gt;1,E1640=1),1/K1640*K1640-1/K1640,IF(P1640&lt;1,0,-1/K1640))</f>
        <v>0</v>
      </c>
      <c r="Z1640" s="13">
        <f>IF(AND(Q1640&gt;1,E1640=0),1/L1640*L1640-1/L1640,IF(Q1640&lt;1,0,-1/L1640))</f>
        <v>0</v>
      </c>
      <c r="AA1640" s="13">
        <f>IF(P1640&gt;1,1/K1640)+IF(Q1640&gt;1,1/L1640)</f>
        <v>0</v>
      </c>
      <c r="AB1640" s="13">
        <f>AB1639+AA1640</f>
        <v>50.205729840795101</v>
      </c>
      <c r="AC1640" s="13">
        <f>AC1639+SUM(Y1640:Z1640)</f>
        <v>-2.2057298407950707</v>
      </c>
      <c r="AD1640" s="14">
        <f t="shared" si="282"/>
        <v>-4.3933826831908454E-2</v>
      </c>
      <c r="AE1640" s="15">
        <f>IF(AND(P1640&gt;1,E1640=1),1/(2*K1640*(1-H1640))*K1640-1/(2*K1640*(1-H1640)),IF(P1640&lt;1,0,-1/(2*K1640*(1-H1640))))</f>
        <v>0</v>
      </c>
      <c r="AF1640" s="15">
        <f>IF(AND(Q1640&gt;1,E1640=0),1/(2*L1640*(1-I1640))*L1640-1/(2*L1640*(1-I1640)),IF(Q1640&lt;1,0,-1/(2*L1640*(1-I1640))))</f>
        <v>0</v>
      </c>
      <c r="AG1640" s="15">
        <f>IF(P1640&gt;1,1/(2*K1640*(1-H1640)),0)+IF(Q1640&gt;1,1/(2*L1640*(1-I1640)),0)</f>
        <v>0</v>
      </c>
      <c r="AH1640" s="15">
        <f>AH1639+AG1640</f>
        <v>64.408090456523837</v>
      </c>
      <c r="AI1640" s="15">
        <f>AI1639+SUM(AE1640:AF1640)</f>
        <v>-0.54894753898565596</v>
      </c>
      <c r="AJ1640" s="16">
        <f t="shared" si="283"/>
        <v>-8.5229593843680479E-3</v>
      </c>
      <c r="AK1640" s="17">
        <f>IF(AND(P1640&gt;1,E1640=1),(P1640-1)/(K1640-1)*K1640-(P1640-1)/(K1640-1),IF(P1640&lt;1,0,-(P1640-1)/(K1640-1)))</f>
        <v>0</v>
      </c>
      <c r="AL1640" s="17">
        <f>IF(AND(Q1640&gt;1,E1640=0),(Q1640-1)/(L1640-1)*L1640-(Q1640-1)/(L1640-1),IF(Q1640&lt;1,0,-(Q1640-1)/(L1640-1)))</f>
        <v>0</v>
      </c>
      <c r="AM1640" s="17">
        <f>IF(P1640&gt;1,(P1640-1)/(K1640-1),0)+IF(Q1640&gt;1,(Q1640-1)/(L1640-1),0)</f>
        <v>0</v>
      </c>
      <c r="AN1640" s="17">
        <f>AN1639+AM1640</f>
        <v>21.575799984059035</v>
      </c>
      <c r="AO1640" s="17">
        <f>AO1639+SUM(AK1640:AL1640)</f>
        <v>-2.5879809247295187</v>
      </c>
      <c r="AP1640" s="19">
        <f t="shared" si="284"/>
        <v>-0.11994831833079703</v>
      </c>
      <c r="AR1640" s="20">
        <f t="shared" si="285"/>
        <v>0</v>
      </c>
      <c r="AV1640" s="21"/>
      <c r="AW1640" s="21"/>
      <c r="AX1640" s="21"/>
      <c r="AY1640" s="21"/>
    </row>
    <row r="1641" spans="1:51" s="5" customFormat="1" hidden="1" outlineLevel="1" x14ac:dyDescent="0.2">
      <c r="A1641" s="33"/>
      <c r="D1641" s="5">
        <v>11349</v>
      </c>
      <c r="E1641" s="5">
        <v>0</v>
      </c>
      <c r="G1641" s="6">
        <f>IF(AND(H1641&gt;0.5,E1641=1),1,0)+IF(AND(H1641&lt;0.5,E1641=0),1,0)</f>
        <v>0</v>
      </c>
      <c r="H1641" s="7">
        <v>0.63546142159615904</v>
      </c>
      <c r="I1641" s="7">
        <f t="shared" si="276"/>
        <v>0.36453857840384096</v>
      </c>
      <c r="K1641" s="8">
        <v>1.9700000286102299</v>
      </c>
      <c r="L1641" s="8">
        <v>1.95000004768372</v>
      </c>
      <c r="M1641" s="9">
        <f t="shared" si="277"/>
        <v>0.5076142058259091</v>
      </c>
      <c r="N1641" s="9">
        <f t="shared" si="278"/>
        <v>0.51282050028041581</v>
      </c>
      <c r="P1641" s="10">
        <f t="shared" si="279"/>
        <v>0</v>
      </c>
      <c r="Q1641" s="10">
        <f t="shared" si="280"/>
        <v>0</v>
      </c>
      <c r="S1641" s="11">
        <f>IF(AND(P1641&gt;1,E1641=1),K1641-1,IF(P1641&lt;1,0,-1))</f>
        <v>0</v>
      </c>
      <c r="T1641" s="11">
        <f>IF(AND(Q1641&gt;1,E1641=0),L1641-1,IF(Q1641&lt;1,0,-1))</f>
        <v>0</v>
      </c>
      <c r="U1641" s="11">
        <f t="shared" si="275"/>
        <v>0</v>
      </c>
      <c r="V1641" s="11">
        <f>V1640+U1641</f>
        <v>115</v>
      </c>
      <c r="W1641" s="11">
        <f>W1640+SUM(S1641:T1641)</f>
        <v>-16.180000305175792</v>
      </c>
      <c r="X1641" s="12">
        <f t="shared" si="281"/>
        <v>-0.14069565482761559</v>
      </c>
      <c r="Y1641" s="13">
        <f>IF(AND(P1641&gt;1,E1641=1),1/K1641*K1641-1/K1641,IF(P1641&lt;1,0,-1/K1641))</f>
        <v>0</v>
      </c>
      <c r="Z1641" s="13">
        <f>IF(AND(Q1641&gt;1,E1641=0),1/L1641*L1641-1/L1641,IF(Q1641&lt;1,0,-1/L1641))</f>
        <v>0</v>
      </c>
      <c r="AA1641" s="13">
        <f>IF(P1641&gt;1,1/K1641)+IF(Q1641&gt;1,1/L1641)</f>
        <v>0</v>
      </c>
      <c r="AB1641" s="13">
        <f>AB1640+AA1641</f>
        <v>50.205729840795101</v>
      </c>
      <c r="AC1641" s="13">
        <f>AC1640+SUM(Y1641:Z1641)</f>
        <v>-2.2057298407950707</v>
      </c>
      <c r="AD1641" s="14">
        <f t="shared" si="282"/>
        <v>-4.3933826831908454E-2</v>
      </c>
      <c r="AE1641" s="15">
        <f>IF(AND(P1641&gt;1,E1641=1),1/(2*K1641*(1-H1641))*K1641-1/(2*K1641*(1-H1641)),IF(P1641&lt;1,0,-1/(2*K1641*(1-H1641))))</f>
        <v>0</v>
      </c>
      <c r="AF1641" s="15">
        <f>IF(AND(Q1641&gt;1,E1641=0),1/(2*L1641*(1-I1641))*L1641-1/(2*L1641*(1-I1641)),IF(Q1641&lt;1,0,-1/(2*L1641*(1-I1641))))</f>
        <v>0</v>
      </c>
      <c r="AG1641" s="15">
        <f>IF(P1641&gt;1,1/(2*K1641*(1-H1641)),0)+IF(Q1641&gt;1,1/(2*L1641*(1-I1641)),0)</f>
        <v>0</v>
      </c>
      <c r="AH1641" s="15">
        <f>AH1640+AG1641</f>
        <v>64.408090456523837</v>
      </c>
      <c r="AI1641" s="15">
        <f>AI1640+SUM(AE1641:AF1641)</f>
        <v>-0.54894753898565596</v>
      </c>
      <c r="AJ1641" s="16">
        <f t="shared" si="283"/>
        <v>-8.5229593843680479E-3</v>
      </c>
      <c r="AK1641" s="17">
        <f>IF(AND(P1641&gt;1,E1641=1),(P1641-1)/(K1641-1)*K1641-(P1641-1)/(K1641-1),IF(P1641&lt;1,0,-(P1641-1)/(K1641-1)))</f>
        <v>0</v>
      </c>
      <c r="AL1641" s="17">
        <f>IF(AND(Q1641&gt;1,E1641=0),(Q1641-1)/(L1641-1)*L1641-(Q1641-1)/(L1641-1),IF(Q1641&lt;1,0,-(Q1641-1)/(L1641-1)))</f>
        <v>0</v>
      </c>
      <c r="AM1641" s="17">
        <f>IF(P1641&gt;1,(P1641-1)/(K1641-1),0)+IF(Q1641&gt;1,(Q1641-1)/(L1641-1),0)</f>
        <v>0</v>
      </c>
      <c r="AN1641" s="17">
        <f>AN1640+AM1641</f>
        <v>21.575799984059035</v>
      </c>
      <c r="AO1641" s="17">
        <f>AO1640+SUM(AK1641:AL1641)</f>
        <v>-2.5879809247295187</v>
      </c>
      <c r="AP1641" s="19">
        <f t="shared" si="284"/>
        <v>-0.11994831833079703</v>
      </c>
      <c r="AR1641" s="20">
        <f t="shared" si="285"/>
        <v>0</v>
      </c>
      <c r="AV1641" s="21"/>
      <c r="AW1641" s="21"/>
      <c r="AX1641" s="21"/>
      <c r="AY1641" s="21"/>
    </row>
    <row r="1642" spans="1:51" s="5" customFormat="1" hidden="1" outlineLevel="1" x14ac:dyDescent="0.2">
      <c r="A1642" s="33"/>
      <c r="D1642" s="5">
        <v>11351</v>
      </c>
      <c r="E1642" s="5">
        <v>0</v>
      </c>
      <c r="G1642" s="6">
        <f>IF(AND(H1642&gt;0.5,E1642=1),1,0)+IF(AND(H1642&lt;0.5,E1642=0),1,0)</f>
        <v>1</v>
      </c>
      <c r="H1642" s="7">
        <v>0.45479240314480601</v>
      </c>
      <c r="I1642" s="7">
        <f t="shared" si="276"/>
        <v>0.54520759685519393</v>
      </c>
      <c r="K1642" s="8">
        <v>2.3499999046325701</v>
      </c>
      <c r="L1642" s="8">
        <v>1.6799999475479099</v>
      </c>
      <c r="M1642" s="9">
        <f t="shared" si="277"/>
        <v>0.42553193216250496</v>
      </c>
      <c r="N1642" s="9">
        <f t="shared" si="278"/>
        <v>0.5952381138223114</v>
      </c>
      <c r="P1642" s="10">
        <f t="shared" si="279"/>
        <v>0</v>
      </c>
      <c r="Q1642" s="10">
        <f t="shared" si="280"/>
        <v>0</v>
      </c>
      <c r="S1642" s="11">
        <f>IF(AND(P1642&gt;1,E1642=1),K1642-1,IF(P1642&lt;1,0,-1))</f>
        <v>0</v>
      </c>
      <c r="T1642" s="11">
        <f>IF(AND(Q1642&gt;1,E1642=0),L1642-1,IF(Q1642&lt;1,0,-1))</f>
        <v>0</v>
      </c>
      <c r="U1642" s="11">
        <f t="shared" si="275"/>
        <v>0</v>
      </c>
      <c r="V1642" s="11">
        <f>V1641+U1642</f>
        <v>115</v>
      </c>
      <c r="W1642" s="11">
        <f>W1641+SUM(S1642:T1642)</f>
        <v>-16.180000305175792</v>
      </c>
      <c r="X1642" s="12">
        <f t="shared" si="281"/>
        <v>-0.14069565482761559</v>
      </c>
      <c r="Y1642" s="13">
        <f>IF(AND(P1642&gt;1,E1642=1),1/K1642*K1642-1/K1642,IF(P1642&lt;1,0,-1/K1642))</f>
        <v>0</v>
      </c>
      <c r="Z1642" s="13">
        <f>IF(AND(Q1642&gt;1,E1642=0),1/L1642*L1642-1/L1642,IF(Q1642&lt;1,0,-1/L1642))</f>
        <v>0</v>
      </c>
      <c r="AA1642" s="13">
        <f>IF(P1642&gt;1,1/K1642)+IF(Q1642&gt;1,1/L1642)</f>
        <v>0</v>
      </c>
      <c r="AB1642" s="13">
        <f>AB1641+AA1642</f>
        <v>50.205729840795101</v>
      </c>
      <c r="AC1642" s="13">
        <f>AC1641+SUM(Y1642:Z1642)</f>
        <v>-2.2057298407950707</v>
      </c>
      <c r="AD1642" s="14">
        <f t="shared" si="282"/>
        <v>-4.3933826831908454E-2</v>
      </c>
      <c r="AE1642" s="15">
        <f>IF(AND(P1642&gt;1,E1642=1),1/(2*K1642*(1-H1642))*K1642-1/(2*K1642*(1-H1642)),IF(P1642&lt;1,0,-1/(2*K1642*(1-H1642))))</f>
        <v>0</v>
      </c>
      <c r="AF1642" s="15">
        <f>IF(AND(Q1642&gt;1,E1642=0),1/(2*L1642*(1-I1642))*L1642-1/(2*L1642*(1-I1642)),IF(Q1642&lt;1,0,-1/(2*L1642*(1-I1642))))</f>
        <v>0</v>
      </c>
      <c r="AG1642" s="15">
        <f>IF(P1642&gt;1,1/(2*K1642*(1-H1642)),0)+IF(Q1642&gt;1,1/(2*L1642*(1-I1642)),0)</f>
        <v>0</v>
      </c>
      <c r="AH1642" s="15">
        <f>AH1641+AG1642</f>
        <v>64.408090456523837</v>
      </c>
      <c r="AI1642" s="15">
        <f>AI1641+SUM(AE1642:AF1642)</f>
        <v>-0.54894753898565596</v>
      </c>
      <c r="AJ1642" s="16">
        <f t="shared" si="283"/>
        <v>-8.5229593843680479E-3</v>
      </c>
      <c r="AK1642" s="17">
        <f>IF(AND(P1642&gt;1,E1642=1),(P1642-1)/(K1642-1)*K1642-(P1642-1)/(K1642-1),IF(P1642&lt;1,0,-(P1642-1)/(K1642-1)))</f>
        <v>0</v>
      </c>
      <c r="AL1642" s="17">
        <f>IF(AND(Q1642&gt;1,E1642=0),(Q1642-1)/(L1642-1)*L1642-(Q1642-1)/(L1642-1),IF(Q1642&lt;1,0,-(Q1642-1)/(L1642-1)))</f>
        <v>0</v>
      </c>
      <c r="AM1642" s="17">
        <f>IF(P1642&gt;1,(P1642-1)/(K1642-1),0)+IF(Q1642&gt;1,(Q1642-1)/(L1642-1),0)</f>
        <v>0</v>
      </c>
      <c r="AN1642" s="17">
        <f>AN1641+AM1642</f>
        <v>21.575799984059035</v>
      </c>
      <c r="AO1642" s="17">
        <f>AO1641+SUM(AK1642:AL1642)</f>
        <v>-2.5879809247295187</v>
      </c>
      <c r="AP1642" s="19">
        <f t="shared" si="284"/>
        <v>-0.11994831833079703</v>
      </c>
      <c r="AR1642" s="20">
        <f t="shared" si="285"/>
        <v>0</v>
      </c>
      <c r="AV1642" s="21"/>
      <c r="AW1642" s="21"/>
      <c r="AX1642" s="21"/>
      <c r="AY1642" s="21"/>
    </row>
    <row r="1643" spans="1:51" s="5" customFormat="1" hidden="1" outlineLevel="1" x14ac:dyDescent="0.2">
      <c r="A1643" s="33"/>
      <c r="D1643" s="5">
        <v>11352</v>
      </c>
      <c r="E1643" s="5">
        <v>1</v>
      </c>
      <c r="G1643" s="6">
        <f>IF(AND(H1643&gt;0.5,E1643=1),1,0)+IF(AND(H1643&lt;0.5,E1643=0),1,0)</f>
        <v>0</v>
      </c>
      <c r="H1643" s="7">
        <v>0.33862642521793401</v>
      </c>
      <c r="I1643" s="7">
        <f t="shared" si="276"/>
        <v>0.66137357478206593</v>
      </c>
      <c r="K1643" s="8">
        <v>3.8099999427795401</v>
      </c>
      <c r="L1643" s="8">
        <v>1.3099999427795399</v>
      </c>
      <c r="M1643" s="9">
        <f t="shared" si="277"/>
        <v>0.2624671955429117</v>
      </c>
      <c r="N1643" s="9">
        <f t="shared" si="278"/>
        <v>0.76335881196926902</v>
      </c>
      <c r="P1643" s="10">
        <f t="shared" si="279"/>
        <v>0</v>
      </c>
      <c r="Q1643" s="10">
        <f t="shared" si="280"/>
        <v>0</v>
      </c>
      <c r="S1643" s="11">
        <f>IF(AND(P1643&gt;1,E1643=1),K1643-1,IF(P1643&lt;1,0,-1))</f>
        <v>0</v>
      </c>
      <c r="T1643" s="11">
        <f>IF(AND(Q1643&gt;1,E1643=0),L1643-1,IF(Q1643&lt;1,0,-1))</f>
        <v>0</v>
      </c>
      <c r="U1643" s="11">
        <f t="shared" si="275"/>
        <v>0</v>
      </c>
      <c r="V1643" s="11">
        <f>V1642+U1643</f>
        <v>115</v>
      </c>
      <c r="W1643" s="11">
        <f>W1642+SUM(S1643:T1643)</f>
        <v>-16.180000305175792</v>
      </c>
      <c r="X1643" s="12">
        <f t="shared" si="281"/>
        <v>-0.14069565482761559</v>
      </c>
      <c r="Y1643" s="13">
        <f>IF(AND(P1643&gt;1,E1643=1),1/K1643*K1643-1/K1643,IF(P1643&lt;1,0,-1/K1643))</f>
        <v>0</v>
      </c>
      <c r="Z1643" s="13">
        <f>IF(AND(Q1643&gt;1,E1643=0),1/L1643*L1643-1/L1643,IF(Q1643&lt;1,0,-1/L1643))</f>
        <v>0</v>
      </c>
      <c r="AA1643" s="13">
        <f>IF(P1643&gt;1,1/K1643)+IF(Q1643&gt;1,1/L1643)</f>
        <v>0</v>
      </c>
      <c r="AB1643" s="13">
        <f>AB1642+AA1643</f>
        <v>50.205729840795101</v>
      </c>
      <c r="AC1643" s="13">
        <f>AC1642+SUM(Y1643:Z1643)</f>
        <v>-2.2057298407950707</v>
      </c>
      <c r="AD1643" s="14">
        <f t="shared" si="282"/>
        <v>-4.3933826831908454E-2</v>
      </c>
      <c r="AE1643" s="15">
        <f>IF(AND(P1643&gt;1,E1643=1),1/(2*K1643*(1-H1643))*K1643-1/(2*K1643*(1-H1643)),IF(P1643&lt;1,0,-1/(2*K1643*(1-H1643))))</f>
        <v>0</v>
      </c>
      <c r="AF1643" s="15">
        <f>IF(AND(Q1643&gt;1,E1643=0),1/(2*L1643*(1-I1643))*L1643-1/(2*L1643*(1-I1643)),IF(Q1643&lt;1,0,-1/(2*L1643*(1-I1643))))</f>
        <v>0</v>
      </c>
      <c r="AG1643" s="15">
        <f>IF(P1643&gt;1,1/(2*K1643*(1-H1643)),0)+IF(Q1643&gt;1,1/(2*L1643*(1-I1643)),0)</f>
        <v>0</v>
      </c>
      <c r="AH1643" s="15">
        <f>AH1642+AG1643</f>
        <v>64.408090456523837</v>
      </c>
      <c r="AI1643" s="15">
        <f>AI1642+SUM(AE1643:AF1643)</f>
        <v>-0.54894753898565596</v>
      </c>
      <c r="AJ1643" s="16">
        <f t="shared" si="283"/>
        <v>-8.5229593843680479E-3</v>
      </c>
      <c r="AK1643" s="17">
        <f>IF(AND(P1643&gt;1,E1643=1),(P1643-1)/(K1643-1)*K1643-(P1643-1)/(K1643-1),IF(P1643&lt;1,0,-(P1643-1)/(K1643-1)))</f>
        <v>0</v>
      </c>
      <c r="AL1643" s="17">
        <f>IF(AND(Q1643&gt;1,E1643=0),(Q1643-1)/(L1643-1)*L1643-(Q1643-1)/(L1643-1),IF(Q1643&lt;1,0,-(Q1643-1)/(L1643-1)))</f>
        <v>0</v>
      </c>
      <c r="AM1643" s="17">
        <f>IF(P1643&gt;1,(P1643-1)/(K1643-1),0)+IF(Q1643&gt;1,(Q1643-1)/(L1643-1),0)</f>
        <v>0</v>
      </c>
      <c r="AN1643" s="17">
        <f>AN1642+AM1643</f>
        <v>21.575799984059035</v>
      </c>
      <c r="AO1643" s="17">
        <f>AO1642+SUM(AK1643:AL1643)</f>
        <v>-2.5879809247295187</v>
      </c>
      <c r="AP1643" s="19">
        <f t="shared" si="284"/>
        <v>-0.11994831833079703</v>
      </c>
      <c r="AR1643" s="20">
        <f t="shared" si="285"/>
        <v>0</v>
      </c>
      <c r="AV1643" s="21"/>
      <c r="AW1643" s="21"/>
      <c r="AX1643" s="21"/>
      <c r="AY1643" s="21"/>
    </row>
    <row r="1644" spans="1:51" s="5" customFormat="1" hidden="1" outlineLevel="1" x14ac:dyDescent="0.2">
      <c r="A1644" s="33"/>
      <c r="D1644" s="5">
        <v>11353</v>
      </c>
      <c r="E1644" s="5">
        <v>1</v>
      </c>
      <c r="G1644" s="6">
        <f>IF(AND(H1644&gt;0.5,E1644=1),1,0)+IF(AND(H1644&lt;0.5,E1644=0),1,0)</f>
        <v>1</v>
      </c>
      <c r="H1644" s="7">
        <v>0.73707277142893002</v>
      </c>
      <c r="I1644" s="7">
        <f t="shared" si="276"/>
        <v>0.26292722857106998</v>
      </c>
      <c r="K1644" s="8">
        <v>1.0900000333786</v>
      </c>
      <c r="L1644" s="8">
        <v>9.5</v>
      </c>
      <c r="M1644" s="9">
        <f t="shared" si="277"/>
        <v>0.91743116456645157</v>
      </c>
      <c r="N1644" s="9">
        <f t="shared" si="278"/>
        <v>0.10526315789473684</v>
      </c>
      <c r="P1644" s="10">
        <f t="shared" si="279"/>
        <v>0</v>
      </c>
      <c r="Q1644" s="10">
        <f t="shared" si="280"/>
        <v>0</v>
      </c>
      <c r="S1644" s="11">
        <f>IF(AND(P1644&gt;1,E1644=1),K1644-1,IF(P1644&lt;1,0,-1))</f>
        <v>0</v>
      </c>
      <c r="T1644" s="11">
        <f>IF(AND(Q1644&gt;1,E1644=0),L1644-1,IF(Q1644&lt;1,0,-1))</f>
        <v>0</v>
      </c>
      <c r="U1644" s="11">
        <f t="shared" si="275"/>
        <v>0</v>
      </c>
      <c r="V1644" s="11">
        <f>V1643+U1644</f>
        <v>115</v>
      </c>
      <c r="W1644" s="11">
        <f>W1643+SUM(S1644:T1644)</f>
        <v>-16.180000305175792</v>
      </c>
      <c r="X1644" s="12">
        <f t="shared" si="281"/>
        <v>-0.14069565482761559</v>
      </c>
      <c r="Y1644" s="13">
        <f>IF(AND(P1644&gt;1,E1644=1),1/K1644*K1644-1/K1644,IF(P1644&lt;1,0,-1/K1644))</f>
        <v>0</v>
      </c>
      <c r="Z1644" s="13">
        <f>IF(AND(Q1644&gt;1,E1644=0),1/L1644*L1644-1/L1644,IF(Q1644&lt;1,0,-1/L1644))</f>
        <v>0</v>
      </c>
      <c r="AA1644" s="13">
        <f>IF(P1644&gt;1,1/K1644)+IF(Q1644&gt;1,1/L1644)</f>
        <v>0</v>
      </c>
      <c r="AB1644" s="13">
        <f>AB1643+AA1644</f>
        <v>50.205729840795101</v>
      </c>
      <c r="AC1644" s="13">
        <f>AC1643+SUM(Y1644:Z1644)</f>
        <v>-2.2057298407950707</v>
      </c>
      <c r="AD1644" s="14">
        <f t="shared" si="282"/>
        <v>-4.3933826831908454E-2</v>
      </c>
      <c r="AE1644" s="15">
        <f>IF(AND(P1644&gt;1,E1644=1),1/(2*K1644*(1-H1644))*K1644-1/(2*K1644*(1-H1644)),IF(P1644&lt;1,0,-1/(2*K1644*(1-H1644))))</f>
        <v>0</v>
      </c>
      <c r="AF1644" s="15">
        <f>IF(AND(Q1644&gt;1,E1644=0),1/(2*L1644*(1-I1644))*L1644-1/(2*L1644*(1-I1644)),IF(Q1644&lt;1,0,-1/(2*L1644*(1-I1644))))</f>
        <v>0</v>
      </c>
      <c r="AG1644" s="15">
        <f>IF(P1644&gt;1,1/(2*K1644*(1-H1644)),0)+IF(Q1644&gt;1,1/(2*L1644*(1-I1644)),0)</f>
        <v>0</v>
      </c>
      <c r="AH1644" s="15">
        <f>AH1643+AG1644</f>
        <v>64.408090456523837</v>
      </c>
      <c r="AI1644" s="15">
        <f>AI1643+SUM(AE1644:AF1644)</f>
        <v>-0.54894753898565596</v>
      </c>
      <c r="AJ1644" s="16">
        <f t="shared" si="283"/>
        <v>-8.5229593843680479E-3</v>
      </c>
      <c r="AK1644" s="17">
        <f>IF(AND(P1644&gt;1,E1644=1),(P1644-1)/(K1644-1)*K1644-(P1644-1)/(K1644-1),IF(P1644&lt;1,0,-(P1644-1)/(K1644-1)))</f>
        <v>0</v>
      </c>
      <c r="AL1644" s="17">
        <f>IF(AND(Q1644&gt;1,E1644=0),(Q1644-1)/(L1644-1)*L1644-(Q1644-1)/(L1644-1),IF(Q1644&lt;1,0,-(Q1644-1)/(L1644-1)))</f>
        <v>0</v>
      </c>
      <c r="AM1644" s="17">
        <f>IF(P1644&gt;1,(P1644-1)/(K1644-1),0)+IF(Q1644&gt;1,(Q1644-1)/(L1644-1),0)</f>
        <v>0</v>
      </c>
      <c r="AN1644" s="17">
        <f>AN1643+AM1644</f>
        <v>21.575799984059035</v>
      </c>
      <c r="AO1644" s="17">
        <f>AO1643+SUM(AK1644:AL1644)</f>
        <v>-2.5879809247295187</v>
      </c>
      <c r="AP1644" s="19">
        <f t="shared" si="284"/>
        <v>-0.11994831833079703</v>
      </c>
      <c r="AR1644" s="20">
        <f t="shared" si="285"/>
        <v>0</v>
      </c>
      <c r="AV1644" s="21"/>
      <c r="AW1644" s="21"/>
      <c r="AX1644" s="21"/>
      <c r="AY1644" s="21"/>
    </row>
    <row r="1645" spans="1:51" s="5" customFormat="1" hidden="1" outlineLevel="1" x14ac:dyDescent="0.2">
      <c r="A1645" s="33"/>
      <c r="D1645" s="5">
        <v>11354</v>
      </c>
      <c r="E1645" s="5">
        <v>1</v>
      </c>
      <c r="G1645" s="6">
        <f>IF(AND(H1645&gt;0.5,E1645=1),1,0)+IF(AND(H1645&lt;0.5,E1645=0),1,0)</f>
        <v>1</v>
      </c>
      <c r="H1645" s="7">
        <v>0.73707277142893002</v>
      </c>
      <c r="I1645" s="7">
        <f t="shared" si="276"/>
        <v>0.26292722857106998</v>
      </c>
      <c r="K1645" s="8">
        <v>1.2599999904632599</v>
      </c>
      <c r="L1645" s="8">
        <v>4.3800001144409197</v>
      </c>
      <c r="M1645" s="9">
        <f t="shared" si="277"/>
        <v>0.7936507996578106</v>
      </c>
      <c r="N1645" s="9">
        <f t="shared" si="278"/>
        <v>0.22831049631779379</v>
      </c>
      <c r="P1645" s="10">
        <f t="shared" si="279"/>
        <v>0</v>
      </c>
      <c r="Q1645" s="10">
        <f t="shared" si="280"/>
        <v>0</v>
      </c>
      <c r="S1645" s="11">
        <f>IF(AND(P1645&gt;1,E1645=1),K1645-1,IF(P1645&lt;1,0,-1))</f>
        <v>0</v>
      </c>
      <c r="T1645" s="11">
        <f>IF(AND(Q1645&gt;1,E1645=0),L1645-1,IF(Q1645&lt;1,0,-1))</f>
        <v>0</v>
      </c>
      <c r="U1645" s="11">
        <f t="shared" si="275"/>
        <v>0</v>
      </c>
      <c r="V1645" s="11">
        <f>V1644+U1645</f>
        <v>115</v>
      </c>
      <c r="W1645" s="11">
        <f>W1644+SUM(S1645:T1645)</f>
        <v>-16.180000305175792</v>
      </c>
      <c r="X1645" s="12">
        <f t="shared" si="281"/>
        <v>-0.14069565482761559</v>
      </c>
      <c r="Y1645" s="13">
        <f>IF(AND(P1645&gt;1,E1645=1),1/K1645*K1645-1/K1645,IF(P1645&lt;1,0,-1/K1645))</f>
        <v>0</v>
      </c>
      <c r="Z1645" s="13">
        <f>IF(AND(Q1645&gt;1,E1645=0),1/L1645*L1645-1/L1645,IF(Q1645&lt;1,0,-1/L1645))</f>
        <v>0</v>
      </c>
      <c r="AA1645" s="13">
        <f>IF(P1645&gt;1,1/K1645)+IF(Q1645&gt;1,1/L1645)</f>
        <v>0</v>
      </c>
      <c r="AB1645" s="13">
        <f>AB1644+AA1645</f>
        <v>50.205729840795101</v>
      </c>
      <c r="AC1645" s="13">
        <f>AC1644+SUM(Y1645:Z1645)</f>
        <v>-2.2057298407950707</v>
      </c>
      <c r="AD1645" s="14">
        <f t="shared" si="282"/>
        <v>-4.3933826831908454E-2</v>
      </c>
      <c r="AE1645" s="15">
        <f>IF(AND(P1645&gt;1,E1645=1),1/(2*K1645*(1-H1645))*K1645-1/(2*K1645*(1-H1645)),IF(P1645&lt;1,0,-1/(2*K1645*(1-H1645))))</f>
        <v>0</v>
      </c>
      <c r="AF1645" s="15">
        <f>IF(AND(Q1645&gt;1,E1645=0),1/(2*L1645*(1-I1645))*L1645-1/(2*L1645*(1-I1645)),IF(Q1645&lt;1,0,-1/(2*L1645*(1-I1645))))</f>
        <v>0</v>
      </c>
      <c r="AG1645" s="15">
        <f>IF(P1645&gt;1,1/(2*K1645*(1-H1645)),0)+IF(Q1645&gt;1,1/(2*L1645*(1-I1645)),0)</f>
        <v>0</v>
      </c>
      <c r="AH1645" s="15">
        <f>AH1644+AG1645</f>
        <v>64.408090456523837</v>
      </c>
      <c r="AI1645" s="15">
        <f>AI1644+SUM(AE1645:AF1645)</f>
        <v>-0.54894753898565596</v>
      </c>
      <c r="AJ1645" s="16">
        <f t="shared" si="283"/>
        <v>-8.5229593843680479E-3</v>
      </c>
      <c r="AK1645" s="17">
        <f>IF(AND(P1645&gt;1,E1645=1),(P1645-1)/(K1645-1)*K1645-(P1645-1)/(K1645-1),IF(P1645&lt;1,0,-(P1645-1)/(K1645-1)))</f>
        <v>0</v>
      </c>
      <c r="AL1645" s="17">
        <f>IF(AND(Q1645&gt;1,E1645=0),(Q1645-1)/(L1645-1)*L1645-(Q1645-1)/(L1645-1),IF(Q1645&lt;1,0,-(Q1645-1)/(L1645-1)))</f>
        <v>0</v>
      </c>
      <c r="AM1645" s="17">
        <f>IF(P1645&gt;1,(P1645-1)/(K1645-1),0)+IF(Q1645&gt;1,(Q1645-1)/(L1645-1),0)</f>
        <v>0</v>
      </c>
      <c r="AN1645" s="17">
        <f>AN1644+AM1645</f>
        <v>21.575799984059035</v>
      </c>
      <c r="AO1645" s="17">
        <f>AO1644+SUM(AK1645:AL1645)</f>
        <v>-2.5879809247295187</v>
      </c>
      <c r="AP1645" s="19">
        <f t="shared" si="284"/>
        <v>-0.11994831833079703</v>
      </c>
      <c r="AR1645" s="20">
        <f t="shared" si="285"/>
        <v>0</v>
      </c>
      <c r="AV1645" s="21"/>
      <c r="AW1645" s="21"/>
      <c r="AX1645" s="21"/>
      <c r="AY1645" s="21"/>
    </row>
    <row r="1646" spans="1:51" s="5" customFormat="1" hidden="1" outlineLevel="1" x14ac:dyDescent="0.2">
      <c r="A1646" s="33"/>
      <c r="D1646" s="5">
        <v>11355</v>
      </c>
      <c r="E1646" s="5">
        <v>0</v>
      </c>
      <c r="G1646" s="6">
        <f>IF(AND(H1646&gt;0.5,E1646=1),1,0)+IF(AND(H1646&lt;0.5,E1646=0),1,0)</f>
        <v>0</v>
      </c>
      <c r="H1646" s="7">
        <v>0.66621479470265099</v>
      </c>
      <c r="I1646" s="7">
        <f t="shared" si="276"/>
        <v>0.33378520529734901</v>
      </c>
      <c r="K1646" s="8">
        <v>1.70000004768372</v>
      </c>
      <c r="L1646" s="8">
        <v>2.28999996185303</v>
      </c>
      <c r="M1646" s="9">
        <f t="shared" si="277"/>
        <v>0.58823527761809047</v>
      </c>
      <c r="N1646" s="9">
        <f t="shared" si="278"/>
        <v>0.43668122998168812</v>
      </c>
      <c r="P1646" s="10">
        <f t="shared" si="279"/>
        <v>0</v>
      </c>
      <c r="Q1646" s="10">
        <f t="shared" si="280"/>
        <v>0</v>
      </c>
      <c r="S1646" s="11">
        <f>IF(AND(P1646&gt;1,E1646=1),K1646-1,IF(P1646&lt;1,0,-1))</f>
        <v>0</v>
      </c>
      <c r="T1646" s="11">
        <f>IF(AND(Q1646&gt;1,E1646=0),L1646-1,IF(Q1646&lt;1,0,-1))</f>
        <v>0</v>
      </c>
      <c r="U1646" s="11">
        <f t="shared" si="275"/>
        <v>0</v>
      </c>
      <c r="V1646" s="11">
        <f>V1645+U1646</f>
        <v>115</v>
      </c>
      <c r="W1646" s="11">
        <f>W1645+SUM(S1646:T1646)</f>
        <v>-16.180000305175792</v>
      </c>
      <c r="X1646" s="12">
        <f t="shared" si="281"/>
        <v>-0.14069565482761559</v>
      </c>
      <c r="Y1646" s="13">
        <f>IF(AND(P1646&gt;1,E1646=1),1/K1646*K1646-1/K1646,IF(P1646&lt;1,0,-1/K1646))</f>
        <v>0</v>
      </c>
      <c r="Z1646" s="13">
        <f>IF(AND(Q1646&gt;1,E1646=0),1/L1646*L1646-1/L1646,IF(Q1646&lt;1,0,-1/L1646))</f>
        <v>0</v>
      </c>
      <c r="AA1646" s="13">
        <f>IF(P1646&gt;1,1/K1646)+IF(Q1646&gt;1,1/L1646)</f>
        <v>0</v>
      </c>
      <c r="AB1646" s="13">
        <f>AB1645+AA1646</f>
        <v>50.205729840795101</v>
      </c>
      <c r="AC1646" s="13">
        <f>AC1645+SUM(Y1646:Z1646)</f>
        <v>-2.2057298407950707</v>
      </c>
      <c r="AD1646" s="14">
        <f t="shared" si="282"/>
        <v>-4.3933826831908454E-2</v>
      </c>
      <c r="AE1646" s="15">
        <f>IF(AND(P1646&gt;1,E1646=1),1/(2*K1646*(1-H1646))*K1646-1/(2*K1646*(1-H1646)),IF(P1646&lt;1,0,-1/(2*K1646*(1-H1646))))</f>
        <v>0</v>
      </c>
      <c r="AF1646" s="15">
        <f>IF(AND(Q1646&gt;1,E1646=0),1/(2*L1646*(1-I1646))*L1646-1/(2*L1646*(1-I1646)),IF(Q1646&lt;1,0,-1/(2*L1646*(1-I1646))))</f>
        <v>0</v>
      </c>
      <c r="AG1646" s="15">
        <f>IF(P1646&gt;1,1/(2*K1646*(1-H1646)),0)+IF(Q1646&gt;1,1/(2*L1646*(1-I1646)),0)</f>
        <v>0</v>
      </c>
      <c r="AH1646" s="15">
        <f>AH1645+AG1646</f>
        <v>64.408090456523837</v>
      </c>
      <c r="AI1646" s="15">
        <f>AI1645+SUM(AE1646:AF1646)</f>
        <v>-0.54894753898565596</v>
      </c>
      <c r="AJ1646" s="16">
        <f t="shared" si="283"/>
        <v>-8.5229593843680479E-3</v>
      </c>
      <c r="AK1646" s="17">
        <f>IF(AND(P1646&gt;1,E1646=1),(P1646-1)/(K1646-1)*K1646-(P1646-1)/(K1646-1),IF(P1646&lt;1,0,-(P1646-1)/(K1646-1)))</f>
        <v>0</v>
      </c>
      <c r="AL1646" s="17">
        <f>IF(AND(Q1646&gt;1,E1646=0),(Q1646-1)/(L1646-1)*L1646-(Q1646-1)/(L1646-1),IF(Q1646&lt;1,0,-(Q1646-1)/(L1646-1)))</f>
        <v>0</v>
      </c>
      <c r="AM1646" s="17">
        <f>IF(P1646&gt;1,(P1646-1)/(K1646-1),0)+IF(Q1646&gt;1,(Q1646-1)/(L1646-1),0)</f>
        <v>0</v>
      </c>
      <c r="AN1646" s="17">
        <f>AN1645+AM1646</f>
        <v>21.575799984059035</v>
      </c>
      <c r="AO1646" s="17">
        <f>AO1645+SUM(AK1646:AL1646)</f>
        <v>-2.5879809247295187</v>
      </c>
      <c r="AP1646" s="19">
        <f t="shared" si="284"/>
        <v>-0.11994831833079703</v>
      </c>
      <c r="AR1646" s="20">
        <f t="shared" si="285"/>
        <v>0</v>
      </c>
      <c r="AV1646" s="21"/>
      <c r="AW1646" s="21"/>
      <c r="AX1646" s="21"/>
      <c r="AY1646" s="21"/>
    </row>
    <row r="1647" spans="1:51" s="5" customFormat="1" hidden="1" outlineLevel="1" x14ac:dyDescent="0.2">
      <c r="A1647" s="33"/>
      <c r="D1647" s="5">
        <v>11356</v>
      </c>
      <c r="E1647" s="5">
        <v>0</v>
      </c>
      <c r="G1647" s="6">
        <f>IF(AND(H1647&gt;0.5,E1647=1),1,0)+IF(AND(H1647&lt;0.5,E1647=0),1,0)</f>
        <v>1</v>
      </c>
      <c r="H1647" s="7">
        <v>0.26828220151190901</v>
      </c>
      <c r="I1647" s="7">
        <f t="shared" si="276"/>
        <v>0.73171779848809093</v>
      </c>
      <c r="K1647" s="8">
        <v>7.71000003814697</v>
      </c>
      <c r="L1647" s="8">
        <v>1.12000000476837</v>
      </c>
      <c r="M1647" s="9">
        <f t="shared" si="277"/>
        <v>0.12970168548019115</v>
      </c>
      <c r="N1647" s="9">
        <f t="shared" si="278"/>
        <v>0.89285713905582753</v>
      </c>
      <c r="P1647" s="10">
        <f t="shared" si="279"/>
        <v>0</v>
      </c>
      <c r="Q1647" s="10">
        <f t="shared" si="280"/>
        <v>0</v>
      </c>
      <c r="S1647" s="11">
        <f>IF(AND(P1647&gt;1,E1647=1),K1647-1,IF(P1647&lt;1,0,-1))</f>
        <v>0</v>
      </c>
      <c r="T1647" s="11">
        <f>IF(AND(Q1647&gt;1,E1647=0),L1647-1,IF(Q1647&lt;1,0,-1))</f>
        <v>0</v>
      </c>
      <c r="U1647" s="11">
        <f t="shared" si="275"/>
        <v>0</v>
      </c>
      <c r="V1647" s="11">
        <f>V1646+U1647</f>
        <v>115</v>
      </c>
      <c r="W1647" s="11">
        <f>W1646+SUM(S1647:T1647)</f>
        <v>-16.180000305175792</v>
      </c>
      <c r="X1647" s="12">
        <f t="shared" si="281"/>
        <v>-0.14069565482761559</v>
      </c>
      <c r="Y1647" s="13">
        <f>IF(AND(P1647&gt;1,E1647=1),1/K1647*K1647-1/K1647,IF(P1647&lt;1,0,-1/K1647))</f>
        <v>0</v>
      </c>
      <c r="Z1647" s="13">
        <f>IF(AND(Q1647&gt;1,E1647=0),1/L1647*L1647-1/L1647,IF(Q1647&lt;1,0,-1/L1647))</f>
        <v>0</v>
      </c>
      <c r="AA1647" s="13">
        <f>IF(P1647&gt;1,1/K1647)+IF(Q1647&gt;1,1/L1647)</f>
        <v>0</v>
      </c>
      <c r="AB1647" s="13">
        <f>AB1646+AA1647</f>
        <v>50.205729840795101</v>
      </c>
      <c r="AC1647" s="13">
        <f>AC1646+SUM(Y1647:Z1647)</f>
        <v>-2.2057298407950707</v>
      </c>
      <c r="AD1647" s="14">
        <f t="shared" si="282"/>
        <v>-4.3933826831908454E-2</v>
      </c>
      <c r="AE1647" s="15">
        <f>IF(AND(P1647&gt;1,E1647=1),1/(2*K1647*(1-H1647))*K1647-1/(2*K1647*(1-H1647)),IF(P1647&lt;1,0,-1/(2*K1647*(1-H1647))))</f>
        <v>0</v>
      </c>
      <c r="AF1647" s="15">
        <f>IF(AND(Q1647&gt;1,E1647=0),1/(2*L1647*(1-I1647))*L1647-1/(2*L1647*(1-I1647)),IF(Q1647&lt;1,0,-1/(2*L1647*(1-I1647))))</f>
        <v>0</v>
      </c>
      <c r="AG1647" s="15">
        <f>IF(P1647&gt;1,1/(2*K1647*(1-H1647)),0)+IF(Q1647&gt;1,1/(2*L1647*(1-I1647)),0)</f>
        <v>0</v>
      </c>
      <c r="AH1647" s="15">
        <f>AH1646+AG1647</f>
        <v>64.408090456523837</v>
      </c>
      <c r="AI1647" s="15">
        <f>AI1646+SUM(AE1647:AF1647)</f>
        <v>-0.54894753898565596</v>
      </c>
      <c r="AJ1647" s="16">
        <f t="shared" si="283"/>
        <v>-8.5229593843680479E-3</v>
      </c>
      <c r="AK1647" s="17">
        <f>IF(AND(P1647&gt;1,E1647=1),(P1647-1)/(K1647-1)*K1647-(P1647-1)/(K1647-1),IF(P1647&lt;1,0,-(P1647-1)/(K1647-1)))</f>
        <v>0</v>
      </c>
      <c r="AL1647" s="17">
        <f>IF(AND(Q1647&gt;1,E1647=0),(Q1647-1)/(L1647-1)*L1647-(Q1647-1)/(L1647-1),IF(Q1647&lt;1,0,-(Q1647-1)/(L1647-1)))</f>
        <v>0</v>
      </c>
      <c r="AM1647" s="17">
        <f>IF(P1647&gt;1,(P1647-1)/(K1647-1),0)+IF(Q1647&gt;1,(Q1647-1)/(L1647-1),0)</f>
        <v>0</v>
      </c>
      <c r="AN1647" s="17">
        <f>AN1646+AM1647</f>
        <v>21.575799984059035</v>
      </c>
      <c r="AO1647" s="17">
        <f>AO1646+SUM(AK1647:AL1647)</f>
        <v>-2.5879809247295187</v>
      </c>
      <c r="AP1647" s="19">
        <f t="shared" si="284"/>
        <v>-0.11994831833079703</v>
      </c>
      <c r="AR1647" s="20">
        <f t="shared" si="285"/>
        <v>0</v>
      </c>
      <c r="AV1647" s="21"/>
      <c r="AW1647" s="21"/>
      <c r="AX1647" s="21"/>
      <c r="AY1647" s="21"/>
    </row>
    <row r="1648" spans="1:51" s="5" customFormat="1" hidden="1" outlineLevel="1" x14ac:dyDescent="0.2">
      <c r="A1648" s="33"/>
      <c r="D1648" s="5">
        <v>11358</v>
      </c>
      <c r="E1648" s="5">
        <v>1</v>
      </c>
      <c r="G1648" s="6">
        <f>IF(AND(H1648&gt;0.5,E1648=1),1,0)+IF(AND(H1648&lt;0.5,E1648=0),1,0)</f>
        <v>1</v>
      </c>
      <c r="H1648" s="7">
        <v>0.73707277142893002</v>
      </c>
      <c r="I1648" s="7">
        <f t="shared" si="276"/>
        <v>0.26292722857106998</v>
      </c>
      <c r="K1648" s="8">
        <v>1.21000003814697</v>
      </c>
      <c r="L1648" s="8">
        <v>5.25</v>
      </c>
      <c r="M1648" s="9">
        <f t="shared" si="277"/>
        <v>0.82644625493684254</v>
      </c>
      <c r="N1648" s="9">
        <f t="shared" si="278"/>
        <v>0.19047619047619047</v>
      </c>
      <c r="P1648" s="10">
        <f t="shared" si="279"/>
        <v>0</v>
      </c>
      <c r="Q1648" s="10">
        <f t="shared" si="280"/>
        <v>0</v>
      </c>
      <c r="S1648" s="11">
        <f>IF(AND(P1648&gt;1,E1648=1),K1648-1,IF(P1648&lt;1,0,-1))</f>
        <v>0</v>
      </c>
      <c r="T1648" s="11">
        <f>IF(AND(Q1648&gt;1,E1648=0),L1648-1,IF(Q1648&lt;1,0,-1))</f>
        <v>0</v>
      </c>
      <c r="U1648" s="11">
        <f t="shared" si="275"/>
        <v>0</v>
      </c>
      <c r="V1648" s="11">
        <f>V1647+U1648</f>
        <v>115</v>
      </c>
      <c r="W1648" s="11">
        <f>W1647+SUM(S1648:T1648)</f>
        <v>-16.180000305175792</v>
      </c>
      <c r="X1648" s="12">
        <f t="shared" si="281"/>
        <v>-0.14069565482761559</v>
      </c>
      <c r="Y1648" s="13">
        <f>IF(AND(P1648&gt;1,E1648=1),1/K1648*K1648-1/K1648,IF(P1648&lt;1,0,-1/K1648))</f>
        <v>0</v>
      </c>
      <c r="Z1648" s="13">
        <f>IF(AND(Q1648&gt;1,E1648=0),1/L1648*L1648-1/L1648,IF(Q1648&lt;1,0,-1/L1648))</f>
        <v>0</v>
      </c>
      <c r="AA1648" s="13">
        <f>IF(P1648&gt;1,1/K1648)+IF(Q1648&gt;1,1/L1648)</f>
        <v>0</v>
      </c>
      <c r="AB1648" s="13">
        <f>AB1647+AA1648</f>
        <v>50.205729840795101</v>
      </c>
      <c r="AC1648" s="13">
        <f>AC1647+SUM(Y1648:Z1648)</f>
        <v>-2.2057298407950707</v>
      </c>
      <c r="AD1648" s="14">
        <f t="shared" si="282"/>
        <v>-4.3933826831908454E-2</v>
      </c>
      <c r="AE1648" s="15">
        <f>IF(AND(P1648&gt;1,E1648=1),1/(2*K1648*(1-H1648))*K1648-1/(2*K1648*(1-H1648)),IF(P1648&lt;1,0,-1/(2*K1648*(1-H1648))))</f>
        <v>0</v>
      </c>
      <c r="AF1648" s="15">
        <f>IF(AND(Q1648&gt;1,E1648=0),1/(2*L1648*(1-I1648))*L1648-1/(2*L1648*(1-I1648)),IF(Q1648&lt;1,0,-1/(2*L1648*(1-I1648))))</f>
        <v>0</v>
      </c>
      <c r="AG1648" s="15">
        <f>IF(P1648&gt;1,1/(2*K1648*(1-H1648)),0)+IF(Q1648&gt;1,1/(2*L1648*(1-I1648)),0)</f>
        <v>0</v>
      </c>
      <c r="AH1648" s="15">
        <f>AH1647+AG1648</f>
        <v>64.408090456523837</v>
      </c>
      <c r="AI1648" s="15">
        <f>AI1647+SUM(AE1648:AF1648)</f>
        <v>-0.54894753898565596</v>
      </c>
      <c r="AJ1648" s="16">
        <f t="shared" si="283"/>
        <v>-8.5229593843680479E-3</v>
      </c>
      <c r="AK1648" s="17">
        <f>IF(AND(P1648&gt;1,E1648=1),(P1648-1)/(K1648-1)*K1648-(P1648-1)/(K1648-1),IF(P1648&lt;1,0,-(P1648-1)/(K1648-1)))</f>
        <v>0</v>
      </c>
      <c r="AL1648" s="17">
        <f>IF(AND(Q1648&gt;1,E1648=0),(Q1648-1)/(L1648-1)*L1648-(Q1648-1)/(L1648-1),IF(Q1648&lt;1,0,-(Q1648-1)/(L1648-1)))</f>
        <v>0</v>
      </c>
      <c r="AM1648" s="17">
        <f>IF(P1648&gt;1,(P1648-1)/(K1648-1),0)+IF(Q1648&gt;1,(Q1648-1)/(L1648-1),0)</f>
        <v>0</v>
      </c>
      <c r="AN1648" s="17">
        <f>AN1647+AM1648</f>
        <v>21.575799984059035</v>
      </c>
      <c r="AO1648" s="17">
        <f>AO1647+SUM(AK1648:AL1648)</f>
        <v>-2.5879809247295187</v>
      </c>
      <c r="AP1648" s="19">
        <f t="shared" si="284"/>
        <v>-0.11994831833079703</v>
      </c>
      <c r="AR1648" s="20">
        <f t="shared" si="285"/>
        <v>0</v>
      </c>
      <c r="AV1648" s="21"/>
      <c r="AW1648" s="21"/>
      <c r="AX1648" s="21"/>
      <c r="AY1648" s="21"/>
    </row>
    <row r="1649" spans="1:51" s="5" customFormat="1" hidden="1" outlineLevel="1" x14ac:dyDescent="0.2">
      <c r="A1649" s="33"/>
      <c r="D1649" s="5">
        <v>11360</v>
      </c>
      <c r="E1649" s="5">
        <v>0</v>
      </c>
      <c r="G1649" s="6">
        <f>IF(AND(H1649&gt;0.5,E1649=1),1,0)+IF(AND(H1649&lt;0.5,E1649=0),1,0)</f>
        <v>0</v>
      </c>
      <c r="H1649" s="7">
        <v>0.75824717212624504</v>
      </c>
      <c r="I1649" s="7">
        <f t="shared" si="276"/>
        <v>0.24175282787375496</v>
      </c>
      <c r="K1649" s="8">
        <v>1.1799999475479099</v>
      </c>
      <c r="L1649" s="8">
        <v>5.6100001335143999</v>
      </c>
      <c r="M1649" s="9">
        <f t="shared" si="277"/>
        <v>0.84745766478892015</v>
      </c>
      <c r="N1649" s="9">
        <f t="shared" si="278"/>
        <v>0.17825311518728026</v>
      </c>
      <c r="P1649" s="10">
        <f t="shared" si="279"/>
        <v>0</v>
      </c>
      <c r="Q1649" s="10">
        <f t="shared" si="280"/>
        <v>0</v>
      </c>
      <c r="S1649" s="11">
        <f>IF(AND(P1649&gt;1,E1649=1),K1649-1,IF(P1649&lt;1,0,-1))</f>
        <v>0</v>
      </c>
      <c r="T1649" s="11">
        <f>IF(AND(Q1649&gt;1,E1649=0),L1649-1,IF(Q1649&lt;1,0,-1))</f>
        <v>0</v>
      </c>
      <c r="U1649" s="11">
        <f t="shared" si="275"/>
        <v>0</v>
      </c>
      <c r="V1649" s="11">
        <f>V1648+U1649</f>
        <v>115</v>
      </c>
      <c r="W1649" s="11">
        <f>W1648+SUM(S1649:T1649)</f>
        <v>-16.180000305175792</v>
      </c>
      <c r="X1649" s="12">
        <f t="shared" si="281"/>
        <v>-0.14069565482761559</v>
      </c>
      <c r="Y1649" s="13">
        <f>IF(AND(P1649&gt;1,E1649=1),1/K1649*K1649-1/K1649,IF(P1649&lt;1,0,-1/K1649))</f>
        <v>0</v>
      </c>
      <c r="Z1649" s="13">
        <f>IF(AND(Q1649&gt;1,E1649=0),1/L1649*L1649-1/L1649,IF(Q1649&lt;1,0,-1/L1649))</f>
        <v>0</v>
      </c>
      <c r="AA1649" s="13">
        <f>IF(P1649&gt;1,1/K1649)+IF(Q1649&gt;1,1/L1649)</f>
        <v>0</v>
      </c>
      <c r="AB1649" s="13">
        <f>AB1648+AA1649</f>
        <v>50.205729840795101</v>
      </c>
      <c r="AC1649" s="13">
        <f>AC1648+SUM(Y1649:Z1649)</f>
        <v>-2.2057298407950707</v>
      </c>
      <c r="AD1649" s="14">
        <f t="shared" si="282"/>
        <v>-4.3933826831908454E-2</v>
      </c>
      <c r="AE1649" s="15">
        <f>IF(AND(P1649&gt;1,E1649=1),1/(2*K1649*(1-H1649))*K1649-1/(2*K1649*(1-H1649)),IF(P1649&lt;1,0,-1/(2*K1649*(1-H1649))))</f>
        <v>0</v>
      </c>
      <c r="AF1649" s="15">
        <f>IF(AND(Q1649&gt;1,E1649=0),1/(2*L1649*(1-I1649))*L1649-1/(2*L1649*(1-I1649)),IF(Q1649&lt;1,0,-1/(2*L1649*(1-I1649))))</f>
        <v>0</v>
      </c>
      <c r="AG1649" s="15">
        <f>IF(P1649&gt;1,1/(2*K1649*(1-H1649)),0)+IF(Q1649&gt;1,1/(2*L1649*(1-I1649)),0)</f>
        <v>0</v>
      </c>
      <c r="AH1649" s="15">
        <f>AH1648+AG1649</f>
        <v>64.408090456523837</v>
      </c>
      <c r="AI1649" s="15">
        <f>AI1648+SUM(AE1649:AF1649)</f>
        <v>-0.54894753898565596</v>
      </c>
      <c r="AJ1649" s="16">
        <f t="shared" si="283"/>
        <v>-8.5229593843680479E-3</v>
      </c>
      <c r="AK1649" s="17">
        <f>IF(AND(P1649&gt;1,E1649=1),(P1649-1)/(K1649-1)*K1649-(P1649-1)/(K1649-1),IF(P1649&lt;1,0,-(P1649-1)/(K1649-1)))</f>
        <v>0</v>
      </c>
      <c r="AL1649" s="17">
        <f>IF(AND(Q1649&gt;1,E1649=0),(Q1649-1)/(L1649-1)*L1649-(Q1649-1)/(L1649-1),IF(Q1649&lt;1,0,-(Q1649-1)/(L1649-1)))</f>
        <v>0</v>
      </c>
      <c r="AM1649" s="17">
        <f>IF(P1649&gt;1,(P1649-1)/(K1649-1),0)+IF(Q1649&gt;1,(Q1649-1)/(L1649-1),0)</f>
        <v>0</v>
      </c>
      <c r="AN1649" s="17">
        <f>AN1648+AM1649</f>
        <v>21.575799984059035</v>
      </c>
      <c r="AO1649" s="17">
        <f>AO1648+SUM(AK1649:AL1649)</f>
        <v>-2.5879809247295187</v>
      </c>
      <c r="AP1649" s="19">
        <f t="shared" si="284"/>
        <v>-0.11994831833079703</v>
      </c>
      <c r="AR1649" s="20">
        <f t="shared" si="285"/>
        <v>0</v>
      </c>
      <c r="AV1649" s="21"/>
      <c r="AW1649" s="21"/>
      <c r="AX1649" s="21"/>
      <c r="AY1649" s="21"/>
    </row>
    <row r="1650" spans="1:51" s="5" customFormat="1" hidden="1" outlineLevel="1" x14ac:dyDescent="0.2">
      <c r="A1650" s="33"/>
      <c r="D1650" s="5">
        <v>11362</v>
      </c>
      <c r="E1650" s="5">
        <v>0</v>
      </c>
      <c r="G1650" s="6">
        <f>IF(AND(H1650&gt;0.5,E1650=1),1,0)+IF(AND(H1650&lt;0.5,E1650=0),1,0)</f>
        <v>1</v>
      </c>
      <c r="H1650" s="7">
        <v>0.26466295502368498</v>
      </c>
      <c r="I1650" s="7">
        <f t="shared" si="276"/>
        <v>0.73533704497631502</v>
      </c>
      <c r="K1650" s="8">
        <v>3.0999999046325701</v>
      </c>
      <c r="L1650" s="8">
        <v>1.4299999475479099</v>
      </c>
      <c r="M1650" s="9">
        <f t="shared" si="277"/>
        <v>0.32258065508506062</v>
      </c>
      <c r="N1650" s="9">
        <f t="shared" si="278"/>
        <v>0.69930072495089834</v>
      </c>
      <c r="P1650" s="10">
        <f t="shared" si="279"/>
        <v>0</v>
      </c>
      <c r="Q1650" s="10">
        <f t="shared" si="280"/>
        <v>0</v>
      </c>
      <c r="S1650" s="11">
        <f>IF(AND(P1650&gt;1,E1650=1),K1650-1,IF(P1650&lt;1,0,-1))</f>
        <v>0</v>
      </c>
      <c r="T1650" s="11">
        <f>IF(AND(Q1650&gt;1,E1650=0),L1650-1,IF(Q1650&lt;1,0,-1))</f>
        <v>0</v>
      </c>
      <c r="U1650" s="11">
        <f t="shared" si="275"/>
        <v>0</v>
      </c>
      <c r="V1650" s="11">
        <f>V1649+U1650</f>
        <v>115</v>
      </c>
      <c r="W1650" s="11">
        <f>W1649+SUM(S1650:T1650)</f>
        <v>-16.180000305175792</v>
      </c>
      <c r="X1650" s="12">
        <f t="shared" si="281"/>
        <v>-0.14069565482761559</v>
      </c>
      <c r="Y1650" s="13">
        <f>IF(AND(P1650&gt;1,E1650=1),1/K1650*K1650-1/K1650,IF(P1650&lt;1,0,-1/K1650))</f>
        <v>0</v>
      </c>
      <c r="Z1650" s="13">
        <f>IF(AND(Q1650&gt;1,E1650=0),1/L1650*L1650-1/L1650,IF(Q1650&lt;1,0,-1/L1650))</f>
        <v>0</v>
      </c>
      <c r="AA1650" s="13">
        <f>IF(P1650&gt;1,1/K1650)+IF(Q1650&gt;1,1/L1650)</f>
        <v>0</v>
      </c>
      <c r="AB1650" s="13">
        <f>AB1649+AA1650</f>
        <v>50.205729840795101</v>
      </c>
      <c r="AC1650" s="13">
        <f>AC1649+SUM(Y1650:Z1650)</f>
        <v>-2.2057298407950707</v>
      </c>
      <c r="AD1650" s="14">
        <f t="shared" si="282"/>
        <v>-4.3933826831908454E-2</v>
      </c>
      <c r="AE1650" s="15">
        <f>IF(AND(P1650&gt;1,E1650=1),1/(2*K1650*(1-H1650))*K1650-1/(2*K1650*(1-H1650)),IF(P1650&lt;1,0,-1/(2*K1650*(1-H1650))))</f>
        <v>0</v>
      </c>
      <c r="AF1650" s="15">
        <f>IF(AND(Q1650&gt;1,E1650=0),1/(2*L1650*(1-I1650))*L1650-1/(2*L1650*(1-I1650)),IF(Q1650&lt;1,0,-1/(2*L1650*(1-I1650))))</f>
        <v>0</v>
      </c>
      <c r="AG1650" s="15">
        <f>IF(P1650&gt;1,1/(2*K1650*(1-H1650)),0)+IF(Q1650&gt;1,1/(2*L1650*(1-I1650)),0)</f>
        <v>0</v>
      </c>
      <c r="AH1650" s="15">
        <f>AH1649+AG1650</f>
        <v>64.408090456523837</v>
      </c>
      <c r="AI1650" s="15">
        <f>AI1649+SUM(AE1650:AF1650)</f>
        <v>-0.54894753898565596</v>
      </c>
      <c r="AJ1650" s="16">
        <f t="shared" si="283"/>
        <v>-8.5229593843680479E-3</v>
      </c>
      <c r="AK1650" s="17">
        <f>IF(AND(P1650&gt;1,E1650=1),(P1650-1)/(K1650-1)*K1650-(P1650-1)/(K1650-1),IF(P1650&lt;1,0,-(P1650-1)/(K1650-1)))</f>
        <v>0</v>
      </c>
      <c r="AL1650" s="17">
        <f>IF(AND(Q1650&gt;1,E1650=0),(Q1650-1)/(L1650-1)*L1650-(Q1650-1)/(L1650-1),IF(Q1650&lt;1,0,-(Q1650-1)/(L1650-1)))</f>
        <v>0</v>
      </c>
      <c r="AM1650" s="17">
        <f>IF(P1650&gt;1,(P1650-1)/(K1650-1),0)+IF(Q1650&gt;1,(Q1650-1)/(L1650-1),0)</f>
        <v>0</v>
      </c>
      <c r="AN1650" s="17">
        <f>AN1649+AM1650</f>
        <v>21.575799984059035</v>
      </c>
      <c r="AO1650" s="17">
        <f>AO1649+SUM(AK1650:AL1650)</f>
        <v>-2.5879809247295187</v>
      </c>
      <c r="AP1650" s="19">
        <f t="shared" si="284"/>
        <v>-0.11994831833079703</v>
      </c>
      <c r="AR1650" s="20">
        <f t="shared" si="285"/>
        <v>0</v>
      </c>
      <c r="AV1650" s="21"/>
      <c r="AW1650" s="21"/>
      <c r="AX1650" s="21"/>
      <c r="AY1650" s="21"/>
    </row>
    <row r="1651" spans="1:51" s="5" customFormat="1" hidden="1" outlineLevel="1" x14ac:dyDescent="0.2">
      <c r="A1651" s="33"/>
      <c r="D1651" s="5">
        <v>11363</v>
      </c>
      <c r="E1651" s="5">
        <v>1</v>
      </c>
      <c r="G1651" s="6">
        <f>IF(AND(H1651&gt;0.5,E1651=1),1,0)+IF(AND(H1651&lt;0.5,E1651=0),1,0)</f>
        <v>1</v>
      </c>
      <c r="H1651" s="7">
        <v>0.73707277142893002</v>
      </c>
      <c r="I1651" s="7">
        <f t="shared" si="276"/>
        <v>0.26292722857106998</v>
      </c>
      <c r="K1651" s="8">
        <v>1.6399999856948899</v>
      </c>
      <c r="L1651" s="8">
        <v>2.4100000858306898</v>
      </c>
      <c r="M1651" s="9">
        <f t="shared" si="277"/>
        <v>0.60975610287965132</v>
      </c>
      <c r="N1651" s="9">
        <f t="shared" si="278"/>
        <v>0.4149377445583432</v>
      </c>
      <c r="P1651" s="10">
        <f t="shared" si="279"/>
        <v>0</v>
      </c>
      <c r="Q1651" s="10">
        <f t="shared" si="280"/>
        <v>0</v>
      </c>
      <c r="S1651" s="11">
        <f>IF(AND(P1651&gt;1,E1651=1),K1651-1,IF(P1651&lt;1,0,-1))</f>
        <v>0</v>
      </c>
      <c r="T1651" s="11">
        <f>IF(AND(Q1651&gt;1,E1651=0),L1651-1,IF(Q1651&lt;1,0,-1))</f>
        <v>0</v>
      </c>
      <c r="U1651" s="11">
        <f t="shared" ref="U1651:U1714" si="286">IF(P1651&gt;1,1,0)+IF(Q1651&gt;1,1,0)</f>
        <v>0</v>
      </c>
      <c r="V1651" s="11">
        <f>V1650+U1651</f>
        <v>115</v>
      </c>
      <c r="W1651" s="11">
        <f>W1650+SUM(S1651:T1651)</f>
        <v>-16.180000305175792</v>
      </c>
      <c r="X1651" s="12">
        <f t="shared" si="281"/>
        <v>-0.14069565482761559</v>
      </c>
      <c r="Y1651" s="13">
        <f>IF(AND(P1651&gt;1,E1651=1),1/K1651*K1651-1/K1651,IF(P1651&lt;1,0,-1/K1651))</f>
        <v>0</v>
      </c>
      <c r="Z1651" s="13">
        <f>IF(AND(Q1651&gt;1,E1651=0),1/L1651*L1651-1/L1651,IF(Q1651&lt;1,0,-1/L1651))</f>
        <v>0</v>
      </c>
      <c r="AA1651" s="13">
        <f>IF(P1651&gt;1,1/K1651)+IF(Q1651&gt;1,1/L1651)</f>
        <v>0</v>
      </c>
      <c r="AB1651" s="13">
        <f>AB1650+AA1651</f>
        <v>50.205729840795101</v>
      </c>
      <c r="AC1651" s="13">
        <f>AC1650+SUM(Y1651:Z1651)</f>
        <v>-2.2057298407950707</v>
      </c>
      <c r="AD1651" s="14">
        <f t="shared" si="282"/>
        <v>-4.3933826831908454E-2</v>
      </c>
      <c r="AE1651" s="15">
        <f>IF(AND(P1651&gt;1,E1651=1),1/(2*K1651*(1-H1651))*K1651-1/(2*K1651*(1-H1651)),IF(P1651&lt;1,0,-1/(2*K1651*(1-H1651))))</f>
        <v>0</v>
      </c>
      <c r="AF1651" s="15">
        <f>IF(AND(Q1651&gt;1,E1651=0),1/(2*L1651*(1-I1651))*L1651-1/(2*L1651*(1-I1651)),IF(Q1651&lt;1,0,-1/(2*L1651*(1-I1651))))</f>
        <v>0</v>
      </c>
      <c r="AG1651" s="15">
        <f>IF(P1651&gt;1,1/(2*K1651*(1-H1651)),0)+IF(Q1651&gt;1,1/(2*L1651*(1-I1651)),0)</f>
        <v>0</v>
      </c>
      <c r="AH1651" s="15">
        <f>AH1650+AG1651</f>
        <v>64.408090456523837</v>
      </c>
      <c r="AI1651" s="15">
        <f>AI1650+SUM(AE1651:AF1651)</f>
        <v>-0.54894753898565596</v>
      </c>
      <c r="AJ1651" s="16">
        <f t="shared" si="283"/>
        <v>-8.5229593843680479E-3</v>
      </c>
      <c r="AK1651" s="17">
        <f>IF(AND(P1651&gt;1,E1651=1),(P1651-1)/(K1651-1)*K1651-(P1651-1)/(K1651-1),IF(P1651&lt;1,0,-(P1651-1)/(K1651-1)))</f>
        <v>0</v>
      </c>
      <c r="AL1651" s="17">
        <f>IF(AND(Q1651&gt;1,E1651=0),(Q1651-1)/(L1651-1)*L1651-(Q1651-1)/(L1651-1),IF(Q1651&lt;1,0,-(Q1651-1)/(L1651-1)))</f>
        <v>0</v>
      </c>
      <c r="AM1651" s="17">
        <f>IF(P1651&gt;1,(P1651-1)/(K1651-1),0)+IF(Q1651&gt;1,(Q1651-1)/(L1651-1),0)</f>
        <v>0</v>
      </c>
      <c r="AN1651" s="17">
        <f>AN1650+AM1651</f>
        <v>21.575799984059035</v>
      </c>
      <c r="AO1651" s="17">
        <f>AO1650+SUM(AK1651:AL1651)</f>
        <v>-2.5879809247295187</v>
      </c>
      <c r="AP1651" s="19">
        <f t="shared" si="284"/>
        <v>-0.11994831833079703</v>
      </c>
      <c r="AR1651" s="20">
        <f t="shared" si="285"/>
        <v>0</v>
      </c>
      <c r="AV1651" s="21"/>
      <c r="AW1651" s="21"/>
      <c r="AX1651" s="21"/>
      <c r="AY1651" s="21"/>
    </row>
    <row r="1652" spans="1:51" s="5" customFormat="1" hidden="1" outlineLevel="1" x14ac:dyDescent="0.2">
      <c r="A1652" s="33"/>
      <c r="D1652" s="5">
        <v>11364</v>
      </c>
      <c r="E1652" s="5">
        <v>0</v>
      </c>
      <c r="G1652" s="6">
        <f>IF(AND(H1652&gt;0.5,E1652=1),1,0)+IF(AND(H1652&lt;0.5,E1652=0),1,0)</f>
        <v>1</v>
      </c>
      <c r="H1652" s="7">
        <v>0.26440603250240702</v>
      </c>
      <c r="I1652" s="7">
        <f t="shared" si="276"/>
        <v>0.73559396749759298</v>
      </c>
      <c r="K1652" s="8">
        <v>4.75</v>
      </c>
      <c r="L1652" s="8">
        <v>1.2599999904632599</v>
      </c>
      <c r="M1652" s="9">
        <f t="shared" si="277"/>
        <v>0.21052631578947367</v>
      </c>
      <c r="N1652" s="9">
        <f t="shared" si="278"/>
        <v>0.7936507996578106</v>
      </c>
      <c r="P1652" s="10">
        <f t="shared" si="279"/>
        <v>0</v>
      </c>
      <c r="Q1652" s="10">
        <f t="shared" si="280"/>
        <v>0</v>
      </c>
      <c r="S1652" s="11">
        <f>IF(AND(P1652&gt;1,E1652=1),K1652-1,IF(P1652&lt;1,0,-1))</f>
        <v>0</v>
      </c>
      <c r="T1652" s="11">
        <f>IF(AND(Q1652&gt;1,E1652=0),L1652-1,IF(Q1652&lt;1,0,-1))</f>
        <v>0</v>
      </c>
      <c r="U1652" s="11">
        <f t="shared" si="286"/>
        <v>0</v>
      </c>
      <c r="V1652" s="11">
        <f>V1651+U1652</f>
        <v>115</v>
      </c>
      <c r="W1652" s="11">
        <f>W1651+SUM(S1652:T1652)</f>
        <v>-16.180000305175792</v>
      </c>
      <c r="X1652" s="12">
        <f t="shared" si="281"/>
        <v>-0.14069565482761559</v>
      </c>
      <c r="Y1652" s="13">
        <f>IF(AND(P1652&gt;1,E1652=1),1/K1652*K1652-1/K1652,IF(P1652&lt;1,0,-1/K1652))</f>
        <v>0</v>
      </c>
      <c r="Z1652" s="13">
        <f>IF(AND(Q1652&gt;1,E1652=0),1/L1652*L1652-1/L1652,IF(Q1652&lt;1,0,-1/L1652))</f>
        <v>0</v>
      </c>
      <c r="AA1652" s="13">
        <f>IF(P1652&gt;1,1/K1652)+IF(Q1652&gt;1,1/L1652)</f>
        <v>0</v>
      </c>
      <c r="AB1652" s="13">
        <f>AB1651+AA1652</f>
        <v>50.205729840795101</v>
      </c>
      <c r="AC1652" s="13">
        <f>AC1651+SUM(Y1652:Z1652)</f>
        <v>-2.2057298407950707</v>
      </c>
      <c r="AD1652" s="14">
        <f t="shared" si="282"/>
        <v>-4.3933826831908454E-2</v>
      </c>
      <c r="AE1652" s="15">
        <f>IF(AND(P1652&gt;1,E1652=1),1/(2*K1652*(1-H1652))*K1652-1/(2*K1652*(1-H1652)),IF(P1652&lt;1,0,-1/(2*K1652*(1-H1652))))</f>
        <v>0</v>
      </c>
      <c r="AF1652" s="15">
        <f>IF(AND(Q1652&gt;1,E1652=0),1/(2*L1652*(1-I1652))*L1652-1/(2*L1652*(1-I1652)),IF(Q1652&lt;1,0,-1/(2*L1652*(1-I1652))))</f>
        <v>0</v>
      </c>
      <c r="AG1652" s="15">
        <f>IF(P1652&gt;1,1/(2*K1652*(1-H1652)),0)+IF(Q1652&gt;1,1/(2*L1652*(1-I1652)),0)</f>
        <v>0</v>
      </c>
      <c r="AH1652" s="15">
        <f>AH1651+AG1652</f>
        <v>64.408090456523837</v>
      </c>
      <c r="AI1652" s="15">
        <f>AI1651+SUM(AE1652:AF1652)</f>
        <v>-0.54894753898565596</v>
      </c>
      <c r="AJ1652" s="16">
        <f t="shared" si="283"/>
        <v>-8.5229593843680479E-3</v>
      </c>
      <c r="AK1652" s="17">
        <f>IF(AND(P1652&gt;1,E1652=1),(P1652-1)/(K1652-1)*K1652-(P1652-1)/(K1652-1),IF(P1652&lt;1,0,-(P1652-1)/(K1652-1)))</f>
        <v>0</v>
      </c>
      <c r="AL1652" s="17">
        <f>IF(AND(Q1652&gt;1,E1652=0),(Q1652-1)/(L1652-1)*L1652-(Q1652-1)/(L1652-1),IF(Q1652&lt;1,0,-(Q1652-1)/(L1652-1)))</f>
        <v>0</v>
      </c>
      <c r="AM1652" s="17">
        <f>IF(P1652&gt;1,(P1652-1)/(K1652-1),0)+IF(Q1652&gt;1,(Q1652-1)/(L1652-1),0)</f>
        <v>0</v>
      </c>
      <c r="AN1652" s="17">
        <f>AN1651+AM1652</f>
        <v>21.575799984059035</v>
      </c>
      <c r="AO1652" s="17">
        <f>AO1651+SUM(AK1652:AL1652)</f>
        <v>-2.5879809247295187</v>
      </c>
      <c r="AP1652" s="19">
        <f t="shared" si="284"/>
        <v>-0.11994831833079703</v>
      </c>
      <c r="AR1652" s="20">
        <f t="shared" si="285"/>
        <v>0</v>
      </c>
      <c r="AV1652" s="21"/>
      <c r="AW1652" s="21"/>
      <c r="AX1652" s="21"/>
      <c r="AY1652" s="21"/>
    </row>
    <row r="1653" spans="1:51" s="5" customFormat="1" hidden="1" outlineLevel="1" x14ac:dyDescent="0.2">
      <c r="A1653" s="33"/>
      <c r="D1653" s="5">
        <v>11365</v>
      </c>
      <c r="E1653" s="5">
        <v>1</v>
      </c>
      <c r="G1653" s="6">
        <f>IF(AND(H1653&gt;0.5,E1653=1),1,0)+IF(AND(H1653&lt;0.5,E1653=0),1,0)</f>
        <v>1</v>
      </c>
      <c r="H1653" s="7">
        <v>0.73707277142893002</v>
      </c>
      <c r="I1653" s="7">
        <f t="shared" si="276"/>
        <v>0.26292722857106998</v>
      </c>
      <c r="K1653" s="8">
        <v>1.79999995231628</v>
      </c>
      <c r="L1653" s="8">
        <v>2.1500000953674299</v>
      </c>
      <c r="M1653" s="9">
        <f t="shared" si="277"/>
        <v>0.55555557027275349</v>
      </c>
      <c r="N1653" s="9">
        <f t="shared" si="278"/>
        <v>0.46511625843863158</v>
      </c>
      <c r="P1653" s="10">
        <f t="shared" si="279"/>
        <v>0</v>
      </c>
      <c r="Q1653" s="10">
        <f t="shared" si="280"/>
        <v>0</v>
      </c>
      <c r="S1653" s="11">
        <f>IF(AND(P1653&gt;1,E1653=1),K1653-1,IF(P1653&lt;1,0,-1))</f>
        <v>0</v>
      </c>
      <c r="T1653" s="11">
        <f>IF(AND(Q1653&gt;1,E1653=0),L1653-1,IF(Q1653&lt;1,0,-1))</f>
        <v>0</v>
      </c>
      <c r="U1653" s="11">
        <f t="shared" si="286"/>
        <v>0</v>
      </c>
      <c r="V1653" s="11">
        <f>V1652+U1653</f>
        <v>115</v>
      </c>
      <c r="W1653" s="11">
        <f>W1652+SUM(S1653:T1653)</f>
        <v>-16.180000305175792</v>
      </c>
      <c r="X1653" s="12">
        <f t="shared" si="281"/>
        <v>-0.14069565482761559</v>
      </c>
      <c r="Y1653" s="13">
        <f>IF(AND(P1653&gt;1,E1653=1),1/K1653*K1653-1/K1653,IF(P1653&lt;1,0,-1/K1653))</f>
        <v>0</v>
      </c>
      <c r="Z1653" s="13">
        <f>IF(AND(Q1653&gt;1,E1653=0),1/L1653*L1653-1/L1653,IF(Q1653&lt;1,0,-1/L1653))</f>
        <v>0</v>
      </c>
      <c r="AA1653" s="13">
        <f>IF(P1653&gt;1,1/K1653)+IF(Q1653&gt;1,1/L1653)</f>
        <v>0</v>
      </c>
      <c r="AB1653" s="13">
        <f>AB1652+AA1653</f>
        <v>50.205729840795101</v>
      </c>
      <c r="AC1653" s="13">
        <f>AC1652+SUM(Y1653:Z1653)</f>
        <v>-2.2057298407950707</v>
      </c>
      <c r="AD1653" s="14">
        <f t="shared" si="282"/>
        <v>-4.3933826831908454E-2</v>
      </c>
      <c r="AE1653" s="15">
        <f>IF(AND(P1653&gt;1,E1653=1),1/(2*K1653*(1-H1653))*K1653-1/(2*K1653*(1-H1653)),IF(P1653&lt;1,0,-1/(2*K1653*(1-H1653))))</f>
        <v>0</v>
      </c>
      <c r="AF1653" s="15">
        <f>IF(AND(Q1653&gt;1,E1653=0),1/(2*L1653*(1-I1653))*L1653-1/(2*L1653*(1-I1653)),IF(Q1653&lt;1,0,-1/(2*L1653*(1-I1653))))</f>
        <v>0</v>
      </c>
      <c r="AG1653" s="15">
        <f>IF(P1653&gt;1,1/(2*K1653*(1-H1653)),0)+IF(Q1653&gt;1,1/(2*L1653*(1-I1653)),0)</f>
        <v>0</v>
      </c>
      <c r="AH1653" s="15">
        <f>AH1652+AG1653</f>
        <v>64.408090456523837</v>
      </c>
      <c r="AI1653" s="15">
        <f>AI1652+SUM(AE1653:AF1653)</f>
        <v>-0.54894753898565596</v>
      </c>
      <c r="AJ1653" s="16">
        <f t="shared" si="283"/>
        <v>-8.5229593843680479E-3</v>
      </c>
      <c r="AK1653" s="17">
        <f>IF(AND(P1653&gt;1,E1653=1),(P1653-1)/(K1653-1)*K1653-(P1653-1)/(K1653-1),IF(P1653&lt;1,0,-(P1653-1)/(K1653-1)))</f>
        <v>0</v>
      </c>
      <c r="AL1653" s="17">
        <f>IF(AND(Q1653&gt;1,E1653=0),(Q1653-1)/(L1653-1)*L1653-(Q1653-1)/(L1653-1),IF(Q1653&lt;1,0,-(Q1653-1)/(L1653-1)))</f>
        <v>0</v>
      </c>
      <c r="AM1653" s="17">
        <f>IF(P1653&gt;1,(P1653-1)/(K1653-1),0)+IF(Q1653&gt;1,(Q1653-1)/(L1653-1),0)</f>
        <v>0</v>
      </c>
      <c r="AN1653" s="17">
        <f>AN1652+AM1653</f>
        <v>21.575799984059035</v>
      </c>
      <c r="AO1653" s="17">
        <f>AO1652+SUM(AK1653:AL1653)</f>
        <v>-2.5879809247295187</v>
      </c>
      <c r="AP1653" s="19">
        <f t="shared" si="284"/>
        <v>-0.11994831833079703</v>
      </c>
      <c r="AR1653" s="20">
        <f t="shared" si="285"/>
        <v>0</v>
      </c>
      <c r="AV1653" s="21"/>
      <c r="AW1653" s="21"/>
      <c r="AX1653" s="21"/>
      <c r="AY1653" s="21"/>
    </row>
    <row r="1654" spans="1:51" s="5" customFormat="1" hidden="1" outlineLevel="1" x14ac:dyDescent="0.2">
      <c r="A1654" s="33"/>
      <c r="D1654" s="5">
        <v>11367</v>
      </c>
      <c r="E1654" s="5">
        <v>0</v>
      </c>
      <c r="G1654" s="6">
        <f>IF(AND(H1654&gt;0.5,E1654=1),1,0)+IF(AND(H1654&lt;0.5,E1654=0),1,0)</f>
        <v>1</v>
      </c>
      <c r="H1654" s="7">
        <v>0.38048406003000601</v>
      </c>
      <c r="I1654" s="7">
        <f t="shared" si="276"/>
        <v>0.61951593996999399</v>
      </c>
      <c r="K1654" s="8">
        <v>2.3499999046325701</v>
      </c>
      <c r="L1654" s="8">
        <v>1.6799999475479099</v>
      </c>
      <c r="M1654" s="9">
        <f t="shared" si="277"/>
        <v>0.42553193216250496</v>
      </c>
      <c r="N1654" s="9">
        <f t="shared" si="278"/>
        <v>0.5952381138223114</v>
      </c>
      <c r="P1654" s="10">
        <f t="shared" si="279"/>
        <v>0</v>
      </c>
      <c r="Q1654" s="10">
        <f t="shared" si="280"/>
        <v>0</v>
      </c>
      <c r="S1654" s="11">
        <f>IF(AND(P1654&gt;1,E1654=1),K1654-1,IF(P1654&lt;1,0,-1))</f>
        <v>0</v>
      </c>
      <c r="T1654" s="11">
        <f>IF(AND(Q1654&gt;1,E1654=0),L1654-1,IF(Q1654&lt;1,0,-1))</f>
        <v>0</v>
      </c>
      <c r="U1654" s="11">
        <f t="shared" si="286"/>
        <v>0</v>
      </c>
      <c r="V1654" s="11">
        <f>V1653+U1654</f>
        <v>115</v>
      </c>
      <c r="W1654" s="11">
        <f>W1653+SUM(S1654:T1654)</f>
        <v>-16.180000305175792</v>
      </c>
      <c r="X1654" s="12">
        <f t="shared" si="281"/>
        <v>-0.14069565482761559</v>
      </c>
      <c r="Y1654" s="13">
        <f>IF(AND(P1654&gt;1,E1654=1),1/K1654*K1654-1/K1654,IF(P1654&lt;1,0,-1/K1654))</f>
        <v>0</v>
      </c>
      <c r="Z1654" s="13">
        <f>IF(AND(Q1654&gt;1,E1654=0),1/L1654*L1654-1/L1654,IF(Q1654&lt;1,0,-1/L1654))</f>
        <v>0</v>
      </c>
      <c r="AA1654" s="13">
        <f>IF(P1654&gt;1,1/K1654)+IF(Q1654&gt;1,1/L1654)</f>
        <v>0</v>
      </c>
      <c r="AB1654" s="13">
        <f>AB1653+AA1654</f>
        <v>50.205729840795101</v>
      </c>
      <c r="AC1654" s="13">
        <f>AC1653+SUM(Y1654:Z1654)</f>
        <v>-2.2057298407950707</v>
      </c>
      <c r="AD1654" s="14">
        <f t="shared" si="282"/>
        <v>-4.3933826831908454E-2</v>
      </c>
      <c r="AE1654" s="15">
        <f>IF(AND(P1654&gt;1,E1654=1),1/(2*K1654*(1-H1654))*K1654-1/(2*K1654*(1-H1654)),IF(P1654&lt;1,0,-1/(2*K1654*(1-H1654))))</f>
        <v>0</v>
      </c>
      <c r="AF1654" s="15">
        <f>IF(AND(Q1654&gt;1,E1654=0),1/(2*L1654*(1-I1654))*L1654-1/(2*L1654*(1-I1654)),IF(Q1654&lt;1,0,-1/(2*L1654*(1-I1654))))</f>
        <v>0</v>
      </c>
      <c r="AG1654" s="15">
        <f>IF(P1654&gt;1,1/(2*K1654*(1-H1654)),0)+IF(Q1654&gt;1,1/(2*L1654*(1-I1654)),0)</f>
        <v>0</v>
      </c>
      <c r="AH1654" s="15">
        <f>AH1653+AG1654</f>
        <v>64.408090456523837</v>
      </c>
      <c r="AI1654" s="15">
        <f>AI1653+SUM(AE1654:AF1654)</f>
        <v>-0.54894753898565596</v>
      </c>
      <c r="AJ1654" s="16">
        <f t="shared" si="283"/>
        <v>-8.5229593843680479E-3</v>
      </c>
      <c r="AK1654" s="17">
        <f>IF(AND(P1654&gt;1,E1654=1),(P1654-1)/(K1654-1)*K1654-(P1654-1)/(K1654-1),IF(P1654&lt;1,0,-(P1654-1)/(K1654-1)))</f>
        <v>0</v>
      </c>
      <c r="AL1654" s="17">
        <f>IF(AND(Q1654&gt;1,E1654=0),(Q1654-1)/(L1654-1)*L1654-(Q1654-1)/(L1654-1),IF(Q1654&lt;1,0,-(Q1654-1)/(L1654-1)))</f>
        <v>0</v>
      </c>
      <c r="AM1654" s="17">
        <f>IF(P1654&gt;1,(P1654-1)/(K1654-1),0)+IF(Q1654&gt;1,(Q1654-1)/(L1654-1),0)</f>
        <v>0</v>
      </c>
      <c r="AN1654" s="17">
        <f>AN1653+AM1654</f>
        <v>21.575799984059035</v>
      </c>
      <c r="AO1654" s="17">
        <f>AO1653+SUM(AK1654:AL1654)</f>
        <v>-2.5879809247295187</v>
      </c>
      <c r="AP1654" s="19">
        <f t="shared" si="284"/>
        <v>-0.11994831833079703</v>
      </c>
      <c r="AR1654" s="20">
        <f t="shared" si="285"/>
        <v>0</v>
      </c>
      <c r="AV1654" s="21"/>
      <c r="AW1654" s="21"/>
      <c r="AX1654" s="21"/>
      <c r="AY1654" s="21"/>
    </row>
    <row r="1655" spans="1:51" s="5" customFormat="1" hidden="1" outlineLevel="1" x14ac:dyDescent="0.2">
      <c r="A1655" s="33"/>
      <c r="D1655" s="5">
        <v>11368</v>
      </c>
      <c r="E1655" s="5">
        <v>1</v>
      </c>
      <c r="G1655" s="6">
        <f>IF(AND(H1655&gt;0.5,E1655=1),1,0)+IF(AND(H1655&lt;0.5,E1655=0),1,0)</f>
        <v>1</v>
      </c>
      <c r="H1655" s="7">
        <v>0.52827668477794498</v>
      </c>
      <c r="I1655" s="7">
        <f t="shared" si="276"/>
        <v>0.47172331522205502</v>
      </c>
      <c r="K1655" s="8">
        <v>1.7200000286102299</v>
      </c>
      <c r="L1655" s="8">
        <v>2.28999996185303</v>
      </c>
      <c r="M1655" s="9">
        <f t="shared" si="277"/>
        <v>0.58139533916636377</v>
      </c>
      <c r="N1655" s="9">
        <f t="shared" si="278"/>
        <v>0.43668122998168812</v>
      </c>
      <c r="P1655" s="10">
        <f t="shared" si="279"/>
        <v>0</v>
      </c>
      <c r="Q1655" s="10">
        <f t="shared" si="280"/>
        <v>0</v>
      </c>
      <c r="S1655" s="11">
        <f>IF(AND(P1655&gt;1,E1655=1),K1655-1,IF(P1655&lt;1,0,-1))</f>
        <v>0</v>
      </c>
      <c r="T1655" s="11">
        <f>IF(AND(Q1655&gt;1,E1655=0),L1655-1,IF(Q1655&lt;1,0,-1))</f>
        <v>0</v>
      </c>
      <c r="U1655" s="11">
        <f t="shared" si="286"/>
        <v>0</v>
      </c>
      <c r="V1655" s="11">
        <f>V1654+U1655</f>
        <v>115</v>
      </c>
      <c r="W1655" s="11">
        <f>W1654+SUM(S1655:T1655)</f>
        <v>-16.180000305175792</v>
      </c>
      <c r="X1655" s="12">
        <f t="shared" si="281"/>
        <v>-0.14069565482761559</v>
      </c>
      <c r="Y1655" s="13">
        <f>IF(AND(P1655&gt;1,E1655=1),1/K1655*K1655-1/K1655,IF(P1655&lt;1,0,-1/K1655))</f>
        <v>0</v>
      </c>
      <c r="Z1655" s="13">
        <f>IF(AND(Q1655&gt;1,E1655=0),1/L1655*L1655-1/L1655,IF(Q1655&lt;1,0,-1/L1655))</f>
        <v>0</v>
      </c>
      <c r="AA1655" s="13">
        <f>IF(P1655&gt;1,1/K1655)+IF(Q1655&gt;1,1/L1655)</f>
        <v>0</v>
      </c>
      <c r="AB1655" s="13">
        <f>AB1654+AA1655</f>
        <v>50.205729840795101</v>
      </c>
      <c r="AC1655" s="13">
        <f>AC1654+SUM(Y1655:Z1655)</f>
        <v>-2.2057298407950707</v>
      </c>
      <c r="AD1655" s="14">
        <f t="shared" si="282"/>
        <v>-4.3933826831908454E-2</v>
      </c>
      <c r="AE1655" s="15">
        <f>IF(AND(P1655&gt;1,E1655=1),1/(2*K1655*(1-H1655))*K1655-1/(2*K1655*(1-H1655)),IF(P1655&lt;1,0,-1/(2*K1655*(1-H1655))))</f>
        <v>0</v>
      </c>
      <c r="AF1655" s="15">
        <f>IF(AND(Q1655&gt;1,E1655=0),1/(2*L1655*(1-I1655))*L1655-1/(2*L1655*(1-I1655)),IF(Q1655&lt;1,0,-1/(2*L1655*(1-I1655))))</f>
        <v>0</v>
      </c>
      <c r="AG1655" s="15">
        <f>IF(P1655&gt;1,1/(2*K1655*(1-H1655)),0)+IF(Q1655&gt;1,1/(2*L1655*(1-I1655)),0)</f>
        <v>0</v>
      </c>
      <c r="AH1655" s="15">
        <f>AH1654+AG1655</f>
        <v>64.408090456523837</v>
      </c>
      <c r="AI1655" s="15">
        <f>AI1654+SUM(AE1655:AF1655)</f>
        <v>-0.54894753898565596</v>
      </c>
      <c r="AJ1655" s="16">
        <f t="shared" si="283"/>
        <v>-8.5229593843680479E-3</v>
      </c>
      <c r="AK1655" s="17">
        <f>IF(AND(P1655&gt;1,E1655=1),(P1655-1)/(K1655-1)*K1655-(P1655-1)/(K1655-1),IF(P1655&lt;1,0,-(P1655-1)/(K1655-1)))</f>
        <v>0</v>
      </c>
      <c r="AL1655" s="17">
        <f>IF(AND(Q1655&gt;1,E1655=0),(Q1655-1)/(L1655-1)*L1655-(Q1655-1)/(L1655-1),IF(Q1655&lt;1,0,-(Q1655-1)/(L1655-1)))</f>
        <v>0</v>
      </c>
      <c r="AM1655" s="17">
        <f>IF(P1655&gt;1,(P1655-1)/(K1655-1),0)+IF(Q1655&gt;1,(Q1655-1)/(L1655-1),0)</f>
        <v>0</v>
      </c>
      <c r="AN1655" s="17">
        <f>AN1654+AM1655</f>
        <v>21.575799984059035</v>
      </c>
      <c r="AO1655" s="17">
        <f>AO1654+SUM(AK1655:AL1655)</f>
        <v>-2.5879809247295187</v>
      </c>
      <c r="AP1655" s="19">
        <f t="shared" si="284"/>
        <v>-0.11994831833079703</v>
      </c>
      <c r="AR1655" s="20">
        <f t="shared" si="285"/>
        <v>0</v>
      </c>
      <c r="AV1655" s="21"/>
      <c r="AW1655" s="21"/>
      <c r="AX1655" s="21"/>
      <c r="AY1655" s="21"/>
    </row>
    <row r="1656" spans="1:51" s="5" customFormat="1" hidden="1" outlineLevel="1" x14ac:dyDescent="0.2">
      <c r="A1656" s="33"/>
      <c r="D1656" s="5">
        <v>11370</v>
      </c>
      <c r="E1656" s="5">
        <v>0</v>
      </c>
      <c r="G1656" s="6">
        <f>IF(AND(H1656&gt;0.5,E1656=1),1,0)+IF(AND(H1656&lt;0.5,E1656=0),1,0)</f>
        <v>0</v>
      </c>
      <c r="H1656" s="7">
        <v>0.75824717212624504</v>
      </c>
      <c r="I1656" s="7">
        <f t="shared" si="276"/>
        <v>0.24175282787375496</v>
      </c>
      <c r="K1656" s="8">
        <v>1.0700000524520901</v>
      </c>
      <c r="L1656" s="8">
        <v>10.75</v>
      </c>
      <c r="M1656" s="9">
        <f t="shared" si="277"/>
        <v>0.93457939343865182</v>
      </c>
      <c r="N1656" s="9">
        <f t="shared" si="278"/>
        <v>9.3023255813953487E-2</v>
      </c>
      <c r="P1656" s="10">
        <f t="shared" si="279"/>
        <v>0</v>
      </c>
      <c r="Q1656" s="10">
        <f t="shared" si="280"/>
        <v>0</v>
      </c>
      <c r="S1656" s="11">
        <f>IF(AND(P1656&gt;1,E1656=1),K1656-1,IF(P1656&lt;1,0,-1))</f>
        <v>0</v>
      </c>
      <c r="T1656" s="11">
        <f>IF(AND(Q1656&gt;1,E1656=0),L1656-1,IF(Q1656&lt;1,0,-1))</f>
        <v>0</v>
      </c>
      <c r="U1656" s="11">
        <f t="shared" si="286"/>
        <v>0</v>
      </c>
      <c r="V1656" s="11">
        <f>V1655+U1656</f>
        <v>115</v>
      </c>
      <c r="W1656" s="11">
        <f>W1655+SUM(S1656:T1656)</f>
        <v>-16.180000305175792</v>
      </c>
      <c r="X1656" s="12">
        <f t="shared" si="281"/>
        <v>-0.14069565482761559</v>
      </c>
      <c r="Y1656" s="13">
        <f>IF(AND(P1656&gt;1,E1656=1),1/K1656*K1656-1/K1656,IF(P1656&lt;1,0,-1/K1656))</f>
        <v>0</v>
      </c>
      <c r="Z1656" s="13">
        <f>IF(AND(Q1656&gt;1,E1656=0),1/L1656*L1656-1/L1656,IF(Q1656&lt;1,0,-1/L1656))</f>
        <v>0</v>
      </c>
      <c r="AA1656" s="13">
        <f>IF(P1656&gt;1,1/K1656)+IF(Q1656&gt;1,1/L1656)</f>
        <v>0</v>
      </c>
      <c r="AB1656" s="13">
        <f>AB1655+AA1656</f>
        <v>50.205729840795101</v>
      </c>
      <c r="AC1656" s="13">
        <f>AC1655+SUM(Y1656:Z1656)</f>
        <v>-2.2057298407950707</v>
      </c>
      <c r="AD1656" s="14">
        <f t="shared" si="282"/>
        <v>-4.3933826831908454E-2</v>
      </c>
      <c r="AE1656" s="15">
        <f>IF(AND(P1656&gt;1,E1656=1),1/(2*K1656*(1-H1656))*K1656-1/(2*K1656*(1-H1656)),IF(P1656&lt;1,0,-1/(2*K1656*(1-H1656))))</f>
        <v>0</v>
      </c>
      <c r="AF1656" s="15">
        <f>IF(AND(Q1656&gt;1,E1656=0),1/(2*L1656*(1-I1656))*L1656-1/(2*L1656*(1-I1656)),IF(Q1656&lt;1,0,-1/(2*L1656*(1-I1656))))</f>
        <v>0</v>
      </c>
      <c r="AG1656" s="15">
        <f>IF(P1656&gt;1,1/(2*K1656*(1-H1656)),0)+IF(Q1656&gt;1,1/(2*L1656*(1-I1656)),0)</f>
        <v>0</v>
      </c>
      <c r="AH1656" s="15">
        <f>AH1655+AG1656</f>
        <v>64.408090456523837</v>
      </c>
      <c r="AI1656" s="15">
        <f>AI1655+SUM(AE1656:AF1656)</f>
        <v>-0.54894753898565596</v>
      </c>
      <c r="AJ1656" s="16">
        <f t="shared" si="283"/>
        <v>-8.5229593843680479E-3</v>
      </c>
      <c r="AK1656" s="17">
        <f>IF(AND(P1656&gt;1,E1656=1),(P1656-1)/(K1656-1)*K1656-(P1656-1)/(K1656-1),IF(P1656&lt;1,0,-(P1656-1)/(K1656-1)))</f>
        <v>0</v>
      </c>
      <c r="AL1656" s="17">
        <f>IF(AND(Q1656&gt;1,E1656=0),(Q1656-1)/(L1656-1)*L1656-(Q1656-1)/(L1656-1),IF(Q1656&lt;1,0,-(Q1656-1)/(L1656-1)))</f>
        <v>0</v>
      </c>
      <c r="AM1656" s="17">
        <f>IF(P1656&gt;1,(P1656-1)/(K1656-1),0)+IF(Q1656&gt;1,(Q1656-1)/(L1656-1),0)</f>
        <v>0</v>
      </c>
      <c r="AN1656" s="17">
        <f>AN1655+AM1656</f>
        <v>21.575799984059035</v>
      </c>
      <c r="AO1656" s="17">
        <f>AO1655+SUM(AK1656:AL1656)</f>
        <v>-2.5879809247295187</v>
      </c>
      <c r="AP1656" s="19">
        <f t="shared" si="284"/>
        <v>-0.11994831833079703</v>
      </c>
      <c r="AR1656" s="20">
        <f t="shared" si="285"/>
        <v>0</v>
      </c>
      <c r="AV1656" s="21"/>
      <c r="AW1656" s="21"/>
      <c r="AX1656" s="21"/>
      <c r="AY1656" s="21"/>
    </row>
    <row r="1657" spans="1:51" s="5" customFormat="1" hidden="1" outlineLevel="1" x14ac:dyDescent="0.2">
      <c r="A1657" s="33"/>
      <c r="D1657" s="5">
        <v>11371</v>
      </c>
      <c r="E1657" s="5">
        <v>0</v>
      </c>
      <c r="G1657" s="6">
        <f>IF(AND(H1657&gt;0.5,E1657=1),1,0)+IF(AND(H1657&lt;0.5,E1657=0),1,0)</f>
        <v>1</v>
      </c>
      <c r="H1657" s="7">
        <v>0.27392265006215799</v>
      </c>
      <c r="I1657" s="7">
        <f t="shared" si="276"/>
        <v>0.72607734993784201</v>
      </c>
      <c r="K1657" s="8">
        <v>7.3800001144409197</v>
      </c>
      <c r="L1657" s="8">
        <v>1.12000000476837</v>
      </c>
      <c r="M1657" s="9">
        <f t="shared" si="277"/>
        <v>0.13550135291234425</v>
      </c>
      <c r="N1657" s="9">
        <f t="shared" si="278"/>
        <v>0.89285713905582753</v>
      </c>
      <c r="P1657" s="10">
        <f t="shared" si="279"/>
        <v>0</v>
      </c>
      <c r="Q1657" s="10">
        <f t="shared" si="280"/>
        <v>0</v>
      </c>
      <c r="S1657" s="11">
        <f>IF(AND(P1657&gt;1,E1657=1),K1657-1,IF(P1657&lt;1,0,-1))</f>
        <v>0</v>
      </c>
      <c r="T1657" s="11">
        <f>IF(AND(Q1657&gt;1,E1657=0),L1657-1,IF(Q1657&lt;1,0,-1))</f>
        <v>0</v>
      </c>
      <c r="U1657" s="11">
        <f t="shared" si="286"/>
        <v>0</v>
      </c>
      <c r="V1657" s="11">
        <f>V1656+U1657</f>
        <v>115</v>
      </c>
      <c r="W1657" s="11">
        <f>W1656+SUM(S1657:T1657)</f>
        <v>-16.180000305175792</v>
      </c>
      <c r="X1657" s="12">
        <f t="shared" si="281"/>
        <v>-0.14069565482761559</v>
      </c>
      <c r="Y1657" s="13">
        <f>IF(AND(P1657&gt;1,E1657=1),1/K1657*K1657-1/K1657,IF(P1657&lt;1,0,-1/K1657))</f>
        <v>0</v>
      </c>
      <c r="Z1657" s="13">
        <f>IF(AND(Q1657&gt;1,E1657=0),1/L1657*L1657-1/L1657,IF(Q1657&lt;1,0,-1/L1657))</f>
        <v>0</v>
      </c>
      <c r="AA1657" s="13">
        <f>IF(P1657&gt;1,1/K1657)+IF(Q1657&gt;1,1/L1657)</f>
        <v>0</v>
      </c>
      <c r="AB1657" s="13">
        <f>AB1656+AA1657</f>
        <v>50.205729840795101</v>
      </c>
      <c r="AC1657" s="13">
        <f>AC1656+SUM(Y1657:Z1657)</f>
        <v>-2.2057298407950707</v>
      </c>
      <c r="AD1657" s="14">
        <f t="shared" si="282"/>
        <v>-4.3933826831908454E-2</v>
      </c>
      <c r="AE1657" s="15">
        <f>IF(AND(P1657&gt;1,E1657=1),1/(2*K1657*(1-H1657))*K1657-1/(2*K1657*(1-H1657)),IF(P1657&lt;1,0,-1/(2*K1657*(1-H1657))))</f>
        <v>0</v>
      </c>
      <c r="AF1657" s="15">
        <f>IF(AND(Q1657&gt;1,E1657=0),1/(2*L1657*(1-I1657))*L1657-1/(2*L1657*(1-I1657)),IF(Q1657&lt;1,0,-1/(2*L1657*(1-I1657))))</f>
        <v>0</v>
      </c>
      <c r="AG1657" s="15">
        <f>IF(P1657&gt;1,1/(2*K1657*(1-H1657)),0)+IF(Q1657&gt;1,1/(2*L1657*(1-I1657)),0)</f>
        <v>0</v>
      </c>
      <c r="AH1657" s="15">
        <f>AH1656+AG1657</f>
        <v>64.408090456523837</v>
      </c>
      <c r="AI1657" s="15">
        <f>AI1656+SUM(AE1657:AF1657)</f>
        <v>-0.54894753898565596</v>
      </c>
      <c r="AJ1657" s="16">
        <f t="shared" si="283"/>
        <v>-8.5229593843680479E-3</v>
      </c>
      <c r="AK1657" s="17">
        <f>IF(AND(P1657&gt;1,E1657=1),(P1657-1)/(K1657-1)*K1657-(P1657-1)/(K1657-1),IF(P1657&lt;1,0,-(P1657-1)/(K1657-1)))</f>
        <v>0</v>
      </c>
      <c r="AL1657" s="17">
        <f>IF(AND(Q1657&gt;1,E1657=0),(Q1657-1)/(L1657-1)*L1657-(Q1657-1)/(L1657-1),IF(Q1657&lt;1,0,-(Q1657-1)/(L1657-1)))</f>
        <v>0</v>
      </c>
      <c r="AM1657" s="17">
        <f>IF(P1657&gt;1,(P1657-1)/(K1657-1),0)+IF(Q1657&gt;1,(Q1657-1)/(L1657-1),0)</f>
        <v>0</v>
      </c>
      <c r="AN1657" s="17">
        <f>AN1656+AM1657</f>
        <v>21.575799984059035</v>
      </c>
      <c r="AO1657" s="17">
        <f>AO1656+SUM(AK1657:AL1657)</f>
        <v>-2.5879809247295187</v>
      </c>
      <c r="AP1657" s="19">
        <f t="shared" si="284"/>
        <v>-0.11994831833079703</v>
      </c>
      <c r="AR1657" s="20">
        <f t="shared" si="285"/>
        <v>0</v>
      </c>
      <c r="AV1657" s="21"/>
      <c r="AW1657" s="21"/>
      <c r="AX1657" s="21"/>
      <c r="AY1657" s="21"/>
    </row>
    <row r="1658" spans="1:51" s="5" customFormat="1" hidden="1" outlineLevel="1" x14ac:dyDescent="0.2">
      <c r="A1658" s="33"/>
      <c r="D1658" s="5">
        <v>11373</v>
      </c>
      <c r="E1658" s="5">
        <v>1</v>
      </c>
      <c r="G1658" s="6">
        <f>IF(AND(H1658&gt;0.5,E1658=1),1,0)+IF(AND(H1658&lt;0.5,E1658=0),1,0)</f>
        <v>1</v>
      </c>
      <c r="H1658" s="7">
        <v>0.73707277142893002</v>
      </c>
      <c r="I1658" s="7">
        <f t="shared" si="276"/>
        <v>0.26292722857106998</v>
      </c>
      <c r="K1658" s="8">
        <v>1.12999999523163</v>
      </c>
      <c r="L1658" s="8">
        <v>6.6900000572204599</v>
      </c>
      <c r="M1658" s="9">
        <f t="shared" si="277"/>
        <v>0.8849557559467226</v>
      </c>
      <c r="N1658" s="9">
        <f t="shared" si="278"/>
        <v>0.14947682981268565</v>
      </c>
      <c r="P1658" s="10">
        <f t="shared" si="279"/>
        <v>0</v>
      </c>
      <c r="Q1658" s="10">
        <f t="shared" si="280"/>
        <v>0</v>
      </c>
      <c r="S1658" s="11">
        <f>IF(AND(P1658&gt;1,E1658=1),K1658-1,IF(P1658&lt;1,0,-1))</f>
        <v>0</v>
      </c>
      <c r="T1658" s="11">
        <f>IF(AND(Q1658&gt;1,E1658=0),L1658-1,IF(Q1658&lt;1,0,-1))</f>
        <v>0</v>
      </c>
      <c r="U1658" s="11">
        <f t="shared" si="286"/>
        <v>0</v>
      </c>
      <c r="V1658" s="11">
        <f>V1657+U1658</f>
        <v>115</v>
      </c>
      <c r="W1658" s="11">
        <f>W1657+SUM(S1658:T1658)</f>
        <v>-16.180000305175792</v>
      </c>
      <c r="X1658" s="12">
        <f t="shared" si="281"/>
        <v>-0.14069565482761559</v>
      </c>
      <c r="Y1658" s="13">
        <f>IF(AND(P1658&gt;1,E1658=1),1/K1658*K1658-1/K1658,IF(P1658&lt;1,0,-1/K1658))</f>
        <v>0</v>
      </c>
      <c r="Z1658" s="13">
        <f>IF(AND(Q1658&gt;1,E1658=0),1/L1658*L1658-1/L1658,IF(Q1658&lt;1,0,-1/L1658))</f>
        <v>0</v>
      </c>
      <c r="AA1658" s="13">
        <f>IF(P1658&gt;1,1/K1658)+IF(Q1658&gt;1,1/L1658)</f>
        <v>0</v>
      </c>
      <c r="AB1658" s="13">
        <f>AB1657+AA1658</f>
        <v>50.205729840795101</v>
      </c>
      <c r="AC1658" s="13">
        <f>AC1657+SUM(Y1658:Z1658)</f>
        <v>-2.2057298407950707</v>
      </c>
      <c r="AD1658" s="14">
        <f t="shared" si="282"/>
        <v>-4.3933826831908454E-2</v>
      </c>
      <c r="AE1658" s="15">
        <f>IF(AND(P1658&gt;1,E1658=1),1/(2*K1658*(1-H1658))*K1658-1/(2*K1658*(1-H1658)),IF(P1658&lt;1,0,-1/(2*K1658*(1-H1658))))</f>
        <v>0</v>
      </c>
      <c r="AF1658" s="15">
        <f>IF(AND(Q1658&gt;1,E1658=0),1/(2*L1658*(1-I1658))*L1658-1/(2*L1658*(1-I1658)),IF(Q1658&lt;1,0,-1/(2*L1658*(1-I1658))))</f>
        <v>0</v>
      </c>
      <c r="AG1658" s="15">
        <f>IF(P1658&gt;1,1/(2*K1658*(1-H1658)),0)+IF(Q1658&gt;1,1/(2*L1658*(1-I1658)),0)</f>
        <v>0</v>
      </c>
      <c r="AH1658" s="15">
        <f>AH1657+AG1658</f>
        <v>64.408090456523837</v>
      </c>
      <c r="AI1658" s="15">
        <f>AI1657+SUM(AE1658:AF1658)</f>
        <v>-0.54894753898565596</v>
      </c>
      <c r="AJ1658" s="16">
        <f t="shared" si="283"/>
        <v>-8.5229593843680479E-3</v>
      </c>
      <c r="AK1658" s="17">
        <f>IF(AND(P1658&gt;1,E1658=1),(P1658-1)/(K1658-1)*K1658-(P1658-1)/(K1658-1),IF(P1658&lt;1,0,-(P1658-1)/(K1658-1)))</f>
        <v>0</v>
      </c>
      <c r="AL1658" s="17">
        <f>IF(AND(Q1658&gt;1,E1658=0),(Q1658-1)/(L1658-1)*L1658-(Q1658-1)/(L1658-1),IF(Q1658&lt;1,0,-(Q1658-1)/(L1658-1)))</f>
        <v>0</v>
      </c>
      <c r="AM1658" s="17">
        <f>IF(P1658&gt;1,(P1658-1)/(K1658-1),0)+IF(Q1658&gt;1,(Q1658-1)/(L1658-1),0)</f>
        <v>0</v>
      </c>
      <c r="AN1658" s="17">
        <f>AN1657+AM1658</f>
        <v>21.575799984059035</v>
      </c>
      <c r="AO1658" s="17">
        <f>AO1657+SUM(AK1658:AL1658)</f>
        <v>-2.5879809247295187</v>
      </c>
      <c r="AP1658" s="19">
        <f t="shared" si="284"/>
        <v>-0.11994831833079703</v>
      </c>
      <c r="AR1658" s="20">
        <f t="shared" si="285"/>
        <v>0</v>
      </c>
      <c r="AV1658" s="21"/>
      <c r="AW1658" s="21"/>
      <c r="AX1658" s="21"/>
      <c r="AY1658" s="21"/>
    </row>
    <row r="1659" spans="1:51" s="5" customFormat="1" hidden="1" outlineLevel="1" x14ac:dyDescent="0.2">
      <c r="A1659" s="33"/>
      <c r="D1659" s="5">
        <v>11374</v>
      </c>
      <c r="E1659" s="5">
        <v>1</v>
      </c>
      <c r="G1659" s="6">
        <f>IF(AND(H1659&gt;0.5,E1659=1),1,0)+IF(AND(H1659&lt;0.5,E1659=0),1,0)</f>
        <v>0</v>
      </c>
      <c r="H1659" s="7">
        <v>0.44539414402233102</v>
      </c>
      <c r="I1659" s="7">
        <f t="shared" si="276"/>
        <v>0.55460585597766898</v>
      </c>
      <c r="K1659" s="8">
        <v>2.25</v>
      </c>
      <c r="L1659" s="8">
        <v>1.7400000095367401</v>
      </c>
      <c r="M1659" s="9">
        <f t="shared" si="277"/>
        <v>0.44444444444444442</v>
      </c>
      <c r="N1659" s="9">
        <f t="shared" si="278"/>
        <v>0.57471264052822701</v>
      </c>
      <c r="P1659" s="10">
        <f t="shared" si="279"/>
        <v>0</v>
      </c>
      <c r="Q1659" s="10">
        <f t="shared" si="280"/>
        <v>0</v>
      </c>
      <c r="S1659" s="11">
        <f>IF(AND(P1659&gt;1,E1659=1),K1659-1,IF(P1659&lt;1,0,-1))</f>
        <v>0</v>
      </c>
      <c r="T1659" s="11">
        <f>IF(AND(Q1659&gt;1,E1659=0),L1659-1,IF(Q1659&lt;1,0,-1))</f>
        <v>0</v>
      </c>
      <c r="U1659" s="11">
        <f t="shared" si="286"/>
        <v>0</v>
      </c>
      <c r="V1659" s="11">
        <f>V1658+U1659</f>
        <v>115</v>
      </c>
      <c r="W1659" s="11">
        <f>W1658+SUM(S1659:T1659)</f>
        <v>-16.180000305175792</v>
      </c>
      <c r="X1659" s="12">
        <f t="shared" si="281"/>
        <v>-0.14069565482761559</v>
      </c>
      <c r="Y1659" s="13">
        <f>IF(AND(P1659&gt;1,E1659=1),1/K1659*K1659-1/K1659,IF(P1659&lt;1,0,-1/K1659))</f>
        <v>0</v>
      </c>
      <c r="Z1659" s="13">
        <f>IF(AND(Q1659&gt;1,E1659=0),1/L1659*L1659-1/L1659,IF(Q1659&lt;1,0,-1/L1659))</f>
        <v>0</v>
      </c>
      <c r="AA1659" s="13">
        <f>IF(P1659&gt;1,1/K1659)+IF(Q1659&gt;1,1/L1659)</f>
        <v>0</v>
      </c>
      <c r="AB1659" s="13">
        <f>AB1658+AA1659</f>
        <v>50.205729840795101</v>
      </c>
      <c r="AC1659" s="13">
        <f>AC1658+SUM(Y1659:Z1659)</f>
        <v>-2.2057298407950707</v>
      </c>
      <c r="AD1659" s="14">
        <f t="shared" si="282"/>
        <v>-4.3933826831908454E-2</v>
      </c>
      <c r="AE1659" s="15">
        <f>IF(AND(P1659&gt;1,E1659=1),1/(2*K1659*(1-H1659))*K1659-1/(2*K1659*(1-H1659)),IF(P1659&lt;1,0,-1/(2*K1659*(1-H1659))))</f>
        <v>0</v>
      </c>
      <c r="AF1659" s="15">
        <f>IF(AND(Q1659&gt;1,E1659=0),1/(2*L1659*(1-I1659))*L1659-1/(2*L1659*(1-I1659)),IF(Q1659&lt;1,0,-1/(2*L1659*(1-I1659))))</f>
        <v>0</v>
      </c>
      <c r="AG1659" s="15">
        <f>IF(P1659&gt;1,1/(2*K1659*(1-H1659)),0)+IF(Q1659&gt;1,1/(2*L1659*(1-I1659)),0)</f>
        <v>0</v>
      </c>
      <c r="AH1659" s="15">
        <f>AH1658+AG1659</f>
        <v>64.408090456523837</v>
      </c>
      <c r="AI1659" s="15">
        <f>AI1658+SUM(AE1659:AF1659)</f>
        <v>-0.54894753898565596</v>
      </c>
      <c r="AJ1659" s="16">
        <f t="shared" si="283"/>
        <v>-8.5229593843680479E-3</v>
      </c>
      <c r="AK1659" s="17">
        <f>IF(AND(P1659&gt;1,E1659=1),(P1659-1)/(K1659-1)*K1659-(P1659-1)/(K1659-1),IF(P1659&lt;1,0,-(P1659-1)/(K1659-1)))</f>
        <v>0</v>
      </c>
      <c r="AL1659" s="17">
        <f>IF(AND(Q1659&gt;1,E1659=0),(Q1659-1)/(L1659-1)*L1659-(Q1659-1)/(L1659-1),IF(Q1659&lt;1,0,-(Q1659-1)/(L1659-1)))</f>
        <v>0</v>
      </c>
      <c r="AM1659" s="17">
        <f>IF(P1659&gt;1,(P1659-1)/(K1659-1),0)+IF(Q1659&gt;1,(Q1659-1)/(L1659-1),0)</f>
        <v>0</v>
      </c>
      <c r="AN1659" s="17">
        <f>AN1658+AM1659</f>
        <v>21.575799984059035</v>
      </c>
      <c r="AO1659" s="17">
        <f>AO1658+SUM(AK1659:AL1659)</f>
        <v>-2.5879809247295187</v>
      </c>
      <c r="AP1659" s="19">
        <f t="shared" si="284"/>
        <v>-0.11994831833079703</v>
      </c>
      <c r="AR1659" s="20">
        <f t="shared" si="285"/>
        <v>0</v>
      </c>
      <c r="AV1659" s="21"/>
      <c r="AW1659" s="21"/>
      <c r="AX1659" s="21"/>
      <c r="AY1659" s="21"/>
    </row>
    <row r="1660" spans="1:51" s="5" customFormat="1" hidden="1" outlineLevel="1" x14ac:dyDescent="0.2">
      <c r="A1660" s="33"/>
      <c r="D1660" s="5">
        <v>11376</v>
      </c>
      <c r="E1660" s="5">
        <v>1</v>
      </c>
      <c r="G1660" s="6">
        <f>IF(AND(H1660&gt;0.5,E1660=1),1,0)+IF(AND(H1660&lt;0.5,E1660=0),1,0)</f>
        <v>0</v>
      </c>
      <c r="H1660" s="7">
        <v>0.44890720893395403</v>
      </c>
      <c r="I1660" s="7">
        <f t="shared" si="276"/>
        <v>0.55109279106604592</v>
      </c>
      <c r="K1660" s="8">
        <v>2.7999999523162802</v>
      </c>
      <c r="L1660" s="8">
        <v>1.5099999904632599</v>
      </c>
      <c r="M1660" s="9">
        <f t="shared" si="277"/>
        <v>0.35714286322496436</v>
      </c>
      <c r="N1660" s="9">
        <f t="shared" si="278"/>
        <v>0.66225165981173639</v>
      </c>
      <c r="P1660" s="10">
        <f t="shared" si="279"/>
        <v>0</v>
      </c>
      <c r="Q1660" s="10">
        <f t="shared" si="280"/>
        <v>0</v>
      </c>
      <c r="S1660" s="11">
        <f>IF(AND(P1660&gt;1,E1660=1),K1660-1,IF(P1660&lt;1,0,-1))</f>
        <v>0</v>
      </c>
      <c r="T1660" s="11">
        <f>IF(AND(Q1660&gt;1,E1660=0),L1660-1,IF(Q1660&lt;1,0,-1))</f>
        <v>0</v>
      </c>
      <c r="U1660" s="11">
        <f t="shared" si="286"/>
        <v>0</v>
      </c>
      <c r="V1660" s="11">
        <f>V1659+U1660</f>
        <v>115</v>
      </c>
      <c r="W1660" s="11">
        <f>W1659+SUM(S1660:T1660)</f>
        <v>-16.180000305175792</v>
      </c>
      <c r="X1660" s="12">
        <f t="shared" si="281"/>
        <v>-0.14069565482761559</v>
      </c>
      <c r="Y1660" s="13">
        <f>IF(AND(P1660&gt;1,E1660=1),1/K1660*K1660-1/K1660,IF(P1660&lt;1,0,-1/K1660))</f>
        <v>0</v>
      </c>
      <c r="Z1660" s="13">
        <f>IF(AND(Q1660&gt;1,E1660=0),1/L1660*L1660-1/L1660,IF(Q1660&lt;1,0,-1/L1660))</f>
        <v>0</v>
      </c>
      <c r="AA1660" s="13">
        <f>IF(P1660&gt;1,1/K1660)+IF(Q1660&gt;1,1/L1660)</f>
        <v>0</v>
      </c>
      <c r="AB1660" s="13">
        <f>AB1659+AA1660</f>
        <v>50.205729840795101</v>
      </c>
      <c r="AC1660" s="13">
        <f>AC1659+SUM(Y1660:Z1660)</f>
        <v>-2.2057298407950707</v>
      </c>
      <c r="AD1660" s="14">
        <f t="shared" si="282"/>
        <v>-4.3933826831908454E-2</v>
      </c>
      <c r="AE1660" s="15">
        <f>IF(AND(P1660&gt;1,E1660=1),1/(2*K1660*(1-H1660))*K1660-1/(2*K1660*(1-H1660)),IF(P1660&lt;1,0,-1/(2*K1660*(1-H1660))))</f>
        <v>0</v>
      </c>
      <c r="AF1660" s="15">
        <f>IF(AND(Q1660&gt;1,E1660=0),1/(2*L1660*(1-I1660))*L1660-1/(2*L1660*(1-I1660)),IF(Q1660&lt;1,0,-1/(2*L1660*(1-I1660))))</f>
        <v>0</v>
      </c>
      <c r="AG1660" s="15">
        <f>IF(P1660&gt;1,1/(2*K1660*(1-H1660)),0)+IF(Q1660&gt;1,1/(2*L1660*(1-I1660)),0)</f>
        <v>0</v>
      </c>
      <c r="AH1660" s="15">
        <f>AH1659+AG1660</f>
        <v>64.408090456523837</v>
      </c>
      <c r="AI1660" s="15">
        <f>AI1659+SUM(AE1660:AF1660)</f>
        <v>-0.54894753898565596</v>
      </c>
      <c r="AJ1660" s="16">
        <f t="shared" si="283"/>
        <v>-8.5229593843680479E-3</v>
      </c>
      <c r="AK1660" s="17">
        <f>IF(AND(P1660&gt;1,E1660=1),(P1660-1)/(K1660-1)*K1660-(P1660-1)/(K1660-1),IF(P1660&lt;1,0,-(P1660-1)/(K1660-1)))</f>
        <v>0</v>
      </c>
      <c r="AL1660" s="17">
        <f>IF(AND(Q1660&gt;1,E1660=0),(Q1660-1)/(L1660-1)*L1660-(Q1660-1)/(L1660-1),IF(Q1660&lt;1,0,-(Q1660-1)/(L1660-1)))</f>
        <v>0</v>
      </c>
      <c r="AM1660" s="17">
        <f>IF(P1660&gt;1,(P1660-1)/(K1660-1),0)+IF(Q1660&gt;1,(Q1660-1)/(L1660-1),0)</f>
        <v>0</v>
      </c>
      <c r="AN1660" s="17">
        <f>AN1659+AM1660</f>
        <v>21.575799984059035</v>
      </c>
      <c r="AO1660" s="17">
        <f>AO1659+SUM(AK1660:AL1660)</f>
        <v>-2.5879809247295187</v>
      </c>
      <c r="AP1660" s="19">
        <f t="shared" si="284"/>
        <v>-0.11994831833079703</v>
      </c>
      <c r="AR1660" s="20">
        <f t="shared" si="285"/>
        <v>0</v>
      </c>
      <c r="AV1660" s="21"/>
      <c r="AW1660" s="21"/>
      <c r="AX1660" s="21"/>
      <c r="AY1660" s="21"/>
    </row>
    <row r="1661" spans="1:51" s="5" customFormat="1" hidden="1" outlineLevel="1" x14ac:dyDescent="0.2">
      <c r="A1661" s="33"/>
      <c r="D1661" s="5">
        <v>11378</v>
      </c>
      <c r="E1661" s="5">
        <v>0</v>
      </c>
      <c r="G1661" s="6">
        <f>IF(AND(H1661&gt;0.5,E1661=1),1,0)+IF(AND(H1661&lt;0.5,E1661=0),1,0)</f>
        <v>1</v>
      </c>
      <c r="H1661" s="7">
        <v>0.33614746470027301</v>
      </c>
      <c r="I1661" s="7">
        <f t="shared" si="276"/>
        <v>0.66385253529972699</v>
      </c>
      <c r="K1661" s="8">
        <v>3</v>
      </c>
      <c r="L1661" s="8">
        <v>1.4700000286102299</v>
      </c>
      <c r="M1661" s="9">
        <f t="shared" si="277"/>
        <v>0.33333333333333331</v>
      </c>
      <c r="N1661" s="9">
        <f t="shared" si="278"/>
        <v>0.68027209560357749</v>
      </c>
      <c r="P1661" s="10">
        <f t="shared" si="279"/>
        <v>0</v>
      </c>
      <c r="Q1661" s="10">
        <f t="shared" si="280"/>
        <v>0</v>
      </c>
      <c r="S1661" s="11">
        <f>IF(AND(P1661&gt;1,E1661=1),K1661-1,IF(P1661&lt;1,0,-1))</f>
        <v>0</v>
      </c>
      <c r="T1661" s="11">
        <f>IF(AND(Q1661&gt;1,E1661=0),L1661-1,IF(Q1661&lt;1,0,-1))</f>
        <v>0</v>
      </c>
      <c r="U1661" s="11">
        <f t="shared" si="286"/>
        <v>0</v>
      </c>
      <c r="V1661" s="11">
        <f>V1660+U1661</f>
        <v>115</v>
      </c>
      <c r="W1661" s="11">
        <f>W1660+SUM(S1661:T1661)</f>
        <v>-16.180000305175792</v>
      </c>
      <c r="X1661" s="12">
        <f t="shared" si="281"/>
        <v>-0.14069565482761559</v>
      </c>
      <c r="Y1661" s="13">
        <f>IF(AND(P1661&gt;1,E1661=1),1/K1661*K1661-1/K1661,IF(P1661&lt;1,0,-1/K1661))</f>
        <v>0</v>
      </c>
      <c r="Z1661" s="13">
        <f>IF(AND(Q1661&gt;1,E1661=0),1/L1661*L1661-1/L1661,IF(Q1661&lt;1,0,-1/L1661))</f>
        <v>0</v>
      </c>
      <c r="AA1661" s="13">
        <f>IF(P1661&gt;1,1/K1661)+IF(Q1661&gt;1,1/L1661)</f>
        <v>0</v>
      </c>
      <c r="AB1661" s="13">
        <f>AB1660+AA1661</f>
        <v>50.205729840795101</v>
      </c>
      <c r="AC1661" s="13">
        <f>AC1660+SUM(Y1661:Z1661)</f>
        <v>-2.2057298407950707</v>
      </c>
      <c r="AD1661" s="14">
        <f t="shared" si="282"/>
        <v>-4.3933826831908454E-2</v>
      </c>
      <c r="AE1661" s="15">
        <f>IF(AND(P1661&gt;1,E1661=1),1/(2*K1661*(1-H1661))*K1661-1/(2*K1661*(1-H1661)),IF(P1661&lt;1,0,-1/(2*K1661*(1-H1661))))</f>
        <v>0</v>
      </c>
      <c r="AF1661" s="15">
        <f>IF(AND(Q1661&gt;1,E1661=0),1/(2*L1661*(1-I1661))*L1661-1/(2*L1661*(1-I1661)),IF(Q1661&lt;1,0,-1/(2*L1661*(1-I1661))))</f>
        <v>0</v>
      </c>
      <c r="AG1661" s="15">
        <f>IF(P1661&gt;1,1/(2*K1661*(1-H1661)),0)+IF(Q1661&gt;1,1/(2*L1661*(1-I1661)),0)</f>
        <v>0</v>
      </c>
      <c r="AH1661" s="15">
        <f>AH1660+AG1661</f>
        <v>64.408090456523837</v>
      </c>
      <c r="AI1661" s="15">
        <f>AI1660+SUM(AE1661:AF1661)</f>
        <v>-0.54894753898565596</v>
      </c>
      <c r="AJ1661" s="16">
        <f t="shared" si="283"/>
        <v>-8.5229593843680479E-3</v>
      </c>
      <c r="AK1661" s="17">
        <f>IF(AND(P1661&gt;1,E1661=1),(P1661-1)/(K1661-1)*K1661-(P1661-1)/(K1661-1),IF(P1661&lt;1,0,-(P1661-1)/(K1661-1)))</f>
        <v>0</v>
      </c>
      <c r="AL1661" s="17">
        <f>IF(AND(Q1661&gt;1,E1661=0),(Q1661-1)/(L1661-1)*L1661-(Q1661-1)/(L1661-1),IF(Q1661&lt;1,0,-(Q1661-1)/(L1661-1)))</f>
        <v>0</v>
      </c>
      <c r="AM1661" s="17">
        <f>IF(P1661&gt;1,(P1661-1)/(K1661-1),0)+IF(Q1661&gt;1,(Q1661-1)/(L1661-1),0)</f>
        <v>0</v>
      </c>
      <c r="AN1661" s="17">
        <f>AN1660+AM1661</f>
        <v>21.575799984059035</v>
      </c>
      <c r="AO1661" s="17">
        <f>AO1660+SUM(AK1661:AL1661)</f>
        <v>-2.5879809247295187</v>
      </c>
      <c r="AP1661" s="19">
        <f t="shared" si="284"/>
        <v>-0.11994831833079703</v>
      </c>
      <c r="AR1661" s="20">
        <f t="shared" si="285"/>
        <v>0</v>
      </c>
      <c r="AV1661" s="21"/>
      <c r="AW1661" s="21"/>
      <c r="AX1661" s="21"/>
      <c r="AY1661" s="21"/>
    </row>
    <row r="1662" spans="1:51" s="5" customFormat="1" hidden="1" outlineLevel="1" x14ac:dyDescent="0.2">
      <c r="A1662" s="33"/>
      <c r="D1662" s="5">
        <v>11379</v>
      </c>
      <c r="E1662" s="5">
        <v>1</v>
      </c>
      <c r="G1662" s="6">
        <f>IF(AND(H1662&gt;0.5,E1662=1),1,0)+IF(AND(H1662&lt;0.5,E1662=0),1,0)</f>
        <v>1</v>
      </c>
      <c r="H1662" s="7">
        <v>0.69463676571726396</v>
      </c>
      <c r="I1662" s="7">
        <f t="shared" si="276"/>
        <v>0.30536323428273604</v>
      </c>
      <c r="K1662" s="8">
        <v>1.6100000143051101</v>
      </c>
      <c r="L1662" s="8">
        <v>2.4900000095367401</v>
      </c>
      <c r="M1662" s="9">
        <f t="shared" si="277"/>
        <v>0.6211180069036264</v>
      </c>
      <c r="N1662" s="9">
        <f t="shared" si="278"/>
        <v>0.4016064241646522</v>
      </c>
      <c r="P1662" s="10">
        <f t="shared" si="279"/>
        <v>0</v>
      </c>
      <c r="Q1662" s="10">
        <f t="shared" si="280"/>
        <v>0</v>
      </c>
      <c r="S1662" s="11">
        <f>IF(AND(P1662&gt;1,E1662=1),K1662-1,IF(P1662&lt;1,0,-1))</f>
        <v>0</v>
      </c>
      <c r="T1662" s="11">
        <f>IF(AND(Q1662&gt;1,E1662=0),L1662-1,IF(Q1662&lt;1,0,-1))</f>
        <v>0</v>
      </c>
      <c r="U1662" s="11">
        <f t="shared" si="286"/>
        <v>0</v>
      </c>
      <c r="V1662" s="11">
        <f>V1661+U1662</f>
        <v>115</v>
      </c>
      <c r="W1662" s="11">
        <f>W1661+SUM(S1662:T1662)</f>
        <v>-16.180000305175792</v>
      </c>
      <c r="X1662" s="12">
        <f t="shared" si="281"/>
        <v>-0.14069565482761559</v>
      </c>
      <c r="Y1662" s="13">
        <f>IF(AND(P1662&gt;1,E1662=1),1/K1662*K1662-1/K1662,IF(P1662&lt;1,0,-1/K1662))</f>
        <v>0</v>
      </c>
      <c r="Z1662" s="13">
        <f>IF(AND(Q1662&gt;1,E1662=0),1/L1662*L1662-1/L1662,IF(Q1662&lt;1,0,-1/L1662))</f>
        <v>0</v>
      </c>
      <c r="AA1662" s="13">
        <f>IF(P1662&gt;1,1/K1662)+IF(Q1662&gt;1,1/L1662)</f>
        <v>0</v>
      </c>
      <c r="AB1662" s="13">
        <f>AB1661+AA1662</f>
        <v>50.205729840795101</v>
      </c>
      <c r="AC1662" s="13">
        <f>AC1661+SUM(Y1662:Z1662)</f>
        <v>-2.2057298407950707</v>
      </c>
      <c r="AD1662" s="14">
        <f t="shared" si="282"/>
        <v>-4.3933826831908454E-2</v>
      </c>
      <c r="AE1662" s="15">
        <f>IF(AND(P1662&gt;1,E1662=1),1/(2*K1662*(1-H1662))*K1662-1/(2*K1662*(1-H1662)),IF(P1662&lt;1,0,-1/(2*K1662*(1-H1662))))</f>
        <v>0</v>
      </c>
      <c r="AF1662" s="15">
        <f>IF(AND(Q1662&gt;1,E1662=0),1/(2*L1662*(1-I1662))*L1662-1/(2*L1662*(1-I1662)),IF(Q1662&lt;1,0,-1/(2*L1662*(1-I1662))))</f>
        <v>0</v>
      </c>
      <c r="AG1662" s="15">
        <f>IF(P1662&gt;1,1/(2*K1662*(1-H1662)),0)+IF(Q1662&gt;1,1/(2*L1662*(1-I1662)),0)</f>
        <v>0</v>
      </c>
      <c r="AH1662" s="15">
        <f>AH1661+AG1662</f>
        <v>64.408090456523837</v>
      </c>
      <c r="AI1662" s="15">
        <f>AI1661+SUM(AE1662:AF1662)</f>
        <v>-0.54894753898565596</v>
      </c>
      <c r="AJ1662" s="16">
        <f t="shared" si="283"/>
        <v>-8.5229593843680479E-3</v>
      </c>
      <c r="AK1662" s="17">
        <f>IF(AND(P1662&gt;1,E1662=1),(P1662-1)/(K1662-1)*K1662-(P1662-1)/(K1662-1),IF(P1662&lt;1,0,-(P1662-1)/(K1662-1)))</f>
        <v>0</v>
      </c>
      <c r="AL1662" s="17">
        <f>IF(AND(Q1662&gt;1,E1662=0),(Q1662-1)/(L1662-1)*L1662-(Q1662-1)/(L1662-1),IF(Q1662&lt;1,0,-(Q1662-1)/(L1662-1)))</f>
        <v>0</v>
      </c>
      <c r="AM1662" s="17">
        <f>IF(P1662&gt;1,(P1662-1)/(K1662-1),0)+IF(Q1662&gt;1,(Q1662-1)/(L1662-1),0)</f>
        <v>0</v>
      </c>
      <c r="AN1662" s="17">
        <f>AN1661+AM1662</f>
        <v>21.575799984059035</v>
      </c>
      <c r="AO1662" s="17">
        <f>AO1661+SUM(AK1662:AL1662)</f>
        <v>-2.5879809247295187</v>
      </c>
      <c r="AP1662" s="19">
        <f t="shared" si="284"/>
        <v>-0.11994831833079703</v>
      </c>
      <c r="AR1662" s="20">
        <f t="shared" si="285"/>
        <v>0</v>
      </c>
      <c r="AV1662" s="21"/>
      <c r="AW1662" s="21"/>
      <c r="AX1662" s="21"/>
      <c r="AY1662" s="21"/>
    </row>
    <row r="1663" spans="1:51" s="5" customFormat="1" hidden="1" outlineLevel="1" x14ac:dyDescent="0.2">
      <c r="A1663" s="33"/>
      <c r="D1663" s="5">
        <v>11380</v>
      </c>
      <c r="E1663" s="5">
        <v>1</v>
      </c>
      <c r="G1663" s="6">
        <f>IF(AND(H1663&gt;0.5,E1663=1),1,0)+IF(AND(H1663&lt;0.5,E1663=0),1,0)</f>
        <v>1</v>
      </c>
      <c r="H1663" s="7">
        <v>0.74829672573750605</v>
      </c>
      <c r="I1663" s="7">
        <f t="shared" si="276"/>
        <v>0.25170327426249395</v>
      </c>
      <c r="K1663" s="8">
        <v>1.3400000333786</v>
      </c>
      <c r="L1663" s="8">
        <v>3.5999999046325701</v>
      </c>
      <c r="M1663" s="9">
        <f t="shared" si="277"/>
        <v>0.7462686381273117</v>
      </c>
      <c r="N1663" s="9">
        <f t="shared" si="278"/>
        <v>0.27777778513637597</v>
      </c>
      <c r="P1663" s="10">
        <f t="shared" si="279"/>
        <v>0</v>
      </c>
      <c r="Q1663" s="10">
        <f t="shared" si="280"/>
        <v>0</v>
      </c>
      <c r="S1663" s="11">
        <f>IF(AND(P1663&gt;1,E1663=1),K1663-1,IF(P1663&lt;1,0,-1))</f>
        <v>0</v>
      </c>
      <c r="T1663" s="11">
        <f>IF(AND(Q1663&gt;1,E1663=0),L1663-1,IF(Q1663&lt;1,0,-1))</f>
        <v>0</v>
      </c>
      <c r="U1663" s="11">
        <f t="shared" si="286"/>
        <v>0</v>
      </c>
      <c r="V1663" s="11">
        <f>V1662+U1663</f>
        <v>115</v>
      </c>
      <c r="W1663" s="11">
        <f>W1662+SUM(S1663:T1663)</f>
        <v>-16.180000305175792</v>
      </c>
      <c r="X1663" s="12">
        <f t="shared" si="281"/>
        <v>-0.14069565482761559</v>
      </c>
      <c r="Y1663" s="13">
        <f>IF(AND(P1663&gt;1,E1663=1),1/K1663*K1663-1/K1663,IF(P1663&lt;1,0,-1/K1663))</f>
        <v>0</v>
      </c>
      <c r="Z1663" s="13">
        <f>IF(AND(Q1663&gt;1,E1663=0),1/L1663*L1663-1/L1663,IF(Q1663&lt;1,0,-1/L1663))</f>
        <v>0</v>
      </c>
      <c r="AA1663" s="13">
        <f>IF(P1663&gt;1,1/K1663)+IF(Q1663&gt;1,1/L1663)</f>
        <v>0</v>
      </c>
      <c r="AB1663" s="13">
        <f>AB1662+AA1663</f>
        <v>50.205729840795101</v>
      </c>
      <c r="AC1663" s="13">
        <f>AC1662+SUM(Y1663:Z1663)</f>
        <v>-2.2057298407950707</v>
      </c>
      <c r="AD1663" s="14">
        <f t="shared" si="282"/>
        <v>-4.3933826831908454E-2</v>
      </c>
      <c r="AE1663" s="15">
        <f>IF(AND(P1663&gt;1,E1663=1),1/(2*K1663*(1-H1663))*K1663-1/(2*K1663*(1-H1663)),IF(P1663&lt;1,0,-1/(2*K1663*(1-H1663))))</f>
        <v>0</v>
      </c>
      <c r="AF1663" s="15">
        <f>IF(AND(Q1663&gt;1,E1663=0),1/(2*L1663*(1-I1663))*L1663-1/(2*L1663*(1-I1663)),IF(Q1663&lt;1,0,-1/(2*L1663*(1-I1663))))</f>
        <v>0</v>
      </c>
      <c r="AG1663" s="15">
        <f>IF(P1663&gt;1,1/(2*K1663*(1-H1663)),0)+IF(Q1663&gt;1,1/(2*L1663*(1-I1663)),0)</f>
        <v>0</v>
      </c>
      <c r="AH1663" s="15">
        <f>AH1662+AG1663</f>
        <v>64.408090456523837</v>
      </c>
      <c r="AI1663" s="15">
        <f>AI1662+SUM(AE1663:AF1663)</f>
        <v>-0.54894753898565596</v>
      </c>
      <c r="AJ1663" s="16">
        <f t="shared" si="283"/>
        <v>-8.5229593843680479E-3</v>
      </c>
      <c r="AK1663" s="17">
        <f>IF(AND(P1663&gt;1,E1663=1),(P1663-1)/(K1663-1)*K1663-(P1663-1)/(K1663-1),IF(P1663&lt;1,0,-(P1663-1)/(K1663-1)))</f>
        <v>0</v>
      </c>
      <c r="AL1663" s="17">
        <f>IF(AND(Q1663&gt;1,E1663=0),(Q1663-1)/(L1663-1)*L1663-(Q1663-1)/(L1663-1),IF(Q1663&lt;1,0,-(Q1663-1)/(L1663-1)))</f>
        <v>0</v>
      </c>
      <c r="AM1663" s="17">
        <f>IF(P1663&gt;1,(P1663-1)/(K1663-1),0)+IF(Q1663&gt;1,(Q1663-1)/(L1663-1),0)</f>
        <v>0</v>
      </c>
      <c r="AN1663" s="17">
        <f>AN1662+AM1663</f>
        <v>21.575799984059035</v>
      </c>
      <c r="AO1663" s="17">
        <f>AO1662+SUM(AK1663:AL1663)</f>
        <v>-2.5879809247295187</v>
      </c>
      <c r="AP1663" s="19">
        <f t="shared" si="284"/>
        <v>-0.11994831833079703</v>
      </c>
      <c r="AR1663" s="20">
        <f t="shared" si="285"/>
        <v>0</v>
      </c>
      <c r="AV1663" s="21"/>
      <c r="AW1663" s="21"/>
      <c r="AX1663" s="21"/>
      <c r="AY1663" s="21"/>
    </row>
    <row r="1664" spans="1:51" s="5" customFormat="1" hidden="1" outlineLevel="1" x14ac:dyDescent="0.2">
      <c r="A1664" s="33"/>
      <c r="D1664" s="5">
        <v>11381</v>
      </c>
      <c r="E1664" s="5">
        <v>0</v>
      </c>
      <c r="G1664" s="6">
        <f>IF(AND(H1664&gt;0.5,E1664=1),1,0)+IF(AND(H1664&lt;0.5,E1664=0),1,0)</f>
        <v>1</v>
      </c>
      <c r="H1664" s="7">
        <v>0.43978031811662599</v>
      </c>
      <c r="I1664" s="7">
        <f t="shared" si="276"/>
        <v>0.56021968188337401</v>
      </c>
      <c r="K1664" s="8">
        <v>2.4000000953674299</v>
      </c>
      <c r="L1664" s="8">
        <v>1.6499999761581401</v>
      </c>
      <c r="M1664" s="9">
        <f t="shared" si="277"/>
        <v>0.41666665010982185</v>
      </c>
      <c r="N1664" s="9">
        <f t="shared" si="278"/>
        <v>0.60606061481794682</v>
      </c>
      <c r="P1664" s="10">
        <f t="shared" si="279"/>
        <v>0</v>
      </c>
      <c r="Q1664" s="10">
        <f t="shared" si="280"/>
        <v>0</v>
      </c>
      <c r="S1664" s="11">
        <f>IF(AND(P1664&gt;1,E1664=1),K1664-1,IF(P1664&lt;1,0,-1))</f>
        <v>0</v>
      </c>
      <c r="T1664" s="11">
        <f>IF(AND(Q1664&gt;1,E1664=0),L1664-1,IF(Q1664&lt;1,0,-1))</f>
        <v>0</v>
      </c>
      <c r="U1664" s="11">
        <f t="shared" si="286"/>
        <v>0</v>
      </c>
      <c r="V1664" s="11">
        <f>V1663+U1664</f>
        <v>115</v>
      </c>
      <c r="W1664" s="11">
        <f>W1663+SUM(S1664:T1664)</f>
        <v>-16.180000305175792</v>
      </c>
      <c r="X1664" s="12">
        <f t="shared" si="281"/>
        <v>-0.14069565482761559</v>
      </c>
      <c r="Y1664" s="13">
        <f>IF(AND(P1664&gt;1,E1664=1),1/K1664*K1664-1/K1664,IF(P1664&lt;1,0,-1/K1664))</f>
        <v>0</v>
      </c>
      <c r="Z1664" s="13">
        <f>IF(AND(Q1664&gt;1,E1664=0),1/L1664*L1664-1/L1664,IF(Q1664&lt;1,0,-1/L1664))</f>
        <v>0</v>
      </c>
      <c r="AA1664" s="13">
        <f>IF(P1664&gt;1,1/K1664)+IF(Q1664&gt;1,1/L1664)</f>
        <v>0</v>
      </c>
      <c r="AB1664" s="13">
        <f>AB1663+AA1664</f>
        <v>50.205729840795101</v>
      </c>
      <c r="AC1664" s="13">
        <f>AC1663+SUM(Y1664:Z1664)</f>
        <v>-2.2057298407950707</v>
      </c>
      <c r="AD1664" s="14">
        <f t="shared" si="282"/>
        <v>-4.3933826831908454E-2</v>
      </c>
      <c r="AE1664" s="15">
        <f>IF(AND(P1664&gt;1,E1664=1),1/(2*K1664*(1-H1664))*K1664-1/(2*K1664*(1-H1664)),IF(P1664&lt;1,0,-1/(2*K1664*(1-H1664))))</f>
        <v>0</v>
      </c>
      <c r="AF1664" s="15">
        <f>IF(AND(Q1664&gt;1,E1664=0),1/(2*L1664*(1-I1664))*L1664-1/(2*L1664*(1-I1664)),IF(Q1664&lt;1,0,-1/(2*L1664*(1-I1664))))</f>
        <v>0</v>
      </c>
      <c r="AG1664" s="15">
        <f>IF(P1664&gt;1,1/(2*K1664*(1-H1664)),0)+IF(Q1664&gt;1,1/(2*L1664*(1-I1664)),0)</f>
        <v>0</v>
      </c>
      <c r="AH1664" s="15">
        <f>AH1663+AG1664</f>
        <v>64.408090456523837</v>
      </c>
      <c r="AI1664" s="15">
        <f>AI1663+SUM(AE1664:AF1664)</f>
        <v>-0.54894753898565596</v>
      </c>
      <c r="AJ1664" s="16">
        <f t="shared" si="283"/>
        <v>-8.5229593843680479E-3</v>
      </c>
      <c r="AK1664" s="17">
        <f>IF(AND(P1664&gt;1,E1664=1),(P1664-1)/(K1664-1)*K1664-(P1664-1)/(K1664-1),IF(P1664&lt;1,0,-(P1664-1)/(K1664-1)))</f>
        <v>0</v>
      </c>
      <c r="AL1664" s="17">
        <f>IF(AND(Q1664&gt;1,E1664=0),(Q1664-1)/(L1664-1)*L1664-(Q1664-1)/(L1664-1),IF(Q1664&lt;1,0,-(Q1664-1)/(L1664-1)))</f>
        <v>0</v>
      </c>
      <c r="AM1664" s="17">
        <f>IF(P1664&gt;1,(P1664-1)/(K1664-1),0)+IF(Q1664&gt;1,(Q1664-1)/(L1664-1),0)</f>
        <v>0</v>
      </c>
      <c r="AN1664" s="17">
        <f>AN1663+AM1664</f>
        <v>21.575799984059035</v>
      </c>
      <c r="AO1664" s="17">
        <f>AO1663+SUM(AK1664:AL1664)</f>
        <v>-2.5879809247295187</v>
      </c>
      <c r="AP1664" s="19">
        <f t="shared" si="284"/>
        <v>-0.11994831833079703</v>
      </c>
      <c r="AR1664" s="20">
        <f t="shared" si="285"/>
        <v>0</v>
      </c>
      <c r="AV1664" s="21"/>
      <c r="AW1664" s="21"/>
      <c r="AX1664" s="21"/>
      <c r="AY1664" s="21"/>
    </row>
    <row r="1665" spans="1:51" s="5" customFormat="1" hidden="1" outlineLevel="1" x14ac:dyDescent="0.2">
      <c r="A1665" s="33"/>
      <c r="D1665" s="5">
        <v>11382</v>
      </c>
      <c r="E1665" s="5">
        <v>0</v>
      </c>
      <c r="G1665" s="6">
        <f>IF(AND(H1665&gt;0.5,E1665=1),1,0)+IF(AND(H1665&lt;0.5,E1665=0),1,0)</f>
        <v>1</v>
      </c>
      <c r="H1665" s="7">
        <v>0.34983654946753101</v>
      </c>
      <c r="I1665" s="7">
        <f t="shared" si="276"/>
        <v>0.65016345053246893</v>
      </c>
      <c r="K1665" s="8">
        <v>3.8099999427795401</v>
      </c>
      <c r="L1665" s="8">
        <v>1.3099999427795399</v>
      </c>
      <c r="M1665" s="9">
        <f t="shared" si="277"/>
        <v>0.2624671955429117</v>
      </c>
      <c r="N1665" s="9">
        <f t="shared" si="278"/>
        <v>0.76335881196926902</v>
      </c>
      <c r="P1665" s="10">
        <f t="shared" si="279"/>
        <v>0</v>
      </c>
      <c r="Q1665" s="10">
        <f t="shared" si="280"/>
        <v>0</v>
      </c>
      <c r="S1665" s="11">
        <f>IF(AND(P1665&gt;1,E1665=1),K1665-1,IF(P1665&lt;1,0,-1))</f>
        <v>0</v>
      </c>
      <c r="T1665" s="11">
        <f>IF(AND(Q1665&gt;1,E1665=0),L1665-1,IF(Q1665&lt;1,0,-1))</f>
        <v>0</v>
      </c>
      <c r="U1665" s="11">
        <f t="shared" si="286"/>
        <v>0</v>
      </c>
      <c r="V1665" s="11">
        <f>V1664+U1665</f>
        <v>115</v>
      </c>
      <c r="W1665" s="11">
        <f>W1664+SUM(S1665:T1665)</f>
        <v>-16.180000305175792</v>
      </c>
      <c r="X1665" s="12">
        <f t="shared" si="281"/>
        <v>-0.14069565482761559</v>
      </c>
      <c r="Y1665" s="13">
        <f>IF(AND(P1665&gt;1,E1665=1),1/K1665*K1665-1/K1665,IF(P1665&lt;1,0,-1/K1665))</f>
        <v>0</v>
      </c>
      <c r="Z1665" s="13">
        <f>IF(AND(Q1665&gt;1,E1665=0),1/L1665*L1665-1/L1665,IF(Q1665&lt;1,0,-1/L1665))</f>
        <v>0</v>
      </c>
      <c r="AA1665" s="13">
        <f>IF(P1665&gt;1,1/K1665)+IF(Q1665&gt;1,1/L1665)</f>
        <v>0</v>
      </c>
      <c r="AB1665" s="13">
        <f>AB1664+AA1665</f>
        <v>50.205729840795101</v>
      </c>
      <c r="AC1665" s="13">
        <f>AC1664+SUM(Y1665:Z1665)</f>
        <v>-2.2057298407950707</v>
      </c>
      <c r="AD1665" s="14">
        <f t="shared" si="282"/>
        <v>-4.3933826831908454E-2</v>
      </c>
      <c r="AE1665" s="15">
        <f>IF(AND(P1665&gt;1,E1665=1),1/(2*K1665*(1-H1665))*K1665-1/(2*K1665*(1-H1665)),IF(P1665&lt;1,0,-1/(2*K1665*(1-H1665))))</f>
        <v>0</v>
      </c>
      <c r="AF1665" s="15">
        <f>IF(AND(Q1665&gt;1,E1665=0),1/(2*L1665*(1-I1665))*L1665-1/(2*L1665*(1-I1665)),IF(Q1665&lt;1,0,-1/(2*L1665*(1-I1665))))</f>
        <v>0</v>
      </c>
      <c r="AG1665" s="15">
        <f>IF(P1665&gt;1,1/(2*K1665*(1-H1665)),0)+IF(Q1665&gt;1,1/(2*L1665*(1-I1665)),0)</f>
        <v>0</v>
      </c>
      <c r="AH1665" s="15">
        <f>AH1664+AG1665</f>
        <v>64.408090456523837</v>
      </c>
      <c r="AI1665" s="15">
        <f>AI1664+SUM(AE1665:AF1665)</f>
        <v>-0.54894753898565596</v>
      </c>
      <c r="AJ1665" s="16">
        <f t="shared" si="283"/>
        <v>-8.5229593843680479E-3</v>
      </c>
      <c r="AK1665" s="17">
        <f>IF(AND(P1665&gt;1,E1665=1),(P1665-1)/(K1665-1)*K1665-(P1665-1)/(K1665-1),IF(P1665&lt;1,0,-(P1665-1)/(K1665-1)))</f>
        <v>0</v>
      </c>
      <c r="AL1665" s="17">
        <f>IF(AND(Q1665&gt;1,E1665=0),(Q1665-1)/(L1665-1)*L1665-(Q1665-1)/(L1665-1),IF(Q1665&lt;1,0,-(Q1665-1)/(L1665-1)))</f>
        <v>0</v>
      </c>
      <c r="AM1665" s="17">
        <f>IF(P1665&gt;1,(P1665-1)/(K1665-1),0)+IF(Q1665&gt;1,(Q1665-1)/(L1665-1),0)</f>
        <v>0</v>
      </c>
      <c r="AN1665" s="17">
        <f>AN1664+AM1665</f>
        <v>21.575799984059035</v>
      </c>
      <c r="AO1665" s="17">
        <f>AO1664+SUM(AK1665:AL1665)</f>
        <v>-2.5879809247295187</v>
      </c>
      <c r="AP1665" s="19">
        <f t="shared" si="284"/>
        <v>-0.11994831833079703</v>
      </c>
      <c r="AR1665" s="20">
        <f t="shared" si="285"/>
        <v>0</v>
      </c>
      <c r="AV1665" s="21"/>
      <c r="AW1665" s="21"/>
      <c r="AX1665" s="21"/>
      <c r="AY1665" s="21"/>
    </row>
    <row r="1666" spans="1:51" s="5" customFormat="1" hidden="1" outlineLevel="1" x14ac:dyDescent="0.2">
      <c r="A1666" s="33"/>
      <c r="D1666" s="5">
        <v>11383</v>
      </c>
      <c r="E1666" s="5">
        <v>1</v>
      </c>
      <c r="G1666" s="6">
        <f>IF(AND(H1666&gt;0.5,E1666=1),1,0)+IF(AND(H1666&lt;0.5,E1666=0),1,0)</f>
        <v>1</v>
      </c>
      <c r="H1666" s="7">
        <v>0.67660667132158403</v>
      </c>
      <c r="I1666" s="7">
        <f t="shared" ref="I1666:I1729" si="287">MAX(1-H1666,0.001)</f>
        <v>0.32339332867841597</v>
      </c>
      <c r="K1666" s="8">
        <v>1.6499999761581401</v>
      </c>
      <c r="L1666" s="8">
        <v>2.3800001144409202</v>
      </c>
      <c r="M1666" s="9">
        <f t="shared" si="277"/>
        <v>0.60606061481794682</v>
      </c>
      <c r="N1666" s="9">
        <f t="shared" si="278"/>
        <v>0.42016804702335381</v>
      </c>
      <c r="P1666" s="10">
        <f t="shared" si="279"/>
        <v>0</v>
      </c>
      <c r="Q1666" s="10">
        <f t="shared" si="280"/>
        <v>0</v>
      </c>
      <c r="S1666" s="11">
        <f>IF(AND(P1666&gt;1,E1666=1),K1666-1,IF(P1666&lt;1,0,-1))</f>
        <v>0</v>
      </c>
      <c r="T1666" s="11">
        <f>IF(AND(Q1666&gt;1,E1666=0),L1666-1,IF(Q1666&lt;1,0,-1))</f>
        <v>0</v>
      </c>
      <c r="U1666" s="11">
        <f t="shared" si="286"/>
        <v>0</v>
      </c>
      <c r="V1666" s="11">
        <f>V1665+U1666</f>
        <v>115</v>
      </c>
      <c r="W1666" s="11">
        <f>W1665+SUM(S1666:T1666)</f>
        <v>-16.180000305175792</v>
      </c>
      <c r="X1666" s="12">
        <f t="shared" si="281"/>
        <v>-0.14069565482761559</v>
      </c>
      <c r="Y1666" s="13">
        <f>IF(AND(P1666&gt;1,E1666=1),1/K1666*K1666-1/K1666,IF(P1666&lt;1,0,-1/K1666))</f>
        <v>0</v>
      </c>
      <c r="Z1666" s="13">
        <f>IF(AND(Q1666&gt;1,E1666=0),1/L1666*L1666-1/L1666,IF(Q1666&lt;1,0,-1/L1666))</f>
        <v>0</v>
      </c>
      <c r="AA1666" s="13">
        <f>IF(P1666&gt;1,1/K1666)+IF(Q1666&gt;1,1/L1666)</f>
        <v>0</v>
      </c>
      <c r="AB1666" s="13">
        <f>AB1665+AA1666</f>
        <v>50.205729840795101</v>
      </c>
      <c r="AC1666" s="13">
        <f>AC1665+SUM(Y1666:Z1666)</f>
        <v>-2.2057298407950707</v>
      </c>
      <c r="AD1666" s="14">
        <f t="shared" si="282"/>
        <v>-4.3933826831908454E-2</v>
      </c>
      <c r="AE1666" s="15">
        <f>IF(AND(P1666&gt;1,E1666=1),1/(2*K1666*(1-H1666))*K1666-1/(2*K1666*(1-H1666)),IF(P1666&lt;1,0,-1/(2*K1666*(1-H1666))))</f>
        <v>0</v>
      </c>
      <c r="AF1666" s="15">
        <f>IF(AND(Q1666&gt;1,E1666=0),1/(2*L1666*(1-I1666))*L1666-1/(2*L1666*(1-I1666)),IF(Q1666&lt;1,0,-1/(2*L1666*(1-I1666))))</f>
        <v>0</v>
      </c>
      <c r="AG1666" s="15">
        <f>IF(P1666&gt;1,1/(2*K1666*(1-H1666)),0)+IF(Q1666&gt;1,1/(2*L1666*(1-I1666)),0)</f>
        <v>0</v>
      </c>
      <c r="AH1666" s="15">
        <f>AH1665+AG1666</f>
        <v>64.408090456523837</v>
      </c>
      <c r="AI1666" s="15">
        <f>AI1665+SUM(AE1666:AF1666)</f>
        <v>-0.54894753898565596</v>
      </c>
      <c r="AJ1666" s="16">
        <f t="shared" si="283"/>
        <v>-8.5229593843680479E-3</v>
      </c>
      <c r="AK1666" s="17">
        <f>IF(AND(P1666&gt;1,E1666=1),(P1666-1)/(K1666-1)*K1666-(P1666-1)/(K1666-1),IF(P1666&lt;1,0,-(P1666-1)/(K1666-1)))</f>
        <v>0</v>
      </c>
      <c r="AL1666" s="17">
        <f>IF(AND(Q1666&gt;1,E1666=0),(Q1666-1)/(L1666-1)*L1666-(Q1666-1)/(L1666-1),IF(Q1666&lt;1,0,-(Q1666-1)/(L1666-1)))</f>
        <v>0</v>
      </c>
      <c r="AM1666" s="17">
        <f>IF(P1666&gt;1,(P1666-1)/(K1666-1),0)+IF(Q1666&gt;1,(Q1666-1)/(L1666-1),0)</f>
        <v>0</v>
      </c>
      <c r="AN1666" s="17">
        <f>AN1665+AM1666</f>
        <v>21.575799984059035</v>
      </c>
      <c r="AO1666" s="17">
        <f>AO1665+SUM(AK1666:AL1666)</f>
        <v>-2.5879809247295187</v>
      </c>
      <c r="AP1666" s="19">
        <f t="shared" si="284"/>
        <v>-0.11994831833079703</v>
      </c>
      <c r="AR1666" s="20">
        <f t="shared" si="285"/>
        <v>0</v>
      </c>
      <c r="AV1666" s="21"/>
      <c r="AW1666" s="21"/>
      <c r="AX1666" s="21"/>
      <c r="AY1666" s="21"/>
    </row>
    <row r="1667" spans="1:51" s="5" customFormat="1" hidden="1" outlineLevel="1" x14ac:dyDescent="0.2">
      <c r="A1667" s="33"/>
      <c r="D1667" s="5">
        <v>11384</v>
      </c>
      <c r="E1667" s="5">
        <v>0</v>
      </c>
      <c r="G1667" s="6">
        <f>IF(AND(H1667&gt;0.5,E1667=1),1,0)+IF(AND(H1667&lt;0.5,E1667=0),1,0)</f>
        <v>0</v>
      </c>
      <c r="H1667" s="7">
        <v>0.75824717212624504</v>
      </c>
      <c r="I1667" s="7">
        <f t="shared" si="287"/>
        <v>0.24175282787375496</v>
      </c>
      <c r="K1667" s="8">
        <v>1.6599999666214</v>
      </c>
      <c r="L1667" s="8">
        <v>2.4200000762939502</v>
      </c>
      <c r="M1667" s="9">
        <f t="shared" ref="M1667:M1730" si="288">1/K1667</f>
        <v>0.6024096506672233</v>
      </c>
      <c r="N1667" s="9">
        <f t="shared" ref="N1667:N1730" si="289">1/L1667</f>
        <v>0.41322312746841955</v>
      </c>
      <c r="P1667" s="10">
        <f t="shared" ref="P1667:P1730" si="290">IF(AND(K1667*H1667&gt;$B$2,H1667&gt;$B$3,M1667&lt;$B$5),K1667*H1667,0)</f>
        <v>0</v>
      </c>
      <c r="Q1667" s="10">
        <f t="shared" ref="Q1667:Q1730" si="291">IF(AND(L1667*I1667&gt;$B$2,I1667&gt;$B$4,N1667&lt;$B$6),L1667*I1667,0)</f>
        <v>0</v>
      </c>
      <c r="S1667" s="11">
        <f>IF(AND(P1667&gt;1,E1667=1),K1667-1,IF(P1667&lt;1,0,-1))</f>
        <v>0</v>
      </c>
      <c r="T1667" s="11">
        <f>IF(AND(Q1667&gt;1,E1667=0),L1667-1,IF(Q1667&lt;1,0,-1))</f>
        <v>0</v>
      </c>
      <c r="U1667" s="11">
        <f t="shared" si="286"/>
        <v>0</v>
      </c>
      <c r="V1667" s="11">
        <f>V1666+U1667</f>
        <v>115</v>
      </c>
      <c r="W1667" s="11">
        <f>W1666+SUM(S1667:T1667)</f>
        <v>-16.180000305175792</v>
      </c>
      <c r="X1667" s="12">
        <f t="shared" ref="X1667:X1730" si="292">IFERROR(W1667/V1667,"-")</f>
        <v>-0.14069565482761559</v>
      </c>
      <c r="Y1667" s="13">
        <f>IF(AND(P1667&gt;1,E1667=1),1/K1667*K1667-1/K1667,IF(P1667&lt;1,0,-1/K1667))</f>
        <v>0</v>
      </c>
      <c r="Z1667" s="13">
        <f>IF(AND(Q1667&gt;1,E1667=0),1/L1667*L1667-1/L1667,IF(Q1667&lt;1,0,-1/L1667))</f>
        <v>0</v>
      </c>
      <c r="AA1667" s="13">
        <f>IF(P1667&gt;1,1/K1667)+IF(Q1667&gt;1,1/L1667)</f>
        <v>0</v>
      </c>
      <c r="AB1667" s="13">
        <f>AB1666+AA1667</f>
        <v>50.205729840795101</v>
      </c>
      <c r="AC1667" s="13">
        <f>AC1666+SUM(Y1667:Z1667)</f>
        <v>-2.2057298407950707</v>
      </c>
      <c r="AD1667" s="14">
        <f t="shared" ref="AD1667:AD1730" si="293">IFERROR(AC1667/AB1667,"-")</f>
        <v>-4.3933826831908454E-2</v>
      </c>
      <c r="AE1667" s="15">
        <f>IF(AND(P1667&gt;1,E1667=1),1/(2*K1667*(1-H1667))*K1667-1/(2*K1667*(1-H1667)),IF(P1667&lt;1,0,-1/(2*K1667*(1-H1667))))</f>
        <v>0</v>
      </c>
      <c r="AF1667" s="15">
        <f>IF(AND(Q1667&gt;1,E1667=0),1/(2*L1667*(1-I1667))*L1667-1/(2*L1667*(1-I1667)),IF(Q1667&lt;1,0,-1/(2*L1667*(1-I1667))))</f>
        <v>0</v>
      </c>
      <c r="AG1667" s="15">
        <f>IF(P1667&gt;1,1/(2*K1667*(1-H1667)),0)+IF(Q1667&gt;1,1/(2*L1667*(1-I1667)),0)</f>
        <v>0</v>
      </c>
      <c r="AH1667" s="15">
        <f>AH1666+AG1667</f>
        <v>64.408090456523837</v>
      </c>
      <c r="AI1667" s="15">
        <f>AI1666+SUM(AE1667:AF1667)</f>
        <v>-0.54894753898565596</v>
      </c>
      <c r="AJ1667" s="16">
        <f t="shared" ref="AJ1667:AJ1730" si="294">IFERROR(AI1667/AH1667,"-")</f>
        <v>-8.5229593843680479E-3</v>
      </c>
      <c r="AK1667" s="17">
        <f>IF(AND(P1667&gt;1,E1667=1),(P1667-1)/(K1667-1)*K1667-(P1667-1)/(K1667-1),IF(P1667&lt;1,0,-(P1667-1)/(K1667-1)))</f>
        <v>0</v>
      </c>
      <c r="AL1667" s="17">
        <f>IF(AND(Q1667&gt;1,E1667=0),(Q1667-1)/(L1667-1)*L1667-(Q1667-1)/(L1667-1),IF(Q1667&lt;1,0,-(Q1667-1)/(L1667-1)))</f>
        <v>0</v>
      </c>
      <c r="AM1667" s="17">
        <f>IF(P1667&gt;1,(P1667-1)/(K1667-1),0)+IF(Q1667&gt;1,(Q1667-1)/(L1667-1),0)</f>
        <v>0</v>
      </c>
      <c r="AN1667" s="17">
        <f>AN1666+AM1667</f>
        <v>21.575799984059035</v>
      </c>
      <c r="AO1667" s="17">
        <f>AO1666+SUM(AK1667:AL1667)</f>
        <v>-2.5879809247295187</v>
      </c>
      <c r="AP1667" s="19">
        <f t="shared" ref="AP1667:AP1730" si="295">IFERROR(AO1667/AN1667,"-")</f>
        <v>-0.11994831833079703</v>
      </c>
      <c r="AR1667" s="20">
        <f t="shared" ref="AR1667:AR1730" si="296">IF(U1667&lt;&gt;0,1,0)</f>
        <v>0</v>
      </c>
      <c r="AV1667" s="21"/>
      <c r="AW1667" s="21"/>
      <c r="AX1667" s="21"/>
      <c r="AY1667" s="21"/>
    </row>
    <row r="1668" spans="1:51" s="5" customFormat="1" hidden="1" outlineLevel="1" x14ac:dyDescent="0.2">
      <c r="A1668" s="33"/>
      <c r="D1668" s="5">
        <v>11385</v>
      </c>
      <c r="E1668" s="5">
        <v>1</v>
      </c>
      <c r="G1668" s="6">
        <f>IF(AND(H1668&gt;0.5,E1668=1),1,0)+IF(AND(H1668&lt;0.5,E1668=0),1,0)</f>
        <v>1</v>
      </c>
      <c r="H1668" s="7">
        <v>0.75824717212624504</v>
      </c>
      <c r="I1668" s="7">
        <f t="shared" si="287"/>
        <v>0.24175282787375496</v>
      </c>
      <c r="K1668" s="8">
        <v>1.21000003814697</v>
      </c>
      <c r="L1668" s="8">
        <v>5</v>
      </c>
      <c r="M1668" s="9">
        <f t="shared" si="288"/>
        <v>0.82644625493684254</v>
      </c>
      <c r="N1668" s="9">
        <f t="shared" si="289"/>
        <v>0.2</v>
      </c>
      <c r="P1668" s="10">
        <f t="shared" si="290"/>
        <v>0</v>
      </c>
      <c r="Q1668" s="10">
        <f t="shared" si="291"/>
        <v>0</v>
      </c>
      <c r="S1668" s="11">
        <f>IF(AND(P1668&gt;1,E1668=1),K1668-1,IF(P1668&lt;1,0,-1))</f>
        <v>0</v>
      </c>
      <c r="T1668" s="11">
        <f>IF(AND(Q1668&gt;1,E1668=0),L1668-1,IF(Q1668&lt;1,0,-1))</f>
        <v>0</v>
      </c>
      <c r="U1668" s="11">
        <f t="shared" si="286"/>
        <v>0</v>
      </c>
      <c r="V1668" s="11">
        <f>V1667+U1668</f>
        <v>115</v>
      </c>
      <c r="W1668" s="11">
        <f>W1667+SUM(S1668:T1668)</f>
        <v>-16.180000305175792</v>
      </c>
      <c r="X1668" s="12">
        <f t="shared" si="292"/>
        <v>-0.14069565482761559</v>
      </c>
      <c r="Y1668" s="13">
        <f>IF(AND(P1668&gt;1,E1668=1),1/K1668*K1668-1/K1668,IF(P1668&lt;1,0,-1/K1668))</f>
        <v>0</v>
      </c>
      <c r="Z1668" s="13">
        <f>IF(AND(Q1668&gt;1,E1668=0),1/L1668*L1668-1/L1668,IF(Q1668&lt;1,0,-1/L1668))</f>
        <v>0</v>
      </c>
      <c r="AA1668" s="13">
        <f>IF(P1668&gt;1,1/K1668)+IF(Q1668&gt;1,1/L1668)</f>
        <v>0</v>
      </c>
      <c r="AB1668" s="13">
        <f>AB1667+AA1668</f>
        <v>50.205729840795101</v>
      </c>
      <c r="AC1668" s="13">
        <f>AC1667+SUM(Y1668:Z1668)</f>
        <v>-2.2057298407950707</v>
      </c>
      <c r="AD1668" s="14">
        <f t="shared" si="293"/>
        <v>-4.3933826831908454E-2</v>
      </c>
      <c r="AE1668" s="15">
        <f>IF(AND(P1668&gt;1,E1668=1),1/(2*K1668*(1-H1668))*K1668-1/(2*K1668*(1-H1668)),IF(P1668&lt;1,0,-1/(2*K1668*(1-H1668))))</f>
        <v>0</v>
      </c>
      <c r="AF1668" s="15">
        <f>IF(AND(Q1668&gt;1,E1668=0),1/(2*L1668*(1-I1668))*L1668-1/(2*L1668*(1-I1668)),IF(Q1668&lt;1,0,-1/(2*L1668*(1-I1668))))</f>
        <v>0</v>
      </c>
      <c r="AG1668" s="15">
        <f>IF(P1668&gt;1,1/(2*K1668*(1-H1668)),0)+IF(Q1668&gt;1,1/(2*L1668*(1-I1668)),0)</f>
        <v>0</v>
      </c>
      <c r="AH1668" s="15">
        <f>AH1667+AG1668</f>
        <v>64.408090456523837</v>
      </c>
      <c r="AI1668" s="15">
        <f>AI1667+SUM(AE1668:AF1668)</f>
        <v>-0.54894753898565596</v>
      </c>
      <c r="AJ1668" s="16">
        <f t="shared" si="294"/>
        <v>-8.5229593843680479E-3</v>
      </c>
      <c r="AK1668" s="17">
        <f>IF(AND(P1668&gt;1,E1668=1),(P1668-1)/(K1668-1)*K1668-(P1668-1)/(K1668-1),IF(P1668&lt;1,0,-(P1668-1)/(K1668-1)))</f>
        <v>0</v>
      </c>
      <c r="AL1668" s="17">
        <f>IF(AND(Q1668&gt;1,E1668=0),(Q1668-1)/(L1668-1)*L1668-(Q1668-1)/(L1668-1),IF(Q1668&lt;1,0,-(Q1668-1)/(L1668-1)))</f>
        <v>0</v>
      </c>
      <c r="AM1668" s="17">
        <f>IF(P1668&gt;1,(P1668-1)/(K1668-1),0)+IF(Q1668&gt;1,(Q1668-1)/(L1668-1),0)</f>
        <v>0</v>
      </c>
      <c r="AN1668" s="17">
        <f>AN1667+AM1668</f>
        <v>21.575799984059035</v>
      </c>
      <c r="AO1668" s="17">
        <f>AO1667+SUM(AK1668:AL1668)</f>
        <v>-2.5879809247295187</v>
      </c>
      <c r="AP1668" s="19">
        <f t="shared" si="295"/>
        <v>-0.11994831833079703</v>
      </c>
      <c r="AR1668" s="20">
        <f t="shared" si="296"/>
        <v>0</v>
      </c>
      <c r="AV1668" s="21"/>
      <c r="AW1668" s="21"/>
      <c r="AX1668" s="21"/>
      <c r="AY1668" s="21"/>
    </row>
    <row r="1669" spans="1:51" s="5" customFormat="1" hidden="1" outlineLevel="1" x14ac:dyDescent="0.2">
      <c r="A1669" s="33"/>
      <c r="D1669" s="5">
        <v>11386</v>
      </c>
      <c r="E1669" s="5">
        <v>1</v>
      </c>
      <c r="G1669" s="6">
        <f>IF(AND(H1669&gt;0.5,E1669=1),1,0)+IF(AND(H1669&lt;0.5,E1669=0),1,0)</f>
        <v>1</v>
      </c>
      <c r="H1669" s="7">
        <v>0.703006074241594</v>
      </c>
      <c r="I1669" s="7">
        <f t="shared" si="287"/>
        <v>0.296993925758406</v>
      </c>
      <c r="K1669" s="8">
        <v>1.5299999713897701</v>
      </c>
      <c r="L1669" s="8">
        <v>2.71000003814697</v>
      </c>
      <c r="M1669" s="9">
        <f t="shared" si="288"/>
        <v>0.65359478346372357</v>
      </c>
      <c r="N1669" s="9">
        <f t="shared" si="289"/>
        <v>0.36900368484266699</v>
      </c>
      <c r="P1669" s="10">
        <f t="shared" si="290"/>
        <v>0</v>
      </c>
      <c r="Q1669" s="10">
        <f t="shared" si="291"/>
        <v>0</v>
      </c>
      <c r="S1669" s="11">
        <f>IF(AND(P1669&gt;1,E1669=1),K1669-1,IF(P1669&lt;1,0,-1))</f>
        <v>0</v>
      </c>
      <c r="T1669" s="11">
        <f>IF(AND(Q1669&gt;1,E1669=0),L1669-1,IF(Q1669&lt;1,0,-1))</f>
        <v>0</v>
      </c>
      <c r="U1669" s="11">
        <f t="shared" si="286"/>
        <v>0</v>
      </c>
      <c r="V1669" s="11">
        <f>V1668+U1669</f>
        <v>115</v>
      </c>
      <c r="W1669" s="11">
        <f>W1668+SUM(S1669:T1669)</f>
        <v>-16.180000305175792</v>
      </c>
      <c r="X1669" s="12">
        <f t="shared" si="292"/>
        <v>-0.14069565482761559</v>
      </c>
      <c r="Y1669" s="13">
        <f>IF(AND(P1669&gt;1,E1669=1),1/K1669*K1669-1/K1669,IF(P1669&lt;1,0,-1/K1669))</f>
        <v>0</v>
      </c>
      <c r="Z1669" s="13">
        <f>IF(AND(Q1669&gt;1,E1669=0),1/L1669*L1669-1/L1669,IF(Q1669&lt;1,0,-1/L1669))</f>
        <v>0</v>
      </c>
      <c r="AA1669" s="13">
        <f>IF(P1669&gt;1,1/K1669)+IF(Q1669&gt;1,1/L1669)</f>
        <v>0</v>
      </c>
      <c r="AB1669" s="13">
        <f>AB1668+AA1669</f>
        <v>50.205729840795101</v>
      </c>
      <c r="AC1669" s="13">
        <f>AC1668+SUM(Y1669:Z1669)</f>
        <v>-2.2057298407950707</v>
      </c>
      <c r="AD1669" s="14">
        <f t="shared" si="293"/>
        <v>-4.3933826831908454E-2</v>
      </c>
      <c r="AE1669" s="15">
        <f>IF(AND(P1669&gt;1,E1669=1),1/(2*K1669*(1-H1669))*K1669-1/(2*K1669*(1-H1669)),IF(P1669&lt;1,0,-1/(2*K1669*(1-H1669))))</f>
        <v>0</v>
      </c>
      <c r="AF1669" s="15">
        <f>IF(AND(Q1669&gt;1,E1669=0),1/(2*L1669*(1-I1669))*L1669-1/(2*L1669*(1-I1669)),IF(Q1669&lt;1,0,-1/(2*L1669*(1-I1669))))</f>
        <v>0</v>
      </c>
      <c r="AG1669" s="15">
        <f>IF(P1669&gt;1,1/(2*K1669*(1-H1669)),0)+IF(Q1669&gt;1,1/(2*L1669*(1-I1669)),0)</f>
        <v>0</v>
      </c>
      <c r="AH1669" s="15">
        <f>AH1668+AG1669</f>
        <v>64.408090456523837</v>
      </c>
      <c r="AI1669" s="15">
        <f>AI1668+SUM(AE1669:AF1669)</f>
        <v>-0.54894753898565596</v>
      </c>
      <c r="AJ1669" s="16">
        <f t="shared" si="294"/>
        <v>-8.5229593843680479E-3</v>
      </c>
      <c r="AK1669" s="17">
        <f>IF(AND(P1669&gt;1,E1669=1),(P1669-1)/(K1669-1)*K1669-(P1669-1)/(K1669-1),IF(P1669&lt;1,0,-(P1669-1)/(K1669-1)))</f>
        <v>0</v>
      </c>
      <c r="AL1669" s="17">
        <f>IF(AND(Q1669&gt;1,E1669=0),(Q1669-1)/(L1669-1)*L1669-(Q1669-1)/(L1669-1),IF(Q1669&lt;1,0,-(Q1669-1)/(L1669-1)))</f>
        <v>0</v>
      </c>
      <c r="AM1669" s="17">
        <f>IF(P1669&gt;1,(P1669-1)/(K1669-1),0)+IF(Q1669&gt;1,(Q1669-1)/(L1669-1),0)</f>
        <v>0</v>
      </c>
      <c r="AN1669" s="17">
        <f>AN1668+AM1669</f>
        <v>21.575799984059035</v>
      </c>
      <c r="AO1669" s="17">
        <f>AO1668+SUM(AK1669:AL1669)</f>
        <v>-2.5879809247295187</v>
      </c>
      <c r="AP1669" s="19">
        <f t="shared" si="295"/>
        <v>-0.11994831833079703</v>
      </c>
      <c r="AR1669" s="20">
        <f t="shared" si="296"/>
        <v>0</v>
      </c>
      <c r="AV1669" s="21"/>
      <c r="AW1669" s="21"/>
      <c r="AX1669" s="21"/>
      <c r="AY1669" s="21"/>
    </row>
    <row r="1670" spans="1:51" s="5" customFormat="1" hidden="1" outlineLevel="1" x14ac:dyDescent="0.2">
      <c r="A1670" s="33"/>
      <c r="D1670" s="5">
        <v>11388</v>
      </c>
      <c r="E1670" s="5">
        <v>0</v>
      </c>
      <c r="G1670" s="6">
        <f>IF(AND(H1670&gt;0.5,E1670=1),1,0)+IF(AND(H1670&lt;0.5,E1670=0),1,0)</f>
        <v>1</v>
      </c>
      <c r="H1670" s="7">
        <v>0.26440603250240702</v>
      </c>
      <c r="I1670" s="7">
        <f t="shared" si="287"/>
        <v>0.73559396749759298</v>
      </c>
      <c r="K1670" s="8">
        <v>4.2600002288818404</v>
      </c>
      <c r="L1670" s="8">
        <v>1.2699999809265099</v>
      </c>
      <c r="M1670" s="9">
        <f t="shared" si="288"/>
        <v>0.2347417714253219</v>
      </c>
      <c r="N1670" s="9">
        <f t="shared" si="289"/>
        <v>0.78740158662873727</v>
      </c>
      <c r="P1670" s="10">
        <f t="shared" si="290"/>
        <v>0</v>
      </c>
      <c r="Q1670" s="10">
        <f t="shared" si="291"/>
        <v>0</v>
      </c>
      <c r="S1670" s="11">
        <f>IF(AND(P1670&gt;1,E1670=1),K1670-1,IF(P1670&lt;1,0,-1))</f>
        <v>0</v>
      </c>
      <c r="T1670" s="11">
        <f>IF(AND(Q1670&gt;1,E1670=0),L1670-1,IF(Q1670&lt;1,0,-1))</f>
        <v>0</v>
      </c>
      <c r="U1670" s="11">
        <f t="shared" si="286"/>
        <v>0</v>
      </c>
      <c r="V1670" s="11">
        <f>V1669+U1670</f>
        <v>115</v>
      </c>
      <c r="W1670" s="11">
        <f>W1669+SUM(S1670:T1670)</f>
        <v>-16.180000305175792</v>
      </c>
      <c r="X1670" s="12">
        <f t="shared" si="292"/>
        <v>-0.14069565482761559</v>
      </c>
      <c r="Y1670" s="13">
        <f>IF(AND(P1670&gt;1,E1670=1),1/K1670*K1670-1/K1670,IF(P1670&lt;1,0,-1/K1670))</f>
        <v>0</v>
      </c>
      <c r="Z1670" s="13">
        <f>IF(AND(Q1670&gt;1,E1670=0),1/L1670*L1670-1/L1670,IF(Q1670&lt;1,0,-1/L1670))</f>
        <v>0</v>
      </c>
      <c r="AA1670" s="13">
        <f>IF(P1670&gt;1,1/K1670)+IF(Q1670&gt;1,1/L1670)</f>
        <v>0</v>
      </c>
      <c r="AB1670" s="13">
        <f>AB1669+AA1670</f>
        <v>50.205729840795101</v>
      </c>
      <c r="AC1670" s="13">
        <f>AC1669+SUM(Y1670:Z1670)</f>
        <v>-2.2057298407950707</v>
      </c>
      <c r="AD1670" s="14">
        <f t="shared" si="293"/>
        <v>-4.3933826831908454E-2</v>
      </c>
      <c r="AE1670" s="15">
        <f>IF(AND(P1670&gt;1,E1670=1),1/(2*K1670*(1-H1670))*K1670-1/(2*K1670*(1-H1670)),IF(P1670&lt;1,0,-1/(2*K1670*(1-H1670))))</f>
        <v>0</v>
      </c>
      <c r="AF1670" s="15">
        <f>IF(AND(Q1670&gt;1,E1670=0),1/(2*L1670*(1-I1670))*L1670-1/(2*L1670*(1-I1670)),IF(Q1670&lt;1,0,-1/(2*L1670*(1-I1670))))</f>
        <v>0</v>
      </c>
      <c r="AG1670" s="15">
        <f>IF(P1670&gt;1,1/(2*K1670*(1-H1670)),0)+IF(Q1670&gt;1,1/(2*L1670*(1-I1670)),0)</f>
        <v>0</v>
      </c>
      <c r="AH1670" s="15">
        <f>AH1669+AG1670</f>
        <v>64.408090456523837</v>
      </c>
      <c r="AI1670" s="15">
        <f>AI1669+SUM(AE1670:AF1670)</f>
        <v>-0.54894753898565596</v>
      </c>
      <c r="AJ1670" s="16">
        <f t="shared" si="294"/>
        <v>-8.5229593843680479E-3</v>
      </c>
      <c r="AK1670" s="17">
        <f>IF(AND(P1670&gt;1,E1670=1),(P1670-1)/(K1670-1)*K1670-(P1670-1)/(K1670-1),IF(P1670&lt;1,0,-(P1670-1)/(K1670-1)))</f>
        <v>0</v>
      </c>
      <c r="AL1670" s="17">
        <f>IF(AND(Q1670&gt;1,E1670=0),(Q1670-1)/(L1670-1)*L1670-(Q1670-1)/(L1670-1),IF(Q1670&lt;1,0,-(Q1670-1)/(L1670-1)))</f>
        <v>0</v>
      </c>
      <c r="AM1670" s="17">
        <f>IF(P1670&gt;1,(P1670-1)/(K1670-1),0)+IF(Q1670&gt;1,(Q1670-1)/(L1670-1),0)</f>
        <v>0</v>
      </c>
      <c r="AN1670" s="17">
        <f>AN1669+AM1670</f>
        <v>21.575799984059035</v>
      </c>
      <c r="AO1670" s="17">
        <f>AO1669+SUM(AK1670:AL1670)</f>
        <v>-2.5879809247295187</v>
      </c>
      <c r="AP1670" s="19">
        <f t="shared" si="295"/>
        <v>-0.11994831833079703</v>
      </c>
      <c r="AR1670" s="20">
        <f t="shared" si="296"/>
        <v>0</v>
      </c>
      <c r="AV1670" s="21"/>
      <c r="AW1670" s="21"/>
      <c r="AX1670" s="21"/>
      <c r="AY1670" s="21"/>
    </row>
    <row r="1671" spans="1:51" s="5" customFormat="1" hidden="1" outlineLevel="1" x14ac:dyDescent="0.2">
      <c r="A1671" s="33"/>
      <c r="D1671" s="5">
        <v>11389</v>
      </c>
      <c r="E1671" s="5">
        <v>1</v>
      </c>
      <c r="G1671" s="6">
        <f>IF(AND(H1671&gt;0.5,E1671=1),1,0)+IF(AND(H1671&lt;0.5,E1671=0),1,0)</f>
        <v>1</v>
      </c>
      <c r="H1671" s="7">
        <v>0.73707277142893002</v>
      </c>
      <c r="I1671" s="7">
        <f t="shared" si="287"/>
        <v>0.26292722857106998</v>
      </c>
      <c r="K1671" s="8">
        <v>1.5299999713897701</v>
      </c>
      <c r="L1671" s="8">
        <v>2.71000003814697</v>
      </c>
      <c r="M1671" s="9">
        <f t="shared" si="288"/>
        <v>0.65359478346372357</v>
      </c>
      <c r="N1671" s="9">
        <f t="shared" si="289"/>
        <v>0.36900368484266699</v>
      </c>
      <c r="P1671" s="10">
        <f t="shared" si="290"/>
        <v>0</v>
      </c>
      <c r="Q1671" s="10">
        <f t="shared" si="291"/>
        <v>0</v>
      </c>
      <c r="S1671" s="11">
        <f>IF(AND(P1671&gt;1,E1671=1),K1671-1,IF(P1671&lt;1,0,-1))</f>
        <v>0</v>
      </c>
      <c r="T1671" s="11">
        <f>IF(AND(Q1671&gt;1,E1671=0),L1671-1,IF(Q1671&lt;1,0,-1))</f>
        <v>0</v>
      </c>
      <c r="U1671" s="11">
        <f t="shared" si="286"/>
        <v>0</v>
      </c>
      <c r="V1671" s="11">
        <f>V1670+U1671</f>
        <v>115</v>
      </c>
      <c r="W1671" s="11">
        <f>W1670+SUM(S1671:T1671)</f>
        <v>-16.180000305175792</v>
      </c>
      <c r="X1671" s="12">
        <f t="shared" si="292"/>
        <v>-0.14069565482761559</v>
      </c>
      <c r="Y1671" s="13">
        <f>IF(AND(P1671&gt;1,E1671=1),1/K1671*K1671-1/K1671,IF(P1671&lt;1,0,-1/K1671))</f>
        <v>0</v>
      </c>
      <c r="Z1671" s="13">
        <f>IF(AND(Q1671&gt;1,E1671=0),1/L1671*L1671-1/L1671,IF(Q1671&lt;1,0,-1/L1671))</f>
        <v>0</v>
      </c>
      <c r="AA1671" s="13">
        <f>IF(P1671&gt;1,1/K1671)+IF(Q1671&gt;1,1/L1671)</f>
        <v>0</v>
      </c>
      <c r="AB1671" s="13">
        <f>AB1670+AA1671</f>
        <v>50.205729840795101</v>
      </c>
      <c r="AC1671" s="13">
        <f>AC1670+SUM(Y1671:Z1671)</f>
        <v>-2.2057298407950707</v>
      </c>
      <c r="AD1671" s="14">
        <f t="shared" si="293"/>
        <v>-4.3933826831908454E-2</v>
      </c>
      <c r="AE1671" s="15">
        <f>IF(AND(P1671&gt;1,E1671=1),1/(2*K1671*(1-H1671))*K1671-1/(2*K1671*(1-H1671)),IF(P1671&lt;1,0,-1/(2*K1671*(1-H1671))))</f>
        <v>0</v>
      </c>
      <c r="AF1671" s="15">
        <f>IF(AND(Q1671&gt;1,E1671=0),1/(2*L1671*(1-I1671))*L1671-1/(2*L1671*(1-I1671)),IF(Q1671&lt;1,0,-1/(2*L1671*(1-I1671))))</f>
        <v>0</v>
      </c>
      <c r="AG1671" s="15">
        <f>IF(P1671&gt;1,1/(2*K1671*(1-H1671)),0)+IF(Q1671&gt;1,1/(2*L1671*(1-I1671)),0)</f>
        <v>0</v>
      </c>
      <c r="AH1671" s="15">
        <f>AH1670+AG1671</f>
        <v>64.408090456523837</v>
      </c>
      <c r="AI1671" s="15">
        <f>AI1670+SUM(AE1671:AF1671)</f>
        <v>-0.54894753898565596</v>
      </c>
      <c r="AJ1671" s="16">
        <f t="shared" si="294"/>
        <v>-8.5229593843680479E-3</v>
      </c>
      <c r="AK1671" s="17">
        <f>IF(AND(P1671&gt;1,E1671=1),(P1671-1)/(K1671-1)*K1671-(P1671-1)/(K1671-1),IF(P1671&lt;1,0,-(P1671-1)/(K1671-1)))</f>
        <v>0</v>
      </c>
      <c r="AL1671" s="17">
        <f>IF(AND(Q1671&gt;1,E1671=0),(Q1671-1)/(L1671-1)*L1671-(Q1671-1)/(L1671-1),IF(Q1671&lt;1,0,-(Q1671-1)/(L1671-1)))</f>
        <v>0</v>
      </c>
      <c r="AM1671" s="17">
        <f>IF(P1671&gt;1,(P1671-1)/(K1671-1),0)+IF(Q1671&gt;1,(Q1671-1)/(L1671-1),0)</f>
        <v>0</v>
      </c>
      <c r="AN1671" s="17">
        <f>AN1670+AM1671</f>
        <v>21.575799984059035</v>
      </c>
      <c r="AO1671" s="17">
        <f>AO1670+SUM(AK1671:AL1671)</f>
        <v>-2.5879809247295187</v>
      </c>
      <c r="AP1671" s="19">
        <f t="shared" si="295"/>
        <v>-0.11994831833079703</v>
      </c>
      <c r="AR1671" s="20">
        <f t="shared" si="296"/>
        <v>0</v>
      </c>
      <c r="AV1671" s="21"/>
      <c r="AW1671" s="21"/>
      <c r="AX1671" s="21"/>
      <c r="AY1671" s="21"/>
    </row>
    <row r="1672" spans="1:51" s="5" customFormat="1" hidden="1" outlineLevel="1" x14ac:dyDescent="0.2">
      <c r="A1672" s="33"/>
      <c r="D1672" s="5">
        <v>11390</v>
      </c>
      <c r="E1672" s="5">
        <v>0</v>
      </c>
      <c r="G1672" s="6">
        <f>IF(AND(H1672&gt;0.5,E1672=1),1,0)+IF(AND(H1672&lt;0.5,E1672=0),1,0)</f>
        <v>0</v>
      </c>
      <c r="H1672" s="7">
        <v>0.71051004534565398</v>
      </c>
      <c r="I1672" s="7">
        <f t="shared" si="287"/>
        <v>0.28948995465434602</v>
      </c>
      <c r="K1672" s="8">
        <v>1.6799999475479099</v>
      </c>
      <c r="L1672" s="8">
        <v>2.3299999237060498</v>
      </c>
      <c r="M1672" s="9">
        <f t="shared" si="288"/>
        <v>0.5952381138223114</v>
      </c>
      <c r="N1672" s="9">
        <f t="shared" si="289"/>
        <v>0.42918456340952177</v>
      </c>
      <c r="P1672" s="10">
        <f t="shared" si="290"/>
        <v>0</v>
      </c>
      <c r="Q1672" s="10">
        <f t="shared" si="291"/>
        <v>0</v>
      </c>
      <c r="S1672" s="11">
        <f>IF(AND(P1672&gt;1,E1672=1),K1672-1,IF(P1672&lt;1,0,-1))</f>
        <v>0</v>
      </c>
      <c r="T1672" s="11">
        <f>IF(AND(Q1672&gt;1,E1672=0),L1672-1,IF(Q1672&lt;1,0,-1))</f>
        <v>0</v>
      </c>
      <c r="U1672" s="11">
        <f t="shared" si="286"/>
        <v>0</v>
      </c>
      <c r="V1672" s="11">
        <f>V1671+U1672</f>
        <v>115</v>
      </c>
      <c r="W1672" s="11">
        <f>W1671+SUM(S1672:T1672)</f>
        <v>-16.180000305175792</v>
      </c>
      <c r="X1672" s="12">
        <f t="shared" si="292"/>
        <v>-0.14069565482761559</v>
      </c>
      <c r="Y1672" s="13">
        <f>IF(AND(P1672&gt;1,E1672=1),1/K1672*K1672-1/K1672,IF(P1672&lt;1,0,-1/K1672))</f>
        <v>0</v>
      </c>
      <c r="Z1672" s="13">
        <f>IF(AND(Q1672&gt;1,E1672=0),1/L1672*L1672-1/L1672,IF(Q1672&lt;1,0,-1/L1672))</f>
        <v>0</v>
      </c>
      <c r="AA1672" s="13">
        <f>IF(P1672&gt;1,1/K1672)+IF(Q1672&gt;1,1/L1672)</f>
        <v>0</v>
      </c>
      <c r="AB1672" s="13">
        <f>AB1671+AA1672</f>
        <v>50.205729840795101</v>
      </c>
      <c r="AC1672" s="13">
        <f>AC1671+SUM(Y1672:Z1672)</f>
        <v>-2.2057298407950707</v>
      </c>
      <c r="AD1672" s="14">
        <f t="shared" si="293"/>
        <v>-4.3933826831908454E-2</v>
      </c>
      <c r="AE1672" s="15">
        <f>IF(AND(P1672&gt;1,E1672=1),1/(2*K1672*(1-H1672))*K1672-1/(2*K1672*(1-H1672)),IF(P1672&lt;1,0,-1/(2*K1672*(1-H1672))))</f>
        <v>0</v>
      </c>
      <c r="AF1672" s="15">
        <f>IF(AND(Q1672&gt;1,E1672=0),1/(2*L1672*(1-I1672))*L1672-1/(2*L1672*(1-I1672)),IF(Q1672&lt;1,0,-1/(2*L1672*(1-I1672))))</f>
        <v>0</v>
      </c>
      <c r="AG1672" s="15">
        <f>IF(P1672&gt;1,1/(2*K1672*(1-H1672)),0)+IF(Q1672&gt;1,1/(2*L1672*(1-I1672)),0)</f>
        <v>0</v>
      </c>
      <c r="AH1672" s="15">
        <f>AH1671+AG1672</f>
        <v>64.408090456523837</v>
      </c>
      <c r="AI1672" s="15">
        <f>AI1671+SUM(AE1672:AF1672)</f>
        <v>-0.54894753898565596</v>
      </c>
      <c r="AJ1672" s="16">
        <f t="shared" si="294"/>
        <v>-8.5229593843680479E-3</v>
      </c>
      <c r="AK1672" s="17">
        <f>IF(AND(P1672&gt;1,E1672=1),(P1672-1)/(K1672-1)*K1672-(P1672-1)/(K1672-1),IF(P1672&lt;1,0,-(P1672-1)/(K1672-1)))</f>
        <v>0</v>
      </c>
      <c r="AL1672" s="17">
        <f>IF(AND(Q1672&gt;1,E1672=0),(Q1672-1)/(L1672-1)*L1672-(Q1672-1)/(L1672-1),IF(Q1672&lt;1,0,-(Q1672-1)/(L1672-1)))</f>
        <v>0</v>
      </c>
      <c r="AM1672" s="17">
        <f>IF(P1672&gt;1,(P1672-1)/(K1672-1),0)+IF(Q1672&gt;1,(Q1672-1)/(L1672-1),0)</f>
        <v>0</v>
      </c>
      <c r="AN1672" s="17">
        <f>AN1671+AM1672</f>
        <v>21.575799984059035</v>
      </c>
      <c r="AO1672" s="17">
        <f>AO1671+SUM(AK1672:AL1672)</f>
        <v>-2.5879809247295187</v>
      </c>
      <c r="AP1672" s="19">
        <f t="shared" si="295"/>
        <v>-0.11994831833079703</v>
      </c>
      <c r="AR1672" s="20">
        <f t="shared" si="296"/>
        <v>0</v>
      </c>
      <c r="AV1672" s="21"/>
      <c r="AW1672" s="21"/>
      <c r="AX1672" s="21"/>
      <c r="AY1672" s="21"/>
    </row>
    <row r="1673" spans="1:51" s="5" customFormat="1" hidden="1" outlineLevel="1" x14ac:dyDescent="0.2">
      <c r="A1673" s="33"/>
      <c r="D1673" s="5">
        <v>11391</v>
      </c>
      <c r="E1673" s="5">
        <v>0</v>
      </c>
      <c r="G1673" s="6">
        <f>IF(AND(H1673&gt;0.5,E1673=1),1,0)+IF(AND(H1673&lt;0.5,E1673=0),1,0)</f>
        <v>1</v>
      </c>
      <c r="H1673" s="7">
        <v>0.37013173218801498</v>
      </c>
      <c r="I1673" s="7">
        <f t="shared" si="287"/>
        <v>0.62986826781198502</v>
      </c>
      <c r="K1673" s="8">
        <v>3.4400000572204599</v>
      </c>
      <c r="L1673" s="8">
        <v>1.3600000143051101</v>
      </c>
      <c r="M1673" s="9">
        <f t="shared" si="288"/>
        <v>0.29069766958318188</v>
      </c>
      <c r="N1673" s="9">
        <f t="shared" si="289"/>
        <v>0.73529410991289468</v>
      </c>
      <c r="P1673" s="10">
        <f t="shared" si="290"/>
        <v>0</v>
      </c>
      <c r="Q1673" s="10">
        <f t="shared" si="291"/>
        <v>0</v>
      </c>
      <c r="S1673" s="11">
        <f>IF(AND(P1673&gt;1,E1673=1),K1673-1,IF(P1673&lt;1,0,-1))</f>
        <v>0</v>
      </c>
      <c r="T1673" s="11">
        <f>IF(AND(Q1673&gt;1,E1673=0),L1673-1,IF(Q1673&lt;1,0,-1))</f>
        <v>0</v>
      </c>
      <c r="U1673" s="11">
        <f t="shared" si="286"/>
        <v>0</v>
      </c>
      <c r="V1673" s="11">
        <f>V1672+U1673</f>
        <v>115</v>
      </c>
      <c r="W1673" s="11">
        <f>W1672+SUM(S1673:T1673)</f>
        <v>-16.180000305175792</v>
      </c>
      <c r="X1673" s="12">
        <f t="shared" si="292"/>
        <v>-0.14069565482761559</v>
      </c>
      <c r="Y1673" s="13">
        <f>IF(AND(P1673&gt;1,E1673=1),1/K1673*K1673-1/K1673,IF(P1673&lt;1,0,-1/K1673))</f>
        <v>0</v>
      </c>
      <c r="Z1673" s="13">
        <f>IF(AND(Q1673&gt;1,E1673=0),1/L1673*L1673-1/L1673,IF(Q1673&lt;1,0,-1/L1673))</f>
        <v>0</v>
      </c>
      <c r="AA1673" s="13">
        <f>IF(P1673&gt;1,1/K1673)+IF(Q1673&gt;1,1/L1673)</f>
        <v>0</v>
      </c>
      <c r="AB1673" s="13">
        <f>AB1672+AA1673</f>
        <v>50.205729840795101</v>
      </c>
      <c r="AC1673" s="13">
        <f>AC1672+SUM(Y1673:Z1673)</f>
        <v>-2.2057298407950707</v>
      </c>
      <c r="AD1673" s="14">
        <f t="shared" si="293"/>
        <v>-4.3933826831908454E-2</v>
      </c>
      <c r="AE1673" s="15">
        <f>IF(AND(P1673&gt;1,E1673=1),1/(2*K1673*(1-H1673))*K1673-1/(2*K1673*(1-H1673)),IF(P1673&lt;1,0,-1/(2*K1673*(1-H1673))))</f>
        <v>0</v>
      </c>
      <c r="AF1673" s="15">
        <f>IF(AND(Q1673&gt;1,E1673=0),1/(2*L1673*(1-I1673))*L1673-1/(2*L1673*(1-I1673)),IF(Q1673&lt;1,0,-1/(2*L1673*(1-I1673))))</f>
        <v>0</v>
      </c>
      <c r="AG1673" s="15">
        <f>IF(P1673&gt;1,1/(2*K1673*(1-H1673)),0)+IF(Q1673&gt;1,1/(2*L1673*(1-I1673)),0)</f>
        <v>0</v>
      </c>
      <c r="AH1673" s="15">
        <f>AH1672+AG1673</f>
        <v>64.408090456523837</v>
      </c>
      <c r="AI1673" s="15">
        <f>AI1672+SUM(AE1673:AF1673)</f>
        <v>-0.54894753898565596</v>
      </c>
      <c r="AJ1673" s="16">
        <f t="shared" si="294"/>
        <v>-8.5229593843680479E-3</v>
      </c>
      <c r="AK1673" s="17">
        <f>IF(AND(P1673&gt;1,E1673=1),(P1673-1)/(K1673-1)*K1673-(P1673-1)/(K1673-1),IF(P1673&lt;1,0,-(P1673-1)/(K1673-1)))</f>
        <v>0</v>
      </c>
      <c r="AL1673" s="17">
        <f>IF(AND(Q1673&gt;1,E1673=0),(Q1673-1)/(L1673-1)*L1673-(Q1673-1)/(L1673-1),IF(Q1673&lt;1,0,-(Q1673-1)/(L1673-1)))</f>
        <v>0</v>
      </c>
      <c r="AM1673" s="17">
        <f>IF(P1673&gt;1,(P1673-1)/(K1673-1),0)+IF(Q1673&gt;1,(Q1673-1)/(L1673-1),0)</f>
        <v>0</v>
      </c>
      <c r="AN1673" s="17">
        <f>AN1672+AM1673</f>
        <v>21.575799984059035</v>
      </c>
      <c r="AO1673" s="17">
        <f>AO1672+SUM(AK1673:AL1673)</f>
        <v>-2.5879809247295187</v>
      </c>
      <c r="AP1673" s="19">
        <f t="shared" si="295"/>
        <v>-0.11994831833079703</v>
      </c>
      <c r="AR1673" s="20">
        <f t="shared" si="296"/>
        <v>0</v>
      </c>
      <c r="AV1673" s="21"/>
      <c r="AW1673" s="21"/>
      <c r="AX1673" s="21"/>
      <c r="AY1673" s="21"/>
    </row>
    <row r="1674" spans="1:51" s="5" customFormat="1" hidden="1" outlineLevel="1" x14ac:dyDescent="0.2">
      <c r="A1674" s="33"/>
      <c r="D1674" s="5">
        <v>11393</v>
      </c>
      <c r="E1674" s="5">
        <v>1</v>
      </c>
      <c r="G1674" s="6">
        <f>IF(AND(H1674&gt;0.5,E1674=1),1,0)+IF(AND(H1674&lt;0.5,E1674=0),1,0)</f>
        <v>1</v>
      </c>
      <c r="H1674" s="7">
        <v>0.75824717212624504</v>
      </c>
      <c r="I1674" s="7">
        <f t="shared" si="287"/>
        <v>0.24175282787375496</v>
      </c>
      <c r="K1674" s="8">
        <v>1.08000004291534</v>
      </c>
      <c r="L1674" s="8">
        <v>10.25</v>
      </c>
      <c r="M1674" s="9">
        <f t="shared" si="288"/>
        <v>0.92592588913294038</v>
      </c>
      <c r="N1674" s="9">
        <f t="shared" si="289"/>
        <v>9.7560975609756101E-2</v>
      </c>
      <c r="P1674" s="10">
        <f t="shared" si="290"/>
        <v>0</v>
      </c>
      <c r="Q1674" s="10">
        <f t="shared" si="291"/>
        <v>0</v>
      </c>
      <c r="S1674" s="11">
        <f>IF(AND(P1674&gt;1,E1674=1),K1674-1,IF(P1674&lt;1,0,-1))</f>
        <v>0</v>
      </c>
      <c r="T1674" s="11">
        <f>IF(AND(Q1674&gt;1,E1674=0),L1674-1,IF(Q1674&lt;1,0,-1))</f>
        <v>0</v>
      </c>
      <c r="U1674" s="11">
        <f t="shared" si="286"/>
        <v>0</v>
      </c>
      <c r="V1674" s="11">
        <f>V1673+U1674</f>
        <v>115</v>
      </c>
      <c r="W1674" s="11">
        <f>W1673+SUM(S1674:T1674)</f>
        <v>-16.180000305175792</v>
      </c>
      <c r="X1674" s="12">
        <f t="shared" si="292"/>
        <v>-0.14069565482761559</v>
      </c>
      <c r="Y1674" s="13">
        <f>IF(AND(P1674&gt;1,E1674=1),1/K1674*K1674-1/K1674,IF(P1674&lt;1,0,-1/K1674))</f>
        <v>0</v>
      </c>
      <c r="Z1674" s="13">
        <f>IF(AND(Q1674&gt;1,E1674=0),1/L1674*L1674-1/L1674,IF(Q1674&lt;1,0,-1/L1674))</f>
        <v>0</v>
      </c>
      <c r="AA1674" s="13">
        <f>IF(P1674&gt;1,1/K1674)+IF(Q1674&gt;1,1/L1674)</f>
        <v>0</v>
      </c>
      <c r="AB1674" s="13">
        <f>AB1673+AA1674</f>
        <v>50.205729840795101</v>
      </c>
      <c r="AC1674" s="13">
        <f>AC1673+SUM(Y1674:Z1674)</f>
        <v>-2.2057298407950707</v>
      </c>
      <c r="AD1674" s="14">
        <f t="shared" si="293"/>
        <v>-4.3933826831908454E-2</v>
      </c>
      <c r="AE1674" s="15">
        <f>IF(AND(P1674&gt;1,E1674=1),1/(2*K1674*(1-H1674))*K1674-1/(2*K1674*(1-H1674)),IF(P1674&lt;1,0,-1/(2*K1674*(1-H1674))))</f>
        <v>0</v>
      </c>
      <c r="AF1674" s="15">
        <f>IF(AND(Q1674&gt;1,E1674=0),1/(2*L1674*(1-I1674))*L1674-1/(2*L1674*(1-I1674)),IF(Q1674&lt;1,0,-1/(2*L1674*(1-I1674))))</f>
        <v>0</v>
      </c>
      <c r="AG1674" s="15">
        <f>IF(P1674&gt;1,1/(2*K1674*(1-H1674)),0)+IF(Q1674&gt;1,1/(2*L1674*(1-I1674)),0)</f>
        <v>0</v>
      </c>
      <c r="AH1674" s="15">
        <f>AH1673+AG1674</f>
        <v>64.408090456523837</v>
      </c>
      <c r="AI1674" s="15">
        <f>AI1673+SUM(AE1674:AF1674)</f>
        <v>-0.54894753898565596</v>
      </c>
      <c r="AJ1674" s="16">
        <f t="shared" si="294"/>
        <v>-8.5229593843680479E-3</v>
      </c>
      <c r="AK1674" s="17">
        <f>IF(AND(P1674&gt;1,E1674=1),(P1674-1)/(K1674-1)*K1674-(P1674-1)/(K1674-1),IF(P1674&lt;1,0,-(P1674-1)/(K1674-1)))</f>
        <v>0</v>
      </c>
      <c r="AL1674" s="17">
        <f>IF(AND(Q1674&gt;1,E1674=0),(Q1674-1)/(L1674-1)*L1674-(Q1674-1)/(L1674-1),IF(Q1674&lt;1,0,-(Q1674-1)/(L1674-1)))</f>
        <v>0</v>
      </c>
      <c r="AM1674" s="17">
        <f>IF(P1674&gt;1,(P1674-1)/(K1674-1),0)+IF(Q1674&gt;1,(Q1674-1)/(L1674-1),0)</f>
        <v>0</v>
      </c>
      <c r="AN1674" s="17">
        <f>AN1673+AM1674</f>
        <v>21.575799984059035</v>
      </c>
      <c r="AO1674" s="17">
        <f>AO1673+SUM(AK1674:AL1674)</f>
        <v>-2.5879809247295187</v>
      </c>
      <c r="AP1674" s="19">
        <f t="shared" si="295"/>
        <v>-0.11994831833079703</v>
      </c>
      <c r="AR1674" s="20">
        <f t="shared" si="296"/>
        <v>0</v>
      </c>
      <c r="AV1674" s="21"/>
      <c r="AW1674" s="21"/>
      <c r="AX1674" s="21"/>
      <c r="AY1674" s="21"/>
    </row>
    <row r="1675" spans="1:51" s="5" customFormat="1" hidden="1" outlineLevel="1" x14ac:dyDescent="0.2">
      <c r="A1675" s="33"/>
      <c r="D1675" s="5">
        <v>11395</v>
      </c>
      <c r="E1675" s="5">
        <v>0</v>
      </c>
      <c r="G1675" s="6">
        <f>IF(AND(H1675&gt;0.5,E1675=1),1,0)+IF(AND(H1675&lt;0.5,E1675=0),1,0)</f>
        <v>1</v>
      </c>
      <c r="H1675" s="7">
        <v>0.38578289555443701</v>
      </c>
      <c r="I1675" s="7">
        <f t="shared" si="287"/>
        <v>0.61421710444556299</v>
      </c>
      <c r="K1675" s="8">
        <v>2.4500000476837198</v>
      </c>
      <c r="L1675" s="8">
        <v>1.62000000476837</v>
      </c>
      <c r="M1675" s="9">
        <f t="shared" si="288"/>
        <v>0.40816325736214598</v>
      </c>
      <c r="N1675" s="9">
        <f t="shared" si="289"/>
        <v>0.61728394880034676</v>
      </c>
      <c r="P1675" s="10">
        <f t="shared" si="290"/>
        <v>0</v>
      </c>
      <c r="Q1675" s="10">
        <f t="shared" si="291"/>
        <v>0</v>
      </c>
      <c r="S1675" s="11">
        <f>IF(AND(P1675&gt;1,E1675=1),K1675-1,IF(P1675&lt;1,0,-1))</f>
        <v>0</v>
      </c>
      <c r="T1675" s="11">
        <f>IF(AND(Q1675&gt;1,E1675=0),L1675-1,IF(Q1675&lt;1,0,-1))</f>
        <v>0</v>
      </c>
      <c r="U1675" s="11">
        <f t="shared" si="286"/>
        <v>0</v>
      </c>
      <c r="V1675" s="11">
        <f>V1674+U1675</f>
        <v>115</v>
      </c>
      <c r="W1675" s="11">
        <f>W1674+SUM(S1675:T1675)</f>
        <v>-16.180000305175792</v>
      </c>
      <c r="X1675" s="12">
        <f t="shared" si="292"/>
        <v>-0.14069565482761559</v>
      </c>
      <c r="Y1675" s="13">
        <f>IF(AND(P1675&gt;1,E1675=1),1/K1675*K1675-1/K1675,IF(P1675&lt;1,0,-1/K1675))</f>
        <v>0</v>
      </c>
      <c r="Z1675" s="13">
        <f>IF(AND(Q1675&gt;1,E1675=0),1/L1675*L1675-1/L1675,IF(Q1675&lt;1,0,-1/L1675))</f>
        <v>0</v>
      </c>
      <c r="AA1675" s="13">
        <f>IF(P1675&gt;1,1/K1675)+IF(Q1675&gt;1,1/L1675)</f>
        <v>0</v>
      </c>
      <c r="AB1675" s="13">
        <f>AB1674+AA1675</f>
        <v>50.205729840795101</v>
      </c>
      <c r="AC1675" s="13">
        <f>AC1674+SUM(Y1675:Z1675)</f>
        <v>-2.2057298407950707</v>
      </c>
      <c r="AD1675" s="14">
        <f t="shared" si="293"/>
        <v>-4.3933826831908454E-2</v>
      </c>
      <c r="AE1675" s="15">
        <f>IF(AND(P1675&gt;1,E1675=1),1/(2*K1675*(1-H1675))*K1675-1/(2*K1675*(1-H1675)),IF(P1675&lt;1,0,-1/(2*K1675*(1-H1675))))</f>
        <v>0</v>
      </c>
      <c r="AF1675" s="15">
        <f>IF(AND(Q1675&gt;1,E1675=0),1/(2*L1675*(1-I1675))*L1675-1/(2*L1675*(1-I1675)),IF(Q1675&lt;1,0,-1/(2*L1675*(1-I1675))))</f>
        <v>0</v>
      </c>
      <c r="AG1675" s="15">
        <f>IF(P1675&gt;1,1/(2*K1675*(1-H1675)),0)+IF(Q1675&gt;1,1/(2*L1675*(1-I1675)),0)</f>
        <v>0</v>
      </c>
      <c r="AH1675" s="15">
        <f>AH1674+AG1675</f>
        <v>64.408090456523837</v>
      </c>
      <c r="AI1675" s="15">
        <f>AI1674+SUM(AE1675:AF1675)</f>
        <v>-0.54894753898565596</v>
      </c>
      <c r="AJ1675" s="16">
        <f t="shared" si="294"/>
        <v>-8.5229593843680479E-3</v>
      </c>
      <c r="AK1675" s="17">
        <f>IF(AND(P1675&gt;1,E1675=1),(P1675-1)/(K1675-1)*K1675-(P1675-1)/(K1675-1),IF(P1675&lt;1,0,-(P1675-1)/(K1675-1)))</f>
        <v>0</v>
      </c>
      <c r="AL1675" s="17">
        <f>IF(AND(Q1675&gt;1,E1675=0),(Q1675-1)/(L1675-1)*L1675-(Q1675-1)/(L1675-1),IF(Q1675&lt;1,0,-(Q1675-1)/(L1675-1)))</f>
        <v>0</v>
      </c>
      <c r="AM1675" s="17">
        <f>IF(P1675&gt;1,(P1675-1)/(K1675-1),0)+IF(Q1675&gt;1,(Q1675-1)/(L1675-1),0)</f>
        <v>0</v>
      </c>
      <c r="AN1675" s="17">
        <f>AN1674+AM1675</f>
        <v>21.575799984059035</v>
      </c>
      <c r="AO1675" s="17">
        <f>AO1674+SUM(AK1675:AL1675)</f>
        <v>-2.5879809247295187</v>
      </c>
      <c r="AP1675" s="19">
        <f t="shared" si="295"/>
        <v>-0.11994831833079703</v>
      </c>
      <c r="AR1675" s="20">
        <f t="shared" si="296"/>
        <v>0</v>
      </c>
      <c r="AV1675" s="21"/>
      <c r="AW1675" s="21"/>
      <c r="AX1675" s="21"/>
      <c r="AY1675" s="21"/>
    </row>
    <row r="1676" spans="1:51" s="5" customFormat="1" hidden="1" outlineLevel="1" x14ac:dyDescent="0.2">
      <c r="A1676" s="33"/>
      <c r="D1676" s="5">
        <v>11396</v>
      </c>
      <c r="E1676" s="5">
        <v>0</v>
      </c>
      <c r="G1676" s="6">
        <f>IF(AND(H1676&gt;0.5,E1676=1),1,0)+IF(AND(H1676&lt;0.5,E1676=0),1,0)</f>
        <v>1</v>
      </c>
      <c r="H1676" s="7">
        <v>0.42028588089482199</v>
      </c>
      <c r="I1676" s="7">
        <f t="shared" si="287"/>
        <v>0.57971411910517801</v>
      </c>
      <c r="K1676" s="8">
        <v>2.53999996185303</v>
      </c>
      <c r="L1676" s="8">
        <v>1.58000004291534</v>
      </c>
      <c r="M1676" s="9">
        <f t="shared" si="288"/>
        <v>0.39370079331436708</v>
      </c>
      <c r="N1676" s="9">
        <f t="shared" si="289"/>
        <v>0.63291137521417284</v>
      </c>
      <c r="P1676" s="10">
        <f t="shared" si="290"/>
        <v>0</v>
      </c>
      <c r="Q1676" s="10">
        <f t="shared" si="291"/>
        <v>0</v>
      </c>
      <c r="S1676" s="11">
        <f>IF(AND(P1676&gt;1,E1676=1),K1676-1,IF(P1676&lt;1,0,-1))</f>
        <v>0</v>
      </c>
      <c r="T1676" s="11">
        <f>IF(AND(Q1676&gt;1,E1676=0),L1676-1,IF(Q1676&lt;1,0,-1))</f>
        <v>0</v>
      </c>
      <c r="U1676" s="11">
        <f t="shared" si="286"/>
        <v>0</v>
      </c>
      <c r="V1676" s="11">
        <f>V1675+U1676</f>
        <v>115</v>
      </c>
      <c r="W1676" s="11">
        <f>W1675+SUM(S1676:T1676)</f>
        <v>-16.180000305175792</v>
      </c>
      <c r="X1676" s="12">
        <f t="shared" si="292"/>
        <v>-0.14069565482761559</v>
      </c>
      <c r="Y1676" s="13">
        <f>IF(AND(P1676&gt;1,E1676=1),1/K1676*K1676-1/K1676,IF(P1676&lt;1,0,-1/K1676))</f>
        <v>0</v>
      </c>
      <c r="Z1676" s="13">
        <f>IF(AND(Q1676&gt;1,E1676=0),1/L1676*L1676-1/L1676,IF(Q1676&lt;1,0,-1/L1676))</f>
        <v>0</v>
      </c>
      <c r="AA1676" s="13">
        <f>IF(P1676&gt;1,1/K1676)+IF(Q1676&gt;1,1/L1676)</f>
        <v>0</v>
      </c>
      <c r="AB1676" s="13">
        <f>AB1675+AA1676</f>
        <v>50.205729840795101</v>
      </c>
      <c r="AC1676" s="13">
        <f>AC1675+SUM(Y1676:Z1676)</f>
        <v>-2.2057298407950707</v>
      </c>
      <c r="AD1676" s="14">
        <f t="shared" si="293"/>
        <v>-4.3933826831908454E-2</v>
      </c>
      <c r="AE1676" s="15">
        <f>IF(AND(P1676&gt;1,E1676=1),1/(2*K1676*(1-H1676))*K1676-1/(2*K1676*(1-H1676)),IF(P1676&lt;1,0,-1/(2*K1676*(1-H1676))))</f>
        <v>0</v>
      </c>
      <c r="AF1676" s="15">
        <f>IF(AND(Q1676&gt;1,E1676=0),1/(2*L1676*(1-I1676))*L1676-1/(2*L1676*(1-I1676)),IF(Q1676&lt;1,0,-1/(2*L1676*(1-I1676))))</f>
        <v>0</v>
      </c>
      <c r="AG1676" s="15">
        <f>IF(P1676&gt;1,1/(2*K1676*(1-H1676)),0)+IF(Q1676&gt;1,1/(2*L1676*(1-I1676)),0)</f>
        <v>0</v>
      </c>
      <c r="AH1676" s="15">
        <f>AH1675+AG1676</f>
        <v>64.408090456523837</v>
      </c>
      <c r="AI1676" s="15">
        <f>AI1675+SUM(AE1676:AF1676)</f>
        <v>-0.54894753898565596</v>
      </c>
      <c r="AJ1676" s="16">
        <f t="shared" si="294"/>
        <v>-8.5229593843680479E-3</v>
      </c>
      <c r="AK1676" s="17">
        <f>IF(AND(P1676&gt;1,E1676=1),(P1676-1)/(K1676-1)*K1676-(P1676-1)/(K1676-1),IF(P1676&lt;1,0,-(P1676-1)/(K1676-1)))</f>
        <v>0</v>
      </c>
      <c r="AL1676" s="17">
        <f>IF(AND(Q1676&gt;1,E1676=0),(Q1676-1)/(L1676-1)*L1676-(Q1676-1)/(L1676-1),IF(Q1676&lt;1,0,-(Q1676-1)/(L1676-1)))</f>
        <v>0</v>
      </c>
      <c r="AM1676" s="17">
        <f>IF(P1676&gt;1,(P1676-1)/(K1676-1),0)+IF(Q1676&gt;1,(Q1676-1)/(L1676-1),0)</f>
        <v>0</v>
      </c>
      <c r="AN1676" s="17">
        <f>AN1675+AM1676</f>
        <v>21.575799984059035</v>
      </c>
      <c r="AO1676" s="17">
        <f>AO1675+SUM(AK1676:AL1676)</f>
        <v>-2.5879809247295187</v>
      </c>
      <c r="AP1676" s="19">
        <f t="shared" si="295"/>
        <v>-0.11994831833079703</v>
      </c>
      <c r="AR1676" s="20">
        <f t="shared" si="296"/>
        <v>0</v>
      </c>
      <c r="AV1676" s="21"/>
      <c r="AW1676" s="21"/>
      <c r="AX1676" s="21"/>
      <c r="AY1676" s="21"/>
    </row>
    <row r="1677" spans="1:51" s="5" customFormat="1" hidden="1" outlineLevel="1" x14ac:dyDescent="0.2">
      <c r="A1677" s="33"/>
      <c r="D1677" s="5">
        <v>11397</v>
      </c>
      <c r="E1677" s="5">
        <v>0</v>
      </c>
      <c r="G1677" s="6">
        <f>IF(AND(H1677&gt;0.5,E1677=1),1,0)+IF(AND(H1677&lt;0.5,E1677=0),1,0)</f>
        <v>1</v>
      </c>
      <c r="H1677" s="7">
        <v>0.27392265006215799</v>
      </c>
      <c r="I1677" s="7">
        <f t="shared" si="287"/>
        <v>0.72607734993784201</v>
      </c>
      <c r="K1677" s="8">
        <v>2.4500000476837198</v>
      </c>
      <c r="L1677" s="8">
        <v>1.62999999523163</v>
      </c>
      <c r="M1677" s="9">
        <f t="shared" si="288"/>
        <v>0.40816325736214598</v>
      </c>
      <c r="N1677" s="9">
        <f t="shared" si="289"/>
        <v>0.61349693431004937</v>
      </c>
      <c r="P1677" s="10">
        <f t="shared" si="290"/>
        <v>0</v>
      </c>
      <c r="Q1677" s="10">
        <f t="shared" si="291"/>
        <v>0</v>
      </c>
      <c r="S1677" s="11">
        <f>IF(AND(P1677&gt;1,E1677=1),K1677-1,IF(P1677&lt;1,0,-1))</f>
        <v>0</v>
      </c>
      <c r="T1677" s="11">
        <f>IF(AND(Q1677&gt;1,E1677=0),L1677-1,IF(Q1677&lt;1,0,-1))</f>
        <v>0</v>
      </c>
      <c r="U1677" s="11">
        <f t="shared" si="286"/>
        <v>0</v>
      </c>
      <c r="V1677" s="11">
        <f>V1676+U1677</f>
        <v>115</v>
      </c>
      <c r="W1677" s="11">
        <f>W1676+SUM(S1677:T1677)</f>
        <v>-16.180000305175792</v>
      </c>
      <c r="X1677" s="12">
        <f t="shared" si="292"/>
        <v>-0.14069565482761559</v>
      </c>
      <c r="Y1677" s="13">
        <f>IF(AND(P1677&gt;1,E1677=1),1/K1677*K1677-1/K1677,IF(P1677&lt;1,0,-1/K1677))</f>
        <v>0</v>
      </c>
      <c r="Z1677" s="13">
        <f>IF(AND(Q1677&gt;1,E1677=0),1/L1677*L1677-1/L1677,IF(Q1677&lt;1,0,-1/L1677))</f>
        <v>0</v>
      </c>
      <c r="AA1677" s="13">
        <f>IF(P1677&gt;1,1/K1677)+IF(Q1677&gt;1,1/L1677)</f>
        <v>0</v>
      </c>
      <c r="AB1677" s="13">
        <f>AB1676+AA1677</f>
        <v>50.205729840795101</v>
      </c>
      <c r="AC1677" s="13">
        <f>AC1676+SUM(Y1677:Z1677)</f>
        <v>-2.2057298407950707</v>
      </c>
      <c r="AD1677" s="14">
        <f t="shared" si="293"/>
        <v>-4.3933826831908454E-2</v>
      </c>
      <c r="AE1677" s="15">
        <f>IF(AND(P1677&gt;1,E1677=1),1/(2*K1677*(1-H1677))*K1677-1/(2*K1677*(1-H1677)),IF(P1677&lt;1,0,-1/(2*K1677*(1-H1677))))</f>
        <v>0</v>
      </c>
      <c r="AF1677" s="15">
        <f>IF(AND(Q1677&gt;1,E1677=0),1/(2*L1677*(1-I1677))*L1677-1/(2*L1677*(1-I1677)),IF(Q1677&lt;1,0,-1/(2*L1677*(1-I1677))))</f>
        <v>0</v>
      </c>
      <c r="AG1677" s="15">
        <f>IF(P1677&gt;1,1/(2*K1677*(1-H1677)),0)+IF(Q1677&gt;1,1/(2*L1677*(1-I1677)),0)</f>
        <v>0</v>
      </c>
      <c r="AH1677" s="15">
        <f>AH1676+AG1677</f>
        <v>64.408090456523837</v>
      </c>
      <c r="AI1677" s="15">
        <f>AI1676+SUM(AE1677:AF1677)</f>
        <v>-0.54894753898565596</v>
      </c>
      <c r="AJ1677" s="16">
        <f t="shared" si="294"/>
        <v>-8.5229593843680479E-3</v>
      </c>
      <c r="AK1677" s="17">
        <f>IF(AND(P1677&gt;1,E1677=1),(P1677-1)/(K1677-1)*K1677-(P1677-1)/(K1677-1),IF(P1677&lt;1,0,-(P1677-1)/(K1677-1)))</f>
        <v>0</v>
      </c>
      <c r="AL1677" s="17">
        <f>IF(AND(Q1677&gt;1,E1677=0),(Q1677-1)/(L1677-1)*L1677-(Q1677-1)/(L1677-1),IF(Q1677&lt;1,0,-(Q1677-1)/(L1677-1)))</f>
        <v>0</v>
      </c>
      <c r="AM1677" s="17">
        <f>IF(P1677&gt;1,(P1677-1)/(K1677-1),0)+IF(Q1677&gt;1,(Q1677-1)/(L1677-1),0)</f>
        <v>0</v>
      </c>
      <c r="AN1677" s="17">
        <f>AN1676+AM1677</f>
        <v>21.575799984059035</v>
      </c>
      <c r="AO1677" s="17">
        <f>AO1676+SUM(AK1677:AL1677)</f>
        <v>-2.5879809247295187</v>
      </c>
      <c r="AP1677" s="19">
        <f t="shared" si="295"/>
        <v>-0.11994831833079703</v>
      </c>
      <c r="AR1677" s="20">
        <f t="shared" si="296"/>
        <v>0</v>
      </c>
      <c r="AV1677" s="21"/>
      <c r="AW1677" s="21"/>
      <c r="AX1677" s="21"/>
      <c r="AY1677" s="21"/>
    </row>
    <row r="1678" spans="1:51" s="5" customFormat="1" hidden="1" outlineLevel="1" x14ac:dyDescent="0.2">
      <c r="A1678" s="33"/>
      <c r="D1678" s="5">
        <v>11398</v>
      </c>
      <c r="E1678" s="5">
        <v>1</v>
      </c>
      <c r="G1678" s="6">
        <f>IF(AND(H1678&gt;0.5,E1678=1),1,0)+IF(AND(H1678&lt;0.5,E1678=0),1,0)</f>
        <v>0</v>
      </c>
      <c r="H1678" s="7">
        <v>0.27956585542818801</v>
      </c>
      <c r="I1678" s="7">
        <f t="shared" si="287"/>
        <v>0.72043414457181199</v>
      </c>
      <c r="K1678" s="8">
        <v>4.6500000953674299</v>
      </c>
      <c r="L1678" s="8">
        <v>1.2400000095367401</v>
      </c>
      <c r="M1678" s="9">
        <f t="shared" si="288"/>
        <v>0.21505375903029586</v>
      </c>
      <c r="N1678" s="9">
        <f t="shared" si="289"/>
        <v>0.80645160670087146</v>
      </c>
      <c r="P1678" s="10">
        <f t="shared" si="290"/>
        <v>0</v>
      </c>
      <c r="Q1678" s="10">
        <f t="shared" si="291"/>
        <v>0</v>
      </c>
      <c r="S1678" s="11">
        <f>IF(AND(P1678&gt;1,E1678=1),K1678-1,IF(P1678&lt;1,0,-1))</f>
        <v>0</v>
      </c>
      <c r="T1678" s="11">
        <f>IF(AND(Q1678&gt;1,E1678=0),L1678-1,IF(Q1678&lt;1,0,-1))</f>
        <v>0</v>
      </c>
      <c r="U1678" s="11">
        <f t="shared" si="286"/>
        <v>0</v>
      </c>
      <c r="V1678" s="11">
        <f>V1677+U1678</f>
        <v>115</v>
      </c>
      <c r="W1678" s="11">
        <f>W1677+SUM(S1678:T1678)</f>
        <v>-16.180000305175792</v>
      </c>
      <c r="X1678" s="12">
        <f t="shared" si="292"/>
        <v>-0.14069565482761559</v>
      </c>
      <c r="Y1678" s="13">
        <f>IF(AND(P1678&gt;1,E1678=1),1/K1678*K1678-1/K1678,IF(P1678&lt;1,0,-1/K1678))</f>
        <v>0</v>
      </c>
      <c r="Z1678" s="13">
        <f>IF(AND(Q1678&gt;1,E1678=0),1/L1678*L1678-1/L1678,IF(Q1678&lt;1,0,-1/L1678))</f>
        <v>0</v>
      </c>
      <c r="AA1678" s="13">
        <f>IF(P1678&gt;1,1/K1678)+IF(Q1678&gt;1,1/L1678)</f>
        <v>0</v>
      </c>
      <c r="AB1678" s="13">
        <f>AB1677+AA1678</f>
        <v>50.205729840795101</v>
      </c>
      <c r="AC1678" s="13">
        <f>AC1677+SUM(Y1678:Z1678)</f>
        <v>-2.2057298407950707</v>
      </c>
      <c r="AD1678" s="14">
        <f t="shared" si="293"/>
        <v>-4.3933826831908454E-2</v>
      </c>
      <c r="AE1678" s="15">
        <f>IF(AND(P1678&gt;1,E1678=1),1/(2*K1678*(1-H1678))*K1678-1/(2*K1678*(1-H1678)),IF(P1678&lt;1,0,-1/(2*K1678*(1-H1678))))</f>
        <v>0</v>
      </c>
      <c r="AF1678" s="15">
        <f>IF(AND(Q1678&gt;1,E1678=0),1/(2*L1678*(1-I1678))*L1678-1/(2*L1678*(1-I1678)),IF(Q1678&lt;1,0,-1/(2*L1678*(1-I1678))))</f>
        <v>0</v>
      </c>
      <c r="AG1678" s="15">
        <f>IF(P1678&gt;1,1/(2*K1678*(1-H1678)),0)+IF(Q1678&gt;1,1/(2*L1678*(1-I1678)),0)</f>
        <v>0</v>
      </c>
      <c r="AH1678" s="15">
        <f>AH1677+AG1678</f>
        <v>64.408090456523837</v>
      </c>
      <c r="AI1678" s="15">
        <f>AI1677+SUM(AE1678:AF1678)</f>
        <v>-0.54894753898565596</v>
      </c>
      <c r="AJ1678" s="16">
        <f t="shared" si="294"/>
        <v>-8.5229593843680479E-3</v>
      </c>
      <c r="AK1678" s="17">
        <f>IF(AND(P1678&gt;1,E1678=1),(P1678-1)/(K1678-1)*K1678-(P1678-1)/(K1678-1),IF(P1678&lt;1,0,-(P1678-1)/(K1678-1)))</f>
        <v>0</v>
      </c>
      <c r="AL1678" s="17">
        <f>IF(AND(Q1678&gt;1,E1678=0),(Q1678-1)/(L1678-1)*L1678-(Q1678-1)/(L1678-1),IF(Q1678&lt;1,0,-(Q1678-1)/(L1678-1)))</f>
        <v>0</v>
      </c>
      <c r="AM1678" s="17">
        <f>IF(P1678&gt;1,(P1678-1)/(K1678-1),0)+IF(Q1678&gt;1,(Q1678-1)/(L1678-1),0)</f>
        <v>0</v>
      </c>
      <c r="AN1678" s="17">
        <f>AN1677+AM1678</f>
        <v>21.575799984059035</v>
      </c>
      <c r="AO1678" s="17">
        <f>AO1677+SUM(AK1678:AL1678)</f>
        <v>-2.5879809247295187</v>
      </c>
      <c r="AP1678" s="19">
        <f t="shared" si="295"/>
        <v>-0.11994831833079703</v>
      </c>
      <c r="AR1678" s="20">
        <f t="shared" si="296"/>
        <v>0</v>
      </c>
      <c r="AV1678" s="21"/>
      <c r="AW1678" s="21"/>
      <c r="AX1678" s="21"/>
      <c r="AY1678" s="21"/>
    </row>
    <row r="1679" spans="1:51" s="5" customFormat="1" hidden="1" outlineLevel="1" x14ac:dyDescent="0.2">
      <c r="A1679" s="33"/>
      <c r="D1679" s="5">
        <v>11399</v>
      </c>
      <c r="E1679" s="5">
        <v>0</v>
      </c>
      <c r="G1679" s="6">
        <f>IF(AND(H1679&gt;0.5,E1679=1),1,0)+IF(AND(H1679&lt;0.5,E1679=0),1,0)</f>
        <v>0</v>
      </c>
      <c r="H1679" s="7">
        <v>0.59900534393420002</v>
      </c>
      <c r="I1679" s="7">
        <f t="shared" si="287"/>
        <v>0.40099465606579998</v>
      </c>
      <c r="K1679" s="8">
        <v>1.5</v>
      </c>
      <c r="L1679" s="8">
        <v>2.7999999523162802</v>
      </c>
      <c r="M1679" s="9">
        <f t="shared" si="288"/>
        <v>0.66666666666666663</v>
      </c>
      <c r="N1679" s="9">
        <f t="shared" si="289"/>
        <v>0.35714286322496436</v>
      </c>
      <c r="P1679" s="10">
        <f t="shared" si="290"/>
        <v>0</v>
      </c>
      <c r="Q1679" s="10">
        <f t="shared" si="291"/>
        <v>1.1227850178633232</v>
      </c>
      <c r="S1679" s="11">
        <f>IF(AND(P1679&gt;1,E1679=1),K1679-1,IF(P1679&lt;1,0,-1))</f>
        <v>0</v>
      </c>
      <c r="T1679" s="11">
        <f>IF(AND(Q1679&gt;1,E1679=0),L1679-1,IF(Q1679&lt;1,0,-1))</f>
        <v>1.7999999523162802</v>
      </c>
      <c r="U1679" s="11">
        <f t="shared" si="286"/>
        <v>1</v>
      </c>
      <c r="V1679" s="11">
        <f>V1678+U1679</f>
        <v>116</v>
      </c>
      <c r="W1679" s="11">
        <f>W1678+SUM(S1679:T1679)</f>
        <v>-14.380000352859511</v>
      </c>
      <c r="X1679" s="12">
        <f t="shared" si="292"/>
        <v>-0.12396552028327165</v>
      </c>
      <c r="Y1679" s="13">
        <f>IF(AND(P1679&gt;1,E1679=1),1/K1679*K1679-1/K1679,IF(P1679&lt;1,0,-1/K1679))</f>
        <v>0</v>
      </c>
      <c r="Z1679" s="13">
        <f>IF(AND(Q1679&gt;1,E1679=0),1/L1679*L1679-1/L1679,IF(Q1679&lt;1,0,-1/L1679))</f>
        <v>0.64285713677503564</v>
      </c>
      <c r="AA1679" s="13">
        <f>IF(P1679&gt;1,1/K1679)+IF(Q1679&gt;1,1/L1679)</f>
        <v>0.35714286322496436</v>
      </c>
      <c r="AB1679" s="13">
        <f>AB1678+AA1679</f>
        <v>50.562872704020066</v>
      </c>
      <c r="AC1679" s="13">
        <f>AC1678+SUM(Y1679:Z1679)</f>
        <v>-1.5628727040200352</v>
      </c>
      <c r="AD1679" s="14">
        <f t="shared" si="293"/>
        <v>-3.0909491894747051E-2</v>
      </c>
      <c r="AE1679" s="15">
        <f>IF(AND(P1679&gt;1,E1679=1),1/(2*K1679*(1-H1679))*K1679-1/(2*K1679*(1-H1679)),IF(P1679&lt;1,0,-1/(2*K1679*(1-H1679))))</f>
        <v>0</v>
      </c>
      <c r="AF1679" s="15">
        <f>IF(AND(Q1679&gt;1,E1679=0),1/(2*L1679*(1-I1679))*L1679-1/(2*L1679*(1-I1679)),IF(Q1679&lt;1,0,-1/(2*L1679*(1-I1679))))</f>
        <v>0.53660384108831316</v>
      </c>
      <c r="AG1679" s="15">
        <f>IF(P1679&gt;1,1/(2*K1679*(1-H1679)),0)+IF(Q1679&gt;1,1/(2*L1679*(1-I1679)),0)</f>
        <v>0.29811325294636776</v>
      </c>
      <c r="AH1679" s="15">
        <f>AH1678+AG1679</f>
        <v>64.706203709470202</v>
      </c>
      <c r="AI1679" s="15">
        <f>AI1678+SUM(AE1679:AF1679)</f>
        <v>-1.2343697897342798E-2</v>
      </c>
      <c r="AJ1679" s="16">
        <f t="shared" si="294"/>
        <v>-1.9076529281127045E-4</v>
      </c>
      <c r="AK1679" s="17">
        <f>IF(AND(P1679&gt;1,E1679=1),(P1679-1)/(K1679-1)*K1679-(P1679-1)/(K1679-1),IF(P1679&lt;1,0,-(P1679-1)/(K1679-1)))</f>
        <v>0</v>
      </c>
      <c r="AL1679" s="17">
        <f>IF(AND(Q1679&gt;1,E1679=0),(Q1679-1)/(L1679-1)*L1679-(Q1679-1)/(L1679-1),IF(Q1679&lt;1,0,-(Q1679-1)/(L1679-1)))</f>
        <v>0.12278501786332319</v>
      </c>
      <c r="AM1679" s="17">
        <f>IF(P1679&gt;1,(P1679-1)/(K1679-1),0)+IF(Q1679&gt;1,(Q1679-1)/(L1679-1),0)</f>
        <v>6.8213900620008733E-2</v>
      </c>
      <c r="AN1679" s="17">
        <f>AN1678+AM1679</f>
        <v>21.644013884679044</v>
      </c>
      <c r="AO1679" s="17">
        <f>AO1678+SUM(AK1679:AL1679)</f>
        <v>-2.4651959068661955</v>
      </c>
      <c r="AP1679" s="19">
        <f t="shared" si="295"/>
        <v>-0.11389735379033424</v>
      </c>
      <c r="AR1679" s="20">
        <f t="shared" si="296"/>
        <v>1</v>
      </c>
      <c r="AV1679" s="21"/>
      <c r="AW1679" s="21"/>
      <c r="AX1679" s="21"/>
      <c r="AY1679" s="21"/>
    </row>
    <row r="1680" spans="1:51" s="5" customFormat="1" hidden="1" outlineLevel="1" x14ac:dyDescent="0.2">
      <c r="A1680" s="33"/>
      <c r="D1680" s="5">
        <v>11400</v>
      </c>
      <c r="E1680" s="5">
        <v>1</v>
      </c>
      <c r="G1680" s="6">
        <f>IF(AND(H1680&gt;0.5,E1680=1),1,0)+IF(AND(H1680&lt;0.5,E1680=0),1,0)</f>
        <v>1</v>
      </c>
      <c r="H1680" s="7">
        <v>0.72126948240090805</v>
      </c>
      <c r="I1680" s="7">
        <f t="shared" si="287"/>
        <v>0.27873051759909195</v>
      </c>
      <c r="K1680" s="8">
        <v>1.4700000286102299</v>
      </c>
      <c r="L1680" s="8">
        <v>2.9300000667571999</v>
      </c>
      <c r="M1680" s="9">
        <f t="shared" si="288"/>
        <v>0.68027209560357749</v>
      </c>
      <c r="N1680" s="9">
        <f t="shared" si="289"/>
        <v>0.34129692055152672</v>
      </c>
      <c r="P1680" s="10">
        <f t="shared" si="290"/>
        <v>0</v>
      </c>
      <c r="Q1680" s="10">
        <f t="shared" si="291"/>
        <v>0</v>
      </c>
      <c r="S1680" s="11">
        <f>IF(AND(P1680&gt;1,E1680=1),K1680-1,IF(P1680&lt;1,0,-1))</f>
        <v>0</v>
      </c>
      <c r="T1680" s="11">
        <f>IF(AND(Q1680&gt;1,E1680=0),L1680-1,IF(Q1680&lt;1,0,-1))</f>
        <v>0</v>
      </c>
      <c r="U1680" s="11">
        <f t="shared" si="286"/>
        <v>0</v>
      </c>
      <c r="V1680" s="11">
        <f>V1679+U1680</f>
        <v>116</v>
      </c>
      <c r="W1680" s="11">
        <f>W1679+SUM(S1680:T1680)</f>
        <v>-14.380000352859511</v>
      </c>
      <c r="X1680" s="12">
        <f t="shared" si="292"/>
        <v>-0.12396552028327165</v>
      </c>
      <c r="Y1680" s="13">
        <f>IF(AND(P1680&gt;1,E1680=1),1/K1680*K1680-1/K1680,IF(P1680&lt;1,0,-1/K1680))</f>
        <v>0</v>
      </c>
      <c r="Z1680" s="13">
        <f>IF(AND(Q1680&gt;1,E1680=0),1/L1680*L1680-1/L1680,IF(Q1680&lt;1,0,-1/L1680))</f>
        <v>0</v>
      </c>
      <c r="AA1680" s="13">
        <f>IF(P1680&gt;1,1/K1680)+IF(Q1680&gt;1,1/L1680)</f>
        <v>0</v>
      </c>
      <c r="AB1680" s="13">
        <f>AB1679+AA1680</f>
        <v>50.562872704020066</v>
      </c>
      <c r="AC1680" s="13">
        <f>AC1679+SUM(Y1680:Z1680)</f>
        <v>-1.5628727040200352</v>
      </c>
      <c r="AD1680" s="14">
        <f t="shared" si="293"/>
        <v>-3.0909491894747051E-2</v>
      </c>
      <c r="AE1680" s="15">
        <f>IF(AND(P1680&gt;1,E1680=1),1/(2*K1680*(1-H1680))*K1680-1/(2*K1680*(1-H1680)),IF(P1680&lt;1,0,-1/(2*K1680*(1-H1680))))</f>
        <v>0</v>
      </c>
      <c r="AF1680" s="15">
        <f>IF(AND(Q1680&gt;1,E1680=0),1/(2*L1680*(1-I1680))*L1680-1/(2*L1680*(1-I1680)),IF(Q1680&lt;1,0,-1/(2*L1680*(1-I1680))))</f>
        <v>0</v>
      </c>
      <c r="AG1680" s="15">
        <f>IF(P1680&gt;1,1/(2*K1680*(1-H1680)),0)+IF(Q1680&gt;1,1/(2*L1680*(1-I1680)),0)</f>
        <v>0</v>
      </c>
      <c r="AH1680" s="15">
        <f>AH1679+AG1680</f>
        <v>64.706203709470202</v>
      </c>
      <c r="AI1680" s="15">
        <f>AI1679+SUM(AE1680:AF1680)</f>
        <v>-1.2343697897342798E-2</v>
      </c>
      <c r="AJ1680" s="16">
        <f t="shared" si="294"/>
        <v>-1.9076529281127045E-4</v>
      </c>
      <c r="AK1680" s="17">
        <f>IF(AND(P1680&gt;1,E1680=1),(P1680-1)/(K1680-1)*K1680-(P1680-1)/(K1680-1),IF(P1680&lt;1,0,-(P1680-1)/(K1680-1)))</f>
        <v>0</v>
      </c>
      <c r="AL1680" s="17">
        <f>IF(AND(Q1680&gt;1,E1680=0),(Q1680-1)/(L1680-1)*L1680-(Q1680-1)/(L1680-1),IF(Q1680&lt;1,0,-(Q1680-1)/(L1680-1)))</f>
        <v>0</v>
      </c>
      <c r="AM1680" s="17">
        <f>IF(P1680&gt;1,(P1680-1)/(K1680-1),0)+IF(Q1680&gt;1,(Q1680-1)/(L1680-1),0)</f>
        <v>0</v>
      </c>
      <c r="AN1680" s="17">
        <f>AN1679+AM1680</f>
        <v>21.644013884679044</v>
      </c>
      <c r="AO1680" s="17">
        <f>AO1679+SUM(AK1680:AL1680)</f>
        <v>-2.4651959068661955</v>
      </c>
      <c r="AP1680" s="19">
        <f t="shared" si="295"/>
        <v>-0.11389735379033424</v>
      </c>
      <c r="AR1680" s="20">
        <f t="shared" si="296"/>
        <v>0</v>
      </c>
      <c r="AV1680" s="21"/>
      <c r="AW1680" s="21"/>
      <c r="AX1680" s="21"/>
      <c r="AY1680" s="21"/>
    </row>
    <row r="1681" spans="1:51" s="5" customFormat="1" hidden="1" outlineLevel="1" x14ac:dyDescent="0.2">
      <c r="A1681" s="33"/>
      <c r="D1681" s="5">
        <v>11401</v>
      </c>
      <c r="E1681" s="5">
        <v>1</v>
      </c>
      <c r="G1681" s="6">
        <f>IF(AND(H1681&gt;0.5,E1681=1),1,0)+IF(AND(H1681&lt;0.5,E1681=0),1,0)</f>
        <v>1</v>
      </c>
      <c r="H1681" s="7">
        <v>0.73707277142893002</v>
      </c>
      <c r="I1681" s="7">
        <f t="shared" si="287"/>
        <v>0.26292722857106998</v>
      </c>
      <c r="K1681" s="8">
        <v>1.45000004768372</v>
      </c>
      <c r="L1681" s="8">
        <v>2.9700000286102299</v>
      </c>
      <c r="M1681" s="9">
        <f t="shared" si="288"/>
        <v>0.6896551497342599</v>
      </c>
      <c r="N1681" s="9">
        <f t="shared" si="289"/>
        <v>0.33670033345687744</v>
      </c>
      <c r="P1681" s="10">
        <f t="shared" si="290"/>
        <v>0</v>
      </c>
      <c r="Q1681" s="10">
        <f t="shared" si="291"/>
        <v>0</v>
      </c>
      <c r="S1681" s="11">
        <f>IF(AND(P1681&gt;1,E1681=1),K1681-1,IF(P1681&lt;1,0,-1))</f>
        <v>0</v>
      </c>
      <c r="T1681" s="11">
        <f>IF(AND(Q1681&gt;1,E1681=0),L1681-1,IF(Q1681&lt;1,0,-1))</f>
        <v>0</v>
      </c>
      <c r="U1681" s="11">
        <f t="shared" si="286"/>
        <v>0</v>
      </c>
      <c r="V1681" s="11">
        <f>V1680+U1681</f>
        <v>116</v>
      </c>
      <c r="W1681" s="11">
        <f>W1680+SUM(S1681:T1681)</f>
        <v>-14.380000352859511</v>
      </c>
      <c r="X1681" s="12">
        <f t="shared" si="292"/>
        <v>-0.12396552028327165</v>
      </c>
      <c r="Y1681" s="13">
        <f>IF(AND(P1681&gt;1,E1681=1),1/K1681*K1681-1/K1681,IF(P1681&lt;1,0,-1/K1681))</f>
        <v>0</v>
      </c>
      <c r="Z1681" s="13">
        <f>IF(AND(Q1681&gt;1,E1681=0),1/L1681*L1681-1/L1681,IF(Q1681&lt;1,0,-1/L1681))</f>
        <v>0</v>
      </c>
      <c r="AA1681" s="13">
        <f>IF(P1681&gt;1,1/K1681)+IF(Q1681&gt;1,1/L1681)</f>
        <v>0</v>
      </c>
      <c r="AB1681" s="13">
        <f>AB1680+AA1681</f>
        <v>50.562872704020066</v>
      </c>
      <c r="AC1681" s="13">
        <f>AC1680+SUM(Y1681:Z1681)</f>
        <v>-1.5628727040200352</v>
      </c>
      <c r="AD1681" s="14">
        <f t="shared" si="293"/>
        <v>-3.0909491894747051E-2</v>
      </c>
      <c r="AE1681" s="15">
        <f>IF(AND(P1681&gt;1,E1681=1),1/(2*K1681*(1-H1681))*K1681-1/(2*K1681*(1-H1681)),IF(P1681&lt;1,0,-1/(2*K1681*(1-H1681))))</f>
        <v>0</v>
      </c>
      <c r="AF1681" s="15">
        <f>IF(AND(Q1681&gt;1,E1681=0),1/(2*L1681*(1-I1681))*L1681-1/(2*L1681*(1-I1681)),IF(Q1681&lt;1,0,-1/(2*L1681*(1-I1681))))</f>
        <v>0</v>
      </c>
      <c r="AG1681" s="15">
        <f>IF(P1681&gt;1,1/(2*K1681*(1-H1681)),0)+IF(Q1681&gt;1,1/(2*L1681*(1-I1681)),0)</f>
        <v>0</v>
      </c>
      <c r="AH1681" s="15">
        <f>AH1680+AG1681</f>
        <v>64.706203709470202</v>
      </c>
      <c r="AI1681" s="15">
        <f>AI1680+SUM(AE1681:AF1681)</f>
        <v>-1.2343697897342798E-2</v>
      </c>
      <c r="AJ1681" s="16">
        <f t="shared" si="294"/>
        <v>-1.9076529281127045E-4</v>
      </c>
      <c r="AK1681" s="17">
        <f>IF(AND(P1681&gt;1,E1681=1),(P1681-1)/(K1681-1)*K1681-(P1681-1)/(K1681-1),IF(P1681&lt;1,0,-(P1681-1)/(K1681-1)))</f>
        <v>0</v>
      </c>
      <c r="AL1681" s="17">
        <f>IF(AND(Q1681&gt;1,E1681=0),(Q1681-1)/(L1681-1)*L1681-(Q1681-1)/(L1681-1),IF(Q1681&lt;1,0,-(Q1681-1)/(L1681-1)))</f>
        <v>0</v>
      </c>
      <c r="AM1681" s="17">
        <f>IF(P1681&gt;1,(P1681-1)/(K1681-1),0)+IF(Q1681&gt;1,(Q1681-1)/(L1681-1),0)</f>
        <v>0</v>
      </c>
      <c r="AN1681" s="17">
        <f>AN1680+AM1681</f>
        <v>21.644013884679044</v>
      </c>
      <c r="AO1681" s="17">
        <f>AO1680+SUM(AK1681:AL1681)</f>
        <v>-2.4651959068661955</v>
      </c>
      <c r="AP1681" s="19">
        <f t="shared" si="295"/>
        <v>-0.11389735379033424</v>
      </c>
      <c r="AR1681" s="20">
        <f t="shared" si="296"/>
        <v>0</v>
      </c>
      <c r="AV1681" s="21"/>
      <c r="AW1681" s="21"/>
      <c r="AX1681" s="21"/>
      <c r="AY1681" s="21"/>
    </row>
    <row r="1682" spans="1:51" s="5" customFormat="1" hidden="1" outlineLevel="1" x14ac:dyDescent="0.2">
      <c r="A1682" s="33"/>
      <c r="D1682" s="5">
        <v>11403</v>
      </c>
      <c r="E1682" s="5">
        <v>1</v>
      </c>
      <c r="G1682" s="6">
        <f>IF(AND(H1682&gt;0.5,E1682=1),1,0)+IF(AND(H1682&lt;0.5,E1682=0),1,0)</f>
        <v>1</v>
      </c>
      <c r="H1682" s="7">
        <v>0.73707277142893002</v>
      </c>
      <c r="I1682" s="7">
        <f t="shared" si="287"/>
        <v>0.26292722857106998</v>
      </c>
      <c r="K1682" s="8">
        <v>1.8099999427795399</v>
      </c>
      <c r="L1682" s="8">
        <v>2.1500000953674299</v>
      </c>
      <c r="M1682" s="9">
        <f t="shared" si="288"/>
        <v>0.55248620531133419</v>
      </c>
      <c r="N1682" s="9">
        <f t="shared" si="289"/>
        <v>0.46511625843863158</v>
      </c>
      <c r="P1682" s="10">
        <f t="shared" si="290"/>
        <v>0</v>
      </c>
      <c r="Q1682" s="10">
        <f t="shared" si="291"/>
        <v>0</v>
      </c>
      <c r="S1682" s="11">
        <f>IF(AND(P1682&gt;1,E1682=1),K1682-1,IF(P1682&lt;1,0,-1))</f>
        <v>0</v>
      </c>
      <c r="T1682" s="11">
        <f>IF(AND(Q1682&gt;1,E1682=0),L1682-1,IF(Q1682&lt;1,0,-1))</f>
        <v>0</v>
      </c>
      <c r="U1682" s="11">
        <f t="shared" si="286"/>
        <v>0</v>
      </c>
      <c r="V1682" s="11">
        <f>V1681+U1682</f>
        <v>116</v>
      </c>
      <c r="W1682" s="11">
        <f>W1681+SUM(S1682:T1682)</f>
        <v>-14.380000352859511</v>
      </c>
      <c r="X1682" s="12">
        <f t="shared" si="292"/>
        <v>-0.12396552028327165</v>
      </c>
      <c r="Y1682" s="13">
        <f>IF(AND(P1682&gt;1,E1682=1),1/K1682*K1682-1/K1682,IF(P1682&lt;1,0,-1/K1682))</f>
        <v>0</v>
      </c>
      <c r="Z1682" s="13">
        <f>IF(AND(Q1682&gt;1,E1682=0),1/L1682*L1682-1/L1682,IF(Q1682&lt;1,0,-1/L1682))</f>
        <v>0</v>
      </c>
      <c r="AA1682" s="13">
        <f>IF(P1682&gt;1,1/K1682)+IF(Q1682&gt;1,1/L1682)</f>
        <v>0</v>
      </c>
      <c r="AB1682" s="13">
        <f>AB1681+AA1682</f>
        <v>50.562872704020066</v>
      </c>
      <c r="AC1682" s="13">
        <f>AC1681+SUM(Y1682:Z1682)</f>
        <v>-1.5628727040200352</v>
      </c>
      <c r="AD1682" s="14">
        <f t="shared" si="293"/>
        <v>-3.0909491894747051E-2</v>
      </c>
      <c r="AE1682" s="15">
        <f>IF(AND(P1682&gt;1,E1682=1),1/(2*K1682*(1-H1682))*K1682-1/(2*K1682*(1-H1682)),IF(P1682&lt;1,0,-1/(2*K1682*(1-H1682))))</f>
        <v>0</v>
      </c>
      <c r="AF1682" s="15">
        <f>IF(AND(Q1682&gt;1,E1682=0),1/(2*L1682*(1-I1682))*L1682-1/(2*L1682*(1-I1682)),IF(Q1682&lt;1,0,-1/(2*L1682*(1-I1682))))</f>
        <v>0</v>
      </c>
      <c r="AG1682" s="15">
        <f>IF(P1682&gt;1,1/(2*K1682*(1-H1682)),0)+IF(Q1682&gt;1,1/(2*L1682*(1-I1682)),0)</f>
        <v>0</v>
      </c>
      <c r="AH1682" s="15">
        <f>AH1681+AG1682</f>
        <v>64.706203709470202</v>
      </c>
      <c r="AI1682" s="15">
        <f>AI1681+SUM(AE1682:AF1682)</f>
        <v>-1.2343697897342798E-2</v>
      </c>
      <c r="AJ1682" s="16">
        <f t="shared" si="294"/>
        <v>-1.9076529281127045E-4</v>
      </c>
      <c r="AK1682" s="17">
        <f>IF(AND(P1682&gt;1,E1682=1),(P1682-1)/(K1682-1)*K1682-(P1682-1)/(K1682-1),IF(P1682&lt;1,0,-(P1682-1)/(K1682-1)))</f>
        <v>0</v>
      </c>
      <c r="AL1682" s="17">
        <f>IF(AND(Q1682&gt;1,E1682=0),(Q1682-1)/(L1682-1)*L1682-(Q1682-1)/(L1682-1),IF(Q1682&lt;1,0,-(Q1682-1)/(L1682-1)))</f>
        <v>0</v>
      </c>
      <c r="AM1682" s="17">
        <f>IF(P1682&gt;1,(P1682-1)/(K1682-1),0)+IF(Q1682&gt;1,(Q1682-1)/(L1682-1),0)</f>
        <v>0</v>
      </c>
      <c r="AN1682" s="17">
        <f>AN1681+AM1682</f>
        <v>21.644013884679044</v>
      </c>
      <c r="AO1682" s="17">
        <f>AO1681+SUM(AK1682:AL1682)</f>
        <v>-2.4651959068661955</v>
      </c>
      <c r="AP1682" s="19">
        <f t="shared" si="295"/>
        <v>-0.11389735379033424</v>
      </c>
      <c r="AR1682" s="20">
        <f t="shared" si="296"/>
        <v>0</v>
      </c>
      <c r="AV1682" s="21"/>
      <c r="AW1682" s="21"/>
      <c r="AX1682" s="21"/>
      <c r="AY1682" s="21"/>
    </row>
    <row r="1683" spans="1:51" s="5" customFormat="1" hidden="1" outlineLevel="1" x14ac:dyDescent="0.2">
      <c r="A1683" s="33"/>
      <c r="D1683" s="5">
        <v>11404</v>
      </c>
      <c r="E1683" s="5">
        <v>1</v>
      </c>
      <c r="G1683" s="6">
        <f>IF(AND(H1683&gt;0.5,E1683=1),1,0)+IF(AND(H1683&lt;0.5,E1683=0),1,0)</f>
        <v>1</v>
      </c>
      <c r="H1683" s="7">
        <v>0.64516520243781805</v>
      </c>
      <c r="I1683" s="7">
        <f t="shared" si="287"/>
        <v>0.35483479756218195</v>
      </c>
      <c r="K1683" s="8">
        <v>1.3899999856948899</v>
      </c>
      <c r="L1683" s="8">
        <v>3.2699999809265101</v>
      </c>
      <c r="M1683" s="9">
        <f t="shared" si="288"/>
        <v>0.71942446783557279</v>
      </c>
      <c r="N1683" s="9">
        <f t="shared" si="289"/>
        <v>0.30581039933726961</v>
      </c>
      <c r="P1683" s="10">
        <f t="shared" si="290"/>
        <v>0</v>
      </c>
      <c r="Q1683" s="10">
        <f t="shared" si="291"/>
        <v>1.1603097812603971</v>
      </c>
      <c r="S1683" s="11">
        <f>IF(AND(P1683&gt;1,E1683=1),K1683-1,IF(P1683&lt;1,0,-1))</f>
        <v>0</v>
      </c>
      <c r="T1683" s="11">
        <f>IF(AND(Q1683&gt;1,E1683=0),L1683-1,IF(Q1683&lt;1,0,-1))</f>
        <v>-1</v>
      </c>
      <c r="U1683" s="11">
        <f t="shared" si="286"/>
        <v>1</v>
      </c>
      <c r="V1683" s="11">
        <f>V1682+U1683</f>
        <v>117</v>
      </c>
      <c r="W1683" s="11">
        <f>W1682+SUM(S1683:T1683)</f>
        <v>-15.380000352859511</v>
      </c>
      <c r="X1683" s="12">
        <f t="shared" si="292"/>
        <v>-0.1314529944688847</v>
      </c>
      <c r="Y1683" s="13">
        <f>IF(AND(P1683&gt;1,E1683=1),1/K1683*K1683-1/K1683,IF(P1683&lt;1,0,-1/K1683))</f>
        <v>0</v>
      </c>
      <c r="Z1683" s="13">
        <f>IF(AND(Q1683&gt;1,E1683=0),1/L1683*L1683-1/L1683,IF(Q1683&lt;1,0,-1/L1683))</f>
        <v>-0.30581039933726961</v>
      </c>
      <c r="AA1683" s="13">
        <f>IF(P1683&gt;1,1/K1683)+IF(Q1683&gt;1,1/L1683)</f>
        <v>0.30581039933726961</v>
      </c>
      <c r="AB1683" s="13">
        <f>AB1682+AA1683</f>
        <v>50.868683103357334</v>
      </c>
      <c r="AC1683" s="13">
        <f>AC1682+SUM(Y1683:Z1683)</f>
        <v>-1.8686831033573048</v>
      </c>
      <c r="AD1683" s="14">
        <f t="shared" si="293"/>
        <v>-3.6735433067147195E-2</v>
      </c>
      <c r="AE1683" s="15">
        <f>IF(AND(P1683&gt;1,E1683=1),1/(2*K1683*(1-H1683))*K1683-1/(2*K1683*(1-H1683)),IF(P1683&lt;1,0,-1/(2*K1683*(1-H1683))))</f>
        <v>0</v>
      </c>
      <c r="AF1683" s="15">
        <f>IF(AND(Q1683&gt;1,E1683=0),1/(2*L1683*(1-I1683))*L1683-1/(2*L1683*(1-I1683)),IF(Q1683&lt;1,0,-1/(2*L1683*(1-I1683))))</f>
        <v>-0.23700162236101383</v>
      </c>
      <c r="AG1683" s="15">
        <f>IF(P1683&gt;1,1/(2*K1683*(1-H1683)),0)+IF(Q1683&gt;1,1/(2*L1683*(1-I1683)),0)</f>
        <v>0.23700162236101383</v>
      </c>
      <c r="AH1683" s="15">
        <f>AH1682+AG1683</f>
        <v>64.943205331831223</v>
      </c>
      <c r="AI1683" s="15">
        <f>AI1682+SUM(AE1683:AF1683)</f>
        <v>-0.24934532025835662</v>
      </c>
      <c r="AJ1683" s="16">
        <f t="shared" si="294"/>
        <v>-3.8394366121030166E-3</v>
      </c>
      <c r="AK1683" s="17">
        <f>IF(AND(P1683&gt;1,E1683=1),(P1683-1)/(K1683-1)*K1683-(P1683-1)/(K1683-1),IF(P1683&lt;1,0,-(P1683-1)/(K1683-1)))</f>
        <v>0</v>
      </c>
      <c r="AL1683" s="17">
        <f>IF(AND(Q1683&gt;1,E1683=0),(Q1683-1)/(L1683-1)*L1683-(Q1683-1)/(L1683-1),IF(Q1683&lt;1,0,-(Q1683-1)/(L1683-1)))</f>
        <v>-7.0621049606778397E-2</v>
      </c>
      <c r="AM1683" s="17">
        <f>IF(P1683&gt;1,(P1683-1)/(K1683-1),0)+IF(Q1683&gt;1,(Q1683-1)/(L1683-1),0)</f>
        <v>7.0621049606778397E-2</v>
      </c>
      <c r="AN1683" s="17">
        <f>AN1682+AM1683</f>
        <v>21.714634934285822</v>
      </c>
      <c r="AO1683" s="17">
        <f>AO1682+SUM(AK1683:AL1683)</f>
        <v>-2.5358169564729738</v>
      </c>
      <c r="AP1683" s="19">
        <f t="shared" si="295"/>
        <v>-0.11677916594716055</v>
      </c>
      <c r="AR1683" s="20">
        <f t="shared" si="296"/>
        <v>1</v>
      </c>
      <c r="AV1683" s="21"/>
      <c r="AW1683" s="21"/>
      <c r="AX1683" s="21"/>
      <c r="AY1683" s="21"/>
    </row>
    <row r="1684" spans="1:51" s="5" customFormat="1" hidden="1" outlineLevel="1" x14ac:dyDescent="0.2">
      <c r="A1684" s="33"/>
      <c r="D1684" s="5">
        <v>11406</v>
      </c>
      <c r="E1684" s="5">
        <v>1</v>
      </c>
      <c r="G1684" s="6">
        <f>IF(AND(H1684&gt;0.5,E1684=1),1,0)+IF(AND(H1684&lt;0.5,E1684=0),1,0)</f>
        <v>0</v>
      </c>
      <c r="H1684" s="7">
        <v>0.26466295502368498</v>
      </c>
      <c r="I1684" s="7">
        <f t="shared" si="287"/>
        <v>0.73533704497631502</v>
      </c>
      <c r="K1684" s="8">
        <v>4.8400001525878897</v>
      </c>
      <c r="L1684" s="8">
        <v>1.2200000286102299</v>
      </c>
      <c r="M1684" s="9">
        <f t="shared" si="288"/>
        <v>0.20661156373421022</v>
      </c>
      <c r="N1684" s="9">
        <f t="shared" si="289"/>
        <v>0.81967211192540357</v>
      </c>
      <c r="P1684" s="10">
        <f t="shared" si="290"/>
        <v>0</v>
      </c>
      <c r="Q1684" s="10">
        <f t="shared" si="291"/>
        <v>0</v>
      </c>
      <c r="S1684" s="11">
        <f>IF(AND(P1684&gt;1,E1684=1),K1684-1,IF(P1684&lt;1,0,-1))</f>
        <v>0</v>
      </c>
      <c r="T1684" s="11">
        <f>IF(AND(Q1684&gt;1,E1684=0),L1684-1,IF(Q1684&lt;1,0,-1))</f>
        <v>0</v>
      </c>
      <c r="U1684" s="11">
        <f t="shared" si="286"/>
        <v>0</v>
      </c>
      <c r="V1684" s="11">
        <f>V1683+U1684</f>
        <v>117</v>
      </c>
      <c r="W1684" s="11">
        <f>W1683+SUM(S1684:T1684)</f>
        <v>-15.380000352859511</v>
      </c>
      <c r="X1684" s="12">
        <f t="shared" si="292"/>
        <v>-0.1314529944688847</v>
      </c>
      <c r="Y1684" s="13">
        <f>IF(AND(P1684&gt;1,E1684=1),1/K1684*K1684-1/K1684,IF(P1684&lt;1,0,-1/K1684))</f>
        <v>0</v>
      </c>
      <c r="Z1684" s="13">
        <f>IF(AND(Q1684&gt;1,E1684=0),1/L1684*L1684-1/L1684,IF(Q1684&lt;1,0,-1/L1684))</f>
        <v>0</v>
      </c>
      <c r="AA1684" s="13">
        <f>IF(P1684&gt;1,1/K1684)+IF(Q1684&gt;1,1/L1684)</f>
        <v>0</v>
      </c>
      <c r="AB1684" s="13">
        <f>AB1683+AA1684</f>
        <v>50.868683103357334</v>
      </c>
      <c r="AC1684" s="13">
        <f>AC1683+SUM(Y1684:Z1684)</f>
        <v>-1.8686831033573048</v>
      </c>
      <c r="AD1684" s="14">
        <f t="shared" si="293"/>
        <v>-3.6735433067147195E-2</v>
      </c>
      <c r="AE1684" s="15">
        <f>IF(AND(P1684&gt;1,E1684=1),1/(2*K1684*(1-H1684))*K1684-1/(2*K1684*(1-H1684)),IF(P1684&lt;1,0,-1/(2*K1684*(1-H1684))))</f>
        <v>0</v>
      </c>
      <c r="AF1684" s="15">
        <f>IF(AND(Q1684&gt;1,E1684=0),1/(2*L1684*(1-I1684))*L1684-1/(2*L1684*(1-I1684)),IF(Q1684&lt;1,0,-1/(2*L1684*(1-I1684))))</f>
        <v>0</v>
      </c>
      <c r="AG1684" s="15">
        <f>IF(P1684&gt;1,1/(2*K1684*(1-H1684)),0)+IF(Q1684&gt;1,1/(2*L1684*(1-I1684)),0)</f>
        <v>0</v>
      </c>
      <c r="AH1684" s="15">
        <f>AH1683+AG1684</f>
        <v>64.943205331831223</v>
      </c>
      <c r="AI1684" s="15">
        <f>AI1683+SUM(AE1684:AF1684)</f>
        <v>-0.24934532025835662</v>
      </c>
      <c r="AJ1684" s="16">
        <f t="shared" si="294"/>
        <v>-3.8394366121030166E-3</v>
      </c>
      <c r="AK1684" s="17">
        <f>IF(AND(P1684&gt;1,E1684=1),(P1684-1)/(K1684-1)*K1684-(P1684-1)/(K1684-1),IF(P1684&lt;1,0,-(P1684-1)/(K1684-1)))</f>
        <v>0</v>
      </c>
      <c r="AL1684" s="17">
        <f>IF(AND(Q1684&gt;1,E1684=0),(Q1684-1)/(L1684-1)*L1684-(Q1684-1)/(L1684-1),IF(Q1684&lt;1,0,-(Q1684-1)/(L1684-1)))</f>
        <v>0</v>
      </c>
      <c r="AM1684" s="17">
        <f>IF(P1684&gt;1,(P1684-1)/(K1684-1),0)+IF(Q1684&gt;1,(Q1684-1)/(L1684-1),0)</f>
        <v>0</v>
      </c>
      <c r="AN1684" s="17">
        <f>AN1683+AM1684</f>
        <v>21.714634934285822</v>
      </c>
      <c r="AO1684" s="17">
        <f>AO1683+SUM(AK1684:AL1684)</f>
        <v>-2.5358169564729738</v>
      </c>
      <c r="AP1684" s="19">
        <f t="shared" si="295"/>
        <v>-0.11677916594716055</v>
      </c>
      <c r="AR1684" s="20">
        <f t="shared" si="296"/>
        <v>0</v>
      </c>
      <c r="AV1684" s="21"/>
      <c r="AW1684" s="21"/>
      <c r="AX1684" s="21"/>
      <c r="AY1684" s="21"/>
    </row>
    <row r="1685" spans="1:51" s="5" customFormat="1" hidden="1" outlineLevel="1" x14ac:dyDescent="0.2">
      <c r="A1685" s="33"/>
      <c r="D1685" s="5">
        <v>11407</v>
      </c>
      <c r="E1685" s="5">
        <v>1</v>
      </c>
      <c r="G1685" s="6">
        <f>IF(AND(H1685&gt;0.5,E1685=1),1,0)+IF(AND(H1685&lt;0.5,E1685=0),1,0)</f>
        <v>1</v>
      </c>
      <c r="H1685" s="7">
        <v>0.73707277142893002</v>
      </c>
      <c r="I1685" s="7">
        <f t="shared" si="287"/>
        <v>0.26292722857106998</v>
      </c>
      <c r="K1685" s="8">
        <v>1.0900000333786</v>
      </c>
      <c r="L1685" s="8">
        <v>8</v>
      </c>
      <c r="M1685" s="9">
        <f t="shared" si="288"/>
        <v>0.91743116456645157</v>
      </c>
      <c r="N1685" s="9">
        <f t="shared" si="289"/>
        <v>0.125</v>
      </c>
      <c r="P1685" s="10">
        <f t="shared" si="290"/>
        <v>0</v>
      </c>
      <c r="Q1685" s="10">
        <f t="shared" si="291"/>
        <v>0</v>
      </c>
      <c r="S1685" s="11">
        <f>IF(AND(P1685&gt;1,E1685=1),K1685-1,IF(P1685&lt;1,0,-1))</f>
        <v>0</v>
      </c>
      <c r="T1685" s="11">
        <f>IF(AND(Q1685&gt;1,E1685=0),L1685-1,IF(Q1685&lt;1,0,-1))</f>
        <v>0</v>
      </c>
      <c r="U1685" s="11">
        <f t="shared" si="286"/>
        <v>0</v>
      </c>
      <c r="V1685" s="11">
        <f>V1684+U1685</f>
        <v>117</v>
      </c>
      <c r="W1685" s="11">
        <f>W1684+SUM(S1685:T1685)</f>
        <v>-15.380000352859511</v>
      </c>
      <c r="X1685" s="12">
        <f t="shared" si="292"/>
        <v>-0.1314529944688847</v>
      </c>
      <c r="Y1685" s="13">
        <f>IF(AND(P1685&gt;1,E1685=1),1/K1685*K1685-1/K1685,IF(P1685&lt;1,0,-1/K1685))</f>
        <v>0</v>
      </c>
      <c r="Z1685" s="13">
        <f>IF(AND(Q1685&gt;1,E1685=0),1/L1685*L1685-1/L1685,IF(Q1685&lt;1,0,-1/L1685))</f>
        <v>0</v>
      </c>
      <c r="AA1685" s="13">
        <f>IF(P1685&gt;1,1/K1685)+IF(Q1685&gt;1,1/L1685)</f>
        <v>0</v>
      </c>
      <c r="AB1685" s="13">
        <f>AB1684+AA1685</f>
        <v>50.868683103357334</v>
      </c>
      <c r="AC1685" s="13">
        <f>AC1684+SUM(Y1685:Z1685)</f>
        <v>-1.8686831033573048</v>
      </c>
      <c r="AD1685" s="14">
        <f t="shared" si="293"/>
        <v>-3.6735433067147195E-2</v>
      </c>
      <c r="AE1685" s="15">
        <f>IF(AND(P1685&gt;1,E1685=1),1/(2*K1685*(1-H1685))*K1685-1/(2*K1685*(1-H1685)),IF(P1685&lt;1,0,-1/(2*K1685*(1-H1685))))</f>
        <v>0</v>
      </c>
      <c r="AF1685" s="15">
        <f>IF(AND(Q1685&gt;1,E1685=0),1/(2*L1685*(1-I1685))*L1685-1/(2*L1685*(1-I1685)),IF(Q1685&lt;1,0,-1/(2*L1685*(1-I1685))))</f>
        <v>0</v>
      </c>
      <c r="AG1685" s="15">
        <f>IF(P1685&gt;1,1/(2*K1685*(1-H1685)),0)+IF(Q1685&gt;1,1/(2*L1685*(1-I1685)),0)</f>
        <v>0</v>
      </c>
      <c r="AH1685" s="15">
        <f>AH1684+AG1685</f>
        <v>64.943205331831223</v>
      </c>
      <c r="AI1685" s="15">
        <f>AI1684+SUM(AE1685:AF1685)</f>
        <v>-0.24934532025835662</v>
      </c>
      <c r="AJ1685" s="16">
        <f t="shared" si="294"/>
        <v>-3.8394366121030166E-3</v>
      </c>
      <c r="AK1685" s="17">
        <f>IF(AND(P1685&gt;1,E1685=1),(P1685-1)/(K1685-1)*K1685-(P1685-1)/(K1685-1),IF(P1685&lt;1,0,-(P1685-1)/(K1685-1)))</f>
        <v>0</v>
      </c>
      <c r="AL1685" s="17">
        <f>IF(AND(Q1685&gt;1,E1685=0),(Q1685-1)/(L1685-1)*L1685-(Q1685-1)/(L1685-1),IF(Q1685&lt;1,0,-(Q1685-1)/(L1685-1)))</f>
        <v>0</v>
      </c>
      <c r="AM1685" s="17">
        <f>IF(P1685&gt;1,(P1685-1)/(K1685-1),0)+IF(Q1685&gt;1,(Q1685-1)/(L1685-1),0)</f>
        <v>0</v>
      </c>
      <c r="AN1685" s="17">
        <f>AN1684+AM1685</f>
        <v>21.714634934285822</v>
      </c>
      <c r="AO1685" s="17">
        <f>AO1684+SUM(AK1685:AL1685)</f>
        <v>-2.5358169564729738</v>
      </c>
      <c r="AP1685" s="19">
        <f t="shared" si="295"/>
        <v>-0.11677916594716055</v>
      </c>
      <c r="AR1685" s="20">
        <f t="shared" si="296"/>
        <v>0</v>
      </c>
      <c r="AV1685" s="21"/>
      <c r="AW1685" s="21"/>
      <c r="AX1685" s="21"/>
      <c r="AY1685" s="21"/>
    </row>
    <row r="1686" spans="1:51" s="5" customFormat="1" hidden="1" outlineLevel="1" x14ac:dyDescent="0.2">
      <c r="A1686" s="33"/>
      <c r="D1686" s="5">
        <v>11408</v>
      </c>
      <c r="E1686" s="5">
        <v>0</v>
      </c>
      <c r="G1686" s="6">
        <f>IF(AND(H1686&gt;0.5,E1686=1),1,0)+IF(AND(H1686&lt;0.5,E1686=0),1,0)</f>
        <v>1</v>
      </c>
      <c r="H1686" s="7">
        <v>0.27392265006215799</v>
      </c>
      <c r="I1686" s="7">
        <f t="shared" si="287"/>
        <v>0.72607734993784201</v>
      </c>
      <c r="K1686" s="8">
        <v>5.9800000190734899</v>
      </c>
      <c r="L1686" s="8">
        <v>1.16999995708466</v>
      </c>
      <c r="M1686" s="9">
        <f t="shared" si="288"/>
        <v>0.16722407973418951</v>
      </c>
      <c r="N1686" s="9">
        <f t="shared" si="289"/>
        <v>0.85470088605109329</v>
      </c>
      <c r="P1686" s="10">
        <f t="shared" si="290"/>
        <v>0</v>
      </c>
      <c r="Q1686" s="10">
        <f t="shared" si="291"/>
        <v>0</v>
      </c>
      <c r="S1686" s="11">
        <f>IF(AND(P1686&gt;1,E1686=1),K1686-1,IF(P1686&lt;1,0,-1))</f>
        <v>0</v>
      </c>
      <c r="T1686" s="11">
        <f>IF(AND(Q1686&gt;1,E1686=0),L1686-1,IF(Q1686&lt;1,0,-1))</f>
        <v>0</v>
      </c>
      <c r="U1686" s="11">
        <f t="shared" si="286"/>
        <v>0</v>
      </c>
      <c r="V1686" s="11">
        <f>V1685+U1686</f>
        <v>117</v>
      </c>
      <c r="W1686" s="11">
        <f>W1685+SUM(S1686:T1686)</f>
        <v>-15.380000352859511</v>
      </c>
      <c r="X1686" s="12">
        <f t="shared" si="292"/>
        <v>-0.1314529944688847</v>
      </c>
      <c r="Y1686" s="13">
        <f>IF(AND(P1686&gt;1,E1686=1),1/K1686*K1686-1/K1686,IF(P1686&lt;1,0,-1/K1686))</f>
        <v>0</v>
      </c>
      <c r="Z1686" s="13">
        <f>IF(AND(Q1686&gt;1,E1686=0),1/L1686*L1686-1/L1686,IF(Q1686&lt;1,0,-1/L1686))</f>
        <v>0</v>
      </c>
      <c r="AA1686" s="13">
        <f>IF(P1686&gt;1,1/K1686)+IF(Q1686&gt;1,1/L1686)</f>
        <v>0</v>
      </c>
      <c r="AB1686" s="13">
        <f>AB1685+AA1686</f>
        <v>50.868683103357334</v>
      </c>
      <c r="AC1686" s="13">
        <f>AC1685+SUM(Y1686:Z1686)</f>
        <v>-1.8686831033573048</v>
      </c>
      <c r="AD1686" s="14">
        <f t="shared" si="293"/>
        <v>-3.6735433067147195E-2</v>
      </c>
      <c r="AE1686" s="15">
        <f>IF(AND(P1686&gt;1,E1686=1),1/(2*K1686*(1-H1686))*K1686-1/(2*K1686*(1-H1686)),IF(P1686&lt;1,0,-1/(2*K1686*(1-H1686))))</f>
        <v>0</v>
      </c>
      <c r="AF1686" s="15">
        <f>IF(AND(Q1686&gt;1,E1686=0),1/(2*L1686*(1-I1686))*L1686-1/(2*L1686*(1-I1686)),IF(Q1686&lt;1,0,-1/(2*L1686*(1-I1686))))</f>
        <v>0</v>
      </c>
      <c r="AG1686" s="15">
        <f>IF(P1686&gt;1,1/(2*K1686*(1-H1686)),0)+IF(Q1686&gt;1,1/(2*L1686*(1-I1686)),0)</f>
        <v>0</v>
      </c>
      <c r="AH1686" s="15">
        <f>AH1685+AG1686</f>
        <v>64.943205331831223</v>
      </c>
      <c r="AI1686" s="15">
        <f>AI1685+SUM(AE1686:AF1686)</f>
        <v>-0.24934532025835662</v>
      </c>
      <c r="AJ1686" s="16">
        <f t="shared" si="294"/>
        <v>-3.8394366121030166E-3</v>
      </c>
      <c r="AK1686" s="17">
        <f>IF(AND(P1686&gt;1,E1686=1),(P1686-1)/(K1686-1)*K1686-(P1686-1)/(K1686-1),IF(P1686&lt;1,0,-(P1686-1)/(K1686-1)))</f>
        <v>0</v>
      </c>
      <c r="AL1686" s="17">
        <f>IF(AND(Q1686&gt;1,E1686=0),(Q1686-1)/(L1686-1)*L1686-(Q1686-1)/(L1686-1),IF(Q1686&lt;1,0,-(Q1686-1)/(L1686-1)))</f>
        <v>0</v>
      </c>
      <c r="AM1686" s="17">
        <f>IF(P1686&gt;1,(P1686-1)/(K1686-1),0)+IF(Q1686&gt;1,(Q1686-1)/(L1686-1),0)</f>
        <v>0</v>
      </c>
      <c r="AN1686" s="17">
        <f>AN1685+AM1686</f>
        <v>21.714634934285822</v>
      </c>
      <c r="AO1686" s="17">
        <f>AO1685+SUM(AK1686:AL1686)</f>
        <v>-2.5358169564729738</v>
      </c>
      <c r="AP1686" s="19">
        <f t="shared" si="295"/>
        <v>-0.11677916594716055</v>
      </c>
      <c r="AR1686" s="20">
        <f t="shared" si="296"/>
        <v>0</v>
      </c>
      <c r="AV1686" s="21"/>
      <c r="AW1686" s="21"/>
      <c r="AX1686" s="21"/>
      <c r="AY1686" s="21"/>
    </row>
    <row r="1687" spans="1:51" s="5" customFormat="1" hidden="1" outlineLevel="1" x14ac:dyDescent="0.2">
      <c r="A1687" s="33"/>
      <c r="D1687" s="5">
        <v>11409</v>
      </c>
      <c r="E1687" s="5">
        <v>1</v>
      </c>
      <c r="G1687" s="6">
        <f>IF(AND(H1687&gt;0.5,E1687=1),1,0)+IF(AND(H1687&lt;0.5,E1687=0),1,0)</f>
        <v>1</v>
      </c>
      <c r="H1687" s="7">
        <v>0.75824717212624504</v>
      </c>
      <c r="I1687" s="7">
        <f t="shared" si="287"/>
        <v>0.24175282787375496</v>
      </c>
      <c r="K1687" s="8">
        <v>1.3899999856948899</v>
      </c>
      <c r="L1687" s="8">
        <v>3.2699999809265101</v>
      </c>
      <c r="M1687" s="9">
        <f t="shared" si="288"/>
        <v>0.71942446783557279</v>
      </c>
      <c r="N1687" s="9">
        <f t="shared" si="289"/>
        <v>0.30581039933726961</v>
      </c>
      <c r="P1687" s="10">
        <f t="shared" si="290"/>
        <v>0</v>
      </c>
      <c r="Q1687" s="10">
        <f t="shared" si="291"/>
        <v>0</v>
      </c>
      <c r="S1687" s="11">
        <f>IF(AND(P1687&gt;1,E1687=1),K1687-1,IF(P1687&lt;1,0,-1))</f>
        <v>0</v>
      </c>
      <c r="T1687" s="11">
        <f>IF(AND(Q1687&gt;1,E1687=0),L1687-1,IF(Q1687&lt;1,0,-1))</f>
        <v>0</v>
      </c>
      <c r="U1687" s="11">
        <f t="shared" si="286"/>
        <v>0</v>
      </c>
      <c r="V1687" s="11">
        <f>V1686+U1687</f>
        <v>117</v>
      </c>
      <c r="W1687" s="11">
        <f>W1686+SUM(S1687:T1687)</f>
        <v>-15.380000352859511</v>
      </c>
      <c r="X1687" s="12">
        <f t="shared" si="292"/>
        <v>-0.1314529944688847</v>
      </c>
      <c r="Y1687" s="13">
        <f>IF(AND(P1687&gt;1,E1687=1),1/K1687*K1687-1/K1687,IF(P1687&lt;1,0,-1/K1687))</f>
        <v>0</v>
      </c>
      <c r="Z1687" s="13">
        <f>IF(AND(Q1687&gt;1,E1687=0),1/L1687*L1687-1/L1687,IF(Q1687&lt;1,0,-1/L1687))</f>
        <v>0</v>
      </c>
      <c r="AA1687" s="13">
        <f>IF(P1687&gt;1,1/K1687)+IF(Q1687&gt;1,1/L1687)</f>
        <v>0</v>
      </c>
      <c r="AB1687" s="13">
        <f>AB1686+AA1687</f>
        <v>50.868683103357334</v>
      </c>
      <c r="AC1687" s="13">
        <f>AC1686+SUM(Y1687:Z1687)</f>
        <v>-1.8686831033573048</v>
      </c>
      <c r="AD1687" s="14">
        <f t="shared" si="293"/>
        <v>-3.6735433067147195E-2</v>
      </c>
      <c r="AE1687" s="15">
        <f>IF(AND(P1687&gt;1,E1687=1),1/(2*K1687*(1-H1687))*K1687-1/(2*K1687*(1-H1687)),IF(P1687&lt;1,0,-1/(2*K1687*(1-H1687))))</f>
        <v>0</v>
      </c>
      <c r="AF1687" s="15">
        <f>IF(AND(Q1687&gt;1,E1687=0),1/(2*L1687*(1-I1687))*L1687-1/(2*L1687*(1-I1687)),IF(Q1687&lt;1,0,-1/(2*L1687*(1-I1687))))</f>
        <v>0</v>
      </c>
      <c r="AG1687" s="15">
        <f>IF(P1687&gt;1,1/(2*K1687*(1-H1687)),0)+IF(Q1687&gt;1,1/(2*L1687*(1-I1687)),0)</f>
        <v>0</v>
      </c>
      <c r="AH1687" s="15">
        <f>AH1686+AG1687</f>
        <v>64.943205331831223</v>
      </c>
      <c r="AI1687" s="15">
        <f>AI1686+SUM(AE1687:AF1687)</f>
        <v>-0.24934532025835662</v>
      </c>
      <c r="AJ1687" s="16">
        <f t="shared" si="294"/>
        <v>-3.8394366121030166E-3</v>
      </c>
      <c r="AK1687" s="17">
        <f>IF(AND(P1687&gt;1,E1687=1),(P1687-1)/(K1687-1)*K1687-(P1687-1)/(K1687-1),IF(P1687&lt;1,0,-(P1687-1)/(K1687-1)))</f>
        <v>0</v>
      </c>
      <c r="AL1687" s="17">
        <f>IF(AND(Q1687&gt;1,E1687=0),(Q1687-1)/(L1687-1)*L1687-(Q1687-1)/(L1687-1),IF(Q1687&lt;1,0,-(Q1687-1)/(L1687-1)))</f>
        <v>0</v>
      </c>
      <c r="AM1687" s="17">
        <f>IF(P1687&gt;1,(P1687-1)/(K1687-1),0)+IF(Q1687&gt;1,(Q1687-1)/(L1687-1),0)</f>
        <v>0</v>
      </c>
      <c r="AN1687" s="17">
        <f>AN1686+AM1687</f>
        <v>21.714634934285822</v>
      </c>
      <c r="AO1687" s="17">
        <f>AO1686+SUM(AK1687:AL1687)</f>
        <v>-2.5358169564729738</v>
      </c>
      <c r="AP1687" s="19">
        <f t="shared" si="295"/>
        <v>-0.11677916594716055</v>
      </c>
      <c r="AR1687" s="20">
        <f t="shared" si="296"/>
        <v>0</v>
      </c>
      <c r="AV1687" s="21"/>
      <c r="AW1687" s="21"/>
      <c r="AX1687" s="21"/>
      <c r="AY1687" s="21"/>
    </row>
    <row r="1688" spans="1:51" s="5" customFormat="1" hidden="1" outlineLevel="1" x14ac:dyDescent="0.2">
      <c r="A1688" s="33"/>
      <c r="D1688" s="5">
        <v>11410</v>
      </c>
      <c r="E1688" s="5">
        <v>1</v>
      </c>
      <c r="G1688" s="6">
        <f>IF(AND(H1688&gt;0.5,E1688=1),1,0)+IF(AND(H1688&lt;0.5,E1688=0),1,0)</f>
        <v>1</v>
      </c>
      <c r="H1688" s="7">
        <v>0.73707277142893002</v>
      </c>
      <c r="I1688" s="7">
        <f t="shared" si="287"/>
        <v>0.26292722857106998</v>
      </c>
      <c r="K1688" s="8">
        <v>1.37999999523163</v>
      </c>
      <c r="L1688" s="8">
        <v>4</v>
      </c>
      <c r="M1688" s="9">
        <f t="shared" si="288"/>
        <v>0.72463768366329029</v>
      </c>
      <c r="N1688" s="9">
        <f t="shared" si="289"/>
        <v>0.25</v>
      </c>
      <c r="P1688" s="10">
        <f t="shared" si="290"/>
        <v>0</v>
      </c>
      <c r="Q1688" s="10">
        <f t="shared" si="291"/>
        <v>0</v>
      </c>
      <c r="S1688" s="11">
        <f>IF(AND(P1688&gt;1,E1688=1),K1688-1,IF(P1688&lt;1,0,-1))</f>
        <v>0</v>
      </c>
      <c r="T1688" s="11">
        <f>IF(AND(Q1688&gt;1,E1688=0),L1688-1,IF(Q1688&lt;1,0,-1))</f>
        <v>0</v>
      </c>
      <c r="U1688" s="11">
        <f t="shared" si="286"/>
        <v>0</v>
      </c>
      <c r="V1688" s="11">
        <f>V1687+U1688</f>
        <v>117</v>
      </c>
      <c r="W1688" s="11">
        <f>W1687+SUM(S1688:T1688)</f>
        <v>-15.380000352859511</v>
      </c>
      <c r="X1688" s="12">
        <f t="shared" si="292"/>
        <v>-0.1314529944688847</v>
      </c>
      <c r="Y1688" s="13">
        <f>IF(AND(P1688&gt;1,E1688=1),1/K1688*K1688-1/K1688,IF(P1688&lt;1,0,-1/K1688))</f>
        <v>0</v>
      </c>
      <c r="Z1688" s="13">
        <f>IF(AND(Q1688&gt;1,E1688=0),1/L1688*L1688-1/L1688,IF(Q1688&lt;1,0,-1/L1688))</f>
        <v>0</v>
      </c>
      <c r="AA1688" s="13">
        <f>IF(P1688&gt;1,1/K1688)+IF(Q1688&gt;1,1/L1688)</f>
        <v>0</v>
      </c>
      <c r="AB1688" s="13">
        <f>AB1687+AA1688</f>
        <v>50.868683103357334</v>
      </c>
      <c r="AC1688" s="13">
        <f>AC1687+SUM(Y1688:Z1688)</f>
        <v>-1.8686831033573048</v>
      </c>
      <c r="AD1688" s="14">
        <f t="shared" si="293"/>
        <v>-3.6735433067147195E-2</v>
      </c>
      <c r="AE1688" s="15">
        <f>IF(AND(P1688&gt;1,E1688=1),1/(2*K1688*(1-H1688))*K1688-1/(2*K1688*(1-H1688)),IF(P1688&lt;1,0,-1/(2*K1688*(1-H1688))))</f>
        <v>0</v>
      </c>
      <c r="AF1688" s="15">
        <f>IF(AND(Q1688&gt;1,E1688=0),1/(2*L1688*(1-I1688))*L1688-1/(2*L1688*(1-I1688)),IF(Q1688&lt;1,0,-1/(2*L1688*(1-I1688))))</f>
        <v>0</v>
      </c>
      <c r="AG1688" s="15">
        <f>IF(P1688&gt;1,1/(2*K1688*(1-H1688)),0)+IF(Q1688&gt;1,1/(2*L1688*(1-I1688)),0)</f>
        <v>0</v>
      </c>
      <c r="AH1688" s="15">
        <f>AH1687+AG1688</f>
        <v>64.943205331831223</v>
      </c>
      <c r="AI1688" s="15">
        <f>AI1687+SUM(AE1688:AF1688)</f>
        <v>-0.24934532025835662</v>
      </c>
      <c r="AJ1688" s="16">
        <f t="shared" si="294"/>
        <v>-3.8394366121030166E-3</v>
      </c>
      <c r="AK1688" s="17">
        <f>IF(AND(P1688&gt;1,E1688=1),(P1688-1)/(K1688-1)*K1688-(P1688-1)/(K1688-1),IF(P1688&lt;1,0,-(P1688-1)/(K1688-1)))</f>
        <v>0</v>
      </c>
      <c r="AL1688" s="17">
        <f>IF(AND(Q1688&gt;1,E1688=0),(Q1688-1)/(L1688-1)*L1688-(Q1688-1)/(L1688-1),IF(Q1688&lt;1,0,-(Q1688-1)/(L1688-1)))</f>
        <v>0</v>
      </c>
      <c r="AM1688" s="17">
        <f>IF(P1688&gt;1,(P1688-1)/(K1688-1),0)+IF(Q1688&gt;1,(Q1688-1)/(L1688-1),0)</f>
        <v>0</v>
      </c>
      <c r="AN1688" s="17">
        <f>AN1687+AM1688</f>
        <v>21.714634934285822</v>
      </c>
      <c r="AO1688" s="17">
        <f>AO1687+SUM(AK1688:AL1688)</f>
        <v>-2.5358169564729738</v>
      </c>
      <c r="AP1688" s="19">
        <f t="shared" si="295"/>
        <v>-0.11677916594716055</v>
      </c>
      <c r="AR1688" s="20">
        <f t="shared" si="296"/>
        <v>0</v>
      </c>
      <c r="AV1688" s="21"/>
      <c r="AW1688" s="21"/>
      <c r="AX1688" s="21"/>
      <c r="AY1688" s="21"/>
    </row>
    <row r="1689" spans="1:51" s="5" customFormat="1" hidden="1" outlineLevel="1" x14ac:dyDescent="0.2">
      <c r="A1689" s="33"/>
      <c r="D1689" s="5">
        <v>11411</v>
      </c>
      <c r="E1689" s="5">
        <v>1</v>
      </c>
      <c r="G1689" s="6">
        <f>IF(AND(H1689&gt;0.5,E1689=1),1,0)+IF(AND(H1689&lt;0.5,E1689=0),1,0)</f>
        <v>1</v>
      </c>
      <c r="H1689" s="7">
        <v>0.73707277142893002</v>
      </c>
      <c r="I1689" s="7">
        <f t="shared" si="287"/>
        <v>0.26292722857106998</v>
      </c>
      <c r="K1689" s="8">
        <v>1.0700000524520901</v>
      </c>
      <c r="L1689" s="8">
        <v>10.75</v>
      </c>
      <c r="M1689" s="9">
        <f t="shared" si="288"/>
        <v>0.93457939343865182</v>
      </c>
      <c r="N1689" s="9">
        <f t="shared" si="289"/>
        <v>9.3023255813953487E-2</v>
      </c>
      <c r="P1689" s="10">
        <f t="shared" si="290"/>
        <v>0</v>
      </c>
      <c r="Q1689" s="10">
        <f t="shared" si="291"/>
        <v>0</v>
      </c>
      <c r="S1689" s="11">
        <f>IF(AND(P1689&gt;1,E1689=1),K1689-1,IF(P1689&lt;1,0,-1))</f>
        <v>0</v>
      </c>
      <c r="T1689" s="11">
        <f>IF(AND(Q1689&gt;1,E1689=0),L1689-1,IF(Q1689&lt;1,0,-1))</f>
        <v>0</v>
      </c>
      <c r="U1689" s="11">
        <f t="shared" si="286"/>
        <v>0</v>
      </c>
      <c r="V1689" s="11">
        <f>V1688+U1689</f>
        <v>117</v>
      </c>
      <c r="W1689" s="11">
        <f>W1688+SUM(S1689:T1689)</f>
        <v>-15.380000352859511</v>
      </c>
      <c r="X1689" s="12">
        <f t="shared" si="292"/>
        <v>-0.1314529944688847</v>
      </c>
      <c r="Y1689" s="13">
        <f>IF(AND(P1689&gt;1,E1689=1),1/K1689*K1689-1/K1689,IF(P1689&lt;1,0,-1/K1689))</f>
        <v>0</v>
      </c>
      <c r="Z1689" s="13">
        <f>IF(AND(Q1689&gt;1,E1689=0),1/L1689*L1689-1/L1689,IF(Q1689&lt;1,0,-1/L1689))</f>
        <v>0</v>
      </c>
      <c r="AA1689" s="13">
        <f>IF(P1689&gt;1,1/K1689)+IF(Q1689&gt;1,1/L1689)</f>
        <v>0</v>
      </c>
      <c r="AB1689" s="13">
        <f>AB1688+AA1689</f>
        <v>50.868683103357334</v>
      </c>
      <c r="AC1689" s="13">
        <f>AC1688+SUM(Y1689:Z1689)</f>
        <v>-1.8686831033573048</v>
      </c>
      <c r="AD1689" s="14">
        <f t="shared" si="293"/>
        <v>-3.6735433067147195E-2</v>
      </c>
      <c r="AE1689" s="15">
        <f>IF(AND(P1689&gt;1,E1689=1),1/(2*K1689*(1-H1689))*K1689-1/(2*K1689*(1-H1689)),IF(P1689&lt;1,0,-1/(2*K1689*(1-H1689))))</f>
        <v>0</v>
      </c>
      <c r="AF1689" s="15">
        <f>IF(AND(Q1689&gt;1,E1689=0),1/(2*L1689*(1-I1689))*L1689-1/(2*L1689*(1-I1689)),IF(Q1689&lt;1,0,-1/(2*L1689*(1-I1689))))</f>
        <v>0</v>
      </c>
      <c r="AG1689" s="15">
        <f>IF(P1689&gt;1,1/(2*K1689*(1-H1689)),0)+IF(Q1689&gt;1,1/(2*L1689*(1-I1689)),0)</f>
        <v>0</v>
      </c>
      <c r="AH1689" s="15">
        <f>AH1688+AG1689</f>
        <v>64.943205331831223</v>
      </c>
      <c r="AI1689" s="15">
        <f>AI1688+SUM(AE1689:AF1689)</f>
        <v>-0.24934532025835662</v>
      </c>
      <c r="AJ1689" s="16">
        <f t="shared" si="294"/>
        <v>-3.8394366121030166E-3</v>
      </c>
      <c r="AK1689" s="17">
        <f>IF(AND(P1689&gt;1,E1689=1),(P1689-1)/(K1689-1)*K1689-(P1689-1)/(K1689-1),IF(P1689&lt;1,0,-(P1689-1)/(K1689-1)))</f>
        <v>0</v>
      </c>
      <c r="AL1689" s="17">
        <f>IF(AND(Q1689&gt;1,E1689=0),(Q1689-1)/(L1689-1)*L1689-(Q1689-1)/(L1689-1),IF(Q1689&lt;1,0,-(Q1689-1)/(L1689-1)))</f>
        <v>0</v>
      </c>
      <c r="AM1689" s="17">
        <f>IF(P1689&gt;1,(P1689-1)/(K1689-1),0)+IF(Q1689&gt;1,(Q1689-1)/(L1689-1),0)</f>
        <v>0</v>
      </c>
      <c r="AN1689" s="17">
        <f>AN1688+AM1689</f>
        <v>21.714634934285822</v>
      </c>
      <c r="AO1689" s="17">
        <f>AO1688+SUM(AK1689:AL1689)</f>
        <v>-2.5358169564729738</v>
      </c>
      <c r="AP1689" s="19">
        <f t="shared" si="295"/>
        <v>-0.11677916594716055</v>
      </c>
      <c r="AR1689" s="20">
        <f t="shared" si="296"/>
        <v>0</v>
      </c>
      <c r="AV1689" s="21"/>
      <c r="AW1689" s="21"/>
      <c r="AX1689" s="21"/>
      <c r="AY1689" s="21"/>
    </row>
    <row r="1690" spans="1:51" s="5" customFormat="1" hidden="1" outlineLevel="1" x14ac:dyDescent="0.2">
      <c r="A1690" s="33"/>
      <c r="D1690" s="5">
        <v>11412</v>
      </c>
      <c r="E1690" s="5">
        <v>0</v>
      </c>
      <c r="G1690" s="6">
        <f>IF(AND(H1690&gt;0.5,E1690=1),1,0)+IF(AND(H1690&lt;0.5,E1690=0),1,0)</f>
        <v>0</v>
      </c>
      <c r="H1690" s="7">
        <v>0.70034175014532996</v>
      </c>
      <c r="I1690" s="7">
        <f t="shared" si="287"/>
        <v>0.29965824985467004</v>
      </c>
      <c r="K1690" s="8">
        <v>1.5299999713897701</v>
      </c>
      <c r="L1690" s="8">
        <v>2.71000003814697</v>
      </c>
      <c r="M1690" s="9">
        <f t="shared" si="288"/>
        <v>0.65359478346372357</v>
      </c>
      <c r="N1690" s="9">
        <f t="shared" si="289"/>
        <v>0.36900368484266699</v>
      </c>
      <c r="P1690" s="10">
        <f t="shared" si="290"/>
        <v>0</v>
      </c>
      <c r="Q1690" s="10">
        <f t="shared" si="291"/>
        <v>0</v>
      </c>
      <c r="S1690" s="11">
        <f>IF(AND(P1690&gt;1,E1690=1),K1690-1,IF(P1690&lt;1,0,-1))</f>
        <v>0</v>
      </c>
      <c r="T1690" s="11">
        <f>IF(AND(Q1690&gt;1,E1690=0),L1690-1,IF(Q1690&lt;1,0,-1))</f>
        <v>0</v>
      </c>
      <c r="U1690" s="11">
        <f t="shared" si="286"/>
        <v>0</v>
      </c>
      <c r="V1690" s="11">
        <f>V1689+U1690</f>
        <v>117</v>
      </c>
      <c r="W1690" s="11">
        <f>W1689+SUM(S1690:T1690)</f>
        <v>-15.380000352859511</v>
      </c>
      <c r="X1690" s="12">
        <f t="shared" si="292"/>
        <v>-0.1314529944688847</v>
      </c>
      <c r="Y1690" s="13">
        <f>IF(AND(P1690&gt;1,E1690=1),1/K1690*K1690-1/K1690,IF(P1690&lt;1,0,-1/K1690))</f>
        <v>0</v>
      </c>
      <c r="Z1690" s="13">
        <f>IF(AND(Q1690&gt;1,E1690=0),1/L1690*L1690-1/L1690,IF(Q1690&lt;1,0,-1/L1690))</f>
        <v>0</v>
      </c>
      <c r="AA1690" s="13">
        <f>IF(P1690&gt;1,1/K1690)+IF(Q1690&gt;1,1/L1690)</f>
        <v>0</v>
      </c>
      <c r="AB1690" s="13">
        <f>AB1689+AA1690</f>
        <v>50.868683103357334</v>
      </c>
      <c r="AC1690" s="13">
        <f>AC1689+SUM(Y1690:Z1690)</f>
        <v>-1.8686831033573048</v>
      </c>
      <c r="AD1690" s="14">
        <f t="shared" si="293"/>
        <v>-3.6735433067147195E-2</v>
      </c>
      <c r="AE1690" s="15">
        <f>IF(AND(P1690&gt;1,E1690=1),1/(2*K1690*(1-H1690))*K1690-1/(2*K1690*(1-H1690)),IF(P1690&lt;1,0,-1/(2*K1690*(1-H1690))))</f>
        <v>0</v>
      </c>
      <c r="AF1690" s="15">
        <f>IF(AND(Q1690&gt;1,E1690=0),1/(2*L1690*(1-I1690))*L1690-1/(2*L1690*(1-I1690)),IF(Q1690&lt;1,0,-1/(2*L1690*(1-I1690))))</f>
        <v>0</v>
      </c>
      <c r="AG1690" s="15">
        <f>IF(P1690&gt;1,1/(2*K1690*(1-H1690)),0)+IF(Q1690&gt;1,1/(2*L1690*(1-I1690)),0)</f>
        <v>0</v>
      </c>
      <c r="AH1690" s="15">
        <f>AH1689+AG1690</f>
        <v>64.943205331831223</v>
      </c>
      <c r="AI1690" s="15">
        <f>AI1689+SUM(AE1690:AF1690)</f>
        <v>-0.24934532025835662</v>
      </c>
      <c r="AJ1690" s="16">
        <f t="shared" si="294"/>
        <v>-3.8394366121030166E-3</v>
      </c>
      <c r="AK1690" s="17">
        <f>IF(AND(P1690&gt;1,E1690=1),(P1690-1)/(K1690-1)*K1690-(P1690-1)/(K1690-1),IF(P1690&lt;1,0,-(P1690-1)/(K1690-1)))</f>
        <v>0</v>
      </c>
      <c r="AL1690" s="17">
        <f>IF(AND(Q1690&gt;1,E1690=0),(Q1690-1)/(L1690-1)*L1690-(Q1690-1)/(L1690-1),IF(Q1690&lt;1,0,-(Q1690-1)/(L1690-1)))</f>
        <v>0</v>
      </c>
      <c r="AM1690" s="17">
        <f>IF(P1690&gt;1,(P1690-1)/(K1690-1),0)+IF(Q1690&gt;1,(Q1690-1)/(L1690-1),0)</f>
        <v>0</v>
      </c>
      <c r="AN1690" s="17">
        <f>AN1689+AM1690</f>
        <v>21.714634934285822</v>
      </c>
      <c r="AO1690" s="17">
        <f>AO1689+SUM(AK1690:AL1690)</f>
        <v>-2.5358169564729738</v>
      </c>
      <c r="AP1690" s="19">
        <f t="shared" si="295"/>
        <v>-0.11677916594716055</v>
      </c>
      <c r="AR1690" s="20">
        <f t="shared" si="296"/>
        <v>0</v>
      </c>
      <c r="AV1690" s="21"/>
      <c r="AW1690" s="21"/>
      <c r="AX1690" s="21"/>
      <c r="AY1690" s="21"/>
    </row>
    <row r="1691" spans="1:51" s="5" customFormat="1" hidden="1" outlineLevel="1" x14ac:dyDescent="0.2">
      <c r="A1691" s="33"/>
      <c r="D1691" s="5">
        <v>11413</v>
      </c>
      <c r="E1691" s="5">
        <v>1</v>
      </c>
      <c r="G1691" s="6">
        <f>IF(AND(H1691&gt;0.5,E1691=1),1,0)+IF(AND(H1691&lt;0.5,E1691=0),1,0)</f>
        <v>1</v>
      </c>
      <c r="H1691" s="7">
        <v>0.73707277142893002</v>
      </c>
      <c r="I1691" s="7">
        <f t="shared" si="287"/>
        <v>0.26292722857106998</v>
      </c>
      <c r="K1691" s="8">
        <v>1.0900000333786</v>
      </c>
      <c r="L1691" s="8">
        <v>9.1599998474121094</v>
      </c>
      <c r="M1691" s="9">
        <f t="shared" si="288"/>
        <v>0.91743116456645157</v>
      </c>
      <c r="N1691" s="9">
        <f t="shared" si="289"/>
        <v>0.10917030749542216</v>
      </c>
      <c r="P1691" s="10">
        <f t="shared" si="290"/>
        <v>0</v>
      </c>
      <c r="Q1691" s="10">
        <f t="shared" si="291"/>
        <v>0</v>
      </c>
      <c r="S1691" s="11">
        <f>IF(AND(P1691&gt;1,E1691=1),K1691-1,IF(P1691&lt;1,0,-1))</f>
        <v>0</v>
      </c>
      <c r="T1691" s="11">
        <f>IF(AND(Q1691&gt;1,E1691=0),L1691-1,IF(Q1691&lt;1,0,-1))</f>
        <v>0</v>
      </c>
      <c r="U1691" s="11">
        <f t="shared" si="286"/>
        <v>0</v>
      </c>
      <c r="V1691" s="11">
        <f>V1690+U1691</f>
        <v>117</v>
      </c>
      <c r="W1691" s="11">
        <f>W1690+SUM(S1691:T1691)</f>
        <v>-15.380000352859511</v>
      </c>
      <c r="X1691" s="12">
        <f t="shared" si="292"/>
        <v>-0.1314529944688847</v>
      </c>
      <c r="Y1691" s="13">
        <f>IF(AND(P1691&gt;1,E1691=1),1/K1691*K1691-1/K1691,IF(P1691&lt;1,0,-1/K1691))</f>
        <v>0</v>
      </c>
      <c r="Z1691" s="13">
        <f>IF(AND(Q1691&gt;1,E1691=0),1/L1691*L1691-1/L1691,IF(Q1691&lt;1,0,-1/L1691))</f>
        <v>0</v>
      </c>
      <c r="AA1691" s="13">
        <f>IF(P1691&gt;1,1/K1691)+IF(Q1691&gt;1,1/L1691)</f>
        <v>0</v>
      </c>
      <c r="AB1691" s="13">
        <f>AB1690+AA1691</f>
        <v>50.868683103357334</v>
      </c>
      <c r="AC1691" s="13">
        <f>AC1690+SUM(Y1691:Z1691)</f>
        <v>-1.8686831033573048</v>
      </c>
      <c r="AD1691" s="14">
        <f t="shared" si="293"/>
        <v>-3.6735433067147195E-2</v>
      </c>
      <c r="AE1691" s="15">
        <f>IF(AND(P1691&gt;1,E1691=1),1/(2*K1691*(1-H1691))*K1691-1/(2*K1691*(1-H1691)),IF(P1691&lt;1,0,-1/(2*K1691*(1-H1691))))</f>
        <v>0</v>
      </c>
      <c r="AF1691" s="15">
        <f>IF(AND(Q1691&gt;1,E1691=0),1/(2*L1691*(1-I1691))*L1691-1/(2*L1691*(1-I1691)),IF(Q1691&lt;1,0,-1/(2*L1691*(1-I1691))))</f>
        <v>0</v>
      </c>
      <c r="AG1691" s="15">
        <f>IF(P1691&gt;1,1/(2*K1691*(1-H1691)),0)+IF(Q1691&gt;1,1/(2*L1691*(1-I1691)),0)</f>
        <v>0</v>
      </c>
      <c r="AH1691" s="15">
        <f>AH1690+AG1691</f>
        <v>64.943205331831223</v>
      </c>
      <c r="AI1691" s="15">
        <f>AI1690+SUM(AE1691:AF1691)</f>
        <v>-0.24934532025835662</v>
      </c>
      <c r="AJ1691" s="16">
        <f t="shared" si="294"/>
        <v>-3.8394366121030166E-3</v>
      </c>
      <c r="AK1691" s="17">
        <f>IF(AND(P1691&gt;1,E1691=1),(P1691-1)/(K1691-1)*K1691-(P1691-1)/(K1691-1),IF(P1691&lt;1,0,-(P1691-1)/(K1691-1)))</f>
        <v>0</v>
      </c>
      <c r="AL1691" s="17">
        <f>IF(AND(Q1691&gt;1,E1691=0),(Q1691-1)/(L1691-1)*L1691-(Q1691-1)/(L1691-1),IF(Q1691&lt;1,0,-(Q1691-1)/(L1691-1)))</f>
        <v>0</v>
      </c>
      <c r="AM1691" s="17">
        <f>IF(P1691&gt;1,(P1691-1)/(K1691-1),0)+IF(Q1691&gt;1,(Q1691-1)/(L1691-1),0)</f>
        <v>0</v>
      </c>
      <c r="AN1691" s="17">
        <f>AN1690+AM1691</f>
        <v>21.714634934285822</v>
      </c>
      <c r="AO1691" s="17">
        <f>AO1690+SUM(AK1691:AL1691)</f>
        <v>-2.5358169564729738</v>
      </c>
      <c r="AP1691" s="19">
        <f t="shared" si="295"/>
        <v>-0.11677916594716055</v>
      </c>
      <c r="AR1691" s="20">
        <f t="shared" si="296"/>
        <v>0</v>
      </c>
      <c r="AV1691" s="21"/>
      <c r="AW1691" s="21"/>
      <c r="AX1691" s="21"/>
      <c r="AY1691" s="21"/>
    </row>
    <row r="1692" spans="1:51" s="5" customFormat="1" hidden="1" outlineLevel="1" x14ac:dyDescent="0.2">
      <c r="A1692" s="33"/>
      <c r="D1692" s="5">
        <v>11414</v>
      </c>
      <c r="E1692" s="5">
        <v>0</v>
      </c>
      <c r="G1692" s="6">
        <f>IF(AND(H1692&gt;0.5,E1692=1),1,0)+IF(AND(H1692&lt;0.5,E1692=0),1,0)</f>
        <v>0</v>
      </c>
      <c r="H1692" s="7">
        <v>0.75824717212624504</v>
      </c>
      <c r="I1692" s="7">
        <f t="shared" si="287"/>
        <v>0.24175282787375496</v>
      </c>
      <c r="K1692" s="8">
        <v>1.20000004768372</v>
      </c>
      <c r="L1692" s="8">
        <v>9</v>
      </c>
      <c r="M1692" s="9">
        <f t="shared" si="288"/>
        <v>0.83333330021964014</v>
      </c>
      <c r="N1692" s="9">
        <f t="shared" si="289"/>
        <v>0.1111111111111111</v>
      </c>
      <c r="P1692" s="10">
        <f t="shared" si="290"/>
        <v>0</v>
      </c>
      <c r="Q1692" s="10">
        <f t="shared" si="291"/>
        <v>0</v>
      </c>
      <c r="S1692" s="11">
        <f>IF(AND(P1692&gt;1,E1692=1),K1692-1,IF(P1692&lt;1,0,-1))</f>
        <v>0</v>
      </c>
      <c r="T1692" s="11">
        <f>IF(AND(Q1692&gt;1,E1692=0),L1692-1,IF(Q1692&lt;1,0,-1))</f>
        <v>0</v>
      </c>
      <c r="U1692" s="11">
        <f t="shared" si="286"/>
        <v>0</v>
      </c>
      <c r="V1692" s="11">
        <f>V1691+U1692</f>
        <v>117</v>
      </c>
      <c r="W1692" s="11">
        <f>W1691+SUM(S1692:T1692)</f>
        <v>-15.380000352859511</v>
      </c>
      <c r="X1692" s="12">
        <f t="shared" si="292"/>
        <v>-0.1314529944688847</v>
      </c>
      <c r="Y1692" s="13">
        <f>IF(AND(P1692&gt;1,E1692=1),1/K1692*K1692-1/K1692,IF(P1692&lt;1,0,-1/K1692))</f>
        <v>0</v>
      </c>
      <c r="Z1692" s="13">
        <f>IF(AND(Q1692&gt;1,E1692=0),1/L1692*L1692-1/L1692,IF(Q1692&lt;1,0,-1/L1692))</f>
        <v>0</v>
      </c>
      <c r="AA1692" s="13">
        <f>IF(P1692&gt;1,1/K1692)+IF(Q1692&gt;1,1/L1692)</f>
        <v>0</v>
      </c>
      <c r="AB1692" s="13">
        <f>AB1691+AA1692</f>
        <v>50.868683103357334</v>
      </c>
      <c r="AC1692" s="13">
        <f>AC1691+SUM(Y1692:Z1692)</f>
        <v>-1.8686831033573048</v>
      </c>
      <c r="AD1692" s="14">
        <f t="shared" si="293"/>
        <v>-3.6735433067147195E-2</v>
      </c>
      <c r="AE1692" s="15">
        <f>IF(AND(P1692&gt;1,E1692=1),1/(2*K1692*(1-H1692))*K1692-1/(2*K1692*(1-H1692)),IF(P1692&lt;1,0,-1/(2*K1692*(1-H1692))))</f>
        <v>0</v>
      </c>
      <c r="AF1692" s="15">
        <f>IF(AND(Q1692&gt;1,E1692=0),1/(2*L1692*(1-I1692))*L1692-1/(2*L1692*(1-I1692)),IF(Q1692&lt;1,0,-1/(2*L1692*(1-I1692))))</f>
        <v>0</v>
      </c>
      <c r="AG1692" s="15">
        <f>IF(P1692&gt;1,1/(2*K1692*(1-H1692)),0)+IF(Q1692&gt;1,1/(2*L1692*(1-I1692)),0)</f>
        <v>0</v>
      </c>
      <c r="AH1692" s="15">
        <f>AH1691+AG1692</f>
        <v>64.943205331831223</v>
      </c>
      <c r="AI1692" s="15">
        <f>AI1691+SUM(AE1692:AF1692)</f>
        <v>-0.24934532025835662</v>
      </c>
      <c r="AJ1692" s="16">
        <f t="shared" si="294"/>
        <v>-3.8394366121030166E-3</v>
      </c>
      <c r="AK1692" s="17">
        <f>IF(AND(P1692&gt;1,E1692=1),(P1692-1)/(K1692-1)*K1692-(P1692-1)/(K1692-1),IF(P1692&lt;1,0,-(P1692-1)/(K1692-1)))</f>
        <v>0</v>
      </c>
      <c r="AL1692" s="17">
        <f>IF(AND(Q1692&gt;1,E1692=0),(Q1692-1)/(L1692-1)*L1692-(Q1692-1)/(L1692-1),IF(Q1692&lt;1,0,-(Q1692-1)/(L1692-1)))</f>
        <v>0</v>
      </c>
      <c r="AM1692" s="17">
        <f>IF(P1692&gt;1,(P1692-1)/(K1692-1),0)+IF(Q1692&gt;1,(Q1692-1)/(L1692-1),0)</f>
        <v>0</v>
      </c>
      <c r="AN1692" s="17">
        <f>AN1691+AM1692</f>
        <v>21.714634934285822</v>
      </c>
      <c r="AO1692" s="17">
        <f>AO1691+SUM(AK1692:AL1692)</f>
        <v>-2.5358169564729738</v>
      </c>
      <c r="AP1692" s="19">
        <f t="shared" si="295"/>
        <v>-0.11677916594716055</v>
      </c>
      <c r="AR1692" s="20">
        <f t="shared" si="296"/>
        <v>0</v>
      </c>
      <c r="AV1692" s="21"/>
      <c r="AW1692" s="21"/>
      <c r="AX1692" s="21"/>
      <c r="AY1692" s="21"/>
    </row>
    <row r="1693" spans="1:51" s="5" customFormat="1" hidden="1" outlineLevel="1" x14ac:dyDescent="0.2">
      <c r="A1693" s="33"/>
      <c r="D1693" s="5">
        <v>11416</v>
      </c>
      <c r="E1693" s="5">
        <v>0</v>
      </c>
      <c r="G1693" s="6">
        <f>IF(AND(H1693&gt;0.5,E1693=1),1,0)+IF(AND(H1693&lt;0.5,E1693=0),1,0)</f>
        <v>0</v>
      </c>
      <c r="H1693" s="7">
        <v>0.68949150994418396</v>
      </c>
      <c r="I1693" s="7">
        <f t="shared" si="287"/>
        <v>0.31050849005581604</v>
      </c>
      <c r="K1693" s="8">
        <v>1.5700000524520901</v>
      </c>
      <c r="L1693" s="8">
        <v>2.5799999237060498</v>
      </c>
      <c r="M1693" s="9">
        <f t="shared" si="288"/>
        <v>0.63694265387963478</v>
      </c>
      <c r="N1693" s="9">
        <f t="shared" si="289"/>
        <v>0.38759691068655017</v>
      </c>
      <c r="P1693" s="10">
        <f t="shared" si="290"/>
        <v>0</v>
      </c>
      <c r="Q1693" s="10">
        <f t="shared" si="291"/>
        <v>0</v>
      </c>
      <c r="S1693" s="11">
        <f>IF(AND(P1693&gt;1,E1693=1),K1693-1,IF(P1693&lt;1,0,-1))</f>
        <v>0</v>
      </c>
      <c r="T1693" s="11">
        <f>IF(AND(Q1693&gt;1,E1693=0),L1693-1,IF(Q1693&lt;1,0,-1))</f>
        <v>0</v>
      </c>
      <c r="U1693" s="11">
        <f t="shared" si="286"/>
        <v>0</v>
      </c>
      <c r="V1693" s="11">
        <f>V1692+U1693</f>
        <v>117</v>
      </c>
      <c r="W1693" s="11">
        <f>W1692+SUM(S1693:T1693)</f>
        <v>-15.380000352859511</v>
      </c>
      <c r="X1693" s="12">
        <f t="shared" si="292"/>
        <v>-0.1314529944688847</v>
      </c>
      <c r="Y1693" s="13">
        <f>IF(AND(P1693&gt;1,E1693=1),1/K1693*K1693-1/K1693,IF(P1693&lt;1,0,-1/K1693))</f>
        <v>0</v>
      </c>
      <c r="Z1693" s="13">
        <f>IF(AND(Q1693&gt;1,E1693=0),1/L1693*L1693-1/L1693,IF(Q1693&lt;1,0,-1/L1693))</f>
        <v>0</v>
      </c>
      <c r="AA1693" s="13">
        <f>IF(P1693&gt;1,1/K1693)+IF(Q1693&gt;1,1/L1693)</f>
        <v>0</v>
      </c>
      <c r="AB1693" s="13">
        <f>AB1692+AA1693</f>
        <v>50.868683103357334</v>
      </c>
      <c r="AC1693" s="13">
        <f>AC1692+SUM(Y1693:Z1693)</f>
        <v>-1.8686831033573048</v>
      </c>
      <c r="AD1693" s="14">
        <f t="shared" si="293"/>
        <v>-3.6735433067147195E-2</v>
      </c>
      <c r="AE1693" s="15">
        <f>IF(AND(P1693&gt;1,E1693=1),1/(2*K1693*(1-H1693))*K1693-1/(2*K1693*(1-H1693)),IF(P1693&lt;1,0,-1/(2*K1693*(1-H1693))))</f>
        <v>0</v>
      </c>
      <c r="AF1693" s="15">
        <f>IF(AND(Q1693&gt;1,E1693=0),1/(2*L1693*(1-I1693))*L1693-1/(2*L1693*(1-I1693)),IF(Q1693&lt;1,0,-1/(2*L1693*(1-I1693))))</f>
        <v>0</v>
      </c>
      <c r="AG1693" s="15">
        <f>IF(P1693&gt;1,1/(2*K1693*(1-H1693)),0)+IF(Q1693&gt;1,1/(2*L1693*(1-I1693)),0)</f>
        <v>0</v>
      </c>
      <c r="AH1693" s="15">
        <f>AH1692+AG1693</f>
        <v>64.943205331831223</v>
      </c>
      <c r="AI1693" s="15">
        <f>AI1692+SUM(AE1693:AF1693)</f>
        <v>-0.24934532025835662</v>
      </c>
      <c r="AJ1693" s="16">
        <f t="shared" si="294"/>
        <v>-3.8394366121030166E-3</v>
      </c>
      <c r="AK1693" s="17">
        <f>IF(AND(P1693&gt;1,E1693=1),(P1693-1)/(K1693-1)*K1693-(P1693-1)/(K1693-1),IF(P1693&lt;1,0,-(P1693-1)/(K1693-1)))</f>
        <v>0</v>
      </c>
      <c r="AL1693" s="17">
        <f>IF(AND(Q1693&gt;1,E1693=0),(Q1693-1)/(L1693-1)*L1693-(Q1693-1)/(L1693-1),IF(Q1693&lt;1,0,-(Q1693-1)/(L1693-1)))</f>
        <v>0</v>
      </c>
      <c r="AM1693" s="17">
        <f>IF(P1693&gt;1,(P1693-1)/(K1693-1),0)+IF(Q1693&gt;1,(Q1693-1)/(L1693-1),0)</f>
        <v>0</v>
      </c>
      <c r="AN1693" s="17">
        <f>AN1692+AM1693</f>
        <v>21.714634934285822</v>
      </c>
      <c r="AO1693" s="17">
        <f>AO1692+SUM(AK1693:AL1693)</f>
        <v>-2.5358169564729738</v>
      </c>
      <c r="AP1693" s="19">
        <f t="shared" si="295"/>
        <v>-0.11677916594716055</v>
      </c>
      <c r="AR1693" s="20">
        <f t="shared" si="296"/>
        <v>0</v>
      </c>
      <c r="AV1693" s="21"/>
      <c r="AW1693" s="21"/>
      <c r="AX1693" s="21"/>
      <c r="AY1693" s="21"/>
    </row>
    <row r="1694" spans="1:51" s="5" customFormat="1" hidden="1" outlineLevel="1" x14ac:dyDescent="0.2">
      <c r="A1694" s="33"/>
      <c r="D1694" s="5">
        <v>11417</v>
      </c>
      <c r="E1694" s="5">
        <v>1</v>
      </c>
      <c r="G1694" s="6">
        <f>IF(AND(H1694&gt;0.5,E1694=1),1,0)+IF(AND(H1694&lt;0.5,E1694=0),1,0)</f>
        <v>1</v>
      </c>
      <c r="H1694" s="7">
        <v>0.68592098676068503</v>
      </c>
      <c r="I1694" s="7">
        <f t="shared" si="287"/>
        <v>0.31407901323931497</v>
      </c>
      <c r="K1694" s="8">
        <v>1.21000003814697</v>
      </c>
      <c r="L1694" s="8">
        <v>5</v>
      </c>
      <c r="M1694" s="9">
        <f t="shared" si="288"/>
        <v>0.82644625493684254</v>
      </c>
      <c r="N1694" s="9">
        <f t="shared" si="289"/>
        <v>0.2</v>
      </c>
      <c r="P1694" s="10">
        <f t="shared" si="290"/>
        <v>0</v>
      </c>
      <c r="Q1694" s="10">
        <f t="shared" si="291"/>
        <v>1.5703950661965749</v>
      </c>
      <c r="S1694" s="11">
        <f>IF(AND(P1694&gt;1,E1694=1),K1694-1,IF(P1694&lt;1,0,-1))</f>
        <v>0</v>
      </c>
      <c r="T1694" s="11">
        <f>IF(AND(Q1694&gt;1,E1694=0),L1694-1,IF(Q1694&lt;1,0,-1))</f>
        <v>-1</v>
      </c>
      <c r="U1694" s="11">
        <f t="shared" si="286"/>
        <v>1</v>
      </c>
      <c r="V1694" s="11">
        <f>V1693+U1694</f>
        <v>118</v>
      </c>
      <c r="W1694" s="11">
        <f>W1693+SUM(S1694:T1694)</f>
        <v>-16.380000352859511</v>
      </c>
      <c r="X1694" s="12">
        <f t="shared" si="292"/>
        <v>-0.13881356231236874</v>
      </c>
      <c r="Y1694" s="13">
        <f>IF(AND(P1694&gt;1,E1694=1),1/K1694*K1694-1/K1694,IF(P1694&lt;1,0,-1/K1694))</f>
        <v>0</v>
      </c>
      <c r="Z1694" s="13">
        <f>IF(AND(Q1694&gt;1,E1694=0),1/L1694*L1694-1/L1694,IF(Q1694&lt;1,0,-1/L1694))</f>
        <v>-0.2</v>
      </c>
      <c r="AA1694" s="13">
        <f>IF(P1694&gt;1,1/K1694)+IF(Q1694&gt;1,1/L1694)</f>
        <v>0.2</v>
      </c>
      <c r="AB1694" s="13">
        <f>AB1693+AA1694</f>
        <v>51.068683103357337</v>
      </c>
      <c r="AC1694" s="13">
        <f>AC1693+SUM(Y1694:Z1694)</f>
        <v>-2.068683103357305</v>
      </c>
      <c r="AD1694" s="14">
        <f t="shared" si="293"/>
        <v>-4.0507860740613195E-2</v>
      </c>
      <c r="AE1694" s="15">
        <f>IF(AND(P1694&gt;1,E1694=1),1/(2*K1694*(1-H1694))*K1694-1/(2*K1694*(1-H1694)),IF(P1694&lt;1,0,-1/(2*K1694*(1-H1694))))</f>
        <v>0</v>
      </c>
      <c r="AF1694" s="15">
        <f>IF(AND(Q1694&gt;1,E1694=0),1/(2*L1694*(1-I1694))*L1694-1/(2*L1694*(1-I1694)),IF(Q1694&lt;1,0,-1/(2*L1694*(1-I1694))))</f>
        <v>-0.1457893867225987</v>
      </c>
      <c r="AG1694" s="15">
        <f>IF(P1694&gt;1,1/(2*K1694*(1-H1694)),0)+IF(Q1694&gt;1,1/(2*L1694*(1-I1694)),0)</f>
        <v>0.1457893867225987</v>
      </c>
      <c r="AH1694" s="15">
        <f>AH1693+AG1694</f>
        <v>65.08899471855382</v>
      </c>
      <c r="AI1694" s="15">
        <f>AI1693+SUM(AE1694:AF1694)</f>
        <v>-0.39513470698095532</v>
      </c>
      <c r="AJ1694" s="16">
        <f t="shared" si="294"/>
        <v>-6.0706838182019267E-3</v>
      </c>
      <c r="AK1694" s="17">
        <f>IF(AND(P1694&gt;1,E1694=1),(P1694-1)/(K1694-1)*K1694-(P1694-1)/(K1694-1),IF(P1694&lt;1,0,-(P1694-1)/(K1694-1)))</f>
        <v>0</v>
      </c>
      <c r="AL1694" s="17">
        <f>IF(AND(Q1694&gt;1,E1694=0),(Q1694-1)/(L1694-1)*L1694-(Q1694-1)/(L1694-1),IF(Q1694&lt;1,0,-(Q1694-1)/(L1694-1)))</f>
        <v>-0.14259876654914372</v>
      </c>
      <c r="AM1694" s="17">
        <f>IF(P1694&gt;1,(P1694-1)/(K1694-1),0)+IF(Q1694&gt;1,(Q1694-1)/(L1694-1),0)</f>
        <v>0.14259876654914372</v>
      </c>
      <c r="AN1694" s="17">
        <f>AN1693+AM1694</f>
        <v>21.857233700834968</v>
      </c>
      <c r="AO1694" s="17">
        <f>AO1693+SUM(AK1694:AL1694)</f>
        <v>-2.6784157230221175</v>
      </c>
      <c r="AP1694" s="19">
        <f t="shared" si="295"/>
        <v>-0.12254138651222819</v>
      </c>
      <c r="AR1694" s="20">
        <f t="shared" si="296"/>
        <v>1</v>
      </c>
      <c r="AV1694" s="21"/>
      <c r="AW1694" s="21"/>
      <c r="AX1694" s="21"/>
      <c r="AY1694" s="21"/>
    </row>
    <row r="1695" spans="1:51" s="5" customFormat="1" hidden="1" outlineLevel="1" x14ac:dyDescent="0.2">
      <c r="A1695" s="33"/>
      <c r="D1695" s="5">
        <v>11418</v>
      </c>
      <c r="E1695" s="5">
        <v>0</v>
      </c>
      <c r="G1695" s="6">
        <f>IF(AND(H1695&gt;0.5,E1695=1),1,0)+IF(AND(H1695&lt;0.5,E1695=0),1,0)</f>
        <v>0</v>
      </c>
      <c r="H1695" s="7">
        <v>0.73707277142893002</v>
      </c>
      <c r="I1695" s="7">
        <f t="shared" si="287"/>
        <v>0.26292722857106998</v>
      </c>
      <c r="K1695" s="8">
        <v>1.71000003814697</v>
      </c>
      <c r="L1695" s="8">
        <v>2.2699999809265101</v>
      </c>
      <c r="M1695" s="9">
        <f t="shared" si="288"/>
        <v>0.58479530859171402</v>
      </c>
      <c r="N1695" s="9">
        <f t="shared" si="289"/>
        <v>0.44052863806273945</v>
      </c>
      <c r="P1695" s="10">
        <f t="shared" si="290"/>
        <v>0</v>
      </c>
      <c r="Q1695" s="10">
        <f t="shared" si="291"/>
        <v>0</v>
      </c>
      <c r="S1695" s="11">
        <f>IF(AND(P1695&gt;1,E1695=1),K1695-1,IF(P1695&lt;1,0,-1))</f>
        <v>0</v>
      </c>
      <c r="T1695" s="11">
        <f>IF(AND(Q1695&gt;1,E1695=0),L1695-1,IF(Q1695&lt;1,0,-1))</f>
        <v>0</v>
      </c>
      <c r="U1695" s="11">
        <f t="shared" si="286"/>
        <v>0</v>
      </c>
      <c r="V1695" s="11">
        <f>V1694+U1695</f>
        <v>118</v>
      </c>
      <c r="W1695" s="11">
        <f>W1694+SUM(S1695:T1695)</f>
        <v>-16.380000352859511</v>
      </c>
      <c r="X1695" s="12">
        <f t="shared" si="292"/>
        <v>-0.13881356231236874</v>
      </c>
      <c r="Y1695" s="13">
        <f>IF(AND(P1695&gt;1,E1695=1),1/K1695*K1695-1/K1695,IF(P1695&lt;1,0,-1/K1695))</f>
        <v>0</v>
      </c>
      <c r="Z1695" s="13">
        <f>IF(AND(Q1695&gt;1,E1695=0),1/L1695*L1695-1/L1695,IF(Q1695&lt;1,0,-1/L1695))</f>
        <v>0</v>
      </c>
      <c r="AA1695" s="13">
        <f>IF(P1695&gt;1,1/K1695)+IF(Q1695&gt;1,1/L1695)</f>
        <v>0</v>
      </c>
      <c r="AB1695" s="13">
        <f>AB1694+AA1695</f>
        <v>51.068683103357337</v>
      </c>
      <c r="AC1695" s="13">
        <f>AC1694+SUM(Y1695:Z1695)</f>
        <v>-2.068683103357305</v>
      </c>
      <c r="AD1695" s="14">
        <f t="shared" si="293"/>
        <v>-4.0507860740613195E-2</v>
      </c>
      <c r="AE1695" s="15">
        <f>IF(AND(P1695&gt;1,E1695=1),1/(2*K1695*(1-H1695))*K1695-1/(2*K1695*(1-H1695)),IF(P1695&lt;1,0,-1/(2*K1695*(1-H1695))))</f>
        <v>0</v>
      </c>
      <c r="AF1695" s="15">
        <f>IF(AND(Q1695&gt;1,E1695=0),1/(2*L1695*(1-I1695))*L1695-1/(2*L1695*(1-I1695)),IF(Q1695&lt;1,0,-1/(2*L1695*(1-I1695))))</f>
        <v>0</v>
      </c>
      <c r="AG1695" s="15">
        <f>IF(P1695&gt;1,1/(2*K1695*(1-H1695)),0)+IF(Q1695&gt;1,1/(2*L1695*(1-I1695)),0)</f>
        <v>0</v>
      </c>
      <c r="AH1695" s="15">
        <f>AH1694+AG1695</f>
        <v>65.08899471855382</v>
      </c>
      <c r="AI1695" s="15">
        <f>AI1694+SUM(AE1695:AF1695)</f>
        <v>-0.39513470698095532</v>
      </c>
      <c r="AJ1695" s="16">
        <f t="shared" si="294"/>
        <v>-6.0706838182019267E-3</v>
      </c>
      <c r="AK1695" s="17">
        <f>IF(AND(P1695&gt;1,E1695=1),(P1695-1)/(K1695-1)*K1695-(P1695-1)/(K1695-1),IF(P1695&lt;1,0,-(P1695-1)/(K1695-1)))</f>
        <v>0</v>
      </c>
      <c r="AL1695" s="17">
        <f>IF(AND(Q1695&gt;1,E1695=0),(Q1695-1)/(L1695-1)*L1695-(Q1695-1)/(L1695-1),IF(Q1695&lt;1,0,-(Q1695-1)/(L1695-1)))</f>
        <v>0</v>
      </c>
      <c r="AM1695" s="17">
        <f>IF(P1695&gt;1,(P1695-1)/(K1695-1),0)+IF(Q1695&gt;1,(Q1695-1)/(L1695-1),0)</f>
        <v>0</v>
      </c>
      <c r="AN1695" s="17">
        <f>AN1694+AM1695</f>
        <v>21.857233700834968</v>
      </c>
      <c r="AO1695" s="17">
        <f>AO1694+SUM(AK1695:AL1695)</f>
        <v>-2.6784157230221175</v>
      </c>
      <c r="AP1695" s="19">
        <f t="shared" si="295"/>
        <v>-0.12254138651222819</v>
      </c>
      <c r="AR1695" s="20">
        <f t="shared" si="296"/>
        <v>0</v>
      </c>
      <c r="AV1695" s="21"/>
      <c r="AW1695" s="21"/>
      <c r="AX1695" s="21"/>
      <c r="AY1695" s="21"/>
    </row>
    <row r="1696" spans="1:51" s="5" customFormat="1" hidden="1" outlineLevel="1" x14ac:dyDescent="0.2">
      <c r="A1696" s="33"/>
      <c r="D1696" s="5">
        <v>11420</v>
      </c>
      <c r="E1696" s="5">
        <v>1</v>
      </c>
      <c r="G1696" s="6">
        <f>IF(AND(H1696&gt;0.5,E1696=1),1,0)+IF(AND(H1696&lt;0.5,E1696=0),1,0)</f>
        <v>1</v>
      </c>
      <c r="H1696" s="7">
        <v>0.71778846237053995</v>
      </c>
      <c r="I1696" s="7">
        <f t="shared" si="287"/>
        <v>0.28221153762946005</v>
      </c>
      <c r="K1696" s="8">
        <v>1.1799999475479099</v>
      </c>
      <c r="L1696" s="8">
        <v>5.75</v>
      </c>
      <c r="M1696" s="9">
        <f t="shared" si="288"/>
        <v>0.84745766478892015</v>
      </c>
      <c r="N1696" s="9">
        <f t="shared" si="289"/>
        <v>0.17391304347826086</v>
      </c>
      <c r="P1696" s="10">
        <f t="shared" si="290"/>
        <v>0</v>
      </c>
      <c r="Q1696" s="10">
        <f t="shared" si="291"/>
        <v>0</v>
      </c>
      <c r="S1696" s="11">
        <f>IF(AND(P1696&gt;1,E1696=1),K1696-1,IF(P1696&lt;1,0,-1))</f>
        <v>0</v>
      </c>
      <c r="T1696" s="11">
        <f>IF(AND(Q1696&gt;1,E1696=0),L1696-1,IF(Q1696&lt;1,0,-1))</f>
        <v>0</v>
      </c>
      <c r="U1696" s="11">
        <f t="shared" si="286"/>
        <v>0</v>
      </c>
      <c r="V1696" s="11">
        <f>V1695+U1696</f>
        <v>118</v>
      </c>
      <c r="W1696" s="11">
        <f>W1695+SUM(S1696:T1696)</f>
        <v>-16.380000352859511</v>
      </c>
      <c r="X1696" s="12">
        <f t="shared" si="292"/>
        <v>-0.13881356231236874</v>
      </c>
      <c r="Y1696" s="13">
        <f>IF(AND(P1696&gt;1,E1696=1),1/K1696*K1696-1/K1696,IF(P1696&lt;1,0,-1/K1696))</f>
        <v>0</v>
      </c>
      <c r="Z1696" s="13">
        <f>IF(AND(Q1696&gt;1,E1696=0),1/L1696*L1696-1/L1696,IF(Q1696&lt;1,0,-1/L1696))</f>
        <v>0</v>
      </c>
      <c r="AA1696" s="13">
        <f>IF(P1696&gt;1,1/K1696)+IF(Q1696&gt;1,1/L1696)</f>
        <v>0</v>
      </c>
      <c r="AB1696" s="13">
        <f>AB1695+AA1696</f>
        <v>51.068683103357337</v>
      </c>
      <c r="AC1696" s="13">
        <f>AC1695+SUM(Y1696:Z1696)</f>
        <v>-2.068683103357305</v>
      </c>
      <c r="AD1696" s="14">
        <f t="shared" si="293"/>
        <v>-4.0507860740613195E-2</v>
      </c>
      <c r="AE1696" s="15">
        <f>IF(AND(P1696&gt;1,E1696=1),1/(2*K1696*(1-H1696))*K1696-1/(2*K1696*(1-H1696)),IF(P1696&lt;1,0,-1/(2*K1696*(1-H1696))))</f>
        <v>0</v>
      </c>
      <c r="AF1696" s="15">
        <f>IF(AND(Q1696&gt;1,E1696=0),1/(2*L1696*(1-I1696))*L1696-1/(2*L1696*(1-I1696)),IF(Q1696&lt;1,0,-1/(2*L1696*(1-I1696))))</f>
        <v>0</v>
      </c>
      <c r="AG1696" s="15">
        <f>IF(P1696&gt;1,1/(2*K1696*(1-H1696)),0)+IF(Q1696&gt;1,1/(2*L1696*(1-I1696)),0)</f>
        <v>0</v>
      </c>
      <c r="AH1696" s="15">
        <f>AH1695+AG1696</f>
        <v>65.08899471855382</v>
      </c>
      <c r="AI1696" s="15">
        <f>AI1695+SUM(AE1696:AF1696)</f>
        <v>-0.39513470698095532</v>
      </c>
      <c r="AJ1696" s="16">
        <f t="shared" si="294"/>
        <v>-6.0706838182019267E-3</v>
      </c>
      <c r="AK1696" s="17">
        <f>IF(AND(P1696&gt;1,E1696=1),(P1696-1)/(K1696-1)*K1696-(P1696-1)/(K1696-1),IF(P1696&lt;1,0,-(P1696-1)/(K1696-1)))</f>
        <v>0</v>
      </c>
      <c r="AL1696" s="17">
        <f>IF(AND(Q1696&gt;1,E1696=0),(Q1696-1)/(L1696-1)*L1696-(Q1696-1)/(L1696-1),IF(Q1696&lt;1,0,-(Q1696-1)/(L1696-1)))</f>
        <v>0</v>
      </c>
      <c r="AM1696" s="17">
        <f>IF(P1696&gt;1,(P1696-1)/(K1696-1),0)+IF(Q1696&gt;1,(Q1696-1)/(L1696-1),0)</f>
        <v>0</v>
      </c>
      <c r="AN1696" s="17">
        <f>AN1695+AM1696</f>
        <v>21.857233700834968</v>
      </c>
      <c r="AO1696" s="17">
        <f>AO1695+SUM(AK1696:AL1696)</f>
        <v>-2.6784157230221175</v>
      </c>
      <c r="AP1696" s="19">
        <f t="shared" si="295"/>
        <v>-0.12254138651222819</v>
      </c>
      <c r="AR1696" s="20">
        <f t="shared" si="296"/>
        <v>0</v>
      </c>
      <c r="AV1696" s="21"/>
      <c r="AW1696" s="21"/>
      <c r="AX1696" s="21"/>
      <c r="AY1696" s="21"/>
    </row>
    <row r="1697" spans="1:51" s="5" customFormat="1" hidden="1" outlineLevel="1" x14ac:dyDescent="0.2">
      <c r="A1697" s="33"/>
      <c r="D1697" s="5">
        <v>11421</v>
      </c>
      <c r="E1697" s="5">
        <v>1</v>
      </c>
      <c r="G1697" s="6">
        <f>IF(AND(H1697&gt;0.5,E1697=1),1,0)+IF(AND(H1697&lt;0.5,E1697=0),1,0)</f>
        <v>1</v>
      </c>
      <c r="H1697" s="7">
        <v>0.61740184725134395</v>
      </c>
      <c r="I1697" s="7">
        <f t="shared" si="287"/>
        <v>0.38259815274865605</v>
      </c>
      <c r="K1697" s="8">
        <v>1.5299999713897701</v>
      </c>
      <c r="L1697" s="8">
        <v>2.71000003814697</v>
      </c>
      <c r="M1697" s="9">
        <f t="shared" si="288"/>
        <v>0.65359478346372357</v>
      </c>
      <c r="N1697" s="9">
        <f t="shared" si="289"/>
        <v>0.36900368484266699</v>
      </c>
      <c r="P1697" s="10">
        <f t="shared" si="290"/>
        <v>0</v>
      </c>
      <c r="Q1697" s="10">
        <f t="shared" si="291"/>
        <v>0</v>
      </c>
      <c r="S1697" s="11">
        <f>IF(AND(P1697&gt;1,E1697=1),K1697-1,IF(P1697&lt;1,0,-1))</f>
        <v>0</v>
      </c>
      <c r="T1697" s="11">
        <f>IF(AND(Q1697&gt;1,E1697=0),L1697-1,IF(Q1697&lt;1,0,-1))</f>
        <v>0</v>
      </c>
      <c r="U1697" s="11">
        <f t="shared" si="286"/>
        <v>0</v>
      </c>
      <c r="V1697" s="11">
        <f>V1696+U1697</f>
        <v>118</v>
      </c>
      <c r="W1697" s="11">
        <f>W1696+SUM(S1697:T1697)</f>
        <v>-16.380000352859511</v>
      </c>
      <c r="X1697" s="12">
        <f t="shared" si="292"/>
        <v>-0.13881356231236874</v>
      </c>
      <c r="Y1697" s="13">
        <f>IF(AND(P1697&gt;1,E1697=1),1/K1697*K1697-1/K1697,IF(P1697&lt;1,0,-1/K1697))</f>
        <v>0</v>
      </c>
      <c r="Z1697" s="13">
        <f>IF(AND(Q1697&gt;1,E1697=0),1/L1697*L1697-1/L1697,IF(Q1697&lt;1,0,-1/L1697))</f>
        <v>0</v>
      </c>
      <c r="AA1697" s="13">
        <f>IF(P1697&gt;1,1/K1697)+IF(Q1697&gt;1,1/L1697)</f>
        <v>0</v>
      </c>
      <c r="AB1697" s="13">
        <f>AB1696+AA1697</f>
        <v>51.068683103357337</v>
      </c>
      <c r="AC1697" s="13">
        <f>AC1696+SUM(Y1697:Z1697)</f>
        <v>-2.068683103357305</v>
      </c>
      <c r="AD1697" s="14">
        <f t="shared" si="293"/>
        <v>-4.0507860740613195E-2</v>
      </c>
      <c r="AE1697" s="15">
        <f>IF(AND(P1697&gt;1,E1697=1),1/(2*K1697*(1-H1697))*K1697-1/(2*K1697*(1-H1697)),IF(P1697&lt;1,0,-1/(2*K1697*(1-H1697))))</f>
        <v>0</v>
      </c>
      <c r="AF1697" s="15">
        <f>IF(AND(Q1697&gt;1,E1697=0),1/(2*L1697*(1-I1697))*L1697-1/(2*L1697*(1-I1697)),IF(Q1697&lt;1,0,-1/(2*L1697*(1-I1697))))</f>
        <v>0</v>
      </c>
      <c r="AG1697" s="15">
        <f>IF(P1697&gt;1,1/(2*K1697*(1-H1697)),0)+IF(Q1697&gt;1,1/(2*L1697*(1-I1697)),0)</f>
        <v>0</v>
      </c>
      <c r="AH1697" s="15">
        <f>AH1696+AG1697</f>
        <v>65.08899471855382</v>
      </c>
      <c r="AI1697" s="15">
        <f>AI1696+SUM(AE1697:AF1697)</f>
        <v>-0.39513470698095532</v>
      </c>
      <c r="AJ1697" s="16">
        <f t="shared" si="294"/>
        <v>-6.0706838182019267E-3</v>
      </c>
      <c r="AK1697" s="17">
        <f>IF(AND(P1697&gt;1,E1697=1),(P1697-1)/(K1697-1)*K1697-(P1697-1)/(K1697-1),IF(P1697&lt;1,0,-(P1697-1)/(K1697-1)))</f>
        <v>0</v>
      </c>
      <c r="AL1697" s="17">
        <f>IF(AND(Q1697&gt;1,E1697=0),(Q1697-1)/(L1697-1)*L1697-(Q1697-1)/(L1697-1),IF(Q1697&lt;1,0,-(Q1697-1)/(L1697-1)))</f>
        <v>0</v>
      </c>
      <c r="AM1697" s="17">
        <f>IF(P1697&gt;1,(P1697-1)/(K1697-1),0)+IF(Q1697&gt;1,(Q1697-1)/(L1697-1),0)</f>
        <v>0</v>
      </c>
      <c r="AN1697" s="17">
        <f>AN1696+AM1697</f>
        <v>21.857233700834968</v>
      </c>
      <c r="AO1697" s="17">
        <f>AO1696+SUM(AK1697:AL1697)</f>
        <v>-2.6784157230221175</v>
      </c>
      <c r="AP1697" s="19">
        <f t="shared" si="295"/>
        <v>-0.12254138651222819</v>
      </c>
      <c r="AR1697" s="20">
        <f t="shared" si="296"/>
        <v>0</v>
      </c>
      <c r="AV1697" s="21"/>
      <c r="AW1697" s="21"/>
      <c r="AX1697" s="21"/>
      <c r="AY1697" s="21"/>
    </row>
    <row r="1698" spans="1:51" s="5" customFormat="1" hidden="1" outlineLevel="1" x14ac:dyDescent="0.2">
      <c r="A1698" s="33"/>
      <c r="D1698" s="5">
        <v>11423</v>
      </c>
      <c r="E1698" s="5">
        <v>1</v>
      </c>
      <c r="G1698" s="6">
        <f>IF(AND(H1698&gt;0.5,E1698=1),1,0)+IF(AND(H1698&lt;0.5,E1698=0),1,0)</f>
        <v>1</v>
      </c>
      <c r="H1698" s="7">
        <v>0.50472523953580894</v>
      </c>
      <c r="I1698" s="7">
        <f t="shared" si="287"/>
        <v>0.49527476046419106</v>
      </c>
      <c r="K1698" s="8">
        <v>2.0199999809265101</v>
      </c>
      <c r="L1698" s="8">
        <v>1.8899999856948899</v>
      </c>
      <c r="M1698" s="9">
        <f t="shared" si="288"/>
        <v>0.49504950962491179</v>
      </c>
      <c r="N1698" s="9">
        <f t="shared" si="289"/>
        <v>0.5291005331052071</v>
      </c>
      <c r="P1698" s="10">
        <f t="shared" si="290"/>
        <v>0</v>
      </c>
      <c r="Q1698" s="10">
        <f t="shared" si="291"/>
        <v>0</v>
      </c>
      <c r="S1698" s="11">
        <f>IF(AND(P1698&gt;1,E1698=1),K1698-1,IF(P1698&lt;1,0,-1))</f>
        <v>0</v>
      </c>
      <c r="T1698" s="11">
        <f>IF(AND(Q1698&gt;1,E1698=0),L1698-1,IF(Q1698&lt;1,0,-1))</f>
        <v>0</v>
      </c>
      <c r="U1698" s="11">
        <f t="shared" si="286"/>
        <v>0</v>
      </c>
      <c r="V1698" s="11">
        <f>V1697+U1698</f>
        <v>118</v>
      </c>
      <c r="W1698" s="11">
        <f>W1697+SUM(S1698:T1698)</f>
        <v>-16.380000352859511</v>
      </c>
      <c r="X1698" s="12">
        <f t="shared" si="292"/>
        <v>-0.13881356231236874</v>
      </c>
      <c r="Y1698" s="13">
        <f>IF(AND(P1698&gt;1,E1698=1),1/K1698*K1698-1/K1698,IF(P1698&lt;1,0,-1/K1698))</f>
        <v>0</v>
      </c>
      <c r="Z1698" s="13">
        <f>IF(AND(Q1698&gt;1,E1698=0),1/L1698*L1698-1/L1698,IF(Q1698&lt;1,0,-1/L1698))</f>
        <v>0</v>
      </c>
      <c r="AA1698" s="13">
        <f>IF(P1698&gt;1,1/K1698)+IF(Q1698&gt;1,1/L1698)</f>
        <v>0</v>
      </c>
      <c r="AB1698" s="13">
        <f>AB1697+AA1698</f>
        <v>51.068683103357337</v>
      </c>
      <c r="AC1698" s="13">
        <f>AC1697+SUM(Y1698:Z1698)</f>
        <v>-2.068683103357305</v>
      </c>
      <c r="AD1698" s="14">
        <f t="shared" si="293"/>
        <v>-4.0507860740613195E-2</v>
      </c>
      <c r="AE1698" s="15">
        <f>IF(AND(P1698&gt;1,E1698=1),1/(2*K1698*(1-H1698))*K1698-1/(2*K1698*(1-H1698)),IF(P1698&lt;1,0,-1/(2*K1698*(1-H1698))))</f>
        <v>0</v>
      </c>
      <c r="AF1698" s="15">
        <f>IF(AND(Q1698&gt;1,E1698=0),1/(2*L1698*(1-I1698))*L1698-1/(2*L1698*(1-I1698)),IF(Q1698&lt;1,0,-1/(2*L1698*(1-I1698))))</f>
        <v>0</v>
      </c>
      <c r="AG1698" s="15">
        <f>IF(P1698&gt;1,1/(2*K1698*(1-H1698)),0)+IF(Q1698&gt;1,1/(2*L1698*(1-I1698)),0)</f>
        <v>0</v>
      </c>
      <c r="AH1698" s="15">
        <f>AH1697+AG1698</f>
        <v>65.08899471855382</v>
      </c>
      <c r="AI1698" s="15">
        <f>AI1697+SUM(AE1698:AF1698)</f>
        <v>-0.39513470698095532</v>
      </c>
      <c r="AJ1698" s="16">
        <f t="shared" si="294"/>
        <v>-6.0706838182019267E-3</v>
      </c>
      <c r="AK1698" s="17">
        <f>IF(AND(P1698&gt;1,E1698=1),(P1698-1)/(K1698-1)*K1698-(P1698-1)/(K1698-1),IF(P1698&lt;1,0,-(P1698-1)/(K1698-1)))</f>
        <v>0</v>
      </c>
      <c r="AL1698" s="17">
        <f>IF(AND(Q1698&gt;1,E1698=0),(Q1698-1)/(L1698-1)*L1698-(Q1698-1)/(L1698-1),IF(Q1698&lt;1,0,-(Q1698-1)/(L1698-1)))</f>
        <v>0</v>
      </c>
      <c r="AM1698" s="17">
        <f>IF(P1698&gt;1,(P1698-1)/(K1698-1),0)+IF(Q1698&gt;1,(Q1698-1)/(L1698-1),0)</f>
        <v>0</v>
      </c>
      <c r="AN1698" s="17">
        <f>AN1697+AM1698</f>
        <v>21.857233700834968</v>
      </c>
      <c r="AO1698" s="17">
        <f>AO1697+SUM(AK1698:AL1698)</f>
        <v>-2.6784157230221175</v>
      </c>
      <c r="AP1698" s="19">
        <f t="shared" si="295"/>
        <v>-0.12254138651222819</v>
      </c>
      <c r="AR1698" s="20">
        <f t="shared" si="296"/>
        <v>0</v>
      </c>
      <c r="AV1698" s="21"/>
      <c r="AW1698" s="21"/>
      <c r="AX1698" s="21"/>
      <c r="AY1698" s="21"/>
    </row>
    <row r="1699" spans="1:51" s="5" customFormat="1" hidden="1" outlineLevel="1" x14ac:dyDescent="0.2">
      <c r="A1699" s="33"/>
      <c r="D1699" s="5">
        <v>11424</v>
      </c>
      <c r="E1699" s="5">
        <v>1</v>
      </c>
      <c r="G1699" s="6">
        <f>IF(AND(H1699&gt;0.5,E1699=1),1,0)+IF(AND(H1699&lt;0.5,E1699=0),1,0)</f>
        <v>1</v>
      </c>
      <c r="H1699" s="7">
        <v>0.73707277142893002</v>
      </c>
      <c r="I1699" s="7">
        <f t="shared" si="287"/>
        <v>0.26292722857106998</v>
      </c>
      <c r="K1699" s="8">
        <v>1.4299999475479099</v>
      </c>
      <c r="L1699" s="8">
        <v>3.1500000953674299</v>
      </c>
      <c r="M1699" s="9">
        <f t="shared" si="288"/>
        <v>0.69930072495089834</v>
      </c>
      <c r="N1699" s="9">
        <f t="shared" si="289"/>
        <v>0.31746030784908774</v>
      </c>
      <c r="P1699" s="10">
        <f t="shared" si="290"/>
        <v>0</v>
      </c>
      <c r="Q1699" s="10">
        <f t="shared" si="291"/>
        <v>0</v>
      </c>
      <c r="S1699" s="11">
        <f>IF(AND(P1699&gt;1,E1699=1),K1699-1,IF(P1699&lt;1,0,-1))</f>
        <v>0</v>
      </c>
      <c r="T1699" s="11">
        <f>IF(AND(Q1699&gt;1,E1699=0),L1699-1,IF(Q1699&lt;1,0,-1))</f>
        <v>0</v>
      </c>
      <c r="U1699" s="11">
        <f t="shared" si="286"/>
        <v>0</v>
      </c>
      <c r="V1699" s="11">
        <f>V1698+U1699</f>
        <v>118</v>
      </c>
      <c r="W1699" s="11">
        <f>W1698+SUM(S1699:T1699)</f>
        <v>-16.380000352859511</v>
      </c>
      <c r="X1699" s="12">
        <f t="shared" si="292"/>
        <v>-0.13881356231236874</v>
      </c>
      <c r="Y1699" s="13">
        <f>IF(AND(P1699&gt;1,E1699=1),1/K1699*K1699-1/K1699,IF(P1699&lt;1,0,-1/K1699))</f>
        <v>0</v>
      </c>
      <c r="Z1699" s="13">
        <f>IF(AND(Q1699&gt;1,E1699=0),1/L1699*L1699-1/L1699,IF(Q1699&lt;1,0,-1/L1699))</f>
        <v>0</v>
      </c>
      <c r="AA1699" s="13">
        <f>IF(P1699&gt;1,1/K1699)+IF(Q1699&gt;1,1/L1699)</f>
        <v>0</v>
      </c>
      <c r="AB1699" s="13">
        <f>AB1698+AA1699</f>
        <v>51.068683103357337</v>
      </c>
      <c r="AC1699" s="13">
        <f>AC1698+SUM(Y1699:Z1699)</f>
        <v>-2.068683103357305</v>
      </c>
      <c r="AD1699" s="14">
        <f t="shared" si="293"/>
        <v>-4.0507860740613195E-2</v>
      </c>
      <c r="AE1699" s="15">
        <f>IF(AND(P1699&gt;1,E1699=1),1/(2*K1699*(1-H1699))*K1699-1/(2*K1699*(1-H1699)),IF(P1699&lt;1,0,-1/(2*K1699*(1-H1699))))</f>
        <v>0</v>
      </c>
      <c r="AF1699" s="15">
        <f>IF(AND(Q1699&gt;1,E1699=0),1/(2*L1699*(1-I1699))*L1699-1/(2*L1699*(1-I1699)),IF(Q1699&lt;1,0,-1/(2*L1699*(1-I1699))))</f>
        <v>0</v>
      </c>
      <c r="AG1699" s="15">
        <f>IF(P1699&gt;1,1/(2*K1699*(1-H1699)),0)+IF(Q1699&gt;1,1/(2*L1699*(1-I1699)),0)</f>
        <v>0</v>
      </c>
      <c r="AH1699" s="15">
        <f>AH1698+AG1699</f>
        <v>65.08899471855382</v>
      </c>
      <c r="AI1699" s="15">
        <f>AI1698+SUM(AE1699:AF1699)</f>
        <v>-0.39513470698095532</v>
      </c>
      <c r="AJ1699" s="16">
        <f t="shared" si="294"/>
        <v>-6.0706838182019267E-3</v>
      </c>
      <c r="AK1699" s="17">
        <f>IF(AND(P1699&gt;1,E1699=1),(P1699-1)/(K1699-1)*K1699-(P1699-1)/(K1699-1),IF(P1699&lt;1,0,-(P1699-1)/(K1699-1)))</f>
        <v>0</v>
      </c>
      <c r="AL1699" s="17">
        <f>IF(AND(Q1699&gt;1,E1699=0),(Q1699-1)/(L1699-1)*L1699-(Q1699-1)/(L1699-1),IF(Q1699&lt;1,0,-(Q1699-1)/(L1699-1)))</f>
        <v>0</v>
      </c>
      <c r="AM1699" s="17">
        <f>IF(P1699&gt;1,(P1699-1)/(K1699-1),0)+IF(Q1699&gt;1,(Q1699-1)/(L1699-1),0)</f>
        <v>0</v>
      </c>
      <c r="AN1699" s="17">
        <f>AN1698+AM1699</f>
        <v>21.857233700834968</v>
      </c>
      <c r="AO1699" s="17">
        <f>AO1698+SUM(AK1699:AL1699)</f>
        <v>-2.6784157230221175</v>
      </c>
      <c r="AP1699" s="19">
        <f t="shared" si="295"/>
        <v>-0.12254138651222819</v>
      </c>
      <c r="AR1699" s="20">
        <f t="shared" si="296"/>
        <v>0</v>
      </c>
      <c r="AV1699" s="21"/>
      <c r="AW1699" s="21"/>
      <c r="AX1699" s="21"/>
      <c r="AY1699" s="21"/>
    </row>
    <row r="1700" spans="1:51" s="5" customFormat="1" hidden="1" outlineLevel="1" x14ac:dyDescent="0.2">
      <c r="A1700" s="33"/>
      <c r="D1700" s="5">
        <v>11425</v>
      </c>
      <c r="E1700" s="5">
        <v>0</v>
      </c>
      <c r="G1700" s="6">
        <f>IF(AND(H1700&gt;0.5,E1700=1),1,0)+IF(AND(H1700&lt;0.5,E1700=0),1,0)</f>
        <v>0</v>
      </c>
      <c r="H1700" s="7">
        <v>0.72126948240090805</v>
      </c>
      <c r="I1700" s="7">
        <f t="shared" si="287"/>
        <v>0.27873051759909195</v>
      </c>
      <c r="K1700" s="8">
        <v>1.16999995708466</v>
      </c>
      <c r="L1700" s="8">
        <v>5.9800000190734899</v>
      </c>
      <c r="M1700" s="9">
        <f t="shared" si="288"/>
        <v>0.85470088605109329</v>
      </c>
      <c r="N1700" s="9">
        <f t="shared" si="289"/>
        <v>0.16722407973418951</v>
      </c>
      <c r="P1700" s="10">
        <f t="shared" si="290"/>
        <v>0</v>
      </c>
      <c r="Q1700" s="10">
        <f t="shared" si="291"/>
        <v>0</v>
      </c>
      <c r="S1700" s="11">
        <f>IF(AND(P1700&gt;1,E1700=1),K1700-1,IF(P1700&lt;1,0,-1))</f>
        <v>0</v>
      </c>
      <c r="T1700" s="11">
        <f>IF(AND(Q1700&gt;1,E1700=0),L1700-1,IF(Q1700&lt;1,0,-1))</f>
        <v>0</v>
      </c>
      <c r="U1700" s="11">
        <f t="shared" si="286"/>
        <v>0</v>
      </c>
      <c r="V1700" s="11">
        <f>V1699+U1700</f>
        <v>118</v>
      </c>
      <c r="W1700" s="11">
        <f>W1699+SUM(S1700:T1700)</f>
        <v>-16.380000352859511</v>
      </c>
      <c r="X1700" s="12">
        <f t="shared" si="292"/>
        <v>-0.13881356231236874</v>
      </c>
      <c r="Y1700" s="13">
        <f>IF(AND(P1700&gt;1,E1700=1),1/K1700*K1700-1/K1700,IF(P1700&lt;1,0,-1/K1700))</f>
        <v>0</v>
      </c>
      <c r="Z1700" s="13">
        <f>IF(AND(Q1700&gt;1,E1700=0),1/L1700*L1700-1/L1700,IF(Q1700&lt;1,0,-1/L1700))</f>
        <v>0</v>
      </c>
      <c r="AA1700" s="13">
        <f>IF(P1700&gt;1,1/K1700)+IF(Q1700&gt;1,1/L1700)</f>
        <v>0</v>
      </c>
      <c r="AB1700" s="13">
        <f>AB1699+AA1700</f>
        <v>51.068683103357337</v>
      </c>
      <c r="AC1700" s="13">
        <f>AC1699+SUM(Y1700:Z1700)</f>
        <v>-2.068683103357305</v>
      </c>
      <c r="AD1700" s="14">
        <f t="shared" si="293"/>
        <v>-4.0507860740613195E-2</v>
      </c>
      <c r="AE1700" s="15">
        <f>IF(AND(P1700&gt;1,E1700=1),1/(2*K1700*(1-H1700))*K1700-1/(2*K1700*(1-H1700)),IF(P1700&lt;1,0,-1/(2*K1700*(1-H1700))))</f>
        <v>0</v>
      </c>
      <c r="AF1700" s="15">
        <f>IF(AND(Q1700&gt;1,E1700=0),1/(2*L1700*(1-I1700))*L1700-1/(2*L1700*(1-I1700)),IF(Q1700&lt;1,0,-1/(2*L1700*(1-I1700))))</f>
        <v>0</v>
      </c>
      <c r="AG1700" s="15">
        <f>IF(P1700&gt;1,1/(2*K1700*(1-H1700)),0)+IF(Q1700&gt;1,1/(2*L1700*(1-I1700)),0)</f>
        <v>0</v>
      </c>
      <c r="AH1700" s="15">
        <f>AH1699+AG1700</f>
        <v>65.08899471855382</v>
      </c>
      <c r="AI1700" s="15">
        <f>AI1699+SUM(AE1700:AF1700)</f>
        <v>-0.39513470698095532</v>
      </c>
      <c r="AJ1700" s="16">
        <f t="shared" si="294"/>
        <v>-6.0706838182019267E-3</v>
      </c>
      <c r="AK1700" s="17">
        <f>IF(AND(P1700&gt;1,E1700=1),(P1700-1)/(K1700-1)*K1700-(P1700-1)/(K1700-1),IF(P1700&lt;1,0,-(P1700-1)/(K1700-1)))</f>
        <v>0</v>
      </c>
      <c r="AL1700" s="17">
        <f>IF(AND(Q1700&gt;1,E1700=0),(Q1700-1)/(L1700-1)*L1700-(Q1700-1)/(L1700-1),IF(Q1700&lt;1,0,-(Q1700-1)/(L1700-1)))</f>
        <v>0</v>
      </c>
      <c r="AM1700" s="17">
        <f>IF(P1700&gt;1,(P1700-1)/(K1700-1),0)+IF(Q1700&gt;1,(Q1700-1)/(L1700-1),0)</f>
        <v>0</v>
      </c>
      <c r="AN1700" s="17">
        <f>AN1699+AM1700</f>
        <v>21.857233700834968</v>
      </c>
      <c r="AO1700" s="17">
        <f>AO1699+SUM(AK1700:AL1700)</f>
        <v>-2.6784157230221175</v>
      </c>
      <c r="AP1700" s="19">
        <f t="shared" si="295"/>
        <v>-0.12254138651222819</v>
      </c>
      <c r="AR1700" s="20">
        <f t="shared" si="296"/>
        <v>0</v>
      </c>
      <c r="AV1700" s="21"/>
      <c r="AW1700" s="21"/>
      <c r="AX1700" s="21"/>
      <c r="AY1700" s="21"/>
    </row>
    <row r="1701" spans="1:51" s="5" customFormat="1" hidden="1" outlineLevel="1" x14ac:dyDescent="0.2">
      <c r="A1701" s="33"/>
      <c r="D1701" s="5">
        <v>11426</v>
      </c>
      <c r="E1701" s="5">
        <v>1</v>
      </c>
      <c r="G1701" s="6">
        <f>IF(AND(H1701&gt;0.5,E1701=1),1,0)+IF(AND(H1701&lt;0.5,E1701=0),1,0)</f>
        <v>1</v>
      </c>
      <c r="H1701" s="7">
        <v>0.75824717212624504</v>
      </c>
      <c r="I1701" s="7">
        <f t="shared" si="287"/>
        <v>0.24175282787375496</v>
      </c>
      <c r="K1701" s="8">
        <v>1.03999996185303</v>
      </c>
      <c r="L1701" s="8">
        <v>15</v>
      </c>
      <c r="M1701" s="9">
        <f t="shared" si="288"/>
        <v>0.96153849680748094</v>
      </c>
      <c r="N1701" s="9">
        <f t="shared" si="289"/>
        <v>6.6666666666666666E-2</v>
      </c>
      <c r="P1701" s="10">
        <f t="shared" si="290"/>
        <v>0</v>
      </c>
      <c r="Q1701" s="10">
        <f t="shared" si="291"/>
        <v>0</v>
      </c>
      <c r="S1701" s="11">
        <f>IF(AND(P1701&gt;1,E1701=1),K1701-1,IF(P1701&lt;1,0,-1))</f>
        <v>0</v>
      </c>
      <c r="T1701" s="11">
        <f>IF(AND(Q1701&gt;1,E1701=0),L1701-1,IF(Q1701&lt;1,0,-1))</f>
        <v>0</v>
      </c>
      <c r="U1701" s="11">
        <f t="shared" si="286"/>
        <v>0</v>
      </c>
      <c r="V1701" s="11">
        <f>V1700+U1701</f>
        <v>118</v>
      </c>
      <c r="W1701" s="11">
        <f>W1700+SUM(S1701:T1701)</f>
        <v>-16.380000352859511</v>
      </c>
      <c r="X1701" s="12">
        <f t="shared" si="292"/>
        <v>-0.13881356231236874</v>
      </c>
      <c r="Y1701" s="13">
        <f>IF(AND(P1701&gt;1,E1701=1),1/K1701*K1701-1/K1701,IF(P1701&lt;1,0,-1/K1701))</f>
        <v>0</v>
      </c>
      <c r="Z1701" s="13">
        <f>IF(AND(Q1701&gt;1,E1701=0),1/L1701*L1701-1/L1701,IF(Q1701&lt;1,0,-1/L1701))</f>
        <v>0</v>
      </c>
      <c r="AA1701" s="13">
        <f>IF(P1701&gt;1,1/K1701)+IF(Q1701&gt;1,1/L1701)</f>
        <v>0</v>
      </c>
      <c r="AB1701" s="13">
        <f>AB1700+AA1701</f>
        <v>51.068683103357337</v>
      </c>
      <c r="AC1701" s="13">
        <f>AC1700+SUM(Y1701:Z1701)</f>
        <v>-2.068683103357305</v>
      </c>
      <c r="AD1701" s="14">
        <f t="shared" si="293"/>
        <v>-4.0507860740613195E-2</v>
      </c>
      <c r="AE1701" s="15">
        <f>IF(AND(P1701&gt;1,E1701=1),1/(2*K1701*(1-H1701))*K1701-1/(2*K1701*(1-H1701)),IF(P1701&lt;1,0,-1/(2*K1701*(1-H1701))))</f>
        <v>0</v>
      </c>
      <c r="AF1701" s="15">
        <f>IF(AND(Q1701&gt;1,E1701=0),1/(2*L1701*(1-I1701))*L1701-1/(2*L1701*(1-I1701)),IF(Q1701&lt;1,0,-1/(2*L1701*(1-I1701))))</f>
        <v>0</v>
      </c>
      <c r="AG1701" s="15">
        <f>IF(P1701&gt;1,1/(2*K1701*(1-H1701)),0)+IF(Q1701&gt;1,1/(2*L1701*(1-I1701)),0)</f>
        <v>0</v>
      </c>
      <c r="AH1701" s="15">
        <f>AH1700+AG1701</f>
        <v>65.08899471855382</v>
      </c>
      <c r="AI1701" s="15">
        <f>AI1700+SUM(AE1701:AF1701)</f>
        <v>-0.39513470698095532</v>
      </c>
      <c r="AJ1701" s="16">
        <f t="shared" si="294"/>
        <v>-6.0706838182019267E-3</v>
      </c>
      <c r="AK1701" s="17">
        <f>IF(AND(P1701&gt;1,E1701=1),(P1701-1)/(K1701-1)*K1701-(P1701-1)/(K1701-1),IF(P1701&lt;1,0,-(P1701-1)/(K1701-1)))</f>
        <v>0</v>
      </c>
      <c r="AL1701" s="17">
        <f>IF(AND(Q1701&gt;1,E1701=0),(Q1701-1)/(L1701-1)*L1701-(Q1701-1)/(L1701-1),IF(Q1701&lt;1,0,-(Q1701-1)/(L1701-1)))</f>
        <v>0</v>
      </c>
      <c r="AM1701" s="17">
        <f>IF(P1701&gt;1,(P1701-1)/(K1701-1),0)+IF(Q1701&gt;1,(Q1701-1)/(L1701-1),0)</f>
        <v>0</v>
      </c>
      <c r="AN1701" s="17">
        <f>AN1700+AM1701</f>
        <v>21.857233700834968</v>
      </c>
      <c r="AO1701" s="17">
        <f>AO1700+SUM(AK1701:AL1701)</f>
        <v>-2.6784157230221175</v>
      </c>
      <c r="AP1701" s="19">
        <f t="shared" si="295"/>
        <v>-0.12254138651222819</v>
      </c>
      <c r="AR1701" s="20">
        <f t="shared" si="296"/>
        <v>0</v>
      </c>
      <c r="AV1701" s="21"/>
      <c r="AW1701" s="21"/>
      <c r="AX1701" s="21"/>
      <c r="AY1701" s="21"/>
    </row>
    <row r="1702" spans="1:51" s="5" customFormat="1" hidden="1" outlineLevel="1" x14ac:dyDescent="0.2">
      <c r="A1702" s="33"/>
      <c r="D1702" s="5">
        <v>11427</v>
      </c>
      <c r="E1702" s="5">
        <v>1</v>
      </c>
      <c r="G1702" s="6">
        <f>IF(AND(H1702&gt;0.5,E1702=1),1,0)+IF(AND(H1702&lt;0.5,E1702=0),1,0)</f>
        <v>1</v>
      </c>
      <c r="H1702" s="7">
        <v>0.75824717212624504</v>
      </c>
      <c r="I1702" s="7">
        <f t="shared" si="287"/>
        <v>0.24175282787375496</v>
      </c>
      <c r="K1702" s="8">
        <v>1.2799999713897701</v>
      </c>
      <c r="L1702" s="8">
        <v>4.1300001144409197</v>
      </c>
      <c r="M1702" s="9">
        <f t="shared" si="288"/>
        <v>0.78125001746229894</v>
      </c>
      <c r="N1702" s="9">
        <f t="shared" si="289"/>
        <v>0.24213074389596489</v>
      </c>
      <c r="P1702" s="10">
        <f t="shared" si="290"/>
        <v>0</v>
      </c>
      <c r="Q1702" s="10">
        <f t="shared" si="291"/>
        <v>0</v>
      </c>
      <c r="S1702" s="11">
        <f>IF(AND(P1702&gt;1,E1702=1),K1702-1,IF(P1702&lt;1,0,-1))</f>
        <v>0</v>
      </c>
      <c r="T1702" s="11">
        <f>IF(AND(Q1702&gt;1,E1702=0),L1702-1,IF(Q1702&lt;1,0,-1))</f>
        <v>0</v>
      </c>
      <c r="U1702" s="11">
        <f t="shared" si="286"/>
        <v>0</v>
      </c>
      <c r="V1702" s="11">
        <f>V1701+U1702</f>
        <v>118</v>
      </c>
      <c r="W1702" s="11">
        <f>W1701+SUM(S1702:T1702)</f>
        <v>-16.380000352859511</v>
      </c>
      <c r="X1702" s="12">
        <f t="shared" si="292"/>
        <v>-0.13881356231236874</v>
      </c>
      <c r="Y1702" s="13">
        <f>IF(AND(P1702&gt;1,E1702=1),1/K1702*K1702-1/K1702,IF(P1702&lt;1,0,-1/K1702))</f>
        <v>0</v>
      </c>
      <c r="Z1702" s="13">
        <f>IF(AND(Q1702&gt;1,E1702=0),1/L1702*L1702-1/L1702,IF(Q1702&lt;1,0,-1/L1702))</f>
        <v>0</v>
      </c>
      <c r="AA1702" s="13">
        <f>IF(P1702&gt;1,1/K1702)+IF(Q1702&gt;1,1/L1702)</f>
        <v>0</v>
      </c>
      <c r="AB1702" s="13">
        <f>AB1701+AA1702</f>
        <v>51.068683103357337</v>
      </c>
      <c r="AC1702" s="13">
        <f>AC1701+SUM(Y1702:Z1702)</f>
        <v>-2.068683103357305</v>
      </c>
      <c r="AD1702" s="14">
        <f t="shared" si="293"/>
        <v>-4.0507860740613195E-2</v>
      </c>
      <c r="AE1702" s="15">
        <f>IF(AND(P1702&gt;1,E1702=1),1/(2*K1702*(1-H1702))*K1702-1/(2*K1702*(1-H1702)),IF(P1702&lt;1,0,-1/(2*K1702*(1-H1702))))</f>
        <v>0</v>
      </c>
      <c r="AF1702" s="15">
        <f>IF(AND(Q1702&gt;1,E1702=0),1/(2*L1702*(1-I1702))*L1702-1/(2*L1702*(1-I1702)),IF(Q1702&lt;1,0,-1/(2*L1702*(1-I1702))))</f>
        <v>0</v>
      </c>
      <c r="AG1702" s="15">
        <f>IF(P1702&gt;1,1/(2*K1702*(1-H1702)),0)+IF(Q1702&gt;1,1/(2*L1702*(1-I1702)),0)</f>
        <v>0</v>
      </c>
      <c r="AH1702" s="15">
        <f>AH1701+AG1702</f>
        <v>65.08899471855382</v>
      </c>
      <c r="AI1702" s="15">
        <f>AI1701+SUM(AE1702:AF1702)</f>
        <v>-0.39513470698095532</v>
      </c>
      <c r="AJ1702" s="16">
        <f t="shared" si="294"/>
        <v>-6.0706838182019267E-3</v>
      </c>
      <c r="AK1702" s="17">
        <f>IF(AND(P1702&gt;1,E1702=1),(P1702-1)/(K1702-1)*K1702-(P1702-1)/(K1702-1),IF(P1702&lt;1,0,-(P1702-1)/(K1702-1)))</f>
        <v>0</v>
      </c>
      <c r="AL1702" s="17">
        <f>IF(AND(Q1702&gt;1,E1702=0),(Q1702-1)/(L1702-1)*L1702-(Q1702-1)/(L1702-1),IF(Q1702&lt;1,0,-(Q1702-1)/(L1702-1)))</f>
        <v>0</v>
      </c>
      <c r="AM1702" s="17">
        <f>IF(P1702&gt;1,(P1702-1)/(K1702-1),0)+IF(Q1702&gt;1,(Q1702-1)/(L1702-1),0)</f>
        <v>0</v>
      </c>
      <c r="AN1702" s="17">
        <f>AN1701+AM1702</f>
        <v>21.857233700834968</v>
      </c>
      <c r="AO1702" s="17">
        <f>AO1701+SUM(AK1702:AL1702)</f>
        <v>-2.6784157230221175</v>
      </c>
      <c r="AP1702" s="19">
        <f t="shared" si="295"/>
        <v>-0.12254138651222819</v>
      </c>
      <c r="AR1702" s="20">
        <f t="shared" si="296"/>
        <v>0</v>
      </c>
      <c r="AV1702" s="21"/>
      <c r="AW1702" s="21"/>
      <c r="AX1702" s="21"/>
      <c r="AY1702" s="21"/>
    </row>
    <row r="1703" spans="1:51" s="5" customFormat="1" hidden="1" outlineLevel="1" x14ac:dyDescent="0.2">
      <c r="A1703" s="33"/>
      <c r="D1703" s="5">
        <v>11428</v>
      </c>
      <c r="E1703" s="5">
        <v>1</v>
      </c>
      <c r="G1703" s="6">
        <f>IF(AND(H1703&gt;0.5,E1703=1),1,0)+IF(AND(H1703&lt;0.5,E1703=0),1,0)</f>
        <v>1</v>
      </c>
      <c r="H1703" s="7">
        <v>0.75824717212624504</v>
      </c>
      <c r="I1703" s="7">
        <f t="shared" si="287"/>
        <v>0.24175282787375496</v>
      </c>
      <c r="K1703" s="8">
        <v>1.0599999427795399</v>
      </c>
      <c r="L1703" s="8">
        <v>12.25</v>
      </c>
      <c r="M1703" s="9">
        <f t="shared" si="288"/>
        <v>0.94339627734110287</v>
      </c>
      <c r="N1703" s="9">
        <f t="shared" si="289"/>
        <v>8.1632653061224483E-2</v>
      </c>
      <c r="P1703" s="10">
        <f t="shared" si="290"/>
        <v>0</v>
      </c>
      <c r="Q1703" s="10">
        <f t="shared" si="291"/>
        <v>0</v>
      </c>
      <c r="S1703" s="11">
        <f>IF(AND(P1703&gt;1,E1703=1),K1703-1,IF(P1703&lt;1,0,-1))</f>
        <v>0</v>
      </c>
      <c r="T1703" s="11">
        <f>IF(AND(Q1703&gt;1,E1703=0),L1703-1,IF(Q1703&lt;1,0,-1))</f>
        <v>0</v>
      </c>
      <c r="U1703" s="11">
        <f t="shared" si="286"/>
        <v>0</v>
      </c>
      <c r="V1703" s="11">
        <f>V1702+U1703</f>
        <v>118</v>
      </c>
      <c r="W1703" s="11">
        <f>W1702+SUM(S1703:T1703)</f>
        <v>-16.380000352859511</v>
      </c>
      <c r="X1703" s="12">
        <f t="shared" si="292"/>
        <v>-0.13881356231236874</v>
      </c>
      <c r="Y1703" s="13">
        <f>IF(AND(P1703&gt;1,E1703=1),1/K1703*K1703-1/K1703,IF(P1703&lt;1,0,-1/K1703))</f>
        <v>0</v>
      </c>
      <c r="Z1703" s="13">
        <f>IF(AND(Q1703&gt;1,E1703=0),1/L1703*L1703-1/L1703,IF(Q1703&lt;1,0,-1/L1703))</f>
        <v>0</v>
      </c>
      <c r="AA1703" s="13">
        <f>IF(P1703&gt;1,1/K1703)+IF(Q1703&gt;1,1/L1703)</f>
        <v>0</v>
      </c>
      <c r="AB1703" s="13">
        <f>AB1702+AA1703</f>
        <v>51.068683103357337</v>
      </c>
      <c r="AC1703" s="13">
        <f>AC1702+SUM(Y1703:Z1703)</f>
        <v>-2.068683103357305</v>
      </c>
      <c r="AD1703" s="14">
        <f t="shared" si="293"/>
        <v>-4.0507860740613195E-2</v>
      </c>
      <c r="AE1703" s="15">
        <f>IF(AND(P1703&gt;1,E1703=1),1/(2*K1703*(1-H1703))*K1703-1/(2*K1703*(1-H1703)),IF(P1703&lt;1,0,-1/(2*K1703*(1-H1703))))</f>
        <v>0</v>
      </c>
      <c r="AF1703" s="15">
        <f>IF(AND(Q1703&gt;1,E1703=0),1/(2*L1703*(1-I1703))*L1703-1/(2*L1703*(1-I1703)),IF(Q1703&lt;1,0,-1/(2*L1703*(1-I1703))))</f>
        <v>0</v>
      </c>
      <c r="AG1703" s="15">
        <f>IF(P1703&gt;1,1/(2*K1703*(1-H1703)),0)+IF(Q1703&gt;1,1/(2*L1703*(1-I1703)),0)</f>
        <v>0</v>
      </c>
      <c r="AH1703" s="15">
        <f>AH1702+AG1703</f>
        <v>65.08899471855382</v>
      </c>
      <c r="AI1703" s="15">
        <f>AI1702+SUM(AE1703:AF1703)</f>
        <v>-0.39513470698095532</v>
      </c>
      <c r="AJ1703" s="16">
        <f t="shared" si="294"/>
        <v>-6.0706838182019267E-3</v>
      </c>
      <c r="AK1703" s="17">
        <f>IF(AND(P1703&gt;1,E1703=1),(P1703-1)/(K1703-1)*K1703-(P1703-1)/(K1703-1),IF(P1703&lt;1,0,-(P1703-1)/(K1703-1)))</f>
        <v>0</v>
      </c>
      <c r="AL1703" s="17">
        <f>IF(AND(Q1703&gt;1,E1703=0),(Q1703-1)/(L1703-1)*L1703-(Q1703-1)/(L1703-1),IF(Q1703&lt;1,0,-(Q1703-1)/(L1703-1)))</f>
        <v>0</v>
      </c>
      <c r="AM1703" s="17">
        <f>IF(P1703&gt;1,(P1703-1)/(K1703-1),0)+IF(Q1703&gt;1,(Q1703-1)/(L1703-1),0)</f>
        <v>0</v>
      </c>
      <c r="AN1703" s="17">
        <f>AN1702+AM1703</f>
        <v>21.857233700834968</v>
      </c>
      <c r="AO1703" s="17">
        <f>AO1702+SUM(AK1703:AL1703)</f>
        <v>-2.6784157230221175</v>
      </c>
      <c r="AP1703" s="19">
        <f t="shared" si="295"/>
        <v>-0.12254138651222819</v>
      </c>
      <c r="AR1703" s="20">
        <f t="shared" si="296"/>
        <v>0</v>
      </c>
      <c r="AV1703" s="21"/>
      <c r="AW1703" s="21"/>
      <c r="AX1703" s="21"/>
      <c r="AY1703" s="21"/>
    </row>
    <row r="1704" spans="1:51" s="5" customFormat="1" hidden="1" outlineLevel="1" x14ac:dyDescent="0.2">
      <c r="A1704" s="33"/>
      <c r="D1704" s="5">
        <v>11429</v>
      </c>
      <c r="E1704" s="5">
        <v>1</v>
      </c>
      <c r="G1704" s="6">
        <f>IF(AND(H1704&gt;0.5,E1704=1),1,0)+IF(AND(H1704&lt;0.5,E1704=0),1,0)</f>
        <v>1</v>
      </c>
      <c r="H1704" s="7">
        <v>0.72766288125569301</v>
      </c>
      <c r="I1704" s="7">
        <f t="shared" si="287"/>
        <v>0.27233711874430699</v>
      </c>
      <c r="K1704" s="8">
        <v>1.1399999856948899</v>
      </c>
      <c r="L1704" s="8">
        <v>6.4499998092651403</v>
      </c>
      <c r="M1704" s="9">
        <f t="shared" si="288"/>
        <v>0.87719299346345814</v>
      </c>
      <c r="N1704" s="9">
        <f t="shared" si="289"/>
        <v>0.15503876427461968</v>
      </c>
      <c r="P1704" s="10">
        <f t="shared" si="290"/>
        <v>0</v>
      </c>
      <c r="Q1704" s="10">
        <f t="shared" si="291"/>
        <v>0</v>
      </c>
      <c r="S1704" s="11">
        <f>IF(AND(P1704&gt;1,E1704=1),K1704-1,IF(P1704&lt;1,0,-1))</f>
        <v>0</v>
      </c>
      <c r="T1704" s="11">
        <f>IF(AND(Q1704&gt;1,E1704=0),L1704-1,IF(Q1704&lt;1,0,-1))</f>
        <v>0</v>
      </c>
      <c r="U1704" s="11">
        <f t="shared" si="286"/>
        <v>0</v>
      </c>
      <c r="V1704" s="11">
        <f>V1703+U1704</f>
        <v>118</v>
      </c>
      <c r="W1704" s="11">
        <f>W1703+SUM(S1704:T1704)</f>
        <v>-16.380000352859511</v>
      </c>
      <c r="X1704" s="12">
        <f t="shared" si="292"/>
        <v>-0.13881356231236874</v>
      </c>
      <c r="Y1704" s="13">
        <f>IF(AND(P1704&gt;1,E1704=1),1/K1704*K1704-1/K1704,IF(P1704&lt;1,0,-1/K1704))</f>
        <v>0</v>
      </c>
      <c r="Z1704" s="13">
        <f>IF(AND(Q1704&gt;1,E1704=0),1/L1704*L1704-1/L1704,IF(Q1704&lt;1,0,-1/L1704))</f>
        <v>0</v>
      </c>
      <c r="AA1704" s="13">
        <f>IF(P1704&gt;1,1/K1704)+IF(Q1704&gt;1,1/L1704)</f>
        <v>0</v>
      </c>
      <c r="AB1704" s="13">
        <f>AB1703+AA1704</f>
        <v>51.068683103357337</v>
      </c>
      <c r="AC1704" s="13">
        <f>AC1703+SUM(Y1704:Z1704)</f>
        <v>-2.068683103357305</v>
      </c>
      <c r="AD1704" s="14">
        <f t="shared" si="293"/>
        <v>-4.0507860740613195E-2</v>
      </c>
      <c r="AE1704" s="15">
        <f>IF(AND(P1704&gt;1,E1704=1),1/(2*K1704*(1-H1704))*K1704-1/(2*K1704*(1-H1704)),IF(P1704&lt;1,0,-1/(2*K1704*(1-H1704))))</f>
        <v>0</v>
      </c>
      <c r="AF1704" s="15">
        <f>IF(AND(Q1704&gt;1,E1704=0),1/(2*L1704*(1-I1704))*L1704-1/(2*L1704*(1-I1704)),IF(Q1704&lt;1,0,-1/(2*L1704*(1-I1704))))</f>
        <v>0</v>
      </c>
      <c r="AG1704" s="15">
        <f>IF(P1704&gt;1,1/(2*K1704*(1-H1704)),0)+IF(Q1704&gt;1,1/(2*L1704*(1-I1704)),0)</f>
        <v>0</v>
      </c>
      <c r="AH1704" s="15">
        <f>AH1703+AG1704</f>
        <v>65.08899471855382</v>
      </c>
      <c r="AI1704" s="15">
        <f>AI1703+SUM(AE1704:AF1704)</f>
        <v>-0.39513470698095532</v>
      </c>
      <c r="AJ1704" s="16">
        <f t="shared" si="294"/>
        <v>-6.0706838182019267E-3</v>
      </c>
      <c r="AK1704" s="17">
        <f>IF(AND(P1704&gt;1,E1704=1),(P1704-1)/(K1704-1)*K1704-(P1704-1)/(K1704-1),IF(P1704&lt;1,0,-(P1704-1)/(K1704-1)))</f>
        <v>0</v>
      </c>
      <c r="AL1704" s="17">
        <f>IF(AND(Q1704&gt;1,E1704=0),(Q1704-1)/(L1704-1)*L1704-(Q1704-1)/(L1704-1),IF(Q1704&lt;1,0,-(Q1704-1)/(L1704-1)))</f>
        <v>0</v>
      </c>
      <c r="AM1704" s="17">
        <f>IF(P1704&gt;1,(P1704-1)/(K1704-1),0)+IF(Q1704&gt;1,(Q1704-1)/(L1704-1),0)</f>
        <v>0</v>
      </c>
      <c r="AN1704" s="17">
        <f>AN1703+AM1704</f>
        <v>21.857233700834968</v>
      </c>
      <c r="AO1704" s="17">
        <f>AO1703+SUM(AK1704:AL1704)</f>
        <v>-2.6784157230221175</v>
      </c>
      <c r="AP1704" s="19">
        <f t="shared" si="295"/>
        <v>-0.12254138651222819</v>
      </c>
      <c r="AR1704" s="20">
        <f t="shared" si="296"/>
        <v>0</v>
      </c>
      <c r="AV1704" s="21"/>
      <c r="AW1704" s="21"/>
      <c r="AX1704" s="21"/>
      <c r="AY1704" s="21"/>
    </row>
    <row r="1705" spans="1:51" s="5" customFormat="1" hidden="1" outlineLevel="1" x14ac:dyDescent="0.2">
      <c r="A1705" s="33"/>
      <c r="D1705" s="5">
        <v>11431</v>
      </c>
      <c r="E1705" s="5">
        <v>1</v>
      </c>
      <c r="G1705" s="6">
        <f>IF(AND(H1705&gt;0.5,E1705=1),1,0)+IF(AND(H1705&lt;0.5,E1705=0),1,0)</f>
        <v>1</v>
      </c>
      <c r="H1705" s="7">
        <v>0.75824717212624504</v>
      </c>
      <c r="I1705" s="7">
        <f t="shared" si="287"/>
        <v>0.24175282787375496</v>
      </c>
      <c r="K1705" s="8">
        <v>1.04999995231628</v>
      </c>
      <c r="L1705" s="8">
        <v>13</v>
      </c>
      <c r="M1705" s="9">
        <f t="shared" si="288"/>
        <v>0.95238099563149403</v>
      </c>
      <c r="N1705" s="9">
        <f t="shared" si="289"/>
        <v>7.6923076923076927E-2</v>
      </c>
      <c r="P1705" s="10">
        <f t="shared" si="290"/>
        <v>0</v>
      </c>
      <c r="Q1705" s="10">
        <f t="shared" si="291"/>
        <v>0</v>
      </c>
      <c r="S1705" s="11">
        <f>IF(AND(P1705&gt;1,E1705=1),K1705-1,IF(P1705&lt;1,0,-1))</f>
        <v>0</v>
      </c>
      <c r="T1705" s="11">
        <f>IF(AND(Q1705&gt;1,E1705=0),L1705-1,IF(Q1705&lt;1,0,-1))</f>
        <v>0</v>
      </c>
      <c r="U1705" s="11">
        <f t="shared" si="286"/>
        <v>0</v>
      </c>
      <c r="V1705" s="11">
        <f>V1704+U1705</f>
        <v>118</v>
      </c>
      <c r="W1705" s="11">
        <f>W1704+SUM(S1705:T1705)</f>
        <v>-16.380000352859511</v>
      </c>
      <c r="X1705" s="12">
        <f t="shared" si="292"/>
        <v>-0.13881356231236874</v>
      </c>
      <c r="Y1705" s="13">
        <f>IF(AND(P1705&gt;1,E1705=1),1/K1705*K1705-1/K1705,IF(P1705&lt;1,0,-1/K1705))</f>
        <v>0</v>
      </c>
      <c r="Z1705" s="13">
        <f>IF(AND(Q1705&gt;1,E1705=0),1/L1705*L1705-1/L1705,IF(Q1705&lt;1,0,-1/L1705))</f>
        <v>0</v>
      </c>
      <c r="AA1705" s="13">
        <f>IF(P1705&gt;1,1/K1705)+IF(Q1705&gt;1,1/L1705)</f>
        <v>0</v>
      </c>
      <c r="AB1705" s="13">
        <f>AB1704+AA1705</f>
        <v>51.068683103357337</v>
      </c>
      <c r="AC1705" s="13">
        <f>AC1704+SUM(Y1705:Z1705)</f>
        <v>-2.068683103357305</v>
      </c>
      <c r="AD1705" s="14">
        <f t="shared" si="293"/>
        <v>-4.0507860740613195E-2</v>
      </c>
      <c r="AE1705" s="15">
        <f>IF(AND(P1705&gt;1,E1705=1),1/(2*K1705*(1-H1705))*K1705-1/(2*K1705*(1-H1705)),IF(P1705&lt;1,0,-1/(2*K1705*(1-H1705))))</f>
        <v>0</v>
      </c>
      <c r="AF1705" s="15">
        <f>IF(AND(Q1705&gt;1,E1705=0),1/(2*L1705*(1-I1705))*L1705-1/(2*L1705*(1-I1705)),IF(Q1705&lt;1,0,-1/(2*L1705*(1-I1705))))</f>
        <v>0</v>
      </c>
      <c r="AG1705" s="15">
        <f>IF(P1705&gt;1,1/(2*K1705*(1-H1705)),0)+IF(Q1705&gt;1,1/(2*L1705*(1-I1705)),0)</f>
        <v>0</v>
      </c>
      <c r="AH1705" s="15">
        <f>AH1704+AG1705</f>
        <v>65.08899471855382</v>
      </c>
      <c r="AI1705" s="15">
        <f>AI1704+SUM(AE1705:AF1705)</f>
        <v>-0.39513470698095532</v>
      </c>
      <c r="AJ1705" s="16">
        <f t="shared" si="294"/>
        <v>-6.0706838182019267E-3</v>
      </c>
      <c r="AK1705" s="17">
        <f>IF(AND(P1705&gt;1,E1705=1),(P1705-1)/(K1705-1)*K1705-(P1705-1)/(K1705-1),IF(P1705&lt;1,0,-(P1705-1)/(K1705-1)))</f>
        <v>0</v>
      </c>
      <c r="AL1705" s="17">
        <f>IF(AND(Q1705&gt;1,E1705=0),(Q1705-1)/(L1705-1)*L1705-(Q1705-1)/(L1705-1),IF(Q1705&lt;1,0,-(Q1705-1)/(L1705-1)))</f>
        <v>0</v>
      </c>
      <c r="AM1705" s="17">
        <f>IF(P1705&gt;1,(P1705-1)/(K1705-1),0)+IF(Q1705&gt;1,(Q1705-1)/(L1705-1),0)</f>
        <v>0</v>
      </c>
      <c r="AN1705" s="17">
        <f>AN1704+AM1705</f>
        <v>21.857233700834968</v>
      </c>
      <c r="AO1705" s="17">
        <f>AO1704+SUM(AK1705:AL1705)</f>
        <v>-2.6784157230221175</v>
      </c>
      <c r="AP1705" s="19">
        <f t="shared" si="295"/>
        <v>-0.12254138651222819</v>
      </c>
      <c r="AR1705" s="20">
        <f t="shared" si="296"/>
        <v>0</v>
      </c>
      <c r="AV1705" s="21"/>
      <c r="AW1705" s="21"/>
      <c r="AX1705" s="21"/>
      <c r="AY1705" s="21"/>
    </row>
    <row r="1706" spans="1:51" s="5" customFormat="1" hidden="1" outlineLevel="1" x14ac:dyDescent="0.2">
      <c r="A1706" s="33"/>
      <c r="D1706" s="5">
        <v>11434</v>
      </c>
      <c r="E1706" s="5">
        <v>1</v>
      </c>
      <c r="G1706" s="6">
        <f>IF(AND(H1706&gt;0.5,E1706=1),1,0)+IF(AND(H1706&lt;0.5,E1706=0),1,0)</f>
        <v>1</v>
      </c>
      <c r="H1706" s="7">
        <v>0.73707277142893002</v>
      </c>
      <c r="I1706" s="7">
        <f t="shared" si="287"/>
        <v>0.26292722857106998</v>
      </c>
      <c r="K1706" s="8">
        <v>1.41999995708466</v>
      </c>
      <c r="L1706" s="8">
        <v>3.1400001049041699</v>
      </c>
      <c r="M1706" s="9">
        <f t="shared" si="288"/>
        <v>0.70422537339582492</v>
      </c>
      <c r="N1706" s="9">
        <f t="shared" si="289"/>
        <v>0.31847132693981839</v>
      </c>
      <c r="P1706" s="10">
        <f t="shared" si="290"/>
        <v>0</v>
      </c>
      <c r="Q1706" s="10">
        <f t="shared" si="291"/>
        <v>0</v>
      </c>
      <c r="S1706" s="11">
        <f>IF(AND(P1706&gt;1,E1706=1),K1706-1,IF(P1706&lt;1,0,-1))</f>
        <v>0</v>
      </c>
      <c r="T1706" s="11">
        <f>IF(AND(Q1706&gt;1,E1706=0),L1706-1,IF(Q1706&lt;1,0,-1))</f>
        <v>0</v>
      </c>
      <c r="U1706" s="11">
        <f t="shared" si="286"/>
        <v>0</v>
      </c>
      <c r="V1706" s="11">
        <f>V1705+U1706</f>
        <v>118</v>
      </c>
      <c r="W1706" s="11">
        <f>W1705+SUM(S1706:T1706)</f>
        <v>-16.380000352859511</v>
      </c>
      <c r="X1706" s="12">
        <f t="shared" si="292"/>
        <v>-0.13881356231236874</v>
      </c>
      <c r="Y1706" s="13">
        <f>IF(AND(P1706&gt;1,E1706=1),1/K1706*K1706-1/K1706,IF(P1706&lt;1,0,-1/K1706))</f>
        <v>0</v>
      </c>
      <c r="Z1706" s="13">
        <f>IF(AND(Q1706&gt;1,E1706=0),1/L1706*L1706-1/L1706,IF(Q1706&lt;1,0,-1/L1706))</f>
        <v>0</v>
      </c>
      <c r="AA1706" s="13">
        <f>IF(P1706&gt;1,1/K1706)+IF(Q1706&gt;1,1/L1706)</f>
        <v>0</v>
      </c>
      <c r="AB1706" s="13">
        <f>AB1705+AA1706</f>
        <v>51.068683103357337</v>
      </c>
      <c r="AC1706" s="13">
        <f>AC1705+SUM(Y1706:Z1706)</f>
        <v>-2.068683103357305</v>
      </c>
      <c r="AD1706" s="14">
        <f t="shared" si="293"/>
        <v>-4.0507860740613195E-2</v>
      </c>
      <c r="AE1706" s="15">
        <f>IF(AND(P1706&gt;1,E1706=1),1/(2*K1706*(1-H1706))*K1706-1/(2*K1706*(1-H1706)),IF(P1706&lt;1,0,-1/(2*K1706*(1-H1706))))</f>
        <v>0</v>
      </c>
      <c r="AF1706" s="15">
        <f>IF(AND(Q1706&gt;1,E1706=0),1/(2*L1706*(1-I1706))*L1706-1/(2*L1706*(1-I1706)),IF(Q1706&lt;1,0,-1/(2*L1706*(1-I1706))))</f>
        <v>0</v>
      </c>
      <c r="AG1706" s="15">
        <f>IF(P1706&gt;1,1/(2*K1706*(1-H1706)),0)+IF(Q1706&gt;1,1/(2*L1706*(1-I1706)),0)</f>
        <v>0</v>
      </c>
      <c r="AH1706" s="15">
        <f>AH1705+AG1706</f>
        <v>65.08899471855382</v>
      </c>
      <c r="AI1706" s="15">
        <f>AI1705+SUM(AE1706:AF1706)</f>
        <v>-0.39513470698095532</v>
      </c>
      <c r="AJ1706" s="16">
        <f t="shared" si="294"/>
        <v>-6.0706838182019267E-3</v>
      </c>
      <c r="AK1706" s="17">
        <f>IF(AND(P1706&gt;1,E1706=1),(P1706-1)/(K1706-1)*K1706-(P1706-1)/(K1706-1),IF(P1706&lt;1,0,-(P1706-1)/(K1706-1)))</f>
        <v>0</v>
      </c>
      <c r="AL1706" s="17">
        <f>IF(AND(Q1706&gt;1,E1706=0),(Q1706-1)/(L1706-1)*L1706-(Q1706-1)/(L1706-1),IF(Q1706&lt;1,0,-(Q1706-1)/(L1706-1)))</f>
        <v>0</v>
      </c>
      <c r="AM1706" s="17">
        <f>IF(P1706&gt;1,(P1706-1)/(K1706-1),0)+IF(Q1706&gt;1,(Q1706-1)/(L1706-1),0)</f>
        <v>0</v>
      </c>
      <c r="AN1706" s="17">
        <f>AN1705+AM1706</f>
        <v>21.857233700834968</v>
      </c>
      <c r="AO1706" s="17">
        <f>AO1705+SUM(AK1706:AL1706)</f>
        <v>-2.6784157230221175</v>
      </c>
      <c r="AP1706" s="19">
        <f t="shared" si="295"/>
        <v>-0.12254138651222819</v>
      </c>
      <c r="AR1706" s="20">
        <f t="shared" si="296"/>
        <v>0</v>
      </c>
      <c r="AV1706" s="21"/>
      <c r="AW1706" s="21"/>
      <c r="AX1706" s="21"/>
      <c r="AY1706" s="21"/>
    </row>
    <row r="1707" spans="1:51" s="5" customFormat="1" hidden="1" outlineLevel="1" x14ac:dyDescent="0.2">
      <c r="A1707" s="33"/>
      <c r="D1707" s="5">
        <v>11436</v>
      </c>
      <c r="E1707" s="5">
        <v>1</v>
      </c>
      <c r="G1707" s="6">
        <f>IF(AND(H1707&gt;0.5,E1707=1),1,0)+IF(AND(H1707&lt;0.5,E1707=0),1,0)</f>
        <v>1</v>
      </c>
      <c r="H1707" s="7">
        <v>0.75824717212624504</v>
      </c>
      <c r="I1707" s="7">
        <f t="shared" si="287"/>
        <v>0.24175282787375496</v>
      </c>
      <c r="K1707" s="8">
        <v>1.2300000190734901</v>
      </c>
      <c r="L1707" s="8">
        <v>4.7600002288818404</v>
      </c>
      <c r="M1707" s="9">
        <f t="shared" si="288"/>
        <v>0.81300811747406321</v>
      </c>
      <c r="N1707" s="9">
        <f t="shared" si="289"/>
        <v>0.2100840235116769</v>
      </c>
      <c r="P1707" s="10">
        <f t="shared" si="290"/>
        <v>0</v>
      </c>
      <c r="Q1707" s="10">
        <f t="shared" si="291"/>
        <v>0</v>
      </c>
      <c r="S1707" s="11">
        <f>IF(AND(P1707&gt;1,E1707=1),K1707-1,IF(P1707&lt;1,0,-1))</f>
        <v>0</v>
      </c>
      <c r="T1707" s="11">
        <f>IF(AND(Q1707&gt;1,E1707=0),L1707-1,IF(Q1707&lt;1,0,-1))</f>
        <v>0</v>
      </c>
      <c r="U1707" s="11">
        <f t="shared" si="286"/>
        <v>0</v>
      </c>
      <c r="V1707" s="11">
        <f>V1706+U1707</f>
        <v>118</v>
      </c>
      <c r="W1707" s="11">
        <f>W1706+SUM(S1707:T1707)</f>
        <v>-16.380000352859511</v>
      </c>
      <c r="X1707" s="12">
        <f t="shared" si="292"/>
        <v>-0.13881356231236874</v>
      </c>
      <c r="Y1707" s="13">
        <f>IF(AND(P1707&gt;1,E1707=1),1/K1707*K1707-1/K1707,IF(P1707&lt;1,0,-1/K1707))</f>
        <v>0</v>
      </c>
      <c r="Z1707" s="13">
        <f>IF(AND(Q1707&gt;1,E1707=0),1/L1707*L1707-1/L1707,IF(Q1707&lt;1,0,-1/L1707))</f>
        <v>0</v>
      </c>
      <c r="AA1707" s="13">
        <f>IF(P1707&gt;1,1/K1707)+IF(Q1707&gt;1,1/L1707)</f>
        <v>0</v>
      </c>
      <c r="AB1707" s="13">
        <f>AB1706+AA1707</f>
        <v>51.068683103357337</v>
      </c>
      <c r="AC1707" s="13">
        <f>AC1706+SUM(Y1707:Z1707)</f>
        <v>-2.068683103357305</v>
      </c>
      <c r="AD1707" s="14">
        <f t="shared" si="293"/>
        <v>-4.0507860740613195E-2</v>
      </c>
      <c r="AE1707" s="15">
        <f>IF(AND(P1707&gt;1,E1707=1),1/(2*K1707*(1-H1707))*K1707-1/(2*K1707*(1-H1707)),IF(P1707&lt;1,0,-1/(2*K1707*(1-H1707))))</f>
        <v>0</v>
      </c>
      <c r="AF1707" s="15">
        <f>IF(AND(Q1707&gt;1,E1707=0),1/(2*L1707*(1-I1707))*L1707-1/(2*L1707*(1-I1707)),IF(Q1707&lt;1,0,-1/(2*L1707*(1-I1707))))</f>
        <v>0</v>
      </c>
      <c r="AG1707" s="15">
        <f>IF(P1707&gt;1,1/(2*K1707*(1-H1707)),0)+IF(Q1707&gt;1,1/(2*L1707*(1-I1707)),0)</f>
        <v>0</v>
      </c>
      <c r="AH1707" s="15">
        <f>AH1706+AG1707</f>
        <v>65.08899471855382</v>
      </c>
      <c r="AI1707" s="15">
        <f>AI1706+SUM(AE1707:AF1707)</f>
        <v>-0.39513470698095532</v>
      </c>
      <c r="AJ1707" s="16">
        <f t="shared" si="294"/>
        <v>-6.0706838182019267E-3</v>
      </c>
      <c r="AK1707" s="17">
        <f>IF(AND(P1707&gt;1,E1707=1),(P1707-1)/(K1707-1)*K1707-(P1707-1)/(K1707-1),IF(P1707&lt;1,0,-(P1707-1)/(K1707-1)))</f>
        <v>0</v>
      </c>
      <c r="AL1707" s="17">
        <f>IF(AND(Q1707&gt;1,E1707=0),(Q1707-1)/(L1707-1)*L1707-(Q1707-1)/(L1707-1),IF(Q1707&lt;1,0,-(Q1707-1)/(L1707-1)))</f>
        <v>0</v>
      </c>
      <c r="AM1707" s="17">
        <f>IF(P1707&gt;1,(P1707-1)/(K1707-1),0)+IF(Q1707&gt;1,(Q1707-1)/(L1707-1),0)</f>
        <v>0</v>
      </c>
      <c r="AN1707" s="17">
        <f>AN1706+AM1707</f>
        <v>21.857233700834968</v>
      </c>
      <c r="AO1707" s="17">
        <f>AO1706+SUM(AK1707:AL1707)</f>
        <v>-2.6784157230221175</v>
      </c>
      <c r="AP1707" s="19">
        <f t="shared" si="295"/>
        <v>-0.12254138651222819</v>
      </c>
      <c r="AR1707" s="20">
        <f t="shared" si="296"/>
        <v>0</v>
      </c>
      <c r="AV1707" s="21"/>
      <c r="AW1707" s="21"/>
      <c r="AX1707" s="21"/>
      <c r="AY1707" s="21"/>
    </row>
    <row r="1708" spans="1:51" s="5" customFormat="1" hidden="1" outlineLevel="1" x14ac:dyDescent="0.2">
      <c r="A1708" s="33"/>
      <c r="D1708" s="5">
        <v>11437</v>
      </c>
      <c r="E1708" s="5">
        <v>1</v>
      </c>
      <c r="G1708" s="6">
        <f>IF(AND(H1708&gt;0.5,E1708=1),1,0)+IF(AND(H1708&lt;0.5,E1708=0),1,0)</f>
        <v>1</v>
      </c>
      <c r="H1708" s="7">
        <v>0.72126948240090805</v>
      </c>
      <c r="I1708" s="7">
        <f t="shared" si="287"/>
        <v>0.27873051759909195</v>
      </c>
      <c r="K1708" s="8">
        <v>1.54999995231628</v>
      </c>
      <c r="L1708" s="8">
        <v>2.6500000953674299</v>
      </c>
      <c r="M1708" s="9">
        <f t="shared" si="288"/>
        <v>0.64516131017012346</v>
      </c>
      <c r="N1708" s="9">
        <f t="shared" si="289"/>
        <v>0.37735847698577052</v>
      </c>
      <c r="P1708" s="10">
        <f t="shared" si="290"/>
        <v>0</v>
      </c>
      <c r="Q1708" s="10">
        <f t="shared" si="291"/>
        <v>0</v>
      </c>
      <c r="S1708" s="11">
        <f>IF(AND(P1708&gt;1,E1708=1),K1708-1,IF(P1708&lt;1,0,-1))</f>
        <v>0</v>
      </c>
      <c r="T1708" s="11">
        <f>IF(AND(Q1708&gt;1,E1708=0),L1708-1,IF(Q1708&lt;1,0,-1))</f>
        <v>0</v>
      </c>
      <c r="U1708" s="11">
        <f t="shared" si="286"/>
        <v>0</v>
      </c>
      <c r="V1708" s="11">
        <f>V1707+U1708</f>
        <v>118</v>
      </c>
      <c r="W1708" s="11">
        <f>W1707+SUM(S1708:T1708)</f>
        <v>-16.380000352859511</v>
      </c>
      <c r="X1708" s="12">
        <f t="shared" si="292"/>
        <v>-0.13881356231236874</v>
      </c>
      <c r="Y1708" s="13">
        <f>IF(AND(P1708&gt;1,E1708=1),1/K1708*K1708-1/K1708,IF(P1708&lt;1,0,-1/K1708))</f>
        <v>0</v>
      </c>
      <c r="Z1708" s="13">
        <f>IF(AND(Q1708&gt;1,E1708=0),1/L1708*L1708-1/L1708,IF(Q1708&lt;1,0,-1/L1708))</f>
        <v>0</v>
      </c>
      <c r="AA1708" s="13">
        <f>IF(P1708&gt;1,1/K1708)+IF(Q1708&gt;1,1/L1708)</f>
        <v>0</v>
      </c>
      <c r="AB1708" s="13">
        <f>AB1707+AA1708</f>
        <v>51.068683103357337</v>
      </c>
      <c r="AC1708" s="13">
        <f>AC1707+SUM(Y1708:Z1708)</f>
        <v>-2.068683103357305</v>
      </c>
      <c r="AD1708" s="14">
        <f t="shared" si="293"/>
        <v>-4.0507860740613195E-2</v>
      </c>
      <c r="AE1708" s="15">
        <f>IF(AND(P1708&gt;1,E1708=1),1/(2*K1708*(1-H1708))*K1708-1/(2*K1708*(1-H1708)),IF(P1708&lt;1,0,-1/(2*K1708*(1-H1708))))</f>
        <v>0</v>
      </c>
      <c r="AF1708" s="15">
        <f>IF(AND(Q1708&gt;1,E1708=0),1/(2*L1708*(1-I1708))*L1708-1/(2*L1708*(1-I1708)),IF(Q1708&lt;1,0,-1/(2*L1708*(1-I1708))))</f>
        <v>0</v>
      </c>
      <c r="AG1708" s="15">
        <f>IF(P1708&gt;1,1/(2*K1708*(1-H1708)),0)+IF(Q1708&gt;1,1/(2*L1708*(1-I1708)),0)</f>
        <v>0</v>
      </c>
      <c r="AH1708" s="15">
        <f>AH1707+AG1708</f>
        <v>65.08899471855382</v>
      </c>
      <c r="AI1708" s="15">
        <f>AI1707+SUM(AE1708:AF1708)</f>
        <v>-0.39513470698095532</v>
      </c>
      <c r="AJ1708" s="16">
        <f t="shared" si="294"/>
        <v>-6.0706838182019267E-3</v>
      </c>
      <c r="AK1708" s="17">
        <f>IF(AND(P1708&gt;1,E1708=1),(P1708-1)/(K1708-1)*K1708-(P1708-1)/(K1708-1),IF(P1708&lt;1,0,-(P1708-1)/(K1708-1)))</f>
        <v>0</v>
      </c>
      <c r="AL1708" s="17">
        <f>IF(AND(Q1708&gt;1,E1708=0),(Q1708-1)/(L1708-1)*L1708-(Q1708-1)/(L1708-1),IF(Q1708&lt;1,0,-(Q1708-1)/(L1708-1)))</f>
        <v>0</v>
      </c>
      <c r="AM1708" s="17">
        <f>IF(P1708&gt;1,(P1708-1)/(K1708-1),0)+IF(Q1708&gt;1,(Q1708-1)/(L1708-1),0)</f>
        <v>0</v>
      </c>
      <c r="AN1708" s="17">
        <f>AN1707+AM1708</f>
        <v>21.857233700834968</v>
      </c>
      <c r="AO1708" s="17">
        <f>AO1707+SUM(AK1708:AL1708)</f>
        <v>-2.6784157230221175</v>
      </c>
      <c r="AP1708" s="19">
        <f t="shared" si="295"/>
        <v>-0.12254138651222819</v>
      </c>
      <c r="AR1708" s="20">
        <f t="shared" si="296"/>
        <v>0</v>
      </c>
      <c r="AV1708" s="21"/>
      <c r="AW1708" s="21"/>
      <c r="AX1708" s="21"/>
      <c r="AY1708" s="21"/>
    </row>
    <row r="1709" spans="1:51" s="5" customFormat="1" hidden="1" outlineLevel="1" x14ac:dyDescent="0.2">
      <c r="A1709" s="33"/>
      <c r="D1709" s="5">
        <v>11438</v>
      </c>
      <c r="E1709" s="5">
        <v>0</v>
      </c>
      <c r="G1709" s="6">
        <f>IF(AND(H1709&gt;0.5,E1709=1),1,0)+IF(AND(H1709&lt;0.5,E1709=0),1,0)</f>
        <v>0</v>
      </c>
      <c r="H1709" s="7">
        <v>0.52742984594715503</v>
      </c>
      <c r="I1709" s="7">
        <f t="shared" si="287"/>
        <v>0.47257015405284497</v>
      </c>
      <c r="K1709" s="8">
        <v>1.8500000238418599</v>
      </c>
      <c r="L1709" s="8">
        <v>2.0599999427795401</v>
      </c>
      <c r="M1709" s="9">
        <f t="shared" si="288"/>
        <v>0.54054053357432885</v>
      </c>
      <c r="N1709" s="9">
        <f t="shared" si="289"/>
        <v>0.48543690668782674</v>
      </c>
      <c r="P1709" s="10">
        <f t="shared" si="290"/>
        <v>0</v>
      </c>
      <c r="Q1709" s="10">
        <f t="shared" si="291"/>
        <v>0</v>
      </c>
      <c r="S1709" s="11">
        <f>IF(AND(P1709&gt;1,E1709=1),K1709-1,IF(P1709&lt;1,0,-1))</f>
        <v>0</v>
      </c>
      <c r="T1709" s="11">
        <f>IF(AND(Q1709&gt;1,E1709=0),L1709-1,IF(Q1709&lt;1,0,-1))</f>
        <v>0</v>
      </c>
      <c r="U1709" s="11">
        <f t="shared" si="286"/>
        <v>0</v>
      </c>
      <c r="V1709" s="11">
        <f>V1708+U1709</f>
        <v>118</v>
      </c>
      <c r="W1709" s="11">
        <f>W1708+SUM(S1709:T1709)</f>
        <v>-16.380000352859511</v>
      </c>
      <c r="X1709" s="12">
        <f t="shared" si="292"/>
        <v>-0.13881356231236874</v>
      </c>
      <c r="Y1709" s="13">
        <f>IF(AND(P1709&gt;1,E1709=1),1/K1709*K1709-1/K1709,IF(P1709&lt;1,0,-1/K1709))</f>
        <v>0</v>
      </c>
      <c r="Z1709" s="13">
        <f>IF(AND(Q1709&gt;1,E1709=0),1/L1709*L1709-1/L1709,IF(Q1709&lt;1,0,-1/L1709))</f>
        <v>0</v>
      </c>
      <c r="AA1709" s="13">
        <f>IF(P1709&gt;1,1/K1709)+IF(Q1709&gt;1,1/L1709)</f>
        <v>0</v>
      </c>
      <c r="AB1709" s="13">
        <f>AB1708+AA1709</f>
        <v>51.068683103357337</v>
      </c>
      <c r="AC1709" s="13">
        <f>AC1708+SUM(Y1709:Z1709)</f>
        <v>-2.068683103357305</v>
      </c>
      <c r="AD1709" s="14">
        <f t="shared" si="293"/>
        <v>-4.0507860740613195E-2</v>
      </c>
      <c r="AE1709" s="15">
        <f>IF(AND(P1709&gt;1,E1709=1),1/(2*K1709*(1-H1709))*K1709-1/(2*K1709*(1-H1709)),IF(P1709&lt;1,0,-1/(2*K1709*(1-H1709))))</f>
        <v>0</v>
      </c>
      <c r="AF1709" s="15">
        <f>IF(AND(Q1709&gt;1,E1709=0),1/(2*L1709*(1-I1709))*L1709-1/(2*L1709*(1-I1709)),IF(Q1709&lt;1,0,-1/(2*L1709*(1-I1709))))</f>
        <v>0</v>
      </c>
      <c r="AG1709" s="15">
        <f>IF(P1709&gt;1,1/(2*K1709*(1-H1709)),0)+IF(Q1709&gt;1,1/(2*L1709*(1-I1709)),0)</f>
        <v>0</v>
      </c>
      <c r="AH1709" s="15">
        <f>AH1708+AG1709</f>
        <v>65.08899471855382</v>
      </c>
      <c r="AI1709" s="15">
        <f>AI1708+SUM(AE1709:AF1709)</f>
        <v>-0.39513470698095532</v>
      </c>
      <c r="AJ1709" s="16">
        <f t="shared" si="294"/>
        <v>-6.0706838182019267E-3</v>
      </c>
      <c r="AK1709" s="17">
        <f>IF(AND(P1709&gt;1,E1709=1),(P1709-1)/(K1709-1)*K1709-(P1709-1)/(K1709-1),IF(P1709&lt;1,0,-(P1709-1)/(K1709-1)))</f>
        <v>0</v>
      </c>
      <c r="AL1709" s="17">
        <f>IF(AND(Q1709&gt;1,E1709=0),(Q1709-1)/(L1709-1)*L1709-(Q1709-1)/(L1709-1),IF(Q1709&lt;1,0,-(Q1709-1)/(L1709-1)))</f>
        <v>0</v>
      </c>
      <c r="AM1709" s="17">
        <f>IF(P1709&gt;1,(P1709-1)/(K1709-1),0)+IF(Q1709&gt;1,(Q1709-1)/(L1709-1),0)</f>
        <v>0</v>
      </c>
      <c r="AN1709" s="17">
        <f>AN1708+AM1709</f>
        <v>21.857233700834968</v>
      </c>
      <c r="AO1709" s="17">
        <f>AO1708+SUM(AK1709:AL1709)</f>
        <v>-2.6784157230221175</v>
      </c>
      <c r="AP1709" s="19">
        <f t="shared" si="295"/>
        <v>-0.12254138651222819</v>
      </c>
      <c r="AR1709" s="20">
        <f t="shared" si="296"/>
        <v>0</v>
      </c>
      <c r="AV1709" s="21"/>
      <c r="AW1709" s="21"/>
      <c r="AX1709" s="21"/>
      <c r="AY1709" s="21"/>
    </row>
    <row r="1710" spans="1:51" s="5" customFormat="1" hidden="1" outlineLevel="1" x14ac:dyDescent="0.2">
      <c r="A1710" s="33"/>
      <c r="D1710" s="5">
        <v>11439</v>
      </c>
      <c r="E1710" s="5">
        <v>0</v>
      </c>
      <c r="G1710" s="6">
        <f>IF(AND(H1710&gt;0.5,E1710=1),1,0)+IF(AND(H1710&lt;0.5,E1710=0),1,0)</f>
        <v>1</v>
      </c>
      <c r="H1710" s="7">
        <v>0.33976372133368898</v>
      </c>
      <c r="I1710" s="7">
        <f t="shared" si="287"/>
        <v>0.66023627866631096</v>
      </c>
      <c r="K1710" s="8">
        <v>2.25</v>
      </c>
      <c r="L1710" s="8">
        <v>1.7300000190734901</v>
      </c>
      <c r="M1710" s="9">
        <f t="shared" si="288"/>
        <v>0.44444444444444442</v>
      </c>
      <c r="N1710" s="9">
        <f t="shared" si="289"/>
        <v>0.57803467570801237</v>
      </c>
      <c r="P1710" s="10">
        <f t="shared" si="290"/>
        <v>0</v>
      </c>
      <c r="Q1710" s="10">
        <f t="shared" si="291"/>
        <v>1.1422087746857281</v>
      </c>
      <c r="S1710" s="11">
        <f>IF(AND(P1710&gt;1,E1710=1),K1710-1,IF(P1710&lt;1,0,-1))</f>
        <v>0</v>
      </c>
      <c r="T1710" s="11">
        <f>IF(AND(Q1710&gt;1,E1710=0),L1710-1,IF(Q1710&lt;1,0,-1))</f>
        <v>0.7300000190734901</v>
      </c>
      <c r="U1710" s="11">
        <f t="shared" si="286"/>
        <v>1</v>
      </c>
      <c r="V1710" s="11">
        <f>V1709+U1710</f>
        <v>119</v>
      </c>
      <c r="W1710" s="11">
        <f>W1709+SUM(S1710:T1710)</f>
        <v>-15.650000333786021</v>
      </c>
      <c r="X1710" s="12">
        <f t="shared" si="292"/>
        <v>-0.13151260784694135</v>
      </c>
      <c r="Y1710" s="13">
        <f>IF(AND(P1710&gt;1,E1710=1),1/K1710*K1710-1/K1710,IF(P1710&lt;1,0,-1/K1710))</f>
        <v>0</v>
      </c>
      <c r="Z1710" s="13">
        <f>IF(AND(Q1710&gt;1,E1710=0),1/L1710*L1710-1/L1710,IF(Q1710&lt;1,0,-1/L1710))</f>
        <v>0.42196532429198763</v>
      </c>
      <c r="AA1710" s="13">
        <f>IF(P1710&gt;1,1/K1710)+IF(Q1710&gt;1,1/L1710)</f>
        <v>0.57803467570801237</v>
      </c>
      <c r="AB1710" s="13">
        <f>AB1709+AA1710</f>
        <v>51.646717779065348</v>
      </c>
      <c r="AC1710" s="13">
        <f>AC1709+SUM(Y1710:Z1710)</f>
        <v>-1.6467177790653174</v>
      </c>
      <c r="AD1710" s="14">
        <f t="shared" si="293"/>
        <v>-3.1884267769147635E-2</v>
      </c>
      <c r="AE1710" s="15">
        <f>IF(AND(P1710&gt;1,E1710=1),1/(2*K1710*(1-H1710))*K1710-1/(2*K1710*(1-H1710)),IF(P1710&lt;1,0,-1/(2*K1710*(1-H1710))))</f>
        <v>0</v>
      </c>
      <c r="AF1710" s="15">
        <f>IF(AND(Q1710&gt;1,E1710=0),1/(2*L1710*(1-I1710))*L1710-1/(2*L1710*(1-I1710)),IF(Q1710&lt;1,0,-1/(2*L1710*(1-I1710))))</f>
        <v>0.62096877594174749</v>
      </c>
      <c r="AG1710" s="15">
        <f>IF(P1710&gt;1,1/(2*K1710*(1-H1710)),0)+IF(Q1710&gt;1,1/(2*L1710*(1-I1710)),0)</f>
        <v>0.85064213659867538</v>
      </c>
      <c r="AH1710" s="15">
        <f>AH1709+AG1710</f>
        <v>65.9396368551525</v>
      </c>
      <c r="AI1710" s="15">
        <f>AI1709+SUM(AE1710:AF1710)</f>
        <v>0.22583406896079217</v>
      </c>
      <c r="AJ1710" s="16">
        <f t="shared" si="294"/>
        <v>3.4248606715392544E-3</v>
      </c>
      <c r="AK1710" s="17">
        <f>IF(AND(P1710&gt;1,E1710=1),(P1710-1)/(K1710-1)*K1710-(P1710-1)/(K1710-1),IF(P1710&lt;1,0,-(P1710-1)/(K1710-1)))</f>
        <v>0</v>
      </c>
      <c r="AL1710" s="17">
        <f>IF(AND(Q1710&gt;1,E1710=0),(Q1710-1)/(L1710-1)*L1710-(Q1710-1)/(L1710-1),IF(Q1710&lt;1,0,-(Q1710-1)/(L1710-1)))</f>
        <v>0.14220877468572812</v>
      </c>
      <c r="AM1710" s="17">
        <f>IF(P1710&gt;1,(P1710-1)/(K1710-1),0)+IF(Q1710&gt;1,(Q1710-1)/(L1710-1),0)</f>
        <v>0.19480653557546246</v>
      </c>
      <c r="AN1710" s="17">
        <f>AN1709+AM1710</f>
        <v>22.052040236410431</v>
      </c>
      <c r="AO1710" s="17">
        <f>AO1709+SUM(AK1710:AL1710)</f>
        <v>-2.5362069483363894</v>
      </c>
      <c r="AP1710" s="19">
        <f t="shared" si="295"/>
        <v>-0.11501008165896699</v>
      </c>
      <c r="AR1710" s="20">
        <f t="shared" si="296"/>
        <v>1</v>
      </c>
      <c r="AV1710" s="21"/>
      <c r="AW1710" s="21"/>
      <c r="AX1710" s="21"/>
      <c r="AY1710" s="21"/>
    </row>
    <row r="1711" spans="1:51" s="5" customFormat="1" hidden="1" outlineLevel="1" x14ac:dyDescent="0.2">
      <c r="A1711" s="33"/>
      <c r="D1711" s="5">
        <v>11440</v>
      </c>
      <c r="E1711" s="5">
        <v>0</v>
      </c>
      <c r="G1711" s="6">
        <f>IF(AND(H1711&gt;0.5,E1711=1),1,0)+IF(AND(H1711&lt;0.5,E1711=0),1,0)</f>
        <v>0</v>
      </c>
      <c r="H1711" s="7">
        <v>0.700460299371096</v>
      </c>
      <c r="I1711" s="7">
        <f t="shared" si="287"/>
        <v>0.299539700628904</v>
      </c>
      <c r="K1711" s="8">
        <v>1.29999995231628</v>
      </c>
      <c r="L1711" s="8">
        <v>3.9300000667571999</v>
      </c>
      <c r="M1711" s="9">
        <f t="shared" si="288"/>
        <v>0.76923079744598921</v>
      </c>
      <c r="N1711" s="9">
        <f t="shared" si="289"/>
        <v>0.25445292188637031</v>
      </c>
      <c r="P1711" s="10">
        <f t="shared" si="290"/>
        <v>0</v>
      </c>
      <c r="Q1711" s="10">
        <f t="shared" si="291"/>
        <v>0</v>
      </c>
      <c r="S1711" s="11">
        <f>IF(AND(P1711&gt;1,E1711=1),K1711-1,IF(P1711&lt;1,0,-1))</f>
        <v>0</v>
      </c>
      <c r="T1711" s="11">
        <f>IF(AND(Q1711&gt;1,E1711=0),L1711-1,IF(Q1711&lt;1,0,-1))</f>
        <v>0</v>
      </c>
      <c r="U1711" s="11">
        <f t="shared" si="286"/>
        <v>0</v>
      </c>
      <c r="V1711" s="11">
        <f>V1710+U1711</f>
        <v>119</v>
      </c>
      <c r="W1711" s="11">
        <f>W1710+SUM(S1711:T1711)</f>
        <v>-15.650000333786021</v>
      </c>
      <c r="X1711" s="12">
        <f t="shared" si="292"/>
        <v>-0.13151260784694135</v>
      </c>
      <c r="Y1711" s="13">
        <f>IF(AND(P1711&gt;1,E1711=1),1/K1711*K1711-1/K1711,IF(P1711&lt;1,0,-1/K1711))</f>
        <v>0</v>
      </c>
      <c r="Z1711" s="13">
        <f>IF(AND(Q1711&gt;1,E1711=0),1/L1711*L1711-1/L1711,IF(Q1711&lt;1,0,-1/L1711))</f>
        <v>0</v>
      </c>
      <c r="AA1711" s="13">
        <f>IF(P1711&gt;1,1/K1711)+IF(Q1711&gt;1,1/L1711)</f>
        <v>0</v>
      </c>
      <c r="AB1711" s="13">
        <f>AB1710+AA1711</f>
        <v>51.646717779065348</v>
      </c>
      <c r="AC1711" s="13">
        <f>AC1710+SUM(Y1711:Z1711)</f>
        <v>-1.6467177790653174</v>
      </c>
      <c r="AD1711" s="14">
        <f t="shared" si="293"/>
        <v>-3.1884267769147635E-2</v>
      </c>
      <c r="AE1711" s="15">
        <f>IF(AND(P1711&gt;1,E1711=1),1/(2*K1711*(1-H1711))*K1711-1/(2*K1711*(1-H1711)),IF(P1711&lt;1,0,-1/(2*K1711*(1-H1711))))</f>
        <v>0</v>
      </c>
      <c r="AF1711" s="15">
        <f>IF(AND(Q1711&gt;1,E1711=0),1/(2*L1711*(1-I1711))*L1711-1/(2*L1711*(1-I1711)),IF(Q1711&lt;1,0,-1/(2*L1711*(1-I1711))))</f>
        <v>0</v>
      </c>
      <c r="AG1711" s="15">
        <f>IF(P1711&gt;1,1/(2*K1711*(1-H1711)),0)+IF(Q1711&gt;1,1/(2*L1711*(1-I1711)),0)</f>
        <v>0</v>
      </c>
      <c r="AH1711" s="15">
        <f>AH1710+AG1711</f>
        <v>65.9396368551525</v>
      </c>
      <c r="AI1711" s="15">
        <f>AI1710+SUM(AE1711:AF1711)</f>
        <v>0.22583406896079217</v>
      </c>
      <c r="AJ1711" s="16">
        <f t="shared" si="294"/>
        <v>3.4248606715392544E-3</v>
      </c>
      <c r="AK1711" s="17">
        <f>IF(AND(P1711&gt;1,E1711=1),(P1711-1)/(K1711-1)*K1711-(P1711-1)/(K1711-1),IF(P1711&lt;1,0,-(P1711-1)/(K1711-1)))</f>
        <v>0</v>
      </c>
      <c r="AL1711" s="17">
        <f>IF(AND(Q1711&gt;1,E1711=0),(Q1711-1)/(L1711-1)*L1711-(Q1711-1)/(L1711-1),IF(Q1711&lt;1,0,-(Q1711-1)/(L1711-1)))</f>
        <v>0</v>
      </c>
      <c r="AM1711" s="17">
        <f>IF(P1711&gt;1,(P1711-1)/(K1711-1),0)+IF(Q1711&gt;1,(Q1711-1)/(L1711-1),0)</f>
        <v>0</v>
      </c>
      <c r="AN1711" s="17">
        <f>AN1710+AM1711</f>
        <v>22.052040236410431</v>
      </c>
      <c r="AO1711" s="17">
        <f>AO1710+SUM(AK1711:AL1711)</f>
        <v>-2.5362069483363894</v>
      </c>
      <c r="AP1711" s="19">
        <f t="shared" si="295"/>
        <v>-0.11501008165896699</v>
      </c>
      <c r="AR1711" s="20">
        <f t="shared" si="296"/>
        <v>0</v>
      </c>
      <c r="AV1711" s="21"/>
      <c r="AW1711" s="21"/>
      <c r="AX1711" s="21"/>
      <c r="AY1711" s="21"/>
    </row>
    <row r="1712" spans="1:51" s="5" customFormat="1" hidden="1" outlineLevel="1" x14ac:dyDescent="0.2">
      <c r="A1712" s="33"/>
      <c r="D1712" s="5">
        <v>11441</v>
      </c>
      <c r="E1712" s="5">
        <v>1</v>
      </c>
      <c r="G1712" s="6">
        <f>IF(AND(H1712&gt;0.5,E1712=1),1,0)+IF(AND(H1712&lt;0.5,E1712=0),1,0)</f>
        <v>1</v>
      </c>
      <c r="H1712" s="7">
        <v>0.73707277142893002</v>
      </c>
      <c r="I1712" s="7">
        <f t="shared" si="287"/>
        <v>0.26292722857106998</v>
      </c>
      <c r="K1712" s="8">
        <v>1.62999999523163</v>
      </c>
      <c r="L1712" s="8">
        <v>2.4300000667571999</v>
      </c>
      <c r="M1712" s="9">
        <f t="shared" si="288"/>
        <v>0.61349693431004937</v>
      </c>
      <c r="N1712" s="9">
        <f t="shared" si="289"/>
        <v>0.41152262243946586</v>
      </c>
      <c r="P1712" s="10">
        <f t="shared" si="290"/>
        <v>0</v>
      </c>
      <c r="Q1712" s="10">
        <f t="shared" si="291"/>
        <v>0</v>
      </c>
      <c r="S1712" s="11">
        <f>IF(AND(P1712&gt;1,E1712=1),K1712-1,IF(P1712&lt;1,0,-1))</f>
        <v>0</v>
      </c>
      <c r="T1712" s="11">
        <f>IF(AND(Q1712&gt;1,E1712=0),L1712-1,IF(Q1712&lt;1,0,-1))</f>
        <v>0</v>
      </c>
      <c r="U1712" s="11">
        <f t="shared" si="286"/>
        <v>0</v>
      </c>
      <c r="V1712" s="11">
        <f>V1711+U1712</f>
        <v>119</v>
      </c>
      <c r="W1712" s="11">
        <f>W1711+SUM(S1712:T1712)</f>
        <v>-15.650000333786021</v>
      </c>
      <c r="X1712" s="12">
        <f t="shared" si="292"/>
        <v>-0.13151260784694135</v>
      </c>
      <c r="Y1712" s="13">
        <f>IF(AND(P1712&gt;1,E1712=1),1/K1712*K1712-1/K1712,IF(P1712&lt;1,0,-1/K1712))</f>
        <v>0</v>
      </c>
      <c r="Z1712" s="13">
        <f>IF(AND(Q1712&gt;1,E1712=0),1/L1712*L1712-1/L1712,IF(Q1712&lt;1,0,-1/L1712))</f>
        <v>0</v>
      </c>
      <c r="AA1712" s="13">
        <f>IF(P1712&gt;1,1/K1712)+IF(Q1712&gt;1,1/L1712)</f>
        <v>0</v>
      </c>
      <c r="AB1712" s="13">
        <f>AB1711+AA1712</f>
        <v>51.646717779065348</v>
      </c>
      <c r="AC1712" s="13">
        <f>AC1711+SUM(Y1712:Z1712)</f>
        <v>-1.6467177790653174</v>
      </c>
      <c r="AD1712" s="14">
        <f t="shared" si="293"/>
        <v>-3.1884267769147635E-2</v>
      </c>
      <c r="AE1712" s="15">
        <f>IF(AND(P1712&gt;1,E1712=1),1/(2*K1712*(1-H1712))*K1712-1/(2*K1712*(1-H1712)),IF(P1712&lt;1,0,-1/(2*K1712*(1-H1712))))</f>
        <v>0</v>
      </c>
      <c r="AF1712" s="15">
        <f>IF(AND(Q1712&gt;1,E1712=0),1/(2*L1712*(1-I1712))*L1712-1/(2*L1712*(1-I1712)),IF(Q1712&lt;1,0,-1/(2*L1712*(1-I1712))))</f>
        <v>0</v>
      </c>
      <c r="AG1712" s="15">
        <f>IF(P1712&gt;1,1/(2*K1712*(1-H1712)),0)+IF(Q1712&gt;1,1/(2*L1712*(1-I1712)),0)</f>
        <v>0</v>
      </c>
      <c r="AH1712" s="15">
        <f>AH1711+AG1712</f>
        <v>65.9396368551525</v>
      </c>
      <c r="AI1712" s="15">
        <f>AI1711+SUM(AE1712:AF1712)</f>
        <v>0.22583406896079217</v>
      </c>
      <c r="AJ1712" s="16">
        <f t="shared" si="294"/>
        <v>3.4248606715392544E-3</v>
      </c>
      <c r="AK1712" s="17">
        <f>IF(AND(P1712&gt;1,E1712=1),(P1712-1)/(K1712-1)*K1712-(P1712-1)/(K1712-1),IF(P1712&lt;1,0,-(P1712-1)/(K1712-1)))</f>
        <v>0</v>
      </c>
      <c r="AL1712" s="17">
        <f>IF(AND(Q1712&gt;1,E1712=0),(Q1712-1)/(L1712-1)*L1712-(Q1712-1)/(L1712-1),IF(Q1712&lt;1,0,-(Q1712-1)/(L1712-1)))</f>
        <v>0</v>
      </c>
      <c r="AM1712" s="17">
        <f>IF(P1712&gt;1,(P1712-1)/(K1712-1),0)+IF(Q1712&gt;1,(Q1712-1)/(L1712-1),0)</f>
        <v>0</v>
      </c>
      <c r="AN1712" s="17">
        <f>AN1711+AM1712</f>
        <v>22.052040236410431</v>
      </c>
      <c r="AO1712" s="17">
        <f>AO1711+SUM(AK1712:AL1712)</f>
        <v>-2.5362069483363894</v>
      </c>
      <c r="AP1712" s="19">
        <f t="shared" si="295"/>
        <v>-0.11501008165896699</v>
      </c>
      <c r="AR1712" s="20">
        <f t="shared" si="296"/>
        <v>0</v>
      </c>
      <c r="AV1712" s="21"/>
      <c r="AW1712" s="21"/>
      <c r="AX1712" s="21"/>
      <c r="AY1712" s="21"/>
    </row>
    <row r="1713" spans="1:51" s="5" customFormat="1" hidden="1" outlineLevel="1" x14ac:dyDescent="0.2">
      <c r="A1713" s="33"/>
      <c r="D1713" s="5">
        <v>11442</v>
      </c>
      <c r="E1713" s="5">
        <v>0</v>
      </c>
      <c r="G1713" s="6">
        <f>IF(AND(H1713&gt;0.5,E1713=1),1,0)+IF(AND(H1713&lt;0.5,E1713=0),1,0)</f>
        <v>0</v>
      </c>
      <c r="H1713" s="7">
        <v>0.73707277142893002</v>
      </c>
      <c r="I1713" s="7">
        <f t="shared" si="287"/>
        <v>0.26292722857106998</v>
      </c>
      <c r="K1713" s="8">
        <v>1.78999996185303</v>
      </c>
      <c r="L1713" s="8">
        <v>2.3499999046325701</v>
      </c>
      <c r="M1713" s="9">
        <f t="shared" si="288"/>
        <v>0.55865922978276916</v>
      </c>
      <c r="N1713" s="9">
        <f t="shared" si="289"/>
        <v>0.42553193216250496</v>
      </c>
      <c r="P1713" s="10">
        <f t="shared" si="290"/>
        <v>0</v>
      </c>
      <c r="Q1713" s="10">
        <f t="shared" si="291"/>
        <v>0</v>
      </c>
      <c r="S1713" s="11">
        <f>IF(AND(P1713&gt;1,E1713=1),K1713-1,IF(P1713&lt;1,0,-1))</f>
        <v>0</v>
      </c>
      <c r="T1713" s="11">
        <f>IF(AND(Q1713&gt;1,E1713=0),L1713-1,IF(Q1713&lt;1,0,-1))</f>
        <v>0</v>
      </c>
      <c r="U1713" s="11">
        <f t="shared" si="286"/>
        <v>0</v>
      </c>
      <c r="V1713" s="11">
        <f>V1712+U1713</f>
        <v>119</v>
      </c>
      <c r="W1713" s="11">
        <f>W1712+SUM(S1713:T1713)</f>
        <v>-15.650000333786021</v>
      </c>
      <c r="X1713" s="12">
        <f t="shared" si="292"/>
        <v>-0.13151260784694135</v>
      </c>
      <c r="Y1713" s="13">
        <f>IF(AND(P1713&gt;1,E1713=1),1/K1713*K1713-1/K1713,IF(P1713&lt;1,0,-1/K1713))</f>
        <v>0</v>
      </c>
      <c r="Z1713" s="13">
        <f>IF(AND(Q1713&gt;1,E1713=0),1/L1713*L1713-1/L1713,IF(Q1713&lt;1,0,-1/L1713))</f>
        <v>0</v>
      </c>
      <c r="AA1713" s="13">
        <f>IF(P1713&gt;1,1/K1713)+IF(Q1713&gt;1,1/L1713)</f>
        <v>0</v>
      </c>
      <c r="AB1713" s="13">
        <f>AB1712+AA1713</f>
        <v>51.646717779065348</v>
      </c>
      <c r="AC1713" s="13">
        <f>AC1712+SUM(Y1713:Z1713)</f>
        <v>-1.6467177790653174</v>
      </c>
      <c r="AD1713" s="14">
        <f t="shared" si="293"/>
        <v>-3.1884267769147635E-2</v>
      </c>
      <c r="AE1713" s="15">
        <f>IF(AND(P1713&gt;1,E1713=1),1/(2*K1713*(1-H1713))*K1713-1/(2*K1713*(1-H1713)),IF(P1713&lt;1,0,-1/(2*K1713*(1-H1713))))</f>
        <v>0</v>
      </c>
      <c r="AF1713" s="15">
        <f>IF(AND(Q1713&gt;1,E1713=0),1/(2*L1713*(1-I1713))*L1713-1/(2*L1713*(1-I1713)),IF(Q1713&lt;1,0,-1/(2*L1713*(1-I1713))))</f>
        <v>0</v>
      </c>
      <c r="AG1713" s="15">
        <f>IF(P1713&gt;1,1/(2*K1713*(1-H1713)),0)+IF(Q1713&gt;1,1/(2*L1713*(1-I1713)),0)</f>
        <v>0</v>
      </c>
      <c r="AH1713" s="15">
        <f>AH1712+AG1713</f>
        <v>65.9396368551525</v>
      </c>
      <c r="AI1713" s="15">
        <f>AI1712+SUM(AE1713:AF1713)</f>
        <v>0.22583406896079217</v>
      </c>
      <c r="AJ1713" s="16">
        <f t="shared" si="294"/>
        <v>3.4248606715392544E-3</v>
      </c>
      <c r="AK1713" s="17">
        <f>IF(AND(P1713&gt;1,E1713=1),(P1713-1)/(K1713-1)*K1713-(P1713-1)/(K1713-1),IF(P1713&lt;1,0,-(P1713-1)/(K1713-1)))</f>
        <v>0</v>
      </c>
      <c r="AL1713" s="17">
        <f>IF(AND(Q1713&gt;1,E1713=0),(Q1713-1)/(L1713-1)*L1713-(Q1713-1)/(L1713-1),IF(Q1713&lt;1,0,-(Q1713-1)/(L1713-1)))</f>
        <v>0</v>
      </c>
      <c r="AM1713" s="17">
        <f>IF(P1713&gt;1,(P1713-1)/(K1713-1),0)+IF(Q1713&gt;1,(Q1713-1)/(L1713-1),0)</f>
        <v>0</v>
      </c>
      <c r="AN1713" s="17">
        <f>AN1712+AM1713</f>
        <v>22.052040236410431</v>
      </c>
      <c r="AO1713" s="17">
        <f>AO1712+SUM(AK1713:AL1713)</f>
        <v>-2.5362069483363894</v>
      </c>
      <c r="AP1713" s="19">
        <f t="shared" si="295"/>
        <v>-0.11501008165896699</v>
      </c>
      <c r="AR1713" s="20">
        <f t="shared" si="296"/>
        <v>0</v>
      </c>
      <c r="AV1713" s="21"/>
      <c r="AW1713" s="21"/>
      <c r="AX1713" s="21"/>
      <c r="AY1713" s="21"/>
    </row>
    <row r="1714" spans="1:51" s="5" customFormat="1" hidden="1" outlineLevel="1" x14ac:dyDescent="0.2">
      <c r="A1714" s="33"/>
      <c r="D1714" s="5">
        <v>11444</v>
      </c>
      <c r="E1714" s="5">
        <v>0</v>
      </c>
      <c r="G1714" s="6">
        <f>IF(AND(H1714&gt;0.5,E1714=1),1,0)+IF(AND(H1714&lt;0.5,E1714=0),1,0)</f>
        <v>0</v>
      </c>
      <c r="H1714" s="7">
        <v>0.524441075234645</v>
      </c>
      <c r="I1714" s="7">
        <f t="shared" si="287"/>
        <v>0.475558924765355</v>
      </c>
      <c r="K1714" s="8">
        <v>1.5700000524520901</v>
      </c>
      <c r="L1714" s="8">
        <v>2.6600000858306898</v>
      </c>
      <c r="M1714" s="9">
        <f t="shared" si="288"/>
        <v>0.63694265387963478</v>
      </c>
      <c r="N1714" s="9">
        <f t="shared" si="289"/>
        <v>0.37593983749354304</v>
      </c>
      <c r="P1714" s="10">
        <f t="shared" si="290"/>
        <v>0</v>
      </c>
      <c r="Q1714" s="10">
        <f t="shared" si="291"/>
        <v>1.2649867806933948</v>
      </c>
      <c r="S1714" s="11">
        <f>IF(AND(P1714&gt;1,E1714=1),K1714-1,IF(P1714&lt;1,0,-1))</f>
        <v>0</v>
      </c>
      <c r="T1714" s="11">
        <f>IF(AND(Q1714&gt;1,E1714=0),L1714-1,IF(Q1714&lt;1,0,-1))</f>
        <v>1.6600000858306898</v>
      </c>
      <c r="U1714" s="11">
        <f t="shared" si="286"/>
        <v>1</v>
      </c>
      <c r="V1714" s="11">
        <f>V1713+U1714</f>
        <v>120</v>
      </c>
      <c r="W1714" s="11">
        <f>W1713+SUM(S1714:T1714)</f>
        <v>-13.990000247955331</v>
      </c>
      <c r="X1714" s="12">
        <f t="shared" si="292"/>
        <v>-0.11658333539962776</v>
      </c>
      <c r="Y1714" s="13">
        <f>IF(AND(P1714&gt;1,E1714=1),1/K1714*K1714-1/K1714,IF(P1714&lt;1,0,-1/K1714))</f>
        <v>0</v>
      </c>
      <c r="Z1714" s="13">
        <f>IF(AND(Q1714&gt;1,E1714=0),1/L1714*L1714-1/L1714,IF(Q1714&lt;1,0,-1/L1714))</f>
        <v>0.62406016250645702</v>
      </c>
      <c r="AA1714" s="13">
        <f>IF(P1714&gt;1,1/K1714)+IF(Q1714&gt;1,1/L1714)</f>
        <v>0.37593983749354304</v>
      </c>
      <c r="AB1714" s="13">
        <f>AB1713+AA1714</f>
        <v>52.022657616558888</v>
      </c>
      <c r="AC1714" s="13">
        <f>AC1713+SUM(Y1714:Z1714)</f>
        <v>-1.0226576165588603</v>
      </c>
      <c r="AD1714" s="14">
        <f t="shared" si="293"/>
        <v>-1.9657927207343343E-2</v>
      </c>
      <c r="AE1714" s="15">
        <f>IF(AND(P1714&gt;1,E1714=1),1/(2*K1714*(1-H1714))*K1714-1/(2*K1714*(1-H1714)),IF(P1714&lt;1,0,-1/(2*K1714*(1-H1714))))</f>
        <v>0</v>
      </c>
      <c r="AF1714" s="15">
        <f>IF(AND(Q1714&gt;1,E1714=0),1/(2*L1714*(1-I1714))*L1714-1/(2*L1714*(1-I1714)),IF(Q1714&lt;1,0,-1/(2*L1714*(1-I1714))))</f>
        <v>0.5949764348904597</v>
      </c>
      <c r="AG1714" s="15">
        <f>IF(P1714&gt;1,1/(2*K1714*(1-H1714)),0)+IF(Q1714&gt;1,1/(2*L1714*(1-I1714)),0)</f>
        <v>0.35841952055847293</v>
      </c>
      <c r="AH1714" s="15">
        <f>AH1713+AG1714</f>
        <v>66.298056375710971</v>
      </c>
      <c r="AI1714" s="15">
        <f>AI1713+SUM(AE1714:AF1714)</f>
        <v>0.82081050385125187</v>
      </c>
      <c r="AJ1714" s="16">
        <f t="shared" si="294"/>
        <v>1.2380611871933622E-2</v>
      </c>
      <c r="AK1714" s="17">
        <f>IF(AND(P1714&gt;1,E1714=1),(P1714-1)/(K1714-1)*K1714-(P1714-1)/(K1714-1),IF(P1714&lt;1,0,-(P1714-1)/(K1714-1)))</f>
        <v>0</v>
      </c>
      <c r="AL1714" s="17">
        <f>IF(AND(Q1714&gt;1,E1714=0),(Q1714-1)/(L1714-1)*L1714-(Q1714-1)/(L1714-1),IF(Q1714&lt;1,0,-(Q1714-1)/(L1714-1)))</f>
        <v>0.26498678069339476</v>
      </c>
      <c r="AM1714" s="17">
        <f>IF(P1714&gt;1,(P1714-1)/(K1714-1),0)+IF(Q1714&gt;1,(Q1714-1)/(L1714-1),0)</f>
        <v>0.15963058252541673</v>
      </c>
      <c r="AN1714" s="17">
        <f>AN1713+AM1714</f>
        <v>22.211670818935847</v>
      </c>
      <c r="AO1714" s="17">
        <f>AO1713+SUM(AK1714:AL1714)</f>
        <v>-2.2712201676429946</v>
      </c>
      <c r="AP1714" s="19">
        <f t="shared" si="295"/>
        <v>-0.10225345883060444</v>
      </c>
      <c r="AR1714" s="20">
        <f t="shared" si="296"/>
        <v>1</v>
      </c>
      <c r="AV1714" s="21"/>
      <c r="AW1714" s="21"/>
      <c r="AX1714" s="21"/>
      <c r="AY1714" s="21"/>
    </row>
    <row r="1715" spans="1:51" s="5" customFormat="1" hidden="1" outlineLevel="1" x14ac:dyDescent="0.2">
      <c r="A1715" s="33"/>
      <c r="D1715" s="5">
        <v>11445</v>
      </c>
      <c r="E1715" s="5">
        <v>1</v>
      </c>
      <c r="G1715" s="6">
        <f>IF(AND(H1715&gt;0.5,E1715=1),1,0)+IF(AND(H1715&lt;0.5,E1715=0),1,0)</f>
        <v>1</v>
      </c>
      <c r="H1715" s="7">
        <v>0.63114499376445099</v>
      </c>
      <c r="I1715" s="7">
        <f t="shared" si="287"/>
        <v>0.36885500623554901</v>
      </c>
      <c r="K1715" s="8">
        <v>1.4700000286102299</v>
      </c>
      <c r="L1715" s="8">
        <v>2.9000000953674299</v>
      </c>
      <c r="M1715" s="9">
        <f t="shared" si="288"/>
        <v>0.68027209560357749</v>
      </c>
      <c r="N1715" s="9">
        <f t="shared" si="289"/>
        <v>0.34482757486713117</v>
      </c>
      <c r="P1715" s="10">
        <f t="shared" si="290"/>
        <v>0</v>
      </c>
      <c r="Q1715" s="10">
        <f t="shared" si="291"/>
        <v>0</v>
      </c>
      <c r="S1715" s="11">
        <f>IF(AND(P1715&gt;1,E1715=1),K1715-1,IF(P1715&lt;1,0,-1))</f>
        <v>0</v>
      </c>
      <c r="T1715" s="11">
        <f>IF(AND(Q1715&gt;1,E1715=0),L1715-1,IF(Q1715&lt;1,0,-1))</f>
        <v>0</v>
      </c>
      <c r="U1715" s="11">
        <f t="shared" ref="U1715:U1778" si="297">IF(P1715&gt;1,1,0)+IF(Q1715&gt;1,1,0)</f>
        <v>0</v>
      </c>
      <c r="V1715" s="11">
        <f>V1714+U1715</f>
        <v>120</v>
      </c>
      <c r="W1715" s="11">
        <f>W1714+SUM(S1715:T1715)</f>
        <v>-13.990000247955331</v>
      </c>
      <c r="X1715" s="12">
        <f t="shared" si="292"/>
        <v>-0.11658333539962776</v>
      </c>
      <c r="Y1715" s="13">
        <f>IF(AND(P1715&gt;1,E1715=1),1/K1715*K1715-1/K1715,IF(P1715&lt;1,0,-1/K1715))</f>
        <v>0</v>
      </c>
      <c r="Z1715" s="13">
        <f>IF(AND(Q1715&gt;1,E1715=0),1/L1715*L1715-1/L1715,IF(Q1715&lt;1,0,-1/L1715))</f>
        <v>0</v>
      </c>
      <c r="AA1715" s="13">
        <f>IF(P1715&gt;1,1/K1715)+IF(Q1715&gt;1,1/L1715)</f>
        <v>0</v>
      </c>
      <c r="AB1715" s="13">
        <f>AB1714+AA1715</f>
        <v>52.022657616558888</v>
      </c>
      <c r="AC1715" s="13">
        <f>AC1714+SUM(Y1715:Z1715)</f>
        <v>-1.0226576165588603</v>
      </c>
      <c r="AD1715" s="14">
        <f t="shared" si="293"/>
        <v>-1.9657927207343343E-2</v>
      </c>
      <c r="AE1715" s="15">
        <f>IF(AND(P1715&gt;1,E1715=1),1/(2*K1715*(1-H1715))*K1715-1/(2*K1715*(1-H1715)),IF(P1715&lt;1,0,-1/(2*K1715*(1-H1715))))</f>
        <v>0</v>
      </c>
      <c r="AF1715" s="15">
        <f>IF(AND(Q1715&gt;1,E1715=0),1/(2*L1715*(1-I1715))*L1715-1/(2*L1715*(1-I1715)),IF(Q1715&lt;1,0,-1/(2*L1715*(1-I1715))))</f>
        <v>0</v>
      </c>
      <c r="AG1715" s="15">
        <f>IF(P1715&gt;1,1/(2*K1715*(1-H1715)),0)+IF(Q1715&gt;1,1/(2*L1715*(1-I1715)),0)</f>
        <v>0</v>
      </c>
      <c r="AH1715" s="15">
        <f>AH1714+AG1715</f>
        <v>66.298056375710971</v>
      </c>
      <c r="AI1715" s="15">
        <f>AI1714+SUM(AE1715:AF1715)</f>
        <v>0.82081050385125187</v>
      </c>
      <c r="AJ1715" s="16">
        <f t="shared" si="294"/>
        <v>1.2380611871933622E-2</v>
      </c>
      <c r="AK1715" s="17">
        <f>IF(AND(P1715&gt;1,E1715=1),(P1715-1)/(K1715-1)*K1715-(P1715-1)/(K1715-1),IF(P1715&lt;1,0,-(P1715-1)/(K1715-1)))</f>
        <v>0</v>
      </c>
      <c r="AL1715" s="17">
        <f>IF(AND(Q1715&gt;1,E1715=0),(Q1715-1)/(L1715-1)*L1715-(Q1715-1)/(L1715-1),IF(Q1715&lt;1,0,-(Q1715-1)/(L1715-1)))</f>
        <v>0</v>
      </c>
      <c r="AM1715" s="17">
        <f>IF(P1715&gt;1,(P1715-1)/(K1715-1),0)+IF(Q1715&gt;1,(Q1715-1)/(L1715-1),0)</f>
        <v>0</v>
      </c>
      <c r="AN1715" s="17">
        <f>AN1714+AM1715</f>
        <v>22.211670818935847</v>
      </c>
      <c r="AO1715" s="17">
        <f>AO1714+SUM(AK1715:AL1715)</f>
        <v>-2.2712201676429946</v>
      </c>
      <c r="AP1715" s="19">
        <f t="shared" si="295"/>
        <v>-0.10225345883060444</v>
      </c>
      <c r="AR1715" s="20">
        <f t="shared" si="296"/>
        <v>0</v>
      </c>
      <c r="AV1715" s="21"/>
      <c r="AW1715" s="21"/>
      <c r="AX1715" s="21"/>
      <c r="AY1715" s="21"/>
    </row>
    <row r="1716" spans="1:51" s="5" customFormat="1" hidden="1" outlineLevel="1" x14ac:dyDescent="0.2">
      <c r="A1716" s="33"/>
      <c r="D1716" s="5">
        <v>11446</v>
      </c>
      <c r="E1716" s="5">
        <v>1</v>
      </c>
      <c r="G1716" s="6">
        <f>IF(AND(H1716&gt;0.5,E1716=1),1,0)+IF(AND(H1716&lt;0.5,E1716=0),1,0)</f>
        <v>1</v>
      </c>
      <c r="H1716" s="7">
        <v>0.73707277142893002</v>
      </c>
      <c r="I1716" s="7">
        <f t="shared" si="287"/>
        <v>0.26292722857106998</v>
      </c>
      <c r="K1716" s="8">
        <v>1.21000003814697</v>
      </c>
      <c r="L1716" s="8">
        <v>5.03999996185303</v>
      </c>
      <c r="M1716" s="9">
        <f t="shared" si="288"/>
        <v>0.82644625493684254</v>
      </c>
      <c r="N1716" s="9">
        <f t="shared" si="289"/>
        <v>0.19841269991445304</v>
      </c>
      <c r="P1716" s="10">
        <f t="shared" si="290"/>
        <v>0</v>
      </c>
      <c r="Q1716" s="10">
        <f t="shared" si="291"/>
        <v>0</v>
      </c>
      <c r="S1716" s="11">
        <f>IF(AND(P1716&gt;1,E1716=1),K1716-1,IF(P1716&lt;1,0,-1))</f>
        <v>0</v>
      </c>
      <c r="T1716" s="11">
        <f>IF(AND(Q1716&gt;1,E1716=0),L1716-1,IF(Q1716&lt;1,0,-1))</f>
        <v>0</v>
      </c>
      <c r="U1716" s="11">
        <f t="shared" si="297"/>
        <v>0</v>
      </c>
      <c r="V1716" s="11">
        <f>V1715+U1716</f>
        <v>120</v>
      </c>
      <c r="W1716" s="11">
        <f>W1715+SUM(S1716:T1716)</f>
        <v>-13.990000247955331</v>
      </c>
      <c r="X1716" s="12">
        <f t="shared" si="292"/>
        <v>-0.11658333539962776</v>
      </c>
      <c r="Y1716" s="13">
        <f>IF(AND(P1716&gt;1,E1716=1),1/K1716*K1716-1/K1716,IF(P1716&lt;1,0,-1/K1716))</f>
        <v>0</v>
      </c>
      <c r="Z1716" s="13">
        <f>IF(AND(Q1716&gt;1,E1716=0),1/L1716*L1716-1/L1716,IF(Q1716&lt;1,0,-1/L1716))</f>
        <v>0</v>
      </c>
      <c r="AA1716" s="13">
        <f>IF(P1716&gt;1,1/K1716)+IF(Q1716&gt;1,1/L1716)</f>
        <v>0</v>
      </c>
      <c r="AB1716" s="13">
        <f>AB1715+AA1716</f>
        <v>52.022657616558888</v>
      </c>
      <c r="AC1716" s="13">
        <f>AC1715+SUM(Y1716:Z1716)</f>
        <v>-1.0226576165588603</v>
      </c>
      <c r="AD1716" s="14">
        <f t="shared" si="293"/>
        <v>-1.9657927207343343E-2</v>
      </c>
      <c r="AE1716" s="15">
        <f>IF(AND(P1716&gt;1,E1716=1),1/(2*K1716*(1-H1716))*K1716-1/(2*K1716*(1-H1716)),IF(P1716&lt;1,0,-1/(2*K1716*(1-H1716))))</f>
        <v>0</v>
      </c>
      <c r="AF1716" s="15">
        <f>IF(AND(Q1716&gt;1,E1716=0),1/(2*L1716*(1-I1716))*L1716-1/(2*L1716*(1-I1716)),IF(Q1716&lt;1,0,-1/(2*L1716*(1-I1716))))</f>
        <v>0</v>
      </c>
      <c r="AG1716" s="15">
        <f>IF(P1716&gt;1,1/(2*K1716*(1-H1716)),0)+IF(Q1716&gt;1,1/(2*L1716*(1-I1716)),0)</f>
        <v>0</v>
      </c>
      <c r="AH1716" s="15">
        <f>AH1715+AG1716</f>
        <v>66.298056375710971</v>
      </c>
      <c r="AI1716" s="15">
        <f>AI1715+SUM(AE1716:AF1716)</f>
        <v>0.82081050385125187</v>
      </c>
      <c r="AJ1716" s="16">
        <f t="shared" si="294"/>
        <v>1.2380611871933622E-2</v>
      </c>
      <c r="AK1716" s="17">
        <f>IF(AND(P1716&gt;1,E1716=1),(P1716-1)/(K1716-1)*K1716-(P1716-1)/(K1716-1),IF(P1716&lt;1,0,-(P1716-1)/(K1716-1)))</f>
        <v>0</v>
      </c>
      <c r="AL1716" s="17">
        <f>IF(AND(Q1716&gt;1,E1716=0),(Q1716-1)/(L1716-1)*L1716-(Q1716-1)/(L1716-1),IF(Q1716&lt;1,0,-(Q1716-1)/(L1716-1)))</f>
        <v>0</v>
      </c>
      <c r="AM1716" s="17">
        <f>IF(P1716&gt;1,(P1716-1)/(K1716-1),0)+IF(Q1716&gt;1,(Q1716-1)/(L1716-1),0)</f>
        <v>0</v>
      </c>
      <c r="AN1716" s="17">
        <f>AN1715+AM1716</f>
        <v>22.211670818935847</v>
      </c>
      <c r="AO1716" s="17">
        <f>AO1715+SUM(AK1716:AL1716)</f>
        <v>-2.2712201676429946</v>
      </c>
      <c r="AP1716" s="19">
        <f t="shared" si="295"/>
        <v>-0.10225345883060444</v>
      </c>
      <c r="AR1716" s="20">
        <f t="shared" si="296"/>
        <v>0</v>
      </c>
      <c r="AV1716" s="21"/>
      <c r="AW1716" s="21"/>
      <c r="AX1716" s="21"/>
      <c r="AY1716" s="21"/>
    </row>
    <row r="1717" spans="1:51" s="5" customFormat="1" hidden="1" outlineLevel="1" x14ac:dyDescent="0.2">
      <c r="A1717" s="33"/>
      <c r="D1717" s="5">
        <v>11448</v>
      </c>
      <c r="E1717" s="5">
        <v>1</v>
      </c>
      <c r="G1717" s="6">
        <f>IF(AND(H1717&gt;0.5,E1717=1),1,0)+IF(AND(H1717&lt;0.5,E1717=0),1,0)</f>
        <v>1</v>
      </c>
      <c r="H1717" s="7">
        <v>0.75824717212624504</v>
      </c>
      <c r="I1717" s="7">
        <f t="shared" si="287"/>
        <v>0.24175282787375496</v>
      </c>
      <c r="K1717" s="8">
        <v>1.0299999713897701</v>
      </c>
      <c r="L1717" s="8">
        <v>20</v>
      </c>
      <c r="M1717" s="9">
        <f t="shared" si="288"/>
        <v>0.97087381337565348</v>
      </c>
      <c r="N1717" s="9">
        <f t="shared" si="289"/>
        <v>0.05</v>
      </c>
      <c r="P1717" s="10">
        <f t="shared" si="290"/>
        <v>0</v>
      </c>
      <c r="Q1717" s="10">
        <f t="shared" si="291"/>
        <v>0</v>
      </c>
      <c r="S1717" s="11">
        <f>IF(AND(P1717&gt;1,E1717=1),K1717-1,IF(P1717&lt;1,0,-1))</f>
        <v>0</v>
      </c>
      <c r="T1717" s="11">
        <f>IF(AND(Q1717&gt;1,E1717=0),L1717-1,IF(Q1717&lt;1,0,-1))</f>
        <v>0</v>
      </c>
      <c r="U1717" s="11">
        <f t="shared" si="297"/>
        <v>0</v>
      </c>
      <c r="V1717" s="11">
        <f>V1716+U1717</f>
        <v>120</v>
      </c>
      <c r="W1717" s="11">
        <f>W1716+SUM(S1717:T1717)</f>
        <v>-13.990000247955331</v>
      </c>
      <c r="X1717" s="12">
        <f t="shared" si="292"/>
        <v>-0.11658333539962776</v>
      </c>
      <c r="Y1717" s="13">
        <f>IF(AND(P1717&gt;1,E1717=1),1/K1717*K1717-1/K1717,IF(P1717&lt;1,0,-1/K1717))</f>
        <v>0</v>
      </c>
      <c r="Z1717" s="13">
        <f>IF(AND(Q1717&gt;1,E1717=0),1/L1717*L1717-1/L1717,IF(Q1717&lt;1,0,-1/L1717))</f>
        <v>0</v>
      </c>
      <c r="AA1717" s="13">
        <f>IF(P1717&gt;1,1/K1717)+IF(Q1717&gt;1,1/L1717)</f>
        <v>0</v>
      </c>
      <c r="AB1717" s="13">
        <f>AB1716+AA1717</f>
        <v>52.022657616558888</v>
      </c>
      <c r="AC1717" s="13">
        <f>AC1716+SUM(Y1717:Z1717)</f>
        <v>-1.0226576165588603</v>
      </c>
      <c r="AD1717" s="14">
        <f t="shared" si="293"/>
        <v>-1.9657927207343343E-2</v>
      </c>
      <c r="AE1717" s="15">
        <f>IF(AND(P1717&gt;1,E1717=1),1/(2*K1717*(1-H1717))*K1717-1/(2*K1717*(1-H1717)),IF(P1717&lt;1,0,-1/(2*K1717*(1-H1717))))</f>
        <v>0</v>
      </c>
      <c r="AF1717" s="15">
        <f>IF(AND(Q1717&gt;1,E1717=0),1/(2*L1717*(1-I1717))*L1717-1/(2*L1717*(1-I1717)),IF(Q1717&lt;1,0,-1/(2*L1717*(1-I1717))))</f>
        <v>0</v>
      </c>
      <c r="AG1717" s="15">
        <f>IF(P1717&gt;1,1/(2*K1717*(1-H1717)),0)+IF(Q1717&gt;1,1/(2*L1717*(1-I1717)),0)</f>
        <v>0</v>
      </c>
      <c r="AH1717" s="15">
        <f>AH1716+AG1717</f>
        <v>66.298056375710971</v>
      </c>
      <c r="AI1717" s="15">
        <f>AI1716+SUM(AE1717:AF1717)</f>
        <v>0.82081050385125187</v>
      </c>
      <c r="AJ1717" s="16">
        <f t="shared" si="294"/>
        <v>1.2380611871933622E-2</v>
      </c>
      <c r="AK1717" s="17">
        <f>IF(AND(P1717&gt;1,E1717=1),(P1717-1)/(K1717-1)*K1717-(P1717-1)/(K1717-1),IF(P1717&lt;1,0,-(P1717-1)/(K1717-1)))</f>
        <v>0</v>
      </c>
      <c r="AL1717" s="17">
        <f>IF(AND(Q1717&gt;1,E1717=0),(Q1717-1)/(L1717-1)*L1717-(Q1717-1)/(L1717-1),IF(Q1717&lt;1,0,-(Q1717-1)/(L1717-1)))</f>
        <v>0</v>
      </c>
      <c r="AM1717" s="17">
        <f>IF(P1717&gt;1,(P1717-1)/(K1717-1),0)+IF(Q1717&gt;1,(Q1717-1)/(L1717-1),0)</f>
        <v>0</v>
      </c>
      <c r="AN1717" s="17">
        <f>AN1716+AM1717</f>
        <v>22.211670818935847</v>
      </c>
      <c r="AO1717" s="17">
        <f>AO1716+SUM(AK1717:AL1717)</f>
        <v>-2.2712201676429946</v>
      </c>
      <c r="AP1717" s="19">
        <f t="shared" si="295"/>
        <v>-0.10225345883060444</v>
      </c>
      <c r="AR1717" s="20">
        <f t="shared" si="296"/>
        <v>0</v>
      </c>
      <c r="AV1717" s="21"/>
      <c r="AW1717" s="21"/>
      <c r="AX1717" s="21"/>
      <c r="AY1717" s="21"/>
    </row>
    <row r="1718" spans="1:51" s="5" customFormat="1" hidden="1" outlineLevel="1" x14ac:dyDescent="0.2">
      <c r="A1718" s="33"/>
      <c r="D1718" s="5">
        <v>11449</v>
      </c>
      <c r="E1718" s="5">
        <v>1</v>
      </c>
      <c r="G1718" s="6">
        <f>IF(AND(H1718&gt;0.5,E1718=1),1,0)+IF(AND(H1718&lt;0.5,E1718=0),1,0)</f>
        <v>1</v>
      </c>
      <c r="H1718" s="7">
        <v>0.61201271422763404</v>
      </c>
      <c r="I1718" s="7">
        <f t="shared" si="287"/>
        <v>0.38798728577236596</v>
      </c>
      <c r="K1718" s="8">
        <v>1.21000003814697</v>
      </c>
      <c r="L1718" s="8">
        <v>5</v>
      </c>
      <c r="M1718" s="9">
        <f t="shared" si="288"/>
        <v>0.82644625493684254</v>
      </c>
      <c r="N1718" s="9">
        <f t="shared" si="289"/>
        <v>0.2</v>
      </c>
      <c r="P1718" s="10">
        <f t="shared" si="290"/>
        <v>0</v>
      </c>
      <c r="Q1718" s="10">
        <f t="shared" si="291"/>
        <v>1.9399364288618299</v>
      </c>
      <c r="S1718" s="11">
        <f>IF(AND(P1718&gt;1,E1718=1),K1718-1,IF(P1718&lt;1,0,-1))</f>
        <v>0</v>
      </c>
      <c r="T1718" s="11">
        <f>IF(AND(Q1718&gt;1,E1718=0),L1718-1,IF(Q1718&lt;1,0,-1))</f>
        <v>-1</v>
      </c>
      <c r="U1718" s="11">
        <f t="shared" si="297"/>
        <v>1</v>
      </c>
      <c r="V1718" s="11">
        <f>V1717+U1718</f>
        <v>121</v>
      </c>
      <c r="W1718" s="11">
        <f>W1717+SUM(S1718:T1718)</f>
        <v>-14.990000247955331</v>
      </c>
      <c r="X1718" s="12">
        <f t="shared" si="292"/>
        <v>-0.12388429956987877</v>
      </c>
      <c r="Y1718" s="13">
        <f>IF(AND(P1718&gt;1,E1718=1),1/K1718*K1718-1/K1718,IF(P1718&lt;1,0,-1/K1718))</f>
        <v>0</v>
      </c>
      <c r="Z1718" s="13">
        <f>IF(AND(Q1718&gt;1,E1718=0),1/L1718*L1718-1/L1718,IF(Q1718&lt;1,0,-1/L1718))</f>
        <v>-0.2</v>
      </c>
      <c r="AA1718" s="13">
        <f>IF(P1718&gt;1,1/K1718)+IF(Q1718&gt;1,1/L1718)</f>
        <v>0.2</v>
      </c>
      <c r="AB1718" s="13">
        <f>AB1717+AA1718</f>
        <v>52.222657616558891</v>
      </c>
      <c r="AC1718" s="13">
        <f>AC1717+SUM(Y1718:Z1718)</f>
        <v>-1.2226576165588603</v>
      </c>
      <c r="AD1718" s="14">
        <f t="shared" si="293"/>
        <v>-2.3412397460430605E-2</v>
      </c>
      <c r="AE1718" s="15">
        <f>IF(AND(P1718&gt;1,E1718=1),1/(2*K1718*(1-H1718))*K1718-1/(2*K1718*(1-H1718)),IF(P1718&lt;1,0,-1/(2*K1718*(1-H1718))))</f>
        <v>0</v>
      </c>
      <c r="AF1718" s="15">
        <f>IF(AND(Q1718&gt;1,E1718=0),1/(2*L1718*(1-I1718))*L1718-1/(2*L1718*(1-I1718)),IF(Q1718&lt;1,0,-1/(2*L1718*(1-I1718))))</f>
        <v>-0.16339529829245619</v>
      </c>
      <c r="AG1718" s="15">
        <f>IF(P1718&gt;1,1/(2*K1718*(1-H1718)),0)+IF(Q1718&gt;1,1/(2*L1718*(1-I1718)),0)</f>
        <v>0.16339529829245619</v>
      </c>
      <c r="AH1718" s="15">
        <f>AH1717+AG1718</f>
        <v>66.461451674003428</v>
      </c>
      <c r="AI1718" s="15">
        <f>AI1717+SUM(AE1718:AF1718)</f>
        <v>0.65741520555879562</v>
      </c>
      <c r="AJ1718" s="16">
        <f t="shared" si="294"/>
        <v>9.8916768893861726E-3</v>
      </c>
      <c r="AK1718" s="17">
        <f>IF(AND(P1718&gt;1,E1718=1),(P1718-1)/(K1718-1)*K1718-(P1718-1)/(K1718-1),IF(P1718&lt;1,0,-(P1718-1)/(K1718-1)))</f>
        <v>0</v>
      </c>
      <c r="AL1718" s="17">
        <f>IF(AND(Q1718&gt;1,E1718=0),(Q1718-1)/(L1718-1)*L1718-(Q1718-1)/(L1718-1),IF(Q1718&lt;1,0,-(Q1718-1)/(L1718-1)))</f>
        <v>-0.23498410721545748</v>
      </c>
      <c r="AM1718" s="17">
        <f>IF(P1718&gt;1,(P1718-1)/(K1718-1),0)+IF(Q1718&gt;1,(Q1718-1)/(L1718-1),0)</f>
        <v>0.23498410721545748</v>
      </c>
      <c r="AN1718" s="17">
        <f>AN1717+AM1718</f>
        <v>22.446654926151304</v>
      </c>
      <c r="AO1718" s="17">
        <f>AO1717+SUM(AK1718:AL1718)</f>
        <v>-2.5062042748584519</v>
      </c>
      <c r="AP1718" s="19">
        <f t="shared" si="295"/>
        <v>-0.11165157049474743</v>
      </c>
      <c r="AR1718" s="20">
        <f t="shared" si="296"/>
        <v>1</v>
      </c>
      <c r="AV1718" s="21"/>
      <c r="AW1718" s="21"/>
      <c r="AX1718" s="21"/>
      <c r="AY1718" s="21"/>
    </row>
    <row r="1719" spans="1:51" s="5" customFormat="1" hidden="1" outlineLevel="1" x14ac:dyDescent="0.2">
      <c r="A1719" s="33"/>
      <c r="D1719" s="5">
        <v>11450</v>
      </c>
      <c r="E1719" s="5">
        <v>0</v>
      </c>
      <c r="G1719" s="6">
        <f>IF(AND(H1719&gt;0.5,E1719=1),1,0)+IF(AND(H1719&lt;0.5,E1719=0),1,0)</f>
        <v>1</v>
      </c>
      <c r="H1719" s="7">
        <v>0.28809331624366902</v>
      </c>
      <c r="I1719" s="7">
        <f t="shared" si="287"/>
        <v>0.71190668375633104</v>
      </c>
      <c r="K1719" s="8">
        <v>3.1500000953674299</v>
      </c>
      <c r="L1719" s="8">
        <v>1.4800000190734901</v>
      </c>
      <c r="M1719" s="9">
        <f t="shared" si="288"/>
        <v>0.31746030784908774</v>
      </c>
      <c r="N1719" s="9">
        <f t="shared" si="289"/>
        <v>0.67567566696791004</v>
      </c>
      <c r="P1719" s="10">
        <f t="shared" si="290"/>
        <v>0</v>
      </c>
      <c r="Q1719" s="10">
        <f t="shared" si="291"/>
        <v>0</v>
      </c>
      <c r="S1719" s="11">
        <f>IF(AND(P1719&gt;1,E1719=1),K1719-1,IF(P1719&lt;1,0,-1))</f>
        <v>0</v>
      </c>
      <c r="T1719" s="11">
        <f>IF(AND(Q1719&gt;1,E1719=0),L1719-1,IF(Q1719&lt;1,0,-1))</f>
        <v>0</v>
      </c>
      <c r="U1719" s="11">
        <f t="shared" si="297"/>
        <v>0</v>
      </c>
      <c r="V1719" s="11">
        <f>V1718+U1719</f>
        <v>121</v>
      </c>
      <c r="W1719" s="11">
        <f>W1718+SUM(S1719:T1719)</f>
        <v>-14.990000247955331</v>
      </c>
      <c r="X1719" s="12">
        <f t="shared" si="292"/>
        <v>-0.12388429956987877</v>
      </c>
      <c r="Y1719" s="13">
        <f>IF(AND(P1719&gt;1,E1719=1),1/K1719*K1719-1/K1719,IF(P1719&lt;1,0,-1/K1719))</f>
        <v>0</v>
      </c>
      <c r="Z1719" s="13">
        <f>IF(AND(Q1719&gt;1,E1719=0),1/L1719*L1719-1/L1719,IF(Q1719&lt;1,0,-1/L1719))</f>
        <v>0</v>
      </c>
      <c r="AA1719" s="13">
        <f>IF(P1719&gt;1,1/K1719)+IF(Q1719&gt;1,1/L1719)</f>
        <v>0</v>
      </c>
      <c r="AB1719" s="13">
        <f>AB1718+AA1719</f>
        <v>52.222657616558891</v>
      </c>
      <c r="AC1719" s="13">
        <f>AC1718+SUM(Y1719:Z1719)</f>
        <v>-1.2226576165588603</v>
      </c>
      <c r="AD1719" s="14">
        <f t="shared" si="293"/>
        <v>-2.3412397460430605E-2</v>
      </c>
      <c r="AE1719" s="15">
        <f>IF(AND(P1719&gt;1,E1719=1),1/(2*K1719*(1-H1719))*K1719-1/(2*K1719*(1-H1719)),IF(P1719&lt;1,0,-1/(2*K1719*(1-H1719))))</f>
        <v>0</v>
      </c>
      <c r="AF1719" s="15">
        <f>IF(AND(Q1719&gt;1,E1719=0),1/(2*L1719*(1-I1719))*L1719-1/(2*L1719*(1-I1719)),IF(Q1719&lt;1,0,-1/(2*L1719*(1-I1719))))</f>
        <v>0</v>
      </c>
      <c r="AG1719" s="15">
        <f>IF(P1719&gt;1,1/(2*K1719*(1-H1719)),0)+IF(Q1719&gt;1,1/(2*L1719*(1-I1719)),0)</f>
        <v>0</v>
      </c>
      <c r="AH1719" s="15">
        <f>AH1718+AG1719</f>
        <v>66.461451674003428</v>
      </c>
      <c r="AI1719" s="15">
        <f>AI1718+SUM(AE1719:AF1719)</f>
        <v>0.65741520555879562</v>
      </c>
      <c r="AJ1719" s="16">
        <f t="shared" si="294"/>
        <v>9.8916768893861726E-3</v>
      </c>
      <c r="AK1719" s="17">
        <f>IF(AND(P1719&gt;1,E1719=1),(P1719-1)/(K1719-1)*K1719-(P1719-1)/(K1719-1),IF(P1719&lt;1,0,-(P1719-1)/(K1719-1)))</f>
        <v>0</v>
      </c>
      <c r="AL1719" s="17">
        <f>IF(AND(Q1719&gt;1,E1719=0),(Q1719-1)/(L1719-1)*L1719-(Q1719-1)/(L1719-1),IF(Q1719&lt;1,0,-(Q1719-1)/(L1719-1)))</f>
        <v>0</v>
      </c>
      <c r="AM1719" s="17">
        <f>IF(P1719&gt;1,(P1719-1)/(K1719-1),0)+IF(Q1719&gt;1,(Q1719-1)/(L1719-1),0)</f>
        <v>0</v>
      </c>
      <c r="AN1719" s="17">
        <f>AN1718+AM1719</f>
        <v>22.446654926151304</v>
      </c>
      <c r="AO1719" s="17">
        <f>AO1718+SUM(AK1719:AL1719)</f>
        <v>-2.5062042748584519</v>
      </c>
      <c r="AP1719" s="19">
        <f t="shared" si="295"/>
        <v>-0.11165157049474743</v>
      </c>
      <c r="AR1719" s="20">
        <f t="shared" si="296"/>
        <v>0</v>
      </c>
      <c r="AV1719" s="21"/>
      <c r="AW1719" s="21"/>
      <c r="AX1719" s="21"/>
      <c r="AY1719" s="21"/>
    </row>
    <row r="1720" spans="1:51" s="5" customFormat="1" hidden="1" outlineLevel="1" x14ac:dyDescent="0.2">
      <c r="A1720" s="33"/>
      <c r="D1720" s="5">
        <v>11452</v>
      </c>
      <c r="E1720" s="5">
        <v>1</v>
      </c>
      <c r="G1720" s="6">
        <f>IF(AND(H1720&gt;0.5,E1720=1),1,0)+IF(AND(H1720&lt;0.5,E1720=0),1,0)</f>
        <v>1</v>
      </c>
      <c r="H1720" s="7">
        <v>0.70356971807729796</v>
      </c>
      <c r="I1720" s="7">
        <f t="shared" si="287"/>
        <v>0.29643028192270204</v>
      </c>
      <c r="K1720" s="8">
        <v>1.0299999713897701</v>
      </c>
      <c r="L1720" s="8">
        <v>17.5</v>
      </c>
      <c r="M1720" s="9">
        <f t="shared" si="288"/>
        <v>0.97087381337565348</v>
      </c>
      <c r="N1720" s="9">
        <f t="shared" si="289"/>
        <v>5.7142857142857141E-2</v>
      </c>
      <c r="P1720" s="10">
        <f t="shared" si="290"/>
        <v>0</v>
      </c>
      <c r="Q1720" s="10">
        <f t="shared" si="291"/>
        <v>0</v>
      </c>
      <c r="S1720" s="11">
        <f>IF(AND(P1720&gt;1,E1720=1),K1720-1,IF(P1720&lt;1,0,-1))</f>
        <v>0</v>
      </c>
      <c r="T1720" s="11">
        <f>IF(AND(Q1720&gt;1,E1720=0),L1720-1,IF(Q1720&lt;1,0,-1))</f>
        <v>0</v>
      </c>
      <c r="U1720" s="11">
        <f t="shared" si="297"/>
        <v>0</v>
      </c>
      <c r="V1720" s="11">
        <f>V1719+U1720</f>
        <v>121</v>
      </c>
      <c r="W1720" s="11">
        <f>W1719+SUM(S1720:T1720)</f>
        <v>-14.990000247955331</v>
      </c>
      <c r="X1720" s="12">
        <f t="shared" si="292"/>
        <v>-0.12388429956987877</v>
      </c>
      <c r="Y1720" s="13">
        <f>IF(AND(P1720&gt;1,E1720=1),1/K1720*K1720-1/K1720,IF(P1720&lt;1,0,-1/K1720))</f>
        <v>0</v>
      </c>
      <c r="Z1720" s="13">
        <f>IF(AND(Q1720&gt;1,E1720=0),1/L1720*L1720-1/L1720,IF(Q1720&lt;1,0,-1/L1720))</f>
        <v>0</v>
      </c>
      <c r="AA1720" s="13">
        <f>IF(P1720&gt;1,1/K1720)+IF(Q1720&gt;1,1/L1720)</f>
        <v>0</v>
      </c>
      <c r="AB1720" s="13">
        <f>AB1719+AA1720</f>
        <v>52.222657616558891</v>
      </c>
      <c r="AC1720" s="13">
        <f>AC1719+SUM(Y1720:Z1720)</f>
        <v>-1.2226576165588603</v>
      </c>
      <c r="AD1720" s="14">
        <f t="shared" si="293"/>
        <v>-2.3412397460430605E-2</v>
      </c>
      <c r="AE1720" s="15">
        <f>IF(AND(P1720&gt;1,E1720=1),1/(2*K1720*(1-H1720))*K1720-1/(2*K1720*(1-H1720)),IF(P1720&lt;1,0,-1/(2*K1720*(1-H1720))))</f>
        <v>0</v>
      </c>
      <c r="AF1720" s="15">
        <f>IF(AND(Q1720&gt;1,E1720=0),1/(2*L1720*(1-I1720))*L1720-1/(2*L1720*(1-I1720)),IF(Q1720&lt;1,0,-1/(2*L1720*(1-I1720))))</f>
        <v>0</v>
      </c>
      <c r="AG1720" s="15">
        <f>IF(P1720&gt;1,1/(2*K1720*(1-H1720)),0)+IF(Q1720&gt;1,1/(2*L1720*(1-I1720)),0)</f>
        <v>0</v>
      </c>
      <c r="AH1720" s="15">
        <f>AH1719+AG1720</f>
        <v>66.461451674003428</v>
      </c>
      <c r="AI1720" s="15">
        <f>AI1719+SUM(AE1720:AF1720)</f>
        <v>0.65741520555879562</v>
      </c>
      <c r="AJ1720" s="16">
        <f t="shared" si="294"/>
        <v>9.8916768893861726E-3</v>
      </c>
      <c r="AK1720" s="17">
        <f>IF(AND(P1720&gt;1,E1720=1),(P1720-1)/(K1720-1)*K1720-(P1720-1)/(K1720-1),IF(P1720&lt;1,0,-(P1720-1)/(K1720-1)))</f>
        <v>0</v>
      </c>
      <c r="AL1720" s="17">
        <f>IF(AND(Q1720&gt;1,E1720=0),(Q1720-1)/(L1720-1)*L1720-(Q1720-1)/(L1720-1),IF(Q1720&lt;1,0,-(Q1720-1)/(L1720-1)))</f>
        <v>0</v>
      </c>
      <c r="AM1720" s="17">
        <f>IF(P1720&gt;1,(P1720-1)/(K1720-1),0)+IF(Q1720&gt;1,(Q1720-1)/(L1720-1),0)</f>
        <v>0</v>
      </c>
      <c r="AN1720" s="17">
        <f>AN1719+AM1720</f>
        <v>22.446654926151304</v>
      </c>
      <c r="AO1720" s="17">
        <f>AO1719+SUM(AK1720:AL1720)</f>
        <v>-2.5062042748584519</v>
      </c>
      <c r="AP1720" s="19">
        <f t="shared" si="295"/>
        <v>-0.11165157049474743</v>
      </c>
      <c r="AR1720" s="20">
        <f t="shared" si="296"/>
        <v>0</v>
      </c>
      <c r="AV1720" s="21"/>
      <c r="AW1720" s="21"/>
      <c r="AX1720" s="21"/>
      <c r="AY1720" s="21"/>
    </row>
    <row r="1721" spans="1:51" s="5" customFormat="1" hidden="1" outlineLevel="1" x14ac:dyDescent="0.2">
      <c r="A1721" s="33"/>
      <c r="D1721" s="5">
        <v>11453</v>
      </c>
      <c r="E1721" s="5">
        <v>0</v>
      </c>
      <c r="G1721" s="6">
        <f>IF(AND(H1721&gt;0.5,E1721=1),1,0)+IF(AND(H1721&lt;0.5,E1721=0),1,0)</f>
        <v>1</v>
      </c>
      <c r="H1721" s="7">
        <v>0.35866491407613699</v>
      </c>
      <c r="I1721" s="7">
        <f t="shared" si="287"/>
        <v>0.64133508592386301</v>
      </c>
      <c r="K1721" s="8">
        <v>3.9200000762939502</v>
      </c>
      <c r="L1721" s="8">
        <v>1.29999995231628</v>
      </c>
      <c r="M1721" s="9">
        <f t="shared" si="288"/>
        <v>0.25510203585134134</v>
      </c>
      <c r="N1721" s="9">
        <f t="shared" si="289"/>
        <v>0.76923079744598921</v>
      </c>
      <c r="P1721" s="10">
        <f t="shared" si="290"/>
        <v>0</v>
      </c>
      <c r="Q1721" s="10">
        <f t="shared" si="291"/>
        <v>0</v>
      </c>
      <c r="S1721" s="11">
        <f>IF(AND(P1721&gt;1,E1721=1),K1721-1,IF(P1721&lt;1,0,-1))</f>
        <v>0</v>
      </c>
      <c r="T1721" s="11">
        <f>IF(AND(Q1721&gt;1,E1721=0),L1721-1,IF(Q1721&lt;1,0,-1))</f>
        <v>0</v>
      </c>
      <c r="U1721" s="11">
        <f t="shared" si="297"/>
        <v>0</v>
      </c>
      <c r="V1721" s="11">
        <f>V1720+U1721</f>
        <v>121</v>
      </c>
      <c r="W1721" s="11">
        <f>W1720+SUM(S1721:T1721)</f>
        <v>-14.990000247955331</v>
      </c>
      <c r="X1721" s="12">
        <f t="shared" si="292"/>
        <v>-0.12388429956987877</v>
      </c>
      <c r="Y1721" s="13">
        <f>IF(AND(P1721&gt;1,E1721=1),1/K1721*K1721-1/K1721,IF(P1721&lt;1,0,-1/K1721))</f>
        <v>0</v>
      </c>
      <c r="Z1721" s="13">
        <f>IF(AND(Q1721&gt;1,E1721=0),1/L1721*L1721-1/L1721,IF(Q1721&lt;1,0,-1/L1721))</f>
        <v>0</v>
      </c>
      <c r="AA1721" s="13">
        <f>IF(P1721&gt;1,1/K1721)+IF(Q1721&gt;1,1/L1721)</f>
        <v>0</v>
      </c>
      <c r="AB1721" s="13">
        <f>AB1720+AA1721</f>
        <v>52.222657616558891</v>
      </c>
      <c r="AC1721" s="13">
        <f>AC1720+SUM(Y1721:Z1721)</f>
        <v>-1.2226576165588603</v>
      </c>
      <c r="AD1721" s="14">
        <f t="shared" si="293"/>
        <v>-2.3412397460430605E-2</v>
      </c>
      <c r="AE1721" s="15">
        <f>IF(AND(P1721&gt;1,E1721=1),1/(2*K1721*(1-H1721))*K1721-1/(2*K1721*(1-H1721)),IF(P1721&lt;1,0,-1/(2*K1721*(1-H1721))))</f>
        <v>0</v>
      </c>
      <c r="AF1721" s="15">
        <f>IF(AND(Q1721&gt;1,E1721=0),1/(2*L1721*(1-I1721))*L1721-1/(2*L1721*(1-I1721)),IF(Q1721&lt;1,0,-1/(2*L1721*(1-I1721))))</f>
        <v>0</v>
      </c>
      <c r="AG1721" s="15">
        <f>IF(P1721&gt;1,1/(2*K1721*(1-H1721)),0)+IF(Q1721&gt;1,1/(2*L1721*(1-I1721)),0)</f>
        <v>0</v>
      </c>
      <c r="AH1721" s="15">
        <f>AH1720+AG1721</f>
        <v>66.461451674003428</v>
      </c>
      <c r="AI1721" s="15">
        <f>AI1720+SUM(AE1721:AF1721)</f>
        <v>0.65741520555879562</v>
      </c>
      <c r="AJ1721" s="16">
        <f t="shared" si="294"/>
        <v>9.8916768893861726E-3</v>
      </c>
      <c r="AK1721" s="17">
        <f>IF(AND(P1721&gt;1,E1721=1),(P1721-1)/(K1721-1)*K1721-(P1721-1)/(K1721-1),IF(P1721&lt;1,0,-(P1721-1)/(K1721-1)))</f>
        <v>0</v>
      </c>
      <c r="AL1721" s="17">
        <f>IF(AND(Q1721&gt;1,E1721=0),(Q1721-1)/(L1721-1)*L1721-(Q1721-1)/(L1721-1),IF(Q1721&lt;1,0,-(Q1721-1)/(L1721-1)))</f>
        <v>0</v>
      </c>
      <c r="AM1721" s="17">
        <f>IF(P1721&gt;1,(P1721-1)/(K1721-1),0)+IF(Q1721&gt;1,(Q1721-1)/(L1721-1),0)</f>
        <v>0</v>
      </c>
      <c r="AN1721" s="17">
        <f>AN1720+AM1721</f>
        <v>22.446654926151304</v>
      </c>
      <c r="AO1721" s="17">
        <f>AO1720+SUM(AK1721:AL1721)</f>
        <v>-2.5062042748584519</v>
      </c>
      <c r="AP1721" s="19">
        <f t="shared" si="295"/>
        <v>-0.11165157049474743</v>
      </c>
      <c r="AR1721" s="20">
        <f t="shared" si="296"/>
        <v>0</v>
      </c>
      <c r="AV1721" s="21"/>
      <c r="AW1721" s="21"/>
      <c r="AX1721" s="21"/>
      <c r="AY1721" s="21"/>
    </row>
    <row r="1722" spans="1:51" s="5" customFormat="1" hidden="1" outlineLevel="1" x14ac:dyDescent="0.2">
      <c r="A1722" s="33"/>
      <c r="D1722" s="5">
        <v>11456</v>
      </c>
      <c r="E1722" s="5">
        <v>1</v>
      </c>
      <c r="G1722" s="6">
        <f>IF(AND(H1722&gt;0.5,E1722=1),1,0)+IF(AND(H1722&lt;0.5,E1722=0),1,0)</f>
        <v>1</v>
      </c>
      <c r="H1722" s="7">
        <v>0.73707277142893002</v>
      </c>
      <c r="I1722" s="7">
        <f t="shared" si="287"/>
        <v>0.26292722857106998</v>
      </c>
      <c r="K1722" s="8">
        <v>1.45000004768372</v>
      </c>
      <c r="L1722" s="8">
        <v>3</v>
      </c>
      <c r="M1722" s="9">
        <f t="shared" si="288"/>
        <v>0.6896551497342599</v>
      </c>
      <c r="N1722" s="9">
        <f t="shared" si="289"/>
        <v>0.33333333333333331</v>
      </c>
      <c r="P1722" s="10">
        <f t="shared" si="290"/>
        <v>0</v>
      </c>
      <c r="Q1722" s="10">
        <f t="shared" si="291"/>
        <v>0</v>
      </c>
      <c r="S1722" s="11">
        <f>IF(AND(P1722&gt;1,E1722=1),K1722-1,IF(P1722&lt;1,0,-1))</f>
        <v>0</v>
      </c>
      <c r="T1722" s="11">
        <f>IF(AND(Q1722&gt;1,E1722=0),L1722-1,IF(Q1722&lt;1,0,-1))</f>
        <v>0</v>
      </c>
      <c r="U1722" s="11">
        <f t="shared" si="297"/>
        <v>0</v>
      </c>
      <c r="V1722" s="11">
        <f>V1721+U1722</f>
        <v>121</v>
      </c>
      <c r="W1722" s="11">
        <f>W1721+SUM(S1722:T1722)</f>
        <v>-14.990000247955331</v>
      </c>
      <c r="X1722" s="12">
        <f t="shared" si="292"/>
        <v>-0.12388429956987877</v>
      </c>
      <c r="Y1722" s="13">
        <f>IF(AND(P1722&gt;1,E1722=1),1/K1722*K1722-1/K1722,IF(P1722&lt;1,0,-1/K1722))</f>
        <v>0</v>
      </c>
      <c r="Z1722" s="13">
        <f>IF(AND(Q1722&gt;1,E1722=0),1/L1722*L1722-1/L1722,IF(Q1722&lt;1,0,-1/L1722))</f>
        <v>0</v>
      </c>
      <c r="AA1722" s="13">
        <f>IF(P1722&gt;1,1/K1722)+IF(Q1722&gt;1,1/L1722)</f>
        <v>0</v>
      </c>
      <c r="AB1722" s="13">
        <f>AB1721+AA1722</f>
        <v>52.222657616558891</v>
      </c>
      <c r="AC1722" s="13">
        <f>AC1721+SUM(Y1722:Z1722)</f>
        <v>-1.2226576165588603</v>
      </c>
      <c r="AD1722" s="14">
        <f t="shared" si="293"/>
        <v>-2.3412397460430605E-2</v>
      </c>
      <c r="AE1722" s="15">
        <f>IF(AND(P1722&gt;1,E1722=1),1/(2*K1722*(1-H1722))*K1722-1/(2*K1722*(1-H1722)),IF(P1722&lt;1,0,-1/(2*K1722*(1-H1722))))</f>
        <v>0</v>
      </c>
      <c r="AF1722" s="15">
        <f>IF(AND(Q1722&gt;1,E1722=0),1/(2*L1722*(1-I1722))*L1722-1/(2*L1722*(1-I1722)),IF(Q1722&lt;1,0,-1/(2*L1722*(1-I1722))))</f>
        <v>0</v>
      </c>
      <c r="AG1722" s="15">
        <f>IF(P1722&gt;1,1/(2*K1722*(1-H1722)),0)+IF(Q1722&gt;1,1/(2*L1722*(1-I1722)),0)</f>
        <v>0</v>
      </c>
      <c r="AH1722" s="15">
        <f>AH1721+AG1722</f>
        <v>66.461451674003428</v>
      </c>
      <c r="AI1722" s="15">
        <f>AI1721+SUM(AE1722:AF1722)</f>
        <v>0.65741520555879562</v>
      </c>
      <c r="AJ1722" s="16">
        <f t="shared" si="294"/>
        <v>9.8916768893861726E-3</v>
      </c>
      <c r="AK1722" s="17">
        <f>IF(AND(P1722&gt;1,E1722=1),(P1722-1)/(K1722-1)*K1722-(P1722-1)/(K1722-1),IF(P1722&lt;1,0,-(P1722-1)/(K1722-1)))</f>
        <v>0</v>
      </c>
      <c r="AL1722" s="17">
        <f>IF(AND(Q1722&gt;1,E1722=0),(Q1722-1)/(L1722-1)*L1722-(Q1722-1)/(L1722-1),IF(Q1722&lt;1,0,-(Q1722-1)/(L1722-1)))</f>
        <v>0</v>
      </c>
      <c r="AM1722" s="17">
        <f>IF(P1722&gt;1,(P1722-1)/(K1722-1),0)+IF(Q1722&gt;1,(Q1722-1)/(L1722-1),0)</f>
        <v>0</v>
      </c>
      <c r="AN1722" s="17">
        <f>AN1721+AM1722</f>
        <v>22.446654926151304</v>
      </c>
      <c r="AO1722" s="17">
        <f>AO1721+SUM(AK1722:AL1722)</f>
        <v>-2.5062042748584519</v>
      </c>
      <c r="AP1722" s="19">
        <f t="shared" si="295"/>
        <v>-0.11165157049474743</v>
      </c>
      <c r="AR1722" s="20">
        <f t="shared" si="296"/>
        <v>0</v>
      </c>
      <c r="AV1722" s="21"/>
      <c r="AW1722" s="21"/>
      <c r="AX1722" s="21"/>
      <c r="AY1722" s="21"/>
    </row>
    <row r="1723" spans="1:51" s="5" customFormat="1" hidden="1" outlineLevel="1" x14ac:dyDescent="0.2">
      <c r="A1723" s="33"/>
      <c r="D1723" s="5">
        <v>11457</v>
      </c>
      <c r="E1723" s="5">
        <v>1</v>
      </c>
      <c r="G1723" s="6">
        <f>IF(AND(H1723&gt;0.5,E1723=1),1,0)+IF(AND(H1723&lt;0.5,E1723=0),1,0)</f>
        <v>1</v>
      </c>
      <c r="H1723" s="7">
        <v>0.59718281681903995</v>
      </c>
      <c r="I1723" s="7">
        <f t="shared" si="287"/>
        <v>0.40281718318096005</v>
      </c>
      <c r="K1723" s="8">
        <v>1.33000004291534</v>
      </c>
      <c r="L1723" s="8">
        <v>3.6400001049041699</v>
      </c>
      <c r="M1723" s="9">
        <f t="shared" si="288"/>
        <v>0.75187967498708874</v>
      </c>
      <c r="N1723" s="9">
        <f t="shared" si="289"/>
        <v>0.27472526680774007</v>
      </c>
      <c r="P1723" s="10">
        <f t="shared" si="290"/>
        <v>0</v>
      </c>
      <c r="Q1723" s="10">
        <f t="shared" si="291"/>
        <v>1.4662545890358969</v>
      </c>
      <c r="S1723" s="11">
        <f>IF(AND(P1723&gt;1,E1723=1),K1723-1,IF(P1723&lt;1,0,-1))</f>
        <v>0</v>
      </c>
      <c r="T1723" s="11">
        <f>IF(AND(Q1723&gt;1,E1723=0),L1723-1,IF(Q1723&lt;1,0,-1))</f>
        <v>-1</v>
      </c>
      <c r="U1723" s="11">
        <f t="shared" si="297"/>
        <v>1</v>
      </c>
      <c r="V1723" s="11">
        <f>V1722+U1723</f>
        <v>122</v>
      </c>
      <c r="W1723" s="11">
        <f>W1722+SUM(S1723:T1723)</f>
        <v>-15.990000247955331</v>
      </c>
      <c r="X1723" s="12">
        <f t="shared" si="292"/>
        <v>-0.13106557580291256</v>
      </c>
      <c r="Y1723" s="13">
        <f>IF(AND(P1723&gt;1,E1723=1),1/K1723*K1723-1/K1723,IF(P1723&lt;1,0,-1/K1723))</f>
        <v>0</v>
      </c>
      <c r="Z1723" s="13">
        <f>IF(AND(Q1723&gt;1,E1723=0),1/L1723*L1723-1/L1723,IF(Q1723&lt;1,0,-1/L1723))</f>
        <v>-0.27472526680774007</v>
      </c>
      <c r="AA1723" s="13">
        <f>IF(P1723&gt;1,1/K1723)+IF(Q1723&gt;1,1/L1723)</f>
        <v>0.27472526680774007</v>
      </c>
      <c r="AB1723" s="13">
        <f>AB1722+AA1723</f>
        <v>52.497382883366633</v>
      </c>
      <c r="AC1723" s="13">
        <f>AC1722+SUM(Y1723:Z1723)</f>
        <v>-1.4973828833666003</v>
      </c>
      <c r="AD1723" s="14">
        <f t="shared" si="293"/>
        <v>-2.8523000597826635E-2</v>
      </c>
      <c r="AE1723" s="15">
        <f>IF(AND(P1723&gt;1,E1723=1),1/(2*K1723*(1-H1723))*K1723-1/(2*K1723*(1-H1723)),IF(P1723&lt;1,0,-1/(2*K1723*(1-H1723))))</f>
        <v>0</v>
      </c>
      <c r="AF1723" s="15">
        <f>IF(AND(Q1723&gt;1,E1723=0),1/(2*L1723*(1-I1723))*L1723-1/(2*L1723*(1-I1723)),IF(Q1723&lt;1,0,-1/(2*L1723*(1-I1723))))</f>
        <v>-0.23001772578713373</v>
      </c>
      <c r="AG1723" s="15">
        <f>IF(P1723&gt;1,1/(2*K1723*(1-H1723)),0)+IF(Q1723&gt;1,1/(2*L1723*(1-I1723)),0)</f>
        <v>0.23001772578713373</v>
      </c>
      <c r="AH1723" s="15">
        <f>AH1722+AG1723</f>
        <v>66.691469399790563</v>
      </c>
      <c r="AI1723" s="15">
        <f>AI1722+SUM(AE1723:AF1723)</f>
        <v>0.42739747977166187</v>
      </c>
      <c r="AJ1723" s="16">
        <f t="shared" si="294"/>
        <v>6.4085779428486259E-3</v>
      </c>
      <c r="AK1723" s="17">
        <f>IF(AND(P1723&gt;1,E1723=1),(P1723-1)/(K1723-1)*K1723-(P1723-1)/(K1723-1),IF(P1723&lt;1,0,-(P1723-1)/(K1723-1)))</f>
        <v>0</v>
      </c>
      <c r="AL1723" s="17">
        <f>IF(AND(Q1723&gt;1,E1723=0),(Q1723-1)/(L1723-1)*L1723-(Q1723-1)/(L1723-1),IF(Q1723&lt;1,0,-(Q1723-1)/(L1723-1)))</f>
        <v>-0.17661157973810823</v>
      </c>
      <c r="AM1723" s="17">
        <f>IF(P1723&gt;1,(P1723-1)/(K1723-1),0)+IF(Q1723&gt;1,(Q1723-1)/(L1723-1),0)</f>
        <v>0.17661157973810823</v>
      </c>
      <c r="AN1723" s="17">
        <f>AN1722+AM1723</f>
        <v>22.623266505889411</v>
      </c>
      <c r="AO1723" s="17">
        <f>AO1722+SUM(AK1723:AL1723)</f>
        <v>-2.6828158545965599</v>
      </c>
      <c r="AP1723" s="19">
        <f t="shared" si="295"/>
        <v>-0.11858658226468555</v>
      </c>
      <c r="AR1723" s="20">
        <f t="shared" si="296"/>
        <v>1</v>
      </c>
      <c r="AV1723" s="21"/>
      <c r="AW1723" s="21"/>
      <c r="AX1723" s="21"/>
      <c r="AY1723" s="21"/>
    </row>
    <row r="1724" spans="1:51" s="5" customFormat="1" hidden="1" outlineLevel="1" x14ac:dyDescent="0.2">
      <c r="A1724" s="33"/>
      <c r="D1724" s="5">
        <v>11458</v>
      </c>
      <c r="E1724" s="5">
        <v>1</v>
      </c>
      <c r="G1724" s="6">
        <f>IF(AND(H1724&gt;0.5,E1724=1),1,0)+IF(AND(H1724&lt;0.5,E1724=0),1,0)</f>
        <v>1</v>
      </c>
      <c r="H1724" s="7">
        <v>0.73707277142893002</v>
      </c>
      <c r="I1724" s="7">
        <f t="shared" si="287"/>
        <v>0.26292722857106998</v>
      </c>
      <c r="K1724" s="8">
        <v>1.21000003814697</v>
      </c>
      <c r="L1724" s="8">
        <v>5.03999996185303</v>
      </c>
      <c r="M1724" s="9">
        <f t="shared" si="288"/>
        <v>0.82644625493684254</v>
      </c>
      <c r="N1724" s="9">
        <f t="shared" si="289"/>
        <v>0.19841269991445304</v>
      </c>
      <c r="P1724" s="10">
        <f t="shared" si="290"/>
        <v>0</v>
      </c>
      <c r="Q1724" s="10">
        <f t="shared" si="291"/>
        <v>0</v>
      </c>
      <c r="S1724" s="11">
        <f>IF(AND(P1724&gt;1,E1724=1),K1724-1,IF(P1724&lt;1,0,-1))</f>
        <v>0</v>
      </c>
      <c r="T1724" s="11">
        <f>IF(AND(Q1724&gt;1,E1724=0),L1724-1,IF(Q1724&lt;1,0,-1))</f>
        <v>0</v>
      </c>
      <c r="U1724" s="11">
        <f t="shared" si="297"/>
        <v>0</v>
      </c>
      <c r="V1724" s="11">
        <f>V1723+U1724</f>
        <v>122</v>
      </c>
      <c r="W1724" s="11">
        <f>W1723+SUM(S1724:T1724)</f>
        <v>-15.990000247955331</v>
      </c>
      <c r="X1724" s="12">
        <f t="shared" si="292"/>
        <v>-0.13106557580291256</v>
      </c>
      <c r="Y1724" s="13">
        <f>IF(AND(P1724&gt;1,E1724=1),1/K1724*K1724-1/K1724,IF(P1724&lt;1,0,-1/K1724))</f>
        <v>0</v>
      </c>
      <c r="Z1724" s="13">
        <f>IF(AND(Q1724&gt;1,E1724=0),1/L1724*L1724-1/L1724,IF(Q1724&lt;1,0,-1/L1724))</f>
        <v>0</v>
      </c>
      <c r="AA1724" s="13">
        <f>IF(P1724&gt;1,1/K1724)+IF(Q1724&gt;1,1/L1724)</f>
        <v>0</v>
      </c>
      <c r="AB1724" s="13">
        <f>AB1723+AA1724</f>
        <v>52.497382883366633</v>
      </c>
      <c r="AC1724" s="13">
        <f>AC1723+SUM(Y1724:Z1724)</f>
        <v>-1.4973828833666003</v>
      </c>
      <c r="AD1724" s="14">
        <f t="shared" si="293"/>
        <v>-2.8523000597826635E-2</v>
      </c>
      <c r="AE1724" s="15">
        <f>IF(AND(P1724&gt;1,E1724=1),1/(2*K1724*(1-H1724))*K1724-1/(2*K1724*(1-H1724)),IF(P1724&lt;1,0,-1/(2*K1724*(1-H1724))))</f>
        <v>0</v>
      </c>
      <c r="AF1724" s="15">
        <f>IF(AND(Q1724&gt;1,E1724=0),1/(2*L1724*(1-I1724))*L1724-1/(2*L1724*(1-I1724)),IF(Q1724&lt;1,0,-1/(2*L1724*(1-I1724))))</f>
        <v>0</v>
      </c>
      <c r="AG1724" s="15">
        <f>IF(P1724&gt;1,1/(2*K1724*(1-H1724)),0)+IF(Q1724&gt;1,1/(2*L1724*(1-I1724)),0)</f>
        <v>0</v>
      </c>
      <c r="AH1724" s="15">
        <f>AH1723+AG1724</f>
        <v>66.691469399790563</v>
      </c>
      <c r="AI1724" s="15">
        <f>AI1723+SUM(AE1724:AF1724)</f>
        <v>0.42739747977166187</v>
      </c>
      <c r="AJ1724" s="16">
        <f t="shared" si="294"/>
        <v>6.4085779428486259E-3</v>
      </c>
      <c r="AK1724" s="17">
        <f>IF(AND(P1724&gt;1,E1724=1),(P1724-1)/(K1724-1)*K1724-(P1724-1)/(K1724-1),IF(P1724&lt;1,0,-(P1724-1)/(K1724-1)))</f>
        <v>0</v>
      </c>
      <c r="AL1724" s="17">
        <f>IF(AND(Q1724&gt;1,E1724=0),(Q1724-1)/(L1724-1)*L1724-(Q1724-1)/(L1724-1),IF(Q1724&lt;1,0,-(Q1724-1)/(L1724-1)))</f>
        <v>0</v>
      </c>
      <c r="AM1724" s="17">
        <f>IF(P1724&gt;1,(P1724-1)/(K1724-1),0)+IF(Q1724&gt;1,(Q1724-1)/(L1724-1),0)</f>
        <v>0</v>
      </c>
      <c r="AN1724" s="17">
        <f>AN1723+AM1724</f>
        <v>22.623266505889411</v>
      </c>
      <c r="AO1724" s="17">
        <f>AO1723+SUM(AK1724:AL1724)</f>
        <v>-2.6828158545965599</v>
      </c>
      <c r="AP1724" s="19">
        <f t="shared" si="295"/>
        <v>-0.11858658226468555</v>
      </c>
      <c r="AR1724" s="20">
        <f t="shared" si="296"/>
        <v>0</v>
      </c>
      <c r="AV1724" s="21"/>
      <c r="AW1724" s="21"/>
      <c r="AX1724" s="21"/>
      <c r="AY1724" s="21"/>
    </row>
    <row r="1725" spans="1:51" s="5" customFormat="1" hidden="1" outlineLevel="1" x14ac:dyDescent="0.2">
      <c r="A1725" s="33"/>
      <c r="D1725" s="5">
        <v>11459</v>
      </c>
      <c r="E1725" s="5">
        <v>0</v>
      </c>
      <c r="G1725" s="6">
        <f>IF(AND(H1725&gt;0.5,E1725=1),1,0)+IF(AND(H1725&lt;0.5,E1725=0),1,0)</f>
        <v>0</v>
      </c>
      <c r="H1725" s="7">
        <v>0.70366424122112603</v>
      </c>
      <c r="I1725" s="7">
        <f t="shared" si="287"/>
        <v>0.29633575877887397</v>
      </c>
      <c r="K1725" s="8">
        <v>1.1900000572204601</v>
      </c>
      <c r="L1725" s="8">
        <v>5.5</v>
      </c>
      <c r="M1725" s="9">
        <f t="shared" si="288"/>
        <v>0.84033609404670762</v>
      </c>
      <c r="N1725" s="9">
        <f t="shared" si="289"/>
        <v>0.18181818181818182</v>
      </c>
      <c r="P1725" s="10">
        <f t="shared" si="290"/>
        <v>0</v>
      </c>
      <c r="Q1725" s="10">
        <f t="shared" si="291"/>
        <v>0</v>
      </c>
      <c r="S1725" s="11">
        <f>IF(AND(P1725&gt;1,E1725=1),K1725-1,IF(P1725&lt;1,0,-1))</f>
        <v>0</v>
      </c>
      <c r="T1725" s="11">
        <f>IF(AND(Q1725&gt;1,E1725=0),L1725-1,IF(Q1725&lt;1,0,-1))</f>
        <v>0</v>
      </c>
      <c r="U1725" s="11">
        <f t="shared" si="297"/>
        <v>0</v>
      </c>
      <c r="V1725" s="11">
        <f>V1724+U1725</f>
        <v>122</v>
      </c>
      <c r="W1725" s="11">
        <f>W1724+SUM(S1725:T1725)</f>
        <v>-15.990000247955331</v>
      </c>
      <c r="X1725" s="12">
        <f t="shared" si="292"/>
        <v>-0.13106557580291256</v>
      </c>
      <c r="Y1725" s="13">
        <f>IF(AND(P1725&gt;1,E1725=1),1/K1725*K1725-1/K1725,IF(P1725&lt;1,0,-1/K1725))</f>
        <v>0</v>
      </c>
      <c r="Z1725" s="13">
        <f>IF(AND(Q1725&gt;1,E1725=0),1/L1725*L1725-1/L1725,IF(Q1725&lt;1,0,-1/L1725))</f>
        <v>0</v>
      </c>
      <c r="AA1725" s="13">
        <f>IF(P1725&gt;1,1/K1725)+IF(Q1725&gt;1,1/L1725)</f>
        <v>0</v>
      </c>
      <c r="AB1725" s="13">
        <f>AB1724+AA1725</f>
        <v>52.497382883366633</v>
      </c>
      <c r="AC1725" s="13">
        <f>AC1724+SUM(Y1725:Z1725)</f>
        <v>-1.4973828833666003</v>
      </c>
      <c r="AD1725" s="14">
        <f t="shared" si="293"/>
        <v>-2.8523000597826635E-2</v>
      </c>
      <c r="AE1725" s="15">
        <f>IF(AND(P1725&gt;1,E1725=1),1/(2*K1725*(1-H1725))*K1725-1/(2*K1725*(1-H1725)),IF(P1725&lt;1,0,-1/(2*K1725*(1-H1725))))</f>
        <v>0</v>
      </c>
      <c r="AF1725" s="15">
        <f>IF(AND(Q1725&gt;1,E1725=0),1/(2*L1725*(1-I1725))*L1725-1/(2*L1725*(1-I1725)),IF(Q1725&lt;1,0,-1/(2*L1725*(1-I1725))))</f>
        <v>0</v>
      </c>
      <c r="AG1725" s="15">
        <f>IF(P1725&gt;1,1/(2*K1725*(1-H1725)),0)+IF(Q1725&gt;1,1/(2*L1725*(1-I1725)),0)</f>
        <v>0</v>
      </c>
      <c r="AH1725" s="15">
        <f>AH1724+AG1725</f>
        <v>66.691469399790563</v>
      </c>
      <c r="AI1725" s="15">
        <f>AI1724+SUM(AE1725:AF1725)</f>
        <v>0.42739747977166187</v>
      </c>
      <c r="AJ1725" s="16">
        <f t="shared" si="294"/>
        <v>6.4085779428486259E-3</v>
      </c>
      <c r="AK1725" s="17">
        <f>IF(AND(P1725&gt;1,E1725=1),(P1725-1)/(K1725-1)*K1725-(P1725-1)/(K1725-1),IF(P1725&lt;1,0,-(P1725-1)/(K1725-1)))</f>
        <v>0</v>
      </c>
      <c r="AL1725" s="17">
        <f>IF(AND(Q1725&gt;1,E1725=0),(Q1725-1)/(L1725-1)*L1725-(Q1725-1)/(L1725-1),IF(Q1725&lt;1,0,-(Q1725-1)/(L1725-1)))</f>
        <v>0</v>
      </c>
      <c r="AM1725" s="17">
        <f>IF(P1725&gt;1,(P1725-1)/(K1725-1),0)+IF(Q1725&gt;1,(Q1725-1)/(L1725-1),0)</f>
        <v>0</v>
      </c>
      <c r="AN1725" s="17">
        <f>AN1724+AM1725</f>
        <v>22.623266505889411</v>
      </c>
      <c r="AO1725" s="17">
        <f>AO1724+SUM(AK1725:AL1725)</f>
        <v>-2.6828158545965599</v>
      </c>
      <c r="AP1725" s="19">
        <f t="shared" si="295"/>
        <v>-0.11858658226468555</v>
      </c>
      <c r="AR1725" s="20">
        <f t="shared" si="296"/>
        <v>0</v>
      </c>
      <c r="AV1725" s="21"/>
      <c r="AW1725" s="21"/>
      <c r="AX1725" s="21"/>
      <c r="AY1725" s="21"/>
    </row>
    <row r="1726" spans="1:51" s="5" customFormat="1" hidden="1" outlineLevel="1" x14ac:dyDescent="0.2">
      <c r="A1726" s="33"/>
      <c r="D1726" s="5">
        <v>11460</v>
      </c>
      <c r="E1726" s="5">
        <v>1</v>
      </c>
      <c r="G1726" s="6">
        <f>IF(AND(H1726&gt;0.5,E1726=1),1,0)+IF(AND(H1726&lt;0.5,E1726=0),1,0)</f>
        <v>1</v>
      </c>
      <c r="H1726" s="7">
        <v>0.73707277142893002</v>
      </c>
      <c r="I1726" s="7">
        <f t="shared" si="287"/>
        <v>0.26292722857106998</v>
      </c>
      <c r="K1726" s="8">
        <v>1.2200000286102299</v>
      </c>
      <c r="L1726" s="8">
        <v>4.9699997901916504</v>
      </c>
      <c r="M1726" s="9">
        <f t="shared" si="288"/>
        <v>0.81967211192540357</v>
      </c>
      <c r="N1726" s="9">
        <f t="shared" si="289"/>
        <v>0.20120725195472061</v>
      </c>
      <c r="P1726" s="10">
        <f t="shared" si="290"/>
        <v>0</v>
      </c>
      <c r="Q1726" s="10">
        <f t="shared" si="291"/>
        <v>0</v>
      </c>
      <c r="S1726" s="11">
        <f>IF(AND(P1726&gt;1,E1726=1),K1726-1,IF(P1726&lt;1,0,-1))</f>
        <v>0</v>
      </c>
      <c r="T1726" s="11">
        <f>IF(AND(Q1726&gt;1,E1726=0),L1726-1,IF(Q1726&lt;1,0,-1))</f>
        <v>0</v>
      </c>
      <c r="U1726" s="11">
        <f t="shared" si="297"/>
        <v>0</v>
      </c>
      <c r="V1726" s="11">
        <f>V1725+U1726</f>
        <v>122</v>
      </c>
      <c r="W1726" s="11">
        <f>W1725+SUM(S1726:T1726)</f>
        <v>-15.990000247955331</v>
      </c>
      <c r="X1726" s="12">
        <f t="shared" si="292"/>
        <v>-0.13106557580291256</v>
      </c>
      <c r="Y1726" s="13">
        <f>IF(AND(P1726&gt;1,E1726=1),1/K1726*K1726-1/K1726,IF(P1726&lt;1,0,-1/K1726))</f>
        <v>0</v>
      </c>
      <c r="Z1726" s="13">
        <f>IF(AND(Q1726&gt;1,E1726=0),1/L1726*L1726-1/L1726,IF(Q1726&lt;1,0,-1/L1726))</f>
        <v>0</v>
      </c>
      <c r="AA1726" s="13">
        <f>IF(P1726&gt;1,1/K1726)+IF(Q1726&gt;1,1/L1726)</f>
        <v>0</v>
      </c>
      <c r="AB1726" s="13">
        <f>AB1725+AA1726</f>
        <v>52.497382883366633</v>
      </c>
      <c r="AC1726" s="13">
        <f>AC1725+SUM(Y1726:Z1726)</f>
        <v>-1.4973828833666003</v>
      </c>
      <c r="AD1726" s="14">
        <f t="shared" si="293"/>
        <v>-2.8523000597826635E-2</v>
      </c>
      <c r="AE1726" s="15">
        <f>IF(AND(P1726&gt;1,E1726=1),1/(2*K1726*(1-H1726))*K1726-1/(2*K1726*(1-H1726)),IF(P1726&lt;1,0,-1/(2*K1726*(1-H1726))))</f>
        <v>0</v>
      </c>
      <c r="AF1726" s="15">
        <f>IF(AND(Q1726&gt;1,E1726=0),1/(2*L1726*(1-I1726))*L1726-1/(2*L1726*(1-I1726)),IF(Q1726&lt;1,0,-1/(2*L1726*(1-I1726))))</f>
        <v>0</v>
      </c>
      <c r="AG1726" s="15">
        <f>IF(P1726&gt;1,1/(2*K1726*(1-H1726)),0)+IF(Q1726&gt;1,1/(2*L1726*(1-I1726)),0)</f>
        <v>0</v>
      </c>
      <c r="AH1726" s="15">
        <f>AH1725+AG1726</f>
        <v>66.691469399790563</v>
      </c>
      <c r="AI1726" s="15">
        <f>AI1725+SUM(AE1726:AF1726)</f>
        <v>0.42739747977166187</v>
      </c>
      <c r="AJ1726" s="16">
        <f t="shared" si="294"/>
        <v>6.4085779428486259E-3</v>
      </c>
      <c r="AK1726" s="17">
        <f>IF(AND(P1726&gt;1,E1726=1),(P1726-1)/(K1726-1)*K1726-(P1726-1)/(K1726-1),IF(P1726&lt;1,0,-(P1726-1)/(K1726-1)))</f>
        <v>0</v>
      </c>
      <c r="AL1726" s="17">
        <f>IF(AND(Q1726&gt;1,E1726=0),(Q1726-1)/(L1726-1)*L1726-(Q1726-1)/(L1726-1),IF(Q1726&lt;1,0,-(Q1726-1)/(L1726-1)))</f>
        <v>0</v>
      </c>
      <c r="AM1726" s="17">
        <f>IF(P1726&gt;1,(P1726-1)/(K1726-1),0)+IF(Q1726&gt;1,(Q1726-1)/(L1726-1),0)</f>
        <v>0</v>
      </c>
      <c r="AN1726" s="17">
        <f>AN1725+AM1726</f>
        <v>22.623266505889411</v>
      </c>
      <c r="AO1726" s="17">
        <f>AO1725+SUM(AK1726:AL1726)</f>
        <v>-2.6828158545965599</v>
      </c>
      <c r="AP1726" s="19">
        <f t="shared" si="295"/>
        <v>-0.11858658226468555</v>
      </c>
      <c r="AR1726" s="20">
        <f t="shared" si="296"/>
        <v>0</v>
      </c>
      <c r="AV1726" s="21"/>
      <c r="AW1726" s="21"/>
      <c r="AX1726" s="21"/>
      <c r="AY1726" s="21"/>
    </row>
    <row r="1727" spans="1:51" s="5" customFormat="1" hidden="1" outlineLevel="1" x14ac:dyDescent="0.2">
      <c r="A1727" s="33"/>
      <c r="D1727" s="5">
        <v>11461</v>
      </c>
      <c r="E1727" s="5">
        <v>1</v>
      </c>
      <c r="G1727" s="6">
        <f>IF(AND(H1727&gt;0.5,E1727=1),1,0)+IF(AND(H1727&lt;0.5,E1727=0),1,0)</f>
        <v>1</v>
      </c>
      <c r="H1727" s="7">
        <v>0.73707277142893002</v>
      </c>
      <c r="I1727" s="7">
        <f t="shared" si="287"/>
        <v>0.26292722857106998</v>
      </c>
      <c r="K1727" s="8">
        <v>1.28999996185303</v>
      </c>
      <c r="L1727" s="8">
        <v>4.0900001525878897</v>
      </c>
      <c r="M1727" s="9">
        <f t="shared" si="288"/>
        <v>0.77519382137309722</v>
      </c>
      <c r="N1727" s="9">
        <f t="shared" si="289"/>
        <v>0.24449876838446183</v>
      </c>
      <c r="P1727" s="10">
        <f t="shared" si="290"/>
        <v>0</v>
      </c>
      <c r="Q1727" s="10">
        <f t="shared" si="291"/>
        <v>0</v>
      </c>
      <c r="S1727" s="11">
        <f>IF(AND(P1727&gt;1,E1727=1),K1727-1,IF(P1727&lt;1,0,-1))</f>
        <v>0</v>
      </c>
      <c r="T1727" s="11">
        <f>IF(AND(Q1727&gt;1,E1727=0),L1727-1,IF(Q1727&lt;1,0,-1))</f>
        <v>0</v>
      </c>
      <c r="U1727" s="11">
        <f t="shared" si="297"/>
        <v>0</v>
      </c>
      <c r="V1727" s="11">
        <f>V1726+U1727</f>
        <v>122</v>
      </c>
      <c r="W1727" s="11">
        <f>W1726+SUM(S1727:T1727)</f>
        <v>-15.990000247955331</v>
      </c>
      <c r="X1727" s="12">
        <f t="shared" si="292"/>
        <v>-0.13106557580291256</v>
      </c>
      <c r="Y1727" s="13">
        <f>IF(AND(P1727&gt;1,E1727=1),1/K1727*K1727-1/K1727,IF(P1727&lt;1,0,-1/K1727))</f>
        <v>0</v>
      </c>
      <c r="Z1727" s="13">
        <f>IF(AND(Q1727&gt;1,E1727=0),1/L1727*L1727-1/L1727,IF(Q1727&lt;1,0,-1/L1727))</f>
        <v>0</v>
      </c>
      <c r="AA1727" s="13">
        <f>IF(P1727&gt;1,1/K1727)+IF(Q1727&gt;1,1/L1727)</f>
        <v>0</v>
      </c>
      <c r="AB1727" s="13">
        <f>AB1726+AA1727</f>
        <v>52.497382883366633</v>
      </c>
      <c r="AC1727" s="13">
        <f>AC1726+SUM(Y1727:Z1727)</f>
        <v>-1.4973828833666003</v>
      </c>
      <c r="AD1727" s="14">
        <f t="shared" si="293"/>
        <v>-2.8523000597826635E-2</v>
      </c>
      <c r="AE1727" s="15">
        <f>IF(AND(P1727&gt;1,E1727=1),1/(2*K1727*(1-H1727))*K1727-1/(2*K1727*(1-H1727)),IF(P1727&lt;1,0,-1/(2*K1727*(1-H1727))))</f>
        <v>0</v>
      </c>
      <c r="AF1727" s="15">
        <f>IF(AND(Q1727&gt;1,E1727=0),1/(2*L1727*(1-I1727))*L1727-1/(2*L1727*(1-I1727)),IF(Q1727&lt;1,0,-1/(2*L1727*(1-I1727))))</f>
        <v>0</v>
      </c>
      <c r="AG1727" s="15">
        <f>IF(P1727&gt;1,1/(2*K1727*(1-H1727)),0)+IF(Q1727&gt;1,1/(2*L1727*(1-I1727)),0)</f>
        <v>0</v>
      </c>
      <c r="AH1727" s="15">
        <f>AH1726+AG1727</f>
        <v>66.691469399790563</v>
      </c>
      <c r="AI1727" s="15">
        <f>AI1726+SUM(AE1727:AF1727)</f>
        <v>0.42739747977166187</v>
      </c>
      <c r="AJ1727" s="16">
        <f t="shared" si="294"/>
        <v>6.4085779428486259E-3</v>
      </c>
      <c r="AK1727" s="17">
        <f>IF(AND(P1727&gt;1,E1727=1),(P1727-1)/(K1727-1)*K1727-(P1727-1)/(K1727-1),IF(P1727&lt;1,0,-(P1727-1)/(K1727-1)))</f>
        <v>0</v>
      </c>
      <c r="AL1727" s="17">
        <f>IF(AND(Q1727&gt;1,E1727=0),(Q1727-1)/(L1727-1)*L1727-(Q1727-1)/(L1727-1),IF(Q1727&lt;1,0,-(Q1727-1)/(L1727-1)))</f>
        <v>0</v>
      </c>
      <c r="AM1727" s="17">
        <f>IF(P1727&gt;1,(P1727-1)/(K1727-1),0)+IF(Q1727&gt;1,(Q1727-1)/(L1727-1),0)</f>
        <v>0</v>
      </c>
      <c r="AN1727" s="17">
        <f>AN1726+AM1727</f>
        <v>22.623266505889411</v>
      </c>
      <c r="AO1727" s="17">
        <f>AO1726+SUM(AK1727:AL1727)</f>
        <v>-2.6828158545965599</v>
      </c>
      <c r="AP1727" s="19">
        <f t="shared" si="295"/>
        <v>-0.11858658226468555</v>
      </c>
      <c r="AR1727" s="20">
        <f t="shared" si="296"/>
        <v>0</v>
      </c>
      <c r="AV1727" s="21"/>
      <c r="AW1727" s="21"/>
      <c r="AX1727" s="21"/>
      <c r="AY1727" s="21"/>
    </row>
    <row r="1728" spans="1:51" s="5" customFormat="1" hidden="1" outlineLevel="1" x14ac:dyDescent="0.2">
      <c r="A1728" s="33"/>
      <c r="D1728" s="5">
        <v>11462</v>
      </c>
      <c r="E1728" s="5">
        <v>1</v>
      </c>
      <c r="G1728" s="6">
        <f>IF(AND(H1728&gt;0.5,E1728=1),1,0)+IF(AND(H1728&lt;0.5,E1728=0),1,0)</f>
        <v>1</v>
      </c>
      <c r="H1728" s="7">
        <v>0.52095350825667697</v>
      </c>
      <c r="I1728" s="7">
        <f t="shared" si="287"/>
        <v>0.47904649174332303</v>
      </c>
      <c r="K1728" s="8">
        <v>1.8500000238418599</v>
      </c>
      <c r="L1728" s="8">
        <v>2.0599999427795401</v>
      </c>
      <c r="M1728" s="9">
        <f t="shared" si="288"/>
        <v>0.54054053357432885</v>
      </c>
      <c r="N1728" s="9">
        <f t="shared" si="289"/>
        <v>0.48543690668782674</v>
      </c>
      <c r="P1728" s="10">
        <f t="shared" si="290"/>
        <v>0</v>
      </c>
      <c r="Q1728" s="10">
        <f t="shared" si="291"/>
        <v>0</v>
      </c>
      <c r="S1728" s="11">
        <f>IF(AND(P1728&gt;1,E1728=1),K1728-1,IF(P1728&lt;1,0,-1))</f>
        <v>0</v>
      </c>
      <c r="T1728" s="11">
        <f>IF(AND(Q1728&gt;1,E1728=0),L1728-1,IF(Q1728&lt;1,0,-1))</f>
        <v>0</v>
      </c>
      <c r="U1728" s="11">
        <f t="shared" si="297"/>
        <v>0</v>
      </c>
      <c r="V1728" s="11">
        <f>V1727+U1728</f>
        <v>122</v>
      </c>
      <c r="W1728" s="11">
        <f>W1727+SUM(S1728:T1728)</f>
        <v>-15.990000247955331</v>
      </c>
      <c r="X1728" s="12">
        <f t="shared" si="292"/>
        <v>-0.13106557580291256</v>
      </c>
      <c r="Y1728" s="13">
        <f>IF(AND(P1728&gt;1,E1728=1),1/K1728*K1728-1/K1728,IF(P1728&lt;1,0,-1/K1728))</f>
        <v>0</v>
      </c>
      <c r="Z1728" s="13">
        <f>IF(AND(Q1728&gt;1,E1728=0),1/L1728*L1728-1/L1728,IF(Q1728&lt;1,0,-1/L1728))</f>
        <v>0</v>
      </c>
      <c r="AA1728" s="13">
        <f>IF(P1728&gt;1,1/K1728)+IF(Q1728&gt;1,1/L1728)</f>
        <v>0</v>
      </c>
      <c r="AB1728" s="13">
        <f>AB1727+AA1728</f>
        <v>52.497382883366633</v>
      </c>
      <c r="AC1728" s="13">
        <f>AC1727+SUM(Y1728:Z1728)</f>
        <v>-1.4973828833666003</v>
      </c>
      <c r="AD1728" s="14">
        <f t="shared" si="293"/>
        <v>-2.8523000597826635E-2</v>
      </c>
      <c r="AE1728" s="15">
        <f>IF(AND(P1728&gt;1,E1728=1),1/(2*K1728*(1-H1728))*K1728-1/(2*K1728*(1-H1728)),IF(P1728&lt;1,0,-1/(2*K1728*(1-H1728))))</f>
        <v>0</v>
      </c>
      <c r="AF1728" s="15">
        <f>IF(AND(Q1728&gt;1,E1728=0),1/(2*L1728*(1-I1728))*L1728-1/(2*L1728*(1-I1728)),IF(Q1728&lt;1,0,-1/(2*L1728*(1-I1728))))</f>
        <v>0</v>
      </c>
      <c r="AG1728" s="15">
        <f>IF(P1728&gt;1,1/(2*K1728*(1-H1728)),0)+IF(Q1728&gt;1,1/(2*L1728*(1-I1728)),0)</f>
        <v>0</v>
      </c>
      <c r="AH1728" s="15">
        <f>AH1727+AG1728</f>
        <v>66.691469399790563</v>
      </c>
      <c r="AI1728" s="15">
        <f>AI1727+SUM(AE1728:AF1728)</f>
        <v>0.42739747977166187</v>
      </c>
      <c r="AJ1728" s="16">
        <f t="shared" si="294"/>
        <v>6.4085779428486259E-3</v>
      </c>
      <c r="AK1728" s="17">
        <f>IF(AND(P1728&gt;1,E1728=1),(P1728-1)/(K1728-1)*K1728-(P1728-1)/(K1728-1),IF(P1728&lt;1,0,-(P1728-1)/(K1728-1)))</f>
        <v>0</v>
      </c>
      <c r="AL1728" s="17">
        <f>IF(AND(Q1728&gt;1,E1728=0),(Q1728-1)/(L1728-1)*L1728-(Q1728-1)/(L1728-1),IF(Q1728&lt;1,0,-(Q1728-1)/(L1728-1)))</f>
        <v>0</v>
      </c>
      <c r="AM1728" s="17">
        <f>IF(P1728&gt;1,(P1728-1)/(K1728-1),0)+IF(Q1728&gt;1,(Q1728-1)/(L1728-1),0)</f>
        <v>0</v>
      </c>
      <c r="AN1728" s="17">
        <f>AN1727+AM1728</f>
        <v>22.623266505889411</v>
      </c>
      <c r="AO1728" s="17">
        <f>AO1727+SUM(AK1728:AL1728)</f>
        <v>-2.6828158545965599</v>
      </c>
      <c r="AP1728" s="19">
        <f t="shared" si="295"/>
        <v>-0.11858658226468555</v>
      </c>
      <c r="AR1728" s="20">
        <f t="shared" si="296"/>
        <v>0</v>
      </c>
      <c r="AV1728" s="21"/>
      <c r="AW1728" s="21"/>
      <c r="AX1728" s="21"/>
      <c r="AY1728" s="21"/>
    </row>
    <row r="1729" spans="1:51" s="5" customFormat="1" hidden="1" outlineLevel="1" x14ac:dyDescent="0.2">
      <c r="A1729" s="33"/>
      <c r="D1729" s="5">
        <v>11463</v>
      </c>
      <c r="E1729" s="5">
        <v>1</v>
      </c>
      <c r="G1729" s="6">
        <f>IF(AND(H1729&gt;0.5,E1729=1),1,0)+IF(AND(H1729&lt;0.5,E1729=0),1,0)</f>
        <v>1</v>
      </c>
      <c r="H1729" s="7">
        <v>0.73707277142893002</v>
      </c>
      <c r="I1729" s="7">
        <f t="shared" si="287"/>
        <v>0.26292722857106998</v>
      </c>
      <c r="K1729" s="8">
        <v>1.5</v>
      </c>
      <c r="L1729" s="8">
        <v>2.9700000286102299</v>
      </c>
      <c r="M1729" s="9">
        <f t="shared" si="288"/>
        <v>0.66666666666666663</v>
      </c>
      <c r="N1729" s="9">
        <f t="shared" si="289"/>
        <v>0.33670033345687744</v>
      </c>
      <c r="P1729" s="10">
        <f t="shared" si="290"/>
        <v>0</v>
      </c>
      <c r="Q1729" s="10">
        <f t="shared" si="291"/>
        <v>0</v>
      </c>
      <c r="S1729" s="11">
        <f>IF(AND(P1729&gt;1,E1729=1),K1729-1,IF(P1729&lt;1,0,-1))</f>
        <v>0</v>
      </c>
      <c r="T1729" s="11">
        <f>IF(AND(Q1729&gt;1,E1729=0),L1729-1,IF(Q1729&lt;1,0,-1))</f>
        <v>0</v>
      </c>
      <c r="U1729" s="11">
        <f t="shared" si="297"/>
        <v>0</v>
      </c>
      <c r="V1729" s="11">
        <f>V1728+U1729</f>
        <v>122</v>
      </c>
      <c r="W1729" s="11">
        <f>W1728+SUM(S1729:T1729)</f>
        <v>-15.990000247955331</v>
      </c>
      <c r="X1729" s="12">
        <f t="shared" si="292"/>
        <v>-0.13106557580291256</v>
      </c>
      <c r="Y1729" s="13">
        <f>IF(AND(P1729&gt;1,E1729=1),1/K1729*K1729-1/K1729,IF(P1729&lt;1,0,-1/K1729))</f>
        <v>0</v>
      </c>
      <c r="Z1729" s="13">
        <f>IF(AND(Q1729&gt;1,E1729=0),1/L1729*L1729-1/L1729,IF(Q1729&lt;1,0,-1/L1729))</f>
        <v>0</v>
      </c>
      <c r="AA1729" s="13">
        <f>IF(P1729&gt;1,1/K1729)+IF(Q1729&gt;1,1/L1729)</f>
        <v>0</v>
      </c>
      <c r="AB1729" s="13">
        <f>AB1728+AA1729</f>
        <v>52.497382883366633</v>
      </c>
      <c r="AC1729" s="13">
        <f>AC1728+SUM(Y1729:Z1729)</f>
        <v>-1.4973828833666003</v>
      </c>
      <c r="AD1729" s="14">
        <f t="shared" si="293"/>
        <v>-2.8523000597826635E-2</v>
      </c>
      <c r="AE1729" s="15">
        <f>IF(AND(P1729&gt;1,E1729=1),1/(2*K1729*(1-H1729))*K1729-1/(2*K1729*(1-H1729)),IF(P1729&lt;1,0,-1/(2*K1729*(1-H1729))))</f>
        <v>0</v>
      </c>
      <c r="AF1729" s="15">
        <f>IF(AND(Q1729&gt;1,E1729=0),1/(2*L1729*(1-I1729))*L1729-1/(2*L1729*(1-I1729)),IF(Q1729&lt;1,0,-1/(2*L1729*(1-I1729))))</f>
        <v>0</v>
      </c>
      <c r="AG1729" s="15">
        <f>IF(P1729&gt;1,1/(2*K1729*(1-H1729)),0)+IF(Q1729&gt;1,1/(2*L1729*(1-I1729)),0)</f>
        <v>0</v>
      </c>
      <c r="AH1729" s="15">
        <f>AH1728+AG1729</f>
        <v>66.691469399790563</v>
      </c>
      <c r="AI1729" s="15">
        <f>AI1728+SUM(AE1729:AF1729)</f>
        <v>0.42739747977166187</v>
      </c>
      <c r="AJ1729" s="16">
        <f t="shared" si="294"/>
        <v>6.4085779428486259E-3</v>
      </c>
      <c r="AK1729" s="17">
        <f>IF(AND(P1729&gt;1,E1729=1),(P1729-1)/(K1729-1)*K1729-(P1729-1)/(K1729-1),IF(P1729&lt;1,0,-(P1729-1)/(K1729-1)))</f>
        <v>0</v>
      </c>
      <c r="AL1729" s="17">
        <f>IF(AND(Q1729&gt;1,E1729=0),(Q1729-1)/(L1729-1)*L1729-(Q1729-1)/(L1729-1),IF(Q1729&lt;1,0,-(Q1729-1)/(L1729-1)))</f>
        <v>0</v>
      </c>
      <c r="AM1729" s="17">
        <f>IF(P1729&gt;1,(P1729-1)/(K1729-1),0)+IF(Q1729&gt;1,(Q1729-1)/(L1729-1),0)</f>
        <v>0</v>
      </c>
      <c r="AN1729" s="17">
        <f>AN1728+AM1729</f>
        <v>22.623266505889411</v>
      </c>
      <c r="AO1729" s="17">
        <f>AO1728+SUM(AK1729:AL1729)</f>
        <v>-2.6828158545965599</v>
      </c>
      <c r="AP1729" s="19">
        <f t="shared" si="295"/>
        <v>-0.11858658226468555</v>
      </c>
      <c r="AR1729" s="20">
        <f t="shared" si="296"/>
        <v>0</v>
      </c>
      <c r="AV1729" s="21"/>
      <c r="AW1729" s="21"/>
      <c r="AX1729" s="21"/>
      <c r="AY1729" s="21"/>
    </row>
    <row r="1730" spans="1:51" s="5" customFormat="1" hidden="1" outlineLevel="1" x14ac:dyDescent="0.2">
      <c r="A1730" s="33"/>
      <c r="D1730" s="5">
        <v>11464</v>
      </c>
      <c r="E1730" s="5">
        <v>0</v>
      </c>
      <c r="G1730" s="6">
        <f>IF(AND(H1730&gt;0.5,E1730=1),1,0)+IF(AND(H1730&lt;0.5,E1730=0),1,0)</f>
        <v>0</v>
      </c>
      <c r="H1730" s="7">
        <v>0.69550553697081496</v>
      </c>
      <c r="I1730" s="7">
        <f t="shared" ref="I1730:I1793" si="298">MAX(1-H1730,0.001)</f>
        <v>0.30449446302918504</v>
      </c>
      <c r="K1730" s="8">
        <v>1.46000003814697</v>
      </c>
      <c r="L1730" s="8">
        <v>2.9400000572204599</v>
      </c>
      <c r="M1730" s="9">
        <f t="shared" si="288"/>
        <v>0.68493148895338296</v>
      </c>
      <c r="N1730" s="9">
        <f t="shared" si="289"/>
        <v>0.34013604780178874</v>
      </c>
      <c r="P1730" s="10">
        <f t="shared" si="290"/>
        <v>0</v>
      </c>
      <c r="Q1730" s="10">
        <f t="shared" si="291"/>
        <v>0</v>
      </c>
      <c r="S1730" s="11">
        <f>IF(AND(P1730&gt;1,E1730=1),K1730-1,IF(P1730&lt;1,0,-1))</f>
        <v>0</v>
      </c>
      <c r="T1730" s="11">
        <f>IF(AND(Q1730&gt;1,E1730=0),L1730-1,IF(Q1730&lt;1,0,-1))</f>
        <v>0</v>
      </c>
      <c r="U1730" s="11">
        <f t="shared" si="297"/>
        <v>0</v>
      </c>
      <c r="V1730" s="11">
        <f>V1729+U1730</f>
        <v>122</v>
      </c>
      <c r="W1730" s="11">
        <f>W1729+SUM(S1730:T1730)</f>
        <v>-15.990000247955331</v>
      </c>
      <c r="X1730" s="12">
        <f t="shared" si="292"/>
        <v>-0.13106557580291256</v>
      </c>
      <c r="Y1730" s="13">
        <f>IF(AND(P1730&gt;1,E1730=1),1/K1730*K1730-1/K1730,IF(P1730&lt;1,0,-1/K1730))</f>
        <v>0</v>
      </c>
      <c r="Z1730" s="13">
        <f>IF(AND(Q1730&gt;1,E1730=0),1/L1730*L1730-1/L1730,IF(Q1730&lt;1,0,-1/L1730))</f>
        <v>0</v>
      </c>
      <c r="AA1730" s="13">
        <f>IF(P1730&gt;1,1/K1730)+IF(Q1730&gt;1,1/L1730)</f>
        <v>0</v>
      </c>
      <c r="AB1730" s="13">
        <f>AB1729+AA1730</f>
        <v>52.497382883366633</v>
      </c>
      <c r="AC1730" s="13">
        <f>AC1729+SUM(Y1730:Z1730)</f>
        <v>-1.4973828833666003</v>
      </c>
      <c r="AD1730" s="14">
        <f t="shared" si="293"/>
        <v>-2.8523000597826635E-2</v>
      </c>
      <c r="AE1730" s="15">
        <f>IF(AND(P1730&gt;1,E1730=1),1/(2*K1730*(1-H1730))*K1730-1/(2*K1730*(1-H1730)),IF(P1730&lt;1,0,-1/(2*K1730*(1-H1730))))</f>
        <v>0</v>
      </c>
      <c r="AF1730" s="15">
        <f>IF(AND(Q1730&gt;1,E1730=0),1/(2*L1730*(1-I1730))*L1730-1/(2*L1730*(1-I1730)),IF(Q1730&lt;1,0,-1/(2*L1730*(1-I1730))))</f>
        <v>0</v>
      </c>
      <c r="AG1730" s="15">
        <f>IF(P1730&gt;1,1/(2*K1730*(1-H1730)),0)+IF(Q1730&gt;1,1/(2*L1730*(1-I1730)),0)</f>
        <v>0</v>
      </c>
      <c r="AH1730" s="15">
        <f>AH1729+AG1730</f>
        <v>66.691469399790563</v>
      </c>
      <c r="AI1730" s="15">
        <f>AI1729+SUM(AE1730:AF1730)</f>
        <v>0.42739747977166187</v>
      </c>
      <c r="AJ1730" s="16">
        <f t="shared" si="294"/>
        <v>6.4085779428486259E-3</v>
      </c>
      <c r="AK1730" s="17">
        <f>IF(AND(P1730&gt;1,E1730=1),(P1730-1)/(K1730-1)*K1730-(P1730-1)/(K1730-1),IF(P1730&lt;1,0,-(P1730-1)/(K1730-1)))</f>
        <v>0</v>
      </c>
      <c r="AL1730" s="17">
        <f>IF(AND(Q1730&gt;1,E1730=0),(Q1730-1)/(L1730-1)*L1730-(Q1730-1)/(L1730-1),IF(Q1730&lt;1,0,-(Q1730-1)/(L1730-1)))</f>
        <v>0</v>
      </c>
      <c r="AM1730" s="17">
        <f>IF(P1730&gt;1,(P1730-1)/(K1730-1),0)+IF(Q1730&gt;1,(Q1730-1)/(L1730-1),0)</f>
        <v>0</v>
      </c>
      <c r="AN1730" s="17">
        <f>AN1729+AM1730</f>
        <v>22.623266505889411</v>
      </c>
      <c r="AO1730" s="17">
        <f>AO1729+SUM(AK1730:AL1730)</f>
        <v>-2.6828158545965599</v>
      </c>
      <c r="AP1730" s="19">
        <f t="shared" si="295"/>
        <v>-0.11858658226468555</v>
      </c>
      <c r="AR1730" s="20">
        <f t="shared" si="296"/>
        <v>0</v>
      </c>
      <c r="AV1730" s="21"/>
      <c r="AW1730" s="21"/>
      <c r="AX1730" s="21"/>
      <c r="AY1730" s="21"/>
    </row>
    <row r="1731" spans="1:51" s="5" customFormat="1" hidden="1" outlineLevel="1" x14ac:dyDescent="0.2">
      <c r="A1731" s="33"/>
      <c r="D1731" s="5">
        <v>11465</v>
      </c>
      <c r="E1731" s="5">
        <v>1</v>
      </c>
      <c r="G1731" s="6">
        <f>IF(AND(H1731&gt;0.5,E1731=1),1,0)+IF(AND(H1731&lt;0.5,E1731=0),1,0)</f>
        <v>1</v>
      </c>
      <c r="H1731" s="7">
        <v>0.75824717212624504</v>
      </c>
      <c r="I1731" s="7">
        <f t="shared" si="298"/>
        <v>0.24175282787375496</v>
      </c>
      <c r="K1731" s="8">
        <v>1.12000000476837</v>
      </c>
      <c r="L1731" s="8">
        <v>7.0700001716613796</v>
      </c>
      <c r="M1731" s="9">
        <f t="shared" ref="M1731:M1794" si="299">1/K1731</f>
        <v>0.89285713905582753</v>
      </c>
      <c r="N1731" s="9">
        <f t="shared" ref="N1731:N1794" si="300">1/L1731</f>
        <v>0.14144271226587679</v>
      </c>
      <c r="P1731" s="10">
        <f t="shared" ref="P1731:P1794" si="301">IF(AND(K1731*H1731&gt;$B$2,H1731&gt;$B$3,M1731&lt;$B$5),K1731*H1731,0)</f>
        <v>0</v>
      </c>
      <c r="Q1731" s="10">
        <f t="shared" ref="Q1731:Q1794" si="302">IF(AND(L1731*I1731&gt;$B$2,I1731&gt;$B$4,N1731&lt;$B$6),L1731*I1731,0)</f>
        <v>0</v>
      </c>
      <c r="S1731" s="11">
        <f>IF(AND(P1731&gt;1,E1731=1),K1731-1,IF(P1731&lt;1,0,-1))</f>
        <v>0</v>
      </c>
      <c r="T1731" s="11">
        <f>IF(AND(Q1731&gt;1,E1731=0),L1731-1,IF(Q1731&lt;1,0,-1))</f>
        <v>0</v>
      </c>
      <c r="U1731" s="11">
        <f t="shared" si="297"/>
        <v>0</v>
      </c>
      <c r="V1731" s="11">
        <f>V1730+U1731</f>
        <v>122</v>
      </c>
      <c r="W1731" s="11">
        <f>W1730+SUM(S1731:T1731)</f>
        <v>-15.990000247955331</v>
      </c>
      <c r="X1731" s="12">
        <f t="shared" ref="X1731:X1794" si="303">IFERROR(W1731/V1731,"-")</f>
        <v>-0.13106557580291256</v>
      </c>
      <c r="Y1731" s="13">
        <f>IF(AND(P1731&gt;1,E1731=1),1/K1731*K1731-1/K1731,IF(P1731&lt;1,0,-1/K1731))</f>
        <v>0</v>
      </c>
      <c r="Z1731" s="13">
        <f>IF(AND(Q1731&gt;1,E1731=0),1/L1731*L1731-1/L1731,IF(Q1731&lt;1,0,-1/L1731))</f>
        <v>0</v>
      </c>
      <c r="AA1731" s="13">
        <f>IF(P1731&gt;1,1/K1731)+IF(Q1731&gt;1,1/L1731)</f>
        <v>0</v>
      </c>
      <c r="AB1731" s="13">
        <f>AB1730+AA1731</f>
        <v>52.497382883366633</v>
      </c>
      <c r="AC1731" s="13">
        <f>AC1730+SUM(Y1731:Z1731)</f>
        <v>-1.4973828833666003</v>
      </c>
      <c r="AD1731" s="14">
        <f t="shared" ref="AD1731:AD1794" si="304">IFERROR(AC1731/AB1731,"-")</f>
        <v>-2.8523000597826635E-2</v>
      </c>
      <c r="AE1731" s="15">
        <f>IF(AND(P1731&gt;1,E1731=1),1/(2*K1731*(1-H1731))*K1731-1/(2*K1731*(1-H1731)),IF(P1731&lt;1,0,-1/(2*K1731*(1-H1731))))</f>
        <v>0</v>
      </c>
      <c r="AF1731" s="15">
        <f>IF(AND(Q1731&gt;1,E1731=0),1/(2*L1731*(1-I1731))*L1731-1/(2*L1731*(1-I1731)),IF(Q1731&lt;1,0,-1/(2*L1731*(1-I1731))))</f>
        <v>0</v>
      </c>
      <c r="AG1731" s="15">
        <f>IF(P1731&gt;1,1/(2*K1731*(1-H1731)),0)+IF(Q1731&gt;1,1/(2*L1731*(1-I1731)),0)</f>
        <v>0</v>
      </c>
      <c r="AH1731" s="15">
        <f>AH1730+AG1731</f>
        <v>66.691469399790563</v>
      </c>
      <c r="AI1731" s="15">
        <f>AI1730+SUM(AE1731:AF1731)</f>
        <v>0.42739747977166187</v>
      </c>
      <c r="AJ1731" s="16">
        <f t="shared" ref="AJ1731:AJ1794" si="305">IFERROR(AI1731/AH1731,"-")</f>
        <v>6.4085779428486259E-3</v>
      </c>
      <c r="AK1731" s="17">
        <f>IF(AND(P1731&gt;1,E1731=1),(P1731-1)/(K1731-1)*K1731-(P1731-1)/(K1731-1),IF(P1731&lt;1,0,-(P1731-1)/(K1731-1)))</f>
        <v>0</v>
      </c>
      <c r="AL1731" s="17">
        <f>IF(AND(Q1731&gt;1,E1731=0),(Q1731-1)/(L1731-1)*L1731-(Q1731-1)/(L1731-1),IF(Q1731&lt;1,0,-(Q1731-1)/(L1731-1)))</f>
        <v>0</v>
      </c>
      <c r="AM1731" s="17">
        <f>IF(P1731&gt;1,(P1731-1)/(K1731-1),0)+IF(Q1731&gt;1,(Q1731-1)/(L1731-1),0)</f>
        <v>0</v>
      </c>
      <c r="AN1731" s="17">
        <f>AN1730+AM1731</f>
        <v>22.623266505889411</v>
      </c>
      <c r="AO1731" s="17">
        <f>AO1730+SUM(AK1731:AL1731)</f>
        <v>-2.6828158545965599</v>
      </c>
      <c r="AP1731" s="19">
        <f t="shared" ref="AP1731:AP1794" si="306">IFERROR(AO1731/AN1731,"-")</f>
        <v>-0.11858658226468555</v>
      </c>
      <c r="AR1731" s="20">
        <f t="shared" ref="AR1731:AR1794" si="307">IF(U1731&lt;&gt;0,1,0)</f>
        <v>0</v>
      </c>
      <c r="AV1731" s="21"/>
      <c r="AW1731" s="21"/>
      <c r="AX1731" s="21"/>
      <c r="AY1731" s="21"/>
    </row>
    <row r="1732" spans="1:51" s="5" customFormat="1" hidden="1" outlineLevel="1" x14ac:dyDescent="0.2">
      <c r="A1732" s="33"/>
      <c r="D1732" s="5">
        <v>11466</v>
      </c>
      <c r="E1732" s="5">
        <v>1</v>
      </c>
      <c r="G1732" s="6">
        <f>IF(AND(H1732&gt;0.5,E1732=1),1,0)+IF(AND(H1732&lt;0.5,E1732=0),1,0)</f>
        <v>1</v>
      </c>
      <c r="H1732" s="7">
        <v>0.70366424122112603</v>
      </c>
      <c r="I1732" s="7">
        <f t="shared" si="298"/>
        <v>0.29633575877887397</v>
      </c>
      <c r="K1732" s="8">
        <v>1.16999995708466</v>
      </c>
      <c r="L1732" s="8">
        <v>5.9800000190734899</v>
      </c>
      <c r="M1732" s="9">
        <f t="shared" si="299"/>
        <v>0.85470088605109329</v>
      </c>
      <c r="N1732" s="9">
        <f t="shared" si="300"/>
        <v>0.16722407973418951</v>
      </c>
      <c r="P1732" s="10">
        <f t="shared" si="301"/>
        <v>0</v>
      </c>
      <c r="Q1732" s="10">
        <f t="shared" si="302"/>
        <v>0</v>
      </c>
      <c r="S1732" s="11">
        <f>IF(AND(P1732&gt;1,E1732=1),K1732-1,IF(P1732&lt;1,0,-1))</f>
        <v>0</v>
      </c>
      <c r="T1732" s="11">
        <f>IF(AND(Q1732&gt;1,E1732=0),L1732-1,IF(Q1732&lt;1,0,-1))</f>
        <v>0</v>
      </c>
      <c r="U1732" s="11">
        <f t="shared" si="297"/>
        <v>0</v>
      </c>
      <c r="V1732" s="11">
        <f>V1731+U1732</f>
        <v>122</v>
      </c>
      <c r="W1732" s="11">
        <f>W1731+SUM(S1732:T1732)</f>
        <v>-15.990000247955331</v>
      </c>
      <c r="X1732" s="12">
        <f t="shared" si="303"/>
        <v>-0.13106557580291256</v>
      </c>
      <c r="Y1732" s="13">
        <f>IF(AND(P1732&gt;1,E1732=1),1/K1732*K1732-1/K1732,IF(P1732&lt;1,0,-1/K1732))</f>
        <v>0</v>
      </c>
      <c r="Z1732" s="13">
        <f>IF(AND(Q1732&gt;1,E1732=0),1/L1732*L1732-1/L1732,IF(Q1732&lt;1,0,-1/L1732))</f>
        <v>0</v>
      </c>
      <c r="AA1732" s="13">
        <f>IF(P1732&gt;1,1/K1732)+IF(Q1732&gt;1,1/L1732)</f>
        <v>0</v>
      </c>
      <c r="AB1732" s="13">
        <f>AB1731+AA1732</f>
        <v>52.497382883366633</v>
      </c>
      <c r="AC1732" s="13">
        <f>AC1731+SUM(Y1732:Z1732)</f>
        <v>-1.4973828833666003</v>
      </c>
      <c r="AD1732" s="14">
        <f t="shared" si="304"/>
        <v>-2.8523000597826635E-2</v>
      </c>
      <c r="AE1732" s="15">
        <f>IF(AND(P1732&gt;1,E1732=1),1/(2*K1732*(1-H1732))*K1732-1/(2*K1732*(1-H1732)),IF(P1732&lt;1,0,-1/(2*K1732*(1-H1732))))</f>
        <v>0</v>
      </c>
      <c r="AF1732" s="15">
        <f>IF(AND(Q1732&gt;1,E1732=0),1/(2*L1732*(1-I1732))*L1732-1/(2*L1732*(1-I1732)),IF(Q1732&lt;1,0,-1/(2*L1732*(1-I1732))))</f>
        <v>0</v>
      </c>
      <c r="AG1732" s="15">
        <f>IF(P1732&gt;1,1/(2*K1732*(1-H1732)),0)+IF(Q1732&gt;1,1/(2*L1732*(1-I1732)),0)</f>
        <v>0</v>
      </c>
      <c r="AH1732" s="15">
        <f>AH1731+AG1732</f>
        <v>66.691469399790563</v>
      </c>
      <c r="AI1732" s="15">
        <f>AI1731+SUM(AE1732:AF1732)</f>
        <v>0.42739747977166187</v>
      </c>
      <c r="AJ1732" s="16">
        <f t="shared" si="305"/>
        <v>6.4085779428486259E-3</v>
      </c>
      <c r="AK1732" s="17">
        <f>IF(AND(P1732&gt;1,E1732=1),(P1732-1)/(K1732-1)*K1732-(P1732-1)/(K1732-1),IF(P1732&lt;1,0,-(P1732-1)/(K1732-1)))</f>
        <v>0</v>
      </c>
      <c r="AL1732" s="17">
        <f>IF(AND(Q1732&gt;1,E1732=0),(Q1732-1)/(L1732-1)*L1732-(Q1732-1)/(L1732-1),IF(Q1732&lt;1,0,-(Q1732-1)/(L1732-1)))</f>
        <v>0</v>
      </c>
      <c r="AM1732" s="17">
        <f>IF(P1732&gt;1,(P1732-1)/(K1732-1),0)+IF(Q1732&gt;1,(Q1732-1)/(L1732-1),0)</f>
        <v>0</v>
      </c>
      <c r="AN1732" s="17">
        <f>AN1731+AM1732</f>
        <v>22.623266505889411</v>
      </c>
      <c r="AO1732" s="17">
        <f>AO1731+SUM(AK1732:AL1732)</f>
        <v>-2.6828158545965599</v>
      </c>
      <c r="AP1732" s="19">
        <f t="shared" si="306"/>
        <v>-0.11858658226468555</v>
      </c>
      <c r="AR1732" s="20">
        <f t="shared" si="307"/>
        <v>0</v>
      </c>
      <c r="AV1732" s="21"/>
      <c r="AW1732" s="21"/>
      <c r="AX1732" s="21"/>
      <c r="AY1732" s="21"/>
    </row>
    <row r="1733" spans="1:51" s="5" customFormat="1" hidden="1" outlineLevel="1" x14ac:dyDescent="0.2">
      <c r="A1733" s="33"/>
      <c r="D1733" s="5">
        <v>11467</v>
      </c>
      <c r="E1733" s="5">
        <v>1</v>
      </c>
      <c r="G1733" s="6">
        <f>IF(AND(H1733&gt;0.5,E1733=1),1,0)+IF(AND(H1733&lt;0.5,E1733=0),1,0)</f>
        <v>1</v>
      </c>
      <c r="H1733" s="7">
        <v>0.73707277142893002</v>
      </c>
      <c r="I1733" s="7">
        <f t="shared" si="298"/>
        <v>0.26292722857106998</v>
      </c>
      <c r="K1733" s="8">
        <v>1.1399999856948899</v>
      </c>
      <c r="L1733" s="8">
        <v>6.5199999809265101</v>
      </c>
      <c r="M1733" s="9">
        <f t="shared" si="299"/>
        <v>0.87719299346345814</v>
      </c>
      <c r="N1733" s="9">
        <f t="shared" si="300"/>
        <v>0.15337423357751256</v>
      </c>
      <c r="P1733" s="10">
        <f t="shared" si="301"/>
        <v>0</v>
      </c>
      <c r="Q1733" s="10">
        <f t="shared" si="302"/>
        <v>0</v>
      </c>
      <c r="S1733" s="11">
        <f>IF(AND(P1733&gt;1,E1733=1),K1733-1,IF(P1733&lt;1,0,-1))</f>
        <v>0</v>
      </c>
      <c r="T1733" s="11">
        <f>IF(AND(Q1733&gt;1,E1733=0),L1733-1,IF(Q1733&lt;1,0,-1))</f>
        <v>0</v>
      </c>
      <c r="U1733" s="11">
        <f t="shared" si="297"/>
        <v>0</v>
      </c>
      <c r="V1733" s="11">
        <f>V1732+U1733</f>
        <v>122</v>
      </c>
      <c r="W1733" s="11">
        <f>W1732+SUM(S1733:T1733)</f>
        <v>-15.990000247955331</v>
      </c>
      <c r="X1733" s="12">
        <f t="shared" si="303"/>
        <v>-0.13106557580291256</v>
      </c>
      <c r="Y1733" s="13">
        <f>IF(AND(P1733&gt;1,E1733=1),1/K1733*K1733-1/K1733,IF(P1733&lt;1,0,-1/K1733))</f>
        <v>0</v>
      </c>
      <c r="Z1733" s="13">
        <f>IF(AND(Q1733&gt;1,E1733=0),1/L1733*L1733-1/L1733,IF(Q1733&lt;1,0,-1/L1733))</f>
        <v>0</v>
      </c>
      <c r="AA1733" s="13">
        <f>IF(P1733&gt;1,1/K1733)+IF(Q1733&gt;1,1/L1733)</f>
        <v>0</v>
      </c>
      <c r="AB1733" s="13">
        <f>AB1732+AA1733</f>
        <v>52.497382883366633</v>
      </c>
      <c r="AC1733" s="13">
        <f>AC1732+SUM(Y1733:Z1733)</f>
        <v>-1.4973828833666003</v>
      </c>
      <c r="AD1733" s="14">
        <f t="shared" si="304"/>
        <v>-2.8523000597826635E-2</v>
      </c>
      <c r="AE1733" s="15">
        <f>IF(AND(P1733&gt;1,E1733=1),1/(2*K1733*(1-H1733))*K1733-1/(2*K1733*(1-H1733)),IF(P1733&lt;1,0,-1/(2*K1733*(1-H1733))))</f>
        <v>0</v>
      </c>
      <c r="AF1733" s="15">
        <f>IF(AND(Q1733&gt;1,E1733=0),1/(2*L1733*(1-I1733))*L1733-1/(2*L1733*(1-I1733)),IF(Q1733&lt;1,0,-1/(2*L1733*(1-I1733))))</f>
        <v>0</v>
      </c>
      <c r="AG1733" s="15">
        <f>IF(P1733&gt;1,1/(2*K1733*(1-H1733)),0)+IF(Q1733&gt;1,1/(2*L1733*(1-I1733)),0)</f>
        <v>0</v>
      </c>
      <c r="AH1733" s="15">
        <f>AH1732+AG1733</f>
        <v>66.691469399790563</v>
      </c>
      <c r="AI1733" s="15">
        <f>AI1732+SUM(AE1733:AF1733)</f>
        <v>0.42739747977166187</v>
      </c>
      <c r="AJ1733" s="16">
        <f t="shared" si="305"/>
        <v>6.4085779428486259E-3</v>
      </c>
      <c r="AK1733" s="17">
        <f>IF(AND(P1733&gt;1,E1733=1),(P1733-1)/(K1733-1)*K1733-(P1733-1)/(K1733-1),IF(P1733&lt;1,0,-(P1733-1)/(K1733-1)))</f>
        <v>0</v>
      </c>
      <c r="AL1733" s="17">
        <f>IF(AND(Q1733&gt;1,E1733=0),(Q1733-1)/(L1733-1)*L1733-(Q1733-1)/(L1733-1),IF(Q1733&lt;1,0,-(Q1733-1)/(L1733-1)))</f>
        <v>0</v>
      </c>
      <c r="AM1733" s="17">
        <f>IF(P1733&gt;1,(P1733-1)/(K1733-1),0)+IF(Q1733&gt;1,(Q1733-1)/(L1733-1),0)</f>
        <v>0</v>
      </c>
      <c r="AN1733" s="17">
        <f>AN1732+AM1733</f>
        <v>22.623266505889411</v>
      </c>
      <c r="AO1733" s="17">
        <f>AO1732+SUM(AK1733:AL1733)</f>
        <v>-2.6828158545965599</v>
      </c>
      <c r="AP1733" s="19">
        <f t="shared" si="306"/>
        <v>-0.11858658226468555</v>
      </c>
      <c r="AR1733" s="20">
        <f t="shared" si="307"/>
        <v>0</v>
      </c>
      <c r="AV1733" s="21"/>
      <c r="AW1733" s="21"/>
      <c r="AX1733" s="21"/>
      <c r="AY1733" s="21"/>
    </row>
    <row r="1734" spans="1:51" s="5" customFormat="1" hidden="1" outlineLevel="1" x14ac:dyDescent="0.2">
      <c r="A1734" s="33"/>
      <c r="D1734" s="5">
        <v>11468</v>
      </c>
      <c r="E1734" s="5">
        <v>1</v>
      </c>
      <c r="G1734" s="6">
        <f>IF(AND(H1734&gt;0.5,E1734=1),1,0)+IF(AND(H1734&lt;0.5,E1734=0),1,0)</f>
        <v>1</v>
      </c>
      <c r="H1734" s="7">
        <v>0.73707277142893002</v>
      </c>
      <c r="I1734" s="7">
        <f t="shared" si="298"/>
        <v>0.26292722857106998</v>
      </c>
      <c r="K1734" s="8">
        <v>1.3400000333786</v>
      </c>
      <c r="L1734" s="8">
        <v>3.5599999427795401</v>
      </c>
      <c r="M1734" s="9">
        <f t="shared" si="299"/>
        <v>0.7462686381273117</v>
      </c>
      <c r="N1734" s="9">
        <f t="shared" si="300"/>
        <v>0.28089888091942783</v>
      </c>
      <c r="P1734" s="10">
        <f t="shared" si="301"/>
        <v>0</v>
      </c>
      <c r="Q1734" s="10">
        <f t="shared" si="302"/>
        <v>0</v>
      </c>
      <c r="S1734" s="11">
        <f>IF(AND(P1734&gt;1,E1734=1),K1734-1,IF(P1734&lt;1,0,-1))</f>
        <v>0</v>
      </c>
      <c r="T1734" s="11">
        <f>IF(AND(Q1734&gt;1,E1734=0),L1734-1,IF(Q1734&lt;1,0,-1))</f>
        <v>0</v>
      </c>
      <c r="U1734" s="11">
        <f t="shared" si="297"/>
        <v>0</v>
      </c>
      <c r="V1734" s="11">
        <f>V1733+U1734</f>
        <v>122</v>
      </c>
      <c r="W1734" s="11">
        <f>W1733+SUM(S1734:T1734)</f>
        <v>-15.990000247955331</v>
      </c>
      <c r="X1734" s="12">
        <f t="shared" si="303"/>
        <v>-0.13106557580291256</v>
      </c>
      <c r="Y1734" s="13">
        <f>IF(AND(P1734&gt;1,E1734=1),1/K1734*K1734-1/K1734,IF(P1734&lt;1,0,-1/K1734))</f>
        <v>0</v>
      </c>
      <c r="Z1734" s="13">
        <f>IF(AND(Q1734&gt;1,E1734=0),1/L1734*L1734-1/L1734,IF(Q1734&lt;1,0,-1/L1734))</f>
        <v>0</v>
      </c>
      <c r="AA1734" s="13">
        <f>IF(P1734&gt;1,1/K1734)+IF(Q1734&gt;1,1/L1734)</f>
        <v>0</v>
      </c>
      <c r="AB1734" s="13">
        <f>AB1733+AA1734</f>
        <v>52.497382883366633</v>
      </c>
      <c r="AC1734" s="13">
        <f>AC1733+SUM(Y1734:Z1734)</f>
        <v>-1.4973828833666003</v>
      </c>
      <c r="AD1734" s="14">
        <f t="shared" si="304"/>
        <v>-2.8523000597826635E-2</v>
      </c>
      <c r="AE1734" s="15">
        <f>IF(AND(P1734&gt;1,E1734=1),1/(2*K1734*(1-H1734))*K1734-1/(2*K1734*(1-H1734)),IF(P1734&lt;1,0,-1/(2*K1734*(1-H1734))))</f>
        <v>0</v>
      </c>
      <c r="AF1734" s="15">
        <f>IF(AND(Q1734&gt;1,E1734=0),1/(2*L1734*(1-I1734))*L1734-1/(2*L1734*(1-I1734)),IF(Q1734&lt;1,0,-1/(2*L1734*(1-I1734))))</f>
        <v>0</v>
      </c>
      <c r="AG1734" s="15">
        <f>IF(P1734&gt;1,1/(2*K1734*(1-H1734)),0)+IF(Q1734&gt;1,1/(2*L1734*(1-I1734)),0)</f>
        <v>0</v>
      </c>
      <c r="AH1734" s="15">
        <f>AH1733+AG1734</f>
        <v>66.691469399790563</v>
      </c>
      <c r="AI1734" s="15">
        <f>AI1733+SUM(AE1734:AF1734)</f>
        <v>0.42739747977166187</v>
      </c>
      <c r="AJ1734" s="16">
        <f t="shared" si="305"/>
        <v>6.4085779428486259E-3</v>
      </c>
      <c r="AK1734" s="17">
        <f>IF(AND(P1734&gt;1,E1734=1),(P1734-1)/(K1734-1)*K1734-(P1734-1)/(K1734-1),IF(P1734&lt;1,0,-(P1734-1)/(K1734-1)))</f>
        <v>0</v>
      </c>
      <c r="AL1734" s="17">
        <f>IF(AND(Q1734&gt;1,E1734=0),(Q1734-1)/(L1734-1)*L1734-(Q1734-1)/(L1734-1),IF(Q1734&lt;1,0,-(Q1734-1)/(L1734-1)))</f>
        <v>0</v>
      </c>
      <c r="AM1734" s="17">
        <f>IF(P1734&gt;1,(P1734-1)/(K1734-1),0)+IF(Q1734&gt;1,(Q1734-1)/(L1734-1),0)</f>
        <v>0</v>
      </c>
      <c r="AN1734" s="17">
        <f>AN1733+AM1734</f>
        <v>22.623266505889411</v>
      </c>
      <c r="AO1734" s="17">
        <f>AO1733+SUM(AK1734:AL1734)</f>
        <v>-2.6828158545965599</v>
      </c>
      <c r="AP1734" s="19">
        <f t="shared" si="306"/>
        <v>-0.11858658226468555</v>
      </c>
      <c r="AR1734" s="20">
        <f t="shared" si="307"/>
        <v>0</v>
      </c>
      <c r="AV1734" s="21"/>
      <c r="AW1734" s="21"/>
      <c r="AX1734" s="21"/>
      <c r="AY1734" s="21"/>
    </row>
    <row r="1735" spans="1:51" s="5" customFormat="1" hidden="1" outlineLevel="1" x14ac:dyDescent="0.2">
      <c r="A1735" s="33"/>
      <c r="D1735" s="5">
        <v>11469</v>
      </c>
      <c r="E1735" s="5">
        <v>0</v>
      </c>
      <c r="G1735" s="6">
        <f>IF(AND(H1735&gt;0.5,E1735=1),1,0)+IF(AND(H1735&lt;0.5,E1735=0),1,0)</f>
        <v>0</v>
      </c>
      <c r="H1735" s="7">
        <v>0.72126948240090805</v>
      </c>
      <c r="I1735" s="7">
        <f t="shared" si="298"/>
        <v>0.27873051759909195</v>
      </c>
      <c r="K1735" s="8">
        <v>1.5599999427795399</v>
      </c>
      <c r="L1735" s="8">
        <v>2.6500000953674299</v>
      </c>
      <c r="M1735" s="9">
        <f t="shared" si="299"/>
        <v>0.64102566453832277</v>
      </c>
      <c r="N1735" s="9">
        <f t="shared" si="300"/>
        <v>0.37735847698577052</v>
      </c>
      <c r="P1735" s="10">
        <f t="shared" si="301"/>
        <v>0</v>
      </c>
      <c r="Q1735" s="10">
        <f t="shared" si="302"/>
        <v>0</v>
      </c>
      <c r="S1735" s="11">
        <f>IF(AND(P1735&gt;1,E1735=1),K1735-1,IF(P1735&lt;1,0,-1))</f>
        <v>0</v>
      </c>
      <c r="T1735" s="11">
        <f>IF(AND(Q1735&gt;1,E1735=0),L1735-1,IF(Q1735&lt;1,0,-1))</f>
        <v>0</v>
      </c>
      <c r="U1735" s="11">
        <f t="shared" si="297"/>
        <v>0</v>
      </c>
      <c r="V1735" s="11">
        <f>V1734+U1735</f>
        <v>122</v>
      </c>
      <c r="W1735" s="11">
        <f>W1734+SUM(S1735:T1735)</f>
        <v>-15.990000247955331</v>
      </c>
      <c r="X1735" s="12">
        <f t="shared" si="303"/>
        <v>-0.13106557580291256</v>
      </c>
      <c r="Y1735" s="13">
        <f>IF(AND(P1735&gt;1,E1735=1),1/K1735*K1735-1/K1735,IF(P1735&lt;1,0,-1/K1735))</f>
        <v>0</v>
      </c>
      <c r="Z1735" s="13">
        <f>IF(AND(Q1735&gt;1,E1735=0),1/L1735*L1735-1/L1735,IF(Q1735&lt;1,0,-1/L1735))</f>
        <v>0</v>
      </c>
      <c r="AA1735" s="13">
        <f>IF(P1735&gt;1,1/K1735)+IF(Q1735&gt;1,1/L1735)</f>
        <v>0</v>
      </c>
      <c r="AB1735" s="13">
        <f>AB1734+AA1735</f>
        <v>52.497382883366633</v>
      </c>
      <c r="AC1735" s="13">
        <f>AC1734+SUM(Y1735:Z1735)</f>
        <v>-1.4973828833666003</v>
      </c>
      <c r="AD1735" s="14">
        <f t="shared" si="304"/>
        <v>-2.8523000597826635E-2</v>
      </c>
      <c r="AE1735" s="15">
        <f>IF(AND(P1735&gt;1,E1735=1),1/(2*K1735*(1-H1735))*K1735-1/(2*K1735*(1-H1735)),IF(P1735&lt;1,0,-1/(2*K1735*(1-H1735))))</f>
        <v>0</v>
      </c>
      <c r="AF1735" s="15">
        <f>IF(AND(Q1735&gt;1,E1735=0),1/(2*L1735*(1-I1735))*L1735-1/(2*L1735*(1-I1735)),IF(Q1735&lt;1,0,-1/(2*L1735*(1-I1735))))</f>
        <v>0</v>
      </c>
      <c r="AG1735" s="15">
        <f>IF(P1735&gt;1,1/(2*K1735*(1-H1735)),0)+IF(Q1735&gt;1,1/(2*L1735*(1-I1735)),0)</f>
        <v>0</v>
      </c>
      <c r="AH1735" s="15">
        <f>AH1734+AG1735</f>
        <v>66.691469399790563</v>
      </c>
      <c r="AI1735" s="15">
        <f>AI1734+SUM(AE1735:AF1735)</f>
        <v>0.42739747977166187</v>
      </c>
      <c r="AJ1735" s="16">
        <f t="shared" si="305"/>
        <v>6.4085779428486259E-3</v>
      </c>
      <c r="AK1735" s="17">
        <f>IF(AND(P1735&gt;1,E1735=1),(P1735-1)/(K1735-1)*K1735-(P1735-1)/(K1735-1),IF(P1735&lt;1,0,-(P1735-1)/(K1735-1)))</f>
        <v>0</v>
      </c>
      <c r="AL1735" s="17">
        <f>IF(AND(Q1735&gt;1,E1735=0),(Q1735-1)/(L1735-1)*L1735-(Q1735-1)/(L1735-1),IF(Q1735&lt;1,0,-(Q1735-1)/(L1735-1)))</f>
        <v>0</v>
      </c>
      <c r="AM1735" s="17">
        <f>IF(P1735&gt;1,(P1735-1)/(K1735-1),0)+IF(Q1735&gt;1,(Q1735-1)/(L1735-1),0)</f>
        <v>0</v>
      </c>
      <c r="AN1735" s="17">
        <f>AN1734+AM1735</f>
        <v>22.623266505889411</v>
      </c>
      <c r="AO1735" s="17">
        <f>AO1734+SUM(AK1735:AL1735)</f>
        <v>-2.6828158545965599</v>
      </c>
      <c r="AP1735" s="19">
        <f t="shared" si="306"/>
        <v>-0.11858658226468555</v>
      </c>
      <c r="AR1735" s="20">
        <f t="shared" si="307"/>
        <v>0</v>
      </c>
      <c r="AV1735" s="21"/>
      <c r="AW1735" s="21"/>
      <c r="AX1735" s="21"/>
      <c r="AY1735" s="21"/>
    </row>
    <row r="1736" spans="1:51" s="5" customFormat="1" hidden="1" outlineLevel="1" x14ac:dyDescent="0.2">
      <c r="A1736" s="33"/>
      <c r="D1736" s="5">
        <v>11470</v>
      </c>
      <c r="E1736" s="5">
        <v>0</v>
      </c>
      <c r="G1736" s="6">
        <f>IF(AND(H1736&gt;0.5,E1736=1),1,0)+IF(AND(H1736&lt;0.5,E1736=0),1,0)</f>
        <v>0</v>
      </c>
      <c r="H1736" s="7">
        <v>0.73707277142893002</v>
      </c>
      <c r="I1736" s="7">
        <f t="shared" si="298"/>
        <v>0.26292722857106998</v>
      </c>
      <c r="K1736" s="8">
        <v>1.37999999523163</v>
      </c>
      <c r="L1736" s="8">
        <v>3.3499999046325701</v>
      </c>
      <c r="M1736" s="9">
        <f t="shared" si="299"/>
        <v>0.72463768366329029</v>
      </c>
      <c r="N1736" s="9">
        <f t="shared" si="300"/>
        <v>0.29850747118444487</v>
      </c>
      <c r="P1736" s="10">
        <f t="shared" si="301"/>
        <v>0</v>
      </c>
      <c r="Q1736" s="10">
        <f t="shared" si="302"/>
        <v>0</v>
      </c>
      <c r="S1736" s="11">
        <f>IF(AND(P1736&gt;1,E1736=1),K1736-1,IF(P1736&lt;1,0,-1))</f>
        <v>0</v>
      </c>
      <c r="T1736" s="11">
        <f>IF(AND(Q1736&gt;1,E1736=0),L1736-1,IF(Q1736&lt;1,0,-1))</f>
        <v>0</v>
      </c>
      <c r="U1736" s="11">
        <f t="shared" si="297"/>
        <v>0</v>
      </c>
      <c r="V1736" s="11">
        <f>V1735+U1736</f>
        <v>122</v>
      </c>
      <c r="W1736" s="11">
        <f>W1735+SUM(S1736:T1736)</f>
        <v>-15.990000247955331</v>
      </c>
      <c r="X1736" s="12">
        <f t="shared" si="303"/>
        <v>-0.13106557580291256</v>
      </c>
      <c r="Y1736" s="13">
        <f>IF(AND(P1736&gt;1,E1736=1),1/K1736*K1736-1/K1736,IF(P1736&lt;1,0,-1/K1736))</f>
        <v>0</v>
      </c>
      <c r="Z1736" s="13">
        <f>IF(AND(Q1736&gt;1,E1736=0),1/L1736*L1736-1/L1736,IF(Q1736&lt;1,0,-1/L1736))</f>
        <v>0</v>
      </c>
      <c r="AA1736" s="13">
        <f>IF(P1736&gt;1,1/K1736)+IF(Q1736&gt;1,1/L1736)</f>
        <v>0</v>
      </c>
      <c r="AB1736" s="13">
        <f>AB1735+AA1736</f>
        <v>52.497382883366633</v>
      </c>
      <c r="AC1736" s="13">
        <f>AC1735+SUM(Y1736:Z1736)</f>
        <v>-1.4973828833666003</v>
      </c>
      <c r="AD1736" s="14">
        <f t="shared" si="304"/>
        <v>-2.8523000597826635E-2</v>
      </c>
      <c r="AE1736" s="15">
        <f>IF(AND(P1736&gt;1,E1736=1),1/(2*K1736*(1-H1736))*K1736-1/(2*K1736*(1-H1736)),IF(P1736&lt;1,0,-1/(2*K1736*(1-H1736))))</f>
        <v>0</v>
      </c>
      <c r="AF1736" s="15">
        <f>IF(AND(Q1736&gt;1,E1736=0),1/(2*L1736*(1-I1736))*L1736-1/(2*L1736*(1-I1736)),IF(Q1736&lt;1,0,-1/(2*L1736*(1-I1736))))</f>
        <v>0</v>
      </c>
      <c r="AG1736" s="15">
        <f>IF(P1736&gt;1,1/(2*K1736*(1-H1736)),0)+IF(Q1736&gt;1,1/(2*L1736*(1-I1736)),0)</f>
        <v>0</v>
      </c>
      <c r="AH1736" s="15">
        <f>AH1735+AG1736</f>
        <v>66.691469399790563</v>
      </c>
      <c r="AI1736" s="15">
        <f>AI1735+SUM(AE1736:AF1736)</f>
        <v>0.42739747977166187</v>
      </c>
      <c r="AJ1736" s="16">
        <f t="shared" si="305"/>
        <v>6.4085779428486259E-3</v>
      </c>
      <c r="AK1736" s="17">
        <f>IF(AND(P1736&gt;1,E1736=1),(P1736-1)/(K1736-1)*K1736-(P1736-1)/(K1736-1),IF(P1736&lt;1,0,-(P1736-1)/(K1736-1)))</f>
        <v>0</v>
      </c>
      <c r="AL1736" s="17">
        <f>IF(AND(Q1736&gt;1,E1736=0),(Q1736-1)/(L1736-1)*L1736-(Q1736-1)/(L1736-1),IF(Q1736&lt;1,0,-(Q1736-1)/(L1736-1)))</f>
        <v>0</v>
      </c>
      <c r="AM1736" s="17">
        <f>IF(P1736&gt;1,(P1736-1)/(K1736-1),0)+IF(Q1736&gt;1,(Q1736-1)/(L1736-1),0)</f>
        <v>0</v>
      </c>
      <c r="AN1736" s="17">
        <f>AN1735+AM1736</f>
        <v>22.623266505889411</v>
      </c>
      <c r="AO1736" s="17">
        <f>AO1735+SUM(AK1736:AL1736)</f>
        <v>-2.6828158545965599</v>
      </c>
      <c r="AP1736" s="19">
        <f t="shared" si="306"/>
        <v>-0.11858658226468555</v>
      </c>
      <c r="AR1736" s="20">
        <f t="shared" si="307"/>
        <v>0</v>
      </c>
      <c r="AV1736" s="21"/>
      <c r="AW1736" s="21"/>
      <c r="AX1736" s="21"/>
      <c r="AY1736" s="21"/>
    </row>
    <row r="1737" spans="1:51" s="5" customFormat="1" hidden="1" outlineLevel="1" x14ac:dyDescent="0.2">
      <c r="A1737" s="33"/>
      <c r="D1737" s="5">
        <v>11471</v>
      </c>
      <c r="E1737" s="5">
        <v>1</v>
      </c>
      <c r="G1737" s="6">
        <f>IF(AND(H1737&gt;0.5,E1737=1),1,0)+IF(AND(H1737&lt;0.5,E1737=0),1,0)</f>
        <v>1</v>
      </c>
      <c r="H1737" s="7">
        <v>0.73707277142893002</v>
      </c>
      <c r="I1737" s="7">
        <f t="shared" si="298"/>
        <v>0.26292722857106998</v>
      </c>
      <c r="K1737" s="8">
        <v>1.5299999713897701</v>
      </c>
      <c r="L1737" s="8">
        <v>2.7999999523162802</v>
      </c>
      <c r="M1737" s="9">
        <f t="shared" si="299"/>
        <v>0.65359478346372357</v>
      </c>
      <c r="N1737" s="9">
        <f t="shared" si="300"/>
        <v>0.35714286322496436</v>
      </c>
      <c r="P1737" s="10">
        <f t="shared" si="301"/>
        <v>0</v>
      </c>
      <c r="Q1737" s="10">
        <f t="shared" si="302"/>
        <v>0</v>
      </c>
      <c r="S1737" s="11">
        <f>IF(AND(P1737&gt;1,E1737=1),K1737-1,IF(P1737&lt;1,0,-1))</f>
        <v>0</v>
      </c>
      <c r="T1737" s="11">
        <f>IF(AND(Q1737&gt;1,E1737=0),L1737-1,IF(Q1737&lt;1,0,-1))</f>
        <v>0</v>
      </c>
      <c r="U1737" s="11">
        <f t="shared" si="297"/>
        <v>0</v>
      </c>
      <c r="V1737" s="11">
        <f>V1736+U1737</f>
        <v>122</v>
      </c>
      <c r="W1737" s="11">
        <f>W1736+SUM(S1737:T1737)</f>
        <v>-15.990000247955331</v>
      </c>
      <c r="X1737" s="12">
        <f t="shared" si="303"/>
        <v>-0.13106557580291256</v>
      </c>
      <c r="Y1737" s="13">
        <f>IF(AND(P1737&gt;1,E1737=1),1/K1737*K1737-1/K1737,IF(P1737&lt;1,0,-1/K1737))</f>
        <v>0</v>
      </c>
      <c r="Z1737" s="13">
        <f>IF(AND(Q1737&gt;1,E1737=0),1/L1737*L1737-1/L1737,IF(Q1737&lt;1,0,-1/L1737))</f>
        <v>0</v>
      </c>
      <c r="AA1737" s="13">
        <f>IF(P1737&gt;1,1/K1737)+IF(Q1737&gt;1,1/L1737)</f>
        <v>0</v>
      </c>
      <c r="AB1737" s="13">
        <f>AB1736+AA1737</f>
        <v>52.497382883366633</v>
      </c>
      <c r="AC1737" s="13">
        <f>AC1736+SUM(Y1737:Z1737)</f>
        <v>-1.4973828833666003</v>
      </c>
      <c r="AD1737" s="14">
        <f t="shared" si="304"/>
        <v>-2.8523000597826635E-2</v>
      </c>
      <c r="AE1737" s="15">
        <f>IF(AND(P1737&gt;1,E1737=1),1/(2*K1737*(1-H1737))*K1737-1/(2*K1737*(1-H1737)),IF(P1737&lt;1,0,-1/(2*K1737*(1-H1737))))</f>
        <v>0</v>
      </c>
      <c r="AF1737" s="15">
        <f>IF(AND(Q1737&gt;1,E1737=0),1/(2*L1737*(1-I1737))*L1737-1/(2*L1737*(1-I1737)),IF(Q1737&lt;1,0,-1/(2*L1737*(1-I1737))))</f>
        <v>0</v>
      </c>
      <c r="AG1737" s="15">
        <f>IF(P1737&gt;1,1/(2*K1737*(1-H1737)),0)+IF(Q1737&gt;1,1/(2*L1737*(1-I1737)),0)</f>
        <v>0</v>
      </c>
      <c r="AH1737" s="15">
        <f>AH1736+AG1737</f>
        <v>66.691469399790563</v>
      </c>
      <c r="AI1737" s="15">
        <f>AI1736+SUM(AE1737:AF1737)</f>
        <v>0.42739747977166187</v>
      </c>
      <c r="AJ1737" s="16">
        <f t="shared" si="305"/>
        <v>6.4085779428486259E-3</v>
      </c>
      <c r="AK1737" s="17">
        <f>IF(AND(P1737&gt;1,E1737=1),(P1737-1)/(K1737-1)*K1737-(P1737-1)/(K1737-1),IF(P1737&lt;1,0,-(P1737-1)/(K1737-1)))</f>
        <v>0</v>
      </c>
      <c r="AL1737" s="17">
        <f>IF(AND(Q1737&gt;1,E1737=0),(Q1737-1)/(L1737-1)*L1737-(Q1737-1)/(L1737-1),IF(Q1737&lt;1,0,-(Q1737-1)/(L1737-1)))</f>
        <v>0</v>
      </c>
      <c r="AM1737" s="17">
        <f>IF(P1737&gt;1,(P1737-1)/(K1737-1),0)+IF(Q1737&gt;1,(Q1737-1)/(L1737-1),0)</f>
        <v>0</v>
      </c>
      <c r="AN1737" s="17">
        <f>AN1736+AM1737</f>
        <v>22.623266505889411</v>
      </c>
      <c r="AO1737" s="17">
        <f>AO1736+SUM(AK1737:AL1737)</f>
        <v>-2.6828158545965599</v>
      </c>
      <c r="AP1737" s="19">
        <f t="shared" si="306"/>
        <v>-0.11858658226468555</v>
      </c>
      <c r="AR1737" s="20">
        <f t="shared" si="307"/>
        <v>0</v>
      </c>
      <c r="AV1737" s="21"/>
      <c r="AW1737" s="21"/>
      <c r="AX1737" s="21"/>
      <c r="AY1737" s="21"/>
    </row>
    <row r="1738" spans="1:51" s="5" customFormat="1" hidden="1" outlineLevel="1" x14ac:dyDescent="0.2">
      <c r="A1738" s="33"/>
      <c r="D1738" s="5">
        <v>11472</v>
      </c>
      <c r="E1738" s="5">
        <v>1</v>
      </c>
      <c r="G1738" s="6">
        <f>IF(AND(H1738&gt;0.5,E1738=1),1,0)+IF(AND(H1738&lt;0.5,E1738=0),1,0)</f>
        <v>1</v>
      </c>
      <c r="H1738" s="7">
        <v>0.71239809742108395</v>
      </c>
      <c r="I1738" s="7">
        <f t="shared" si="298"/>
        <v>0.28760190257891605</v>
      </c>
      <c r="K1738" s="8">
        <v>1.3400000333786</v>
      </c>
      <c r="L1738" s="8">
        <v>3.5599999427795401</v>
      </c>
      <c r="M1738" s="9">
        <f t="shared" si="299"/>
        <v>0.7462686381273117</v>
      </c>
      <c r="N1738" s="9">
        <f t="shared" si="300"/>
        <v>0.28089888091942783</v>
      </c>
      <c r="P1738" s="10">
        <f t="shared" si="301"/>
        <v>0</v>
      </c>
      <c r="Q1738" s="10">
        <f t="shared" si="302"/>
        <v>0</v>
      </c>
      <c r="S1738" s="11">
        <f>IF(AND(P1738&gt;1,E1738=1),K1738-1,IF(P1738&lt;1,0,-1))</f>
        <v>0</v>
      </c>
      <c r="T1738" s="11">
        <f>IF(AND(Q1738&gt;1,E1738=0),L1738-1,IF(Q1738&lt;1,0,-1))</f>
        <v>0</v>
      </c>
      <c r="U1738" s="11">
        <f t="shared" si="297"/>
        <v>0</v>
      </c>
      <c r="V1738" s="11">
        <f>V1737+U1738</f>
        <v>122</v>
      </c>
      <c r="W1738" s="11">
        <f>W1737+SUM(S1738:T1738)</f>
        <v>-15.990000247955331</v>
      </c>
      <c r="X1738" s="12">
        <f t="shared" si="303"/>
        <v>-0.13106557580291256</v>
      </c>
      <c r="Y1738" s="13">
        <f>IF(AND(P1738&gt;1,E1738=1),1/K1738*K1738-1/K1738,IF(P1738&lt;1,0,-1/K1738))</f>
        <v>0</v>
      </c>
      <c r="Z1738" s="13">
        <f>IF(AND(Q1738&gt;1,E1738=0),1/L1738*L1738-1/L1738,IF(Q1738&lt;1,0,-1/L1738))</f>
        <v>0</v>
      </c>
      <c r="AA1738" s="13">
        <f>IF(P1738&gt;1,1/K1738)+IF(Q1738&gt;1,1/L1738)</f>
        <v>0</v>
      </c>
      <c r="AB1738" s="13">
        <f>AB1737+AA1738</f>
        <v>52.497382883366633</v>
      </c>
      <c r="AC1738" s="13">
        <f>AC1737+SUM(Y1738:Z1738)</f>
        <v>-1.4973828833666003</v>
      </c>
      <c r="AD1738" s="14">
        <f t="shared" si="304"/>
        <v>-2.8523000597826635E-2</v>
      </c>
      <c r="AE1738" s="15">
        <f>IF(AND(P1738&gt;1,E1738=1),1/(2*K1738*(1-H1738))*K1738-1/(2*K1738*(1-H1738)),IF(P1738&lt;1,0,-1/(2*K1738*(1-H1738))))</f>
        <v>0</v>
      </c>
      <c r="AF1738" s="15">
        <f>IF(AND(Q1738&gt;1,E1738=0),1/(2*L1738*(1-I1738))*L1738-1/(2*L1738*(1-I1738)),IF(Q1738&lt;1,0,-1/(2*L1738*(1-I1738))))</f>
        <v>0</v>
      </c>
      <c r="AG1738" s="15">
        <f>IF(P1738&gt;1,1/(2*K1738*(1-H1738)),0)+IF(Q1738&gt;1,1/(2*L1738*(1-I1738)),0)</f>
        <v>0</v>
      </c>
      <c r="AH1738" s="15">
        <f>AH1737+AG1738</f>
        <v>66.691469399790563</v>
      </c>
      <c r="AI1738" s="15">
        <f>AI1737+SUM(AE1738:AF1738)</f>
        <v>0.42739747977166187</v>
      </c>
      <c r="AJ1738" s="16">
        <f t="shared" si="305"/>
        <v>6.4085779428486259E-3</v>
      </c>
      <c r="AK1738" s="17">
        <f>IF(AND(P1738&gt;1,E1738=1),(P1738-1)/(K1738-1)*K1738-(P1738-1)/(K1738-1),IF(P1738&lt;1,0,-(P1738-1)/(K1738-1)))</f>
        <v>0</v>
      </c>
      <c r="AL1738" s="17">
        <f>IF(AND(Q1738&gt;1,E1738=0),(Q1738-1)/(L1738-1)*L1738-(Q1738-1)/(L1738-1),IF(Q1738&lt;1,0,-(Q1738-1)/(L1738-1)))</f>
        <v>0</v>
      </c>
      <c r="AM1738" s="17">
        <f>IF(P1738&gt;1,(P1738-1)/(K1738-1),0)+IF(Q1738&gt;1,(Q1738-1)/(L1738-1),0)</f>
        <v>0</v>
      </c>
      <c r="AN1738" s="17">
        <f>AN1737+AM1738</f>
        <v>22.623266505889411</v>
      </c>
      <c r="AO1738" s="17">
        <f>AO1737+SUM(AK1738:AL1738)</f>
        <v>-2.6828158545965599</v>
      </c>
      <c r="AP1738" s="19">
        <f t="shared" si="306"/>
        <v>-0.11858658226468555</v>
      </c>
      <c r="AR1738" s="20">
        <f t="shared" si="307"/>
        <v>0</v>
      </c>
      <c r="AV1738" s="21"/>
      <c r="AW1738" s="21"/>
      <c r="AX1738" s="21"/>
      <c r="AY1738" s="21"/>
    </row>
    <row r="1739" spans="1:51" s="5" customFormat="1" hidden="1" outlineLevel="1" x14ac:dyDescent="0.2">
      <c r="A1739" s="33"/>
      <c r="D1739" s="5">
        <v>11473</v>
      </c>
      <c r="E1739" s="5">
        <v>0</v>
      </c>
      <c r="G1739" s="6">
        <f>IF(AND(H1739&gt;0.5,E1739=1),1,0)+IF(AND(H1739&lt;0.5,E1739=0),1,0)</f>
        <v>1</v>
      </c>
      <c r="H1739" s="7">
        <v>0.43760476497825801</v>
      </c>
      <c r="I1739" s="7">
        <f t="shared" si="298"/>
        <v>0.56239523502174205</v>
      </c>
      <c r="K1739" s="8">
        <v>2.4500000476837198</v>
      </c>
      <c r="L1739" s="8">
        <v>1.62999999523163</v>
      </c>
      <c r="M1739" s="9">
        <f t="shared" si="299"/>
        <v>0.40816325736214598</v>
      </c>
      <c r="N1739" s="9">
        <f t="shared" si="300"/>
        <v>0.61349693431004937</v>
      </c>
      <c r="P1739" s="10">
        <f t="shared" si="301"/>
        <v>0</v>
      </c>
      <c r="Q1739" s="10">
        <f t="shared" si="302"/>
        <v>0</v>
      </c>
      <c r="S1739" s="11">
        <f>IF(AND(P1739&gt;1,E1739=1),K1739-1,IF(P1739&lt;1,0,-1))</f>
        <v>0</v>
      </c>
      <c r="T1739" s="11">
        <f>IF(AND(Q1739&gt;1,E1739=0),L1739-1,IF(Q1739&lt;1,0,-1))</f>
        <v>0</v>
      </c>
      <c r="U1739" s="11">
        <f t="shared" si="297"/>
        <v>0</v>
      </c>
      <c r="V1739" s="11">
        <f>V1738+U1739</f>
        <v>122</v>
      </c>
      <c r="W1739" s="11">
        <f>W1738+SUM(S1739:T1739)</f>
        <v>-15.990000247955331</v>
      </c>
      <c r="X1739" s="12">
        <f t="shared" si="303"/>
        <v>-0.13106557580291256</v>
      </c>
      <c r="Y1739" s="13">
        <f>IF(AND(P1739&gt;1,E1739=1),1/K1739*K1739-1/K1739,IF(P1739&lt;1,0,-1/K1739))</f>
        <v>0</v>
      </c>
      <c r="Z1739" s="13">
        <f>IF(AND(Q1739&gt;1,E1739=0),1/L1739*L1739-1/L1739,IF(Q1739&lt;1,0,-1/L1739))</f>
        <v>0</v>
      </c>
      <c r="AA1739" s="13">
        <f>IF(P1739&gt;1,1/K1739)+IF(Q1739&gt;1,1/L1739)</f>
        <v>0</v>
      </c>
      <c r="AB1739" s="13">
        <f>AB1738+AA1739</f>
        <v>52.497382883366633</v>
      </c>
      <c r="AC1739" s="13">
        <f>AC1738+SUM(Y1739:Z1739)</f>
        <v>-1.4973828833666003</v>
      </c>
      <c r="AD1739" s="14">
        <f t="shared" si="304"/>
        <v>-2.8523000597826635E-2</v>
      </c>
      <c r="AE1739" s="15">
        <f>IF(AND(P1739&gt;1,E1739=1),1/(2*K1739*(1-H1739))*K1739-1/(2*K1739*(1-H1739)),IF(P1739&lt;1,0,-1/(2*K1739*(1-H1739))))</f>
        <v>0</v>
      </c>
      <c r="AF1739" s="15">
        <f>IF(AND(Q1739&gt;1,E1739=0),1/(2*L1739*(1-I1739))*L1739-1/(2*L1739*(1-I1739)),IF(Q1739&lt;1,0,-1/(2*L1739*(1-I1739))))</f>
        <v>0</v>
      </c>
      <c r="AG1739" s="15">
        <f>IF(P1739&gt;1,1/(2*K1739*(1-H1739)),0)+IF(Q1739&gt;1,1/(2*L1739*(1-I1739)),0)</f>
        <v>0</v>
      </c>
      <c r="AH1739" s="15">
        <f>AH1738+AG1739</f>
        <v>66.691469399790563</v>
      </c>
      <c r="AI1739" s="15">
        <f>AI1738+SUM(AE1739:AF1739)</f>
        <v>0.42739747977166187</v>
      </c>
      <c r="AJ1739" s="16">
        <f t="shared" si="305"/>
        <v>6.4085779428486259E-3</v>
      </c>
      <c r="AK1739" s="17">
        <f>IF(AND(P1739&gt;1,E1739=1),(P1739-1)/(K1739-1)*K1739-(P1739-1)/(K1739-1),IF(P1739&lt;1,0,-(P1739-1)/(K1739-1)))</f>
        <v>0</v>
      </c>
      <c r="AL1739" s="17">
        <f>IF(AND(Q1739&gt;1,E1739=0),(Q1739-1)/(L1739-1)*L1739-(Q1739-1)/(L1739-1),IF(Q1739&lt;1,0,-(Q1739-1)/(L1739-1)))</f>
        <v>0</v>
      </c>
      <c r="AM1739" s="17">
        <f>IF(P1739&gt;1,(P1739-1)/(K1739-1),0)+IF(Q1739&gt;1,(Q1739-1)/(L1739-1),0)</f>
        <v>0</v>
      </c>
      <c r="AN1739" s="17">
        <f>AN1738+AM1739</f>
        <v>22.623266505889411</v>
      </c>
      <c r="AO1739" s="17">
        <f>AO1738+SUM(AK1739:AL1739)</f>
        <v>-2.6828158545965599</v>
      </c>
      <c r="AP1739" s="19">
        <f t="shared" si="306"/>
        <v>-0.11858658226468555</v>
      </c>
      <c r="AR1739" s="20">
        <f t="shared" si="307"/>
        <v>0</v>
      </c>
      <c r="AV1739" s="21"/>
      <c r="AW1739" s="21"/>
      <c r="AX1739" s="21"/>
      <c r="AY1739" s="21"/>
    </row>
    <row r="1740" spans="1:51" s="5" customFormat="1" hidden="1" outlineLevel="1" x14ac:dyDescent="0.2">
      <c r="A1740" s="33"/>
      <c r="D1740" s="5">
        <v>11474</v>
      </c>
      <c r="E1740" s="5">
        <v>1</v>
      </c>
      <c r="G1740" s="6">
        <f>IF(AND(H1740&gt;0.5,E1740=1),1,0)+IF(AND(H1740&lt;0.5,E1740=0),1,0)</f>
        <v>1</v>
      </c>
      <c r="H1740" s="7">
        <v>0.75824717212624504</v>
      </c>
      <c r="I1740" s="7">
        <f t="shared" si="298"/>
        <v>0.24175282787375496</v>
      </c>
      <c r="K1740" s="8">
        <v>1.0900000333786</v>
      </c>
      <c r="L1740" s="8">
        <v>9.1599998474121094</v>
      </c>
      <c r="M1740" s="9">
        <f t="shared" si="299"/>
        <v>0.91743116456645157</v>
      </c>
      <c r="N1740" s="9">
        <f t="shared" si="300"/>
        <v>0.10917030749542216</v>
      </c>
      <c r="P1740" s="10">
        <f t="shared" si="301"/>
        <v>0</v>
      </c>
      <c r="Q1740" s="10">
        <f t="shared" si="302"/>
        <v>0</v>
      </c>
      <c r="S1740" s="11">
        <f>IF(AND(P1740&gt;1,E1740=1),K1740-1,IF(P1740&lt;1,0,-1))</f>
        <v>0</v>
      </c>
      <c r="T1740" s="11">
        <f>IF(AND(Q1740&gt;1,E1740=0),L1740-1,IF(Q1740&lt;1,0,-1))</f>
        <v>0</v>
      </c>
      <c r="U1740" s="11">
        <f t="shared" si="297"/>
        <v>0</v>
      </c>
      <c r="V1740" s="11">
        <f>V1739+U1740</f>
        <v>122</v>
      </c>
      <c r="W1740" s="11">
        <f>W1739+SUM(S1740:T1740)</f>
        <v>-15.990000247955331</v>
      </c>
      <c r="X1740" s="12">
        <f t="shared" si="303"/>
        <v>-0.13106557580291256</v>
      </c>
      <c r="Y1740" s="13">
        <f>IF(AND(P1740&gt;1,E1740=1),1/K1740*K1740-1/K1740,IF(P1740&lt;1,0,-1/K1740))</f>
        <v>0</v>
      </c>
      <c r="Z1740" s="13">
        <f>IF(AND(Q1740&gt;1,E1740=0),1/L1740*L1740-1/L1740,IF(Q1740&lt;1,0,-1/L1740))</f>
        <v>0</v>
      </c>
      <c r="AA1740" s="13">
        <f>IF(P1740&gt;1,1/K1740)+IF(Q1740&gt;1,1/L1740)</f>
        <v>0</v>
      </c>
      <c r="AB1740" s="13">
        <f>AB1739+AA1740</f>
        <v>52.497382883366633</v>
      </c>
      <c r="AC1740" s="13">
        <f>AC1739+SUM(Y1740:Z1740)</f>
        <v>-1.4973828833666003</v>
      </c>
      <c r="AD1740" s="14">
        <f t="shared" si="304"/>
        <v>-2.8523000597826635E-2</v>
      </c>
      <c r="AE1740" s="15">
        <f>IF(AND(P1740&gt;1,E1740=1),1/(2*K1740*(1-H1740))*K1740-1/(2*K1740*(1-H1740)),IF(P1740&lt;1,0,-1/(2*K1740*(1-H1740))))</f>
        <v>0</v>
      </c>
      <c r="AF1740" s="15">
        <f>IF(AND(Q1740&gt;1,E1740=0),1/(2*L1740*(1-I1740))*L1740-1/(2*L1740*(1-I1740)),IF(Q1740&lt;1,0,-1/(2*L1740*(1-I1740))))</f>
        <v>0</v>
      </c>
      <c r="AG1740" s="15">
        <f>IF(P1740&gt;1,1/(2*K1740*(1-H1740)),0)+IF(Q1740&gt;1,1/(2*L1740*(1-I1740)),0)</f>
        <v>0</v>
      </c>
      <c r="AH1740" s="15">
        <f>AH1739+AG1740</f>
        <v>66.691469399790563</v>
      </c>
      <c r="AI1740" s="15">
        <f>AI1739+SUM(AE1740:AF1740)</f>
        <v>0.42739747977166187</v>
      </c>
      <c r="AJ1740" s="16">
        <f t="shared" si="305"/>
        <v>6.4085779428486259E-3</v>
      </c>
      <c r="AK1740" s="17">
        <f>IF(AND(P1740&gt;1,E1740=1),(P1740-1)/(K1740-1)*K1740-(P1740-1)/(K1740-1),IF(P1740&lt;1,0,-(P1740-1)/(K1740-1)))</f>
        <v>0</v>
      </c>
      <c r="AL1740" s="17">
        <f>IF(AND(Q1740&gt;1,E1740=0),(Q1740-1)/(L1740-1)*L1740-(Q1740-1)/(L1740-1),IF(Q1740&lt;1,0,-(Q1740-1)/(L1740-1)))</f>
        <v>0</v>
      </c>
      <c r="AM1740" s="17">
        <f>IF(P1740&gt;1,(P1740-1)/(K1740-1),0)+IF(Q1740&gt;1,(Q1740-1)/(L1740-1),0)</f>
        <v>0</v>
      </c>
      <c r="AN1740" s="17">
        <f>AN1739+AM1740</f>
        <v>22.623266505889411</v>
      </c>
      <c r="AO1740" s="17">
        <f>AO1739+SUM(AK1740:AL1740)</f>
        <v>-2.6828158545965599</v>
      </c>
      <c r="AP1740" s="19">
        <f t="shared" si="306"/>
        <v>-0.11858658226468555</v>
      </c>
      <c r="AR1740" s="20">
        <f t="shared" si="307"/>
        <v>0</v>
      </c>
      <c r="AV1740" s="21"/>
      <c r="AW1740" s="21"/>
      <c r="AX1740" s="21"/>
      <c r="AY1740" s="21"/>
    </row>
    <row r="1741" spans="1:51" s="5" customFormat="1" hidden="1" outlineLevel="1" x14ac:dyDescent="0.2">
      <c r="A1741" s="33"/>
      <c r="D1741" s="5">
        <v>11475</v>
      </c>
      <c r="E1741" s="5">
        <v>0</v>
      </c>
      <c r="G1741" s="6">
        <f>IF(AND(H1741&gt;0.5,E1741=1),1,0)+IF(AND(H1741&lt;0.5,E1741=0),1,0)</f>
        <v>0</v>
      </c>
      <c r="H1741" s="7">
        <v>0.63716807303980105</v>
      </c>
      <c r="I1741" s="7">
        <f t="shared" si="298"/>
        <v>0.36283192696019895</v>
      </c>
      <c r="K1741" s="8">
        <v>1.6799999475479099</v>
      </c>
      <c r="L1741" s="8">
        <v>2.3499999046325701</v>
      </c>
      <c r="M1741" s="9">
        <f t="shared" si="299"/>
        <v>0.5952381138223114</v>
      </c>
      <c r="N1741" s="9">
        <f t="shared" si="300"/>
        <v>0.42553193216250496</v>
      </c>
      <c r="P1741" s="10">
        <f t="shared" si="301"/>
        <v>0</v>
      </c>
      <c r="Q1741" s="10">
        <f t="shared" si="302"/>
        <v>0</v>
      </c>
      <c r="S1741" s="11">
        <f>IF(AND(P1741&gt;1,E1741=1),K1741-1,IF(P1741&lt;1,0,-1))</f>
        <v>0</v>
      </c>
      <c r="T1741" s="11">
        <f>IF(AND(Q1741&gt;1,E1741=0),L1741-1,IF(Q1741&lt;1,0,-1))</f>
        <v>0</v>
      </c>
      <c r="U1741" s="11">
        <f t="shared" si="297"/>
        <v>0</v>
      </c>
      <c r="V1741" s="11">
        <f>V1740+U1741</f>
        <v>122</v>
      </c>
      <c r="W1741" s="11">
        <f>W1740+SUM(S1741:T1741)</f>
        <v>-15.990000247955331</v>
      </c>
      <c r="X1741" s="12">
        <f t="shared" si="303"/>
        <v>-0.13106557580291256</v>
      </c>
      <c r="Y1741" s="13">
        <f>IF(AND(P1741&gt;1,E1741=1),1/K1741*K1741-1/K1741,IF(P1741&lt;1,0,-1/K1741))</f>
        <v>0</v>
      </c>
      <c r="Z1741" s="13">
        <f>IF(AND(Q1741&gt;1,E1741=0),1/L1741*L1741-1/L1741,IF(Q1741&lt;1,0,-1/L1741))</f>
        <v>0</v>
      </c>
      <c r="AA1741" s="13">
        <f>IF(P1741&gt;1,1/K1741)+IF(Q1741&gt;1,1/L1741)</f>
        <v>0</v>
      </c>
      <c r="AB1741" s="13">
        <f>AB1740+AA1741</f>
        <v>52.497382883366633</v>
      </c>
      <c r="AC1741" s="13">
        <f>AC1740+SUM(Y1741:Z1741)</f>
        <v>-1.4973828833666003</v>
      </c>
      <c r="AD1741" s="14">
        <f t="shared" si="304"/>
        <v>-2.8523000597826635E-2</v>
      </c>
      <c r="AE1741" s="15">
        <f>IF(AND(P1741&gt;1,E1741=1),1/(2*K1741*(1-H1741))*K1741-1/(2*K1741*(1-H1741)),IF(P1741&lt;1,0,-1/(2*K1741*(1-H1741))))</f>
        <v>0</v>
      </c>
      <c r="AF1741" s="15">
        <f>IF(AND(Q1741&gt;1,E1741=0),1/(2*L1741*(1-I1741))*L1741-1/(2*L1741*(1-I1741)),IF(Q1741&lt;1,0,-1/(2*L1741*(1-I1741))))</f>
        <v>0</v>
      </c>
      <c r="AG1741" s="15">
        <f>IF(P1741&gt;1,1/(2*K1741*(1-H1741)),0)+IF(Q1741&gt;1,1/(2*L1741*(1-I1741)),0)</f>
        <v>0</v>
      </c>
      <c r="AH1741" s="15">
        <f>AH1740+AG1741</f>
        <v>66.691469399790563</v>
      </c>
      <c r="AI1741" s="15">
        <f>AI1740+SUM(AE1741:AF1741)</f>
        <v>0.42739747977166187</v>
      </c>
      <c r="AJ1741" s="16">
        <f t="shared" si="305"/>
        <v>6.4085779428486259E-3</v>
      </c>
      <c r="AK1741" s="17">
        <f>IF(AND(P1741&gt;1,E1741=1),(P1741-1)/(K1741-1)*K1741-(P1741-1)/(K1741-1),IF(P1741&lt;1,0,-(P1741-1)/(K1741-1)))</f>
        <v>0</v>
      </c>
      <c r="AL1741" s="17">
        <f>IF(AND(Q1741&gt;1,E1741=0),(Q1741-1)/(L1741-1)*L1741-(Q1741-1)/(L1741-1),IF(Q1741&lt;1,0,-(Q1741-1)/(L1741-1)))</f>
        <v>0</v>
      </c>
      <c r="AM1741" s="17">
        <f>IF(P1741&gt;1,(P1741-1)/(K1741-1),0)+IF(Q1741&gt;1,(Q1741-1)/(L1741-1),0)</f>
        <v>0</v>
      </c>
      <c r="AN1741" s="17">
        <f>AN1740+AM1741</f>
        <v>22.623266505889411</v>
      </c>
      <c r="AO1741" s="17">
        <f>AO1740+SUM(AK1741:AL1741)</f>
        <v>-2.6828158545965599</v>
      </c>
      <c r="AP1741" s="19">
        <f t="shared" si="306"/>
        <v>-0.11858658226468555</v>
      </c>
      <c r="AR1741" s="20">
        <f t="shared" si="307"/>
        <v>0</v>
      </c>
      <c r="AV1741" s="21"/>
      <c r="AW1741" s="21"/>
      <c r="AX1741" s="21"/>
      <c r="AY1741" s="21"/>
    </row>
    <row r="1742" spans="1:51" s="5" customFormat="1" hidden="1" outlineLevel="1" x14ac:dyDescent="0.2">
      <c r="A1742" s="33"/>
      <c r="D1742" s="5">
        <v>11476</v>
      </c>
      <c r="E1742" s="5">
        <v>0</v>
      </c>
      <c r="G1742" s="6">
        <f>IF(AND(H1742&gt;0.5,E1742=1),1,0)+IF(AND(H1742&lt;0.5,E1742=0),1,0)</f>
        <v>1</v>
      </c>
      <c r="H1742" s="7">
        <v>0.36950009042034898</v>
      </c>
      <c r="I1742" s="7">
        <f t="shared" si="298"/>
        <v>0.63049990957965107</v>
      </c>
      <c r="K1742" s="8">
        <v>2.9300000667571999</v>
      </c>
      <c r="L1742" s="8">
        <v>1.4700000286102299</v>
      </c>
      <c r="M1742" s="9">
        <f t="shared" si="299"/>
        <v>0.34129692055152672</v>
      </c>
      <c r="N1742" s="9">
        <f t="shared" si="300"/>
        <v>0.68027209560357749</v>
      </c>
      <c r="P1742" s="10">
        <f t="shared" si="301"/>
        <v>0</v>
      </c>
      <c r="Q1742" s="10">
        <f t="shared" si="302"/>
        <v>0</v>
      </c>
      <c r="S1742" s="11">
        <f>IF(AND(P1742&gt;1,E1742=1),K1742-1,IF(P1742&lt;1,0,-1))</f>
        <v>0</v>
      </c>
      <c r="T1742" s="11">
        <f>IF(AND(Q1742&gt;1,E1742=0),L1742-1,IF(Q1742&lt;1,0,-1))</f>
        <v>0</v>
      </c>
      <c r="U1742" s="11">
        <f t="shared" si="297"/>
        <v>0</v>
      </c>
      <c r="V1742" s="11">
        <f>V1741+U1742</f>
        <v>122</v>
      </c>
      <c r="W1742" s="11">
        <f>W1741+SUM(S1742:T1742)</f>
        <v>-15.990000247955331</v>
      </c>
      <c r="X1742" s="12">
        <f t="shared" si="303"/>
        <v>-0.13106557580291256</v>
      </c>
      <c r="Y1742" s="13">
        <f>IF(AND(P1742&gt;1,E1742=1),1/K1742*K1742-1/K1742,IF(P1742&lt;1,0,-1/K1742))</f>
        <v>0</v>
      </c>
      <c r="Z1742" s="13">
        <f>IF(AND(Q1742&gt;1,E1742=0),1/L1742*L1742-1/L1742,IF(Q1742&lt;1,0,-1/L1742))</f>
        <v>0</v>
      </c>
      <c r="AA1742" s="13">
        <f>IF(P1742&gt;1,1/K1742)+IF(Q1742&gt;1,1/L1742)</f>
        <v>0</v>
      </c>
      <c r="AB1742" s="13">
        <f>AB1741+AA1742</f>
        <v>52.497382883366633</v>
      </c>
      <c r="AC1742" s="13">
        <f>AC1741+SUM(Y1742:Z1742)</f>
        <v>-1.4973828833666003</v>
      </c>
      <c r="AD1742" s="14">
        <f t="shared" si="304"/>
        <v>-2.8523000597826635E-2</v>
      </c>
      <c r="AE1742" s="15">
        <f>IF(AND(P1742&gt;1,E1742=1),1/(2*K1742*(1-H1742))*K1742-1/(2*K1742*(1-H1742)),IF(P1742&lt;1,0,-1/(2*K1742*(1-H1742))))</f>
        <v>0</v>
      </c>
      <c r="AF1742" s="15">
        <f>IF(AND(Q1742&gt;1,E1742=0),1/(2*L1742*(1-I1742))*L1742-1/(2*L1742*(1-I1742)),IF(Q1742&lt;1,0,-1/(2*L1742*(1-I1742))))</f>
        <v>0</v>
      </c>
      <c r="AG1742" s="15">
        <f>IF(P1742&gt;1,1/(2*K1742*(1-H1742)),0)+IF(Q1742&gt;1,1/(2*L1742*(1-I1742)),0)</f>
        <v>0</v>
      </c>
      <c r="AH1742" s="15">
        <f>AH1741+AG1742</f>
        <v>66.691469399790563</v>
      </c>
      <c r="AI1742" s="15">
        <f>AI1741+SUM(AE1742:AF1742)</f>
        <v>0.42739747977166187</v>
      </c>
      <c r="AJ1742" s="16">
        <f t="shared" si="305"/>
        <v>6.4085779428486259E-3</v>
      </c>
      <c r="AK1742" s="17">
        <f>IF(AND(P1742&gt;1,E1742=1),(P1742-1)/(K1742-1)*K1742-(P1742-1)/(K1742-1),IF(P1742&lt;1,0,-(P1742-1)/(K1742-1)))</f>
        <v>0</v>
      </c>
      <c r="AL1742" s="17">
        <f>IF(AND(Q1742&gt;1,E1742=0),(Q1742-1)/(L1742-1)*L1742-(Q1742-1)/(L1742-1),IF(Q1742&lt;1,0,-(Q1742-1)/(L1742-1)))</f>
        <v>0</v>
      </c>
      <c r="AM1742" s="17">
        <f>IF(P1742&gt;1,(P1742-1)/(K1742-1),0)+IF(Q1742&gt;1,(Q1742-1)/(L1742-1),0)</f>
        <v>0</v>
      </c>
      <c r="AN1742" s="17">
        <f>AN1741+AM1742</f>
        <v>22.623266505889411</v>
      </c>
      <c r="AO1742" s="17">
        <f>AO1741+SUM(AK1742:AL1742)</f>
        <v>-2.6828158545965599</v>
      </c>
      <c r="AP1742" s="19">
        <f t="shared" si="306"/>
        <v>-0.11858658226468555</v>
      </c>
      <c r="AR1742" s="20">
        <f t="shared" si="307"/>
        <v>0</v>
      </c>
      <c r="AV1742" s="21"/>
      <c r="AW1742" s="21"/>
      <c r="AX1742" s="21"/>
      <c r="AY1742" s="21"/>
    </row>
    <row r="1743" spans="1:51" s="5" customFormat="1" hidden="1" outlineLevel="1" x14ac:dyDescent="0.2">
      <c r="A1743" s="33"/>
      <c r="D1743" s="5">
        <v>11477</v>
      </c>
      <c r="E1743" s="5">
        <v>1</v>
      </c>
      <c r="G1743" s="6">
        <f>IF(AND(H1743&gt;0.5,E1743=1),1,0)+IF(AND(H1743&lt;0.5,E1743=0),1,0)</f>
        <v>1</v>
      </c>
      <c r="H1743" s="7">
        <v>0.73707277142893002</v>
      </c>
      <c r="I1743" s="7">
        <f t="shared" si="298"/>
        <v>0.26292722857106998</v>
      </c>
      <c r="K1743" s="8">
        <v>1.25</v>
      </c>
      <c r="L1743" s="8">
        <v>4.4200000762939498</v>
      </c>
      <c r="M1743" s="9">
        <f t="shared" si="299"/>
        <v>0.8</v>
      </c>
      <c r="N1743" s="9">
        <f t="shared" si="300"/>
        <v>0.22624433998618229</v>
      </c>
      <c r="P1743" s="10">
        <f t="shared" si="301"/>
        <v>0</v>
      </c>
      <c r="Q1743" s="10">
        <f t="shared" si="302"/>
        <v>0</v>
      </c>
      <c r="S1743" s="11">
        <f>IF(AND(P1743&gt;1,E1743=1),K1743-1,IF(P1743&lt;1,0,-1))</f>
        <v>0</v>
      </c>
      <c r="T1743" s="11">
        <f>IF(AND(Q1743&gt;1,E1743=0),L1743-1,IF(Q1743&lt;1,0,-1))</f>
        <v>0</v>
      </c>
      <c r="U1743" s="11">
        <f t="shared" si="297"/>
        <v>0</v>
      </c>
      <c r="V1743" s="11">
        <f>V1742+U1743</f>
        <v>122</v>
      </c>
      <c r="W1743" s="11">
        <f>W1742+SUM(S1743:T1743)</f>
        <v>-15.990000247955331</v>
      </c>
      <c r="X1743" s="12">
        <f t="shared" si="303"/>
        <v>-0.13106557580291256</v>
      </c>
      <c r="Y1743" s="13">
        <f>IF(AND(P1743&gt;1,E1743=1),1/K1743*K1743-1/K1743,IF(P1743&lt;1,0,-1/K1743))</f>
        <v>0</v>
      </c>
      <c r="Z1743" s="13">
        <f>IF(AND(Q1743&gt;1,E1743=0),1/L1743*L1743-1/L1743,IF(Q1743&lt;1,0,-1/L1743))</f>
        <v>0</v>
      </c>
      <c r="AA1743" s="13">
        <f>IF(P1743&gt;1,1/K1743)+IF(Q1743&gt;1,1/L1743)</f>
        <v>0</v>
      </c>
      <c r="AB1743" s="13">
        <f>AB1742+AA1743</f>
        <v>52.497382883366633</v>
      </c>
      <c r="AC1743" s="13">
        <f>AC1742+SUM(Y1743:Z1743)</f>
        <v>-1.4973828833666003</v>
      </c>
      <c r="AD1743" s="14">
        <f t="shared" si="304"/>
        <v>-2.8523000597826635E-2</v>
      </c>
      <c r="AE1743" s="15">
        <f>IF(AND(P1743&gt;1,E1743=1),1/(2*K1743*(1-H1743))*K1743-1/(2*K1743*(1-H1743)),IF(P1743&lt;1,0,-1/(2*K1743*(1-H1743))))</f>
        <v>0</v>
      </c>
      <c r="AF1743" s="15">
        <f>IF(AND(Q1743&gt;1,E1743=0),1/(2*L1743*(1-I1743))*L1743-1/(2*L1743*(1-I1743)),IF(Q1743&lt;1,0,-1/(2*L1743*(1-I1743))))</f>
        <v>0</v>
      </c>
      <c r="AG1743" s="15">
        <f>IF(P1743&gt;1,1/(2*K1743*(1-H1743)),0)+IF(Q1743&gt;1,1/(2*L1743*(1-I1743)),0)</f>
        <v>0</v>
      </c>
      <c r="AH1743" s="15">
        <f>AH1742+AG1743</f>
        <v>66.691469399790563</v>
      </c>
      <c r="AI1743" s="15">
        <f>AI1742+SUM(AE1743:AF1743)</f>
        <v>0.42739747977166187</v>
      </c>
      <c r="AJ1743" s="16">
        <f t="shared" si="305"/>
        <v>6.4085779428486259E-3</v>
      </c>
      <c r="AK1743" s="17">
        <f>IF(AND(P1743&gt;1,E1743=1),(P1743-1)/(K1743-1)*K1743-(P1743-1)/(K1743-1),IF(P1743&lt;1,0,-(P1743-1)/(K1743-1)))</f>
        <v>0</v>
      </c>
      <c r="AL1743" s="17">
        <f>IF(AND(Q1743&gt;1,E1743=0),(Q1743-1)/(L1743-1)*L1743-(Q1743-1)/(L1743-1),IF(Q1743&lt;1,0,-(Q1743-1)/(L1743-1)))</f>
        <v>0</v>
      </c>
      <c r="AM1743" s="17">
        <f>IF(P1743&gt;1,(P1743-1)/(K1743-1),0)+IF(Q1743&gt;1,(Q1743-1)/(L1743-1),0)</f>
        <v>0</v>
      </c>
      <c r="AN1743" s="17">
        <f>AN1742+AM1743</f>
        <v>22.623266505889411</v>
      </c>
      <c r="AO1743" s="17">
        <f>AO1742+SUM(AK1743:AL1743)</f>
        <v>-2.6828158545965599</v>
      </c>
      <c r="AP1743" s="19">
        <f t="shared" si="306"/>
        <v>-0.11858658226468555</v>
      </c>
      <c r="AR1743" s="20">
        <f t="shared" si="307"/>
        <v>0</v>
      </c>
      <c r="AV1743" s="21"/>
      <c r="AW1743" s="21"/>
      <c r="AX1743" s="21"/>
      <c r="AY1743" s="21"/>
    </row>
    <row r="1744" spans="1:51" s="5" customFormat="1" hidden="1" outlineLevel="1" x14ac:dyDescent="0.2">
      <c r="A1744" s="33"/>
      <c r="D1744" s="5">
        <v>11478</v>
      </c>
      <c r="E1744" s="5">
        <v>1</v>
      </c>
      <c r="G1744" s="6">
        <f>IF(AND(H1744&gt;0.5,E1744=1),1,0)+IF(AND(H1744&lt;0.5,E1744=0),1,0)</f>
        <v>1</v>
      </c>
      <c r="H1744" s="7">
        <v>0.67750738501769003</v>
      </c>
      <c r="I1744" s="7">
        <f t="shared" si="298"/>
        <v>0.32249261498230997</v>
      </c>
      <c r="K1744" s="8">
        <v>1.53999996185303</v>
      </c>
      <c r="L1744" s="8">
        <v>2.6600000858306898</v>
      </c>
      <c r="M1744" s="9">
        <f t="shared" si="299"/>
        <v>0.64935066543555864</v>
      </c>
      <c r="N1744" s="9">
        <f t="shared" si="300"/>
        <v>0.37593983749354304</v>
      </c>
      <c r="P1744" s="10">
        <f t="shared" si="301"/>
        <v>0</v>
      </c>
      <c r="Q1744" s="10">
        <f t="shared" si="302"/>
        <v>0</v>
      </c>
      <c r="S1744" s="11">
        <f>IF(AND(P1744&gt;1,E1744=1),K1744-1,IF(P1744&lt;1,0,-1))</f>
        <v>0</v>
      </c>
      <c r="T1744" s="11">
        <f>IF(AND(Q1744&gt;1,E1744=0),L1744-1,IF(Q1744&lt;1,0,-1))</f>
        <v>0</v>
      </c>
      <c r="U1744" s="11">
        <f t="shared" si="297"/>
        <v>0</v>
      </c>
      <c r="V1744" s="11">
        <f>V1743+U1744</f>
        <v>122</v>
      </c>
      <c r="W1744" s="11">
        <f>W1743+SUM(S1744:T1744)</f>
        <v>-15.990000247955331</v>
      </c>
      <c r="X1744" s="12">
        <f t="shared" si="303"/>
        <v>-0.13106557580291256</v>
      </c>
      <c r="Y1744" s="13">
        <f>IF(AND(P1744&gt;1,E1744=1),1/K1744*K1744-1/K1744,IF(P1744&lt;1,0,-1/K1744))</f>
        <v>0</v>
      </c>
      <c r="Z1744" s="13">
        <f>IF(AND(Q1744&gt;1,E1744=0),1/L1744*L1744-1/L1744,IF(Q1744&lt;1,0,-1/L1744))</f>
        <v>0</v>
      </c>
      <c r="AA1744" s="13">
        <f>IF(P1744&gt;1,1/K1744)+IF(Q1744&gt;1,1/L1744)</f>
        <v>0</v>
      </c>
      <c r="AB1744" s="13">
        <f>AB1743+AA1744</f>
        <v>52.497382883366633</v>
      </c>
      <c r="AC1744" s="13">
        <f>AC1743+SUM(Y1744:Z1744)</f>
        <v>-1.4973828833666003</v>
      </c>
      <c r="AD1744" s="14">
        <f t="shared" si="304"/>
        <v>-2.8523000597826635E-2</v>
      </c>
      <c r="AE1744" s="15">
        <f>IF(AND(P1744&gt;1,E1744=1),1/(2*K1744*(1-H1744))*K1744-1/(2*K1744*(1-H1744)),IF(P1744&lt;1,0,-1/(2*K1744*(1-H1744))))</f>
        <v>0</v>
      </c>
      <c r="AF1744" s="15">
        <f>IF(AND(Q1744&gt;1,E1744=0),1/(2*L1744*(1-I1744))*L1744-1/(2*L1744*(1-I1744)),IF(Q1744&lt;1,0,-1/(2*L1744*(1-I1744))))</f>
        <v>0</v>
      </c>
      <c r="AG1744" s="15">
        <f>IF(P1744&gt;1,1/(2*K1744*(1-H1744)),0)+IF(Q1744&gt;1,1/(2*L1744*(1-I1744)),0)</f>
        <v>0</v>
      </c>
      <c r="AH1744" s="15">
        <f>AH1743+AG1744</f>
        <v>66.691469399790563</v>
      </c>
      <c r="AI1744" s="15">
        <f>AI1743+SUM(AE1744:AF1744)</f>
        <v>0.42739747977166187</v>
      </c>
      <c r="AJ1744" s="16">
        <f t="shared" si="305"/>
        <v>6.4085779428486259E-3</v>
      </c>
      <c r="AK1744" s="17">
        <f>IF(AND(P1744&gt;1,E1744=1),(P1744-1)/(K1744-1)*K1744-(P1744-1)/(K1744-1),IF(P1744&lt;1,0,-(P1744-1)/(K1744-1)))</f>
        <v>0</v>
      </c>
      <c r="AL1744" s="17">
        <f>IF(AND(Q1744&gt;1,E1744=0),(Q1744-1)/(L1744-1)*L1744-(Q1744-1)/(L1744-1),IF(Q1744&lt;1,0,-(Q1744-1)/(L1744-1)))</f>
        <v>0</v>
      </c>
      <c r="AM1744" s="17">
        <f>IF(P1744&gt;1,(P1744-1)/(K1744-1),0)+IF(Q1744&gt;1,(Q1744-1)/(L1744-1),0)</f>
        <v>0</v>
      </c>
      <c r="AN1744" s="17">
        <f>AN1743+AM1744</f>
        <v>22.623266505889411</v>
      </c>
      <c r="AO1744" s="17">
        <f>AO1743+SUM(AK1744:AL1744)</f>
        <v>-2.6828158545965599</v>
      </c>
      <c r="AP1744" s="19">
        <f t="shared" si="306"/>
        <v>-0.11858658226468555</v>
      </c>
      <c r="AR1744" s="20">
        <f t="shared" si="307"/>
        <v>0</v>
      </c>
      <c r="AV1744" s="21"/>
      <c r="AW1744" s="21"/>
      <c r="AX1744" s="21"/>
      <c r="AY1744" s="21"/>
    </row>
    <row r="1745" spans="1:51" s="5" customFormat="1" hidden="1" outlineLevel="1" x14ac:dyDescent="0.2">
      <c r="A1745" s="33"/>
      <c r="D1745" s="5">
        <v>11479</v>
      </c>
      <c r="E1745" s="5">
        <v>1</v>
      </c>
      <c r="G1745" s="6">
        <f>IF(AND(H1745&gt;0.5,E1745=1),1,0)+IF(AND(H1745&lt;0.5,E1745=0),1,0)</f>
        <v>1</v>
      </c>
      <c r="H1745" s="7">
        <v>0.57207431066664505</v>
      </c>
      <c r="I1745" s="7">
        <f t="shared" si="298"/>
        <v>0.42792568933335495</v>
      </c>
      <c r="K1745" s="8">
        <v>1.8099999427795399</v>
      </c>
      <c r="L1745" s="8">
        <v>2.1099998950958301</v>
      </c>
      <c r="M1745" s="9">
        <f t="shared" si="299"/>
        <v>0.55248620531133419</v>
      </c>
      <c r="N1745" s="9">
        <f t="shared" si="300"/>
        <v>0.47393367285195193</v>
      </c>
      <c r="P1745" s="10">
        <f t="shared" si="301"/>
        <v>0</v>
      </c>
      <c r="Q1745" s="10">
        <f t="shared" si="302"/>
        <v>0</v>
      </c>
      <c r="S1745" s="11">
        <f>IF(AND(P1745&gt;1,E1745=1),K1745-1,IF(P1745&lt;1,0,-1))</f>
        <v>0</v>
      </c>
      <c r="T1745" s="11">
        <f>IF(AND(Q1745&gt;1,E1745=0),L1745-1,IF(Q1745&lt;1,0,-1))</f>
        <v>0</v>
      </c>
      <c r="U1745" s="11">
        <f t="shared" si="297"/>
        <v>0</v>
      </c>
      <c r="V1745" s="11">
        <f>V1744+U1745</f>
        <v>122</v>
      </c>
      <c r="W1745" s="11">
        <f>W1744+SUM(S1745:T1745)</f>
        <v>-15.990000247955331</v>
      </c>
      <c r="X1745" s="12">
        <f t="shared" si="303"/>
        <v>-0.13106557580291256</v>
      </c>
      <c r="Y1745" s="13">
        <f>IF(AND(P1745&gt;1,E1745=1),1/K1745*K1745-1/K1745,IF(P1745&lt;1,0,-1/K1745))</f>
        <v>0</v>
      </c>
      <c r="Z1745" s="13">
        <f>IF(AND(Q1745&gt;1,E1745=0),1/L1745*L1745-1/L1745,IF(Q1745&lt;1,0,-1/L1745))</f>
        <v>0</v>
      </c>
      <c r="AA1745" s="13">
        <f>IF(P1745&gt;1,1/K1745)+IF(Q1745&gt;1,1/L1745)</f>
        <v>0</v>
      </c>
      <c r="AB1745" s="13">
        <f>AB1744+AA1745</f>
        <v>52.497382883366633</v>
      </c>
      <c r="AC1745" s="13">
        <f>AC1744+SUM(Y1745:Z1745)</f>
        <v>-1.4973828833666003</v>
      </c>
      <c r="AD1745" s="14">
        <f t="shared" si="304"/>
        <v>-2.8523000597826635E-2</v>
      </c>
      <c r="AE1745" s="15">
        <f>IF(AND(P1745&gt;1,E1745=1),1/(2*K1745*(1-H1745))*K1745-1/(2*K1745*(1-H1745)),IF(P1745&lt;1,0,-1/(2*K1745*(1-H1745))))</f>
        <v>0</v>
      </c>
      <c r="AF1745" s="15">
        <f>IF(AND(Q1745&gt;1,E1745=0),1/(2*L1745*(1-I1745))*L1745-1/(2*L1745*(1-I1745)),IF(Q1745&lt;1,0,-1/(2*L1745*(1-I1745))))</f>
        <v>0</v>
      </c>
      <c r="AG1745" s="15">
        <f>IF(P1745&gt;1,1/(2*K1745*(1-H1745)),0)+IF(Q1745&gt;1,1/(2*L1745*(1-I1745)),0)</f>
        <v>0</v>
      </c>
      <c r="AH1745" s="15">
        <f>AH1744+AG1745</f>
        <v>66.691469399790563</v>
      </c>
      <c r="AI1745" s="15">
        <f>AI1744+SUM(AE1745:AF1745)</f>
        <v>0.42739747977166187</v>
      </c>
      <c r="AJ1745" s="16">
        <f t="shared" si="305"/>
        <v>6.4085779428486259E-3</v>
      </c>
      <c r="AK1745" s="17">
        <f>IF(AND(P1745&gt;1,E1745=1),(P1745-1)/(K1745-1)*K1745-(P1745-1)/(K1745-1),IF(P1745&lt;1,0,-(P1745-1)/(K1745-1)))</f>
        <v>0</v>
      </c>
      <c r="AL1745" s="17">
        <f>IF(AND(Q1745&gt;1,E1745=0),(Q1745-1)/(L1745-1)*L1745-(Q1745-1)/(L1745-1),IF(Q1745&lt;1,0,-(Q1745-1)/(L1745-1)))</f>
        <v>0</v>
      </c>
      <c r="AM1745" s="17">
        <f>IF(P1745&gt;1,(P1745-1)/(K1745-1),0)+IF(Q1745&gt;1,(Q1745-1)/(L1745-1),0)</f>
        <v>0</v>
      </c>
      <c r="AN1745" s="17">
        <f>AN1744+AM1745</f>
        <v>22.623266505889411</v>
      </c>
      <c r="AO1745" s="17">
        <f>AO1744+SUM(AK1745:AL1745)</f>
        <v>-2.6828158545965599</v>
      </c>
      <c r="AP1745" s="19">
        <f t="shared" si="306"/>
        <v>-0.11858658226468555</v>
      </c>
      <c r="AR1745" s="20">
        <f t="shared" si="307"/>
        <v>0</v>
      </c>
      <c r="AV1745" s="21"/>
      <c r="AW1745" s="21"/>
      <c r="AX1745" s="21"/>
      <c r="AY1745" s="21"/>
    </row>
    <row r="1746" spans="1:51" s="5" customFormat="1" hidden="1" outlineLevel="1" x14ac:dyDescent="0.2">
      <c r="A1746" s="33"/>
      <c r="D1746" s="5">
        <v>11480</v>
      </c>
      <c r="E1746" s="5">
        <v>0</v>
      </c>
      <c r="G1746" s="6">
        <f>IF(AND(H1746&gt;0.5,E1746=1),1,0)+IF(AND(H1746&lt;0.5,E1746=0),1,0)</f>
        <v>1</v>
      </c>
      <c r="H1746" s="7">
        <v>0.47525316170063497</v>
      </c>
      <c r="I1746" s="7">
        <f t="shared" si="298"/>
        <v>0.52474683829936497</v>
      </c>
      <c r="K1746" s="8">
        <v>2.0899999141693102</v>
      </c>
      <c r="L1746" s="8">
        <v>1.8600000143051101</v>
      </c>
      <c r="M1746" s="9">
        <f t="shared" si="299"/>
        <v>0.47846891917096523</v>
      </c>
      <c r="N1746" s="9">
        <f t="shared" si="300"/>
        <v>0.53763440446724764</v>
      </c>
      <c r="P1746" s="10">
        <f t="shared" si="301"/>
        <v>0</v>
      </c>
      <c r="Q1746" s="10">
        <f t="shared" si="302"/>
        <v>0</v>
      </c>
      <c r="S1746" s="11">
        <f>IF(AND(P1746&gt;1,E1746=1),K1746-1,IF(P1746&lt;1,0,-1))</f>
        <v>0</v>
      </c>
      <c r="T1746" s="11">
        <f>IF(AND(Q1746&gt;1,E1746=0),L1746-1,IF(Q1746&lt;1,0,-1))</f>
        <v>0</v>
      </c>
      <c r="U1746" s="11">
        <f t="shared" si="297"/>
        <v>0</v>
      </c>
      <c r="V1746" s="11">
        <f>V1745+U1746</f>
        <v>122</v>
      </c>
      <c r="W1746" s="11">
        <f>W1745+SUM(S1746:T1746)</f>
        <v>-15.990000247955331</v>
      </c>
      <c r="X1746" s="12">
        <f t="shared" si="303"/>
        <v>-0.13106557580291256</v>
      </c>
      <c r="Y1746" s="13">
        <f>IF(AND(P1746&gt;1,E1746=1),1/K1746*K1746-1/K1746,IF(P1746&lt;1,0,-1/K1746))</f>
        <v>0</v>
      </c>
      <c r="Z1746" s="13">
        <f>IF(AND(Q1746&gt;1,E1746=0),1/L1746*L1746-1/L1746,IF(Q1746&lt;1,0,-1/L1746))</f>
        <v>0</v>
      </c>
      <c r="AA1746" s="13">
        <f>IF(P1746&gt;1,1/K1746)+IF(Q1746&gt;1,1/L1746)</f>
        <v>0</v>
      </c>
      <c r="AB1746" s="13">
        <f>AB1745+AA1746</f>
        <v>52.497382883366633</v>
      </c>
      <c r="AC1746" s="13">
        <f>AC1745+SUM(Y1746:Z1746)</f>
        <v>-1.4973828833666003</v>
      </c>
      <c r="AD1746" s="14">
        <f t="shared" si="304"/>
        <v>-2.8523000597826635E-2</v>
      </c>
      <c r="AE1746" s="15">
        <f>IF(AND(P1746&gt;1,E1746=1),1/(2*K1746*(1-H1746))*K1746-1/(2*K1746*(1-H1746)),IF(P1746&lt;1,0,-1/(2*K1746*(1-H1746))))</f>
        <v>0</v>
      </c>
      <c r="AF1746" s="15">
        <f>IF(AND(Q1746&gt;1,E1746=0),1/(2*L1746*(1-I1746))*L1746-1/(2*L1746*(1-I1746)),IF(Q1746&lt;1,0,-1/(2*L1746*(1-I1746))))</f>
        <v>0</v>
      </c>
      <c r="AG1746" s="15">
        <f>IF(P1746&gt;1,1/(2*K1746*(1-H1746)),0)+IF(Q1746&gt;1,1/(2*L1746*(1-I1746)),0)</f>
        <v>0</v>
      </c>
      <c r="AH1746" s="15">
        <f>AH1745+AG1746</f>
        <v>66.691469399790563</v>
      </c>
      <c r="AI1746" s="15">
        <f>AI1745+SUM(AE1746:AF1746)</f>
        <v>0.42739747977166187</v>
      </c>
      <c r="AJ1746" s="16">
        <f t="shared" si="305"/>
        <v>6.4085779428486259E-3</v>
      </c>
      <c r="AK1746" s="17">
        <f>IF(AND(P1746&gt;1,E1746=1),(P1746-1)/(K1746-1)*K1746-(P1746-1)/(K1746-1),IF(P1746&lt;1,0,-(P1746-1)/(K1746-1)))</f>
        <v>0</v>
      </c>
      <c r="AL1746" s="17">
        <f>IF(AND(Q1746&gt;1,E1746=0),(Q1746-1)/(L1746-1)*L1746-(Q1746-1)/(L1746-1),IF(Q1746&lt;1,0,-(Q1746-1)/(L1746-1)))</f>
        <v>0</v>
      </c>
      <c r="AM1746" s="17">
        <f>IF(P1746&gt;1,(P1746-1)/(K1746-1),0)+IF(Q1746&gt;1,(Q1746-1)/(L1746-1),0)</f>
        <v>0</v>
      </c>
      <c r="AN1746" s="17">
        <f>AN1745+AM1746</f>
        <v>22.623266505889411</v>
      </c>
      <c r="AO1746" s="17">
        <f>AO1745+SUM(AK1746:AL1746)</f>
        <v>-2.6828158545965599</v>
      </c>
      <c r="AP1746" s="19">
        <f t="shared" si="306"/>
        <v>-0.11858658226468555</v>
      </c>
      <c r="AR1746" s="20">
        <f t="shared" si="307"/>
        <v>0</v>
      </c>
      <c r="AV1746" s="21"/>
      <c r="AW1746" s="21"/>
      <c r="AX1746" s="21"/>
      <c r="AY1746" s="21"/>
    </row>
    <row r="1747" spans="1:51" s="5" customFormat="1" hidden="1" outlineLevel="1" x14ac:dyDescent="0.2">
      <c r="A1747" s="33"/>
      <c r="D1747" s="5">
        <v>11481</v>
      </c>
      <c r="E1747" s="5">
        <v>1</v>
      </c>
      <c r="G1747" s="6">
        <f>IF(AND(H1747&gt;0.5,E1747=1),1,0)+IF(AND(H1747&lt;0.5,E1747=0),1,0)</f>
        <v>1</v>
      </c>
      <c r="H1747" s="7">
        <v>0.75824717212624504</v>
      </c>
      <c r="I1747" s="7">
        <f t="shared" si="298"/>
        <v>0.24175282787375496</v>
      </c>
      <c r="K1747" s="8">
        <v>1.6900000572204601</v>
      </c>
      <c r="L1747" s="8">
        <v>2.3099999427795401</v>
      </c>
      <c r="M1747" s="9">
        <f t="shared" si="299"/>
        <v>0.591715956296888</v>
      </c>
      <c r="N1747" s="9">
        <f t="shared" si="300"/>
        <v>0.43290044362370672</v>
      </c>
      <c r="P1747" s="10">
        <f t="shared" si="301"/>
        <v>0</v>
      </c>
      <c r="Q1747" s="10">
        <f t="shared" si="302"/>
        <v>0</v>
      </c>
      <c r="S1747" s="11">
        <f>IF(AND(P1747&gt;1,E1747=1),K1747-1,IF(P1747&lt;1,0,-1))</f>
        <v>0</v>
      </c>
      <c r="T1747" s="11">
        <f>IF(AND(Q1747&gt;1,E1747=0),L1747-1,IF(Q1747&lt;1,0,-1))</f>
        <v>0</v>
      </c>
      <c r="U1747" s="11">
        <f t="shared" si="297"/>
        <v>0</v>
      </c>
      <c r="V1747" s="11">
        <f>V1746+U1747</f>
        <v>122</v>
      </c>
      <c r="W1747" s="11">
        <f>W1746+SUM(S1747:T1747)</f>
        <v>-15.990000247955331</v>
      </c>
      <c r="X1747" s="12">
        <f t="shared" si="303"/>
        <v>-0.13106557580291256</v>
      </c>
      <c r="Y1747" s="13">
        <f>IF(AND(P1747&gt;1,E1747=1),1/K1747*K1747-1/K1747,IF(P1747&lt;1,0,-1/K1747))</f>
        <v>0</v>
      </c>
      <c r="Z1747" s="13">
        <f>IF(AND(Q1747&gt;1,E1747=0),1/L1747*L1747-1/L1747,IF(Q1747&lt;1,0,-1/L1747))</f>
        <v>0</v>
      </c>
      <c r="AA1747" s="13">
        <f>IF(P1747&gt;1,1/K1747)+IF(Q1747&gt;1,1/L1747)</f>
        <v>0</v>
      </c>
      <c r="AB1747" s="13">
        <f>AB1746+AA1747</f>
        <v>52.497382883366633</v>
      </c>
      <c r="AC1747" s="13">
        <f>AC1746+SUM(Y1747:Z1747)</f>
        <v>-1.4973828833666003</v>
      </c>
      <c r="AD1747" s="14">
        <f t="shared" si="304"/>
        <v>-2.8523000597826635E-2</v>
      </c>
      <c r="AE1747" s="15">
        <f>IF(AND(P1747&gt;1,E1747=1),1/(2*K1747*(1-H1747))*K1747-1/(2*K1747*(1-H1747)),IF(P1747&lt;1,0,-1/(2*K1747*(1-H1747))))</f>
        <v>0</v>
      </c>
      <c r="AF1747" s="15">
        <f>IF(AND(Q1747&gt;1,E1747=0),1/(2*L1747*(1-I1747))*L1747-1/(2*L1747*(1-I1747)),IF(Q1747&lt;1,0,-1/(2*L1747*(1-I1747))))</f>
        <v>0</v>
      </c>
      <c r="AG1747" s="15">
        <f>IF(P1747&gt;1,1/(2*K1747*(1-H1747)),0)+IF(Q1747&gt;1,1/(2*L1747*(1-I1747)),0)</f>
        <v>0</v>
      </c>
      <c r="AH1747" s="15">
        <f>AH1746+AG1747</f>
        <v>66.691469399790563</v>
      </c>
      <c r="AI1747" s="15">
        <f>AI1746+SUM(AE1747:AF1747)</f>
        <v>0.42739747977166187</v>
      </c>
      <c r="AJ1747" s="16">
        <f t="shared" si="305"/>
        <v>6.4085779428486259E-3</v>
      </c>
      <c r="AK1747" s="17">
        <f>IF(AND(P1747&gt;1,E1747=1),(P1747-1)/(K1747-1)*K1747-(P1747-1)/(K1747-1),IF(P1747&lt;1,0,-(P1747-1)/(K1747-1)))</f>
        <v>0</v>
      </c>
      <c r="AL1747" s="17">
        <f>IF(AND(Q1747&gt;1,E1747=0),(Q1747-1)/(L1747-1)*L1747-(Q1747-1)/(L1747-1),IF(Q1747&lt;1,0,-(Q1747-1)/(L1747-1)))</f>
        <v>0</v>
      </c>
      <c r="AM1747" s="17">
        <f>IF(P1747&gt;1,(P1747-1)/(K1747-1),0)+IF(Q1747&gt;1,(Q1747-1)/(L1747-1),0)</f>
        <v>0</v>
      </c>
      <c r="AN1747" s="17">
        <f>AN1746+AM1747</f>
        <v>22.623266505889411</v>
      </c>
      <c r="AO1747" s="17">
        <f>AO1746+SUM(AK1747:AL1747)</f>
        <v>-2.6828158545965599</v>
      </c>
      <c r="AP1747" s="19">
        <f t="shared" si="306"/>
        <v>-0.11858658226468555</v>
      </c>
      <c r="AR1747" s="20">
        <f t="shared" si="307"/>
        <v>0</v>
      </c>
      <c r="AV1747" s="21"/>
      <c r="AW1747" s="21"/>
      <c r="AX1747" s="21"/>
      <c r="AY1747" s="21"/>
    </row>
    <row r="1748" spans="1:51" s="5" customFormat="1" hidden="1" outlineLevel="1" x14ac:dyDescent="0.2">
      <c r="A1748" s="33"/>
      <c r="D1748" s="5">
        <v>11482</v>
      </c>
      <c r="E1748" s="5">
        <v>0</v>
      </c>
      <c r="G1748" s="6">
        <f>IF(AND(H1748&gt;0.5,E1748=1),1,0)+IF(AND(H1748&lt;0.5,E1748=0),1,0)</f>
        <v>1</v>
      </c>
      <c r="H1748" s="7">
        <v>0.44564935680716999</v>
      </c>
      <c r="I1748" s="7">
        <f t="shared" si="298"/>
        <v>0.55435064319283001</v>
      </c>
      <c r="K1748" s="8">
        <v>2.7999999523162802</v>
      </c>
      <c r="L1748" s="8">
        <v>1.5</v>
      </c>
      <c r="M1748" s="9">
        <f t="shared" si="299"/>
        <v>0.35714286322496436</v>
      </c>
      <c r="N1748" s="9">
        <f t="shared" si="300"/>
        <v>0.66666666666666663</v>
      </c>
      <c r="P1748" s="10">
        <f t="shared" si="301"/>
        <v>0</v>
      </c>
      <c r="Q1748" s="10">
        <f t="shared" si="302"/>
        <v>0</v>
      </c>
      <c r="S1748" s="11">
        <f>IF(AND(P1748&gt;1,E1748=1),K1748-1,IF(P1748&lt;1,0,-1))</f>
        <v>0</v>
      </c>
      <c r="T1748" s="11">
        <f>IF(AND(Q1748&gt;1,E1748=0),L1748-1,IF(Q1748&lt;1,0,-1))</f>
        <v>0</v>
      </c>
      <c r="U1748" s="11">
        <f t="shared" si="297"/>
        <v>0</v>
      </c>
      <c r="V1748" s="11">
        <f>V1747+U1748</f>
        <v>122</v>
      </c>
      <c r="W1748" s="11">
        <f>W1747+SUM(S1748:T1748)</f>
        <v>-15.990000247955331</v>
      </c>
      <c r="X1748" s="12">
        <f t="shared" si="303"/>
        <v>-0.13106557580291256</v>
      </c>
      <c r="Y1748" s="13">
        <f>IF(AND(P1748&gt;1,E1748=1),1/K1748*K1748-1/K1748,IF(P1748&lt;1,0,-1/K1748))</f>
        <v>0</v>
      </c>
      <c r="Z1748" s="13">
        <f>IF(AND(Q1748&gt;1,E1748=0),1/L1748*L1748-1/L1748,IF(Q1748&lt;1,0,-1/L1748))</f>
        <v>0</v>
      </c>
      <c r="AA1748" s="13">
        <f>IF(P1748&gt;1,1/K1748)+IF(Q1748&gt;1,1/L1748)</f>
        <v>0</v>
      </c>
      <c r="AB1748" s="13">
        <f>AB1747+AA1748</f>
        <v>52.497382883366633</v>
      </c>
      <c r="AC1748" s="13">
        <f>AC1747+SUM(Y1748:Z1748)</f>
        <v>-1.4973828833666003</v>
      </c>
      <c r="AD1748" s="14">
        <f t="shared" si="304"/>
        <v>-2.8523000597826635E-2</v>
      </c>
      <c r="AE1748" s="15">
        <f>IF(AND(P1748&gt;1,E1748=1),1/(2*K1748*(1-H1748))*K1748-1/(2*K1748*(1-H1748)),IF(P1748&lt;1,0,-1/(2*K1748*(1-H1748))))</f>
        <v>0</v>
      </c>
      <c r="AF1748" s="15">
        <f>IF(AND(Q1748&gt;1,E1748=0),1/(2*L1748*(1-I1748))*L1748-1/(2*L1748*(1-I1748)),IF(Q1748&lt;1,0,-1/(2*L1748*(1-I1748))))</f>
        <v>0</v>
      </c>
      <c r="AG1748" s="15">
        <f>IF(P1748&gt;1,1/(2*K1748*(1-H1748)),0)+IF(Q1748&gt;1,1/(2*L1748*(1-I1748)),0)</f>
        <v>0</v>
      </c>
      <c r="AH1748" s="15">
        <f>AH1747+AG1748</f>
        <v>66.691469399790563</v>
      </c>
      <c r="AI1748" s="15">
        <f>AI1747+SUM(AE1748:AF1748)</f>
        <v>0.42739747977166187</v>
      </c>
      <c r="AJ1748" s="16">
        <f t="shared" si="305"/>
        <v>6.4085779428486259E-3</v>
      </c>
      <c r="AK1748" s="17">
        <f>IF(AND(P1748&gt;1,E1748=1),(P1748-1)/(K1748-1)*K1748-(P1748-1)/(K1748-1),IF(P1748&lt;1,0,-(P1748-1)/(K1748-1)))</f>
        <v>0</v>
      </c>
      <c r="AL1748" s="17">
        <f>IF(AND(Q1748&gt;1,E1748=0),(Q1748-1)/(L1748-1)*L1748-(Q1748-1)/(L1748-1),IF(Q1748&lt;1,0,-(Q1748-1)/(L1748-1)))</f>
        <v>0</v>
      </c>
      <c r="AM1748" s="17">
        <f>IF(P1748&gt;1,(P1748-1)/(K1748-1),0)+IF(Q1748&gt;1,(Q1748-1)/(L1748-1),0)</f>
        <v>0</v>
      </c>
      <c r="AN1748" s="17">
        <f>AN1747+AM1748</f>
        <v>22.623266505889411</v>
      </c>
      <c r="AO1748" s="17">
        <f>AO1747+SUM(AK1748:AL1748)</f>
        <v>-2.6828158545965599</v>
      </c>
      <c r="AP1748" s="19">
        <f t="shared" si="306"/>
        <v>-0.11858658226468555</v>
      </c>
      <c r="AR1748" s="20">
        <f t="shared" si="307"/>
        <v>0</v>
      </c>
      <c r="AV1748" s="21"/>
      <c r="AW1748" s="21"/>
      <c r="AX1748" s="21"/>
      <c r="AY1748" s="21"/>
    </row>
    <row r="1749" spans="1:51" s="5" customFormat="1" hidden="1" outlineLevel="1" x14ac:dyDescent="0.2">
      <c r="A1749" s="33"/>
      <c r="D1749" s="5">
        <v>11483</v>
      </c>
      <c r="E1749" s="5">
        <v>0</v>
      </c>
      <c r="G1749" s="6">
        <f>IF(AND(H1749&gt;0.5,E1749=1),1,0)+IF(AND(H1749&lt;0.5,E1749=0),1,0)</f>
        <v>1</v>
      </c>
      <c r="H1749" s="7">
        <v>0.33447849204107999</v>
      </c>
      <c r="I1749" s="7">
        <f t="shared" si="298"/>
        <v>0.66552150795892007</v>
      </c>
      <c r="K1749" s="8">
        <v>3.0999999046325701</v>
      </c>
      <c r="L1749" s="8">
        <v>1.4299999475479099</v>
      </c>
      <c r="M1749" s="9">
        <f t="shared" si="299"/>
        <v>0.32258065508506062</v>
      </c>
      <c r="N1749" s="9">
        <f t="shared" si="300"/>
        <v>0.69930072495089834</v>
      </c>
      <c r="P1749" s="10">
        <f t="shared" si="301"/>
        <v>0</v>
      </c>
      <c r="Q1749" s="10">
        <f t="shared" si="302"/>
        <v>0</v>
      </c>
      <c r="S1749" s="11">
        <f>IF(AND(P1749&gt;1,E1749=1),K1749-1,IF(P1749&lt;1,0,-1))</f>
        <v>0</v>
      </c>
      <c r="T1749" s="11">
        <f>IF(AND(Q1749&gt;1,E1749=0),L1749-1,IF(Q1749&lt;1,0,-1))</f>
        <v>0</v>
      </c>
      <c r="U1749" s="11">
        <f t="shared" si="297"/>
        <v>0</v>
      </c>
      <c r="V1749" s="11">
        <f>V1748+U1749</f>
        <v>122</v>
      </c>
      <c r="W1749" s="11">
        <f>W1748+SUM(S1749:T1749)</f>
        <v>-15.990000247955331</v>
      </c>
      <c r="X1749" s="12">
        <f t="shared" si="303"/>
        <v>-0.13106557580291256</v>
      </c>
      <c r="Y1749" s="13">
        <f>IF(AND(P1749&gt;1,E1749=1),1/K1749*K1749-1/K1749,IF(P1749&lt;1,0,-1/K1749))</f>
        <v>0</v>
      </c>
      <c r="Z1749" s="13">
        <f>IF(AND(Q1749&gt;1,E1749=0),1/L1749*L1749-1/L1749,IF(Q1749&lt;1,0,-1/L1749))</f>
        <v>0</v>
      </c>
      <c r="AA1749" s="13">
        <f>IF(P1749&gt;1,1/K1749)+IF(Q1749&gt;1,1/L1749)</f>
        <v>0</v>
      </c>
      <c r="AB1749" s="13">
        <f>AB1748+AA1749</f>
        <v>52.497382883366633</v>
      </c>
      <c r="AC1749" s="13">
        <f>AC1748+SUM(Y1749:Z1749)</f>
        <v>-1.4973828833666003</v>
      </c>
      <c r="AD1749" s="14">
        <f t="shared" si="304"/>
        <v>-2.8523000597826635E-2</v>
      </c>
      <c r="AE1749" s="15">
        <f>IF(AND(P1749&gt;1,E1749=1),1/(2*K1749*(1-H1749))*K1749-1/(2*K1749*(1-H1749)),IF(P1749&lt;1,0,-1/(2*K1749*(1-H1749))))</f>
        <v>0</v>
      </c>
      <c r="AF1749" s="15">
        <f>IF(AND(Q1749&gt;1,E1749=0),1/(2*L1749*(1-I1749))*L1749-1/(2*L1749*(1-I1749)),IF(Q1749&lt;1,0,-1/(2*L1749*(1-I1749))))</f>
        <v>0</v>
      </c>
      <c r="AG1749" s="15">
        <f>IF(P1749&gt;1,1/(2*K1749*(1-H1749)),0)+IF(Q1749&gt;1,1/(2*L1749*(1-I1749)),0)</f>
        <v>0</v>
      </c>
      <c r="AH1749" s="15">
        <f>AH1748+AG1749</f>
        <v>66.691469399790563</v>
      </c>
      <c r="AI1749" s="15">
        <f>AI1748+SUM(AE1749:AF1749)</f>
        <v>0.42739747977166187</v>
      </c>
      <c r="AJ1749" s="16">
        <f t="shared" si="305"/>
        <v>6.4085779428486259E-3</v>
      </c>
      <c r="AK1749" s="17">
        <f>IF(AND(P1749&gt;1,E1749=1),(P1749-1)/(K1749-1)*K1749-(P1749-1)/(K1749-1),IF(P1749&lt;1,0,-(P1749-1)/(K1749-1)))</f>
        <v>0</v>
      </c>
      <c r="AL1749" s="17">
        <f>IF(AND(Q1749&gt;1,E1749=0),(Q1749-1)/(L1749-1)*L1749-(Q1749-1)/(L1749-1),IF(Q1749&lt;1,0,-(Q1749-1)/(L1749-1)))</f>
        <v>0</v>
      </c>
      <c r="AM1749" s="17">
        <f>IF(P1749&gt;1,(P1749-1)/(K1749-1),0)+IF(Q1749&gt;1,(Q1749-1)/(L1749-1),0)</f>
        <v>0</v>
      </c>
      <c r="AN1749" s="17">
        <f>AN1748+AM1749</f>
        <v>22.623266505889411</v>
      </c>
      <c r="AO1749" s="17">
        <f>AO1748+SUM(AK1749:AL1749)</f>
        <v>-2.6828158545965599</v>
      </c>
      <c r="AP1749" s="19">
        <f t="shared" si="306"/>
        <v>-0.11858658226468555</v>
      </c>
      <c r="AR1749" s="20">
        <f t="shared" si="307"/>
        <v>0</v>
      </c>
      <c r="AV1749" s="21"/>
      <c r="AW1749" s="21"/>
      <c r="AX1749" s="21"/>
      <c r="AY1749" s="21"/>
    </row>
    <row r="1750" spans="1:51" s="5" customFormat="1" hidden="1" outlineLevel="1" x14ac:dyDescent="0.2">
      <c r="A1750" s="33"/>
      <c r="D1750" s="5">
        <v>11484</v>
      </c>
      <c r="E1750" s="5">
        <v>1</v>
      </c>
      <c r="G1750" s="6">
        <f>IF(AND(H1750&gt;0.5,E1750=1),1,0)+IF(AND(H1750&lt;0.5,E1750=0),1,0)</f>
        <v>1</v>
      </c>
      <c r="H1750" s="7">
        <v>0.73707277142893002</v>
      </c>
      <c r="I1750" s="7">
        <f t="shared" si="298"/>
        <v>0.26292722857106998</v>
      </c>
      <c r="K1750" s="8">
        <v>1.4700000286102299</v>
      </c>
      <c r="L1750" s="8">
        <v>2.75</v>
      </c>
      <c r="M1750" s="9">
        <f t="shared" si="299"/>
        <v>0.68027209560357749</v>
      </c>
      <c r="N1750" s="9">
        <f t="shared" si="300"/>
        <v>0.36363636363636365</v>
      </c>
      <c r="P1750" s="10">
        <f t="shared" si="301"/>
        <v>0</v>
      </c>
      <c r="Q1750" s="10">
        <f t="shared" si="302"/>
        <v>0</v>
      </c>
      <c r="S1750" s="11">
        <f>IF(AND(P1750&gt;1,E1750=1),K1750-1,IF(P1750&lt;1,0,-1))</f>
        <v>0</v>
      </c>
      <c r="T1750" s="11">
        <f>IF(AND(Q1750&gt;1,E1750=0),L1750-1,IF(Q1750&lt;1,0,-1))</f>
        <v>0</v>
      </c>
      <c r="U1750" s="11">
        <f t="shared" si="297"/>
        <v>0</v>
      </c>
      <c r="V1750" s="11">
        <f>V1749+U1750</f>
        <v>122</v>
      </c>
      <c r="W1750" s="11">
        <f>W1749+SUM(S1750:T1750)</f>
        <v>-15.990000247955331</v>
      </c>
      <c r="X1750" s="12">
        <f t="shared" si="303"/>
        <v>-0.13106557580291256</v>
      </c>
      <c r="Y1750" s="13">
        <f>IF(AND(P1750&gt;1,E1750=1),1/K1750*K1750-1/K1750,IF(P1750&lt;1,0,-1/K1750))</f>
        <v>0</v>
      </c>
      <c r="Z1750" s="13">
        <f>IF(AND(Q1750&gt;1,E1750=0),1/L1750*L1750-1/L1750,IF(Q1750&lt;1,0,-1/L1750))</f>
        <v>0</v>
      </c>
      <c r="AA1750" s="13">
        <f>IF(P1750&gt;1,1/K1750)+IF(Q1750&gt;1,1/L1750)</f>
        <v>0</v>
      </c>
      <c r="AB1750" s="13">
        <f>AB1749+AA1750</f>
        <v>52.497382883366633</v>
      </c>
      <c r="AC1750" s="13">
        <f>AC1749+SUM(Y1750:Z1750)</f>
        <v>-1.4973828833666003</v>
      </c>
      <c r="AD1750" s="14">
        <f t="shared" si="304"/>
        <v>-2.8523000597826635E-2</v>
      </c>
      <c r="AE1750" s="15">
        <f>IF(AND(P1750&gt;1,E1750=1),1/(2*K1750*(1-H1750))*K1750-1/(2*K1750*(1-H1750)),IF(P1750&lt;1,0,-1/(2*K1750*(1-H1750))))</f>
        <v>0</v>
      </c>
      <c r="AF1750" s="15">
        <f>IF(AND(Q1750&gt;1,E1750=0),1/(2*L1750*(1-I1750))*L1750-1/(2*L1750*(1-I1750)),IF(Q1750&lt;1,0,-1/(2*L1750*(1-I1750))))</f>
        <v>0</v>
      </c>
      <c r="AG1750" s="15">
        <f>IF(P1750&gt;1,1/(2*K1750*(1-H1750)),0)+IF(Q1750&gt;1,1/(2*L1750*(1-I1750)),0)</f>
        <v>0</v>
      </c>
      <c r="AH1750" s="15">
        <f>AH1749+AG1750</f>
        <v>66.691469399790563</v>
      </c>
      <c r="AI1750" s="15">
        <f>AI1749+SUM(AE1750:AF1750)</f>
        <v>0.42739747977166187</v>
      </c>
      <c r="AJ1750" s="16">
        <f t="shared" si="305"/>
        <v>6.4085779428486259E-3</v>
      </c>
      <c r="AK1750" s="17">
        <f>IF(AND(P1750&gt;1,E1750=1),(P1750-1)/(K1750-1)*K1750-(P1750-1)/(K1750-1),IF(P1750&lt;1,0,-(P1750-1)/(K1750-1)))</f>
        <v>0</v>
      </c>
      <c r="AL1750" s="17">
        <f>IF(AND(Q1750&gt;1,E1750=0),(Q1750-1)/(L1750-1)*L1750-(Q1750-1)/(L1750-1),IF(Q1750&lt;1,0,-(Q1750-1)/(L1750-1)))</f>
        <v>0</v>
      </c>
      <c r="AM1750" s="17">
        <f>IF(P1750&gt;1,(P1750-1)/(K1750-1),0)+IF(Q1750&gt;1,(Q1750-1)/(L1750-1),0)</f>
        <v>0</v>
      </c>
      <c r="AN1750" s="17">
        <f>AN1749+AM1750</f>
        <v>22.623266505889411</v>
      </c>
      <c r="AO1750" s="17">
        <f>AO1749+SUM(AK1750:AL1750)</f>
        <v>-2.6828158545965599</v>
      </c>
      <c r="AP1750" s="19">
        <f t="shared" si="306"/>
        <v>-0.11858658226468555</v>
      </c>
      <c r="AR1750" s="20">
        <f t="shared" si="307"/>
        <v>0</v>
      </c>
      <c r="AV1750" s="21"/>
      <c r="AW1750" s="21"/>
      <c r="AX1750" s="21"/>
      <c r="AY1750" s="21"/>
    </row>
    <row r="1751" spans="1:51" s="5" customFormat="1" hidden="1" outlineLevel="1" x14ac:dyDescent="0.2">
      <c r="A1751" s="33"/>
      <c r="D1751" s="5">
        <v>11485</v>
      </c>
      <c r="E1751" s="5">
        <v>0</v>
      </c>
      <c r="G1751" s="6">
        <f>IF(AND(H1751&gt;0.5,E1751=1),1,0)+IF(AND(H1751&lt;0.5,E1751=0),1,0)</f>
        <v>0</v>
      </c>
      <c r="H1751" s="7">
        <v>0.71051004534565398</v>
      </c>
      <c r="I1751" s="7">
        <f t="shared" si="298"/>
        <v>0.28948995465434602</v>
      </c>
      <c r="K1751" s="8">
        <v>1.7599999904632599</v>
      </c>
      <c r="L1751" s="8">
        <v>2.2000000476837198</v>
      </c>
      <c r="M1751" s="9">
        <f t="shared" si="299"/>
        <v>0.56818182126056949</v>
      </c>
      <c r="N1751" s="9">
        <f t="shared" si="300"/>
        <v>0.45454544469344654</v>
      </c>
      <c r="P1751" s="10">
        <f t="shared" si="301"/>
        <v>0</v>
      </c>
      <c r="Q1751" s="10">
        <f t="shared" si="302"/>
        <v>0</v>
      </c>
      <c r="S1751" s="11">
        <f>IF(AND(P1751&gt;1,E1751=1),K1751-1,IF(P1751&lt;1,0,-1))</f>
        <v>0</v>
      </c>
      <c r="T1751" s="11">
        <f>IF(AND(Q1751&gt;1,E1751=0),L1751-1,IF(Q1751&lt;1,0,-1))</f>
        <v>0</v>
      </c>
      <c r="U1751" s="11">
        <f t="shared" si="297"/>
        <v>0</v>
      </c>
      <c r="V1751" s="11">
        <f>V1750+U1751</f>
        <v>122</v>
      </c>
      <c r="W1751" s="11">
        <f>W1750+SUM(S1751:T1751)</f>
        <v>-15.990000247955331</v>
      </c>
      <c r="X1751" s="12">
        <f t="shared" si="303"/>
        <v>-0.13106557580291256</v>
      </c>
      <c r="Y1751" s="13">
        <f>IF(AND(P1751&gt;1,E1751=1),1/K1751*K1751-1/K1751,IF(P1751&lt;1,0,-1/K1751))</f>
        <v>0</v>
      </c>
      <c r="Z1751" s="13">
        <f>IF(AND(Q1751&gt;1,E1751=0),1/L1751*L1751-1/L1751,IF(Q1751&lt;1,0,-1/L1751))</f>
        <v>0</v>
      </c>
      <c r="AA1751" s="13">
        <f>IF(P1751&gt;1,1/K1751)+IF(Q1751&gt;1,1/L1751)</f>
        <v>0</v>
      </c>
      <c r="AB1751" s="13">
        <f>AB1750+AA1751</f>
        <v>52.497382883366633</v>
      </c>
      <c r="AC1751" s="13">
        <f>AC1750+SUM(Y1751:Z1751)</f>
        <v>-1.4973828833666003</v>
      </c>
      <c r="AD1751" s="14">
        <f t="shared" si="304"/>
        <v>-2.8523000597826635E-2</v>
      </c>
      <c r="AE1751" s="15">
        <f>IF(AND(P1751&gt;1,E1751=1),1/(2*K1751*(1-H1751))*K1751-1/(2*K1751*(1-H1751)),IF(P1751&lt;1,0,-1/(2*K1751*(1-H1751))))</f>
        <v>0</v>
      </c>
      <c r="AF1751" s="15">
        <f>IF(AND(Q1751&gt;1,E1751=0),1/(2*L1751*(1-I1751))*L1751-1/(2*L1751*(1-I1751)),IF(Q1751&lt;1,0,-1/(2*L1751*(1-I1751))))</f>
        <v>0</v>
      </c>
      <c r="AG1751" s="15">
        <f>IF(P1751&gt;1,1/(2*K1751*(1-H1751)),0)+IF(Q1751&gt;1,1/(2*L1751*(1-I1751)),0)</f>
        <v>0</v>
      </c>
      <c r="AH1751" s="15">
        <f>AH1750+AG1751</f>
        <v>66.691469399790563</v>
      </c>
      <c r="AI1751" s="15">
        <f>AI1750+SUM(AE1751:AF1751)</f>
        <v>0.42739747977166187</v>
      </c>
      <c r="AJ1751" s="16">
        <f t="shared" si="305"/>
        <v>6.4085779428486259E-3</v>
      </c>
      <c r="AK1751" s="17">
        <f>IF(AND(P1751&gt;1,E1751=1),(P1751-1)/(K1751-1)*K1751-(P1751-1)/(K1751-1),IF(P1751&lt;1,0,-(P1751-1)/(K1751-1)))</f>
        <v>0</v>
      </c>
      <c r="AL1751" s="17">
        <f>IF(AND(Q1751&gt;1,E1751=0),(Q1751-1)/(L1751-1)*L1751-(Q1751-1)/(L1751-1),IF(Q1751&lt;1,0,-(Q1751-1)/(L1751-1)))</f>
        <v>0</v>
      </c>
      <c r="AM1751" s="17">
        <f>IF(P1751&gt;1,(P1751-1)/(K1751-1),0)+IF(Q1751&gt;1,(Q1751-1)/(L1751-1),0)</f>
        <v>0</v>
      </c>
      <c r="AN1751" s="17">
        <f>AN1750+AM1751</f>
        <v>22.623266505889411</v>
      </c>
      <c r="AO1751" s="17">
        <f>AO1750+SUM(AK1751:AL1751)</f>
        <v>-2.6828158545965599</v>
      </c>
      <c r="AP1751" s="19">
        <f t="shared" si="306"/>
        <v>-0.11858658226468555</v>
      </c>
      <c r="AR1751" s="20">
        <f t="shared" si="307"/>
        <v>0</v>
      </c>
      <c r="AV1751" s="21"/>
      <c r="AW1751" s="21"/>
      <c r="AX1751" s="21"/>
      <c r="AY1751" s="21"/>
    </row>
    <row r="1752" spans="1:51" s="5" customFormat="1" hidden="1" outlineLevel="1" x14ac:dyDescent="0.2">
      <c r="A1752" s="33"/>
      <c r="D1752" s="5">
        <v>11486</v>
      </c>
      <c r="E1752" s="5">
        <v>1</v>
      </c>
      <c r="G1752" s="6">
        <f>IF(AND(H1752&gt;0.5,E1752=1),1,0)+IF(AND(H1752&lt;0.5,E1752=0),1,0)</f>
        <v>0</v>
      </c>
      <c r="H1752" s="7">
        <v>0.419675118193716</v>
      </c>
      <c r="I1752" s="7">
        <f t="shared" si="298"/>
        <v>0.58032488180628405</v>
      </c>
      <c r="K1752" s="8">
        <v>5.2300000190734899</v>
      </c>
      <c r="L1752" s="8">
        <v>1.20000004768372</v>
      </c>
      <c r="M1752" s="9">
        <f t="shared" si="299"/>
        <v>0.19120458821282241</v>
      </c>
      <c r="N1752" s="9">
        <f t="shared" si="300"/>
        <v>0.83333330021964014</v>
      </c>
      <c r="P1752" s="10">
        <f t="shared" si="301"/>
        <v>0</v>
      </c>
      <c r="Q1752" s="10">
        <f t="shared" si="302"/>
        <v>0</v>
      </c>
      <c r="S1752" s="11">
        <f>IF(AND(P1752&gt;1,E1752=1),K1752-1,IF(P1752&lt;1,0,-1))</f>
        <v>0</v>
      </c>
      <c r="T1752" s="11">
        <f>IF(AND(Q1752&gt;1,E1752=0),L1752-1,IF(Q1752&lt;1,0,-1))</f>
        <v>0</v>
      </c>
      <c r="U1752" s="11">
        <f t="shared" si="297"/>
        <v>0</v>
      </c>
      <c r="V1752" s="11">
        <f>V1751+U1752</f>
        <v>122</v>
      </c>
      <c r="W1752" s="11">
        <f>W1751+SUM(S1752:T1752)</f>
        <v>-15.990000247955331</v>
      </c>
      <c r="X1752" s="12">
        <f t="shared" si="303"/>
        <v>-0.13106557580291256</v>
      </c>
      <c r="Y1752" s="13">
        <f>IF(AND(P1752&gt;1,E1752=1),1/K1752*K1752-1/K1752,IF(P1752&lt;1,0,-1/K1752))</f>
        <v>0</v>
      </c>
      <c r="Z1752" s="13">
        <f>IF(AND(Q1752&gt;1,E1752=0),1/L1752*L1752-1/L1752,IF(Q1752&lt;1,0,-1/L1752))</f>
        <v>0</v>
      </c>
      <c r="AA1752" s="13">
        <f>IF(P1752&gt;1,1/K1752)+IF(Q1752&gt;1,1/L1752)</f>
        <v>0</v>
      </c>
      <c r="AB1752" s="13">
        <f>AB1751+AA1752</f>
        <v>52.497382883366633</v>
      </c>
      <c r="AC1752" s="13">
        <f>AC1751+SUM(Y1752:Z1752)</f>
        <v>-1.4973828833666003</v>
      </c>
      <c r="AD1752" s="14">
        <f t="shared" si="304"/>
        <v>-2.8523000597826635E-2</v>
      </c>
      <c r="AE1752" s="15">
        <f>IF(AND(P1752&gt;1,E1752=1),1/(2*K1752*(1-H1752))*K1752-1/(2*K1752*(1-H1752)),IF(P1752&lt;1,0,-1/(2*K1752*(1-H1752))))</f>
        <v>0</v>
      </c>
      <c r="AF1752" s="15">
        <f>IF(AND(Q1752&gt;1,E1752=0),1/(2*L1752*(1-I1752))*L1752-1/(2*L1752*(1-I1752)),IF(Q1752&lt;1,0,-1/(2*L1752*(1-I1752))))</f>
        <v>0</v>
      </c>
      <c r="AG1752" s="15">
        <f>IF(P1752&gt;1,1/(2*K1752*(1-H1752)),0)+IF(Q1752&gt;1,1/(2*L1752*(1-I1752)),0)</f>
        <v>0</v>
      </c>
      <c r="AH1752" s="15">
        <f>AH1751+AG1752</f>
        <v>66.691469399790563</v>
      </c>
      <c r="AI1752" s="15">
        <f>AI1751+SUM(AE1752:AF1752)</f>
        <v>0.42739747977166187</v>
      </c>
      <c r="AJ1752" s="16">
        <f t="shared" si="305"/>
        <v>6.4085779428486259E-3</v>
      </c>
      <c r="AK1752" s="17">
        <f>IF(AND(P1752&gt;1,E1752=1),(P1752-1)/(K1752-1)*K1752-(P1752-1)/(K1752-1),IF(P1752&lt;1,0,-(P1752-1)/(K1752-1)))</f>
        <v>0</v>
      </c>
      <c r="AL1752" s="17">
        <f>IF(AND(Q1752&gt;1,E1752=0),(Q1752-1)/(L1752-1)*L1752-(Q1752-1)/(L1752-1),IF(Q1752&lt;1,0,-(Q1752-1)/(L1752-1)))</f>
        <v>0</v>
      </c>
      <c r="AM1752" s="17">
        <f>IF(P1752&gt;1,(P1752-1)/(K1752-1),0)+IF(Q1752&gt;1,(Q1752-1)/(L1752-1),0)</f>
        <v>0</v>
      </c>
      <c r="AN1752" s="17">
        <f>AN1751+AM1752</f>
        <v>22.623266505889411</v>
      </c>
      <c r="AO1752" s="17">
        <f>AO1751+SUM(AK1752:AL1752)</f>
        <v>-2.6828158545965599</v>
      </c>
      <c r="AP1752" s="19">
        <f t="shared" si="306"/>
        <v>-0.11858658226468555</v>
      </c>
      <c r="AR1752" s="20">
        <f t="shared" si="307"/>
        <v>0</v>
      </c>
      <c r="AV1752" s="21"/>
      <c r="AW1752" s="21"/>
      <c r="AX1752" s="21"/>
      <c r="AY1752" s="21"/>
    </row>
    <row r="1753" spans="1:51" s="5" customFormat="1" hidden="1" outlineLevel="1" x14ac:dyDescent="0.2">
      <c r="A1753" s="33"/>
      <c r="D1753" s="5">
        <v>11487</v>
      </c>
      <c r="E1753" s="5">
        <v>1</v>
      </c>
      <c r="G1753" s="6">
        <f>IF(AND(H1753&gt;0.5,E1753=1),1,0)+IF(AND(H1753&lt;0.5,E1753=0),1,0)</f>
        <v>1</v>
      </c>
      <c r="H1753" s="7">
        <v>0.554135697854924</v>
      </c>
      <c r="I1753" s="7">
        <f t="shared" si="298"/>
        <v>0.445864302145076</v>
      </c>
      <c r="K1753" s="8">
        <v>1.7200000286102299</v>
      </c>
      <c r="L1753" s="8">
        <v>2.25</v>
      </c>
      <c r="M1753" s="9">
        <f t="shared" si="299"/>
        <v>0.58139533916636377</v>
      </c>
      <c r="N1753" s="9">
        <f t="shared" si="300"/>
        <v>0.44444444444444442</v>
      </c>
      <c r="P1753" s="10">
        <f t="shared" si="301"/>
        <v>0</v>
      </c>
      <c r="Q1753" s="10">
        <f t="shared" si="302"/>
        <v>0</v>
      </c>
      <c r="S1753" s="11">
        <f>IF(AND(P1753&gt;1,E1753=1),K1753-1,IF(P1753&lt;1,0,-1))</f>
        <v>0</v>
      </c>
      <c r="T1753" s="11">
        <f>IF(AND(Q1753&gt;1,E1753=0),L1753-1,IF(Q1753&lt;1,0,-1))</f>
        <v>0</v>
      </c>
      <c r="U1753" s="11">
        <f t="shared" si="297"/>
        <v>0</v>
      </c>
      <c r="V1753" s="11">
        <f>V1752+U1753</f>
        <v>122</v>
      </c>
      <c r="W1753" s="11">
        <f>W1752+SUM(S1753:T1753)</f>
        <v>-15.990000247955331</v>
      </c>
      <c r="X1753" s="12">
        <f t="shared" si="303"/>
        <v>-0.13106557580291256</v>
      </c>
      <c r="Y1753" s="13">
        <f>IF(AND(P1753&gt;1,E1753=1),1/K1753*K1753-1/K1753,IF(P1753&lt;1,0,-1/K1753))</f>
        <v>0</v>
      </c>
      <c r="Z1753" s="13">
        <f>IF(AND(Q1753&gt;1,E1753=0),1/L1753*L1753-1/L1753,IF(Q1753&lt;1,0,-1/L1753))</f>
        <v>0</v>
      </c>
      <c r="AA1753" s="13">
        <f>IF(P1753&gt;1,1/K1753)+IF(Q1753&gt;1,1/L1753)</f>
        <v>0</v>
      </c>
      <c r="AB1753" s="13">
        <f>AB1752+AA1753</f>
        <v>52.497382883366633</v>
      </c>
      <c r="AC1753" s="13">
        <f>AC1752+SUM(Y1753:Z1753)</f>
        <v>-1.4973828833666003</v>
      </c>
      <c r="AD1753" s="14">
        <f t="shared" si="304"/>
        <v>-2.8523000597826635E-2</v>
      </c>
      <c r="AE1753" s="15">
        <f>IF(AND(P1753&gt;1,E1753=1),1/(2*K1753*(1-H1753))*K1753-1/(2*K1753*(1-H1753)),IF(P1753&lt;1,0,-1/(2*K1753*(1-H1753))))</f>
        <v>0</v>
      </c>
      <c r="AF1753" s="15">
        <f>IF(AND(Q1753&gt;1,E1753=0),1/(2*L1753*(1-I1753))*L1753-1/(2*L1753*(1-I1753)),IF(Q1753&lt;1,0,-1/(2*L1753*(1-I1753))))</f>
        <v>0</v>
      </c>
      <c r="AG1753" s="15">
        <f>IF(P1753&gt;1,1/(2*K1753*(1-H1753)),0)+IF(Q1753&gt;1,1/(2*L1753*(1-I1753)),0)</f>
        <v>0</v>
      </c>
      <c r="AH1753" s="15">
        <f>AH1752+AG1753</f>
        <v>66.691469399790563</v>
      </c>
      <c r="AI1753" s="15">
        <f>AI1752+SUM(AE1753:AF1753)</f>
        <v>0.42739747977166187</v>
      </c>
      <c r="AJ1753" s="16">
        <f t="shared" si="305"/>
        <v>6.4085779428486259E-3</v>
      </c>
      <c r="AK1753" s="17">
        <f>IF(AND(P1753&gt;1,E1753=1),(P1753-1)/(K1753-1)*K1753-(P1753-1)/(K1753-1),IF(P1753&lt;1,0,-(P1753-1)/(K1753-1)))</f>
        <v>0</v>
      </c>
      <c r="AL1753" s="17">
        <f>IF(AND(Q1753&gt;1,E1753=0),(Q1753-1)/(L1753-1)*L1753-(Q1753-1)/(L1753-1),IF(Q1753&lt;1,0,-(Q1753-1)/(L1753-1)))</f>
        <v>0</v>
      </c>
      <c r="AM1753" s="17">
        <f>IF(P1753&gt;1,(P1753-1)/(K1753-1),0)+IF(Q1753&gt;1,(Q1753-1)/(L1753-1),0)</f>
        <v>0</v>
      </c>
      <c r="AN1753" s="17">
        <f>AN1752+AM1753</f>
        <v>22.623266505889411</v>
      </c>
      <c r="AO1753" s="17">
        <f>AO1752+SUM(AK1753:AL1753)</f>
        <v>-2.6828158545965599</v>
      </c>
      <c r="AP1753" s="19">
        <f t="shared" si="306"/>
        <v>-0.11858658226468555</v>
      </c>
      <c r="AR1753" s="20">
        <f t="shared" si="307"/>
        <v>0</v>
      </c>
      <c r="AV1753" s="21"/>
      <c r="AW1753" s="21"/>
      <c r="AX1753" s="21"/>
      <c r="AY1753" s="21"/>
    </row>
    <row r="1754" spans="1:51" s="5" customFormat="1" hidden="1" outlineLevel="1" x14ac:dyDescent="0.2">
      <c r="A1754" s="33"/>
      <c r="D1754" s="5">
        <v>11488</v>
      </c>
      <c r="E1754" s="5">
        <v>1</v>
      </c>
      <c r="G1754" s="6">
        <f>IF(AND(H1754&gt;0.5,E1754=1),1,0)+IF(AND(H1754&lt;0.5,E1754=0),1,0)</f>
        <v>1</v>
      </c>
      <c r="H1754" s="7">
        <v>0.70026189534134797</v>
      </c>
      <c r="I1754" s="7">
        <f t="shared" si="298"/>
        <v>0.29973810465865203</v>
      </c>
      <c r="K1754" s="8">
        <v>1.79999995231628</v>
      </c>
      <c r="L1754" s="8">
        <v>2.1400001049041699</v>
      </c>
      <c r="M1754" s="9">
        <f t="shared" si="299"/>
        <v>0.55555557027275349</v>
      </c>
      <c r="N1754" s="9">
        <f t="shared" si="300"/>
        <v>0.46728969671932813</v>
      </c>
      <c r="P1754" s="10">
        <f t="shared" si="301"/>
        <v>0</v>
      </c>
      <c r="Q1754" s="10">
        <f t="shared" si="302"/>
        <v>0</v>
      </c>
      <c r="S1754" s="11">
        <f>IF(AND(P1754&gt;1,E1754=1),K1754-1,IF(P1754&lt;1,0,-1))</f>
        <v>0</v>
      </c>
      <c r="T1754" s="11">
        <f>IF(AND(Q1754&gt;1,E1754=0),L1754-1,IF(Q1754&lt;1,0,-1))</f>
        <v>0</v>
      </c>
      <c r="U1754" s="11">
        <f t="shared" si="297"/>
        <v>0</v>
      </c>
      <c r="V1754" s="11">
        <f>V1753+U1754</f>
        <v>122</v>
      </c>
      <c r="W1754" s="11">
        <f>W1753+SUM(S1754:T1754)</f>
        <v>-15.990000247955331</v>
      </c>
      <c r="X1754" s="12">
        <f t="shared" si="303"/>
        <v>-0.13106557580291256</v>
      </c>
      <c r="Y1754" s="13">
        <f>IF(AND(P1754&gt;1,E1754=1),1/K1754*K1754-1/K1754,IF(P1754&lt;1,0,-1/K1754))</f>
        <v>0</v>
      </c>
      <c r="Z1754" s="13">
        <f>IF(AND(Q1754&gt;1,E1754=0),1/L1754*L1754-1/L1754,IF(Q1754&lt;1,0,-1/L1754))</f>
        <v>0</v>
      </c>
      <c r="AA1754" s="13">
        <f>IF(P1754&gt;1,1/K1754)+IF(Q1754&gt;1,1/L1754)</f>
        <v>0</v>
      </c>
      <c r="AB1754" s="13">
        <f>AB1753+AA1754</f>
        <v>52.497382883366633</v>
      </c>
      <c r="AC1754" s="13">
        <f>AC1753+SUM(Y1754:Z1754)</f>
        <v>-1.4973828833666003</v>
      </c>
      <c r="AD1754" s="14">
        <f t="shared" si="304"/>
        <v>-2.8523000597826635E-2</v>
      </c>
      <c r="AE1754" s="15">
        <f>IF(AND(P1754&gt;1,E1754=1),1/(2*K1754*(1-H1754))*K1754-1/(2*K1754*(1-H1754)),IF(P1754&lt;1,0,-1/(2*K1754*(1-H1754))))</f>
        <v>0</v>
      </c>
      <c r="AF1754" s="15">
        <f>IF(AND(Q1754&gt;1,E1754=0),1/(2*L1754*(1-I1754))*L1754-1/(2*L1754*(1-I1754)),IF(Q1754&lt;1,0,-1/(2*L1754*(1-I1754))))</f>
        <v>0</v>
      </c>
      <c r="AG1754" s="15">
        <f>IF(P1754&gt;1,1/(2*K1754*(1-H1754)),0)+IF(Q1754&gt;1,1/(2*L1754*(1-I1754)),0)</f>
        <v>0</v>
      </c>
      <c r="AH1754" s="15">
        <f>AH1753+AG1754</f>
        <v>66.691469399790563</v>
      </c>
      <c r="AI1754" s="15">
        <f>AI1753+SUM(AE1754:AF1754)</f>
        <v>0.42739747977166187</v>
      </c>
      <c r="AJ1754" s="16">
        <f t="shared" si="305"/>
        <v>6.4085779428486259E-3</v>
      </c>
      <c r="AK1754" s="17">
        <f>IF(AND(P1754&gt;1,E1754=1),(P1754-1)/(K1754-1)*K1754-(P1754-1)/(K1754-1),IF(P1754&lt;1,0,-(P1754-1)/(K1754-1)))</f>
        <v>0</v>
      </c>
      <c r="AL1754" s="17">
        <f>IF(AND(Q1754&gt;1,E1754=0),(Q1754-1)/(L1754-1)*L1754-(Q1754-1)/(L1754-1),IF(Q1754&lt;1,0,-(Q1754-1)/(L1754-1)))</f>
        <v>0</v>
      </c>
      <c r="AM1754" s="17">
        <f>IF(P1754&gt;1,(P1754-1)/(K1754-1),0)+IF(Q1754&gt;1,(Q1754-1)/(L1754-1),0)</f>
        <v>0</v>
      </c>
      <c r="AN1754" s="17">
        <f>AN1753+AM1754</f>
        <v>22.623266505889411</v>
      </c>
      <c r="AO1754" s="17">
        <f>AO1753+SUM(AK1754:AL1754)</f>
        <v>-2.6828158545965599</v>
      </c>
      <c r="AP1754" s="19">
        <f t="shared" si="306"/>
        <v>-0.11858658226468555</v>
      </c>
      <c r="AR1754" s="20">
        <f t="shared" si="307"/>
        <v>0</v>
      </c>
      <c r="AV1754" s="21"/>
      <c r="AW1754" s="21"/>
      <c r="AX1754" s="21"/>
      <c r="AY1754" s="21"/>
    </row>
    <row r="1755" spans="1:51" s="5" customFormat="1" hidden="1" outlineLevel="1" x14ac:dyDescent="0.2">
      <c r="A1755" s="33"/>
      <c r="D1755" s="5">
        <v>11489</v>
      </c>
      <c r="E1755" s="5">
        <v>0</v>
      </c>
      <c r="G1755" s="6">
        <f>IF(AND(H1755&gt;0.5,E1755=1),1,0)+IF(AND(H1755&lt;0.5,E1755=0),1,0)</f>
        <v>1</v>
      </c>
      <c r="H1755" s="7">
        <v>0.37289596604015801</v>
      </c>
      <c r="I1755" s="7">
        <f t="shared" si="298"/>
        <v>0.62710403395984193</v>
      </c>
      <c r="K1755" s="8">
        <v>4.25</v>
      </c>
      <c r="L1755" s="8">
        <v>1.2699999809265099</v>
      </c>
      <c r="M1755" s="9">
        <f t="shared" si="299"/>
        <v>0.23529411764705882</v>
      </c>
      <c r="N1755" s="9">
        <f t="shared" si="300"/>
        <v>0.78740158662873727</v>
      </c>
      <c r="P1755" s="10">
        <f t="shared" si="301"/>
        <v>0</v>
      </c>
      <c r="Q1755" s="10">
        <f t="shared" si="302"/>
        <v>0</v>
      </c>
      <c r="S1755" s="11">
        <f>IF(AND(P1755&gt;1,E1755=1),K1755-1,IF(P1755&lt;1,0,-1))</f>
        <v>0</v>
      </c>
      <c r="T1755" s="11">
        <f>IF(AND(Q1755&gt;1,E1755=0),L1755-1,IF(Q1755&lt;1,0,-1))</f>
        <v>0</v>
      </c>
      <c r="U1755" s="11">
        <f t="shared" si="297"/>
        <v>0</v>
      </c>
      <c r="V1755" s="11">
        <f>V1754+U1755</f>
        <v>122</v>
      </c>
      <c r="W1755" s="11">
        <f>W1754+SUM(S1755:T1755)</f>
        <v>-15.990000247955331</v>
      </c>
      <c r="X1755" s="12">
        <f t="shared" si="303"/>
        <v>-0.13106557580291256</v>
      </c>
      <c r="Y1755" s="13">
        <f>IF(AND(P1755&gt;1,E1755=1),1/K1755*K1755-1/K1755,IF(P1755&lt;1,0,-1/K1755))</f>
        <v>0</v>
      </c>
      <c r="Z1755" s="13">
        <f>IF(AND(Q1755&gt;1,E1755=0),1/L1755*L1755-1/L1755,IF(Q1755&lt;1,0,-1/L1755))</f>
        <v>0</v>
      </c>
      <c r="AA1755" s="13">
        <f>IF(P1755&gt;1,1/K1755)+IF(Q1755&gt;1,1/L1755)</f>
        <v>0</v>
      </c>
      <c r="AB1755" s="13">
        <f>AB1754+AA1755</f>
        <v>52.497382883366633</v>
      </c>
      <c r="AC1755" s="13">
        <f>AC1754+SUM(Y1755:Z1755)</f>
        <v>-1.4973828833666003</v>
      </c>
      <c r="AD1755" s="14">
        <f t="shared" si="304"/>
        <v>-2.8523000597826635E-2</v>
      </c>
      <c r="AE1755" s="15">
        <f>IF(AND(P1755&gt;1,E1755=1),1/(2*K1755*(1-H1755))*K1755-1/(2*K1755*(1-H1755)),IF(P1755&lt;1,0,-1/(2*K1755*(1-H1755))))</f>
        <v>0</v>
      </c>
      <c r="AF1755" s="15">
        <f>IF(AND(Q1755&gt;1,E1755=0),1/(2*L1755*(1-I1755))*L1755-1/(2*L1755*(1-I1755)),IF(Q1755&lt;1,0,-1/(2*L1755*(1-I1755))))</f>
        <v>0</v>
      </c>
      <c r="AG1755" s="15">
        <f>IF(P1755&gt;1,1/(2*K1755*(1-H1755)),0)+IF(Q1755&gt;1,1/(2*L1755*(1-I1755)),0)</f>
        <v>0</v>
      </c>
      <c r="AH1755" s="15">
        <f>AH1754+AG1755</f>
        <v>66.691469399790563</v>
      </c>
      <c r="AI1755" s="15">
        <f>AI1754+SUM(AE1755:AF1755)</f>
        <v>0.42739747977166187</v>
      </c>
      <c r="AJ1755" s="16">
        <f t="shared" si="305"/>
        <v>6.4085779428486259E-3</v>
      </c>
      <c r="AK1755" s="17">
        <f>IF(AND(P1755&gt;1,E1755=1),(P1755-1)/(K1755-1)*K1755-(P1755-1)/(K1755-1),IF(P1755&lt;1,0,-(P1755-1)/(K1755-1)))</f>
        <v>0</v>
      </c>
      <c r="AL1755" s="17">
        <f>IF(AND(Q1755&gt;1,E1755=0),(Q1755-1)/(L1755-1)*L1755-(Q1755-1)/(L1755-1),IF(Q1755&lt;1,0,-(Q1755-1)/(L1755-1)))</f>
        <v>0</v>
      </c>
      <c r="AM1755" s="17">
        <f>IF(P1755&gt;1,(P1755-1)/(K1755-1),0)+IF(Q1755&gt;1,(Q1755-1)/(L1755-1),0)</f>
        <v>0</v>
      </c>
      <c r="AN1755" s="17">
        <f>AN1754+AM1755</f>
        <v>22.623266505889411</v>
      </c>
      <c r="AO1755" s="17">
        <f>AO1754+SUM(AK1755:AL1755)</f>
        <v>-2.6828158545965599</v>
      </c>
      <c r="AP1755" s="19">
        <f t="shared" si="306"/>
        <v>-0.11858658226468555</v>
      </c>
      <c r="AR1755" s="20">
        <f t="shared" si="307"/>
        <v>0</v>
      </c>
      <c r="AV1755" s="21"/>
      <c r="AW1755" s="21"/>
      <c r="AX1755" s="21"/>
      <c r="AY1755" s="21"/>
    </row>
    <row r="1756" spans="1:51" s="5" customFormat="1" hidden="1" outlineLevel="1" x14ac:dyDescent="0.2">
      <c r="A1756" s="33"/>
      <c r="D1756" s="5">
        <v>11490</v>
      </c>
      <c r="E1756" s="5">
        <v>1</v>
      </c>
      <c r="G1756" s="6">
        <f>IF(AND(H1756&gt;0.5,E1756=1),1,0)+IF(AND(H1756&lt;0.5,E1756=0),1,0)</f>
        <v>1</v>
      </c>
      <c r="H1756" s="7">
        <v>0.67083213870120695</v>
      </c>
      <c r="I1756" s="7">
        <f t="shared" si="298"/>
        <v>0.32916786129879305</v>
      </c>
      <c r="K1756" s="8">
        <v>1.8600000143051101</v>
      </c>
      <c r="L1756" s="8">
        <v>2.03999996185303</v>
      </c>
      <c r="M1756" s="9">
        <f t="shared" si="299"/>
        <v>0.53763440446724764</v>
      </c>
      <c r="N1756" s="9">
        <f t="shared" si="300"/>
        <v>0.49019608759779187</v>
      </c>
      <c r="P1756" s="10">
        <f t="shared" si="301"/>
        <v>0</v>
      </c>
      <c r="Q1756" s="10">
        <f t="shared" si="302"/>
        <v>0</v>
      </c>
      <c r="S1756" s="11">
        <f>IF(AND(P1756&gt;1,E1756=1),K1756-1,IF(P1756&lt;1,0,-1))</f>
        <v>0</v>
      </c>
      <c r="T1756" s="11">
        <f>IF(AND(Q1756&gt;1,E1756=0),L1756-1,IF(Q1756&lt;1,0,-1))</f>
        <v>0</v>
      </c>
      <c r="U1756" s="11">
        <f t="shared" si="297"/>
        <v>0</v>
      </c>
      <c r="V1756" s="11">
        <f>V1755+U1756</f>
        <v>122</v>
      </c>
      <c r="W1756" s="11">
        <f>W1755+SUM(S1756:T1756)</f>
        <v>-15.990000247955331</v>
      </c>
      <c r="X1756" s="12">
        <f t="shared" si="303"/>
        <v>-0.13106557580291256</v>
      </c>
      <c r="Y1756" s="13">
        <f>IF(AND(P1756&gt;1,E1756=1),1/K1756*K1756-1/K1756,IF(P1756&lt;1,0,-1/K1756))</f>
        <v>0</v>
      </c>
      <c r="Z1756" s="13">
        <f>IF(AND(Q1756&gt;1,E1756=0),1/L1756*L1756-1/L1756,IF(Q1756&lt;1,0,-1/L1756))</f>
        <v>0</v>
      </c>
      <c r="AA1756" s="13">
        <f>IF(P1756&gt;1,1/K1756)+IF(Q1756&gt;1,1/L1756)</f>
        <v>0</v>
      </c>
      <c r="AB1756" s="13">
        <f>AB1755+AA1756</f>
        <v>52.497382883366633</v>
      </c>
      <c r="AC1756" s="13">
        <f>AC1755+SUM(Y1756:Z1756)</f>
        <v>-1.4973828833666003</v>
      </c>
      <c r="AD1756" s="14">
        <f t="shared" si="304"/>
        <v>-2.8523000597826635E-2</v>
      </c>
      <c r="AE1756" s="15">
        <f>IF(AND(P1756&gt;1,E1756=1),1/(2*K1756*(1-H1756))*K1756-1/(2*K1756*(1-H1756)),IF(P1756&lt;1,0,-1/(2*K1756*(1-H1756))))</f>
        <v>0</v>
      </c>
      <c r="AF1756" s="15">
        <f>IF(AND(Q1756&gt;1,E1756=0),1/(2*L1756*(1-I1756))*L1756-1/(2*L1756*(1-I1756)),IF(Q1756&lt;1,0,-1/(2*L1756*(1-I1756))))</f>
        <v>0</v>
      </c>
      <c r="AG1756" s="15">
        <f>IF(P1756&gt;1,1/(2*K1756*(1-H1756)),0)+IF(Q1756&gt;1,1/(2*L1756*(1-I1756)),0)</f>
        <v>0</v>
      </c>
      <c r="AH1756" s="15">
        <f>AH1755+AG1756</f>
        <v>66.691469399790563</v>
      </c>
      <c r="AI1756" s="15">
        <f>AI1755+SUM(AE1756:AF1756)</f>
        <v>0.42739747977166187</v>
      </c>
      <c r="AJ1756" s="16">
        <f t="shared" si="305"/>
        <v>6.4085779428486259E-3</v>
      </c>
      <c r="AK1756" s="17">
        <f>IF(AND(P1756&gt;1,E1756=1),(P1756-1)/(K1756-1)*K1756-(P1756-1)/(K1756-1),IF(P1756&lt;1,0,-(P1756-1)/(K1756-1)))</f>
        <v>0</v>
      </c>
      <c r="AL1756" s="17">
        <f>IF(AND(Q1756&gt;1,E1756=0),(Q1756-1)/(L1756-1)*L1756-(Q1756-1)/(L1756-1),IF(Q1756&lt;1,0,-(Q1756-1)/(L1756-1)))</f>
        <v>0</v>
      </c>
      <c r="AM1756" s="17">
        <f>IF(P1756&gt;1,(P1756-1)/(K1756-1),0)+IF(Q1756&gt;1,(Q1756-1)/(L1756-1),0)</f>
        <v>0</v>
      </c>
      <c r="AN1756" s="17">
        <f>AN1755+AM1756</f>
        <v>22.623266505889411</v>
      </c>
      <c r="AO1756" s="17">
        <f>AO1755+SUM(AK1756:AL1756)</f>
        <v>-2.6828158545965599</v>
      </c>
      <c r="AP1756" s="19">
        <f t="shared" si="306"/>
        <v>-0.11858658226468555</v>
      </c>
      <c r="AR1756" s="20">
        <f t="shared" si="307"/>
        <v>0</v>
      </c>
      <c r="AV1756" s="21"/>
      <c r="AW1756" s="21"/>
      <c r="AX1756" s="21"/>
      <c r="AY1756" s="21"/>
    </row>
    <row r="1757" spans="1:51" s="5" customFormat="1" hidden="1" outlineLevel="1" x14ac:dyDescent="0.2">
      <c r="A1757" s="33"/>
      <c r="D1757" s="5">
        <v>11491</v>
      </c>
      <c r="E1757" s="5">
        <v>1</v>
      </c>
      <c r="G1757" s="6">
        <f>IF(AND(H1757&gt;0.5,E1757=1),1,0)+IF(AND(H1757&lt;0.5,E1757=0),1,0)</f>
        <v>1</v>
      </c>
      <c r="H1757" s="7">
        <v>0.73707277142893002</v>
      </c>
      <c r="I1757" s="7">
        <f t="shared" si="298"/>
        <v>0.26292722857106998</v>
      </c>
      <c r="K1757" s="8">
        <v>1.4900000095367401</v>
      </c>
      <c r="L1757" s="8">
        <v>2.8399999141693102</v>
      </c>
      <c r="M1757" s="9">
        <f t="shared" si="299"/>
        <v>0.67114093530168006</v>
      </c>
      <c r="N1757" s="9">
        <f t="shared" si="300"/>
        <v>0.35211268669791368</v>
      </c>
      <c r="P1757" s="10">
        <f t="shared" si="301"/>
        <v>0</v>
      </c>
      <c r="Q1757" s="10">
        <f t="shared" si="302"/>
        <v>0</v>
      </c>
      <c r="S1757" s="11">
        <f>IF(AND(P1757&gt;1,E1757=1),K1757-1,IF(P1757&lt;1,0,-1))</f>
        <v>0</v>
      </c>
      <c r="T1757" s="11">
        <f>IF(AND(Q1757&gt;1,E1757=0),L1757-1,IF(Q1757&lt;1,0,-1))</f>
        <v>0</v>
      </c>
      <c r="U1757" s="11">
        <f t="shared" si="297"/>
        <v>0</v>
      </c>
      <c r="V1757" s="11">
        <f>V1756+U1757</f>
        <v>122</v>
      </c>
      <c r="W1757" s="11">
        <f>W1756+SUM(S1757:T1757)</f>
        <v>-15.990000247955331</v>
      </c>
      <c r="X1757" s="12">
        <f t="shared" si="303"/>
        <v>-0.13106557580291256</v>
      </c>
      <c r="Y1757" s="13">
        <f>IF(AND(P1757&gt;1,E1757=1),1/K1757*K1757-1/K1757,IF(P1757&lt;1,0,-1/K1757))</f>
        <v>0</v>
      </c>
      <c r="Z1757" s="13">
        <f>IF(AND(Q1757&gt;1,E1757=0),1/L1757*L1757-1/L1757,IF(Q1757&lt;1,0,-1/L1757))</f>
        <v>0</v>
      </c>
      <c r="AA1757" s="13">
        <f>IF(P1757&gt;1,1/K1757)+IF(Q1757&gt;1,1/L1757)</f>
        <v>0</v>
      </c>
      <c r="AB1757" s="13">
        <f>AB1756+AA1757</f>
        <v>52.497382883366633</v>
      </c>
      <c r="AC1757" s="13">
        <f>AC1756+SUM(Y1757:Z1757)</f>
        <v>-1.4973828833666003</v>
      </c>
      <c r="AD1757" s="14">
        <f t="shared" si="304"/>
        <v>-2.8523000597826635E-2</v>
      </c>
      <c r="AE1757" s="15">
        <f>IF(AND(P1757&gt;1,E1757=1),1/(2*K1757*(1-H1757))*K1757-1/(2*K1757*(1-H1757)),IF(P1757&lt;1,0,-1/(2*K1757*(1-H1757))))</f>
        <v>0</v>
      </c>
      <c r="AF1757" s="15">
        <f>IF(AND(Q1757&gt;1,E1757=0),1/(2*L1757*(1-I1757))*L1757-1/(2*L1757*(1-I1757)),IF(Q1757&lt;1,0,-1/(2*L1757*(1-I1757))))</f>
        <v>0</v>
      </c>
      <c r="AG1757" s="15">
        <f>IF(P1757&gt;1,1/(2*K1757*(1-H1757)),0)+IF(Q1757&gt;1,1/(2*L1757*(1-I1757)),0)</f>
        <v>0</v>
      </c>
      <c r="AH1757" s="15">
        <f>AH1756+AG1757</f>
        <v>66.691469399790563</v>
      </c>
      <c r="AI1757" s="15">
        <f>AI1756+SUM(AE1757:AF1757)</f>
        <v>0.42739747977166187</v>
      </c>
      <c r="AJ1757" s="16">
        <f t="shared" si="305"/>
        <v>6.4085779428486259E-3</v>
      </c>
      <c r="AK1757" s="17">
        <f>IF(AND(P1757&gt;1,E1757=1),(P1757-1)/(K1757-1)*K1757-(P1757-1)/(K1757-1),IF(P1757&lt;1,0,-(P1757-1)/(K1757-1)))</f>
        <v>0</v>
      </c>
      <c r="AL1757" s="17">
        <f>IF(AND(Q1757&gt;1,E1757=0),(Q1757-1)/(L1757-1)*L1757-(Q1757-1)/(L1757-1),IF(Q1757&lt;1,0,-(Q1757-1)/(L1757-1)))</f>
        <v>0</v>
      </c>
      <c r="AM1757" s="17">
        <f>IF(P1757&gt;1,(P1757-1)/(K1757-1),0)+IF(Q1757&gt;1,(Q1757-1)/(L1757-1),0)</f>
        <v>0</v>
      </c>
      <c r="AN1757" s="17">
        <f>AN1756+AM1757</f>
        <v>22.623266505889411</v>
      </c>
      <c r="AO1757" s="17">
        <f>AO1756+SUM(AK1757:AL1757)</f>
        <v>-2.6828158545965599</v>
      </c>
      <c r="AP1757" s="19">
        <f t="shared" si="306"/>
        <v>-0.11858658226468555</v>
      </c>
      <c r="AR1757" s="20">
        <f t="shared" si="307"/>
        <v>0</v>
      </c>
      <c r="AV1757" s="21"/>
      <c r="AW1757" s="21"/>
      <c r="AX1757" s="21"/>
      <c r="AY1757" s="21"/>
    </row>
    <row r="1758" spans="1:51" s="5" customFormat="1" hidden="1" outlineLevel="1" x14ac:dyDescent="0.2">
      <c r="A1758" s="33"/>
      <c r="D1758" s="5">
        <v>11492</v>
      </c>
      <c r="E1758" s="5">
        <v>1</v>
      </c>
      <c r="G1758" s="6">
        <f>IF(AND(H1758&gt;0.5,E1758=1),1,0)+IF(AND(H1758&lt;0.5,E1758=0),1,0)</f>
        <v>1</v>
      </c>
      <c r="H1758" s="7">
        <v>0.70366424122112603</v>
      </c>
      <c r="I1758" s="7">
        <f t="shared" si="298"/>
        <v>0.29633575877887397</v>
      </c>
      <c r="K1758" s="8">
        <v>1.16999995708466</v>
      </c>
      <c r="L1758" s="8">
        <v>6.25</v>
      </c>
      <c r="M1758" s="9">
        <f t="shared" si="299"/>
        <v>0.85470088605109329</v>
      </c>
      <c r="N1758" s="9">
        <f t="shared" si="300"/>
        <v>0.16</v>
      </c>
      <c r="P1758" s="10">
        <f t="shared" si="301"/>
        <v>0</v>
      </c>
      <c r="Q1758" s="10">
        <f t="shared" si="302"/>
        <v>0</v>
      </c>
      <c r="S1758" s="11">
        <f>IF(AND(P1758&gt;1,E1758=1),K1758-1,IF(P1758&lt;1,0,-1))</f>
        <v>0</v>
      </c>
      <c r="T1758" s="11">
        <f>IF(AND(Q1758&gt;1,E1758=0),L1758-1,IF(Q1758&lt;1,0,-1))</f>
        <v>0</v>
      </c>
      <c r="U1758" s="11">
        <f t="shared" si="297"/>
        <v>0</v>
      </c>
      <c r="V1758" s="11">
        <f>V1757+U1758</f>
        <v>122</v>
      </c>
      <c r="W1758" s="11">
        <f>W1757+SUM(S1758:T1758)</f>
        <v>-15.990000247955331</v>
      </c>
      <c r="X1758" s="12">
        <f t="shared" si="303"/>
        <v>-0.13106557580291256</v>
      </c>
      <c r="Y1758" s="13">
        <f>IF(AND(P1758&gt;1,E1758=1),1/K1758*K1758-1/K1758,IF(P1758&lt;1,0,-1/K1758))</f>
        <v>0</v>
      </c>
      <c r="Z1758" s="13">
        <f>IF(AND(Q1758&gt;1,E1758=0),1/L1758*L1758-1/L1758,IF(Q1758&lt;1,0,-1/L1758))</f>
        <v>0</v>
      </c>
      <c r="AA1758" s="13">
        <f>IF(P1758&gt;1,1/K1758)+IF(Q1758&gt;1,1/L1758)</f>
        <v>0</v>
      </c>
      <c r="AB1758" s="13">
        <f>AB1757+AA1758</f>
        <v>52.497382883366633</v>
      </c>
      <c r="AC1758" s="13">
        <f>AC1757+SUM(Y1758:Z1758)</f>
        <v>-1.4973828833666003</v>
      </c>
      <c r="AD1758" s="14">
        <f t="shared" si="304"/>
        <v>-2.8523000597826635E-2</v>
      </c>
      <c r="AE1758" s="15">
        <f>IF(AND(P1758&gt;1,E1758=1),1/(2*K1758*(1-H1758))*K1758-1/(2*K1758*(1-H1758)),IF(P1758&lt;1,0,-1/(2*K1758*(1-H1758))))</f>
        <v>0</v>
      </c>
      <c r="AF1758" s="15">
        <f>IF(AND(Q1758&gt;1,E1758=0),1/(2*L1758*(1-I1758))*L1758-1/(2*L1758*(1-I1758)),IF(Q1758&lt;1,0,-1/(2*L1758*(1-I1758))))</f>
        <v>0</v>
      </c>
      <c r="AG1758" s="15">
        <f>IF(P1758&gt;1,1/(2*K1758*(1-H1758)),0)+IF(Q1758&gt;1,1/(2*L1758*(1-I1758)),0)</f>
        <v>0</v>
      </c>
      <c r="AH1758" s="15">
        <f>AH1757+AG1758</f>
        <v>66.691469399790563</v>
      </c>
      <c r="AI1758" s="15">
        <f>AI1757+SUM(AE1758:AF1758)</f>
        <v>0.42739747977166187</v>
      </c>
      <c r="AJ1758" s="16">
        <f t="shared" si="305"/>
        <v>6.4085779428486259E-3</v>
      </c>
      <c r="AK1758" s="17">
        <f>IF(AND(P1758&gt;1,E1758=1),(P1758-1)/(K1758-1)*K1758-(P1758-1)/(K1758-1),IF(P1758&lt;1,0,-(P1758-1)/(K1758-1)))</f>
        <v>0</v>
      </c>
      <c r="AL1758" s="17">
        <f>IF(AND(Q1758&gt;1,E1758=0),(Q1758-1)/(L1758-1)*L1758-(Q1758-1)/(L1758-1),IF(Q1758&lt;1,0,-(Q1758-1)/(L1758-1)))</f>
        <v>0</v>
      </c>
      <c r="AM1758" s="17">
        <f>IF(P1758&gt;1,(P1758-1)/(K1758-1),0)+IF(Q1758&gt;1,(Q1758-1)/(L1758-1),0)</f>
        <v>0</v>
      </c>
      <c r="AN1758" s="17">
        <f>AN1757+AM1758</f>
        <v>22.623266505889411</v>
      </c>
      <c r="AO1758" s="17">
        <f>AO1757+SUM(AK1758:AL1758)</f>
        <v>-2.6828158545965599</v>
      </c>
      <c r="AP1758" s="19">
        <f t="shared" si="306"/>
        <v>-0.11858658226468555</v>
      </c>
      <c r="AR1758" s="20">
        <f t="shared" si="307"/>
        <v>0</v>
      </c>
      <c r="AV1758" s="21"/>
      <c r="AW1758" s="21"/>
      <c r="AX1758" s="21"/>
      <c r="AY1758" s="21"/>
    </row>
    <row r="1759" spans="1:51" s="5" customFormat="1" hidden="1" outlineLevel="1" x14ac:dyDescent="0.2">
      <c r="A1759" s="33"/>
      <c r="D1759" s="5">
        <v>11493</v>
      </c>
      <c r="E1759" s="5">
        <v>0</v>
      </c>
      <c r="G1759" s="6">
        <f>IF(AND(H1759&gt;0.5,E1759=1),1,0)+IF(AND(H1759&lt;0.5,E1759=0),1,0)</f>
        <v>0</v>
      </c>
      <c r="H1759" s="7">
        <v>0.73707277142893002</v>
      </c>
      <c r="I1759" s="7">
        <f t="shared" si="298"/>
        <v>0.26292722857106998</v>
      </c>
      <c r="K1759" s="8">
        <v>1.41999995708466</v>
      </c>
      <c r="L1759" s="8">
        <v>3.25</v>
      </c>
      <c r="M1759" s="9">
        <f t="shared" si="299"/>
        <v>0.70422537339582492</v>
      </c>
      <c r="N1759" s="9">
        <f t="shared" si="300"/>
        <v>0.30769230769230771</v>
      </c>
      <c r="P1759" s="10">
        <f t="shared" si="301"/>
        <v>0</v>
      </c>
      <c r="Q1759" s="10">
        <f t="shared" si="302"/>
        <v>0</v>
      </c>
      <c r="S1759" s="11">
        <f>IF(AND(P1759&gt;1,E1759=1),K1759-1,IF(P1759&lt;1,0,-1))</f>
        <v>0</v>
      </c>
      <c r="T1759" s="11">
        <f>IF(AND(Q1759&gt;1,E1759=0),L1759-1,IF(Q1759&lt;1,0,-1))</f>
        <v>0</v>
      </c>
      <c r="U1759" s="11">
        <f t="shared" si="297"/>
        <v>0</v>
      </c>
      <c r="V1759" s="11">
        <f>V1758+U1759</f>
        <v>122</v>
      </c>
      <c r="W1759" s="11">
        <f>W1758+SUM(S1759:T1759)</f>
        <v>-15.990000247955331</v>
      </c>
      <c r="X1759" s="12">
        <f t="shared" si="303"/>
        <v>-0.13106557580291256</v>
      </c>
      <c r="Y1759" s="13">
        <f>IF(AND(P1759&gt;1,E1759=1),1/K1759*K1759-1/K1759,IF(P1759&lt;1,0,-1/K1759))</f>
        <v>0</v>
      </c>
      <c r="Z1759" s="13">
        <f>IF(AND(Q1759&gt;1,E1759=0),1/L1759*L1759-1/L1759,IF(Q1759&lt;1,0,-1/L1759))</f>
        <v>0</v>
      </c>
      <c r="AA1759" s="13">
        <f>IF(P1759&gt;1,1/K1759)+IF(Q1759&gt;1,1/L1759)</f>
        <v>0</v>
      </c>
      <c r="AB1759" s="13">
        <f>AB1758+AA1759</f>
        <v>52.497382883366633</v>
      </c>
      <c r="AC1759" s="13">
        <f>AC1758+SUM(Y1759:Z1759)</f>
        <v>-1.4973828833666003</v>
      </c>
      <c r="AD1759" s="14">
        <f t="shared" si="304"/>
        <v>-2.8523000597826635E-2</v>
      </c>
      <c r="AE1759" s="15">
        <f>IF(AND(P1759&gt;1,E1759=1),1/(2*K1759*(1-H1759))*K1759-1/(2*K1759*(1-H1759)),IF(P1759&lt;1,0,-1/(2*K1759*(1-H1759))))</f>
        <v>0</v>
      </c>
      <c r="AF1759" s="15">
        <f>IF(AND(Q1759&gt;1,E1759=0),1/(2*L1759*(1-I1759))*L1759-1/(2*L1759*(1-I1759)),IF(Q1759&lt;1,0,-1/(2*L1759*(1-I1759))))</f>
        <v>0</v>
      </c>
      <c r="AG1759" s="15">
        <f>IF(P1759&gt;1,1/(2*K1759*(1-H1759)),0)+IF(Q1759&gt;1,1/(2*L1759*(1-I1759)),0)</f>
        <v>0</v>
      </c>
      <c r="AH1759" s="15">
        <f>AH1758+AG1759</f>
        <v>66.691469399790563</v>
      </c>
      <c r="AI1759" s="15">
        <f>AI1758+SUM(AE1759:AF1759)</f>
        <v>0.42739747977166187</v>
      </c>
      <c r="AJ1759" s="16">
        <f t="shared" si="305"/>
        <v>6.4085779428486259E-3</v>
      </c>
      <c r="AK1759" s="17">
        <f>IF(AND(P1759&gt;1,E1759=1),(P1759-1)/(K1759-1)*K1759-(P1759-1)/(K1759-1),IF(P1759&lt;1,0,-(P1759-1)/(K1759-1)))</f>
        <v>0</v>
      </c>
      <c r="AL1759" s="17">
        <f>IF(AND(Q1759&gt;1,E1759=0),(Q1759-1)/(L1759-1)*L1759-(Q1759-1)/(L1759-1),IF(Q1759&lt;1,0,-(Q1759-1)/(L1759-1)))</f>
        <v>0</v>
      </c>
      <c r="AM1759" s="17">
        <f>IF(P1759&gt;1,(P1759-1)/(K1759-1),0)+IF(Q1759&gt;1,(Q1759-1)/(L1759-1),0)</f>
        <v>0</v>
      </c>
      <c r="AN1759" s="17">
        <f>AN1758+AM1759</f>
        <v>22.623266505889411</v>
      </c>
      <c r="AO1759" s="17">
        <f>AO1758+SUM(AK1759:AL1759)</f>
        <v>-2.6828158545965599</v>
      </c>
      <c r="AP1759" s="19">
        <f t="shared" si="306"/>
        <v>-0.11858658226468555</v>
      </c>
      <c r="AR1759" s="20">
        <f t="shared" si="307"/>
        <v>0</v>
      </c>
      <c r="AV1759" s="21"/>
      <c r="AW1759" s="21"/>
      <c r="AX1759" s="21"/>
      <c r="AY1759" s="21"/>
    </row>
    <row r="1760" spans="1:51" s="5" customFormat="1" hidden="1" outlineLevel="1" x14ac:dyDescent="0.2">
      <c r="A1760" s="33"/>
      <c r="D1760" s="5">
        <v>11494</v>
      </c>
      <c r="E1760" s="5">
        <v>1</v>
      </c>
      <c r="G1760" s="6">
        <f>IF(AND(H1760&gt;0.5,E1760=1),1,0)+IF(AND(H1760&lt;0.5,E1760=0),1,0)</f>
        <v>1</v>
      </c>
      <c r="H1760" s="7">
        <v>0.72300312907415398</v>
      </c>
      <c r="I1760" s="7">
        <f t="shared" si="298"/>
        <v>0.27699687092584602</v>
      </c>
      <c r="K1760" s="8">
        <v>1.37000000476837</v>
      </c>
      <c r="L1760" s="8">
        <v>3.4200000762939502</v>
      </c>
      <c r="M1760" s="9">
        <f t="shared" si="299"/>
        <v>0.72992700475871386</v>
      </c>
      <c r="N1760" s="9">
        <f t="shared" si="300"/>
        <v>0.29239765429585612</v>
      </c>
      <c r="P1760" s="10">
        <f t="shared" si="301"/>
        <v>0</v>
      </c>
      <c r="Q1760" s="10">
        <f t="shared" si="302"/>
        <v>0</v>
      </c>
      <c r="S1760" s="11">
        <f>IF(AND(P1760&gt;1,E1760=1),K1760-1,IF(P1760&lt;1,0,-1))</f>
        <v>0</v>
      </c>
      <c r="T1760" s="11">
        <f>IF(AND(Q1760&gt;1,E1760=0),L1760-1,IF(Q1760&lt;1,0,-1))</f>
        <v>0</v>
      </c>
      <c r="U1760" s="11">
        <f t="shared" si="297"/>
        <v>0</v>
      </c>
      <c r="V1760" s="11">
        <f>V1759+U1760</f>
        <v>122</v>
      </c>
      <c r="W1760" s="11">
        <f>W1759+SUM(S1760:T1760)</f>
        <v>-15.990000247955331</v>
      </c>
      <c r="X1760" s="12">
        <f t="shared" si="303"/>
        <v>-0.13106557580291256</v>
      </c>
      <c r="Y1760" s="13">
        <f>IF(AND(P1760&gt;1,E1760=1),1/K1760*K1760-1/K1760,IF(P1760&lt;1,0,-1/K1760))</f>
        <v>0</v>
      </c>
      <c r="Z1760" s="13">
        <f>IF(AND(Q1760&gt;1,E1760=0),1/L1760*L1760-1/L1760,IF(Q1760&lt;1,0,-1/L1760))</f>
        <v>0</v>
      </c>
      <c r="AA1760" s="13">
        <f>IF(P1760&gt;1,1/K1760)+IF(Q1760&gt;1,1/L1760)</f>
        <v>0</v>
      </c>
      <c r="AB1760" s="13">
        <f>AB1759+AA1760</f>
        <v>52.497382883366633</v>
      </c>
      <c r="AC1760" s="13">
        <f>AC1759+SUM(Y1760:Z1760)</f>
        <v>-1.4973828833666003</v>
      </c>
      <c r="AD1760" s="14">
        <f t="shared" si="304"/>
        <v>-2.8523000597826635E-2</v>
      </c>
      <c r="AE1760" s="15">
        <f>IF(AND(P1760&gt;1,E1760=1),1/(2*K1760*(1-H1760))*K1760-1/(2*K1760*(1-H1760)),IF(P1760&lt;1,0,-1/(2*K1760*(1-H1760))))</f>
        <v>0</v>
      </c>
      <c r="AF1760" s="15">
        <f>IF(AND(Q1760&gt;1,E1760=0),1/(2*L1760*(1-I1760))*L1760-1/(2*L1760*(1-I1760)),IF(Q1760&lt;1,0,-1/(2*L1760*(1-I1760))))</f>
        <v>0</v>
      </c>
      <c r="AG1760" s="15">
        <f>IF(P1760&gt;1,1/(2*K1760*(1-H1760)),0)+IF(Q1760&gt;1,1/(2*L1760*(1-I1760)),0)</f>
        <v>0</v>
      </c>
      <c r="AH1760" s="15">
        <f>AH1759+AG1760</f>
        <v>66.691469399790563</v>
      </c>
      <c r="AI1760" s="15">
        <f>AI1759+SUM(AE1760:AF1760)</f>
        <v>0.42739747977166187</v>
      </c>
      <c r="AJ1760" s="16">
        <f t="shared" si="305"/>
        <v>6.4085779428486259E-3</v>
      </c>
      <c r="AK1760" s="17">
        <f>IF(AND(P1760&gt;1,E1760=1),(P1760-1)/(K1760-1)*K1760-(P1760-1)/(K1760-1),IF(P1760&lt;1,0,-(P1760-1)/(K1760-1)))</f>
        <v>0</v>
      </c>
      <c r="AL1760" s="17">
        <f>IF(AND(Q1760&gt;1,E1760=0),(Q1760-1)/(L1760-1)*L1760-(Q1760-1)/(L1760-1),IF(Q1760&lt;1,0,-(Q1760-1)/(L1760-1)))</f>
        <v>0</v>
      </c>
      <c r="AM1760" s="17">
        <f>IF(P1760&gt;1,(P1760-1)/(K1760-1),0)+IF(Q1760&gt;1,(Q1760-1)/(L1760-1),0)</f>
        <v>0</v>
      </c>
      <c r="AN1760" s="17">
        <f>AN1759+AM1760</f>
        <v>22.623266505889411</v>
      </c>
      <c r="AO1760" s="17">
        <f>AO1759+SUM(AK1760:AL1760)</f>
        <v>-2.6828158545965599</v>
      </c>
      <c r="AP1760" s="19">
        <f t="shared" si="306"/>
        <v>-0.11858658226468555</v>
      </c>
      <c r="AR1760" s="20">
        <f t="shared" si="307"/>
        <v>0</v>
      </c>
      <c r="AV1760" s="21"/>
      <c r="AW1760" s="21"/>
      <c r="AX1760" s="21"/>
      <c r="AY1760" s="21"/>
    </row>
    <row r="1761" spans="1:51" s="5" customFormat="1" hidden="1" outlineLevel="1" x14ac:dyDescent="0.2">
      <c r="A1761" s="33"/>
      <c r="D1761" s="5">
        <v>11495</v>
      </c>
      <c r="E1761" s="5">
        <v>1</v>
      </c>
      <c r="G1761" s="6">
        <f>IF(AND(H1761&gt;0.5,E1761=1),1,0)+IF(AND(H1761&lt;0.5,E1761=0),1,0)</f>
        <v>1</v>
      </c>
      <c r="H1761" s="7">
        <v>0.73707277142893002</v>
      </c>
      <c r="I1761" s="7">
        <f t="shared" si="298"/>
        <v>0.26292722857106998</v>
      </c>
      <c r="K1761" s="8">
        <v>1.0900000333786</v>
      </c>
      <c r="L1761" s="8">
        <v>8.7600002288818395</v>
      </c>
      <c r="M1761" s="9">
        <f t="shared" si="299"/>
        <v>0.91743116456645157</v>
      </c>
      <c r="N1761" s="9">
        <f t="shared" si="300"/>
        <v>0.1141552481588969</v>
      </c>
      <c r="P1761" s="10">
        <f t="shared" si="301"/>
        <v>0</v>
      </c>
      <c r="Q1761" s="10">
        <f t="shared" si="302"/>
        <v>0</v>
      </c>
      <c r="S1761" s="11">
        <f>IF(AND(P1761&gt;1,E1761=1),K1761-1,IF(P1761&lt;1,0,-1))</f>
        <v>0</v>
      </c>
      <c r="T1761" s="11">
        <f>IF(AND(Q1761&gt;1,E1761=0),L1761-1,IF(Q1761&lt;1,0,-1))</f>
        <v>0</v>
      </c>
      <c r="U1761" s="11">
        <f t="shared" si="297"/>
        <v>0</v>
      </c>
      <c r="V1761" s="11">
        <f>V1760+U1761</f>
        <v>122</v>
      </c>
      <c r="W1761" s="11">
        <f>W1760+SUM(S1761:T1761)</f>
        <v>-15.990000247955331</v>
      </c>
      <c r="X1761" s="12">
        <f t="shared" si="303"/>
        <v>-0.13106557580291256</v>
      </c>
      <c r="Y1761" s="13">
        <f>IF(AND(P1761&gt;1,E1761=1),1/K1761*K1761-1/K1761,IF(P1761&lt;1,0,-1/K1761))</f>
        <v>0</v>
      </c>
      <c r="Z1761" s="13">
        <f>IF(AND(Q1761&gt;1,E1761=0),1/L1761*L1761-1/L1761,IF(Q1761&lt;1,0,-1/L1761))</f>
        <v>0</v>
      </c>
      <c r="AA1761" s="13">
        <f>IF(P1761&gt;1,1/K1761)+IF(Q1761&gt;1,1/L1761)</f>
        <v>0</v>
      </c>
      <c r="AB1761" s="13">
        <f>AB1760+AA1761</f>
        <v>52.497382883366633</v>
      </c>
      <c r="AC1761" s="13">
        <f>AC1760+SUM(Y1761:Z1761)</f>
        <v>-1.4973828833666003</v>
      </c>
      <c r="AD1761" s="14">
        <f t="shared" si="304"/>
        <v>-2.8523000597826635E-2</v>
      </c>
      <c r="AE1761" s="15">
        <f>IF(AND(P1761&gt;1,E1761=1),1/(2*K1761*(1-H1761))*K1761-1/(2*K1761*(1-H1761)),IF(P1761&lt;1,0,-1/(2*K1761*(1-H1761))))</f>
        <v>0</v>
      </c>
      <c r="AF1761" s="15">
        <f>IF(AND(Q1761&gt;1,E1761=0),1/(2*L1761*(1-I1761))*L1761-1/(2*L1761*(1-I1761)),IF(Q1761&lt;1,0,-1/(2*L1761*(1-I1761))))</f>
        <v>0</v>
      </c>
      <c r="AG1761" s="15">
        <f>IF(P1761&gt;1,1/(2*K1761*(1-H1761)),0)+IF(Q1761&gt;1,1/(2*L1761*(1-I1761)),0)</f>
        <v>0</v>
      </c>
      <c r="AH1761" s="15">
        <f>AH1760+AG1761</f>
        <v>66.691469399790563</v>
      </c>
      <c r="AI1761" s="15">
        <f>AI1760+SUM(AE1761:AF1761)</f>
        <v>0.42739747977166187</v>
      </c>
      <c r="AJ1761" s="16">
        <f t="shared" si="305"/>
        <v>6.4085779428486259E-3</v>
      </c>
      <c r="AK1761" s="17">
        <f>IF(AND(P1761&gt;1,E1761=1),(P1761-1)/(K1761-1)*K1761-(P1761-1)/(K1761-1),IF(P1761&lt;1,0,-(P1761-1)/(K1761-1)))</f>
        <v>0</v>
      </c>
      <c r="AL1761" s="17">
        <f>IF(AND(Q1761&gt;1,E1761=0),(Q1761-1)/(L1761-1)*L1761-(Q1761-1)/(L1761-1),IF(Q1761&lt;1,0,-(Q1761-1)/(L1761-1)))</f>
        <v>0</v>
      </c>
      <c r="AM1761" s="17">
        <f>IF(P1761&gt;1,(P1761-1)/(K1761-1),0)+IF(Q1761&gt;1,(Q1761-1)/(L1761-1),0)</f>
        <v>0</v>
      </c>
      <c r="AN1761" s="17">
        <f>AN1760+AM1761</f>
        <v>22.623266505889411</v>
      </c>
      <c r="AO1761" s="17">
        <f>AO1760+SUM(AK1761:AL1761)</f>
        <v>-2.6828158545965599</v>
      </c>
      <c r="AP1761" s="19">
        <f t="shared" si="306"/>
        <v>-0.11858658226468555</v>
      </c>
      <c r="AR1761" s="20">
        <f t="shared" si="307"/>
        <v>0</v>
      </c>
      <c r="AV1761" s="21"/>
      <c r="AW1761" s="21"/>
      <c r="AX1761" s="21"/>
      <c r="AY1761" s="21"/>
    </row>
    <row r="1762" spans="1:51" s="5" customFormat="1" hidden="1" outlineLevel="1" x14ac:dyDescent="0.2">
      <c r="A1762" s="33"/>
      <c r="D1762" s="5">
        <v>11496</v>
      </c>
      <c r="E1762" s="5">
        <v>1</v>
      </c>
      <c r="G1762" s="6">
        <f>IF(AND(H1762&gt;0.5,E1762=1),1,0)+IF(AND(H1762&lt;0.5,E1762=0),1,0)</f>
        <v>1</v>
      </c>
      <c r="H1762" s="7">
        <v>0.71239809742108395</v>
      </c>
      <c r="I1762" s="7">
        <f t="shared" si="298"/>
        <v>0.28760190257891605</v>
      </c>
      <c r="K1762" s="8">
        <v>1.37000000476837</v>
      </c>
      <c r="L1762" s="8">
        <v>3.6400001049041699</v>
      </c>
      <c r="M1762" s="9">
        <f t="shared" si="299"/>
        <v>0.72992700475871386</v>
      </c>
      <c r="N1762" s="9">
        <f t="shared" si="300"/>
        <v>0.27472526680774007</v>
      </c>
      <c r="P1762" s="10">
        <f t="shared" si="301"/>
        <v>0</v>
      </c>
      <c r="Q1762" s="10">
        <f t="shared" si="302"/>
        <v>0</v>
      </c>
      <c r="S1762" s="11">
        <f>IF(AND(P1762&gt;1,E1762=1),K1762-1,IF(P1762&lt;1,0,-1))</f>
        <v>0</v>
      </c>
      <c r="T1762" s="11">
        <f>IF(AND(Q1762&gt;1,E1762=0),L1762-1,IF(Q1762&lt;1,0,-1))</f>
        <v>0</v>
      </c>
      <c r="U1762" s="11">
        <f t="shared" si="297"/>
        <v>0</v>
      </c>
      <c r="V1762" s="11">
        <f>V1761+U1762</f>
        <v>122</v>
      </c>
      <c r="W1762" s="11">
        <f>W1761+SUM(S1762:T1762)</f>
        <v>-15.990000247955331</v>
      </c>
      <c r="X1762" s="12">
        <f t="shared" si="303"/>
        <v>-0.13106557580291256</v>
      </c>
      <c r="Y1762" s="13">
        <f>IF(AND(P1762&gt;1,E1762=1),1/K1762*K1762-1/K1762,IF(P1762&lt;1,0,-1/K1762))</f>
        <v>0</v>
      </c>
      <c r="Z1762" s="13">
        <f>IF(AND(Q1762&gt;1,E1762=0),1/L1762*L1762-1/L1762,IF(Q1762&lt;1,0,-1/L1762))</f>
        <v>0</v>
      </c>
      <c r="AA1762" s="13">
        <f>IF(P1762&gt;1,1/K1762)+IF(Q1762&gt;1,1/L1762)</f>
        <v>0</v>
      </c>
      <c r="AB1762" s="13">
        <f>AB1761+AA1762</f>
        <v>52.497382883366633</v>
      </c>
      <c r="AC1762" s="13">
        <f>AC1761+SUM(Y1762:Z1762)</f>
        <v>-1.4973828833666003</v>
      </c>
      <c r="AD1762" s="14">
        <f t="shared" si="304"/>
        <v>-2.8523000597826635E-2</v>
      </c>
      <c r="AE1762" s="15">
        <f>IF(AND(P1762&gt;1,E1762=1),1/(2*K1762*(1-H1762))*K1762-1/(2*K1762*(1-H1762)),IF(P1762&lt;1,0,-1/(2*K1762*(1-H1762))))</f>
        <v>0</v>
      </c>
      <c r="AF1762" s="15">
        <f>IF(AND(Q1762&gt;1,E1762=0),1/(2*L1762*(1-I1762))*L1762-1/(2*L1762*(1-I1762)),IF(Q1762&lt;1,0,-1/(2*L1762*(1-I1762))))</f>
        <v>0</v>
      </c>
      <c r="AG1762" s="15">
        <f>IF(P1762&gt;1,1/(2*K1762*(1-H1762)),0)+IF(Q1762&gt;1,1/(2*L1762*(1-I1762)),0)</f>
        <v>0</v>
      </c>
      <c r="AH1762" s="15">
        <f>AH1761+AG1762</f>
        <v>66.691469399790563</v>
      </c>
      <c r="AI1762" s="15">
        <f>AI1761+SUM(AE1762:AF1762)</f>
        <v>0.42739747977166187</v>
      </c>
      <c r="AJ1762" s="16">
        <f t="shared" si="305"/>
        <v>6.4085779428486259E-3</v>
      </c>
      <c r="AK1762" s="17">
        <f>IF(AND(P1762&gt;1,E1762=1),(P1762-1)/(K1762-1)*K1762-(P1762-1)/(K1762-1),IF(P1762&lt;1,0,-(P1762-1)/(K1762-1)))</f>
        <v>0</v>
      </c>
      <c r="AL1762" s="17">
        <f>IF(AND(Q1762&gt;1,E1762=0),(Q1762-1)/(L1762-1)*L1762-(Q1762-1)/(L1762-1),IF(Q1762&lt;1,0,-(Q1762-1)/(L1762-1)))</f>
        <v>0</v>
      </c>
      <c r="AM1762" s="17">
        <f>IF(P1762&gt;1,(P1762-1)/(K1762-1),0)+IF(Q1762&gt;1,(Q1762-1)/(L1762-1),0)</f>
        <v>0</v>
      </c>
      <c r="AN1762" s="17">
        <f>AN1761+AM1762</f>
        <v>22.623266505889411</v>
      </c>
      <c r="AO1762" s="17">
        <f>AO1761+SUM(AK1762:AL1762)</f>
        <v>-2.6828158545965599</v>
      </c>
      <c r="AP1762" s="19">
        <f t="shared" si="306"/>
        <v>-0.11858658226468555</v>
      </c>
      <c r="AR1762" s="20">
        <f t="shared" si="307"/>
        <v>0</v>
      </c>
      <c r="AV1762" s="21"/>
      <c r="AW1762" s="21"/>
      <c r="AX1762" s="21"/>
      <c r="AY1762" s="21"/>
    </row>
    <row r="1763" spans="1:51" s="5" customFormat="1" hidden="1" outlineLevel="1" x14ac:dyDescent="0.2">
      <c r="A1763" s="33"/>
      <c r="D1763" s="5">
        <v>11497</v>
      </c>
      <c r="E1763" s="5">
        <v>1</v>
      </c>
      <c r="G1763" s="6">
        <f>IF(AND(H1763&gt;0.5,E1763=1),1,0)+IF(AND(H1763&lt;0.5,E1763=0),1,0)</f>
        <v>1</v>
      </c>
      <c r="H1763" s="7">
        <v>0.63575359748250704</v>
      </c>
      <c r="I1763" s="7">
        <f t="shared" si="298"/>
        <v>0.36424640251749296</v>
      </c>
      <c r="K1763" s="8">
        <v>1.83000004291534</v>
      </c>
      <c r="L1763" s="8">
        <v>2.0899999141693102</v>
      </c>
      <c r="M1763" s="9">
        <f t="shared" si="299"/>
        <v>0.54644807461693723</v>
      </c>
      <c r="N1763" s="9">
        <f t="shared" si="300"/>
        <v>0.47846891917096523</v>
      </c>
      <c r="P1763" s="10">
        <f t="shared" si="301"/>
        <v>0</v>
      </c>
      <c r="Q1763" s="10">
        <f t="shared" si="302"/>
        <v>0</v>
      </c>
      <c r="S1763" s="11">
        <f>IF(AND(P1763&gt;1,E1763=1),K1763-1,IF(P1763&lt;1,0,-1))</f>
        <v>0</v>
      </c>
      <c r="T1763" s="11">
        <f>IF(AND(Q1763&gt;1,E1763=0),L1763-1,IF(Q1763&lt;1,0,-1))</f>
        <v>0</v>
      </c>
      <c r="U1763" s="11">
        <f t="shared" si="297"/>
        <v>0</v>
      </c>
      <c r="V1763" s="11">
        <f>V1762+U1763</f>
        <v>122</v>
      </c>
      <c r="W1763" s="11">
        <f>W1762+SUM(S1763:T1763)</f>
        <v>-15.990000247955331</v>
      </c>
      <c r="X1763" s="12">
        <f t="shared" si="303"/>
        <v>-0.13106557580291256</v>
      </c>
      <c r="Y1763" s="13">
        <f>IF(AND(P1763&gt;1,E1763=1),1/K1763*K1763-1/K1763,IF(P1763&lt;1,0,-1/K1763))</f>
        <v>0</v>
      </c>
      <c r="Z1763" s="13">
        <f>IF(AND(Q1763&gt;1,E1763=0),1/L1763*L1763-1/L1763,IF(Q1763&lt;1,0,-1/L1763))</f>
        <v>0</v>
      </c>
      <c r="AA1763" s="13">
        <f>IF(P1763&gt;1,1/K1763)+IF(Q1763&gt;1,1/L1763)</f>
        <v>0</v>
      </c>
      <c r="AB1763" s="13">
        <f>AB1762+AA1763</f>
        <v>52.497382883366633</v>
      </c>
      <c r="AC1763" s="13">
        <f>AC1762+SUM(Y1763:Z1763)</f>
        <v>-1.4973828833666003</v>
      </c>
      <c r="AD1763" s="14">
        <f t="shared" si="304"/>
        <v>-2.8523000597826635E-2</v>
      </c>
      <c r="AE1763" s="15">
        <f>IF(AND(P1763&gt;1,E1763=1),1/(2*K1763*(1-H1763))*K1763-1/(2*K1763*(1-H1763)),IF(P1763&lt;1,0,-1/(2*K1763*(1-H1763))))</f>
        <v>0</v>
      </c>
      <c r="AF1763" s="15">
        <f>IF(AND(Q1763&gt;1,E1763=0),1/(2*L1763*(1-I1763))*L1763-1/(2*L1763*(1-I1763)),IF(Q1763&lt;1,0,-1/(2*L1763*(1-I1763))))</f>
        <v>0</v>
      </c>
      <c r="AG1763" s="15">
        <f>IF(P1763&gt;1,1/(2*K1763*(1-H1763)),0)+IF(Q1763&gt;1,1/(2*L1763*(1-I1763)),0)</f>
        <v>0</v>
      </c>
      <c r="AH1763" s="15">
        <f>AH1762+AG1763</f>
        <v>66.691469399790563</v>
      </c>
      <c r="AI1763" s="15">
        <f>AI1762+SUM(AE1763:AF1763)</f>
        <v>0.42739747977166187</v>
      </c>
      <c r="AJ1763" s="16">
        <f t="shared" si="305"/>
        <v>6.4085779428486259E-3</v>
      </c>
      <c r="AK1763" s="17">
        <f>IF(AND(P1763&gt;1,E1763=1),(P1763-1)/(K1763-1)*K1763-(P1763-1)/(K1763-1),IF(P1763&lt;1,0,-(P1763-1)/(K1763-1)))</f>
        <v>0</v>
      </c>
      <c r="AL1763" s="17">
        <f>IF(AND(Q1763&gt;1,E1763=0),(Q1763-1)/(L1763-1)*L1763-(Q1763-1)/(L1763-1),IF(Q1763&lt;1,0,-(Q1763-1)/(L1763-1)))</f>
        <v>0</v>
      </c>
      <c r="AM1763" s="17">
        <f>IF(P1763&gt;1,(P1763-1)/(K1763-1),0)+IF(Q1763&gt;1,(Q1763-1)/(L1763-1),0)</f>
        <v>0</v>
      </c>
      <c r="AN1763" s="17">
        <f>AN1762+AM1763</f>
        <v>22.623266505889411</v>
      </c>
      <c r="AO1763" s="17">
        <f>AO1762+SUM(AK1763:AL1763)</f>
        <v>-2.6828158545965599</v>
      </c>
      <c r="AP1763" s="19">
        <f t="shared" si="306"/>
        <v>-0.11858658226468555</v>
      </c>
      <c r="AR1763" s="20">
        <f t="shared" si="307"/>
        <v>0</v>
      </c>
      <c r="AV1763" s="21"/>
      <c r="AW1763" s="21"/>
      <c r="AX1763" s="21"/>
      <c r="AY1763" s="21"/>
    </row>
    <row r="1764" spans="1:51" s="5" customFormat="1" hidden="1" outlineLevel="1" x14ac:dyDescent="0.2">
      <c r="A1764" s="33"/>
      <c r="D1764" s="5">
        <v>11498</v>
      </c>
      <c r="E1764" s="5">
        <v>1</v>
      </c>
      <c r="G1764" s="6">
        <f>IF(AND(H1764&gt;0.5,E1764=1),1,0)+IF(AND(H1764&lt;0.5,E1764=0),1,0)</f>
        <v>1</v>
      </c>
      <c r="H1764" s="7">
        <v>0.54248371093021097</v>
      </c>
      <c r="I1764" s="7">
        <f t="shared" si="298"/>
        <v>0.45751628906978903</v>
      </c>
      <c r="K1764" s="8">
        <v>1.66999995708466</v>
      </c>
      <c r="L1764" s="8">
        <v>2.4500000476837198</v>
      </c>
      <c r="M1764" s="9">
        <f t="shared" si="299"/>
        <v>0.5988024105974904</v>
      </c>
      <c r="N1764" s="9">
        <f t="shared" si="300"/>
        <v>0.40816325736214598</v>
      </c>
      <c r="P1764" s="10">
        <f t="shared" si="301"/>
        <v>0</v>
      </c>
      <c r="Q1764" s="10">
        <f t="shared" si="302"/>
        <v>1.1209149300370616</v>
      </c>
      <c r="S1764" s="11">
        <f>IF(AND(P1764&gt;1,E1764=1),K1764-1,IF(P1764&lt;1,0,-1))</f>
        <v>0</v>
      </c>
      <c r="T1764" s="11">
        <f>IF(AND(Q1764&gt;1,E1764=0),L1764-1,IF(Q1764&lt;1,0,-1))</f>
        <v>-1</v>
      </c>
      <c r="U1764" s="11">
        <f t="shared" si="297"/>
        <v>1</v>
      </c>
      <c r="V1764" s="11">
        <f>V1763+U1764</f>
        <v>123</v>
      </c>
      <c r="W1764" s="11">
        <f>W1763+SUM(S1764:T1764)</f>
        <v>-16.990000247955329</v>
      </c>
      <c r="X1764" s="12">
        <f t="shared" si="303"/>
        <v>-0.13813008331671001</v>
      </c>
      <c r="Y1764" s="13">
        <f>IF(AND(P1764&gt;1,E1764=1),1/K1764*K1764-1/K1764,IF(P1764&lt;1,0,-1/K1764))</f>
        <v>0</v>
      </c>
      <c r="Z1764" s="13">
        <f>IF(AND(Q1764&gt;1,E1764=0),1/L1764*L1764-1/L1764,IF(Q1764&lt;1,0,-1/L1764))</f>
        <v>-0.40816325736214598</v>
      </c>
      <c r="AA1764" s="13">
        <f>IF(P1764&gt;1,1/K1764)+IF(Q1764&gt;1,1/L1764)</f>
        <v>0.40816325736214598</v>
      </c>
      <c r="AB1764" s="13">
        <f>AB1763+AA1764</f>
        <v>52.905546140728781</v>
      </c>
      <c r="AC1764" s="13">
        <f>AC1763+SUM(Y1764:Z1764)</f>
        <v>-1.9055461407287462</v>
      </c>
      <c r="AD1764" s="14">
        <f t="shared" si="304"/>
        <v>-3.6017889989453891E-2</v>
      </c>
      <c r="AE1764" s="15">
        <f>IF(AND(P1764&gt;1,E1764=1),1/(2*K1764*(1-H1764))*K1764-1/(2*K1764*(1-H1764)),IF(P1764&lt;1,0,-1/(2*K1764*(1-H1764))))</f>
        <v>0</v>
      </c>
      <c r="AF1764" s="15">
        <f>IF(AND(Q1764&gt;1,E1764=0),1/(2*L1764*(1-I1764))*L1764-1/(2*L1764*(1-I1764)),IF(Q1764&lt;1,0,-1/(2*L1764*(1-I1764))))</f>
        <v>-0.37619862968996592</v>
      </c>
      <c r="AG1764" s="15">
        <f>IF(P1764&gt;1,1/(2*K1764*(1-H1764)),0)+IF(Q1764&gt;1,1/(2*L1764*(1-I1764)),0)</f>
        <v>0.37619862968996592</v>
      </c>
      <c r="AH1764" s="15">
        <f>AH1763+AG1764</f>
        <v>67.067668029480529</v>
      </c>
      <c r="AI1764" s="15">
        <f>AI1763+SUM(AE1764:AF1764)</f>
        <v>5.1198850081695946E-2</v>
      </c>
      <c r="AJ1764" s="16">
        <f t="shared" si="305"/>
        <v>7.6339093912122867E-4</v>
      </c>
      <c r="AK1764" s="17">
        <f>IF(AND(P1764&gt;1,E1764=1),(P1764-1)/(K1764-1)*K1764-(P1764-1)/(K1764-1),IF(P1764&lt;1,0,-(P1764-1)/(K1764-1)))</f>
        <v>0</v>
      </c>
      <c r="AL1764" s="17">
        <f>IF(AND(Q1764&gt;1,E1764=0),(Q1764-1)/(L1764-1)*L1764-(Q1764-1)/(L1764-1),IF(Q1764&lt;1,0,-(Q1764-1)/(L1764-1)))</f>
        <v>-8.3389604179817264E-2</v>
      </c>
      <c r="AM1764" s="17">
        <f>IF(P1764&gt;1,(P1764-1)/(K1764-1),0)+IF(Q1764&gt;1,(Q1764-1)/(L1764-1),0)</f>
        <v>8.3389604179817264E-2</v>
      </c>
      <c r="AN1764" s="17">
        <f>AN1763+AM1764</f>
        <v>22.706656110069229</v>
      </c>
      <c r="AO1764" s="17">
        <f>AO1763+SUM(AK1764:AL1764)</f>
        <v>-2.7662054587763771</v>
      </c>
      <c r="AP1764" s="19">
        <f t="shared" si="306"/>
        <v>-0.12182355012412893</v>
      </c>
      <c r="AR1764" s="20">
        <f t="shared" si="307"/>
        <v>1</v>
      </c>
      <c r="AV1764" s="21"/>
      <c r="AW1764" s="21"/>
      <c r="AX1764" s="21"/>
      <c r="AY1764" s="21"/>
    </row>
    <row r="1765" spans="1:51" s="5" customFormat="1" hidden="1" outlineLevel="1" x14ac:dyDescent="0.2">
      <c r="A1765" s="33"/>
      <c r="D1765" s="5">
        <v>11499</v>
      </c>
      <c r="E1765" s="5">
        <v>0</v>
      </c>
      <c r="G1765" s="6">
        <f>IF(AND(H1765&gt;0.5,E1765=1),1,0)+IF(AND(H1765&lt;0.5,E1765=0),1,0)</f>
        <v>1</v>
      </c>
      <c r="H1765" s="7">
        <v>0.468948718639769</v>
      </c>
      <c r="I1765" s="7">
        <f t="shared" si="298"/>
        <v>0.53105128136023105</v>
      </c>
      <c r="K1765" s="8">
        <v>2.1099998950958301</v>
      </c>
      <c r="L1765" s="8">
        <v>1.8999999761581401</v>
      </c>
      <c r="M1765" s="9">
        <f t="shared" si="299"/>
        <v>0.47393367285195193</v>
      </c>
      <c r="N1765" s="9">
        <f t="shared" si="300"/>
        <v>0.52631579607807766</v>
      </c>
      <c r="P1765" s="10">
        <f t="shared" si="301"/>
        <v>0</v>
      </c>
      <c r="Q1765" s="10">
        <f t="shared" si="302"/>
        <v>0</v>
      </c>
      <c r="S1765" s="11">
        <f>IF(AND(P1765&gt;1,E1765=1),K1765-1,IF(P1765&lt;1,0,-1))</f>
        <v>0</v>
      </c>
      <c r="T1765" s="11">
        <f>IF(AND(Q1765&gt;1,E1765=0),L1765-1,IF(Q1765&lt;1,0,-1))</f>
        <v>0</v>
      </c>
      <c r="U1765" s="11">
        <f t="shared" si="297"/>
        <v>0</v>
      </c>
      <c r="V1765" s="11">
        <f>V1764+U1765</f>
        <v>123</v>
      </c>
      <c r="W1765" s="11">
        <f>W1764+SUM(S1765:T1765)</f>
        <v>-16.990000247955329</v>
      </c>
      <c r="X1765" s="12">
        <f t="shared" si="303"/>
        <v>-0.13813008331671001</v>
      </c>
      <c r="Y1765" s="13">
        <f>IF(AND(P1765&gt;1,E1765=1),1/K1765*K1765-1/K1765,IF(P1765&lt;1,0,-1/K1765))</f>
        <v>0</v>
      </c>
      <c r="Z1765" s="13">
        <f>IF(AND(Q1765&gt;1,E1765=0),1/L1765*L1765-1/L1765,IF(Q1765&lt;1,0,-1/L1765))</f>
        <v>0</v>
      </c>
      <c r="AA1765" s="13">
        <f>IF(P1765&gt;1,1/K1765)+IF(Q1765&gt;1,1/L1765)</f>
        <v>0</v>
      </c>
      <c r="AB1765" s="13">
        <f>AB1764+AA1765</f>
        <v>52.905546140728781</v>
      </c>
      <c r="AC1765" s="13">
        <f>AC1764+SUM(Y1765:Z1765)</f>
        <v>-1.9055461407287462</v>
      </c>
      <c r="AD1765" s="14">
        <f t="shared" si="304"/>
        <v>-3.6017889989453891E-2</v>
      </c>
      <c r="AE1765" s="15">
        <f>IF(AND(P1765&gt;1,E1765=1),1/(2*K1765*(1-H1765))*K1765-1/(2*K1765*(1-H1765)),IF(P1765&lt;1,0,-1/(2*K1765*(1-H1765))))</f>
        <v>0</v>
      </c>
      <c r="AF1765" s="15">
        <f>IF(AND(Q1765&gt;1,E1765=0),1/(2*L1765*(1-I1765))*L1765-1/(2*L1765*(1-I1765)),IF(Q1765&lt;1,0,-1/(2*L1765*(1-I1765))))</f>
        <v>0</v>
      </c>
      <c r="AG1765" s="15">
        <f>IF(P1765&gt;1,1/(2*K1765*(1-H1765)),0)+IF(Q1765&gt;1,1/(2*L1765*(1-I1765)),0)</f>
        <v>0</v>
      </c>
      <c r="AH1765" s="15">
        <f>AH1764+AG1765</f>
        <v>67.067668029480529</v>
      </c>
      <c r="AI1765" s="15">
        <f>AI1764+SUM(AE1765:AF1765)</f>
        <v>5.1198850081695946E-2</v>
      </c>
      <c r="AJ1765" s="16">
        <f t="shared" si="305"/>
        <v>7.6339093912122867E-4</v>
      </c>
      <c r="AK1765" s="17">
        <f>IF(AND(P1765&gt;1,E1765=1),(P1765-1)/(K1765-1)*K1765-(P1765-1)/(K1765-1),IF(P1765&lt;1,0,-(P1765-1)/(K1765-1)))</f>
        <v>0</v>
      </c>
      <c r="AL1765" s="17">
        <f>IF(AND(Q1765&gt;1,E1765=0),(Q1765-1)/(L1765-1)*L1765-(Q1765-1)/(L1765-1),IF(Q1765&lt;1,0,-(Q1765-1)/(L1765-1)))</f>
        <v>0</v>
      </c>
      <c r="AM1765" s="17">
        <f>IF(P1765&gt;1,(P1765-1)/(K1765-1),0)+IF(Q1765&gt;1,(Q1765-1)/(L1765-1),0)</f>
        <v>0</v>
      </c>
      <c r="AN1765" s="17">
        <f>AN1764+AM1765</f>
        <v>22.706656110069229</v>
      </c>
      <c r="AO1765" s="17">
        <f>AO1764+SUM(AK1765:AL1765)</f>
        <v>-2.7662054587763771</v>
      </c>
      <c r="AP1765" s="19">
        <f t="shared" si="306"/>
        <v>-0.12182355012412893</v>
      </c>
      <c r="AR1765" s="20">
        <f t="shared" si="307"/>
        <v>0</v>
      </c>
      <c r="AV1765" s="21"/>
      <c r="AW1765" s="21"/>
      <c r="AX1765" s="21"/>
      <c r="AY1765" s="21"/>
    </row>
    <row r="1766" spans="1:51" s="5" customFormat="1" hidden="1" outlineLevel="1" x14ac:dyDescent="0.2">
      <c r="A1766" s="33"/>
      <c r="D1766" s="5">
        <v>11500</v>
      </c>
      <c r="E1766" s="5">
        <v>1</v>
      </c>
      <c r="G1766" s="6">
        <f>IF(AND(H1766&gt;0.5,E1766=1),1,0)+IF(AND(H1766&lt;0.5,E1766=0),1,0)</f>
        <v>1</v>
      </c>
      <c r="H1766" s="7">
        <v>0.73707277142893002</v>
      </c>
      <c r="I1766" s="7">
        <f t="shared" si="298"/>
        <v>0.26292722857106998</v>
      </c>
      <c r="K1766" s="8">
        <v>1.3999999761581401</v>
      </c>
      <c r="L1766" s="8">
        <v>3.2699999809265101</v>
      </c>
      <c r="M1766" s="9">
        <f t="shared" si="299"/>
        <v>0.71428572644992872</v>
      </c>
      <c r="N1766" s="9">
        <f t="shared" si="300"/>
        <v>0.30581039933726961</v>
      </c>
      <c r="P1766" s="10">
        <f t="shared" si="301"/>
        <v>0</v>
      </c>
      <c r="Q1766" s="10">
        <f t="shared" si="302"/>
        <v>0</v>
      </c>
      <c r="S1766" s="11">
        <f>IF(AND(P1766&gt;1,E1766=1),K1766-1,IF(P1766&lt;1,0,-1))</f>
        <v>0</v>
      </c>
      <c r="T1766" s="11">
        <f>IF(AND(Q1766&gt;1,E1766=0),L1766-1,IF(Q1766&lt;1,0,-1))</f>
        <v>0</v>
      </c>
      <c r="U1766" s="11">
        <f t="shared" si="297"/>
        <v>0</v>
      </c>
      <c r="V1766" s="11">
        <f>V1765+U1766</f>
        <v>123</v>
      </c>
      <c r="W1766" s="11">
        <f>W1765+SUM(S1766:T1766)</f>
        <v>-16.990000247955329</v>
      </c>
      <c r="X1766" s="12">
        <f t="shared" si="303"/>
        <v>-0.13813008331671001</v>
      </c>
      <c r="Y1766" s="13">
        <f>IF(AND(P1766&gt;1,E1766=1),1/K1766*K1766-1/K1766,IF(P1766&lt;1,0,-1/K1766))</f>
        <v>0</v>
      </c>
      <c r="Z1766" s="13">
        <f>IF(AND(Q1766&gt;1,E1766=0),1/L1766*L1766-1/L1766,IF(Q1766&lt;1,0,-1/L1766))</f>
        <v>0</v>
      </c>
      <c r="AA1766" s="13">
        <f>IF(P1766&gt;1,1/K1766)+IF(Q1766&gt;1,1/L1766)</f>
        <v>0</v>
      </c>
      <c r="AB1766" s="13">
        <f>AB1765+AA1766</f>
        <v>52.905546140728781</v>
      </c>
      <c r="AC1766" s="13">
        <f>AC1765+SUM(Y1766:Z1766)</f>
        <v>-1.9055461407287462</v>
      </c>
      <c r="AD1766" s="14">
        <f t="shared" si="304"/>
        <v>-3.6017889989453891E-2</v>
      </c>
      <c r="AE1766" s="15">
        <f>IF(AND(P1766&gt;1,E1766=1),1/(2*K1766*(1-H1766))*K1766-1/(2*K1766*(1-H1766)),IF(P1766&lt;1,0,-1/(2*K1766*(1-H1766))))</f>
        <v>0</v>
      </c>
      <c r="AF1766" s="15">
        <f>IF(AND(Q1766&gt;1,E1766=0),1/(2*L1766*(1-I1766))*L1766-1/(2*L1766*(1-I1766)),IF(Q1766&lt;1,0,-1/(2*L1766*(1-I1766))))</f>
        <v>0</v>
      </c>
      <c r="AG1766" s="15">
        <f>IF(P1766&gt;1,1/(2*K1766*(1-H1766)),0)+IF(Q1766&gt;1,1/(2*L1766*(1-I1766)),0)</f>
        <v>0</v>
      </c>
      <c r="AH1766" s="15">
        <f>AH1765+AG1766</f>
        <v>67.067668029480529</v>
      </c>
      <c r="AI1766" s="15">
        <f>AI1765+SUM(AE1766:AF1766)</f>
        <v>5.1198850081695946E-2</v>
      </c>
      <c r="AJ1766" s="16">
        <f t="shared" si="305"/>
        <v>7.6339093912122867E-4</v>
      </c>
      <c r="AK1766" s="17">
        <f>IF(AND(P1766&gt;1,E1766=1),(P1766-1)/(K1766-1)*K1766-(P1766-1)/(K1766-1),IF(P1766&lt;1,0,-(P1766-1)/(K1766-1)))</f>
        <v>0</v>
      </c>
      <c r="AL1766" s="17">
        <f>IF(AND(Q1766&gt;1,E1766=0),(Q1766-1)/(L1766-1)*L1766-(Q1766-1)/(L1766-1),IF(Q1766&lt;1,0,-(Q1766-1)/(L1766-1)))</f>
        <v>0</v>
      </c>
      <c r="AM1766" s="17">
        <f>IF(P1766&gt;1,(P1766-1)/(K1766-1),0)+IF(Q1766&gt;1,(Q1766-1)/(L1766-1),0)</f>
        <v>0</v>
      </c>
      <c r="AN1766" s="17">
        <f>AN1765+AM1766</f>
        <v>22.706656110069229</v>
      </c>
      <c r="AO1766" s="17">
        <f>AO1765+SUM(AK1766:AL1766)</f>
        <v>-2.7662054587763771</v>
      </c>
      <c r="AP1766" s="19">
        <f t="shared" si="306"/>
        <v>-0.12182355012412893</v>
      </c>
      <c r="AR1766" s="20">
        <f t="shared" si="307"/>
        <v>0</v>
      </c>
      <c r="AV1766" s="21"/>
      <c r="AW1766" s="21"/>
      <c r="AX1766" s="21"/>
      <c r="AY1766" s="21"/>
    </row>
    <row r="1767" spans="1:51" s="5" customFormat="1" hidden="1" outlineLevel="1" x14ac:dyDescent="0.2">
      <c r="A1767" s="33"/>
      <c r="D1767" s="5">
        <v>11501</v>
      </c>
      <c r="E1767" s="5">
        <v>1</v>
      </c>
      <c r="G1767" s="6">
        <f>IF(AND(H1767&gt;0.5,E1767=1),1,0)+IF(AND(H1767&lt;0.5,E1767=0),1,0)</f>
        <v>1</v>
      </c>
      <c r="H1767" s="7">
        <v>0.73707277142893002</v>
      </c>
      <c r="I1767" s="7">
        <f t="shared" si="298"/>
        <v>0.26292722857106998</v>
      </c>
      <c r="K1767" s="8">
        <v>1.37999999523163</v>
      </c>
      <c r="L1767" s="8">
        <v>3.3099999427795401</v>
      </c>
      <c r="M1767" s="9">
        <f t="shared" si="299"/>
        <v>0.72463768366329029</v>
      </c>
      <c r="N1767" s="9">
        <f t="shared" si="300"/>
        <v>0.30211480884808106</v>
      </c>
      <c r="P1767" s="10">
        <f t="shared" si="301"/>
        <v>0</v>
      </c>
      <c r="Q1767" s="10">
        <f t="shared" si="302"/>
        <v>0</v>
      </c>
      <c r="S1767" s="11">
        <f>IF(AND(P1767&gt;1,E1767=1),K1767-1,IF(P1767&lt;1,0,-1))</f>
        <v>0</v>
      </c>
      <c r="T1767" s="11">
        <f>IF(AND(Q1767&gt;1,E1767=0),L1767-1,IF(Q1767&lt;1,0,-1))</f>
        <v>0</v>
      </c>
      <c r="U1767" s="11">
        <f t="shared" si="297"/>
        <v>0</v>
      </c>
      <c r="V1767" s="11">
        <f>V1766+U1767</f>
        <v>123</v>
      </c>
      <c r="W1767" s="11">
        <f>W1766+SUM(S1767:T1767)</f>
        <v>-16.990000247955329</v>
      </c>
      <c r="X1767" s="12">
        <f t="shared" si="303"/>
        <v>-0.13813008331671001</v>
      </c>
      <c r="Y1767" s="13">
        <f>IF(AND(P1767&gt;1,E1767=1),1/K1767*K1767-1/K1767,IF(P1767&lt;1,0,-1/K1767))</f>
        <v>0</v>
      </c>
      <c r="Z1767" s="13">
        <f>IF(AND(Q1767&gt;1,E1767=0),1/L1767*L1767-1/L1767,IF(Q1767&lt;1,0,-1/L1767))</f>
        <v>0</v>
      </c>
      <c r="AA1767" s="13">
        <f>IF(P1767&gt;1,1/K1767)+IF(Q1767&gt;1,1/L1767)</f>
        <v>0</v>
      </c>
      <c r="AB1767" s="13">
        <f>AB1766+AA1767</f>
        <v>52.905546140728781</v>
      </c>
      <c r="AC1767" s="13">
        <f>AC1766+SUM(Y1767:Z1767)</f>
        <v>-1.9055461407287462</v>
      </c>
      <c r="AD1767" s="14">
        <f t="shared" si="304"/>
        <v>-3.6017889989453891E-2</v>
      </c>
      <c r="AE1767" s="15">
        <f>IF(AND(P1767&gt;1,E1767=1),1/(2*K1767*(1-H1767))*K1767-1/(2*K1767*(1-H1767)),IF(P1767&lt;1,0,-1/(2*K1767*(1-H1767))))</f>
        <v>0</v>
      </c>
      <c r="AF1767" s="15">
        <f>IF(AND(Q1767&gt;1,E1767=0),1/(2*L1767*(1-I1767))*L1767-1/(2*L1767*(1-I1767)),IF(Q1767&lt;1,0,-1/(2*L1767*(1-I1767))))</f>
        <v>0</v>
      </c>
      <c r="AG1767" s="15">
        <f>IF(P1767&gt;1,1/(2*K1767*(1-H1767)),0)+IF(Q1767&gt;1,1/(2*L1767*(1-I1767)),0)</f>
        <v>0</v>
      </c>
      <c r="AH1767" s="15">
        <f>AH1766+AG1767</f>
        <v>67.067668029480529</v>
      </c>
      <c r="AI1767" s="15">
        <f>AI1766+SUM(AE1767:AF1767)</f>
        <v>5.1198850081695946E-2</v>
      </c>
      <c r="AJ1767" s="16">
        <f t="shared" si="305"/>
        <v>7.6339093912122867E-4</v>
      </c>
      <c r="AK1767" s="17">
        <f>IF(AND(P1767&gt;1,E1767=1),(P1767-1)/(K1767-1)*K1767-(P1767-1)/(K1767-1),IF(P1767&lt;1,0,-(P1767-1)/(K1767-1)))</f>
        <v>0</v>
      </c>
      <c r="AL1767" s="17">
        <f>IF(AND(Q1767&gt;1,E1767=0),(Q1767-1)/(L1767-1)*L1767-(Q1767-1)/(L1767-1),IF(Q1767&lt;1,0,-(Q1767-1)/(L1767-1)))</f>
        <v>0</v>
      </c>
      <c r="AM1767" s="17">
        <f>IF(P1767&gt;1,(P1767-1)/(K1767-1),0)+IF(Q1767&gt;1,(Q1767-1)/(L1767-1),0)</f>
        <v>0</v>
      </c>
      <c r="AN1767" s="17">
        <f>AN1766+AM1767</f>
        <v>22.706656110069229</v>
      </c>
      <c r="AO1767" s="17">
        <f>AO1766+SUM(AK1767:AL1767)</f>
        <v>-2.7662054587763771</v>
      </c>
      <c r="AP1767" s="19">
        <f t="shared" si="306"/>
        <v>-0.12182355012412893</v>
      </c>
      <c r="AR1767" s="20">
        <f t="shared" si="307"/>
        <v>0</v>
      </c>
      <c r="AV1767" s="21"/>
      <c r="AW1767" s="21"/>
      <c r="AX1767" s="21"/>
      <c r="AY1767" s="21"/>
    </row>
    <row r="1768" spans="1:51" s="5" customFormat="1" hidden="1" outlineLevel="1" x14ac:dyDescent="0.2">
      <c r="A1768" s="33"/>
      <c r="D1768" s="5">
        <v>11502</v>
      </c>
      <c r="E1768" s="5">
        <v>0</v>
      </c>
      <c r="G1768" s="6">
        <f>IF(AND(H1768&gt;0.5,E1768=1),1,0)+IF(AND(H1768&lt;0.5,E1768=0),1,0)</f>
        <v>0</v>
      </c>
      <c r="H1768" s="7">
        <v>0.73707277142893002</v>
      </c>
      <c r="I1768" s="7">
        <f t="shared" si="298"/>
        <v>0.26292722857106998</v>
      </c>
      <c r="K1768" s="8">
        <v>1.28999996185303</v>
      </c>
      <c r="L1768" s="8">
        <v>4.8400001525878897</v>
      </c>
      <c r="M1768" s="9">
        <f t="shared" si="299"/>
        <v>0.77519382137309722</v>
      </c>
      <c r="N1768" s="9">
        <f t="shared" si="300"/>
        <v>0.20661156373421022</v>
      </c>
      <c r="P1768" s="10">
        <f t="shared" si="301"/>
        <v>0</v>
      </c>
      <c r="Q1768" s="10">
        <f t="shared" si="302"/>
        <v>0</v>
      </c>
      <c r="S1768" s="11">
        <f>IF(AND(P1768&gt;1,E1768=1),K1768-1,IF(P1768&lt;1,0,-1))</f>
        <v>0</v>
      </c>
      <c r="T1768" s="11">
        <f>IF(AND(Q1768&gt;1,E1768=0),L1768-1,IF(Q1768&lt;1,0,-1))</f>
        <v>0</v>
      </c>
      <c r="U1768" s="11">
        <f t="shared" si="297"/>
        <v>0</v>
      </c>
      <c r="V1768" s="11">
        <f>V1767+U1768</f>
        <v>123</v>
      </c>
      <c r="W1768" s="11">
        <f>W1767+SUM(S1768:T1768)</f>
        <v>-16.990000247955329</v>
      </c>
      <c r="X1768" s="12">
        <f t="shared" si="303"/>
        <v>-0.13813008331671001</v>
      </c>
      <c r="Y1768" s="13">
        <f>IF(AND(P1768&gt;1,E1768=1),1/K1768*K1768-1/K1768,IF(P1768&lt;1,0,-1/K1768))</f>
        <v>0</v>
      </c>
      <c r="Z1768" s="13">
        <f>IF(AND(Q1768&gt;1,E1768=0),1/L1768*L1768-1/L1768,IF(Q1768&lt;1,0,-1/L1768))</f>
        <v>0</v>
      </c>
      <c r="AA1768" s="13">
        <f>IF(P1768&gt;1,1/K1768)+IF(Q1768&gt;1,1/L1768)</f>
        <v>0</v>
      </c>
      <c r="AB1768" s="13">
        <f>AB1767+AA1768</f>
        <v>52.905546140728781</v>
      </c>
      <c r="AC1768" s="13">
        <f>AC1767+SUM(Y1768:Z1768)</f>
        <v>-1.9055461407287462</v>
      </c>
      <c r="AD1768" s="14">
        <f t="shared" si="304"/>
        <v>-3.6017889989453891E-2</v>
      </c>
      <c r="AE1768" s="15">
        <f>IF(AND(P1768&gt;1,E1768=1),1/(2*K1768*(1-H1768))*K1768-1/(2*K1768*(1-H1768)),IF(P1768&lt;1,0,-1/(2*K1768*(1-H1768))))</f>
        <v>0</v>
      </c>
      <c r="AF1768" s="15">
        <f>IF(AND(Q1768&gt;1,E1768=0),1/(2*L1768*(1-I1768))*L1768-1/(2*L1768*(1-I1768)),IF(Q1768&lt;1,0,-1/(2*L1768*(1-I1768))))</f>
        <v>0</v>
      </c>
      <c r="AG1768" s="15">
        <f>IF(P1768&gt;1,1/(2*K1768*(1-H1768)),0)+IF(Q1768&gt;1,1/(2*L1768*(1-I1768)),0)</f>
        <v>0</v>
      </c>
      <c r="AH1768" s="15">
        <f>AH1767+AG1768</f>
        <v>67.067668029480529</v>
      </c>
      <c r="AI1768" s="15">
        <f>AI1767+SUM(AE1768:AF1768)</f>
        <v>5.1198850081695946E-2</v>
      </c>
      <c r="AJ1768" s="16">
        <f t="shared" si="305"/>
        <v>7.6339093912122867E-4</v>
      </c>
      <c r="AK1768" s="17">
        <f>IF(AND(P1768&gt;1,E1768=1),(P1768-1)/(K1768-1)*K1768-(P1768-1)/(K1768-1),IF(P1768&lt;1,0,-(P1768-1)/(K1768-1)))</f>
        <v>0</v>
      </c>
      <c r="AL1768" s="17">
        <f>IF(AND(Q1768&gt;1,E1768=0),(Q1768-1)/(L1768-1)*L1768-(Q1768-1)/(L1768-1),IF(Q1768&lt;1,0,-(Q1768-1)/(L1768-1)))</f>
        <v>0</v>
      </c>
      <c r="AM1768" s="17">
        <f>IF(P1768&gt;1,(P1768-1)/(K1768-1),0)+IF(Q1768&gt;1,(Q1768-1)/(L1768-1),0)</f>
        <v>0</v>
      </c>
      <c r="AN1768" s="17">
        <f>AN1767+AM1768</f>
        <v>22.706656110069229</v>
      </c>
      <c r="AO1768" s="17">
        <f>AO1767+SUM(AK1768:AL1768)</f>
        <v>-2.7662054587763771</v>
      </c>
      <c r="AP1768" s="19">
        <f t="shared" si="306"/>
        <v>-0.12182355012412893</v>
      </c>
      <c r="AR1768" s="20">
        <f t="shared" si="307"/>
        <v>0</v>
      </c>
      <c r="AV1768" s="21"/>
      <c r="AW1768" s="21"/>
      <c r="AX1768" s="21"/>
      <c r="AY1768" s="21"/>
    </row>
    <row r="1769" spans="1:51" s="5" customFormat="1" hidden="1" outlineLevel="1" x14ac:dyDescent="0.2">
      <c r="A1769" s="33"/>
      <c r="D1769" s="5">
        <v>11503</v>
      </c>
      <c r="E1769" s="5">
        <v>1</v>
      </c>
      <c r="G1769" s="6">
        <f>IF(AND(H1769&gt;0.5,E1769=1),1,0)+IF(AND(H1769&lt;0.5,E1769=0),1,0)</f>
        <v>1</v>
      </c>
      <c r="H1769" s="7">
        <v>0.73707277142893002</v>
      </c>
      <c r="I1769" s="7">
        <f t="shared" si="298"/>
        <v>0.26292722857106998</v>
      </c>
      <c r="K1769" s="8">
        <v>1.20000004768372</v>
      </c>
      <c r="L1769" s="8">
        <v>5.2300000190734899</v>
      </c>
      <c r="M1769" s="9">
        <f t="shared" si="299"/>
        <v>0.83333330021964014</v>
      </c>
      <c r="N1769" s="9">
        <f t="shared" si="300"/>
        <v>0.19120458821282241</v>
      </c>
      <c r="P1769" s="10">
        <f t="shared" si="301"/>
        <v>0</v>
      </c>
      <c r="Q1769" s="10">
        <f t="shared" si="302"/>
        <v>0</v>
      </c>
      <c r="S1769" s="11">
        <f>IF(AND(P1769&gt;1,E1769=1),K1769-1,IF(P1769&lt;1,0,-1))</f>
        <v>0</v>
      </c>
      <c r="T1769" s="11">
        <f>IF(AND(Q1769&gt;1,E1769=0),L1769-1,IF(Q1769&lt;1,0,-1))</f>
        <v>0</v>
      </c>
      <c r="U1769" s="11">
        <f t="shared" si="297"/>
        <v>0</v>
      </c>
      <c r="V1769" s="11">
        <f>V1768+U1769</f>
        <v>123</v>
      </c>
      <c r="W1769" s="11">
        <f>W1768+SUM(S1769:T1769)</f>
        <v>-16.990000247955329</v>
      </c>
      <c r="X1769" s="12">
        <f t="shared" si="303"/>
        <v>-0.13813008331671001</v>
      </c>
      <c r="Y1769" s="13">
        <f>IF(AND(P1769&gt;1,E1769=1),1/K1769*K1769-1/K1769,IF(P1769&lt;1,0,-1/K1769))</f>
        <v>0</v>
      </c>
      <c r="Z1769" s="13">
        <f>IF(AND(Q1769&gt;1,E1769=0),1/L1769*L1769-1/L1769,IF(Q1769&lt;1,0,-1/L1769))</f>
        <v>0</v>
      </c>
      <c r="AA1769" s="13">
        <f>IF(P1769&gt;1,1/K1769)+IF(Q1769&gt;1,1/L1769)</f>
        <v>0</v>
      </c>
      <c r="AB1769" s="13">
        <f>AB1768+AA1769</f>
        <v>52.905546140728781</v>
      </c>
      <c r="AC1769" s="13">
        <f>AC1768+SUM(Y1769:Z1769)</f>
        <v>-1.9055461407287462</v>
      </c>
      <c r="AD1769" s="14">
        <f t="shared" si="304"/>
        <v>-3.6017889989453891E-2</v>
      </c>
      <c r="AE1769" s="15">
        <f>IF(AND(P1769&gt;1,E1769=1),1/(2*K1769*(1-H1769))*K1769-1/(2*K1769*(1-H1769)),IF(P1769&lt;1,0,-1/(2*K1769*(1-H1769))))</f>
        <v>0</v>
      </c>
      <c r="AF1769" s="15">
        <f>IF(AND(Q1769&gt;1,E1769=0),1/(2*L1769*(1-I1769))*L1769-1/(2*L1769*(1-I1769)),IF(Q1769&lt;1,0,-1/(2*L1769*(1-I1769))))</f>
        <v>0</v>
      </c>
      <c r="AG1769" s="15">
        <f>IF(P1769&gt;1,1/(2*K1769*(1-H1769)),0)+IF(Q1769&gt;1,1/(2*L1769*(1-I1769)),0)</f>
        <v>0</v>
      </c>
      <c r="AH1769" s="15">
        <f>AH1768+AG1769</f>
        <v>67.067668029480529</v>
      </c>
      <c r="AI1769" s="15">
        <f>AI1768+SUM(AE1769:AF1769)</f>
        <v>5.1198850081695946E-2</v>
      </c>
      <c r="AJ1769" s="16">
        <f t="shared" si="305"/>
        <v>7.6339093912122867E-4</v>
      </c>
      <c r="AK1769" s="17">
        <f>IF(AND(P1769&gt;1,E1769=1),(P1769-1)/(K1769-1)*K1769-(P1769-1)/(K1769-1),IF(P1769&lt;1,0,-(P1769-1)/(K1769-1)))</f>
        <v>0</v>
      </c>
      <c r="AL1769" s="17">
        <f>IF(AND(Q1769&gt;1,E1769=0),(Q1769-1)/(L1769-1)*L1769-(Q1769-1)/(L1769-1),IF(Q1769&lt;1,0,-(Q1769-1)/(L1769-1)))</f>
        <v>0</v>
      </c>
      <c r="AM1769" s="17">
        <f>IF(P1769&gt;1,(P1769-1)/(K1769-1),0)+IF(Q1769&gt;1,(Q1769-1)/(L1769-1),0)</f>
        <v>0</v>
      </c>
      <c r="AN1769" s="17">
        <f>AN1768+AM1769</f>
        <v>22.706656110069229</v>
      </c>
      <c r="AO1769" s="17">
        <f>AO1768+SUM(AK1769:AL1769)</f>
        <v>-2.7662054587763771</v>
      </c>
      <c r="AP1769" s="19">
        <f t="shared" si="306"/>
        <v>-0.12182355012412893</v>
      </c>
      <c r="AR1769" s="20">
        <f t="shared" si="307"/>
        <v>0</v>
      </c>
      <c r="AV1769" s="21"/>
      <c r="AW1769" s="21"/>
      <c r="AX1769" s="21"/>
      <c r="AY1769" s="21"/>
    </row>
    <row r="1770" spans="1:51" s="5" customFormat="1" hidden="1" outlineLevel="1" x14ac:dyDescent="0.2">
      <c r="A1770" s="33"/>
      <c r="D1770" s="5">
        <v>11504</v>
      </c>
      <c r="E1770" s="5">
        <v>0</v>
      </c>
      <c r="G1770" s="6">
        <f>IF(AND(H1770&gt;0.5,E1770=1),1,0)+IF(AND(H1770&lt;0.5,E1770=0),1,0)</f>
        <v>0</v>
      </c>
      <c r="H1770" s="7">
        <v>0.73707277142893002</v>
      </c>
      <c r="I1770" s="7">
        <f t="shared" si="298"/>
        <v>0.26292722857106998</v>
      </c>
      <c r="K1770" s="8">
        <v>1.5599999427795399</v>
      </c>
      <c r="L1770" s="8">
        <v>2.6500000953674299</v>
      </c>
      <c r="M1770" s="9">
        <f t="shared" si="299"/>
        <v>0.64102566453832277</v>
      </c>
      <c r="N1770" s="9">
        <f t="shared" si="300"/>
        <v>0.37735847698577052</v>
      </c>
      <c r="P1770" s="10">
        <f t="shared" si="301"/>
        <v>0</v>
      </c>
      <c r="Q1770" s="10">
        <f t="shared" si="302"/>
        <v>0</v>
      </c>
      <c r="S1770" s="11">
        <f>IF(AND(P1770&gt;1,E1770=1),K1770-1,IF(P1770&lt;1,0,-1))</f>
        <v>0</v>
      </c>
      <c r="T1770" s="11">
        <f>IF(AND(Q1770&gt;1,E1770=0),L1770-1,IF(Q1770&lt;1,0,-1))</f>
        <v>0</v>
      </c>
      <c r="U1770" s="11">
        <f t="shared" si="297"/>
        <v>0</v>
      </c>
      <c r="V1770" s="11">
        <f>V1769+U1770</f>
        <v>123</v>
      </c>
      <c r="W1770" s="11">
        <f>W1769+SUM(S1770:T1770)</f>
        <v>-16.990000247955329</v>
      </c>
      <c r="X1770" s="12">
        <f t="shared" si="303"/>
        <v>-0.13813008331671001</v>
      </c>
      <c r="Y1770" s="13">
        <f>IF(AND(P1770&gt;1,E1770=1),1/K1770*K1770-1/K1770,IF(P1770&lt;1,0,-1/K1770))</f>
        <v>0</v>
      </c>
      <c r="Z1770" s="13">
        <f>IF(AND(Q1770&gt;1,E1770=0),1/L1770*L1770-1/L1770,IF(Q1770&lt;1,0,-1/L1770))</f>
        <v>0</v>
      </c>
      <c r="AA1770" s="13">
        <f>IF(P1770&gt;1,1/K1770)+IF(Q1770&gt;1,1/L1770)</f>
        <v>0</v>
      </c>
      <c r="AB1770" s="13">
        <f>AB1769+AA1770</f>
        <v>52.905546140728781</v>
      </c>
      <c r="AC1770" s="13">
        <f>AC1769+SUM(Y1770:Z1770)</f>
        <v>-1.9055461407287462</v>
      </c>
      <c r="AD1770" s="14">
        <f t="shared" si="304"/>
        <v>-3.6017889989453891E-2</v>
      </c>
      <c r="AE1770" s="15">
        <f>IF(AND(P1770&gt;1,E1770=1),1/(2*K1770*(1-H1770))*K1770-1/(2*K1770*(1-H1770)),IF(P1770&lt;1,0,-1/(2*K1770*(1-H1770))))</f>
        <v>0</v>
      </c>
      <c r="AF1770" s="15">
        <f>IF(AND(Q1770&gt;1,E1770=0),1/(2*L1770*(1-I1770))*L1770-1/(2*L1770*(1-I1770)),IF(Q1770&lt;1,0,-1/(2*L1770*(1-I1770))))</f>
        <v>0</v>
      </c>
      <c r="AG1770" s="15">
        <f>IF(P1770&gt;1,1/(2*K1770*(1-H1770)),0)+IF(Q1770&gt;1,1/(2*L1770*(1-I1770)),0)</f>
        <v>0</v>
      </c>
      <c r="AH1770" s="15">
        <f>AH1769+AG1770</f>
        <v>67.067668029480529</v>
      </c>
      <c r="AI1770" s="15">
        <f>AI1769+SUM(AE1770:AF1770)</f>
        <v>5.1198850081695946E-2</v>
      </c>
      <c r="AJ1770" s="16">
        <f t="shared" si="305"/>
        <v>7.6339093912122867E-4</v>
      </c>
      <c r="AK1770" s="17">
        <f>IF(AND(P1770&gt;1,E1770=1),(P1770-1)/(K1770-1)*K1770-(P1770-1)/(K1770-1),IF(P1770&lt;1,0,-(P1770-1)/(K1770-1)))</f>
        <v>0</v>
      </c>
      <c r="AL1770" s="17">
        <f>IF(AND(Q1770&gt;1,E1770=0),(Q1770-1)/(L1770-1)*L1770-(Q1770-1)/(L1770-1),IF(Q1770&lt;1,0,-(Q1770-1)/(L1770-1)))</f>
        <v>0</v>
      </c>
      <c r="AM1770" s="17">
        <f>IF(P1770&gt;1,(P1770-1)/(K1770-1),0)+IF(Q1770&gt;1,(Q1770-1)/(L1770-1),0)</f>
        <v>0</v>
      </c>
      <c r="AN1770" s="17">
        <f>AN1769+AM1770</f>
        <v>22.706656110069229</v>
      </c>
      <c r="AO1770" s="17">
        <f>AO1769+SUM(AK1770:AL1770)</f>
        <v>-2.7662054587763771</v>
      </c>
      <c r="AP1770" s="19">
        <f t="shared" si="306"/>
        <v>-0.12182355012412893</v>
      </c>
      <c r="AR1770" s="20">
        <f t="shared" si="307"/>
        <v>0</v>
      </c>
      <c r="AV1770" s="21"/>
      <c r="AW1770" s="21"/>
      <c r="AX1770" s="21"/>
      <c r="AY1770" s="21"/>
    </row>
    <row r="1771" spans="1:51" s="5" customFormat="1" hidden="1" outlineLevel="1" x14ac:dyDescent="0.2">
      <c r="A1771" s="33"/>
      <c r="D1771" s="5">
        <v>11505</v>
      </c>
      <c r="E1771" s="5">
        <v>1</v>
      </c>
      <c r="G1771" s="6">
        <f>IF(AND(H1771&gt;0.5,E1771=1),1,0)+IF(AND(H1771&lt;0.5,E1771=0),1,0)</f>
        <v>1</v>
      </c>
      <c r="H1771" s="7">
        <v>0.73707277142893002</v>
      </c>
      <c r="I1771" s="7">
        <f t="shared" si="298"/>
        <v>0.26292722857106998</v>
      </c>
      <c r="K1771" s="8">
        <v>1.2699999809265099</v>
      </c>
      <c r="L1771" s="8">
        <v>4.25</v>
      </c>
      <c r="M1771" s="9">
        <f t="shared" si="299"/>
        <v>0.78740158662873727</v>
      </c>
      <c r="N1771" s="9">
        <f t="shared" si="300"/>
        <v>0.23529411764705882</v>
      </c>
      <c r="P1771" s="10">
        <f t="shared" si="301"/>
        <v>0</v>
      </c>
      <c r="Q1771" s="10">
        <f t="shared" si="302"/>
        <v>0</v>
      </c>
      <c r="S1771" s="11">
        <f>IF(AND(P1771&gt;1,E1771=1),K1771-1,IF(P1771&lt;1,0,-1))</f>
        <v>0</v>
      </c>
      <c r="T1771" s="11">
        <f>IF(AND(Q1771&gt;1,E1771=0),L1771-1,IF(Q1771&lt;1,0,-1))</f>
        <v>0</v>
      </c>
      <c r="U1771" s="11">
        <f t="shared" si="297"/>
        <v>0</v>
      </c>
      <c r="V1771" s="11">
        <f>V1770+U1771</f>
        <v>123</v>
      </c>
      <c r="W1771" s="11">
        <f>W1770+SUM(S1771:T1771)</f>
        <v>-16.990000247955329</v>
      </c>
      <c r="X1771" s="12">
        <f t="shared" si="303"/>
        <v>-0.13813008331671001</v>
      </c>
      <c r="Y1771" s="13">
        <f>IF(AND(P1771&gt;1,E1771=1),1/K1771*K1771-1/K1771,IF(P1771&lt;1,0,-1/K1771))</f>
        <v>0</v>
      </c>
      <c r="Z1771" s="13">
        <f>IF(AND(Q1771&gt;1,E1771=0),1/L1771*L1771-1/L1771,IF(Q1771&lt;1,0,-1/L1771))</f>
        <v>0</v>
      </c>
      <c r="AA1771" s="13">
        <f>IF(P1771&gt;1,1/K1771)+IF(Q1771&gt;1,1/L1771)</f>
        <v>0</v>
      </c>
      <c r="AB1771" s="13">
        <f>AB1770+AA1771</f>
        <v>52.905546140728781</v>
      </c>
      <c r="AC1771" s="13">
        <f>AC1770+SUM(Y1771:Z1771)</f>
        <v>-1.9055461407287462</v>
      </c>
      <c r="AD1771" s="14">
        <f t="shared" si="304"/>
        <v>-3.6017889989453891E-2</v>
      </c>
      <c r="AE1771" s="15">
        <f>IF(AND(P1771&gt;1,E1771=1),1/(2*K1771*(1-H1771))*K1771-1/(2*K1771*(1-H1771)),IF(P1771&lt;1,0,-1/(2*K1771*(1-H1771))))</f>
        <v>0</v>
      </c>
      <c r="AF1771" s="15">
        <f>IF(AND(Q1771&gt;1,E1771=0),1/(2*L1771*(1-I1771))*L1771-1/(2*L1771*(1-I1771)),IF(Q1771&lt;1,0,-1/(2*L1771*(1-I1771))))</f>
        <v>0</v>
      </c>
      <c r="AG1771" s="15">
        <f>IF(P1771&gt;1,1/(2*K1771*(1-H1771)),0)+IF(Q1771&gt;1,1/(2*L1771*(1-I1771)),0)</f>
        <v>0</v>
      </c>
      <c r="AH1771" s="15">
        <f>AH1770+AG1771</f>
        <v>67.067668029480529</v>
      </c>
      <c r="AI1771" s="15">
        <f>AI1770+SUM(AE1771:AF1771)</f>
        <v>5.1198850081695946E-2</v>
      </c>
      <c r="AJ1771" s="16">
        <f t="shared" si="305"/>
        <v>7.6339093912122867E-4</v>
      </c>
      <c r="AK1771" s="17">
        <f>IF(AND(P1771&gt;1,E1771=1),(P1771-1)/(K1771-1)*K1771-(P1771-1)/(K1771-1),IF(P1771&lt;1,0,-(P1771-1)/(K1771-1)))</f>
        <v>0</v>
      </c>
      <c r="AL1771" s="17">
        <f>IF(AND(Q1771&gt;1,E1771=0),(Q1771-1)/(L1771-1)*L1771-(Q1771-1)/(L1771-1),IF(Q1771&lt;1,0,-(Q1771-1)/(L1771-1)))</f>
        <v>0</v>
      </c>
      <c r="AM1771" s="17">
        <f>IF(P1771&gt;1,(P1771-1)/(K1771-1),0)+IF(Q1771&gt;1,(Q1771-1)/(L1771-1),0)</f>
        <v>0</v>
      </c>
      <c r="AN1771" s="17">
        <f>AN1770+AM1771</f>
        <v>22.706656110069229</v>
      </c>
      <c r="AO1771" s="17">
        <f>AO1770+SUM(AK1771:AL1771)</f>
        <v>-2.7662054587763771</v>
      </c>
      <c r="AP1771" s="19">
        <f t="shared" si="306"/>
        <v>-0.12182355012412893</v>
      </c>
      <c r="AR1771" s="20">
        <f t="shared" si="307"/>
        <v>0</v>
      </c>
      <c r="AV1771" s="21"/>
      <c r="AW1771" s="21"/>
      <c r="AX1771" s="21"/>
      <c r="AY1771" s="21"/>
    </row>
    <row r="1772" spans="1:51" s="5" customFormat="1" hidden="1" outlineLevel="1" x14ac:dyDescent="0.2">
      <c r="A1772" s="33"/>
      <c r="D1772" s="5">
        <v>11506</v>
      </c>
      <c r="E1772" s="5">
        <v>0</v>
      </c>
      <c r="G1772" s="6">
        <f>IF(AND(H1772&gt;0.5,E1772=1),1,0)+IF(AND(H1772&lt;0.5,E1772=0),1,0)</f>
        <v>0</v>
      </c>
      <c r="H1772" s="7">
        <v>0.73707277142893002</v>
      </c>
      <c r="I1772" s="7">
        <f t="shared" si="298"/>
        <v>0.26292722857106998</v>
      </c>
      <c r="K1772" s="8">
        <v>1.25</v>
      </c>
      <c r="L1772" s="8">
        <v>4.46000003814697</v>
      </c>
      <c r="M1772" s="9">
        <f t="shared" si="299"/>
        <v>0.8</v>
      </c>
      <c r="N1772" s="9">
        <f t="shared" si="300"/>
        <v>0.22421524471902865</v>
      </c>
      <c r="P1772" s="10">
        <f t="shared" si="301"/>
        <v>0</v>
      </c>
      <c r="Q1772" s="10">
        <f t="shared" si="302"/>
        <v>0</v>
      </c>
      <c r="S1772" s="11">
        <f>IF(AND(P1772&gt;1,E1772=1),K1772-1,IF(P1772&lt;1,0,-1))</f>
        <v>0</v>
      </c>
      <c r="T1772" s="11">
        <f>IF(AND(Q1772&gt;1,E1772=0),L1772-1,IF(Q1772&lt;1,0,-1))</f>
        <v>0</v>
      </c>
      <c r="U1772" s="11">
        <f t="shared" si="297"/>
        <v>0</v>
      </c>
      <c r="V1772" s="11">
        <f>V1771+U1772</f>
        <v>123</v>
      </c>
      <c r="W1772" s="11">
        <f>W1771+SUM(S1772:T1772)</f>
        <v>-16.990000247955329</v>
      </c>
      <c r="X1772" s="12">
        <f t="shared" si="303"/>
        <v>-0.13813008331671001</v>
      </c>
      <c r="Y1772" s="13">
        <f>IF(AND(P1772&gt;1,E1772=1),1/K1772*K1772-1/K1772,IF(P1772&lt;1,0,-1/K1772))</f>
        <v>0</v>
      </c>
      <c r="Z1772" s="13">
        <f>IF(AND(Q1772&gt;1,E1772=0),1/L1772*L1772-1/L1772,IF(Q1772&lt;1,0,-1/L1772))</f>
        <v>0</v>
      </c>
      <c r="AA1772" s="13">
        <f>IF(P1772&gt;1,1/K1772)+IF(Q1772&gt;1,1/L1772)</f>
        <v>0</v>
      </c>
      <c r="AB1772" s="13">
        <f>AB1771+AA1772</f>
        <v>52.905546140728781</v>
      </c>
      <c r="AC1772" s="13">
        <f>AC1771+SUM(Y1772:Z1772)</f>
        <v>-1.9055461407287462</v>
      </c>
      <c r="AD1772" s="14">
        <f t="shared" si="304"/>
        <v>-3.6017889989453891E-2</v>
      </c>
      <c r="AE1772" s="15">
        <f>IF(AND(P1772&gt;1,E1772=1),1/(2*K1772*(1-H1772))*K1772-1/(2*K1772*(1-H1772)),IF(P1772&lt;1,0,-1/(2*K1772*(1-H1772))))</f>
        <v>0</v>
      </c>
      <c r="AF1772" s="15">
        <f>IF(AND(Q1772&gt;1,E1772=0),1/(2*L1772*(1-I1772))*L1772-1/(2*L1772*(1-I1772)),IF(Q1772&lt;1,0,-1/(2*L1772*(1-I1772))))</f>
        <v>0</v>
      </c>
      <c r="AG1772" s="15">
        <f>IF(P1772&gt;1,1/(2*K1772*(1-H1772)),0)+IF(Q1772&gt;1,1/(2*L1772*(1-I1772)),0)</f>
        <v>0</v>
      </c>
      <c r="AH1772" s="15">
        <f>AH1771+AG1772</f>
        <v>67.067668029480529</v>
      </c>
      <c r="AI1772" s="15">
        <f>AI1771+SUM(AE1772:AF1772)</f>
        <v>5.1198850081695946E-2</v>
      </c>
      <c r="AJ1772" s="16">
        <f t="shared" si="305"/>
        <v>7.6339093912122867E-4</v>
      </c>
      <c r="AK1772" s="17">
        <f>IF(AND(P1772&gt;1,E1772=1),(P1772-1)/(K1772-1)*K1772-(P1772-1)/(K1772-1),IF(P1772&lt;1,0,-(P1772-1)/(K1772-1)))</f>
        <v>0</v>
      </c>
      <c r="AL1772" s="17">
        <f>IF(AND(Q1772&gt;1,E1772=0),(Q1772-1)/(L1772-1)*L1772-(Q1772-1)/(L1772-1),IF(Q1772&lt;1,0,-(Q1772-1)/(L1772-1)))</f>
        <v>0</v>
      </c>
      <c r="AM1772" s="17">
        <f>IF(P1772&gt;1,(P1772-1)/(K1772-1),0)+IF(Q1772&gt;1,(Q1772-1)/(L1772-1),0)</f>
        <v>0</v>
      </c>
      <c r="AN1772" s="17">
        <f>AN1771+AM1772</f>
        <v>22.706656110069229</v>
      </c>
      <c r="AO1772" s="17">
        <f>AO1771+SUM(AK1772:AL1772)</f>
        <v>-2.7662054587763771</v>
      </c>
      <c r="AP1772" s="19">
        <f t="shared" si="306"/>
        <v>-0.12182355012412893</v>
      </c>
      <c r="AR1772" s="20">
        <f t="shared" si="307"/>
        <v>0</v>
      </c>
      <c r="AV1772" s="21"/>
      <c r="AW1772" s="21"/>
      <c r="AX1772" s="21"/>
      <c r="AY1772" s="21"/>
    </row>
    <row r="1773" spans="1:51" s="5" customFormat="1" hidden="1" outlineLevel="1" x14ac:dyDescent="0.2">
      <c r="A1773" s="33"/>
      <c r="D1773" s="5">
        <v>11507</v>
      </c>
      <c r="E1773" s="5">
        <v>1</v>
      </c>
      <c r="G1773" s="6">
        <f>IF(AND(H1773&gt;0.5,E1773=1),1,0)+IF(AND(H1773&lt;0.5,E1773=0),1,0)</f>
        <v>1</v>
      </c>
      <c r="H1773" s="7">
        <v>0.75824717212624504</v>
      </c>
      <c r="I1773" s="7">
        <f t="shared" si="298"/>
        <v>0.24175282787375496</v>
      </c>
      <c r="K1773" s="8">
        <v>1.1000000238418599</v>
      </c>
      <c r="L1773" s="8">
        <v>8.9399995803833008</v>
      </c>
      <c r="M1773" s="9">
        <f t="shared" si="299"/>
        <v>0.90909088938689309</v>
      </c>
      <c r="N1773" s="9">
        <f t="shared" si="300"/>
        <v>0.11185682851644219</v>
      </c>
      <c r="P1773" s="10">
        <f t="shared" si="301"/>
        <v>0</v>
      </c>
      <c r="Q1773" s="10">
        <f t="shared" si="302"/>
        <v>0</v>
      </c>
      <c r="S1773" s="11">
        <f>IF(AND(P1773&gt;1,E1773=1),K1773-1,IF(P1773&lt;1,0,-1))</f>
        <v>0</v>
      </c>
      <c r="T1773" s="11">
        <f>IF(AND(Q1773&gt;1,E1773=0),L1773-1,IF(Q1773&lt;1,0,-1))</f>
        <v>0</v>
      </c>
      <c r="U1773" s="11">
        <f t="shared" si="297"/>
        <v>0</v>
      </c>
      <c r="V1773" s="11">
        <f>V1772+U1773</f>
        <v>123</v>
      </c>
      <c r="W1773" s="11">
        <f>W1772+SUM(S1773:T1773)</f>
        <v>-16.990000247955329</v>
      </c>
      <c r="X1773" s="12">
        <f t="shared" si="303"/>
        <v>-0.13813008331671001</v>
      </c>
      <c r="Y1773" s="13">
        <f>IF(AND(P1773&gt;1,E1773=1),1/K1773*K1773-1/K1773,IF(P1773&lt;1,0,-1/K1773))</f>
        <v>0</v>
      </c>
      <c r="Z1773" s="13">
        <f>IF(AND(Q1773&gt;1,E1773=0),1/L1773*L1773-1/L1773,IF(Q1773&lt;1,0,-1/L1773))</f>
        <v>0</v>
      </c>
      <c r="AA1773" s="13">
        <f>IF(P1773&gt;1,1/K1773)+IF(Q1773&gt;1,1/L1773)</f>
        <v>0</v>
      </c>
      <c r="AB1773" s="13">
        <f>AB1772+AA1773</f>
        <v>52.905546140728781</v>
      </c>
      <c r="AC1773" s="13">
        <f>AC1772+SUM(Y1773:Z1773)</f>
        <v>-1.9055461407287462</v>
      </c>
      <c r="AD1773" s="14">
        <f t="shared" si="304"/>
        <v>-3.6017889989453891E-2</v>
      </c>
      <c r="AE1773" s="15">
        <f>IF(AND(P1773&gt;1,E1773=1),1/(2*K1773*(1-H1773))*K1773-1/(2*K1773*(1-H1773)),IF(P1773&lt;1,0,-1/(2*K1773*(1-H1773))))</f>
        <v>0</v>
      </c>
      <c r="AF1773" s="15">
        <f>IF(AND(Q1773&gt;1,E1773=0),1/(2*L1773*(1-I1773))*L1773-1/(2*L1773*(1-I1773)),IF(Q1773&lt;1,0,-1/(2*L1773*(1-I1773))))</f>
        <v>0</v>
      </c>
      <c r="AG1773" s="15">
        <f>IF(P1773&gt;1,1/(2*K1773*(1-H1773)),0)+IF(Q1773&gt;1,1/(2*L1773*(1-I1773)),0)</f>
        <v>0</v>
      </c>
      <c r="AH1773" s="15">
        <f>AH1772+AG1773</f>
        <v>67.067668029480529</v>
      </c>
      <c r="AI1773" s="15">
        <f>AI1772+SUM(AE1773:AF1773)</f>
        <v>5.1198850081695946E-2</v>
      </c>
      <c r="AJ1773" s="16">
        <f t="shared" si="305"/>
        <v>7.6339093912122867E-4</v>
      </c>
      <c r="AK1773" s="17">
        <f>IF(AND(P1773&gt;1,E1773=1),(P1773-1)/(K1773-1)*K1773-(P1773-1)/(K1773-1),IF(P1773&lt;1,0,-(P1773-1)/(K1773-1)))</f>
        <v>0</v>
      </c>
      <c r="AL1773" s="17">
        <f>IF(AND(Q1773&gt;1,E1773=0),(Q1773-1)/(L1773-1)*L1773-(Q1773-1)/(L1773-1),IF(Q1773&lt;1,0,-(Q1773-1)/(L1773-1)))</f>
        <v>0</v>
      </c>
      <c r="AM1773" s="17">
        <f>IF(P1773&gt;1,(P1773-1)/(K1773-1),0)+IF(Q1773&gt;1,(Q1773-1)/(L1773-1),0)</f>
        <v>0</v>
      </c>
      <c r="AN1773" s="17">
        <f>AN1772+AM1773</f>
        <v>22.706656110069229</v>
      </c>
      <c r="AO1773" s="17">
        <f>AO1772+SUM(AK1773:AL1773)</f>
        <v>-2.7662054587763771</v>
      </c>
      <c r="AP1773" s="19">
        <f t="shared" si="306"/>
        <v>-0.12182355012412893</v>
      </c>
      <c r="AR1773" s="20">
        <f t="shared" si="307"/>
        <v>0</v>
      </c>
      <c r="AV1773" s="21"/>
      <c r="AW1773" s="21"/>
      <c r="AX1773" s="21"/>
      <c r="AY1773" s="21"/>
    </row>
    <row r="1774" spans="1:51" s="5" customFormat="1" hidden="1" outlineLevel="1" x14ac:dyDescent="0.2">
      <c r="A1774" s="33"/>
      <c r="D1774" s="5">
        <v>11508</v>
      </c>
      <c r="E1774" s="5">
        <v>1</v>
      </c>
      <c r="G1774" s="6">
        <f>IF(AND(H1774&gt;0.5,E1774=1),1,0)+IF(AND(H1774&lt;0.5,E1774=0),1,0)</f>
        <v>1</v>
      </c>
      <c r="H1774" s="7">
        <v>0.75824717212624504</v>
      </c>
      <c r="I1774" s="7">
        <f t="shared" si="298"/>
        <v>0.24175282787375496</v>
      </c>
      <c r="K1774" s="8">
        <v>1.2699999809265099</v>
      </c>
      <c r="L1774" s="8">
        <v>4.2600002288818404</v>
      </c>
      <c r="M1774" s="9">
        <f t="shared" si="299"/>
        <v>0.78740158662873727</v>
      </c>
      <c r="N1774" s="9">
        <f t="shared" si="300"/>
        <v>0.2347417714253219</v>
      </c>
      <c r="P1774" s="10">
        <f t="shared" si="301"/>
        <v>0</v>
      </c>
      <c r="Q1774" s="10">
        <f t="shared" si="302"/>
        <v>0</v>
      </c>
      <c r="S1774" s="11">
        <f>IF(AND(P1774&gt;1,E1774=1),K1774-1,IF(P1774&lt;1,0,-1))</f>
        <v>0</v>
      </c>
      <c r="T1774" s="11">
        <f>IF(AND(Q1774&gt;1,E1774=0),L1774-1,IF(Q1774&lt;1,0,-1))</f>
        <v>0</v>
      </c>
      <c r="U1774" s="11">
        <f t="shared" si="297"/>
        <v>0</v>
      </c>
      <c r="V1774" s="11">
        <f>V1773+U1774</f>
        <v>123</v>
      </c>
      <c r="W1774" s="11">
        <f>W1773+SUM(S1774:T1774)</f>
        <v>-16.990000247955329</v>
      </c>
      <c r="X1774" s="12">
        <f t="shared" si="303"/>
        <v>-0.13813008331671001</v>
      </c>
      <c r="Y1774" s="13">
        <f>IF(AND(P1774&gt;1,E1774=1),1/K1774*K1774-1/K1774,IF(P1774&lt;1,0,-1/K1774))</f>
        <v>0</v>
      </c>
      <c r="Z1774" s="13">
        <f>IF(AND(Q1774&gt;1,E1774=0),1/L1774*L1774-1/L1774,IF(Q1774&lt;1,0,-1/L1774))</f>
        <v>0</v>
      </c>
      <c r="AA1774" s="13">
        <f>IF(P1774&gt;1,1/K1774)+IF(Q1774&gt;1,1/L1774)</f>
        <v>0</v>
      </c>
      <c r="AB1774" s="13">
        <f>AB1773+AA1774</f>
        <v>52.905546140728781</v>
      </c>
      <c r="AC1774" s="13">
        <f>AC1773+SUM(Y1774:Z1774)</f>
        <v>-1.9055461407287462</v>
      </c>
      <c r="AD1774" s="14">
        <f t="shared" si="304"/>
        <v>-3.6017889989453891E-2</v>
      </c>
      <c r="AE1774" s="15">
        <f>IF(AND(P1774&gt;1,E1774=1),1/(2*K1774*(1-H1774))*K1774-1/(2*K1774*(1-H1774)),IF(P1774&lt;1,0,-1/(2*K1774*(1-H1774))))</f>
        <v>0</v>
      </c>
      <c r="AF1774" s="15">
        <f>IF(AND(Q1774&gt;1,E1774=0),1/(2*L1774*(1-I1774))*L1774-1/(2*L1774*(1-I1774)),IF(Q1774&lt;1,0,-1/(2*L1774*(1-I1774))))</f>
        <v>0</v>
      </c>
      <c r="AG1774" s="15">
        <f>IF(P1774&gt;1,1/(2*K1774*(1-H1774)),0)+IF(Q1774&gt;1,1/(2*L1774*(1-I1774)),0)</f>
        <v>0</v>
      </c>
      <c r="AH1774" s="15">
        <f>AH1773+AG1774</f>
        <v>67.067668029480529</v>
      </c>
      <c r="AI1774" s="15">
        <f>AI1773+SUM(AE1774:AF1774)</f>
        <v>5.1198850081695946E-2</v>
      </c>
      <c r="AJ1774" s="16">
        <f t="shared" si="305"/>
        <v>7.6339093912122867E-4</v>
      </c>
      <c r="AK1774" s="17">
        <f>IF(AND(P1774&gt;1,E1774=1),(P1774-1)/(K1774-1)*K1774-(P1774-1)/(K1774-1),IF(P1774&lt;1,0,-(P1774-1)/(K1774-1)))</f>
        <v>0</v>
      </c>
      <c r="AL1774" s="17">
        <f>IF(AND(Q1774&gt;1,E1774=0),(Q1774-1)/(L1774-1)*L1774-(Q1774-1)/(L1774-1),IF(Q1774&lt;1,0,-(Q1774-1)/(L1774-1)))</f>
        <v>0</v>
      </c>
      <c r="AM1774" s="17">
        <f>IF(P1774&gt;1,(P1774-1)/(K1774-1),0)+IF(Q1774&gt;1,(Q1774-1)/(L1774-1),0)</f>
        <v>0</v>
      </c>
      <c r="AN1774" s="17">
        <f>AN1773+AM1774</f>
        <v>22.706656110069229</v>
      </c>
      <c r="AO1774" s="17">
        <f>AO1773+SUM(AK1774:AL1774)</f>
        <v>-2.7662054587763771</v>
      </c>
      <c r="AP1774" s="19">
        <f t="shared" si="306"/>
        <v>-0.12182355012412893</v>
      </c>
      <c r="AR1774" s="20">
        <f t="shared" si="307"/>
        <v>0</v>
      </c>
      <c r="AV1774" s="21"/>
      <c r="AW1774" s="21"/>
      <c r="AX1774" s="21"/>
      <c r="AY1774" s="21"/>
    </row>
    <row r="1775" spans="1:51" s="5" customFormat="1" hidden="1" outlineLevel="1" x14ac:dyDescent="0.2">
      <c r="A1775" s="33"/>
      <c r="D1775" s="5">
        <v>11509</v>
      </c>
      <c r="E1775" s="5">
        <v>0</v>
      </c>
      <c r="G1775" s="6">
        <f>IF(AND(H1775&gt;0.5,E1775=1),1,0)+IF(AND(H1775&lt;0.5,E1775=0),1,0)</f>
        <v>0</v>
      </c>
      <c r="H1775" s="7">
        <v>0.70547345034409703</v>
      </c>
      <c r="I1775" s="7">
        <f t="shared" si="298"/>
        <v>0.29452654965590297</v>
      </c>
      <c r="K1775" s="8">
        <v>1.8099999427795399</v>
      </c>
      <c r="L1775" s="8">
        <v>2.1099998950958301</v>
      </c>
      <c r="M1775" s="9">
        <f t="shared" si="299"/>
        <v>0.55248620531133419</v>
      </c>
      <c r="N1775" s="9">
        <f t="shared" si="300"/>
        <v>0.47393367285195193</v>
      </c>
      <c r="P1775" s="10">
        <f t="shared" si="301"/>
        <v>0</v>
      </c>
      <c r="Q1775" s="10">
        <f t="shared" si="302"/>
        <v>0</v>
      </c>
      <c r="S1775" s="11">
        <f>IF(AND(P1775&gt;1,E1775=1),K1775-1,IF(P1775&lt;1,0,-1))</f>
        <v>0</v>
      </c>
      <c r="T1775" s="11">
        <f>IF(AND(Q1775&gt;1,E1775=0),L1775-1,IF(Q1775&lt;1,0,-1))</f>
        <v>0</v>
      </c>
      <c r="U1775" s="11">
        <f t="shared" si="297"/>
        <v>0</v>
      </c>
      <c r="V1775" s="11">
        <f>V1774+U1775</f>
        <v>123</v>
      </c>
      <c r="W1775" s="11">
        <f>W1774+SUM(S1775:T1775)</f>
        <v>-16.990000247955329</v>
      </c>
      <c r="X1775" s="12">
        <f t="shared" si="303"/>
        <v>-0.13813008331671001</v>
      </c>
      <c r="Y1775" s="13">
        <f>IF(AND(P1775&gt;1,E1775=1),1/K1775*K1775-1/K1775,IF(P1775&lt;1,0,-1/K1775))</f>
        <v>0</v>
      </c>
      <c r="Z1775" s="13">
        <f>IF(AND(Q1775&gt;1,E1775=0),1/L1775*L1775-1/L1775,IF(Q1775&lt;1,0,-1/L1775))</f>
        <v>0</v>
      </c>
      <c r="AA1775" s="13">
        <f>IF(P1775&gt;1,1/K1775)+IF(Q1775&gt;1,1/L1775)</f>
        <v>0</v>
      </c>
      <c r="AB1775" s="13">
        <f>AB1774+AA1775</f>
        <v>52.905546140728781</v>
      </c>
      <c r="AC1775" s="13">
        <f>AC1774+SUM(Y1775:Z1775)</f>
        <v>-1.9055461407287462</v>
      </c>
      <c r="AD1775" s="14">
        <f t="shared" si="304"/>
        <v>-3.6017889989453891E-2</v>
      </c>
      <c r="AE1775" s="15">
        <f>IF(AND(P1775&gt;1,E1775=1),1/(2*K1775*(1-H1775))*K1775-1/(2*K1775*(1-H1775)),IF(P1775&lt;1,0,-1/(2*K1775*(1-H1775))))</f>
        <v>0</v>
      </c>
      <c r="AF1775" s="15">
        <f>IF(AND(Q1775&gt;1,E1775=0),1/(2*L1775*(1-I1775))*L1775-1/(2*L1775*(1-I1775)),IF(Q1775&lt;1,0,-1/(2*L1775*(1-I1775))))</f>
        <v>0</v>
      </c>
      <c r="AG1775" s="15">
        <f>IF(P1775&gt;1,1/(2*K1775*(1-H1775)),0)+IF(Q1775&gt;1,1/(2*L1775*(1-I1775)),0)</f>
        <v>0</v>
      </c>
      <c r="AH1775" s="15">
        <f>AH1774+AG1775</f>
        <v>67.067668029480529</v>
      </c>
      <c r="AI1775" s="15">
        <f>AI1774+SUM(AE1775:AF1775)</f>
        <v>5.1198850081695946E-2</v>
      </c>
      <c r="AJ1775" s="16">
        <f t="shared" si="305"/>
        <v>7.6339093912122867E-4</v>
      </c>
      <c r="AK1775" s="17">
        <f>IF(AND(P1775&gt;1,E1775=1),(P1775-1)/(K1775-1)*K1775-(P1775-1)/(K1775-1),IF(P1775&lt;1,0,-(P1775-1)/(K1775-1)))</f>
        <v>0</v>
      </c>
      <c r="AL1775" s="17">
        <f>IF(AND(Q1775&gt;1,E1775=0),(Q1775-1)/(L1775-1)*L1775-(Q1775-1)/(L1775-1),IF(Q1775&lt;1,0,-(Q1775-1)/(L1775-1)))</f>
        <v>0</v>
      </c>
      <c r="AM1775" s="17">
        <f>IF(P1775&gt;1,(P1775-1)/(K1775-1),0)+IF(Q1775&gt;1,(Q1775-1)/(L1775-1),0)</f>
        <v>0</v>
      </c>
      <c r="AN1775" s="17">
        <f>AN1774+AM1775</f>
        <v>22.706656110069229</v>
      </c>
      <c r="AO1775" s="17">
        <f>AO1774+SUM(AK1775:AL1775)</f>
        <v>-2.7662054587763771</v>
      </c>
      <c r="AP1775" s="19">
        <f t="shared" si="306"/>
        <v>-0.12182355012412893</v>
      </c>
      <c r="AR1775" s="20">
        <f t="shared" si="307"/>
        <v>0</v>
      </c>
      <c r="AV1775" s="21"/>
      <c r="AW1775" s="21"/>
      <c r="AX1775" s="21"/>
      <c r="AY1775" s="21"/>
    </row>
    <row r="1776" spans="1:51" s="5" customFormat="1" hidden="1" outlineLevel="1" x14ac:dyDescent="0.2">
      <c r="A1776" s="33"/>
      <c r="D1776" s="5">
        <v>11510</v>
      </c>
      <c r="E1776" s="5">
        <v>1</v>
      </c>
      <c r="G1776" s="6">
        <f>IF(AND(H1776&gt;0.5,E1776=1),1,0)+IF(AND(H1776&lt;0.5,E1776=0),1,0)</f>
        <v>1</v>
      </c>
      <c r="H1776" s="7">
        <v>0.54609362191713795</v>
      </c>
      <c r="I1776" s="7">
        <f t="shared" si="298"/>
        <v>0.45390637808286205</v>
      </c>
      <c r="K1776" s="8">
        <v>1.95000004768372</v>
      </c>
      <c r="L1776" s="8">
        <v>1.96000003814697</v>
      </c>
      <c r="M1776" s="9">
        <f t="shared" si="299"/>
        <v>0.51282050028041581</v>
      </c>
      <c r="N1776" s="9">
        <f t="shared" si="300"/>
        <v>0.510204071702684</v>
      </c>
      <c r="P1776" s="10">
        <f t="shared" si="301"/>
        <v>0</v>
      </c>
      <c r="Q1776" s="10">
        <f t="shared" si="302"/>
        <v>0</v>
      </c>
      <c r="S1776" s="11">
        <f>IF(AND(P1776&gt;1,E1776=1),K1776-1,IF(P1776&lt;1,0,-1))</f>
        <v>0</v>
      </c>
      <c r="T1776" s="11">
        <f>IF(AND(Q1776&gt;1,E1776=0),L1776-1,IF(Q1776&lt;1,0,-1))</f>
        <v>0</v>
      </c>
      <c r="U1776" s="11">
        <f t="shared" si="297"/>
        <v>0</v>
      </c>
      <c r="V1776" s="11">
        <f>V1775+U1776</f>
        <v>123</v>
      </c>
      <c r="W1776" s="11">
        <f>W1775+SUM(S1776:T1776)</f>
        <v>-16.990000247955329</v>
      </c>
      <c r="X1776" s="12">
        <f t="shared" si="303"/>
        <v>-0.13813008331671001</v>
      </c>
      <c r="Y1776" s="13">
        <f>IF(AND(P1776&gt;1,E1776=1),1/K1776*K1776-1/K1776,IF(P1776&lt;1,0,-1/K1776))</f>
        <v>0</v>
      </c>
      <c r="Z1776" s="13">
        <f>IF(AND(Q1776&gt;1,E1776=0),1/L1776*L1776-1/L1776,IF(Q1776&lt;1,0,-1/L1776))</f>
        <v>0</v>
      </c>
      <c r="AA1776" s="13">
        <f>IF(P1776&gt;1,1/K1776)+IF(Q1776&gt;1,1/L1776)</f>
        <v>0</v>
      </c>
      <c r="AB1776" s="13">
        <f>AB1775+AA1776</f>
        <v>52.905546140728781</v>
      </c>
      <c r="AC1776" s="13">
        <f>AC1775+SUM(Y1776:Z1776)</f>
        <v>-1.9055461407287462</v>
      </c>
      <c r="AD1776" s="14">
        <f t="shared" si="304"/>
        <v>-3.6017889989453891E-2</v>
      </c>
      <c r="AE1776" s="15">
        <f>IF(AND(P1776&gt;1,E1776=1),1/(2*K1776*(1-H1776))*K1776-1/(2*K1776*(1-H1776)),IF(P1776&lt;1,0,-1/(2*K1776*(1-H1776))))</f>
        <v>0</v>
      </c>
      <c r="AF1776" s="15">
        <f>IF(AND(Q1776&gt;1,E1776=0),1/(2*L1776*(1-I1776))*L1776-1/(2*L1776*(1-I1776)),IF(Q1776&lt;1,0,-1/(2*L1776*(1-I1776))))</f>
        <v>0</v>
      </c>
      <c r="AG1776" s="15">
        <f>IF(P1776&gt;1,1/(2*K1776*(1-H1776)),0)+IF(Q1776&gt;1,1/(2*L1776*(1-I1776)),0)</f>
        <v>0</v>
      </c>
      <c r="AH1776" s="15">
        <f>AH1775+AG1776</f>
        <v>67.067668029480529</v>
      </c>
      <c r="AI1776" s="15">
        <f>AI1775+SUM(AE1776:AF1776)</f>
        <v>5.1198850081695946E-2</v>
      </c>
      <c r="AJ1776" s="16">
        <f t="shared" si="305"/>
        <v>7.6339093912122867E-4</v>
      </c>
      <c r="AK1776" s="17">
        <f>IF(AND(P1776&gt;1,E1776=1),(P1776-1)/(K1776-1)*K1776-(P1776-1)/(K1776-1),IF(P1776&lt;1,0,-(P1776-1)/(K1776-1)))</f>
        <v>0</v>
      </c>
      <c r="AL1776" s="17">
        <f>IF(AND(Q1776&gt;1,E1776=0),(Q1776-1)/(L1776-1)*L1776-(Q1776-1)/(L1776-1),IF(Q1776&lt;1,0,-(Q1776-1)/(L1776-1)))</f>
        <v>0</v>
      </c>
      <c r="AM1776" s="17">
        <f>IF(P1776&gt;1,(P1776-1)/(K1776-1),0)+IF(Q1776&gt;1,(Q1776-1)/(L1776-1),0)</f>
        <v>0</v>
      </c>
      <c r="AN1776" s="17">
        <f>AN1775+AM1776</f>
        <v>22.706656110069229</v>
      </c>
      <c r="AO1776" s="17">
        <f>AO1775+SUM(AK1776:AL1776)</f>
        <v>-2.7662054587763771</v>
      </c>
      <c r="AP1776" s="19">
        <f t="shared" si="306"/>
        <v>-0.12182355012412893</v>
      </c>
      <c r="AR1776" s="20">
        <f t="shared" si="307"/>
        <v>0</v>
      </c>
      <c r="AV1776" s="21"/>
      <c r="AW1776" s="21"/>
      <c r="AX1776" s="21"/>
      <c r="AY1776" s="21"/>
    </row>
    <row r="1777" spans="1:51" s="5" customFormat="1" hidden="1" outlineLevel="1" x14ac:dyDescent="0.2">
      <c r="A1777" s="33"/>
      <c r="D1777" s="5">
        <v>11511</v>
      </c>
      <c r="E1777" s="5">
        <v>1</v>
      </c>
      <c r="G1777" s="6">
        <f>IF(AND(H1777&gt;0.5,E1777=1),1,0)+IF(AND(H1777&lt;0.5,E1777=0),1,0)</f>
        <v>1</v>
      </c>
      <c r="H1777" s="7">
        <v>0.75824717212624504</v>
      </c>
      <c r="I1777" s="7">
        <f t="shared" si="298"/>
        <v>0.24175282787375496</v>
      </c>
      <c r="K1777" s="8">
        <v>1.1100000143051101</v>
      </c>
      <c r="L1777" s="8">
        <v>8.3599996566772496</v>
      </c>
      <c r="M1777" s="9">
        <f t="shared" si="299"/>
        <v>0.90090088929055279</v>
      </c>
      <c r="N1777" s="9">
        <f t="shared" si="300"/>
        <v>0.11961722979274118</v>
      </c>
      <c r="P1777" s="10">
        <f t="shared" si="301"/>
        <v>0</v>
      </c>
      <c r="Q1777" s="10">
        <f t="shared" si="302"/>
        <v>0</v>
      </c>
      <c r="S1777" s="11">
        <f>IF(AND(P1777&gt;1,E1777=1),K1777-1,IF(P1777&lt;1,0,-1))</f>
        <v>0</v>
      </c>
      <c r="T1777" s="11">
        <f>IF(AND(Q1777&gt;1,E1777=0),L1777-1,IF(Q1777&lt;1,0,-1))</f>
        <v>0</v>
      </c>
      <c r="U1777" s="11">
        <f t="shared" si="297"/>
        <v>0</v>
      </c>
      <c r="V1777" s="11">
        <f>V1776+U1777</f>
        <v>123</v>
      </c>
      <c r="W1777" s="11">
        <f>W1776+SUM(S1777:T1777)</f>
        <v>-16.990000247955329</v>
      </c>
      <c r="X1777" s="12">
        <f t="shared" si="303"/>
        <v>-0.13813008331671001</v>
      </c>
      <c r="Y1777" s="13">
        <f>IF(AND(P1777&gt;1,E1777=1),1/K1777*K1777-1/K1777,IF(P1777&lt;1,0,-1/K1777))</f>
        <v>0</v>
      </c>
      <c r="Z1777" s="13">
        <f>IF(AND(Q1777&gt;1,E1777=0),1/L1777*L1777-1/L1777,IF(Q1777&lt;1,0,-1/L1777))</f>
        <v>0</v>
      </c>
      <c r="AA1777" s="13">
        <f>IF(P1777&gt;1,1/K1777)+IF(Q1777&gt;1,1/L1777)</f>
        <v>0</v>
      </c>
      <c r="AB1777" s="13">
        <f>AB1776+AA1777</f>
        <v>52.905546140728781</v>
      </c>
      <c r="AC1777" s="13">
        <f>AC1776+SUM(Y1777:Z1777)</f>
        <v>-1.9055461407287462</v>
      </c>
      <c r="AD1777" s="14">
        <f t="shared" si="304"/>
        <v>-3.6017889989453891E-2</v>
      </c>
      <c r="AE1777" s="15">
        <f>IF(AND(P1777&gt;1,E1777=1),1/(2*K1777*(1-H1777))*K1777-1/(2*K1777*(1-H1777)),IF(P1777&lt;1,0,-1/(2*K1777*(1-H1777))))</f>
        <v>0</v>
      </c>
      <c r="AF1777" s="15">
        <f>IF(AND(Q1777&gt;1,E1777=0),1/(2*L1777*(1-I1777))*L1777-1/(2*L1777*(1-I1777)),IF(Q1777&lt;1,0,-1/(2*L1777*(1-I1777))))</f>
        <v>0</v>
      </c>
      <c r="AG1777" s="15">
        <f>IF(P1777&gt;1,1/(2*K1777*(1-H1777)),0)+IF(Q1777&gt;1,1/(2*L1777*(1-I1777)),0)</f>
        <v>0</v>
      </c>
      <c r="AH1777" s="15">
        <f>AH1776+AG1777</f>
        <v>67.067668029480529</v>
      </c>
      <c r="AI1777" s="15">
        <f>AI1776+SUM(AE1777:AF1777)</f>
        <v>5.1198850081695946E-2</v>
      </c>
      <c r="AJ1777" s="16">
        <f t="shared" si="305"/>
        <v>7.6339093912122867E-4</v>
      </c>
      <c r="AK1777" s="17">
        <f>IF(AND(P1777&gt;1,E1777=1),(P1777-1)/(K1777-1)*K1777-(P1777-1)/(K1777-1),IF(P1777&lt;1,0,-(P1777-1)/(K1777-1)))</f>
        <v>0</v>
      </c>
      <c r="AL1777" s="17">
        <f>IF(AND(Q1777&gt;1,E1777=0),(Q1777-1)/(L1777-1)*L1777-(Q1777-1)/(L1777-1),IF(Q1777&lt;1,0,-(Q1777-1)/(L1777-1)))</f>
        <v>0</v>
      </c>
      <c r="AM1777" s="17">
        <f>IF(P1777&gt;1,(P1777-1)/(K1777-1),0)+IF(Q1777&gt;1,(Q1777-1)/(L1777-1),0)</f>
        <v>0</v>
      </c>
      <c r="AN1777" s="17">
        <f>AN1776+AM1777</f>
        <v>22.706656110069229</v>
      </c>
      <c r="AO1777" s="17">
        <f>AO1776+SUM(AK1777:AL1777)</f>
        <v>-2.7662054587763771</v>
      </c>
      <c r="AP1777" s="19">
        <f t="shared" si="306"/>
        <v>-0.12182355012412893</v>
      </c>
      <c r="AR1777" s="20">
        <f t="shared" si="307"/>
        <v>0</v>
      </c>
      <c r="AV1777" s="21"/>
      <c r="AW1777" s="21"/>
      <c r="AX1777" s="21"/>
      <c r="AY1777" s="21"/>
    </row>
    <row r="1778" spans="1:51" s="5" customFormat="1" hidden="1" outlineLevel="1" x14ac:dyDescent="0.2">
      <c r="A1778" s="33"/>
      <c r="D1778" s="5">
        <v>11512</v>
      </c>
      <c r="E1778" s="5">
        <v>1</v>
      </c>
      <c r="G1778" s="6">
        <f>IF(AND(H1778&gt;0.5,E1778=1),1,0)+IF(AND(H1778&lt;0.5,E1778=0),1,0)</f>
        <v>1</v>
      </c>
      <c r="H1778" s="7">
        <v>0.65446753635870003</v>
      </c>
      <c r="I1778" s="7">
        <f t="shared" si="298"/>
        <v>0.34553246364129997</v>
      </c>
      <c r="K1778" s="8">
        <v>1.71000003814697</v>
      </c>
      <c r="L1778" s="8">
        <v>2.2699999809265101</v>
      </c>
      <c r="M1778" s="9">
        <f t="shared" si="299"/>
        <v>0.58479530859171402</v>
      </c>
      <c r="N1778" s="9">
        <f t="shared" si="300"/>
        <v>0.44052863806273945</v>
      </c>
      <c r="P1778" s="10">
        <f t="shared" si="301"/>
        <v>0</v>
      </c>
      <c r="Q1778" s="10">
        <f t="shared" si="302"/>
        <v>0</v>
      </c>
      <c r="S1778" s="11">
        <f>IF(AND(P1778&gt;1,E1778=1),K1778-1,IF(P1778&lt;1,0,-1))</f>
        <v>0</v>
      </c>
      <c r="T1778" s="11">
        <f>IF(AND(Q1778&gt;1,E1778=0),L1778-1,IF(Q1778&lt;1,0,-1))</f>
        <v>0</v>
      </c>
      <c r="U1778" s="11">
        <f t="shared" si="297"/>
        <v>0</v>
      </c>
      <c r="V1778" s="11">
        <f>V1777+U1778</f>
        <v>123</v>
      </c>
      <c r="W1778" s="11">
        <f>W1777+SUM(S1778:T1778)</f>
        <v>-16.990000247955329</v>
      </c>
      <c r="X1778" s="12">
        <f t="shared" si="303"/>
        <v>-0.13813008331671001</v>
      </c>
      <c r="Y1778" s="13">
        <f>IF(AND(P1778&gt;1,E1778=1),1/K1778*K1778-1/K1778,IF(P1778&lt;1,0,-1/K1778))</f>
        <v>0</v>
      </c>
      <c r="Z1778" s="13">
        <f>IF(AND(Q1778&gt;1,E1778=0),1/L1778*L1778-1/L1778,IF(Q1778&lt;1,0,-1/L1778))</f>
        <v>0</v>
      </c>
      <c r="AA1778" s="13">
        <f>IF(P1778&gt;1,1/K1778)+IF(Q1778&gt;1,1/L1778)</f>
        <v>0</v>
      </c>
      <c r="AB1778" s="13">
        <f>AB1777+AA1778</f>
        <v>52.905546140728781</v>
      </c>
      <c r="AC1778" s="13">
        <f>AC1777+SUM(Y1778:Z1778)</f>
        <v>-1.9055461407287462</v>
      </c>
      <c r="AD1778" s="14">
        <f t="shared" si="304"/>
        <v>-3.6017889989453891E-2</v>
      </c>
      <c r="AE1778" s="15">
        <f>IF(AND(P1778&gt;1,E1778=1),1/(2*K1778*(1-H1778))*K1778-1/(2*K1778*(1-H1778)),IF(P1778&lt;1,0,-1/(2*K1778*(1-H1778))))</f>
        <v>0</v>
      </c>
      <c r="AF1778" s="15">
        <f>IF(AND(Q1778&gt;1,E1778=0),1/(2*L1778*(1-I1778))*L1778-1/(2*L1778*(1-I1778)),IF(Q1778&lt;1,0,-1/(2*L1778*(1-I1778))))</f>
        <v>0</v>
      </c>
      <c r="AG1778" s="15">
        <f>IF(P1778&gt;1,1/(2*K1778*(1-H1778)),0)+IF(Q1778&gt;1,1/(2*L1778*(1-I1778)),0)</f>
        <v>0</v>
      </c>
      <c r="AH1778" s="15">
        <f>AH1777+AG1778</f>
        <v>67.067668029480529</v>
      </c>
      <c r="AI1778" s="15">
        <f>AI1777+SUM(AE1778:AF1778)</f>
        <v>5.1198850081695946E-2</v>
      </c>
      <c r="AJ1778" s="16">
        <f t="shared" si="305"/>
        <v>7.6339093912122867E-4</v>
      </c>
      <c r="AK1778" s="17">
        <f>IF(AND(P1778&gt;1,E1778=1),(P1778-1)/(K1778-1)*K1778-(P1778-1)/(K1778-1),IF(P1778&lt;1,0,-(P1778-1)/(K1778-1)))</f>
        <v>0</v>
      </c>
      <c r="AL1778" s="17">
        <f>IF(AND(Q1778&gt;1,E1778=0),(Q1778-1)/(L1778-1)*L1778-(Q1778-1)/(L1778-1),IF(Q1778&lt;1,0,-(Q1778-1)/(L1778-1)))</f>
        <v>0</v>
      </c>
      <c r="AM1778" s="17">
        <f>IF(P1778&gt;1,(P1778-1)/(K1778-1),0)+IF(Q1778&gt;1,(Q1778-1)/(L1778-1),0)</f>
        <v>0</v>
      </c>
      <c r="AN1778" s="17">
        <f>AN1777+AM1778</f>
        <v>22.706656110069229</v>
      </c>
      <c r="AO1778" s="17">
        <f>AO1777+SUM(AK1778:AL1778)</f>
        <v>-2.7662054587763771</v>
      </c>
      <c r="AP1778" s="19">
        <f t="shared" si="306"/>
        <v>-0.12182355012412893</v>
      </c>
      <c r="AR1778" s="20">
        <f t="shared" si="307"/>
        <v>0</v>
      </c>
      <c r="AV1778" s="21"/>
      <c r="AW1778" s="21"/>
      <c r="AX1778" s="21"/>
      <c r="AY1778" s="21"/>
    </row>
    <row r="1779" spans="1:51" s="5" customFormat="1" hidden="1" outlineLevel="1" x14ac:dyDescent="0.2">
      <c r="A1779" s="33"/>
      <c r="D1779" s="5">
        <v>11513</v>
      </c>
      <c r="E1779" s="5">
        <v>1</v>
      </c>
      <c r="G1779" s="6">
        <f>IF(AND(H1779&gt;0.5,E1779=1),1,0)+IF(AND(H1779&lt;0.5,E1779=0),1,0)</f>
        <v>1</v>
      </c>
      <c r="H1779" s="7">
        <v>0.73707277142893002</v>
      </c>
      <c r="I1779" s="7">
        <f t="shared" si="298"/>
        <v>0.26292722857106998</v>
      </c>
      <c r="K1779" s="8">
        <v>1.7699999809265099</v>
      </c>
      <c r="L1779" s="8">
        <v>2.1800000667571999</v>
      </c>
      <c r="M1779" s="9">
        <f t="shared" si="299"/>
        <v>0.5649717575005555</v>
      </c>
      <c r="N1779" s="9">
        <f t="shared" si="300"/>
        <v>0.45871558228322579</v>
      </c>
      <c r="P1779" s="10">
        <f t="shared" si="301"/>
        <v>0</v>
      </c>
      <c r="Q1779" s="10">
        <f t="shared" si="302"/>
        <v>0</v>
      </c>
      <c r="S1779" s="11">
        <f>IF(AND(P1779&gt;1,E1779=1),K1779-1,IF(P1779&lt;1,0,-1))</f>
        <v>0</v>
      </c>
      <c r="T1779" s="11">
        <f>IF(AND(Q1779&gt;1,E1779=0),L1779-1,IF(Q1779&lt;1,0,-1))</f>
        <v>0</v>
      </c>
      <c r="U1779" s="11">
        <f t="shared" ref="U1779:U1842" si="308">IF(P1779&gt;1,1,0)+IF(Q1779&gt;1,1,0)</f>
        <v>0</v>
      </c>
      <c r="V1779" s="11">
        <f>V1778+U1779</f>
        <v>123</v>
      </c>
      <c r="W1779" s="11">
        <f>W1778+SUM(S1779:T1779)</f>
        <v>-16.990000247955329</v>
      </c>
      <c r="X1779" s="12">
        <f t="shared" si="303"/>
        <v>-0.13813008331671001</v>
      </c>
      <c r="Y1779" s="13">
        <f>IF(AND(P1779&gt;1,E1779=1),1/K1779*K1779-1/K1779,IF(P1779&lt;1,0,-1/K1779))</f>
        <v>0</v>
      </c>
      <c r="Z1779" s="13">
        <f>IF(AND(Q1779&gt;1,E1779=0),1/L1779*L1779-1/L1779,IF(Q1779&lt;1,0,-1/L1779))</f>
        <v>0</v>
      </c>
      <c r="AA1779" s="13">
        <f>IF(P1779&gt;1,1/K1779)+IF(Q1779&gt;1,1/L1779)</f>
        <v>0</v>
      </c>
      <c r="AB1779" s="13">
        <f>AB1778+AA1779</f>
        <v>52.905546140728781</v>
      </c>
      <c r="AC1779" s="13">
        <f>AC1778+SUM(Y1779:Z1779)</f>
        <v>-1.9055461407287462</v>
      </c>
      <c r="AD1779" s="14">
        <f t="shared" si="304"/>
        <v>-3.6017889989453891E-2</v>
      </c>
      <c r="AE1779" s="15">
        <f>IF(AND(P1779&gt;1,E1779=1),1/(2*K1779*(1-H1779))*K1779-1/(2*K1779*(1-H1779)),IF(P1779&lt;1,0,-1/(2*K1779*(1-H1779))))</f>
        <v>0</v>
      </c>
      <c r="AF1779" s="15">
        <f>IF(AND(Q1779&gt;1,E1779=0),1/(2*L1779*(1-I1779))*L1779-1/(2*L1779*(1-I1779)),IF(Q1779&lt;1,0,-1/(2*L1779*(1-I1779))))</f>
        <v>0</v>
      </c>
      <c r="AG1779" s="15">
        <f>IF(P1779&gt;1,1/(2*K1779*(1-H1779)),0)+IF(Q1779&gt;1,1/(2*L1779*(1-I1779)),0)</f>
        <v>0</v>
      </c>
      <c r="AH1779" s="15">
        <f>AH1778+AG1779</f>
        <v>67.067668029480529</v>
      </c>
      <c r="AI1779" s="15">
        <f>AI1778+SUM(AE1779:AF1779)</f>
        <v>5.1198850081695946E-2</v>
      </c>
      <c r="AJ1779" s="16">
        <f t="shared" si="305"/>
        <v>7.6339093912122867E-4</v>
      </c>
      <c r="AK1779" s="17">
        <f>IF(AND(P1779&gt;1,E1779=1),(P1779-1)/(K1779-1)*K1779-(P1779-1)/(K1779-1),IF(P1779&lt;1,0,-(P1779-1)/(K1779-1)))</f>
        <v>0</v>
      </c>
      <c r="AL1779" s="17">
        <f>IF(AND(Q1779&gt;1,E1779=0),(Q1779-1)/(L1779-1)*L1779-(Q1779-1)/(L1779-1),IF(Q1779&lt;1,0,-(Q1779-1)/(L1779-1)))</f>
        <v>0</v>
      </c>
      <c r="AM1779" s="17">
        <f>IF(P1779&gt;1,(P1779-1)/(K1779-1),0)+IF(Q1779&gt;1,(Q1779-1)/(L1779-1),0)</f>
        <v>0</v>
      </c>
      <c r="AN1779" s="17">
        <f>AN1778+AM1779</f>
        <v>22.706656110069229</v>
      </c>
      <c r="AO1779" s="17">
        <f>AO1778+SUM(AK1779:AL1779)</f>
        <v>-2.7662054587763771</v>
      </c>
      <c r="AP1779" s="19">
        <f t="shared" si="306"/>
        <v>-0.12182355012412893</v>
      </c>
      <c r="AR1779" s="20">
        <f t="shared" si="307"/>
        <v>0</v>
      </c>
      <c r="AV1779" s="21"/>
      <c r="AW1779" s="21"/>
      <c r="AX1779" s="21"/>
      <c r="AY1779" s="21"/>
    </row>
    <row r="1780" spans="1:51" s="5" customFormat="1" hidden="1" outlineLevel="1" x14ac:dyDescent="0.2">
      <c r="A1780" s="33"/>
      <c r="D1780" s="5">
        <v>11514</v>
      </c>
      <c r="E1780" s="5">
        <v>0</v>
      </c>
      <c r="G1780" s="6">
        <f>IF(AND(H1780&gt;0.5,E1780=1),1,0)+IF(AND(H1780&lt;0.5,E1780=0),1,0)</f>
        <v>1</v>
      </c>
      <c r="H1780" s="7">
        <v>0.36745574545846099</v>
      </c>
      <c r="I1780" s="7">
        <f t="shared" si="298"/>
        <v>0.63254425454153895</v>
      </c>
      <c r="K1780" s="8">
        <v>2.8399999141693102</v>
      </c>
      <c r="L1780" s="8">
        <v>1.4900000095367401</v>
      </c>
      <c r="M1780" s="9">
        <f t="shared" si="299"/>
        <v>0.35211268669791368</v>
      </c>
      <c r="N1780" s="9">
        <f t="shared" si="300"/>
        <v>0.67114093530168006</v>
      </c>
      <c r="P1780" s="10">
        <f t="shared" si="301"/>
        <v>0</v>
      </c>
      <c r="Q1780" s="10">
        <f t="shared" si="302"/>
        <v>0</v>
      </c>
      <c r="S1780" s="11">
        <f>IF(AND(P1780&gt;1,E1780=1),K1780-1,IF(P1780&lt;1,0,-1))</f>
        <v>0</v>
      </c>
      <c r="T1780" s="11">
        <f>IF(AND(Q1780&gt;1,E1780=0),L1780-1,IF(Q1780&lt;1,0,-1))</f>
        <v>0</v>
      </c>
      <c r="U1780" s="11">
        <f t="shared" si="308"/>
        <v>0</v>
      </c>
      <c r="V1780" s="11">
        <f>V1779+U1780</f>
        <v>123</v>
      </c>
      <c r="W1780" s="11">
        <f>W1779+SUM(S1780:T1780)</f>
        <v>-16.990000247955329</v>
      </c>
      <c r="X1780" s="12">
        <f t="shared" si="303"/>
        <v>-0.13813008331671001</v>
      </c>
      <c r="Y1780" s="13">
        <f>IF(AND(P1780&gt;1,E1780=1),1/K1780*K1780-1/K1780,IF(P1780&lt;1,0,-1/K1780))</f>
        <v>0</v>
      </c>
      <c r="Z1780" s="13">
        <f>IF(AND(Q1780&gt;1,E1780=0),1/L1780*L1780-1/L1780,IF(Q1780&lt;1,0,-1/L1780))</f>
        <v>0</v>
      </c>
      <c r="AA1780" s="13">
        <f>IF(P1780&gt;1,1/K1780)+IF(Q1780&gt;1,1/L1780)</f>
        <v>0</v>
      </c>
      <c r="AB1780" s="13">
        <f>AB1779+AA1780</f>
        <v>52.905546140728781</v>
      </c>
      <c r="AC1780" s="13">
        <f>AC1779+SUM(Y1780:Z1780)</f>
        <v>-1.9055461407287462</v>
      </c>
      <c r="AD1780" s="14">
        <f t="shared" si="304"/>
        <v>-3.6017889989453891E-2</v>
      </c>
      <c r="AE1780" s="15">
        <f>IF(AND(P1780&gt;1,E1780=1),1/(2*K1780*(1-H1780))*K1780-1/(2*K1780*(1-H1780)),IF(P1780&lt;1,0,-1/(2*K1780*(1-H1780))))</f>
        <v>0</v>
      </c>
      <c r="AF1780" s="15">
        <f>IF(AND(Q1780&gt;1,E1780=0),1/(2*L1780*(1-I1780))*L1780-1/(2*L1780*(1-I1780)),IF(Q1780&lt;1,0,-1/(2*L1780*(1-I1780))))</f>
        <v>0</v>
      </c>
      <c r="AG1780" s="15">
        <f>IF(P1780&gt;1,1/(2*K1780*(1-H1780)),0)+IF(Q1780&gt;1,1/(2*L1780*(1-I1780)),0)</f>
        <v>0</v>
      </c>
      <c r="AH1780" s="15">
        <f>AH1779+AG1780</f>
        <v>67.067668029480529</v>
      </c>
      <c r="AI1780" s="15">
        <f>AI1779+SUM(AE1780:AF1780)</f>
        <v>5.1198850081695946E-2</v>
      </c>
      <c r="AJ1780" s="16">
        <f t="shared" si="305"/>
        <v>7.6339093912122867E-4</v>
      </c>
      <c r="AK1780" s="17">
        <f>IF(AND(P1780&gt;1,E1780=1),(P1780-1)/(K1780-1)*K1780-(P1780-1)/(K1780-1),IF(P1780&lt;1,0,-(P1780-1)/(K1780-1)))</f>
        <v>0</v>
      </c>
      <c r="AL1780" s="17">
        <f>IF(AND(Q1780&gt;1,E1780=0),(Q1780-1)/(L1780-1)*L1780-(Q1780-1)/(L1780-1),IF(Q1780&lt;1,0,-(Q1780-1)/(L1780-1)))</f>
        <v>0</v>
      </c>
      <c r="AM1780" s="17">
        <f>IF(P1780&gt;1,(P1780-1)/(K1780-1),0)+IF(Q1780&gt;1,(Q1780-1)/(L1780-1),0)</f>
        <v>0</v>
      </c>
      <c r="AN1780" s="17">
        <f>AN1779+AM1780</f>
        <v>22.706656110069229</v>
      </c>
      <c r="AO1780" s="17">
        <f>AO1779+SUM(AK1780:AL1780)</f>
        <v>-2.7662054587763771</v>
      </c>
      <c r="AP1780" s="19">
        <f t="shared" si="306"/>
        <v>-0.12182355012412893</v>
      </c>
      <c r="AR1780" s="20">
        <f t="shared" si="307"/>
        <v>0</v>
      </c>
      <c r="AV1780" s="21"/>
      <c r="AW1780" s="21"/>
      <c r="AX1780" s="21"/>
      <c r="AY1780" s="21"/>
    </row>
    <row r="1781" spans="1:51" s="5" customFormat="1" hidden="1" outlineLevel="1" x14ac:dyDescent="0.2">
      <c r="A1781" s="33"/>
      <c r="D1781" s="5">
        <v>11515</v>
      </c>
      <c r="E1781" s="5">
        <v>0</v>
      </c>
      <c r="G1781" s="6">
        <f>IF(AND(H1781&gt;0.5,E1781=1),1,0)+IF(AND(H1781&lt;0.5,E1781=0),1,0)</f>
        <v>0</v>
      </c>
      <c r="H1781" s="7">
        <v>0.56532267638823097</v>
      </c>
      <c r="I1781" s="7">
        <f t="shared" si="298"/>
        <v>0.43467732361176903</v>
      </c>
      <c r="K1781" s="8">
        <v>2</v>
      </c>
      <c r="L1781" s="8">
        <v>1.9700000286102299</v>
      </c>
      <c r="M1781" s="9">
        <f t="shared" si="299"/>
        <v>0.5</v>
      </c>
      <c r="N1781" s="9">
        <f t="shared" si="300"/>
        <v>0.5076142058259091</v>
      </c>
      <c r="P1781" s="10">
        <f t="shared" si="301"/>
        <v>0</v>
      </c>
      <c r="Q1781" s="10">
        <f t="shared" si="302"/>
        <v>0</v>
      </c>
      <c r="S1781" s="11">
        <f>IF(AND(P1781&gt;1,E1781=1),K1781-1,IF(P1781&lt;1,0,-1))</f>
        <v>0</v>
      </c>
      <c r="T1781" s="11">
        <f>IF(AND(Q1781&gt;1,E1781=0),L1781-1,IF(Q1781&lt;1,0,-1))</f>
        <v>0</v>
      </c>
      <c r="U1781" s="11">
        <f t="shared" si="308"/>
        <v>0</v>
      </c>
      <c r="V1781" s="11">
        <f>V1780+U1781</f>
        <v>123</v>
      </c>
      <c r="W1781" s="11">
        <f>W1780+SUM(S1781:T1781)</f>
        <v>-16.990000247955329</v>
      </c>
      <c r="X1781" s="12">
        <f t="shared" si="303"/>
        <v>-0.13813008331671001</v>
      </c>
      <c r="Y1781" s="13">
        <f>IF(AND(P1781&gt;1,E1781=1),1/K1781*K1781-1/K1781,IF(P1781&lt;1,0,-1/K1781))</f>
        <v>0</v>
      </c>
      <c r="Z1781" s="13">
        <f>IF(AND(Q1781&gt;1,E1781=0),1/L1781*L1781-1/L1781,IF(Q1781&lt;1,0,-1/L1781))</f>
        <v>0</v>
      </c>
      <c r="AA1781" s="13">
        <f>IF(P1781&gt;1,1/K1781)+IF(Q1781&gt;1,1/L1781)</f>
        <v>0</v>
      </c>
      <c r="AB1781" s="13">
        <f>AB1780+AA1781</f>
        <v>52.905546140728781</v>
      </c>
      <c r="AC1781" s="13">
        <f>AC1780+SUM(Y1781:Z1781)</f>
        <v>-1.9055461407287462</v>
      </c>
      <c r="AD1781" s="14">
        <f t="shared" si="304"/>
        <v>-3.6017889989453891E-2</v>
      </c>
      <c r="AE1781" s="15">
        <f>IF(AND(P1781&gt;1,E1781=1),1/(2*K1781*(1-H1781))*K1781-1/(2*K1781*(1-H1781)),IF(P1781&lt;1,0,-1/(2*K1781*(1-H1781))))</f>
        <v>0</v>
      </c>
      <c r="AF1781" s="15">
        <f>IF(AND(Q1781&gt;1,E1781=0),1/(2*L1781*(1-I1781))*L1781-1/(2*L1781*(1-I1781)),IF(Q1781&lt;1,0,-1/(2*L1781*(1-I1781))))</f>
        <v>0</v>
      </c>
      <c r="AG1781" s="15">
        <f>IF(P1781&gt;1,1/(2*K1781*(1-H1781)),0)+IF(Q1781&gt;1,1/(2*L1781*(1-I1781)),0)</f>
        <v>0</v>
      </c>
      <c r="AH1781" s="15">
        <f>AH1780+AG1781</f>
        <v>67.067668029480529</v>
      </c>
      <c r="AI1781" s="15">
        <f>AI1780+SUM(AE1781:AF1781)</f>
        <v>5.1198850081695946E-2</v>
      </c>
      <c r="AJ1781" s="16">
        <f t="shared" si="305"/>
        <v>7.6339093912122867E-4</v>
      </c>
      <c r="AK1781" s="17">
        <f>IF(AND(P1781&gt;1,E1781=1),(P1781-1)/(K1781-1)*K1781-(P1781-1)/(K1781-1),IF(P1781&lt;1,0,-(P1781-1)/(K1781-1)))</f>
        <v>0</v>
      </c>
      <c r="AL1781" s="17">
        <f>IF(AND(Q1781&gt;1,E1781=0),(Q1781-1)/(L1781-1)*L1781-(Q1781-1)/(L1781-1),IF(Q1781&lt;1,0,-(Q1781-1)/(L1781-1)))</f>
        <v>0</v>
      </c>
      <c r="AM1781" s="17">
        <f>IF(P1781&gt;1,(P1781-1)/(K1781-1),0)+IF(Q1781&gt;1,(Q1781-1)/(L1781-1),0)</f>
        <v>0</v>
      </c>
      <c r="AN1781" s="17">
        <f>AN1780+AM1781</f>
        <v>22.706656110069229</v>
      </c>
      <c r="AO1781" s="17">
        <f>AO1780+SUM(AK1781:AL1781)</f>
        <v>-2.7662054587763771</v>
      </c>
      <c r="AP1781" s="19">
        <f t="shared" si="306"/>
        <v>-0.12182355012412893</v>
      </c>
      <c r="AR1781" s="20">
        <f t="shared" si="307"/>
        <v>0</v>
      </c>
      <c r="AV1781" s="21"/>
      <c r="AW1781" s="21"/>
      <c r="AX1781" s="21"/>
      <c r="AY1781" s="21"/>
    </row>
    <row r="1782" spans="1:51" s="5" customFormat="1" hidden="1" outlineLevel="1" x14ac:dyDescent="0.2">
      <c r="A1782" s="33"/>
      <c r="D1782" s="5">
        <v>11516</v>
      </c>
      <c r="E1782" s="5">
        <v>0</v>
      </c>
      <c r="G1782" s="6">
        <f>IF(AND(H1782&gt;0.5,E1782=1),1,0)+IF(AND(H1782&lt;0.5,E1782=0),1,0)</f>
        <v>1</v>
      </c>
      <c r="H1782" s="7">
        <v>0.48314545942432602</v>
      </c>
      <c r="I1782" s="7">
        <f t="shared" si="298"/>
        <v>0.51685454057567393</v>
      </c>
      <c r="K1782" s="8">
        <v>2.03999996185303</v>
      </c>
      <c r="L1782" s="8">
        <v>1.87000000476837</v>
      </c>
      <c r="M1782" s="9">
        <f t="shared" si="299"/>
        <v>0.49019608759779187</v>
      </c>
      <c r="N1782" s="9">
        <f t="shared" si="300"/>
        <v>0.53475935692517085</v>
      </c>
      <c r="P1782" s="10">
        <f t="shared" si="301"/>
        <v>0</v>
      </c>
      <c r="Q1782" s="10">
        <f t="shared" si="302"/>
        <v>0</v>
      </c>
      <c r="S1782" s="11">
        <f>IF(AND(P1782&gt;1,E1782=1),K1782-1,IF(P1782&lt;1,0,-1))</f>
        <v>0</v>
      </c>
      <c r="T1782" s="11">
        <f>IF(AND(Q1782&gt;1,E1782=0),L1782-1,IF(Q1782&lt;1,0,-1))</f>
        <v>0</v>
      </c>
      <c r="U1782" s="11">
        <f t="shared" si="308"/>
        <v>0</v>
      </c>
      <c r="V1782" s="11">
        <f>V1781+U1782</f>
        <v>123</v>
      </c>
      <c r="W1782" s="11">
        <f>W1781+SUM(S1782:T1782)</f>
        <v>-16.990000247955329</v>
      </c>
      <c r="X1782" s="12">
        <f t="shared" si="303"/>
        <v>-0.13813008331671001</v>
      </c>
      <c r="Y1782" s="13">
        <f>IF(AND(P1782&gt;1,E1782=1),1/K1782*K1782-1/K1782,IF(P1782&lt;1,0,-1/K1782))</f>
        <v>0</v>
      </c>
      <c r="Z1782" s="13">
        <f>IF(AND(Q1782&gt;1,E1782=0),1/L1782*L1782-1/L1782,IF(Q1782&lt;1,0,-1/L1782))</f>
        <v>0</v>
      </c>
      <c r="AA1782" s="13">
        <f>IF(P1782&gt;1,1/K1782)+IF(Q1782&gt;1,1/L1782)</f>
        <v>0</v>
      </c>
      <c r="AB1782" s="13">
        <f>AB1781+AA1782</f>
        <v>52.905546140728781</v>
      </c>
      <c r="AC1782" s="13">
        <f>AC1781+SUM(Y1782:Z1782)</f>
        <v>-1.9055461407287462</v>
      </c>
      <c r="AD1782" s="14">
        <f t="shared" si="304"/>
        <v>-3.6017889989453891E-2</v>
      </c>
      <c r="AE1782" s="15">
        <f>IF(AND(P1782&gt;1,E1782=1),1/(2*K1782*(1-H1782))*K1782-1/(2*K1782*(1-H1782)),IF(P1782&lt;1,0,-1/(2*K1782*(1-H1782))))</f>
        <v>0</v>
      </c>
      <c r="AF1782" s="15">
        <f>IF(AND(Q1782&gt;1,E1782=0),1/(2*L1782*(1-I1782))*L1782-1/(2*L1782*(1-I1782)),IF(Q1782&lt;1,0,-1/(2*L1782*(1-I1782))))</f>
        <v>0</v>
      </c>
      <c r="AG1782" s="15">
        <f>IF(P1782&gt;1,1/(2*K1782*(1-H1782)),0)+IF(Q1782&gt;1,1/(2*L1782*(1-I1782)),0)</f>
        <v>0</v>
      </c>
      <c r="AH1782" s="15">
        <f>AH1781+AG1782</f>
        <v>67.067668029480529</v>
      </c>
      <c r="AI1782" s="15">
        <f>AI1781+SUM(AE1782:AF1782)</f>
        <v>5.1198850081695946E-2</v>
      </c>
      <c r="AJ1782" s="16">
        <f t="shared" si="305"/>
        <v>7.6339093912122867E-4</v>
      </c>
      <c r="AK1782" s="17">
        <f>IF(AND(P1782&gt;1,E1782=1),(P1782-1)/(K1782-1)*K1782-(P1782-1)/(K1782-1),IF(P1782&lt;1,0,-(P1782-1)/(K1782-1)))</f>
        <v>0</v>
      </c>
      <c r="AL1782" s="17">
        <f>IF(AND(Q1782&gt;1,E1782=0),(Q1782-1)/(L1782-1)*L1782-(Q1782-1)/(L1782-1),IF(Q1782&lt;1,0,-(Q1782-1)/(L1782-1)))</f>
        <v>0</v>
      </c>
      <c r="AM1782" s="17">
        <f>IF(P1782&gt;1,(P1782-1)/(K1782-1),0)+IF(Q1782&gt;1,(Q1782-1)/(L1782-1),0)</f>
        <v>0</v>
      </c>
      <c r="AN1782" s="17">
        <f>AN1781+AM1782</f>
        <v>22.706656110069229</v>
      </c>
      <c r="AO1782" s="17">
        <f>AO1781+SUM(AK1782:AL1782)</f>
        <v>-2.7662054587763771</v>
      </c>
      <c r="AP1782" s="19">
        <f t="shared" si="306"/>
        <v>-0.12182355012412893</v>
      </c>
      <c r="AR1782" s="20">
        <f t="shared" si="307"/>
        <v>0</v>
      </c>
      <c r="AV1782" s="21"/>
      <c r="AW1782" s="21"/>
      <c r="AX1782" s="21"/>
      <c r="AY1782" s="21"/>
    </row>
    <row r="1783" spans="1:51" s="5" customFormat="1" hidden="1" outlineLevel="1" x14ac:dyDescent="0.2">
      <c r="A1783" s="33"/>
      <c r="D1783" s="5">
        <v>11517</v>
      </c>
      <c r="E1783" s="5">
        <v>0</v>
      </c>
      <c r="G1783" s="6">
        <f>IF(AND(H1783&gt;0.5,E1783=1),1,0)+IF(AND(H1783&lt;0.5,E1783=0),1,0)</f>
        <v>1</v>
      </c>
      <c r="H1783" s="7">
        <v>0.34450063950791798</v>
      </c>
      <c r="I1783" s="7">
        <f t="shared" si="298"/>
        <v>0.65549936049208202</v>
      </c>
      <c r="K1783" s="8">
        <v>3.8499999046325701</v>
      </c>
      <c r="L1783" s="8">
        <v>1.3099999427795399</v>
      </c>
      <c r="M1783" s="9">
        <f t="shared" si="299"/>
        <v>0.2597402661742238</v>
      </c>
      <c r="N1783" s="9">
        <f t="shared" si="300"/>
        <v>0.76335881196926902</v>
      </c>
      <c r="P1783" s="10">
        <f t="shared" si="301"/>
        <v>0</v>
      </c>
      <c r="Q1783" s="10">
        <f t="shared" si="302"/>
        <v>0</v>
      </c>
      <c r="S1783" s="11">
        <f>IF(AND(P1783&gt;1,E1783=1),K1783-1,IF(P1783&lt;1,0,-1))</f>
        <v>0</v>
      </c>
      <c r="T1783" s="11">
        <f>IF(AND(Q1783&gt;1,E1783=0),L1783-1,IF(Q1783&lt;1,0,-1))</f>
        <v>0</v>
      </c>
      <c r="U1783" s="11">
        <f t="shared" si="308"/>
        <v>0</v>
      </c>
      <c r="V1783" s="11">
        <f>V1782+U1783</f>
        <v>123</v>
      </c>
      <c r="W1783" s="11">
        <f>W1782+SUM(S1783:T1783)</f>
        <v>-16.990000247955329</v>
      </c>
      <c r="X1783" s="12">
        <f t="shared" si="303"/>
        <v>-0.13813008331671001</v>
      </c>
      <c r="Y1783" s="13">
        <f>IF(AND(P1783&gt;1,E1783=1),1/K1783*K1783-1/K1783,IF(P1783&lt;1,0,-1/K1783))</f>
        <v>0</v>
      </c>
      <c r="Z1783" s="13">
        <f>IF(AND(Q1783&gt;1,E1783=0),1/L1783*L1783-1/L1783,IF(Q1783&lt;1,0,-1/L1783))</f>
        <v>0</v>
      </c>
      <c r="AA1783" s="13">
        <f>IF(P1783&gt;1,1/K1783)+IF(Q1783&gt;1,1/L1783)</f>
        <v>0</v>
      </c>
      <c r="AB1783" s="13">
        <f>AB1782+AA1783</f>
        <v>52.905546140728781</v>
      </c>
      <c r="AC1783" s="13">
        <f>AC1782+SUM(Y1783:Z1783)</f>
        <v>-1.9055461407287462</v>
      </c>
      <c r="AD1783" s="14">
        <f t="shared" si="304"/>
        <v>-3.6017889989453891E-2</v>
      </c>
      <c r="AE1783" s="15">
        <f>IF(AND(P1783&gt;1,E1783=1),1/(2*K1783*(1-H1783))*K1783-1/(2*K1783*(1-H1783)),IF(P1783&lt;1,0,-1/(2*K1783*(1-H1783))))</f>
        <v>0</v>
      </c>
      <c r="AF1783" s="15">
        <f>IF(AND(Q1783&gt;1,E1783=0),1/(2*L1783*(1-I1783))*L1783-1/(2*L1783*(1-I1783)),IF(Q1783&lt;1,0,-1/(2*L1783*(1-I1783))))</f>
        <v>0</v>
      </c>
      <c r="AG1783" s="15">
        <f>IF(P1783&gt;1,1/(2*K1783*(1-H1783)),0)+IF(Q1783&gt;1,1/(2*L1783*(1-I1783)),0)</f>
        <v>0</v>
      </c>
      <c r="AH1783" s="15">
        <f>AH1782+AG1783</f>
        <v>67.067668029480529</v>
      </c>
      <c r="AI1783" s="15">
        <f>AI1782+SUM(AE1783:AF1783)</f>
        <v>5.1198850081695946E-2</v>
      </c>
      <c r="AJ1783" s="16">
        <f t="shared" si="305"/>
        <v>7.6339093912122867E-4</v>
      </c>
      <c r="AK1783" s="17">
        <f>IF(AND(P1783&gt;1,E1783=1),(P1783-1)/(K1783-1)*K1783-(P1783-1)/(K1783-1),IF(P1783&lt;1,0,-(P1783-1)/(K1783-1)))</f>
        <v>0</v>
      </c>
      <c r="AL1783" s="17">
        <f>IF(AND(Q1783&gt;1,E1783=0),(Q1783-1)/(L1783-1)*L1783-(Q1783-1)/(L1783-1),IF(Q1783&lt;1,0,-(Q1783-1)/(L1783-1)))</f>
        <v>0</v>
      </c>
      <c r="AM1783" s="17">
        <f>IF(P1783&gt;1,(P1783-1)/(K1783-1),0)+IF(Q1783&gt;1,(Q1783-1)/(L1783-1),0)</f>
        <v>0</v>
      </c>
      <c r="AN1783" s="17">
        <f>AN1782+AM1783</f>
        <v>22.706656110069229</v>
      </c>
      <c r="AO1783" s="17">
        <f>AO1782+SUM(AK1783:AL1783)</f>
        <v>-2.7662054587763771</v>
      </c>
      <c r="AP1783" s="19">
        <f t="shared" si="306"/>
        <v>-0.12182355012412893</v>
      </c>
      <c r="AR1783" s="20">
        <f t="shared" si="307"/>
        <v>0</v>
      </c>
      <c r="AV1783" s="21"/>
      <c r="AW1783" s="21"/>
      <c r="AX1783" s="21"/>
      <c r="AY1783" s="21"/>
    </row>
    <row r="1784" spans="1:51" s="5" customFormat="1" hidden="1" outlineLevel="1" x14ac:dyDescent="0.2">
      <c r="A1784" s="33"/>
      <c r="D1784" s="5">
        <v>11518</v>
      </c>
      <c r="E1784" s="5">
        <v>1</v>
      </c>
      <c r="G1784" s="6">
        <f>IF(AND(H1784&gt;0.5,E1784=1),1,0)+IF(AND(H1784&lt;0.5,E1784=0),1,0)</f>
        <v>1</v>
      </c>
      <c r="H1784" s="7">
        <v>0.73707277142893002</v>
      </c>
      <c r="I1784" s="7">
        <f t="shared" si="298"/>
        <v>0.26292722857106998</v>
      </c>
      <c r="K1784" s="8">
        <v>1.4400000572204601</v>
      </c>
      <c r="L1784" s="8">
        <v>3.0099999904632599</v>
      </c>
      <c r="M1784" s="9">
        <f t="shared" si="299"/>
        <v>0.69444441684970204</v>
      </c>
      <c r="N1784" s="9">
        <f t="shared" si="300"/>
        <v>0.33222591467387114</v>
      </c>
      <c r="P1784" s="10">
        <f t="shared" si="301"/>
        <v>0</v>
      </c>
      <c r="Q1784" s="10">
        <f t="shared" si="302"/>
        <v>0</v>
      </c>
      <c r="S1784" s="11">
        <f>IF(AND(P1784&gt;1,E1784=1),K1784-1,IF(P1784&lt;1,0,-1))</f>
        <v>0</v>
      </c>
      <c r="T1784" s="11">
        <f>IF(AND(Q1784&gt;1,E1784=0),L1784-1,IF(Q1784&lt;1,0,-1))</f>
        <v>0</v>
      </c>
      <c r="U1784" s="11">
        <f t="shared" si="308"/>
        <v>0</v>
      </c>
      <c r="V1784" s="11">
        <f>V1783+U1784</f>
        <v>123</v>
      </c>
      <c r="W1784" s="11">
        <f>W1783+SUM(S1784:T1784)</f>
        <v>-16.990000247955329</v>
      </c>
      <c r="X1784" s="12">
        <f t="shared" si="303"/>
        <v>-0.13813008331671001</v>
      </c>
      <c r="Y1784" s="13">
        <f>IF(AND(P1784&gt;1,E1784=1),1/K1784*K1784-1/K1784,IF(P1784&lt;1,0,-1/K1784))</f>
        <v>0</v>
      </c>
      <c r="Z1784" s="13">
        <f>IF(AND(Q1784&gt;1,E1784=0),1/L1784*L1784-1/L1784,IF(Q1784&lt;1,0,-1/L1784))</f>
        <v>0</v>
      </c>
      <c r="AA1784" s="13">
        <f>IF(P1784&gt;1,1/K1784)+IF(Q1784&gt;1,1/L1784)</f>
        <v>0</v>
      </c>
      <c r="AB1784" s="13">
        <f>AB1783+AA1784</f>
        <v>52.905546140728781</v>
      </c>
      <c r="AC1784" s="13">
        <f>AC1783+SUM(Y1784:Z1784)</f>
        <v>-1.9055461407287462</v>
      </c>
      <c r="AD1784" s="14">
        <f t="shared" si="304"/>
        <v>-3.6017889989453891E-2</v>
      </c>
      <c r="AE1784" s="15">
        <f>IF(AND(P1784&gt;1,E1784=1),1/(2*K1784*(1-H1784))*K1784-1/(2*K1784*(1-H1784)),IF(P1784&lt;1,0,-1/(2*K1784*(1-H1784))))</f>
        <v>0</v>
      </c>
      <c r="AF1784" s="15">
        <f>IF(AND(Q1784&gt;1,E1784=0),1/(2*L1784*(1-I1784))*L1784-1/(2*L1784*(1-I1784)),IF(Q1784&lt;1,0,-1/(2*L1784*(1-I1784))))</f>
        <v>0</v>
      </c>
      <c r="AG1784" s="15">
        <f>IF(P1784&gt;1,1/(2*K1784*(1-H1784)),0)+IF(Q1784&gt;1,1/(2*L1784*(1-I1784)),0)</f>
        <v>0</v>
      </c>
      <c r="AH1784" s="15">
        <f>AH1783+AG1784</f>
        <v>67.067668029480529</v>
      </c>
      <c r="AI1784" s="15">
        <f>AI1783+SUM(AE1784:AF1784)</f>
        <v>5.1198850081695946E-2</v>
      </c>
      <c r="AJ1784" s="16">
        <f t="shared" si="305"/>
        <v>7.6339093912122867E-4</v>
      </c>
      <c r="AK1784" s="17">
        <f>IF(AND(P1784&gt;1,E1784=1),(P1784-1)/(K1784-1)*K1784-(P1784-1)/(K1784-1),IF(P1784&lt;1,0,-(P1784-1)/(K1784-1)))</f>
        <v>0</v>
      </c>
      <c r="AL1784" s="17">
        <f>IF(AND(Q1784&gt;1,E1784=0),(Q1784-1)/(L1784-1)*L1784-(Q1784-1)/(L1784-1),IF(Q1784&lt;1,0,-(Q1784-1)/(L1784-1)))</f>
        <v>0</v>
      </c>
      <c r="AM1784" s="17">
        <f>IF(P1784&gt;1,(P1784-1)/(K1784-1),0)+IF(Q1784&gt;1,(Q1784-1)/(L1784-1),0)</f>
        <v>0</v>
      </c>
      <c r="AN1784" s="17">
        <f>AN1783+AM1784</f>
        <v>22.706656110069229</v>
      </c>
      <c r="AO1784" s="17">
        <f>AO1783+SUM(AK1784:AL1784)</f>
        <v>-2.7662054587763771</v>
      </c>
      <c r="AP1784" s="19">
        <f t="shared" si="306"/>
        <v>-0.12182355012412893</v>
      </c>
      <c r="AR1784" s="20">
        <f t="shared" si="307"/>
        <v>0</v>
      </c>
      <c r="AV1784" s="21"/>
      <c r="AW1784" s="21"/>
      <c r="AX1784" s="21"/>
      <c r="AY1784" s="21"/>
    </row>
    <row r="1785" spans="1:51" s="5" customFormat="1" hidden="1" outlineLevel="1" x14ac:dyDescent="0.2">
      <c r="A1785" s="33"/>
      <c r="D1785" s="5">
        <v>11519</v>
      </c>
      <c r="E1785" s="5">
        <v>1</v>
      </c>
      <c r="G1785" s="6">
        <f>IF(AND(H1785&gt;0.5,E1785=1),1,0)+IF(AND(H1785&lt;0.5,E1785=0),1,0)</f>
        <v>1</v>
      </c>
      <c r="H1785" s="7">
        <v>0.75824717212624504</v>
      </c>
      <c r="I1785" s="7">
        <f t="shared" si="298"/>
        <v>0.24175282787375496</v>
      </c>
      <c r="K1785" s="8">
        <v>1.25</v>
      </c>
      <c r="L1785" s="8">
        <v>4.8400001525878897</v>
      </c>
      <c r="M1785" s="9">
        <f t="shared" si="299"/>
        <v>0.8</v>
      </c>
      <c r="N1785" s="9">
        <f t="shared" si="300"/>
        <v>0.20661156373421022</v>
      </c>
      <c r="P1785" s="10">
        <f t="shared" si="301"/>
        <v>0</v>
      </c>
      <c r="Q1785" s="10">
        <f t="shared" si="302"/>
        <v>0</v>
      </c>
      <c r="S1785" s="11">
        <f>IF(AND(P1785&gt;1,E1785=1),K1785-1,IF(P1785&lt;1,0,-1))</f>
        <v>0</v>
      </c>
      <c r="T1785" s="11">
        <f>IF(AND(Q1785&gt;1,E1785=0),L1785-1,IF(Q1785&lt;1,0,-1))</f>
        <v>0</v>
      </c>
      <c r="U1785" s="11">
        <f t="shared" si="308"/>
        <v>0</v>
      </c>
      <c r="V1785" s="11">
        <f>V1784+U1785</f>
        <v>123</v>
      </c>
      <c r="W1785" s="11">
        <f>W1784+SUM(S1785:T1785)</f>
        <v>-16.990000247955329</v>
      </c>
      <c r="X1785" s="12">
        <f t="shared" si="303"/>
        <v>-0.13813008331671001</v>
      </c>
      <c r="Y1785" s="13">
        <f>IF(AND(P1785&gt;1,E1785=1),1/K1785*K1785-1/K1785,IF(P1785&lt;1,0,-1/K1785))</f>
        <v>0</v>
      </c>
      <c r="Z1785" s="13">
        <f>IF(AND(Q1785&gt;1,E1785=0),1/L1785*L1785-1/L1785,IF(Q1785&lt;1,0,-1/L1785))</f>
        <v>0</v>
      </c>
      <c r="AA1785" s="13">
        <f>IF(P1785&gt;1,1/K1785)+IF(Q1785&gt;1,1/L1785)</f>
        <v>0</v>
      </c>
      <c r="AB1785" s="13">
        <f>AB1784+AA1785</f>
        <v>52.905546140728781</v>
      </c>
      <c r="AC1785" s="13">
        <f>AC1784+SUM(Y1785:Z1785)</f>
        <v>-1.9055461407287462</v>
      </c>
      <c r="AD1785" s="14">
        <f t="shared" si="304"/>
        <v>-3.6017889989453891E-2</v>
      </c>
      <c r="AE1785" s="15">
        <f>IF(AND(P1785&gt;1,E1785=1),1/(2*K1785*(1-H1785))*K1785-1/(2*K1785*(1-H1785)),IF(P1785&lt;1,0,-1/(2*K1785*(1-H1785))))</f>
        <v>0</v>
      </c>
      <c r="AF1785" s="15">
        <f>IF(AND(Q1785&gt;1,E1785=0),1/(2*L1785*(1-I1785))*L1785-1/(2*L1785*(1-I1785)),IF(Q1785&lt;1,0,-1/(2*L1785*(1-I1785))))</f>
        <v>0</v>
      </c>
      <c r="AG1785" s="15">
        <f>IF(P1785&gt;1,1/(2*K1785*(1-H1785)),0)+IF(Q1785&gt;1,1/(2*L1785*(1-I1785)),0)</f>
        <v>0</v>
      </c>
      <c r="AH1785" s="15">
        <f>AH1784+AG1785</f>
        <v>67.067668029480529</v>
      </c>
      <c r="AI1785" s="15">
        <f>AI1784+SUM(AE1785:AF1785)</f>
        <v>5.1198850081695946E-2</v>
      </c>
      <c r="AJ1785" s="16">
        <f t="shared" si="305"/>
        <v>7.6339093912122867E-4</v>
      </c>
      <c r="AK1785" s="17">
        <f>IF(AND(P1785&gt;1,E1785=1),(P1785-1)/(K1785-1)*K1785-(P1785-1)/(K1785-1),IF(P1785&lt;1,0,-(P1785-1)/(K1785-1)))</f>
        <v>0</v>
      </c>
      <c r="AL1785" s="17">
        <f>IF(AND(Q1785&gt;1,E1785=0),(Q1785-1)/(L1785-1)*L1785-(Q1785-1)/(L1785-1),IF(Q1785&lt;1,0,-(Q1785-1)/(L1785-1)))</f>
        <v>0</v>
      </c>
      <c r="AM1785" s="17">
        <f>IF(P1785&gt;1,(P1785-1)/(K1785-1),0)+IF(Q1785&gt;1,(Q1785-1)/(L1785-1),0)</f>
        <v>0</v>
      </c>
      <c r="AN1785" s="17">
        <f>AN1784+AM1785</f>
        <v>22.706656110069229</v>
      </c>
      <c r="AO1785" s="17">
        <f>AO1784+SUM(AK1785:AL1785)</f>
        <v>-2.7662054587763771</v>
      </c>
      <c r="AP1785" s="19">
        <f t="shared" si="306"/>
        <v>-0.12182355012412893</v>
      </c>
      <c r="AR1785" s="20">
        <f t="shared" si="307"/>
        <v>0</v>
      </c>
      <c r="AV1785" s="21"/>
      <c r="AW1785" s="21"/>
      <c r="AX1785" s="21"/>
      <c r="AY1785" s="21"/>
    </row>
    <row r="1786" spans="1:51" s="5" customFormat="1" hidden="1" outlineLevel="1" x14ac:dyDescent="0.2">
      <c r="A1786" s="33"/>
      <c r="D1786" s="5">
        <v>11520</v>
      </c>
      <c r="E1786" s="5">
        <v>1</v>
      </c>
      <c r="G1786" s="6">
        <f>IF(AND(H1786&gt;0.5,E1786=1),1,0)+IF(AND(H1786&lt;0.5,E1786=0),1,0)</f>
        <v>1</v>
      </c>
      <c r="H1786" s="7">
        <v>0.73707277142893002</v>
      </c>
      <c r="I1786" s="7">
        <f t="shared" si="298"/>
        <v>0.26292722857106998</v>
      </c>
      <c r="K1786" s="8">
        <v>1.29999995231628</v>
      </c>
      <c r="L1786" s="8">
        <v>3.9300000667571999</v>
      </c>
      <c r="M1786" s="9">
        <f t="shared" si="299"/>
        <v>0.76923079744598921</v>
      </c>
      <c r="N1786" s="9">
        <f t="shared" si="300"/>
        <v>0.25445292188637031</v>
      </c>
      <c r="P1786" s="10">
        <f t="shared" si="301"/>
        <v>0</v>
      </c>
      <c r="Q1786" s="10">
        <f t="shared" si="302"/>
        <v>0</v>
      </c>
      <c r="S1786" s="11">
        <f>IF(AND(P1786&gt;1,E1786=1),K1786-1,IF(P1786&lt;1,0,-1))</f>
        <v>0</v>
      </c>
      <c r="T1786" s="11">
        <f>IF(AND(Q1786&gt;1,E1786=0),L1786-1,IF(Q1786&lt;1,0,-1))</f>
        <v>0</v>
      </c>
      <c r="U1786" s="11">
        <f t="shared" si="308"/>
        <v>0</v>
      </c>
      <c r="V1786" s="11">
        <f>V1785+U1786</f>
        <v>123</v>
      </c>
      <c r="W1786" s="11">
        <f>W1785+SUM(S1786:T1786)</f>
        <v>-16.990000247955329</v>
      </c>
      <c r="X1786" s="12">
        <f t="shared" si="303"/>
        <v>-0.13813008331671001</v>
      </c>
      <c r="Y1786" s="13">
        <f>IF(AND(P1786&gt;1,E1786=1),1/K1786*K1786-1/K1786,IF(P1786&lt;1,0,-1/K1786))</f>
        <v>0</v>
      </c>
      <c r="Z1786" s="13">
        <f>IF(AND(Q1786&gt;1,E1786=0),1/L1786*L1786-1/L1786,IF(Q1786&lt;1,0,-1/L1786))</f>
        <v>0</v>
      </c>
      <c r="AA1786" s="13">
        <f>IF(P1786&gt;1,1/K1786)+IF(Q1786&gt;1,1/L1786)</f>
        <v>0</v>
      </c>
      <c r="AB1786" s="13">
        <f>AB1785+AA1786</f>
        <v>52.905546140728781</v>
      </c>
      <c r="AC1786" s="13">
        <f>AC1785+SUM(Y1786:Z1786)</f>
        <v>-1.9055461407287462</v>
      </c>
      <c r="AD1786" s="14">
        <f t="shared" si="304"/>
        <v>-3.6017889989453891E-2</v>
      </c>
      <c r="AE1786" s="15">
        <f>IF(AND(P1786&gt;1,E1786=1),1/(2*K1786*(1-H1786))*K1786-1/(2*K1786*(1-H1786)),IF(P1786&lt;1,0,-1/(2*K1786*(1-H1786))))</f>
        <v>0</v>
      </c>
      <c r="AF1786" s="15">
        <f>IF(AND(Q1786&gt;1,E1786=0),1/(2*L1786*(1-I1786))*L1786-1/(2*L1786*(1-I1786)),IF(Q1786&lt;1,0,-1/(2*L1786*(1-I1786))))</f>
        <v>0</v>
      </c>
      <c r="AG1786" s="15">
        <f>IF(P1786&gt;1,1/(2*K1786*(1-H1786)),0)+IF(Q1786&gt;1,1/(2*L1786*(1-I1786)),0)</f>
        <v>0</v>
      </c>
      <c r="AH1786" s="15">
        <f>AH1785+AG1786</f>
        <v>67.067668029480529</v>
      </c>
      <c r="AI1786" s="15">
        <f>AI1785+SUM(AE1786:AF1786)</f>
        <v>5.1198850081695946E-2</v>
      </c>
      <c r="AJ1786" s="16">
        <f t="shared" si="305"/>
        <v>7.6339093912122867E-4</v>
      </c>
      <c r="AK1786" s="17">
        <f>IF(AND(P1786&gt;1,E1786=1),(P1786-1)/(K1786-1)*K1786-(P1786-1)/(K1786-1),IF(P1786&lt;1,0,-(P1786-1)/(K1786-1)))</f>
        <v>0</v>
      </c>
      <c r="AL1786" s="17">
        <f>IF(AND(Q1786&gt;1,E1786=0),(Q1786-1)/(L1786-1)*L1786-(Q1786-1)/(L1786-1),IF(Q1786&lt;1,0,-(Q1786-1)/(L1786-1)))</f>
        <v>0</v>
      </c>
      <c r="AM1786" s="17">
        <f>IF(P1786&gt;1,(P1786-1)/(K1786-1),0)+IF(Q1786&gt;1,(Q1786-1)/(L1786-1),0)</f>
        <v>0</v>
      </c>
      <c r="AN1786" s="17">
        <f>AN1785+AM1786</f>
        <v>22.706656110069229</v>
      </c>
      <c r="AO1786" s="17">
        <f>AO1785+SUM(AK1786:AL1786)</f>
        <v>-2.7662054587763771</v>
      </c>
      <c r="AP1786" s="19">
        <f t="shared" si="306"/>
        <v>-0.12182355012412893</v>
      </c>
      <c r="AR1786" s="20">
        <f t="shared" si="307"/>
        <v>0</v>
      </c>
      <c r="AV1786" s="21"/>
      <c r="AW1786" s="21"/>
      <c r="AX1786" s="21"/>
      <c r="AY1786" s="21"/>
    </row>
    <row r="1787" spans="1:51" s="5" customFormat="1" hidden="1" outlineLevel="1" x14ac:dyDescent="0.2">
      <c r="A1787" s="33"/>
      <c r="D1787" s="5">
        <v>11521</v>
      </c>
      <c r="E1787" s="5">
        <v>1</v>
      </c>
      <c r="G1787" s="6">
        <f>IF(AND(H1787&gt;0.5,E1787=1),1,0)+IF(AND(H1787&lt;0.5,E1787=0),1,0)</f>
        <v>1</v>
      </c>
      <c r="H1787" s="7">
        <v>0.73707277142893002</v>
      </c>
      <c r="I1787" s="7">
        <f t="shared" si="298"/>
        <v>0.26292722857106998</v>
      </c>
      <c r="K1787" s="8">
        <v>1.78999996185303</v>
      </c>
      <c r="L1787" s="8">
        <v>2.1500000953674299</v>
      </c>
      <c r="M1787" s="9">
        <f t="shared" si="299"/>
        <v>0.55865922978276916</v>
      </c>
      <c r="N1787" s="9">
        <f t="shared" si="300"/>
        <v>0.46511625843863158</v>
      </c>
      <c r="P1787" s="10">
        <f t="shared" si="301"/>
        <v>0</v>
      </c>
      <c r="Q1787" s="10">
        <f t="shared" si="302"/>
        <v>0</v>
      </c>
      <c r="S1787" s="11">
        <f>IF(AND(P1787&gt;1,E1787=1),K1787-1,IF(P1787&lt;1,0,-1))</f>
        <v>0</v>
      </c>
      <c r="T1787" s="11">
        <f>IF(AND(Q1787&gt;1,E1787=0),L1787-1,IF(Q1787&lt;1,0,-1))</f>
        <v>0</v>
      </c>
      <c r="U1787" s="11">
        <f t="shared" si="308"/>
        <v>0</v>
      </c>
      <c r="V1787" s="11">
        <f>V1786+U1787</f>
        <v>123</v>
      </c>
      <c r="W1787" s="11">
        <f>W1786+SUM(S1787:T1787)</f>
        <v>-16.990000247955329</v>
      </c>
      <c r="X1787" s="12">
        <f t="shared" si="303"/>
        <v>-0.13813008331671001</v>
      </c>
      <c r="Y1787" s="13">
        <f>IF(AND(P1787&gt;1,E1787=1),1/K1787*K1787-1/K1787,IF(P1787&lt;1,0,-1/K1787))</f>
        <v>0</v>
      </c>
      <c r="Z1787" s="13">
        <f>IF(AND(Q1787&gt;1,E1787=0),1/L1787*L1787-1/L1787,IF(Q1787&lt;1,0,-1/L1787))</f>
        <v>0</v>
      </c>
      <c r="AA1787" s="13">
        <f>IF(P1787&gt;1,1/K1787)+IF(Q1787&gt;1,1/L1787)</f>
        <v>0</v>
      </c>
      <c r="AB1787" s="13">
        <f>AB1786+AA1787</f>
        <v>52.905546140728781</v>
      </c>
      <c r="AC1787" s="13">
        <f>AC1786+SUM(Y1787:Z1787)</f>
        <v>-1.9055461407287462</v>
      </c>
      <c r="AD1787" s="14">
        <f t="shared" si="304"/>
        <v>-3.6017889989453891E-2</v>
      </c>
      <c r="AE1787" s="15">
        <f>IF(AND(P1787&gt;1,E1787=1),1/(2*K1787*(1-H1787))*K1787-1/(2*K1787*(1-H1787)),IF(P1787&lt;1,0,-1/(2*K1787*(1-H1787))))</f>
        <v>0</v>
      </c>
      <c r="AF1787" s="15">
        <f>IF(AND(Q1787&gt;1,E1787=0),1/(2*L1787*(1-I1787))*L1787-1/(2*L1787*(1-I1787)),IF(Q1787&lt;1,0,-1/(2*L1787*(1-I1787))))</f>
        <v>0</v>
      </c>
      <c r="AG1787" s="15">
        <f>IF(P1787&gt;1,1/(2*K1787*(1-H1787)),0)+IF(Q1787&gt;1,1/(2*L1787*(1-I1787)),0)</f>
        <v>0</v>
      </c>
      <c r="AH1787" s="15">
        <f>AH1786+AG1787</f>
        <v>67.067668029480529</v>
      </c>
      <c r="AI1787" s="15">
        <f>AI1786+SUM(AE1787:AF1787)</f>
        <v>5.1198850081695946E-2</v>
      </c>
      <c r="AJ1787" s="16">
        <f t="shared" si="305"/>
        <v>7.6339093912122867E-4</v>
      </c>
      <c r="AK1787" s="17">
        <f>IF(AND(P1787&gt;1,E1787=1),(P1787-1)/(K1787-1)*K1787-(P1787-1)/(K1787-1),IF(P1787&lt;1,0,-(P1787-1)/(K1787-1)))</f>
        <v>0</v>
      </c>
      <c r="AL1787" s="17">
        <f>IF(AND(Q1787&gt;1,E1787=0),(Q1787-1)/(L1787-1)*L1787-(Q1787-1)/(L1787-1),IF(Q1787&lt;1,0,-(Q1787-1)/(L1787-1)))</f>
        <v>0</v>
      </c>
      <c r="AM1787" s="17">
        <f>IF(P1787&gt;1,(P1787-1)/(K1787-1),0)+IF(Q1787&gt;1,(Q1787-1)/(L1787-1),0)</f>
        <v>0</v>
      </c>
      <c r="AN1787" s="17">
        <f>AN1786+AM1787</f>
        <v>22.706656110069229</v>
      </c>
      <c r="AO1787" s="17">
        <f>AO1786+SUM(AK1787:AL1787)</f>
        <v>-2.7662054587763771</v>
      </c>
      <c r="AP1787" s="19">
        <f t="shared" si="306"/>
        <v>-0.12182355012412893</v>
      </c>
      <c r="AR1787" s="20">
        <f t="shared" si="307"/>
        <v>0</v>
      </c>
      <c r="AV1787" s="21"/>
      <c r="AW1787" s="21"/>
      <c r="AX1787" s="21"/>
      <c r="AY1787" s="21"/>
    </row>
    <row r="1788" spans="1:51" s="5" customFormat="1" hidden="1" outlineLevel="1" x14ac:dyDescent="0.2">
      <c r="A1788" s="33"/>
      <c r="D1788" s="5">
        <v>11522</v>
      </c>
      <c r="E1788" s="5">
        <v>0</v>
      </c>
      <c r="G1788" s="6">
        <f>IF(AND(H1788&gt;0.5,E1788=1),1,0)+IF(AND(H1788&lt;0.5,E1788=0),1,0)</f>
        <v>0</v>
      </c>
      <c r="H1788" s="7">
        <v>0.51638946528122998</v>
      </c>
      <c r="I1788" s="7">
        <f t="shared" si="298"/>
        <v>0.48361053471877002</v>
      </c>
      <c r="K1788" s="8">
        <v>2.3699998855590798</v>
      </c>
      <c r="L1788" s="8">
        <v>1.71000003814697</v>
      </c>
      <c r="M1788" s="9">
        <f t="shared" si="299"/>
        <v>0.42194094864443477</v>
      </c>
      <c r="N1788" s="9">
        <f t="shared" si="300"/>
        <v>0.58479530859171402</v>
      </c>
      <c r="P1788" s="10">
        <f t="shared" si="301"/>
        <v>0</v>
      </c>
      <c r="Q1788" s="10">
        <f t="shared" si="302"/>
        <v>0</v>
      </c>
      <c r="S1788" s="11">
        <f>IF(AND(P1788&gt;1,E1788=1),K1788-1,IF(P1788&lt;1,0,-1))</f>
        <v>0</v>
      </c>
      <c r="T1788" s="11">
        <f>IF(AND(Q1788&gt;1,E1788=0),L1788-1,IF(Q1788&lt;1,0,-1))</f>
        <v>0</v>
      </c>
      <c r="U1788" s="11">
        <f t="shared" si="308"/>
        <v>0</v>
      </c>
      <c r="V1788" s="11">
        <f>V1787+U1788</f>
        <v>123</v>
      </c>
      <c r="W1788" s="11">
        <f>W1787+SUM(S1788:T1788)</f>
        <v>-16.990000247955329</v>
      </c>
      <c r="X1788" s="12">
        <f t="shared" si="303"/>
        <v>-0.13813008331671001</v>
      </c>
      <c r="Y1788" s="13">
        <f>IF(AND(P1788&gt;1,E1788=1),1/K1788*K1788-1/K1788,IF(P1788&lt;1,0,-1/K1788))</f>
        <v>0</v>
      </c>
      <c r="Z1788" s="13">
        <f>IF(AND(Q1788&gt;1,E1788=0),1/L1788*L1788-1/L1788,IF(Q1788&lt;1,0,-1/L1788))</f>
        <v>0</v>
      </c>
      <c r="AA1788" s="13">
        <f>IF(P1788&gt;1,1/K1788)+IF(Q1788&gt;1,1/L1788)</f>
        <v>0</v>
      </c>
      <c r="AB1788" s="13">
        <f>AB1787+AA1788</f>
        <v>52.905546140728781</v>
      </c>
      <c r="AC1788" s="13">
        <f>AC1787+SUM(Y1788:Z1788)</f>
        <v>-1.9055461407287462</v>
      </c>
      <c r="AD1788" s="14">
        <f t="shared" si="304"/>
        <v>-3.6017889989453891E-2</v>
      </c>
      <c r="AE1788" s="15">
        <f>IF(AND(P1788&gt;1,E1788=1),1/(2*K1788*(1-H1788))*K1788-1/(2*K1788*(1-H1788)),IF(P1788&lt;1,0,-1/(2*K1788*(1-H1788))))</f>
        <v>0</v>
      </c>
      <c r="AF1788" s="15">
        <f>IF(AND(Q1788&gt;1,E1788=0),1/(2*L1788*(1-I1788))*L1788-1/(2*L1788*(1-I1788)),IF(Q1788&lt;1,0,-1/(2*L1788*(1-I1788))))</f>
        <v>0</v>
      </c>
      <c r="AG1788" s="15">
        <f>IF(P1788&gt;1,1/(2*K1788*(1-H1788)),0)+IF(Q1788&gt;1,1/(2*L1788*(1-I1788)),0)</f>
        <v>0</v>
      </c>
      <c r="AH1788" s="15">
        <f>AH1787+AG1788</f>
        <v>67.067668029480529</v>
      </c>
      <c r="AI1788" s="15">
        <f>AI1787+SUM(AE1788:AF1788)</f>
        <v>5.1198850081695946E-2</v>
      </c>
      <c r="AJ1788" s="16">
        <f t="shared" si="305"/>
        <v>7.6339093912122867E-4</v>
      </c>
      <c r="AK1788" s="17">
        <f>IF(AND(P1788&gt;1,E1788=1),(P1788-1)/(K1788-1)*K1788-(P1788-1)/(K1788-1),IF(P1788&lt;1,0,-(P1788-1)/(K1788-1)))</f>
        <v>0</v>
      </c>
      <c r="AL1788" s="17">
        <f>IF(AND(Q1788&gt;1,E1788=0),(Q1788-1)/(L1788-1)*L1788-(Q1788-1)/(L1788-1),IF(Q1788&lt;1,0,-(Q1788-1)/(L1788-1)))</f>
        <v>0</v>
      </c>
      <c r="AM1788" s="17">
        <f>IF(P1788&gt;1,(P1788-1)/(K1788-1),0)+IF(Q1788&gt;1,(Q1788-1)/(L1788-1),0)</f>
        <v>0</v>
      </c>
      <c r="AN1788" s="17">
        <f>AN1787+AM1788</f>
        <v>22.706656110069229</v>
      </c>
      <c r="AO1788" s="17">
        <f>AO1787+SUM(AK1788:AL1788)</f>
        <v>-2.7662054587763771</v>
      </c>
      <c r="AP1788" s="19">
        <f t="shared" si="306"/>
        <v>-0.12182355012412893</v>
      </c>
      <c r="AR1788" s="20">
        <f t="shared" si="307"/>
        <v>0</v>
      </c>
      <c r="AV1788" s="21"/>
      <c r="AW1788" s="21"/>
      <c r="AX1788" s="21"/>
      <c r="AY1788" s="21"/>
    </row>
    <row r="1789" spans="1:51" s="5" customFormat="1" hidden="1" outlineLevel="1" x14ac:dyDescent="0.2">
      <c r="A1789" s="33"/>
      <c r="D1789" s="5">
        <v>11523</v>
      </c>
      <c r="E1789" s="5">
        <v>1</v>
      </c>
      <c r="G1789" s="6">
        <f>IF(AND(H1789&gt;0.5,E1789=1),1,0)+IF(AND(H1789&lt;0.5,E1789=0),1,0)</f>
        <v>1</v>
      </c>
      <c r="H1789" s="7">
        <v>0.73707277142893002</v>
      </c>
      <c r="I1789" s="7">
        <f t="shared" si="298"/>
        <v>0.26292722857106998</v>
      </c>
      <c r="K1789" s="8">
        <v>1.37999999523163</v>
      </c>
      <c r="L1789" s="8">
        <v>3.3199999332428001</v>
      </c>
      <c r="M1789" s="9">
        <f t="shared" si="299"/>
        <v>0.72463768366329029</v>
      </c>
      <c r="N1789" s="9">
        <f t="shared" si="300"/>
        <v>0.30120482533361165</v>
      </c>
      <c r="P1789" s="10">
        <f t="shared" si="301"/>
        <v>0</v>
      </c>
      <c r="Q1789" s="10">
        <f t="shared" si="302"/>
        <v>0</v>
      </c>
      <c r="S1789" s="11">
        <f>IF(AND(P1789&gt;1,E1789=1),K1789-1,IF(P1789&lt;1,0,-1))</f>
        <v>0</v>
      </c>
      <c r="T1789" s="11">
        <f>IF(AND(Q1789&gt;1,E1789=0),L1789-1,IF(Q1789&lt;1,0,-1))</f>
        <v>0</v>
      </c>
      <c r="U1789" s="11">
        <f t="shared" si="308"/>
        <v>0</v>
      </c>
      <c r="V1789" s="11">
        <f>V1788+U1789</f>
        <v>123</v>
      </c>
      <c r="W1789" s="11">
        <f>W1788+SUM(S1789:T1789)</f>
        <v>-16.990000247955329</v>
      </c>
      <c r="X1789" s="12">
        <f t="shared" si="303"/>
        <v>-0.13813008331671001</v>
      </c>
      <c r="Y1789" s="13">
        <f>IF(AND(P1789&gt;1,E1789=1),1/K1789*K1789-1/K1789,IF(P1789&lt;1,0,-1/K1789))</f>
        <v>0</v>
      </c>
      <c r="Z1789" s="13">
        <f>IF(AND(Q1789&gt;1,E1789=0),1/L1789*L1789-1/L1789,IF(Q1789&lt;1,0,-1/L1789))</f>
        <v>0</v>
      </c>
      <c r="AA1789" s="13">
        <f>IF(P1789&gt;1,1/K1789)+IF(Q1789&gt;1,1/L1789)</f>
        <v>0</v>
      </c>
      <c r="AB1789" s="13">
        <f>AB1788+AA1789</f>
        <v>52.905546140728781</v>
      </c>
      <c r="AC1789" s="13">
        <f>AC1788+SUM(Y1789:Z1789)</f>
        <v>-1.9055461407287462</v>
      </c>
      <c r="AD1789" s="14">
        <f t="shared" si="304"/>
        <v>-3.6017889989453891E-2</v>
      </c>
      <c r="AE1789" s="15">
        <f>IF(AND(P1789&gt;1,E1789=1),1/(2*K1789*(1-H1789))*K1789-1/(2*K1789*(1-H1789)),IF(P1789&lt;1,0,-1/(2*K1789*(1-H1789))))</f>
        <v>0</v>
      </c>
      <c r="AF1789" s="15">
        <f>IF(AND(Q1789&gt;1,E1789=0),1/(2*L1789*(1-I1789))*L1789-1/(2*L1789*(1-I1789)),IF(Q1789&lt;1,0,-1/(2*L1789*(1-I1789))))</f>
        <v>0</v>
      </c>
      <c r="AG1789" s="15">
        <f>IF(P1789&gt;1,1/(2*K1789*(1-H1789)),0)+IF(Q1789&gt;1,1/(2*L1789*(1-I1789)),0)</f>
        <v>0</v>
      </c>
      <c r="AH1789" s="15">
        <f>AH1788+AG1789</f>
        <v>67.067668029480529</v>
      </c>
      <c r="AI1789" s="15">
        <f>AI1788+SUM(AE1789:AF1789)</f>
        <v>5.1198850081695946E-2</v>
      </c>
      <c r="AJ1789" s="16">
        <f t="shared" si="305"/>
        <v>7.6339093912122867E-4</v>
      </c>
      <c r="AK1789" s="17">
        <f>IF(AND(P1789&gt;1,E1789=1),(P1789-1)/(K1789-1)*K1789-(P1789-1)/(K1789-1),IF(P1789&lt;1,0,-(P1789-1)/(K1789-1)))</f>
        <v>0</v>
      </c>
      <c r="AL1789" s="17">
        <f>IF(AND(Q1789&gt;1,E1789=0),(Q1789-1)/(L1789-1)*L1789-(Q1789-1)/(L1789-1),IF(Q1789&lt;1,0,-(Q1789-1)/(L1789-1)))</f>
        <v>0</v>
      </c>
      <c r="AM1789" s="17">
        <f>IF(P1789&gt;1,(P1789-1)/(K1789-1),0)+IF(Q1789&gt;1,(Q1789-1)/(L1789-1),0)</f>
        <v>0</v>
      </c>
      <c r="AN1789" s="17">
        <f>AN1788+AM1789</f>
        <v>22.706656110069229</v>
      </c>
      <c r="AO1789" s="17">
        <f>AO1788+SUM(AK1789:AL1789)</f>
        <v>-2.7662054587763771</v>
      </c>
      <c r="AP1789" s="19">
        <f t="shared" si="306"/>
        <v>-0.12182355012412893</v>
      </c>
      <c r="AR1789" s="20">
        <f t="shared" si="307"/>
        <v>0</v>
      </c>
      <c r="AV1789" s="21"/>
      <c r="AW1789" s="21"/>
      <c r="AX1789" s="21"/>
      <c r="AY1789" s="21"/>
    </row>
    <row r="1790" spans="1:51" s="5" customFormat="1" hidden="1" outlineLevel="1" x14ac:dyDescent="0.2">
      <c r="A1790" s="33"/>
      <c r="D1790" s="5">
        <v>11524</v>
      </c>
      <c r="E1790" s="5">
        <v>1</v>
      </c>
      <c r="G1790" s="6">
        <f>IF(AND(H1790&gt;0.5,E1790=1),1,0)+IF(AND(H1790&lt;0.5,E1790=0),1,0)</f>
        <v>1</v>
      </c>
      <c r="H1790" s="7">
        <v>0.73707277142893002</v>
      </c>
      <c r="I1790" s="7">
        <f t="shared" si="298"/>
        <v>0.26292722857106998</v>
      </c>
      <c r="K1790" s="8">
        <v>1.4400000572204601</v>
      </c>
      <c r="L1790" s="8">
        <v>3.0099999904632599</v>
      </c>
      <c r="M1790" s="9">
        <f t="shared" si="299"/>
        <v>0.69444441684970204</v>
      </c>
      <c r="N1790" s="9">
        <f t="shared" si="300"/>
        <v>0.33222591467387114</v>
      </c>
      <c r="P1790" s="10">
        <f t="shared" si="301"/>
        <v>0</v>
      </c>
      <c r="Q1790" s="10">
        <f t="shared" si="302"/>
        <v>0</v>
      </c>
      <c r="S1790" s="11">
        <f>IF(AND(P1790&gt;1,E1790=1),K1790-1,IF(P1790&lt;1,0,-1))</f>
        <v>0</v>
      </c>
      <c r="T1790" s="11">
        <f>IF(AND(Q1790&gt;1,E1790=0),L1790-1,IF(Q1790&lt;1,0,-1))</f>
        <v>0</v>
      </c>
      <c r="U1790" s="11">
        <f t="shared" si="308"/>
        <v>0</v>
      </c>
      <c r="V1790" s="11">
        <f>V1789+U1790</f>
        <v>123</v>
      </c>
      <c r="W1790" s="11">
        <f>W1789+SUM(S1790:T1790)</f>
        <v>-16.990000247955329</v>
      </c>
      <c r="X1790" s="12">
        <f t="shared" si="303"/>
        <v>-0.13813008331671001</v>
      </c>
      <c r="Y1790" s="13">
        <f>IF(AND(P1790&gt;1,E1790=1),1/K1790*K1790-1/K1790,IF(P1790&lt;1,0,-1/K1790))</f>
        <v>0</v>
      </c>
      <c r="Z1790" s="13">
        <f>IF(AND(Q1790&gt;1,E1790=0),1/L1790*L1790-1/L1790,IF(Q1790&lt;1,0,-1/L1790))</f>
        <v>0</v>
      </c>
      <c r="AA1790" s="13">
        <f>IF(P1790&gt;1,1/K1790)+IF(Q1790&gt;1,1/L1790)</f>
        <v>0</v>
      </c>
      <c r="AB1790" s="13">
        <f>AB1789+AA1790</f>
        <v>52.905546140728781</v>
      </c>
      <c r="AC1790" s="13">
        <f>AC1789+SUM(Y1790:Z1790)</f>
        <v>-1.9055461407287462</v>
      </c>
      <c r="AD1790" s="14">
        <f t="shared" si="304"/>
        <v>-3.6017889989453891E-2</v>
      </c>
      <c r="AE1790" s="15">
        <f>IF(AND(P1790&gt;1,E1790=1),1/(2*K1790*(1-H1790))*K1790-1/(2*K1790*(1-H1790)),IF(P1790&lt;1,0,-1/(2*K1790*(1-H1790))))</f>
        <v>0</v>
      </c>
      <c r="AF1790" s="15">
        <f>IF(AND(Q1790&gt;1,E1790=0),1/(2*L1790*(1-I1790))*L1790-1/(2*L1790*(1-I1790)),IF(Q1790&lt;1,0,-1/(2*L1790*(1-I1790))))</f>
        <v>0</v>
      </c>
      <c r="AG1790" s="15">
        <f>IF(P1790&gt;1,1/(2*K1790*(1-H1790)),0)+IF(Q1790&gt;1,1/(2*L1790*(1-I1790)),0)</f>
        <v>0</v>
      </c>
      <c r="AH1790" s="15">
        <f>AH1789+AG1790</f>
        <v>67.067668029480529</v>
      </c>
      <c r="AI1790" s="15">
        <f>AI1789+SUM(AE1790:AF1790)</f>
        <v>5.1198850081695946E-2</v>
      </c>
      <c r="AJ1790" s="16">
        <f t="shared" si="305"/>
        <v>7.6339093912122867E-4</v>
      </c>
      <c r="AK1790" s="17">
        <f>IF(AND(P1790&gt;1,E1790=1),(P1790-1)/(K1790-1)*K1790-(P1790-1)/(K1790-1),IF(P1790&lt;1,0,-(P1790-1)/(K1790-1)))</f>
        <v>0</v>
      </c>
      <c r="AL1790" s="17">
        <f>IF(AND(Q1790&gt;1,E1790=0),(Q1790-1)/(L1790-1)*L1790-(Q1790-1)/(L1790-1),IF(Q1790&lt;1,0,-(Q1790-1)/(L1790-1)))</f>
        <v>0</v>
      </c>
      <c r="AM1790" s="17">
        <f>IF(P1790&gt;1,(P1790-1)/(K1790-1),0)+IF(Q1790&gt;1,(Q1790-1)/(L1790-1),0)</f>
        <v>0</v>
      </c>
      <c r="AN1790" s="17">
        <f>AN1789+AM1790</f>
        <v>22.706656110069229</v>
      </c>
      <c r="AO1790" s="17">
        <f>AO1789+SUM(AK1790:AL1790)</f>
        <v>-2.7662054587763771</v>
      </c>
      <c r="AP1790" s="19">
        <f t="shared" si="306"/>
        <v>-0.12182355012412893</v>
      </c>
      <c r="AR1790" s="20">
        <f t="shared" si="307"/>
        <v>0</v>
      </c>
      <c r="AV1790" s="21"/>
      <c r="AW1790" s="21"/>
      <c r="AX1790" s="21"/>
      <c r="AY1790" s="21"/>
    </row>
    <row r="1791" spans="1:51" s="5" customFormat="1" hidden="1" outlineLevel="1" x14ac:dyDescent="0.2">
      <c r="A1791" s="33"/>
      <c r="D1791" s="5">
        <v>11525</v>
      </c>
      <c r="E1791" s="5">
        <v>1</v>
      </c>
      <c r="G1791" s="6">
        <f>IF(AND(H1791&gt;0.5,E1791=1),1,0)+IF(AND(H1791&lt;0.5,E1791=0),1,0)</f>
        <v>1</v>
      </c>
      <c r="H1791" s="7">
        <v>0.73707277142893002</v>
      </c>
      <c r="I1791" s="7">
        <f t="shared" si="298"/>
        <v>0.26292722857106998</v>
      </c>
      <c r="K1791" s="8">
        <v>1.25</v>
      </c>
      <c r="L1791" s="8">
        <v>4.46000003814697</v>
      </c>
      <c r="M1791" s="9">
        <f t="shared" si="299"/>
        <v>0.8</v>
      </c>
      <c r="N1791" s="9">
        <f t="shared" si="300"/>
        <v>0.22421524471902865</v>
      </c>
      <c r="P1791" s="10">
        <f t="shared" si="301"/>
        <v>0</v>
      </c>
      <c r="Q1791" s="10">
        <f t="shared" si="302"/>
        <v>0</v>
      </c>
      <c r="S1791" s="11">
        <f>IF(AND(P1791&gt;1,E1791=1),K1791-1,IF(P1791&lt;1,0,-1))</f>
        <v>0</v>
      </c>
      <c r="T1791" s="11">
        <f>IF(AND(Q1791&gt;1,E1791=0),L1791-1,IF(Q1791&lt;1,0,-1))</f>
        <v>0</v>
      </c>
      <c r="U1791" s="11">
        <f t="shared" si="308"/>
        <v>0</v>
      </c>
      <c r="V1791" s="11">
        <f>V1790+U1791</f>
        <v>123</v>
      </c>
      <c r="W1791" s="11">
        <f>W1790+SUM(S1791:T1791)</f>
        <v>-16.990000247955329</v>
      </c>
      <c r="X1791" s="12">
        <f t="shared" si="303"/>
        <v>-0.13813008331671001</v>
      </c>
      <c r="Y1791" s="13">
        <f>IF(AND(P1791&gt;1,E1791=1),1/K1791*K1791-1/K1791,IF(P1791&lt;1,0,-1/K1791))</f>
        <v>0</v>
      </c>
      <c r="Z1791" s="13">
        <f>IF(AND(Q1791&gt;1,E1791=0),1/L1791*L1791-1/L1791,IF(Q1791&lt;1,0,-1/L1791))</f>
        <v>0</v>
      </c>
      <c r="AA1791" s="13">
        <f>IF(P1791&gt;1,1/K1791)+IF(Q1791&gt;1,1/L1791)</f>
        <v>0</v>
      </c>
      <c r="AB1791" s="13">
        <f>AB1790+AA1791</f>
        <v>52.905546140728781</v>
      </c>
      <c r="AC1791" s="13">
        <f>AC1790+SUM(Y1791:Z1791)</f>
        <v>-1.9055461407287462</v>
      </c>
      <c r="AD1791" s="14">
        <f t="shared" si="304"/>
        <v>-3.6017889989453891E-2</v>
      </c>
      <c r="AE1791" s="15">
        <f>IF(AND(P1791&gt;1,E1791=1),1/(2*K1791*(1-H1791))*K1791-1/(2*K1791*(1-H1791)),IF(P1791&lt;1,0,-1/(2*K1791*(1-H1791))))</f>
        <v>0</v>
      </c>
      <c r="AF1791" s="15">
        <f>IF(AND(Q1791&gt;1,E1791=0),1/(2*L1791*(1-I1791))*L1791-1/(2*L1791*(1-I1791)),IF(Q1791&lt;1,0,-1/(2*L1791*(1-I1791))))</f>
        <v>0</v>
      </c>
      <c r="AG1791" s="15">
        <f>IF(P1791&gt;1,1/(2*K1791*(1-H1791)),0)+IF(Q1791&gt;1,1/(2*L1791*(1-I1791)),0)</f>
        <v>0</v>
      </c>
      <c r="AH1791" s="15">
        <f>AH1790+AG1791</f>
        <v>67.067668029480529</v>
      </c>
      <c r="AI1791" s="15">
        <f>AI1790+SUM(AE1791:AF1791)</f>
        <v>5.1198850081695946E-2</v>
      </c>
      <c r="AJ1791" s="16">
        <f t="shared" si="305"/>
        <v>7.6339093912122867E-4</v>
      </c>
      <c r="AK1791" s="17">
        <f>IF(AND(P1791&gt;1,E1791=1),(P1791-1)/(K1791-1)*K1791-(P1791-1)/(K1791-1),IF(P1791&lt;1,0,-(P1791-1)/(K1791-1)))</f>
        <v>0</v>
      </c>
      <c r="AL1791" s="17">
        <f>IF(AND(Q1791&gt;1,E1791=0),(Q1791-1)/(L1791-1)*L1791-(Q1791-1)/(L1791-1),IF(Q1791&lt;1,0,-(Q1791-1)/(L1791-1)))</f>
        <v>0</v>
      </c>
      <c r="AM1791" s="17">
        <f>IF(P1791&gt;1,(P1791-1)/(K1791-1),0)+IF(Q1791&gt;1,(Q1791-1)/(L1791-1),0)</f>
        <v>0</v>
      </c>
      <c r="AN1791" s="17">
        <f>AN1790+AM1791</f>
        <v>22.706656110069229</v>
      </c>
      <c r="AO1791" s="17">
        <f>AO1790+SUM(AK1791:AL1791)</f>
        <v>-2.7662054587763771</v>
      </c>
      <c r="AP1791" s="19">
        <f t="shared" si="306"/>
        <v>-0.12182355012412893</v>
      </c>
      <c r="AR1791" s="20">
        <f t="shared" si="307"/>
        <v>0</v>
      </c>
      <c r="AV1791" s="21"/>
      <c r="AW1791" s="21"/>
      <c r="AX1791" s="21"/>
      <c r="AY1791" s="21"/>
    </row>
    <row r="1792" spans="1:51" s="5" customFormat="1" hidden="1" outlineLevel="1" x14ac:dyDescent="0.2">
      <c r="A1792" s="33"/>
      <c r="D1792" s="5">
        <v>11526</v>
      </c>
      <c r="E1792" s="5">
        <v>1</v>
      </c>
      <c r="G1792" s="6">
        <f>IF(AND(H1792&gt;0.5,E1792=1),1,0)+IF(AND(H1792&lt;0.5,E1792=0),1,0)</f>
        <v>1</v>
      </c>
      <c r="H1792" s="7">
        <v>0.71051004534565398</v>
      </c>
      <c r="I1792" s="7">
        <f t="shared" si="298"/>
        <v>0.28948995465434602</v>
      </c>
      <c r="K1792" s="8">
        <v>1.4800000190734901</v>
      </c>
      <c r="L1792" s="8">
        <v>2.8800001144409202</v>
      </c>
      <c r="M1792" s="9">
        <f t="shared" si="299"/>
        <v>0.67567566696791004</v>
      </c>
      <c r="N1792" s="9">
        <f t="shared" si="300"/>
        <v>0.34722220842485102</v>
      </c>
      <c r="P1792" s="10">
        <f t="shared" si="301"/>
        <v>0</v>
      </c>
      <c r="Q1792" s="10">
        <f t="shared" si="302"/>
        <v>0</v>
      </c>
      <c r="S1792" s="11">
        <f>IF(AND(P1792&gt;1,E1792=1),K1792-1,IF(P1792&lt;1,0,-1))</f>
        <v>0</v>
      </c>
      <c r="T1792" s="11">
        <f>IF(AND(Q1792&gt;1,E1792=0),L1792-1,IF(Q1792&lt;1,0,-1))</f>
        <v>0</v>
      </c>
      <c r="U1792" s="11">
        <f t="shared" si="308"/>
        <v>0</v>
      </c>
      <c r="V1792" s="11">
        <f>V1791+U1792</f>
        <v>123</v>
      </c>
      <c r="W1792" s="11">
        <f>W1791+SUM(S1792:T1792)</f>
        <v>-16.990000247955329</v>
      </c>
      <c r="X1792" s="12">
        <f t="shared" si="303"/>
        <v>-0.13813008331671001</v>
      </c>
      <c r="Y1792" s="13">
        <f>IF(AND(P1792&gt;1,E1792=1),1/K1792*K1792-1/K1792,IF(P1792&lt;1,0,-1/K1792))</f>
        <v>0</v>
      </c>
      <c r="Z1792" s="13">
        <f>IF(AND(Q1792&gt;1,E1792=0),1/L1792*L1792-1/L1792,IF(Q1792&lt;1,0,-1/L1792))</f>
        <v>0</v>
      </c>
      <c r="AA1792" s="13">
        <f>IF(P1792&gt;1,1/K1792)+IF(Q1792&gt;1,1/L1792)</f>
        <v>0</v>
      </c>
      <c r="AB1792" s="13">
        <f>AB1791+AA1792</f>
        <v>52.905546140728781</v>
      </c>
      <c r="AC1792" s="13">
        <f>AC1791+SUM(Y1792:Z1792)</f>
        <v>-1.9055461407287462</v>
      </c>
      <c r="AD1792" s="14">
        <f t="shared" si="304"/>
        <v>-3.6017889989453891E-2</v>
      </c>
      <c r="AE1792" s="15">
        <f>IF(AND(P1792&gt;1,E1792=1),1/(2*K1792*(1-H1792))*K1792-1/(2*K1792*(1-H1792)),IF(P1792&lt;1,0,-1/(2*K1792*(1-H1792))))</f>
        <v>0</v>
      </c>
      <c r="AF1792" s="15">
        <f>IF(AND(Q1792&gt;1,E1792=0),1/(2*L1792*(1-I1792))*L1792-1/(2*L1792*(1-I1792)),IF(Q1792&lt;1,0,-1/(2*L1792*(1-I1792))))</f>
        <v>0</v>
      </c>
      <c r="AG1792" s="15">
        <f>IF(P1792&gt;1,1/(2*K1792*(1-H1792)),0)+IF(Q1792&gt;1,1/(2*L1792*(1-I1792)),0)</f>
        <v>0</v>
      </c>
      <c r="AH1792" s="15">
        <f>AH1791+AG1792</f>
        <v>67.067668029480529</v>
      </c>
      <c r="AI1792" s="15">
        <f>AI1791+SUM(AE1792:AF1792)</f>
        <v>5.1198850081695946E-2</v>
      </c>
      <c r="AJ1792" s="16">
        <f t="shared" si="305"/>
        <v>7.6339093912122867E-4</v>
      </c>
      <c r="AK1792" s="17">
        <f>IF(AND(P1792&gt;1,E1792=1),(P1792-1)/(K1792-1)*K1792-(P1792-1)/(K1792-1),IF(P1792&lt;1,0,-(P1792-1)/(K1792-1)))</f>
        <v>0</v>
      </c>
      <c r="AL1792" s="17">
        <f>IF(AND(Q1792&gt;1,E1792=0),(Q1792-1)/(L1792-1)*L1792-(Q1792-1)/(L1792-1),IF(Q1792&lt;1,0,-(Q1792-1)/(L1792-1)))</f>
        <v>0</v>
      </c>
      <c r="AM1792" s="17">
        <f>IF(P1792&gt;1,(P1792-1)/(K1792-1),0)+IF(Q1792&gt;1,(Q1792-1)/(L1792-1),0)</f>
        <v>0</v>
      </c>
      <c r="AN1792" s="17">
        <f>AN1791+AM1792</f>
        <v>22.706656110069229</v>
      </c>
      <c r="AO1792" s="17">
        <f>AO1791+SUM(AK1792:AL1792)</f>
        <v>-2.7662054587763771</v>
      </c>
      <c r="AP1792" s="19">
        <f t="shared" si="306"/>
        <v>-0.12182355012412893</v>
      </c>
      <c r="AR1792" s="20">
        <f t="shared" si="307"/>
        <v>0</v>
      </c>
      <c r="AV1792" s="21"/>
      <c r="AW1792" s="21"/>
      <c r="AX1792" s="21"/>
      <c r="AY1792" s="21"/>
    </row>
    <row r="1793" spans="1:51" s="5" customFormat="1" hidden="1" outlineLevel="1" x14ac:dyDescent="0.2">
      <c r="A1793" s="33"/>
      <c r="D1793" s="5">
        <v>11527</v>
      </c>
      <c r="E1793" s="5">
        <v>1</v>
      </c>
      <c r="G1793" s="6">
        <f>IF(AND(H1793&gt;0.5,E1793=1),1,0)+IF(AND(H1793&lt;0.5,E1793=0),1,0)</f>
        <v>1</v>
      </c>
      <c r="H1793" s="7">
        <v>0.73707277142893002</v>
      </c>
      <c r="I1793" s="7">
        <f t="shared" si="298"/>
        <v>0.26292722857106998</v>
      </c>
      <c r="K1793" s="8">
        <v>1.25</v>
      </c>
      <c r="L1793" s="8">
        <v>4.46000003814697</v>
      </c>
      <c r="M1793" s="9">
        <f t="shared" si="299"/>
        <v>0.8</v>
      </c>
      <c r="N1793" s="9">
        <f t="shared" si="300"/>
        <v>0.22421524471902865</v>
      </c>
      <c r="P1793" s="10">
        <f t="shared" si="301"/>
        <v>0</v>
      </c>
      <c r="Q1793" s="10">
        <f t="shared" si="302"/>
        <v>0</v>
      </c>
      <c r="S1793" s="11">
        <f>IF(AND(P1793&gt;1,E1793=1),K1793-1,IF(P1793&lt;1,0,-1))</f>
        <v>0</v>
      </c>
      <c r="T1793" s="11">
        <f>IF(AND(Q1793&gt;1,E1793=0),L1793-1,IF(Q1793&lt;1,0,-1))</f>
        <v>0</v>
      </c>
      <c r="U1793" s="11">
        <f t="shared" si="308"/>
        <v>0</v>
      </c>
      <c r="V1793" s="11">
        <f>V1792+U1793</f>
        <v>123</v>
      </c>
      <c r="W1793" s="11">
        <f>W1792+SUM(S1793:T1793)</f>
        <v>-16.990000247955329</v>
      </c>
      <c r="X1793" s="12">
        <f t="shared" si="303"/>
        <v>-0.13813008331671001</v>
      </c>
      <c r="Y1793" s="13">
        <f>IF(AND(P1793&gt;1,E1793=1),1/K1793*K1793-1/K1793,IF(P1793&lt;1,0,-1/K1793))</f>
        <v>0</v>
      </c>
      <c r="Z1793" s="13">
        <f>IF(AND(Q1793&gt;1,E1793=0),1/L1793*L1793-1/L1793,IF(Q1793&lt;1,0,-1/L1793))</f>
        <v>0</v>
      </c>
      <c r="AA1793" s="13">
        <f>IF(P1793&gt;1,1/K1793)+IF(Q1793&gt;1,1/L1793)</f>
        <v>0</v>
      </c>
      <c r="AB1793" s="13">
        <f>AB1792+AA1793</f>
        <v>52.905546140728781</v>
      </c>
      <c r="AC1793" s="13">
        <f>AC1792+SUM(Y1793:Z1793)</f>
        <v>-1.9055461407287462</v>
      </c>
      <c r="AD1793" s="14">
        <f t="shared" si="304"/>
        <v>-3.6017889989453891E-2</v>
      </c>
      <c r="AE1793" s="15">
        <f>IF(AND(P1793&gt;1,E1793=1),1/(2*K1793*(1-H1793))*K1793-1/(2*K1793*(1-H1793)),IF(P1793&lt;1,0,-1/(2*K1793*(1-H1793))))</f>
        <v>0</v>
      </c>
      <c r="AF1793" s="15">
        <f>IF(AND(Q1793&gt;1,E1793=0),1/(2*L1793*(1-I1793))*L1793-1/(2*L1793*(1-I1793)),IF(Q1793&lt;1,0,-1/(2*L1793*(1-I1793))))</f>
        <v>0</v>
      </c>
      <c r="AG1793" s="15">
        <f>IF(P1793&gt;1,1/(2*K1793*(1-H1793)),0)+IF(Q1793&gt;1,1/(2*L1793*(1-I1793)),0)</f>
        <v>0</v>
      </c>
      <c r="AH1793" s="15">
        <f>AH1792+AG1793</f>
        <v>67.067668029480529</v>
      </c>
      <c r="AI1793" s="15">
        <f>AI1792+SUM(AE1793:AF1793)</f>
        <v>5.1198850081695946E-2</v>
      </c>
      <c r="AJ1793" s="16">
        <f t="shared" si="305"/>
        <v>7.6339093912122867E-4</v>
      </c>
      <c r="AK1793" s="17">
        <f>IF(AND(P1793&gt;1,E1793=1),(P1793-1)/(K1793-1)*K1793-(P1793-1)/(K1793-1),IF(P1793&lt;1,0,-(P1793-1)/(K1793-1)))</f>
        <v>0</v>
      </c>
      <c r="AL1793" s="17">
        <f>IF(AND(Q1793&gt;1,E1793=0),(Q1793-1)/(L1793-1)*L1793-(Q1793-1)/(L1793-1),IF(Q1793&lt;1,0,-(Q1793-1)/(L1793-1)))</f>
        <v>0</v>
      </c>
      <c r="AM1793" s="17">
        <f>IF(P1793&gt;1,(P1793-1)/(K1793-1),0)+IF(Q1793&gt;1,(Q1793-1)/(L1793-1),0)</f>
        <v>0</v>
      </c>
      <c r="AN1793" s="17">
        <f>AN1792+AM1793</f>
        <v>22.706656110069229</v>
      </c>
      <c r="AO1793" s="17">
        <f>AO1792+SUM(AK1793:AL1793)</f>
        <v>-2.7662054587763771</v>
      </c>
      <c r="AP1793" s="19">
        <f t="shared" si="306"/>
        <v>-0.12182355012412893</v>
      </c>
      <c r="AR1793" s="20">
        <f t="shared" si="307"/>
        <v>0</v>
      </c>
      <c r="AV1793" s="21"/>
      <c r="AW1793" s="21"/>
      <c r="AX1793" s="21"/>
      <c r="AY1793" s="21"/>
    </row>
    <row r="1794" spans="1:51" s="5" customFormat="1" hidden="1" outlineLevel="1" x14ac:dyDescent="0.2">
      <c r="A1794" s="33"/>
      <c r="D1794" s="5">
        <v>11528</v>
      </c>
      <c r="E1794" s="5">
        <v>1</v>
      </c>
      <c r="G1794" s="6">
        <f>IF(AND(H1794&gt;0.5,E1794=1),1,0)+IF(AND(H1794&lt;0.5,E1794=0),1,0)</f>
        <v>1</v>
      </c>
      <c r="H1794" s="7">
        <v>0.73707277142893002</v>
      </c>
      <c r="I1794" s="7">
        <f t="shared" ref="I1794:I1857" si="309">MAX(1-H1794,0.001)</f>
        <v>0.26292722857106998</v>
      </c>
      <c r="K1794" s="8">
        <v>1.5900000333786</v>
      </c>
      <c r="L1794" s="8">
        <v>2.5199999809265101</v>
      </c>
      <c r="M1794" s="9">
        <f t="shared" si="299"/>
        <v>0.62893080440702531</v>
      </c>
      <c r="N1794" s="9">
        <f t="shared" si="300"/>
        <v>0.39682539982890686</v>
      </c>
      <c r="P1794" s="10">
        <f t="shared" si="301"/>
        <v>0</v>
      </c>
      <c r="Q1794" s="10">
        <f t="shared" si="302"/>
        <v>0</v>
      </c>
      <c r="S1794" s="11">
        <f>IF(AND(P1794&gt;1,E1794=1),K1794-1,IF(P1794&lt;1,0,-1))</f>
        <v>0</v>
      </c>
      <c r="T1794" s="11">
        <f>IF(AND(Q1794&gt;1,E1794=0),L1794-1,IF(Q1794&lt;1,0,-1))</f>
        <v>0</v>
      </c>
      <c r="U1794" s="11">
        <f t="shared" si="308"/>
        <v>0</v>
      </c>
      <c r="V1794" s="11">
        <f>V1793+U1794</f>
        <v>123</v>
      </c>
      <c r="W1794" s="11">
        <f>W1793+SUM(S1794:T1794)</f>
        <v>-16.990000247955329</v>
      </c>
      <c r="X1794" s="12">
        <f t="shared" si="303"/>
        <v>-0.13813008331671001</v>
      </c>
      <c r="Y1794" s="13">
        <f>IF(AND(P1794&gt;1,E1794=1),1/K1794*K1794-1/K1794,IF(P1794&lt;1,0,-1/K1794))</f>
        <v>0</v>
      </c>
      <c r="Z1794" s="13">
        <f>IF(AND(Q1794&gt;1,E1794=0),1/L1794*L1794-1/L1794,IF(Q1794&lt;1,0,-1/L1794))</f>
        <v>0</v>
      </c>
      <c r="AA1794" s="13">
        <f>IF(P1794&gt;1,1/K1794)+IF(Q1794&gt;1,1/L1794)</f>
        <v>0</v>
      </c>
      <c r="AB1794" s="13">
        <f>AB1793+AA1794</f>
        <v>52.905546140728781</v>
      </c>
      <c r="AC1794" s="13">
        <f>AC1793+SUM(Y1794:Z1794)</f>
        <v>-1.9055461407287462</v>
      </c>
      <c r="AD1794" s="14">
        <f t="shared" si="304"/>
        <v>-3.6017889989453891E-2</v>
      </c>
      <c r="AE1794" s="15">
        <f>IF(AND(P1794&gt;1,E1794=1),1/(2*K1794*(1-H1794))*K1794-1/(2*K1794*(1-H1794)),IF(P1794&lt;1,0,-1/(2*K1794*(1-H1794))))</f>
        <v>0</v>
      </c>
      <c r="AF1794" s="15">
        <f>IF(AND(Q1794&gt;1,E1794=0),1/(2*L1794*(1-I1794))*L1794-1/(2*L1794*(1-I1794)),IF(Q1794&lt;1,0,-1/(2*L1794*(1-I1794))))</f>
        <v>0</v>
      </c>
      <c r="AG1794" s="15">
        <f>IF(P1794&gt;1,1/(2*K1794*(1-H1794)),0)+IF(Q1794&gt;1,1/(2*L1794*(1-I1794)),0)</f>
        <v>0</v>
      </c>
      <c r="AH1794" s="15">
        <f>AH1793+AG1794</f>
        <v>67.067668029480529</v>
      </c>
      <c r="AI1794" s="15">
        <f>AI1793+SUM(AE1794:AF1794)</f>
        <v>5.1198850081695946E-2</v>
      </c>
      <c r="AJ1794" s="16">
        <f t="shared" si="305"/>
        <v>7.6339093912122867E-4</v>
      </c>
      <c r="AK1794" s="17">
        <f>IF(AND(P1794&gt;1,E1794=1),(P1794-1)/(K1794-1)*K1794-(P1794-1)/(K1794-1),IF(P1794&lt;1,0,-(P1794-1)/(K1794-1)))</f>
        <v>0</v>
      </c>
      <c r="AL1794" s="17">
        <f>IF(AND(Q1794&gt;1,E1794=0),(Q1794-1)/(L1794-1)*L1794-(Q1794-1)/(L1794-1),IF(Q1794&lt;1,0,-(Q1794-1)/(L1794-1)))</f>
        <v>0</v>
      </c>
      <c r="AM1794" s="17">
        <f>IF(P1794&gt;1,(P1794-1)/(K1794-1),0)+IF(Q1794&gt;1,(Q1794-1)/(L1794-1),0)</f>
        <v>0</v>
      </c>
      <c r="AN1794" s="17">
        <f>AN1793+AM1794</f>
        <v>22.706656110069229</v>
      </c>
      <c r="AO1794" s="17">
        <f>AO1793+SUM(AK1794:AL1794)</f>
        <v>-2.7662054587763771</v>
      </c>
      <c r="AP1794" s="19">
        <f t="shared" si="306"/>
        <v>-0.12182355012412893</v>
      </c>
      <c r="AR1794" s="20">
        <f t="shared" si="307"/>
        <v>0</v>
      </c>
      <c r="AV1794" s="21"/>
      <c r="AW1794" s="21"/>
      <c r="AX1794" s="21"/>
      <c r="AY1794" s="21"/>
    </row>
    <row r="1795" spans="1:51" s="5" customFormat="1" hidden="1" outlineLevel="1" x14ac:dyDescent="0.2">
      <c r="A1795" s="33"/>
      <c r="D1795" s="5">
        <v>11529</v>
      </c>
      <c r="E1795" s="5">
        <v>1</v>
      </c>
      <c r="G1795" s="6">
        <f>IF(AND(H1795&gt;0.5,E1795=1),1,0)+IF(AND(H1795&lt;0.5,E1795=0),1,0)</f>
        <v>1</v>
      </c>
      <c r="H1795" s="7">
        <v>0.68227578892969498</v>
      </c>
      <c r="I1795" s="7">
        <f t="shared" si="309"/>
        <v>0.31772421107030502</v>
      </c>
      <c r="K1795" s="8">
        <v>1.83000004291534</v>
      </c>
      <c r="L1795" s="8">
        <v>2.0999999046325701</v>
      </c>
      <c r="M1795" s="9">
        <f t="shared" ref="M1795:M1858" si="310">1/K1795</f>
        <v>0.54644807461693723</v>
      </c>
      <c r="N1795" s="9">
        <f t="shared" ref="N1795:N1858" si="311">1/L1795</f>
        <v>0.47619049781574474</v>
      </c>
      <c r="P1795" s="10">
        <f t="shared" ref="P1795:P1858" si="312">IF(AND(K1795*H1795&gt;$B$2,H1795&gt;$B$3,M1795&lt;$B$5),K1795*H1795,0)</f>
        <v>0</v>
      </c>
      <c r="Q1795" s="10">
        <f t="shared" ref="Q1795:Q1858" si="313">IF(AND(L1795*I1795&gt;$B$2,I1795&gt;$B$4,N1795&lt;$B$6),L1795*I1795,0)</f>
        <v>0</v>
      </c>
      <c r="S1795" s="11">
        <f>IF(AND(P1795&gt;1,E1795=1),K1795-1,IF(P1795&lt;1,0,-1))</f>
        <v>0</v>
      </c>
      <c r="T1795" s="11">
        <f>IF(AND(Q1795&gt;1,E1795=0),L1795-1,IF(Q1795&lt;1,0,-1))</f>
        <v>0</v>
      </c>
      <c r="U1795" s="11">
        <f t="shared" si="308"/>
        <v>0</v>
      </c>
      <c r="V1795" s="11">
        <f>V1794+U1795</f>
        <v>123</v>
      </c>
      <c r="W1795" s="11">
        <f>W1794+SUM(S1795:T1795)</f>
        <v>-16.990000247955329</v>
      </c>
      <c r="X1795" s="12">
        <f t="shared" ref="X1795:X1858" si="314">IFERROR(W1795/V1795,"-")</f>
        <v>-0.13813008331671001</v>
      </c>
      <c r="Y1795" s="13">
        <f>IF(AND(P1795&gt;1,E1795=1),1/K1795*K1795-1/K1795,IF(P1795&lt;1,0,-1/K1795))</f>
        <v>0</v>
      </c>
      <c r="Z1795" s="13">
        <f>IF(AND(Q1795&gt;1,E1795=0),1/L1795*L1795-1/L1795,IF(Q1795&lt;1,0,-1/L1795))</f>
        <v>0</v>
      </c>
      <c r="AA1795" s="13">
        <f>IF(P1795&gt;1,1/K1795)+IF(Q1795&gt;1,1/L1795)</f>
        <v>0</v>
      </c>
      <c r="AB1795" s="13">
        <f>AB1794+AA1795</f>
        <v>52.905546140728781</v>
      </c>
      <c r="AC1795" s="13">
        <f>AC1794+SUM(Y1795:Z1795)</f>
        <v>-1.9055461407287462</v>
      </c>
      <c r="AD1795" s="14">
        <f t="shared" ref="AD1795:AD1858" si="315">IFERROR(AC1795/AB1795,"-")</f>
        <v>-3.6017889989453891E-2</v>
      </c>
      <c r="AE1795" s="15">
        <f>IF(AND(P1795&gt;1,E1795=1),1/(2*K1795*(1-H1795))*K1795-1/(2*K1795*(1-H1795)),IF(P1795&lt;1,0,-1/(2*K1795*(1-H1795))))</f>
        <v>0</v>
      </c>
      <c r="AF1795" s="15">
        <f>IF(AND(Q1795&gt;1,E1795=0),1/(2*L1795*(1-I1795))*L1795-1/(2*L1795*(1-I1795)),IF(Q1795&lt;1,0,-1/(2*L1795*(1-I1795))))</f>
        <v>0</v>
      </c>
      <c r="AG1795" s="15">
        <f>IF(P1795&gt;1,1/(2*K1795*(1-H1795)),0)+IF(Q1795&gt;1,1/(2*L1795*(1-I1795)),0)</f>
        <v>0</v>
      </c>
      <c r="AH1795" s="15">
        <f>AH1794+AG1795</f>
        <v>67.067668029480529</v>
      </c>
      <c r="AI1795" s="15">
        <f>AI1794+SUM(AE1795:AF1795)</f>
        <v>5.1198850081695946E-2</v>
      </c>
      <c r="AJ1795" s="16">
        <f t="shared" ref="AJ1795:AJ1858" si="316">IFERROR(AI1795/AH1795,"-")</f>
        <v>7.6339093912122867E-4</v>
      </c>
      <c r="AK1795" s="17">
        <f>IF(AND(P1795&gt;1,E1795=1),(P1795-1)/(K1795-1)*K1795-(P1795-1)/(K1795-1),IF(P1795&lt;1,0,-(P1795-1)/(K1795-1)))</f>
        <v>0</v>
      </c>
      <c r="AL1795" s="17">
        <f>IF(AND(Q1795&gt;1,E1795=0),(Q1795-1)/(L1795-1)*L1795-(Q1795-1)/(L1795-1),IF(Q1795&lt;1,0,-(Q1795-1)/(L1795-1)))</f>
        <v>0</v>
      </c>
      <c r="AM1795" s="17">
        <f>IF(P1795&gt;1,(P1795-1)/(K1795-1),0)+IF(Q1795&gt;1,(Q1795-1)/(L1795-1),0)</f>
        <v>0</v>
      </c>
      <c r="AN1795" s="17">
        <f>AN1794+AM1795</f>
        <v>22.706656110069229</v>
      </c>
      <c r="AO1795" s="17">
        <f>AO1794+SUM(AK1795:AL1795)</f>
        <v>-2.7662054587763771</v>
      </c>
      <c r="AP1795" s="19">
        <f t="shared" ref="AP1795:AP1858" si="317">IFERROR(AO1795/AN1795,"-")</f>
        <v>-0.12182355012412893</v>
      </c>
      <c r="AR1795" s="20">
        <f t="shared" ref="AR1795:AR1858" si="318">IF(U1795&lt;&gt;0,1,0)</f>
        <v>0</v>
      </c>
      <c r="AV1795" s="21"/>
      <c r="AW1795" s="21"/>
      <c r="AX1795" s="21"/>
      <c r="AY1795" s="21"/>
    </row>
    <row r="1796" spans="1:51" s="5" customFormat="1" hidden="1" outlineLevel="1" x14ac:dyDescent="0.2">
      <c r="A1796" s="33"/>
      <c r="D1796" s="5">
        <v>11530</v>
      </c>
      <c r="E1796" s="5">
        <v>1</v>
      </c>
      <c r="G1796" s="6">
        <f>IF(AND(H1796&gt;0.5,E1796=1),1,0)+IF(AND(H1796&lt;0.5,E1796=0),1,0)</f>
        <v>1</v>
      </c>
      <c r="H1796" s="7">
        <v>0.73707277142893002</v>
      </c>
      <c r="I1796" s="7">
        <f t="shared" si="309"/>
        <v>0.26292722857106998</v>
      </c>
      <c r="K1796" s="8">
        <v>1.62000000476837</v>
      </c>
      <c r="L1796" s="8">
        <v>2.5799999237060498</v>
      </c>
      <c r="M1796" s="9">
        <f t="shared" si="310"/>
        <v>0.61728394880034676</v>
      </c>
      <c r="N1796" s="9">
        <f t="shared" si="311"/>
        <v>0.38759691068655017</v>
      </c>
      <c r="P1796" s="10">
        <f t="shared" si="312"/>
        <v>0</v>
      </c>
      <c r="Q1796" s="10">
        <f t="shared" si="313"/>
        <v>0</v>
      </c>
      <c r="S1796" s="11">
        <f>IF(AND(P1796&gt;1,E1796=1),K1796-1,IF(P1796&lt;1,0,-1))</f>
        <v>0</v>
      </c>
      <c r="T1796" s="11">
        <f>IF(AND(Q1796&gt;1,E1796=0),L1796-1,IF(Q1796&lt;1,0,-1))</f>
        <v>0</v>
      </c>
      <c r="U1796" s="11">
        <f t="shared" si="308"/>
        <v>0</v>
      </c>
      <c r="V1796" s="11">
        <f>V1795+U1796</f>
        <v>123</v>
      </c>
      <c r="W1796" s="11">
        <f>W1795+SUM(S1796:T1796)</f>
        <v>-16.990000247955329</v>
      </c>
      <c r="X1796" s="12">
        <f t="shared" si="314"/>
        <v>-0.13813008331671001</v>
      </c>
      <c r="Y1796" s="13">
        <f>IF(AND(P1796&gt;1,E1796=1),1/K1796*K1796-1/K1796,IF(P1796&lt;1,0,-1/K1796))</f>
        <v>0</v>
      </c>
      <c r="Z1796" s="13">
        <f>IF(AND(Q1796&gt;1,E1796=0),1/L1796*L1796-1/L1796,IF(Q1796&lt;1,0,-1/L1796))</f>
        <v>0</v>
      </c>
      <c r="AA1796" s="13">
        <f>IF(P1796&gt;1,1/K1796)+IF(Q1796&gt;1,1/L1796)</f>
        <v>0</v>
      </c>
      <c r="AB1796" s="13">
        <f>AB1795+AA1796</f>
        <v>52.905546140728781</v>
      </c>
      <c r="AC1796" s="13">
        <f>AC1795+SUM(Y1796:Z1796)</f>
        <v>-1.9055461407287462</v>
      </c>
      <c r="AD1796" s="14">
        <f t="shared" si="315"/>
        <v>-3.6017889989453891E-2</v>
      </c>
      <c r="AE1796" s="15">
        <f>IF(AND(P1796&gt;1,E1796=1),1/(2*K1796*(1-H1796))*K1796-1/(2*K1796*(1-H1796)),IF(P1796&lt;1,0,-1/(2*K1796*(1-H1796))))</f>
        <v>0</v>
      </c>
      <c r="AF1796" s="15">
        <f>IF(AND(Q1796&gt;1,E1796=0),1/(2*L1796*(1-I1796))*L1796-1/(2*L1796*(1-I1796)),IF(Q1796&lt;1,0,-1/(2*L1796*(1-I1796))))</f>
        <v>0</v>
      </c>
      <c r="AG1796" s="15">
        <f>IF(P1796&gt;1,1/(2*K1796*(1-H1796)),0)+IF(Q1796&gt;1,1/(2*L1796*(1-I1796)),0)</f>
        <v>0</v>
      </c>
      <c r="AH1796" s="15">
        <f>AH1795+AG1796</f>
        <v>67.067668029480529</v>
      </c>
      <c r="AI1796" s="15">
        <f>AI1795+SUM(AE1796:AF1796)</f>
        <v>5.1198850081695946E-2</v>
      </c>
      <c r="AJ1796" s="16">
        <f t="shared" si="316"/>
        <v>7.6339093912122867E-4</v>
      </c>
      <c r="AK1796" s="17">
        <f>IF(AND(P1796&gt;1,E1796=1),(P1796-1)/(K1796-1)*K1796-(P1796-1)/(K1796-1),IF(P1796&lt;1,0,-(P1796-1)/(K1796-1)))</f>
        <v>0</v>
      </c>
      <c r="AL1796" s="17">
        <f>IF(AND(Q1796&gt;1,E1796=0),(Q1796-1)/(L1796-1)*L1796-(Q1796-1)/(L1796-1),IF(Q1796&lt;1,0,-(Q1796-1)/(L1796-1)))</f>
        <v>0</v>
      </c>
      <c r="AM1796" s="17">
        <f>IF(P1796&gt;1,(P1796-1)/(K1796-1),0)+IF(Q1796&gt;1,(Q1796-1)/(L1796-1),0)</f>
        <v>0</v>
      </c>
      <c r="AN1796" s="17">
        <f>AN1795+AM1796</f>
        <v>22.706656110069229</v>
      </c>
      <c r="AO1796" s="17">
        <f>AO1795+SUM(AK1796:AL1796)</f>
        <v>-2.7662054587763771</v>
      </c>
      <c r="AP1796" s="19">
        <f t="shared" si="317"/>
        <v>-0.12182355012412893</v>
      </c>
      <c r="AR1796" s="20">
        <f t="shared" si="318"/>
        <v>0</v>
      </c>
      <c r="AV1796" s="21"/>
      <c r="AW1796" s="21"/>
      <c r="AX1796" s="21"/>
      <c r="AY1796" s="21"/>
    </row>
    <row r="1797" spans="1:51" s="5" customFormat="1" hidden="1" outlineLevel="1" x14ac:dyDescent="0.2">
      <c r="A1797" s="33"/>
      <c r="D1797" s="5">
        <v>11531</v>
      </c>
      <c r="E1797" s="5">
        <v>1</v>
      </c>
      <c r="G1797" s="6">
        <f>IF(AND(H1797&gt;0.5,E1797=1),1,0)+IF(AND(H1797&lt;0.5,E1797=0),1,0)</f>
        <v>1</v>
      </c>
      <c r="H1797" s="7">
        <v>0.56235740039334103</v>
      </c>
      <c r="I1797" s="7">
        <f t="shared" si="309"/>
        <v>0.43764259960665897</v>
      </c>
      <c r="K1797" s="8">
        <v>2</v>
      </c>
      <c r="L1797" s="8">
        <v>1.9299999475479099</v>
      </c>
      <c r="M1797" s="9">
        <f t="shared" si="310"/>
        <v>0.5</v>
      </c>
      <c r="N1797" s="9">
        <f t="shared" si="311"/>
        <v>0.51813472910738312</v>
      </c>
      <c r="P1797" s="10">
        <f t="shared" si="312"/>
        <v>0</v>
      </c>
      <c r="Q1797" s="10">
        <f t="shared" si="313"/>
        <v>0</v>
      </c>
      <c r="S1797" s="11">
        <f>IF(AND(P1797&gt;1,E1797=1),K1797-1,IF(P1797&lt;1,0,-1))</f>
        <v>0</v>
      </c>
      <c r="T1797" s="11">
        <f>IF(AND(Q1797&gt;1,E1797=0),L1797-1,IF(Q1797&lt;1,0,-1))</f>
        <v>0</v>
      </c>
      <c r="U1797" s="11">
        <f t="shared" si="308"/>
        <v>0</v>
      </c>
      <c r="V1797" s="11">
        <f>V1796+U1797</f>
        <v>123</v>
      </c>
      <c r="W1797" s="11">
        <f>W1796+SUM(S1797:T1797)</f>
        <v>-16.990000247955329</v>
      </c>
      <c r="X1797" s="12">
        <f t="shared" si="314"/>
        <v>-0.13813008331671001</v>
      </c>
      <c r="Y1797" s="13">
        <f>IF(AND(P1797&gt;1,E1797=1),1/K1797*K1797-1/K1797,IF(P1797&lt;1,0,-1/K1797))</f>
        <v>0</v>
      </c>
      <c r="Z1797" s="13">
        <f>IF(AND(Q1797&gt;1,E1797=0),1/L1797*L1797-1/L1797,IF(Q1797&lt;1,0,-1/L1797))</f>
        <v>0</v>
      </c>
      <c r="AA1797" s="13">
        <f>IF(P1797&gt;1,1/K1797)+IF(Q1797&gt;1,1/L1797)</f>
        <v>0</v>
      </c>
      <c r="AB1797" s="13">
        <f>AB1796+AA1797</f>
        <v>52.905546140728781</v>
      </c>
      <c r="AC1797" s="13">
        <f>AC1796+SUM(Y1797:Z1797)</f>
        <v>-1.9055461407287462</v>
      </c>
      <c r="AD1797" s="14">
        <f t="shared" si="315"/>
        <v>-3.6017889989453891E-2</v>
      </c>
      <c r="AE1797" s="15">
        <f>IF(AND(P1797&gt;1,E1797=1),1/(2*K1797*(1-H1797))*K1797-1/(2*K1797*(1-H1797)),IF(P1797&lt;1,0,-1/(2*K1797*(1-H1797))))</f>
        <v>0</v>
      </c>
      <c r="AF1797" s="15">
        <f>IF(AND(Q1797&gt;1,E1797=0),1/(2*L1797*(1-I1797))*L1797-1/(2*L1797*(1-I1797)),IF(Q1797&lt;1,0,-1/(2*L1797*(1-I1797))))</f>
        <v>0</v>
      </c>
      <c r="AG1797" s="15">
        <f>IF(P1797&gt;1,1/(2*K1797*(1-H1797)),0)+IF(Q1797&gt;1,1/(2*L1797*(1-I1797)),0)</f>
        <v>0</v>
      </c>
      <c r="AH1797" s="15">
        <f>AH1796+AG1797</f>
        <v>67.067668029480529</v>
      </c>
      <c r="AI1797" s="15">
        <f>AI1796+SUM(AE1797:AF1797)</f>
        <v>5.1198850081695946E-2</v>
      </c>
      <c r="AJ1797" s="16">
        <f t="shared" si="316"/>
        <v>7.6339093912122867E-4</v>
      </c>
      <c r="AK1797" s="17">
        <f>IF(AND(P1797&gt;1,E1797=1),(P1797-1)/(K1797-1)*K1797-(P1797-1)/(K1797-1),IF(P1797&lt;1,0,-(P1797-1)/(K1797-1)))</f>
        <v>0</v>
      </c>
      <c r="AL1797" s="17">
        <f>IF(AND(Q1797&gt;1,E1797=0),(Q1797-1)/(L1797-1)*L1797-(Q1797-1)/(L1797-1),IF(Q1797&lt;1,0,-(Q1797-1)/(L1797-1)))</f>
        <v>0</v>
      </c>
      <c r="AM1797" s="17">
        <f>IF(P1797&gt;1,(P1797-1)/(K1797-1),0)+IF(Q1797&gt;1,(Q1797-1)/(L1797-1),0)</f>
        <v>0</v>
      </c>
      <c r="AN1797" s="17">
        <f>AN1796+AM1797</f>
        <v>22.706656110069229</v>
      </c>
      <c r="AO1797" s="17">
        <f>AO1796+SUM(AK1797:AL1797)</f>
        <v>-2.7662054587763771</v>
      </c>
      <c r="AP1797" s="19">
        <f t="shared" si="317"/>
        <v>-0.12182355012412893</v>
      </c>
      <c r="AR1797" s="20">
        <f t="shared" si="318"/>
        <v>0</v>
      </c>
      <c r="AV1797" s="21"/>
      <c r="AW1797" s="21"/>
      <c r="AX1797" s="21"/>
      <c r="AY1797" s="21"/>
    </row>
    <row r="1798" spans="1:51" s="5" customFormat="1" hidden="1" outlineLevel="1" x14ac:dyDescent="0.2">
      <c r="A1798" s="33"/>
      <c r="D1798" s="5">
        <v>11532</v>
      </c>
      <c r="E1798" s="5">
        <v>0</v>
      </c>
      <c r="G1798" s="6">
        <f>IF(AND(H1798&gt;0.5,E1798=1),1,0)+IF(AND(H1798&lt;0.5,E1798=0),1,0)</f>
        <v>0</v>
      </c>
      <c r="H1798" s="7">
        <v>0.75824717212624504</v>
      </c>
      <c r="I1798" s="7">
        <f t="shared" si="309"/>
        <v>0.24175282787375496</v>
      </c>
      <c r="K1798" s="8">
        <v>1.4400000572204601</v>
      </c>
      <c r="L1798" s="8">
        <v>3.0099999904632599</v>
      </c>
      <c r="M1798" s="9">
        <f t="shared" si="310"/>
        <v>0.69444441684970204</v>
      </c>
      <c r="N1798" s="9">
        <f t="shared" si="311"/>
        <v>0.33222591467387114</v>
      </c>
      <c r="P1798" s="10">
        <f t="shared" si="312"/>
        <v>0</v>
      </c>
      <c r="Q1798" s="10">
        <f t="shared" si="313"/>
        <v>0</v>
      </c>
      <c r="S1798" s="11">
        <f>IF(AND(P1798&gt;1,E1798=1),K1798-1,IF(P1798&lt;1,0,-1))</f>
        <v>0</v>
      </c>
      <c r="T1798" s="11">
        <f>IF(AND(Q1798&gt;1,E1798=0),L1798-1,IF(Q1798&lt;1,0,-1))</f>
        <v>0</v>
      </c>
      <c r="U1798" s="11">
        <f t="shared" si="308"/>
        <v>0</v>
      </c>
      <c r="V1798" s="11">
        <f>V1797+U1798</f>
        <v>123</v>
      </c>
      <c r="W1798" s="11">
        <f>W1797+SUM(S1798:T1798)</f>
        <v>-16.990000247955329</v>
      </c>
      <c r="X1798" s="12">
        <f t="shared" si="314"/>
        <v>-0.13813008331671001</v>
      </c>
      <c r="Y1798" s="13">
        <f>IF(AND(P1798&gt;1,E1798=1),1/K1798*K1798-1/K1798,IF(P1798&lt;1,0,-1/K1798))</f>
        <v>0</v>
      </c>
      <c r="Z1798" s="13">
        <f>IF(AND(Q1798&gt;1,E1798=0),1/L1798*L1798-1/L1798,IF(Q1798&lt;1,0,-1/L1798))</f>
        <v>0</v>
      </c>
      <c r="AA1798" s="13">
        <f>IF(P1798&gt;1,1/K1798)+IF(Q1798&gt;1,1/L1798)</f>
        <v>0</v>
      </c>
      <c r="AB1798" s="13">
        <f>AB1797+AA1798</f>
        <v>52.905546140728781</v>
      </c>
      <c r="AC1798" s="13">
        <f>AC1797+SUM(Y1798:Z1798)</f>
        <v>-1.9055461407287462</v>
      </c>
      <c r="AD1798" s="14">
        <f t="shared" si="315"/>
        <v>-3.6017889989453891E-2</v>
      </c>
      <c r="AE1798" s="15">
        <f>IF(AND(P1798&gt;1,E1798=1),1/(2*K1798*(1-H1798))*K1798-1/(2*K1798*(1-H1798)),IF(P1798&lt;1,0,-1/(2*K1798*(1-H1798))))</f>
        <v>0</v>
      </c>
      <c r="AF1798" s="15">
        <f>IF(AND(Q1798&gt;1,E1798=0),1/(2*L1798*(1-I1798))*L1798-1/(2*L1798*(1-I1798)),IF(Q1798&lt;1,0,-1/(2*L1798*(1-I1798))))</f>
        <v>0</v>
      </c>
      <c r="AG1798" s="15">
        <f>IF(P1798&gt;1,1/(2*K1798*(1-H1798)),0)+IF(Q1798&gt;1,1/(2*L1798*(1-I1798)),0)</f>
        <v>0</v>
      </c>
      <c r="AH1798" s="15">
        <f>AH1797+AG1798</f>
        <v>67.067668029480529</v>
      </c>
      <c r="AI1798" s="15">
        <f>AI1797+SUM(AE1798:AF1798)</f>
        <v>5.1198850081695946E-2</v>
      </c>
      <c r="AJ1798" s="16">
        <f t="shared" si="316"/>
        <v>7.6339093912122867E-4</v>
      </c>
      <c r="AK1798" s="17">
        <f>IF(AND(P1798&gt;1,E1798=1),(P1798-1)/(K1798-1)*K1798-(P1798-1)/(K1798-1),IF(P1798&lt;1,0,-(P1798-1)/(K1798-1)))</f>
        <v>0</v>
      </c>
      <c r="AL1798" s="17">
        <f>IF(AND(Q1798&gt;1,E1798=0),(Q1798-1)/(L1798-1)*L1798-(Q1798-1)/(L1798-1),IF(Q1798&lt;1,0,-(Q1798-1)/(L1798-1)))</f>
        <v>0</v>
      </c>
      <c r="AM1798" s="17">
        <f>IF(P1798&gt;1,(P1798-1)/(K1798-1),0)+IF(Q1798&gt;1,(Q1798-1)/(L1798-1),0)</f>
        <v>0</v>
      </c>
      <c r="AN1798" s="17">
        <f>AN1797+AM1798</f>
        <v>22.706656110069229</v>
      </c>
      <c r="AO1798" s="17">
        <f>AO1797+SUM(AK1798:AL1798)</f>
        <v>-2.7662054587763771</v>
      </c>
      <c r="AP1798" s="19">
        <f t="shared" si="317"/>
        <v>-0.12182355012412893</v>
      </c>
      <c r="AR1798" s="20">
        <f t="shared" si="318"/>
        <v>0</v>
      </c>
      <c r="AV1798" s="21"/>
      <c r="AW1798" s="21"/>
      <c r="AX1798" s="21"/>
      <c r="AY1798" s="21"/>
    </row>
    <row r="1799" spans="1:51" s="5" customFormat="1" hidden="1" outlineLevel="1" x14ac:dyDescent="0.2">
      <c r="A1799" s="33"/>
      <c r="D1799" s="5">
        <v>11533</v>
      </c>
      <c r="E1799" s="5">
        <v>0</v>
      </c>
      <c r="G1799" s="6">
        <f>IF(AND(H1799&gt;0.5,E1799=1),1,0)+IF(AND(H1799&lt;0.5,E1799=0),1,0)</f>
        <v>0</v>
      </c>
      <c r="H1799" s="7">
        <v>0.73707277142893002</v>
      </c>
      <c r="I1799" s="7">
        <f t="shared" si="309"/>
        <v>0.26292722857106998</v>
      </c>
      <c r="K1799" s="8">
        <v>1.2400000095367401</v>
      </c>
      <c r="L1799" s="8">
        <v>4.6500000953674299</v>
      </c>
      <c r="M1799" s="9">
        <f t="shared" si="310"/>
        <v>0.80645160670087146</v>
      </c>
      <c r="N1799" s="9">
        <f t="shared" si="311"/>
        <v>0.21505375903029586</v>
      </c>
      <c r="P1799" s="10">
        <f t="shared" si="312"/>
        <v>0</v>
      </c>
      <c r="Q1799" s="10">
        <f t="shared" si="313"/>
        <v>0</v>
      </c>
      <c r="S1799" s="11">
        <f>IF(AND(P1799&gt;1,E1799=1),K1799-1,IF(P1799&lt;1,0,-1))</f>
        <v>0</v>
      </c>
      <c r="T1799" s="11">
        <f>IF(AND(Q1799&gt;1,E1799=0),L1799-1,IF(Q1799&lt;1,0,-1))</f>
        <v>0</v>
      </c>
      <c r="U1799" s="11">
        <f t="shared" si="308"/>
        <v>0</v>
      </c>
      <c r="V1799" s="11">
        <f>V1798+U1799</f>
        <v>123</v>
      </c>
      <c r="W1799" s="11">
        <f>W1798+SUM(S1799:T1799)</f>
        <v>-16.990000247955329</v>
      </c>
      <c r="X1799" s="12">
        <f t="shared" si="314"/>
        <v>-0.13813008331671001</v>
      </c>
      <c r="Y1799" s="13">
        <f>IF(AND(P1799&gt;1,E1799=1),1/K1799*K1799-1/K1799,IF(P1799&lt;1,0,-1/K1799))</f>
        <v>0</v>
      </c>
      <c r="Z1799" s="13">
        <f>IF(AND(Q1799&gt;1,E1799=0),1/L1799*L1799-1/L1799,IF(Q1799&lt;1,0,-1/L1799))</f>
        <v>0</v>
      </c>
      <c r="AA1799" s="13">
        <f>IF(P1799&gt;1,1/K1799)+IF(Q1799&gt;1,1/L1799)</f>
        <v>0</v>
      </c>
      <c r="AB1799" s="13">
        <f>AB1798+AA1799</f>
        <v>52.905546140728781</v>
      </c>
      <c r="AC1799" s="13">
        <f>AC1798+SUM(Y1799:Z1799)</f>
        <v>-1.9055461407287462</v>
      </c>
      <c r="AD1799" s="14">
        <f t="shared" si="315"/>
        <v>-3.6017889989453891E-2</v>
      </c>
      <c r="AE1799" s="15">
        <f>IF(AND(P1799&gt;1,E1799=1),1/(2*K1799*(1-H1799))*K1799-1/(2*K1799*(1-H1799)),IF(P1799&lt;1,0,-1/(2*K1799*(1-H1799))))</f>
        <v>0</v>
      </c>
      <c r="AF1799" s="15">
        <f>IF(AND(Q1799&gt;1,E1799=0),1/(2*L1799*(1-I1799))*L1799-1/(2*L1799*(1-I1799)),IF(Q1799&lt;1,0,-1/(2*L1799*(1-I1799))))</f>
        <v>0</v>
      </c>
      <c r="AG1799" s="15">
        <f>IF(P1799&gt;1,1/(2*K1799*(1-H1799)),0)+IF(Q1799&gt;1,1/(2*L1799*(1-I1799)),0)</f>
        <v>0</v>
      </c>
      <c r="AH1799" s="15">
        <f>AH1798+AG1799</f>
        <v>67.067668029480529</v>
      </c>
      <c r="AI1799" s="15">
        <f>AI1798+SUM(AE1799:AF1799)</f>
        <v>5.1198850081695946E-2</v>
      </c>
      <c r="AJ1799" s="16">
        <f t="shared" si="316"/>
        <v>7.6339093912122867E-4</v>
      </c>
      <c r="AK1799" s="17">
        <f>IF(AND(P1799&gt;1,E1799=1),(P1799-1)/(K1799-1)*K1799-(P1799-1)/(K1799-1),IF(P1799&lt;1,0,-(P1799-1)/(K1799-1)))</f>
        <v>0</v>
      </c>
      <c r="AL1799" s="17">
        <f>IF(AND(Q1799&gt;1,E1799=0),(Q1799-1)/(L1799-1)*L1799-(Q1799-1)/(L1799-1),IF(Q1799&lt;1,0,-(Q1799-1)/(L1799-1)))</f>
        <v>0</v>
      </c>
      <c r="AM1799" s="17">
        <f>IF(P1799&gt;1,(P1799-1)/(K1799-1),0)+IF(Q1799&gt;1,(Q1799-1)/(L1799-1),0)</f>
        <v>0</v>
      </c>
      <c r="AN1799" s="17">
        <f>AN1798+AM1799</f>
        <v>22.706656110069229</v>
      </c>
      <c r="AO1799" s="17">
        <f>AO1798+SUM(AK1799:AL1799)</f>
        <v>-2.7662054587763771</v>
      </c>
      <c r="AP1799" s="19">
        <f t="shared" si="317"/>
        <v>-0.12182355012412893</v>
      </c>
      <c r="AR1799" s="20">
        <f t="shared" si="318"/>
        <v>0</v>
      </c>
      <c r="AV1799" s="21"/>
      <c r="AW1799" s="21"/>
      <c r="AX1799" s="21"/>
      <c r="AY1799" s="21"/>
    </row>
    <row r="1800" spans="1:51" s="5" customFormat="1" hidden="1" outlineLevel="1" x14ac:dyDescent="0.2">
      <c r="A1800" s="33"/>
      <c r="D1800" s="5">
        <v>11534</v>
      </c>
      <c r="E1800" s="5">
        <v>1</v>
      </c>
      <c r="G1800" s="6">
        <f>IF(AND(H1800&gt;0.5,E1800=1),1,0)+IF(AND(H1800&lt;0.5,E1800=0),1,0)</f>
        <v>1</v>
      </c>
      <c r="H1800" s="7">
        <v>0.73707277142893002</v>
      </c>
      <c r="I1800" s="7">
        <f t="shared" si="309"/>
        <v>0.26292722857106998</v>
      </c>
      <c r="K1800" s="8">
        <v>1.4700000286102299</v>
      </c>
      <c r="L1800" s="8">
        <v>2.9300000667571999</v>
      </c>
      <c r="M1800" s="9">
        <f t="shared" si="310"/>
        <v>0.68027209560357749</v>
      </c>
      <c r="N1800" s="9">
        <f t="shared" si="311"/>
        <v>0.34129692055152672</v>
      </c>
      <c r="P1800" s="10">
        <f t="shared" si="312"/>
        <v>0</v>
      </c>
      <c r="Q1800" s="10">
        <f t="shared" si="313"/>
        <v>0</v>
      </c>
      <c r="S1800" s="11">
        <f>IF(AND(P1800&gt;1,E1800=1),K1800-1,IF(P1800&lt;1,0,-1))</f>
        <v>0</v>
      </c>
      <c r="T1800" s="11">
        <f>IF(AND(Q1800&gt;1,E1800=0),L1800-1,IF(Q1800&lt;1,0,-1))</f>
        <v>0</v>
      </c>
      <c r="U1800" s="11">
        <f t="shared" si="308"/>
        <v>0</v>
      </c>
      <c r="V1800" s="11">
        <f>V1799+U1800</f>
        <v>123</v>
      </c>
      <c r="W1800" s="11">
        <f>W1799+SUM(S1800:T1800)</f>
        <v>-16.990000247955329</v>
      </c>
      <c r="X1800" s="12">
        <f t="shared" si="314"/>
        <v>-0.13813008331671001</v>
      </c>
      <c r="Y1800" s="13">
        <f>IF(AND(P1800&gt;1,E1800=1),1/K1800*K1800-1/K1800,IF(P1800&lt;1,0,-1/K1800))</f>
        <v>0</v>
      </c>
      <c r="Z1800" s="13">
        <f>IF(AND(Q1800&gt;1,E1800=0),1/L1800*L1800-1/L1800,IF(Q1800&lt;1,0,-1/L1800))</f>
        <v>0</v>
      </c>
      <c r="AA1800" s="13">
        <f>IF(P1800&gt;1,1/K1800)+IF(Q1800&gt;1,1/L1800)</f>
        <v>0</v>
      </c>
      <c r="AB1800" s="13">
        <f>AB1799+AA1800</f>
        <v>52.905546140728781</v>
      </c>
      <c r="AC1800" s="13">
        <f>AC1799+SUM(Y1800:Z1800)</f>
        <v>-1.9055461407287462</v>
      </c>
      <c r="AD1800" s="14">
        <f t="shared" si="315"/>
        <v>-3.6017889989453891E-2</v>
      </c>
      <c r="AE1800" s="15">
        <f>IF(AND(P1800&gt;1,E1800=1),1/(2*K1800*(1-H1800))*K1800-1/(2*K1800*(1-H1800)),IF(P1800&lt;1,0,-1/(2*K1800*(1-H1800))))</f>
        <v>0</v>
      </c>
      <c r="AF1800" s="15">
        <f>IF(AND(Q1800&gt;1,E1800=0),1/(2*L1800*(1-I1800))*L1800-1/(2*L1800*(1-I1800)),IF(Q1800&lt;1,0,-1/(2*L1800*(1-I1800))))</f>
        <v>0</v>
      </c>
      <c r="AG1800" s="15">
        <f>IF(P1800&gt;1,1/(2*K1800*(1-H1800)),0)+IF(Q1800&gt;1,1/(2*L1800*(1-I1800)),0)</f>
        <v>0</v>
      </c>
      <c r="AH1800" s="15">
        <f>AH1799+AG1800</f>
        <v>67.067668029480529</v>
      </c>
      <c r="AI1800" s="15">
        <f>AI1799+SUM(AE1800:AF1800)</f>
        <v>5.1198850081695946E-2</v>
      </c>
      <c r="AJ1800" s="16">
        <f t="shared" si="316"/>
        <v>7.6339093912122867E-4</v>
      </c>
      <c r="AK1800" s="17">
        <f>IF(AND(P1800&gt;1,E1800=1),(P1800-1)/(K1800-1)*K1800-(P1800-1)/(K1800-1),IF(P1800&lt;1,0,-(P1800-1)/(K1800-1)))</f>
        <v>0</v>
      </c>
      <c r="AL1800" s="17">
        <f>IF(AND(Q1800&gt;1,E1800=0),(Q1800-1)/(L1800-1)*L1800-(Q1800-1)/(L1800-1),IF(Q1800&lt;1,0,-(Q1800-1)/(L1800-1)))</f>
        <v>0</v>
      </c>
      <c r="AM1800" s="17">
        <f>IF(P1800&gt;1,(P1800-1)/(K1800-1),0)+IF(Q1800&gt;1,(Q1800-1)/(L1800-1),0)</f>
        <v>0</v>
      </c>
      <c r="AN1800" s="17">
        <f>AN1799+AM1800</f>
        <v>22.706656110069229</v>
      </c>
      <c r="AO1800" s="17">
        <f>AO1799+SUM(AK1800:AL1800)</f>
        <v>-2.7662054587763771</v>
      </c>
      <c r="AP1800" s="19">
        <f t="shared" si="317"/>
        <v>-0.12182355012412893</v>
      </c>
      <c r="AR1800" s="20">
        <f t="shared" si="318"/>
        <v>0</v>
      </c>
      <c r="AV1800" s="21"/>
      <c r="AW1800" s="21"/>
      <c r="AX1800" s="21"/>
      <c r="AY1800" s="21"/>
    </row>
    <row r="1801" spans="1:51" s="5" customFormat="1" hidden="1" outlineLevel="1" x14ac:dyDescent="0.2">
      <c r="A1801" s="33"/>
      <c r="D1801" s="5">
        <v>11535</v>
      </c>
      <c r="E1801" s="5">
        <v>0</v>
      </c>
      <c r="G1801" s="6">
        <f>IF(AND(H1801&gt;0.5,E1801=1),1,0)+IF(AND(H1801&lt;0.5,E1801=0),1,0)</f>
        <v>1</v>
      </c>
      <c r="H1801" s="7">
        <v>0.43111624876188998</v>
      </c>
      <c r="I1801" s="7">
        <f t="shared" si="309"/>
        <v>0.56888375123810997</v>
      </c>
      <c r="K1801" s="8">
        <v>2.1500000953674299</v>
      </c>
      <c r="L1801" s="8">
        <v>1.78999996185303</v>
      </c>
      <c r="M1801" s="9">
        <f t="shared" si="310"/>
        <v>0.46511625843863158</v>
      </c>
      <c r="N1801" s="9">
        <f t="shared" si="311"/>
        <v>0.55865922978276916</v>
      </c>
      <c r="P1801" s="10">
        <f t="shared" si="312"/>
        <v>0</v>
      </c>
      <c r="Q1801" s="10">
        <f t="shared" si="313"/>
        <v>0</v>
      </c>
      <c r="S1801" s="11">
        <f>IF(AND(P1801&gt;1,E1801=1),K1801-1,IF(P1801&lt;1,0,-1))</f>
        <v>0</v>
      </c>
      <c r="T1801" s="11">
        <f>IF(AND(Q1801&gt;1,E1801=0),L1801-1,IF(Q1801&lt;1,0,-1))</f>
        <v>0</v>
      </c>
      <c r="U1801" s="11">
        <f t="shared" si="308"/>
        <v>0</v>
      </c>
      <c r="V1801" s="11">
        <f>V1800+U1801</f>
        <v>123</v>
      </c>
      <c r="W1801" s="11">
        <f>W1800+SUM(S1801:T1801)</f>
        <v>-16.990000247955329</v>
      </c>
      <c r="X1801" s="12">
        <f t="shared" si="314"/>
        <v>-0.13813008331671001</v>
      </c>
      <c r="Y1801" s="13">
        <f>IF(AND(P1801&gt;1,E1801=1),1/K1801*K1801-1/K1801,IF(P1801&lt;1,0,-1/K1801))</f>
        <v>0</v>
      </c>
      <c r="Z1801" s="13">
        <f>IF(AND(Q1801&gt;1,E1801=0),1/L1801*L1801-1/L1801,IF(Q1801&lt;1,0,-1/L1801))</f>
        <v>0</v>
      </c>
      <c r="AA1801" s="13">
        <f>IF(P1801&gt;1,1/K1801)+IF(Q1801&gt;1,1/L1801)</f>
        <v>0</v>
      </c>
      <c r="AB1801" s="13">
        <f>AB1800+AA1801</f>
        <v>52.905546140728781</v>
      </c>
      <c r="AC1801" s="13">
        <f>AC1800+SUM(Y1801:Z1801)</f>
        <v>-1.9055461407287462</v>
      </c>
      <c r="AD1801" s="14">
        <f t="shared" si="315"/>
        <v>-3.6017889989453891E-2</v>
      </c>
      <c r="AE1801" s="15">
        <f>IF(AND(P1801&gt;1,E1801=1),1/(2*K1801*(1-H1801))*K1801-1/(2*K1801*(1-H1801)),IF(P1801&lt;1,0,-1/(2*K1801*(1-H1801))))</f>
        <v>0</v>
      </c>
      <c r="AF1801" s="15">
        <f>IF(AND(Q1801&gt;1,E1801=0),1/(2*L1801*(1-I1801))*L1801-1/(2*L1801*(1-I1801)),IF(Q1801&lt;1,0,-1/(2*L1801*(1-I1801))))</f>
        <v>0</v>
      </c>
      <c r="AG1801" s="15">
        <f>IF(P1801&gt;1,1/(2*K1801*(1-H1801)),0)+IF(Q1801&gt;1,1/(2*L1801*(1-I1801)),0)</f>
        <v>0</v>
      </c>
      <c r="AH1801" s="15">
        <f>AH1800+AG1801</f>
        <v>67.067668029480529</v>
      </c>
      <c r="AI1801" s="15">
        <f>AI1800+SUM(AE1801:AF1801)</f>
        <v>5.1198850081695946E-2</v>
      </c>
      <c r="AJ1801" s="16">
        <f t="shared" si="316"/>
        <v>7.6339093912122867E-4</v>
      </c>
      <c r="AK1801" s="17">
        <f>IF(AND(P1801&gt;1,E1801=1),(P1801-1)/(K1801-1)*K1801-(P1801-1)/(K1801-1),IF(P1801&lt;1,0,-(P1801-1)/(K1801-1)))</f>
        <v>0</v>
      </c>
      <c r="AL1801" s="17">
        <f>IF(AND(Q1801&gt;1,E1801=0),(Q1801-1)/(L1801-1)*L1801-(Q1801-1)/(L1801-1),IF(Q1801&lt;1,0,-(Q1801-1)/(L1801-1)))</f>
        <v>0</v>
      </c>
      <c r="AM1801" s="17">
        <f>IF(P1801&gt;1,(P1801-1)/(K1801-1),0)+IF(Q1801&gt;1,(Q1801-1)/(L1801-1),0)</f>
        <v>0</v>
      </c>
      <c r="AN1801" s="17">
        <f>AN1800+AM1801</f>
        <v>22.706656110069229</v>
      </c>
      <c r="AO1801" s="17">
        <f>AO1800+SUM(AK1801:AL1801)</f>
        <v>-2.7662054587763771</v>
      </c>
      <c r="AP1801" s="19">
        <f t="shared" si="317"/>
        <v>-0.12182355012412893</v>
      </c>
      <c r="AR1801" s="20">
        <f t="shared" si="318"/>
        <v>0</v>
      </c>
      <c r="AV1801" s="21"/>
      <c r="AW1801" s="21"/>
      <c r="AX1801" s="21"/>
      <c r="AY1801" s="21"/>
    </row>
    <row r="1802" spans="1:51" s="5" customFormat="1" hidden="1" outlineLevel="1" x14ac:dyDescent="0.2">
      <c r="A1802" s="33"/>
      <c r="D1802" s="5">
        <v>11536</v>
      </c>
      <c r="E1802" s="5">
        <v>1</v>
      </c>
      <c r="G1802" s="6">
        <f>IF(AND(H1802&gt;0.5,E1802=1),1,0)+IF(AND(H1802&lt;0.5,E1802=0),1,0)</f>
        <v>1</v>
      </c>
      <c r="H1802" s="7">
        <v>0.73707277142893002</v>
      </c>
      <c r="I1802" s="7">
        <f t="shared" si="309"/>
        <v>0.26292722857106998</v>
      </c>
      <c r="K1802" s="8">
        <v>1.2599999904632599</v>
      </c>
      <c r="L1802" s="8">
        <v>4.5</v>
      </c>
      <c r="M1802" s="9">
        <f t="shared" si="310"/>
        <v>0.7936507996578106</v>
      </c>
      <c r="N1802" s="9">
        <f t="shared" si="311"/>
        <v>0.22222222222222221</v>
      </c>
      <c r="P1802" s="10">
        <f t="shared" si="312"/>
        <v>0</v>
      </c>
      <c r="Q1802" s="10">
        <f t="shared" si="313"/>
        <v>0</v>
      </c>
      <c r="S1802" s="11">
        <f>IF(AND(P1802&gt;1,E1802=1),K1802-1,IF(P1802&lt;1,0,-1))</f>
        <v>0</v>
      </c>
      <c r="T1802" s="11">
        <f>IF(AND(Q1802&gt;1,E1802=0),L1802-1,IF(Q1802&lt;1,0,-1))</f>
        <v>0</v>
      </c>
      <c r="U1802" s="11">
        <f t="shared" si="308"/>
        <v>0</v>
      </c>
      <c r="V1802" s="11">
        <f>V1801+U1802</f>
        <v>123</v>
      </c>
      <c r="W1802" s="11">
        <f>W1801+SUM(S1802:T1802)</f>
        <v>-16.990000247955329</v>
      </c>
      <c r="X1802" s="12">
        <f t="shared" si="314"/>
        <v>-0.13813008331671001</v>
      </c>
      <c r="Y1802" s="13">
        <f>IF(AND(P1802&gt;1,E1802=1),1/K1802*K1802-1/K1802,IF(P1802&lt;1,0,-1/K1802))</f>
        <v>0</v>
      </c>
      <c r="Z1802" s="13">
        <f>IF(AND(Q1802&gt;1,E1802=0),1/L1802*L1802-1/L1802,IF(Q1802&lt;1,0,-1/L1802))</f>
        <v>0</v>
      </c>
      <c r="AA1802" s="13">
        <f>IF(P1802&gt;1,1/K1802)+IF(Q1802&gt;1,1/L1802)</f>
        <v>0</v>
      </c>
      <c r="AB1802" s="13">
        <f>AB1801+AA1802</f>
        <v>52.905546140728781</v>
      </c>
      <c r="AC1802" s="13">
        <f>AC1801+SUM(Y1802:Z1802)</f>
        <v>-1.9055461407287462</v>
      </c>
      <c r="AD1802" s="14">
        <f t="shared" si="315"/>
        <v>-3.6017889989453891E-2</v>
      </c>
      <c r="AE1802" s="15">
        <f>IF(AND(P1802&gt;1,E1802=1),1/(2*K1802*(1-H1802))*K1802-1/(2*K1802*(1-H1802)),IF(P1802&lt;1,0,-1/(2*K1802*(1-H1802))))</f>
        <v>0</v>
      </c>
      <c r="AF1802" s="15">
        <f>IF(AND(Q1802&gt;1,E1802=0),1/(2*L1802*(1-I1802))*L1802-1/(2*L1802*(1-I1802)),IF(Q1802&lt;1,0,-1/(2*L1802*(1-I1802))))</f>
        <v>0</v>
      </c>
      <c r="AG1802" s="15">
        <f>IF(P1802&gt;1,1/(2*K1802*(1-H1802)),0)+IF(Q1802&gt;1,1/(2*L1802*(1-I1802)),0)</f>
        <v>0</v>
      </c>
      <c r="AH1802" s="15">
        <f>AH1801+AG1802</f>
        <v>67.067668029480529</v>
      </c>
      <c r="AI1802" s="15">
        <f>AI1801+SUM(AE1802:AF1802)</f>
        <v>5.1198850081695946E-2</v>
      </c>
      <c r="AJ1802" s="16">
        <f t="shared" si="316"/>
        <v>7.6339093912122867E-4</v>
      </c>
      <c r="AK1802" s="17">
        <f>IF(AND(P1802&gt;1,E1802=1),(P1802-1)/(K1802-1)*K1802-(P1802-1)/(K1802-1),IF(P1802&lt;1,0,-(P1802-1)/(K1802-1)))</f>
        <v>0</v>
      </c>
      <c r="AL1802" s="17">
        <f>IF(AND(Q1802&gt;1,E1802=0),(Q1802-1)/(L1802-1)*L1802-(Q1802-1)/(L1802-1),IF(Q1802&lt;1,0,-(Q1802-1)/(L1802-1)))</f>
        <v>0</v>
      </c>
      <c r="AM1802" s="17">
        <f>IF(P1802&gt;1,(P1802-1)/(K1802-1),0)+IF(Q1802&gt;1,(Q1802-1)/(L1802-1),0)</f>
        <v>0</v>
      </c>
      <c r="AN1802" s="17">
        <f>AN1801+AM1802</f>
        <v>22.706656110069229</v>
      </c>
      <c r="AO1802" s="17">
        <f>AO1801+SUM(AK1802:AL1802)</f>
        <v>-2.7662054587763771</v>
      </c>
      <c r="AP1802" s="19">
        <f t="shared" si="317"/>
        <v>-0.12182355012412893</v>
      </c>
      <c r="AR1802" s="20">
        <f t="shared" si="318"/>
        <v>0</v>
      </c>
      <c r="AV1802" s="21"/>
      <c r="AW1802" s="21"/>
      <c r="AX1802" s="21"/>
      <c r="AY1802" s="21"/>
    </row>
    <row r="1803" spans="1:51" s="5" customFormat="1" hidden="1" outlineLevel="1" x14ac:dyDescent="0.2">
      <c r="A1803" s="33"/>
      <c r="D1803" s="5">
        <v>11537</v>
      </c>
      <c r="E1803" s="5">
        <v>1</v>
      </c>
      <c r="G1803" s="6">
        <f>IF(AND(H1803&gt;0.5,E1803=1),1,0)+IF(AND(H1803&lt;0.5,E1803=0),1,0)</f>
        <v>1</v>
      </c>
      <c r="H1803" s="7">
        <v>0.73707277142893002</v>
      </c>
      <c r="I1803" s="7">
        <f t="shared" si="309"/>
        <v>0.26292722857106998</v>
      </c>
      <c r="K1803" s="8">
        <v>1.45000004768372</v>
      </c>
      <c r="L1803" s="8">
        <v>2.9700000286102299</v>
      </c>
      <c r="M1803" s="9">
        <f t="shared" si="310"/>
        <v>0.6896551497342599</v>
      </c>
      <c r="N1803" s="9">
        <f t="shared" si="311"/>
        <v>0.33670033345687744</v>
      </c>
      <c r="P1803" s="10">
        <f t="shared" si="312"/>
        <v>0</v>
      </c>
      <c r="Q1803" s="10">
        <f t="shared" si="313"/>
        <v>0</v>
      </c>
      <c r="S1803" s="11">
        <f>IF(AND(P1803&gt;1,E1803=1),K1803-1,IF(P1803&lt;1,0,-1))</f>
        <v>0</v>
      </c>
      <c r="T1803" s="11">
        <f>IF(AND(Q1803&gt;1,E1803=0),L1803-1,IF(Q1803&lt;1,0,-1))</f>
        <v>0</v>
      </c>
      <c r="U1803" s="11">
        <f t="shared" si="308"/>
        <v>0</v>
      </c>
      <c r="V1803" s="11">
        <f>V1802+U1803</f>
        <v>123</v>
      </c>
      <c r="W1803" s="11">
        <f>W1802+SUM(S1803:T1803)</f>
        <v>-16.990000247955329</v>
      </c>
      <c r="X1803" s="12">
        <f t="shared" si="314"/>
        <v>-0.13813008331671001</v>
      </c>
      <c r="Y1803" s="13">
        <f>IF(AND(P1803&gt;1,E1803=1),1/K1803*K1803-1/K1803,IF(P1803&lt;1,0,-1/K1803))</f>
        <v>0</v>
      </c>
      <c r="Z1803" s="13">
        <f>IF(AND(Q1803&gt;1,E1803=0),1/L1803*L1803-1/L1803,IF(Q1803&lt;1,0,-1/L1803))</f>
        <v>0</v>
      </c>
      <c r="AA1803" s="13">
        <f>IF(P1803&gt;1,1/K1803)+IF(Q1803&gt;1,1/L1803)</f>
        <v>0</v>
      </c>
      <c r="AB1803" s="13">
        <f>AB1802+AA1803</f>
        <v>52.905546140728781</v>
      </c>
      <c r="AC1803" s="13">
        <f>AC1802+SUM(Y1803:Z1803)</f>
        <v>-1.9055461407287462</v>
      </c>
      <c r="AD1803" s="14">
        <f t="shared" si="315"/>
        <v>-3.6017889989453891E-2</v>
      </c>
      <c r="AE1803" s="15">
        <f>IF(AND(P1803&gt;1,E1803=1),1/(2*K1803*(1-H1803))*K1803-1/(2*K1803*(1-H1803)),IF(P1803&lt;1,0,-1/(2*K1803*(1-H1803))))</f>
        <v>0</v>
      </c>
      <c r="AF1803" s="15">
        <f>IF(AND(Q1803&gt;1,E1803=0),1/(2*L1803*(1-I1803))*L1803-1/(2*L1803*(1-I1803)),IF(Q1803&lt;1,0,-1/(2*L1803*(1-I1803))))</f>
        <v>0</v>
      </c>
      <c r="AG1803" s="15">
        <f>IF(P1803&gt;1,1/(2*K1803*(1-H1803)),0)+IF(Q1803&gt;1,1/(2*L1803*(1-I1803)),0)</f>
        <v>0</v>
      </c>
      <c r="AH1803" s="15">
        <f>AH1802+AG1803</f>
        <v>67.067668029480529</v>
      </c>
      <c r="AI1803" s="15">
        <f>AI1802+SUM(AE1803:AF1803)</f>
        <v>5.1198850081695946E-2</v>
      </c>
      <c r="AJ1803" s="16">
        <f t="shared" si="316"/>
        <v>7.6339093912122867E-4</v>
      </c>
      <c r="AK1803" s="17">
        <f>IF(AND(P1803&gt;1,E1803=1),(P1803-1)/(K1803-1)*K1803-(P1803-1)/(K1803-1),IF(P1803&lt;1,0,-(P1803-1)/(K1803-1)))</f>
        <v>0</v>
      </c>
      <c r="AL1803" s="17">
        <f>IF(AND(Q1803&gt;1,E1803=0),(Q1803-1)/(L1803-1)*L1803-(Q1803-1)/(L1803-1),IF(Q1803&lt;1,0,-(Q1803-1)/(L1803-1)))</f>
        <v>0</v>
      </c>
      <c r="AM1803" s="17">
        <f>IF(P1803&gt;1,(P1803-1)/(K1803-1),0)+IF(Q1803&gt;1,(Q1803-1)/(L1803-1),0)</f>
        <v>0</v>
      </c>
      <c r="AN1803" s="17">
        <f>AN1802+AM1803</f>
        <v>22.706656110069229</v>
      </c>
      <c r="AO1803" s="17">
        <f>AO1802+SUM(AK1803:AL1803)</f>
        <v>-2.7662054587763771</v>
      </c>
      <c r="AP1803" s="19">
        <f t="shared" si="317"/>
        <v>-0.12182355012412893</v>
      </c>
      <c r="AR1803" s="20">
        <f t="shared" si="318"/>
        <v>0</v>
      </c>
      <c r="AV1803" s="21"/>
      <c r="AW1803" s="21"/>
      <c r="AX1803" s="21"/>
      <c r="AY1803" s="21"/>
    </row>
    <row r="1804" spans="1:51" s="5" customFormat="1" hidden="1" outlineLevel="1" x14ac:dyDescent="0.2">
      <c r="A1804" s="33"/>
      <c r="D1804" s="5">
        <v>11538</v>
      </c>
      <c r="E1804" s="5">
        <v>0</v>
      </c>
      <c r="G1804" s="6">
        <f>IF(AND(H1804&gt;0.5,E1804=1),1,0)+IF(AND(H1804&lt;0.5,E1804=0),1,0)</f>
        <v>0</v>
      </c>
      <c r="H1804" s="7">
        <v>0.73707277142893002</v>
      </c>
      <c r="I1804" s="7">
        <f t="shared" si="309"/>
        <v>0.26292722857106998</v>
      </c>
      <c r="K1804" s="8">
        <v>1.45000004768372</v>
      </c>
      <c r="L1804" s="8">
        <v>2.9700000286102299</v>
      </c>
      <c r="M1804" s="9">
        <f t="shared" si="310"/>
        <v>0.6896551497342599</v>
      </c>
      <c r="N1804" s="9">
        <f t="shared" si="311"/>
        <v>0.33670033345687744</v>
      </c>
      <c r="P1804" s="10">
        <f t="shared" si="312"/>
        <v>0</v>
      </c>
      <c r="Q1804" s="10">
        <f t="shared" si="313"/>
        <v>0</v>
      </c>
      <c r="S1804" s="11">
        <f>IF(AND(P1804&gt;1,E1804=1),K1804-1,IF(P1804&lt;1,0,-1))</f>
        <v>0</v>
      </c>
      <c r="T1804" s="11">
        <f>IF(AND(Q1804&gt;1,E1804=0),L1804-1,IF(Q1804&lt;1,0,-1))</f>
        <v>0</v>
      </c>
      <c r="U1804" s="11">
        <f t="shared" si="308"/>
        <v>0</v>
      </c>
      <c r="V1804" s="11">
        <f>V1803+U1804</f>
        <v>123</v>
      </c>
      <c r="W1804" s="11">
        <f>W1803+SUM(S1804:T1804)</f>
        <v>-16.990000247955329</v>
      </c>
      <c r="X1804" s="12">
        <f t="shared" si="314"/>
        <v>-0.13813008331671001</v>
      </c>
      <c r="Y1804" s="13">
        <f>IF(AND(P1804&gt;1,E1804=1),1/K1804*K1804-1/K1804,IF(P1804&lt;1,0,-1/K1804))</f>
        <v>0</v>
      </c>
      <c r="Z1804" s="13">
        <f>IF(AND(Q1804&gt;1,E1804=0),1/L1804*L1804-1/L1804,IF(Q1804&lt;1,0,-1/L1804))</f>
        <v>0</v>
      </c>
      <c r="AA1804" s="13">
        <f>IF(P1804&gt;1,1/K1804)+IF(Q1804&gt;1,1/L1804)</f>
        <v>0</v>
      </c>
      <c r="AB1804" s="13">
        <f>AB1803+AA1804</f>
        <v>52.905546140728781</v>
      </c>
      <c r="AC1804" s="13">
        <f>AC1803+SUM(Y1804:Z1804)</f>
        <v>-1.9055461407287462</v>
      </c>
      <c r="AD1804" s="14">
        <f t="shared" si="315"/>
        <v>-3.6017889989453891E-2</v>
      </c>
      <c r="AE1804" s="15">
        <f>IF(AND(P1804&gt;1,E1804=1),1/(2*K1804*(1-H1804))*K1804-1/(2*K1804*(1-H1804)),IF(P1804&lt;1,0,-1/(2*K1804*(1-H1804))))</f>
        <v>0</v>
      </c>
      <c r="AF1804" s="15">
        <f>IF(AND(Q1804&gt;1,E1804=0),1/(2*L1804*(1-I1804))*L1804-1/(2*L1804*(1-I1804)),IF(Q1804&lt;1,0,-1/(2*L1804*(1-I1804))))</f>
        <v>0</v>
      </c>
      <c r="AG1804" s="15">
        <f>IF(P1804&gt;1,1/(2*K1804*(1-H1804)),0)+IF(Q1804&gt;1,1/(2*L1804*(1-I1804)),0)</f>
        <v>0</v>
      </c>
      <c r="AH1804" s="15">
        <f>AH1803+AG1804</f>
        <v>67.067668029480529</v>
      </c>
      <c r="AI1804" s="15">
        <f>AI1803+SUM(AE1804:AF1804)</f>
        <v>5.1198850081695946E-2</v>
      </c>
      <c r="AJ1804" s="16">
        <f t="shared" si="316"/>
        <v>7.6339093912122867E-4</v>
      </c>
      <c r="AK1804" s="17">
        <f>IF(AND(P1804&gt;1,E1804=1),(P1804-1)/(K1804-1)*K1804-(P1804-1)/(K1804-1),IF(P1804&lt;1,0,-(P1804-1)/(K1804-1)))</f>
        <v>0</v>
      </c>
      <c r="AL1804" s="17">
        <f>IF(AND(Q1804&gt;1,E1804=0),(Q1804-1)/(L1804-1)*L1804-(Q1804-1)/(L1804-1),IF(Q1804&lt;1,0,-(Q1804-1)/(L1804-1)))</f>
        <v>0</v>
      </c>
      <c r="AM1804" s="17">
        <f>IF(P1804&gt;1,(P1804-1)/(K1804-1),0)+IF(Q1804&gt;1,(Q1804-1)/(L1804-1),0)</f>
        <v>0</v>
      </c>
      <c r="AN1804" s="17">
        <f>AN1803+AM1804</f>
        <v>22.706656110069229</v>
      </c>
      <c r="AO1804" s="17">
        <f>AO1803+SUM(AK1804:AL1804)</f>
        <v>-2.7662054587763771</v>
      </c>
      <c r="AP1804" s="19">
        <f t="shared" si="317"/>
        <v>-0.12182355012412893</v>
      </c>
      <c r="AR1804" s="20">
        <f t="shared" si="318"/>
        <v>0</v>
      </c>
      <c r="AV1804" s="21"/>
      <c r="AW1804" s="21"/>
      <c r="AX1804" s="21"/>
      <c r="AY1804" s="21"/>
    </row>
    <row r="1805" spans="1:51" s="5" customFormat="1" hidden="1" outlineLevel="1" x14ac:dyDescent="0.2">
      <c r="A1805" s="33"/>
      <c r="D1805" s="5">
        <v>11539</v>
      </c>
      <c r="E1805" s="5">
        <v>1</v>
      </c>
      <c r="G1805" s="6">
        <f>IF(AND(H1805&gt;0.5,E1805=1),1,0)+IF(AND(H1805&lt;0.5,E1805=0),1,0)</f>
        <v>1</v>
      </c>
      <c r="H1805" s="7">
        <v>0.71447923863665996</v>
      </c>
      <c r="I1805" s="7">
        <f t="shared" si="309"/>
        <v>0.28552076136334004</v>
      </c>
      <c r="K1805" s="8">
        <v>1.6100000143051101</v>
      </c>
      <c r="L1805" s="8">
        <v>2.4900000095367401</v>
      </c>
      <c r="M1805" s="9">
        <f t="shared" si="310"/>
        <v>0.6211180069036264</v>
      </c>
      <c r="N1805" s="9">
        <f t="shared" si="311"/>
        <v>0.4016064241646522</v>
      </c>
      <c r="P1805" s="10">
        <f t="shared" si="312"/>
        <v>0</v>
      </c>
      <c r="Q1805" s="10">
        <f t="shared" si="313"/>
        <v>0</v>
      </c>
      <c r="S1805" s="11">
        <f>IF(AND(P1805&gt;1,E1805=1),K1805-1,IF(P1805&lt;1,0,-1))</f>
        <v>0</v>
      </c>
      <c r="T1805" s="11">
        <f>IF(AND(Q1805&gt;1,E1805=0),L1805-1,IF(Q1805&lt;1,0,-1))</f>
        <v>0</v>
      </c>
      <c r="U1805" s="11">
        <f t="shared" si="308"/>
        <v>0</v>
      </c>
      <c r="V1805" s="11">
        <f>V1804+U1805</f>
        <v>123</v>
      </c>
      <c r="W1805" s="11">
        <f>W1804+SUM(S1805:T1805)</f>
        <v>-16.990000247955329</v>
      </c>
      <c r="X1805" s="12">
        <f t="shared" si="314"/>
        <v>-0.13813008331671001</v>
      </c>
      <c r="Y1805" s="13">
        <f>IF(AND(P1805&gt;1,E1805=1),1/K1805*K1805-1/K1805,IF(P1805&lt;1,0,-1/K1805))</f>
        <v>0</v>
      </c>
      <c r="Z1805" s="13">
        <f>IF(AND(Q1805&gt;1,E1805=0),1/L1805*L1805-1/L1805,IF(Q1805&lt;1,0,-1/L1805))</f>
        <v>0</v>
      </c>
      <c r="AA1805" s="13">
        <f>IF(P1805&gt;1,1/K1805)+IF(Q1805&gt;1,1/L1805)</f>
        <v>0</v>
      </c>
      <c r="AB1805" s="13">
        <f>AB1804+AA1805</f>
        <v>52.905546140728781</v>
      </c>
      <c r="AC1805" s="13">
        <f>AC1804+SUM(Y1805:Z1805)</f>
        <v>-1.9055461407287462</v>
      </c>
      <c r="AD1805" s="14">
        <f t="shared" si="315"/>
        <v>-3.6017889989453891E-2</v>
      </c>
      <c r="AE1805" s="15">
        <f>IF(AND(P1805&gt;1,E1805=1),1/(2*K1805*(1-H1805))*K1805-1/(2*K1805*(1-H1805)),IF(P1805&lt;1,0,-1/(2*K1805*(1-H1805))))</f>
        <v>0</v>
      </c>
      <c r="AF1805" s="15">
        <f>IF(AND(Q1805&gt;1,E1805=0),1/(2*L1805*(1-I1805))*L1805-1/(2*L1805*(1-I1805)),IF(Q1805&lt;1,0,-1/(2*L1805*(1-I1805))))</f>
        <v>0</v>
      </c>
      <c r="AG1805" s="15">
        <f>IF(P1805&gt;1,1/(2*K1805*(1-H1805)),0)+IF(Q1805&gt;1,1/(2*L1805*(1-I1805)),0)</f>
        <v>0</v>
      </c>
      <c r="AH1805" s="15">
        <f>AH1804+AG1805</f>
        <v>67.067668029480529</v>
      </c>
      <c r="AI1805" s="15">
        <f>AI1804+SUM(AE1805:AF1805)</f>
        <v>5.1198850081695946E-2</v>
      </c>
      <c r="AJ1805" s="16">
        <f t="shared" si="316"/>
        <v>7.6339093912122867E-4</v>
      </c>
      <c r="AK1805" s="17">
        <f>IF(AND(P1805&gt;1,E1805=1),(P1805-1)/(K1805-1)*K1805-(P1805-1)/(K1805-1),IF(P1805&lt;1,0,-(P1805-1)/(K1805-1)))</f>
        <v>0</v>
      </c>
      <c r="AL1805" s="17">
        <f>IF(AND(Q1805&gt;1,E1805=0),(Q1805-1)/(L1805-1)*L1805-(Q1805-1)/(L1805-1),IF(Q1805&lt;1,0,-(Q1805-1)/(L1805-1)))</f>
        <v>0</v>
      </c>
      <c r="AM1805" s="17">
        <f>IF(P1805&gt;1,(P1805-1)/(K1805-1),0)+IF(Q1805&gt;1,(Q1805-1)/(L1805-1),0)</f>
        <v>0</v>
      </c>
      <c r="AN1805" s="17">
        <f>AN1804+AM1805</f>
        <v>22.706656110069229</v>
      </c>
      <c r="AO1805" s="17">
        <f>AO1804+SUM(AK1805:AL1805)</f>
        <v>-2.7662054587763771</v>
      </c>
      <c r="AP1805" s="19">
        <f t="shared" si="317"/>
        <v>-0.12182355012412893</v>
      </c>
      <c r="AR1805" s="20">
        <f t="shared" si="318"/>
        <v>0</v>
      </c>
      <c r="AV1805" s="21"/>
      <c r="AW1805" s="21"/>
      <c r="AX1805" s="21"/>
      <c r="AY1805" s="21"/>
    </row>
    <row r="1806" spans="1:51" s="5" customFormat="1" hidden="1" outlineLevel="1" x14ac:dyDescent="0.2">
      <c r="A1806" s="33"/>
      <c r="D1806" s="5">
        <v>11540</v>
      </c>
      <c r="E1806" s="5">
        <v>1</v>
      </c>
      <c r="G1806" s="6">
        <f>IF(AND(H1806&gt;0.5,E1806=1),1,0)+IF(AND(H1806&lt;0.5,E1806=0),1,0)</f>
        <v>1</v>
      </c>
      <c r="H1806" s="7">
        <v>0.71447923863665996</v>
      </c>
      <c r="I1806" s="7">
        <f t="shared" si="309"/>
        <v>0.28552076136334004</v>
      </c>
      <c r="K1806" s="8">
        <v>1.6000000238418599</v>
      </c>
      <c r="L1806" s="8">
        <v>2.53999996185303</v>
      </c>
      <c r="M1806" s="9">
        <f t="shared" si="310"/>
        <v>0.62499999068677359</v>
      </c>
      <c r="N1806" s="9">
        <f t="shared" si="311"/>
        <v>0.39370079331436708</v>
      </c>
      <c r="P1806" s="10">
        <f t="shared" si="312"/>
        <v>0</v>
      </c>
      <c r="Q1806" s="10">
        <f t="shared" si="313"/>
        <v>0</v>
      </c>
      <c r="S1806" s="11">
        <f>IF(AND(P1806&gt;1,E1806=1),K1806-1,IF(P1806&lt;1,0,-1))</f>
        <v>0</v>
      </c>
      <c r="T1806" s="11">
        <f>IF(AND(Q1806&gt;1,E1806=0),L1806-1,IF(Q1806&lt;1,0,-1))</f>
        <v>0</v>
      </c>
      <c r="U1806" s="11">
        <f t="shared" si="308"/>
        <v>0</v>
      </c>
      <c r="V1806" s="11">
        <f>V1805+U1806</f>
        <v>123</v>
      </c>
      <c r="W1806" s="11">
        <f>W1805+SUM(S1806:T1806)</f>
        <v>-16.990000247955329</v>
      </c>
      <c r="X1806" s="12">
        <f t="shared" si="314"/>
        <v>-0.13813008331671001</v>
      </c>
      <c r="Y1806" s="13">
        <f>IF(AND(P1806&gt;1,E1806=1),1/K1806*K1806-1/K1806,IF(P1806&lt;1,0,-1/K1806))</f>
        <v>0</v>
      </c>
      <c r="Z1806" s="13">
        <f>IF(AND(Q1806&gt;1,E1806=0),1/L1806*L1806-1/L1806,IF(Q1806&lt;1,0,-1/L1806))</f>
        <v>0</v>
      </c>
      <c r="AA1806" s="13">
        <f>IF(P1806&gt;1,1/K1806)+IF(Q1806&gt;1,1/L1806)</f>
        <v>0</v>
      </c>
      <c r="AB1806" s="13">
        <f>AB1805+AA1806</f>
        <v>52.905546140728781</v>
      </c>
      <c r="AC1806" s="13">
        <f>AC1805+SUM(Y1806:Z1806)</f>
        <v>-1.9055461407287462</v>
      </c>
      <c r="AD1806" s="14">
        <f t="shared" si="315"/>
        <v>-3.6017889989453891E-2</v>
      </c>
      <c r="AE1806" s="15">
        <f>IF(AND(P1806&gt;1,E1806=1),1/(2*K1806*(1-H1806))*K1806-1/(2*K1806*(1-H1806)),IF(P1806&lt;1,0,-1/(2*K1806*(1-H1806))))</f>
        <v>0</v>
      </c>
      <c r="AF1806" s="15">
        <f>IF(AND(Q1806&gt;1,E1806=0),1/(2*L1806*(1-I1806))*L1806-1/(2*L1806*(1-I1806)),IF(Q1806&lt;1,0,-1/(2*L1806*(1-I1806))))</f>
        <v>0</v>
      </c>
      <c r="AG1806" s="15">
        <f>IF(P1806&gt;1,1/(2*K1806*(1-H1806)),0)+IF(Q1806&gt;1,1/(2*L1806*(1-I1806)),0)</f>
        <v>0</v>
      </c>
      <c r="AH1806" s="15">
        <f>AH1805+AG1806</f>
        <v>67.067668029480529</v>
      </c>
      <c r="AI1806" s="15">
        <f>AI1805+SUM(AE1806:AF1806)</f>
        <v>5.1198850081695946E-2</v>
      </c>
      <c r="AJ1806" s="16">
        <f t="shared" si="316"/>
        <v>7.6339093912122867E-4</v>
      </c>
      <c r="AK1806" s="17">
        <f>IF(AND(P1806&gt;1,E1806=1),(P1806-1)/(K1806-1)*K1806-(P1806-1)/(K1806-1),IF(P1806&lt;1,0,-(P1806-1)/(K1806-1)))</f>
        <v>0</v>
      </c>
      <c r="AL1806" s="17">
        <f>IF(AND(Q1806&gt;1,E1806=0),(Q1806-1)/(L1806-1)*L1806-(Q1806-1)/(L1806-1),IF(Q1806&lt;1,0,-(Q1806-1)/(L1806-1)))</f>
        <v>0</v>
      </c>
      <c r="AM1806" s="17">
        <f>IF(P1806&gt;1,(P1806-1)/(K1806-1),0)+IF(Q1806&gt;1,(Q1806-1)/(L1806-1),0)</f>
        <v>0</v>
      </c>
      <c r="AN1806" s="17">
        <f>AN1805+AM1806</f>
        <v>22.706656110069229</v>
      </c>
      <c r="AO1806" s="17">
        <f>AO1805+SUM(AK1806:AL1806)</f>
        <v>-2.7662054587763771</v>
      </c>
      <c r="AP1806" s="19">
        <f t="shared" si="317"/>
        <v>-0.12182355012412893</v>
      </c>
      <c r="AR1806" s="20">
        <f t="shared" si="318"/>
        <v>0</v>
      </c>
      <c r="AV1806" s="21"/>
      <c r="AW1806" s="21"/>
      <c r="AX1806" s="21"/>
      <c r="AY1806" s="21"/>
    </row>
    <row r="1807" spans="1:51" s="5" customFormat="1" hidden="1" outlineLevel="1" x14ac:dyDescent="0.2">
      <c r="A1807" s="33"/>
      <c r="D1807" s="5">
        <v>11541</v>
      </c>
      <c r="E1807" s="5">
        <v>1</v>
      </c>
      <c r="G1807" s="6">
        <f>IF(AND(H1807&gt;0.5,E1807=1),1,0)+IF(AND(H1807&lt;0.5,E1807=0),1,0)</f>
        <v>1</v>
      </c>
      <c r="H1807" s="7">
        <v>0.70547345034409703</v>
      </c>
      <c r="I1807" s="7">
        <f t="shared" si="309"/>
        <v>0.29452654965590297</v>
      </c>
      <c r="K1807" s="8">
        <v>1.6900000572204601</v>
      </c>
      <c r="L1807" s="8">
        <v>2.4000000953674299</v>
      </c>
      <c r="M1807" s="9">
        <f t="shared" si="310"/>
        <v>0.591715956296888</v>
      </c>
      <c r="N1807" s="9">
        <f t="shared" si="311"/>
        <v>0.41666665010982185</v>
      </c>
      <c r="P1807" s="10">
        <f t="shared" si="312"/>
        <v>0</v>
      </c>
      <c r="Q1807" s="10">
        <f t="shared" si="313"/>
        <v>0</v>
      </c>
      <c r="S1807" s="11">
        <f>IF(AND(P1807&gt;1,E1807=1),K1807-1,IF(P1807&lt;1,0,-1))</f>
        <v>0</v>
      </c>
      <c r="T1807" s="11">
        <f>IF(AND(Q1807&gt;1,E1807=0),L1807-1,IF(Q1807&lt;1,0,-1))</f>
        <v>0</v>
      </c>
      <c r="U1807" s="11">
        <f t="shared" si="308"/>
        <v>0</v>
      </c>
      <c r="V1807" s="11">
        <f>V1806+U1807</f>
        <v>123</v>
      </c>
      <c r="W1807" s="11">
        <f>W1806+SUM(S1807:T1807)</f>
        <v>-16.990000247955329</v>
      </c>
      <c r="X1807" s="12">
        <f t="shared" si="314"/>
        <v>-0.13813008331671001</v>
      </c>
      <c r="Y1807" s="13">
        <f>IF(AND(P1807&gt;1,E1807=1),1/K1807*K1807-1/K1807,IF(P1807&lt;1,0,-1/K1807))</f>
        <v>0</v>
      </c>
      <c r="Z1807" s="13">
        <f>IF(AND(Q1807&gt;1,E1807=0),1/L1807*L1807-1/L1807,IF(Q1807&lt;1,0,-1/L1807))</f>
        <v>0</v>
      </c>
      <c r="AA1807" s="13">
        <f>IF(P1807&gt;1,1/K1807)+IF(Q1807&gt;1,1/L1807)</f>
        <v>0</v>
      </c>
      <c r="AB1807" s="13">
        <f>AB1806+AA1807</f>
        <v>52.905546140728781</v>
      </c>
      <c r="AC1807" s="13">
        <f>AC1806+SUM(Y1807:Z1807)</f>
        <v>-1.9055461407287462</v>
      </c>
      <c r="AD1807" s="14">
        <f t="shared" si="315"/>
        <v>-3.6017889989453891E-2</v>
      </c>
      <c r="AE1807" s="15">
        <f>IF(AND(P1807&gt;1,E1807=1),1/(2*K1807*(1-H1807))*K1807-1/(2*K1807*(1-H1807)),IF(P1807&lt;1,0,-1/(2*K1807*(1-H1807))))</f>
        <v>0</v>
      </c>
      <c r="AF1807" s="15">
        <f>IF(AND(Q1807&gt;1,E1807=0),1/(2*L1807*(1-I1807))*L1807-1/(2*L1807*(1-I1807)),IF(Q1807&lt;1,0,-1/(2*L1807*(1-I1807))))</f>
        <v>0</v>
      </c>
      <c r="AG1807" s="15">
        <f>IF(P1807&gt;1,1/(2*K1807*(1-H1807)),0)+IF(Q1807&gt;1,1/(2*L1807*(1-I1807)),0)</f>
        <v>0</v>
      </c>
      <c r="AH1807" s="15">
        <f>AH1806+AG1807</f>
        <v>67.067668029480529</v>
      </c>
      <c r="AI1807" s="15">
        <f>AI1806+SUM(AE1807:AF1807)</f>
        <v>5.1198850081695946E-2</v>
      </c>
      <c r="AJ1807" s="16">
        <f t="shared" si="316"/>
        <v>7.6339093912122867E-4</v>
      </c>
      <c r="AK1807" s="17">
        <f>IF(AND(P1807&gt;1,E1807=1),(P1807-1)/(K1807-1)*K1807-(P1807-1)/(K1807-1),IF(P1807&lt;1,0,-(P1807-1)/(K1807-1)))</f>
        <v>0</v>
      </c>
      <c r="AL1807" s="17">
        <f>IF(AND(Q1807&gt;1,E1807=0),(Q1807-1)/(L1807-1)*L1807-(Q1807-1)/(L1807-1),IF(Q1807&lt;1,0,-(Q1807-1)/(L1807-1)))</f>
        <v>0</v>
      </c>
      <c r="AM1807" s="17">
        <f>IF(P1807&gt;1,(P1807-1)/(K1807-1),0)+IF(Q1807&gt;1,(Q1807-1)/(L1807-1),0)</f>
        <v>0</v>
      </c>
      <c r="AN1807" s="17">
        <f>AN1806+AM1807</f>
        <v>22.706656110069229</v>
      </c>
      <c r="AO1807" s="17">
        <f>AO1806+SUM(AK1807:AL1807)</f>
        <v>-2.7662054587763771</v>
      </c>
      <c r="AP1807" s="19">
        <f t="shared" si="317"/>
        <v>-0.12182355012412893</v>
      </c>
      <c r="AR1807" s="20">
        <f t="shared" si="318"/>
        <v>0</v>
      </c>
      <c r="AV1807" s="21"/>
      <c r="AW1807" s="21"/>
      <c r="AX1807" s="21"/>
      <c r="AY1807" s="21"/>
    </row>
    <row r="1808" spans="1:51" s="5" customFormat="1" hidden="1" outlineLevel="1" x14ac:dyDescent="0.2">
      <c r="A1808" s="33"/>
      <c r="D1808" s="5">
        <v>11542</v>
      </c>
      <c r="E1808" s="5">
        <v>1</v>
      </c>
      <c r="G1808" s="6">
        <f>IF(AND(H1808&gt;0.5,E1808=1),1,0)+IF(AND(H1808&lt;0.5,E1808=0),1,0)</f>
        <v>1</v>
      </c>
      <c r="H1808" s="7">
        <v>0.64531039583780603</v>
      </c>
      <c r="I1808" s="7">
        <f t="shared" si="309"/>
        <v>0.35468960416219397</v>
      </c>
      <c r="K1808" s="8">
        <v>1.4700000286102299</v>
      </c>
      <c r="L1808" s="8">
        <v>2.9300000667571999</v>
      </c>
      <c r="M1808" s="9">
        <f t="shared" si="310"/>
        <v>0.68027209560357749</v>
      </c>
      <c r="N1808" s="9">
        <f t="shared" si="311"/>
        <v>0.34129692055152672</v>
      </c>
      <c r="P1808" s="10">
        <f t="shared" si="312"/>
        <v>0</v>
      </c>
      <c r="Q1808" s="10">
        <f t="shared" si="313"/>
        <v>0</v>
      </c>
      <c r="S1808" s="11">
        <f>IF(AND(P1808&gt;1,E1808=1),K1808-1,IF(P1808&lt;1,0,-1))</f>
        <v>0</v>
      </c>
      <c r="T1808" s="11">
        <f>IF(AND(Q1808&gt;1,E1808=0),L1808-1,IF(Q1808&lt;1,0,-1))</f>
        <v>0</v>
      </c>
      <c r="U1808" s="11">
        <f t="shared" si="308"/>
        <v>0</v>
      </c>
      <c r="V1808" s="11">
        <f>V1807+U1808</f>
        <v>123</v>
      </c>
      <c r="W1808" s="11">
        <f>W1807+SUM(S1808:T1808)</f>
        <v>-16.990000247955329</v>
      </c>
      <c r="X1808" s="12">
        <f t="shared" si="314"/>
        <v>-0.13813008331671001</v>
      </c>
      <c r="Y1808" s="13">
        <f>IF(AND(P1808&gt;1,E1808=1),1/K1808*K1808-1/K1808,IF(P1808&lt;1,0,-1/K1808))</f>
        <v>0</v>
      </c>
      <c r="Z1808" s="13">
        <f>IF(AND(Q1808&gt;1,E1808=0),1/L1808*L1808-1/L1808,IF(Q1808&lt;1,0,-1/L1808))</f>
        <v>0</v>
      </c>
      <c r="AA1808" s="13">
        <f>IF(P1808&gt;1,1/K1808)+IF(Q1808&gt;1,1/L1808)</f>
        <v>0</v>
      </c>
      <c r="AB1808" s="13">
        <f>AB1807+AA1808</f>
        <v>52.905546140728781</v>
      </c>
      <c r="AC1808" s="13">
        <f>AC1807+SUM(Y1808:Z1808)</f>
        <v>-1.9055461407287462</v>
      </c>
      <c r="AD1808" s="14">
        <f t="shared" si="315"/>
        <v>-3.6017889989453891E-2</v>
      </c>
      <c r="AE1808" s="15">
        <f>IF(AND(P1808&gt;1,E1808=1),1/(2*K1808*(1-H1808))*K1808-1/(2*K1808*(1-H1808)),IF(P1808&lt;1,0,-1/(2*K1808*(1-H1808))))</f>
        <v>0</v>
      </c>
      <c r="AF1808" s="15">
        <f>IF(AND(Q1808&gt;1,E1808=0),1/(2*L1808*(1-I1808))*L1808-1/(2*L1808*(1-I1808)),IF(Q1808&lt;1,0,-1/(2*L1808*(1-I1808))))</f>
        <v>0</v>
      </c>
      <c r="AG1808" s="15">
        <f>IF(P1808&gt;1,1/(2*K1808*(1-H1808)),0)+IF(Q1808&gt;1,1/(2*L1808*(1-I1808)),0)</f>
        <v>0</v>
      </c>
      <c r="AH1808" s="15">
        <f>AH1807+AG1808</f>
        <v>67.067668029480529</v>
      </c>
      <c r="AI1808" s="15">
        <f>AI1807+SUM(AE1808:AF1808)</f>
        <v>5.1198850081695946E-2</v>
      </c>
      <c r="AJ1808" s="16">
        <f t="shared" si="316"/>
        <v>7.6339093912122867E-4</v>
      </c>
      <c r="AK1808" s="17">
        <f>IF(AND(P1808&gt;1,E1808=1),(P1808-1)/(K1808-1)*K1808-(P1808-1)/(K1808-1),IF(P1808&lt;1,0,-(P1808-1)/(K1808-1)))</f>
        <v>0</v>
      </c>
      <c r="AL1808" s="17">
        <f>IF(AND(Q1808&gt;1,E1808=0),(Q1808-1)/(L1808-1)*L1808-(Q1808-1)/(L1808-1),IF(Q1808&lt;1,0,-(Q1808-1)/(L1808-1)))</f>
        <v>0</v>
      </c>
      <c r="AM1808" s="17">
        <f>IF(P1808&gt;1,(P1808-1)/(K1808-1),0)+IF(Q1808&gt;1,(Q1808-1)/(L1808-1),0)</f>
        <v>0</v>
      </c>
      <c r="AN1808" s="17">
        <f>AN1807+AM1808</f>
        <v>22.706656110069229</v>
      </c>
      <c r="AO1808" s="17">
        <f>AO1807+SUM(AK1808:AL1808)</f>
        <v>-2.7662054587763771</v>
      </c>
      <c r="AP1808" s="19">
        <f t="shared" si="317"/>
        <v>-0.12182355012412893</v>
      </c>
      <c r="AR1808" s="20">
        <f t="shared" si="318"/>
        <v>0</v>
      </c>
      <c r="AV1808" s="21"/>
      <c r="AW1808" s="21"/>
      <c r="AX1808" s="21"/>
      <c r="AY1808" s="21"/>
    </row>
    <row r="1809" spans="1:51" s="5" customFormat="1" hidden="1" outlineLevel="1" x14ac:dyDescent="0.2">
      <c r="A1809" s="33"/>
      <c r="D1809" s="5">
        <v>11543</v>
      </c>
      <c r="E1809" s="5">
        <v>0</v>
      </c>
      <c r="G1809" s="6">
        <f>IF(AND(H1809&gt;0.5,E1809=1),1,0)+IF(AND(H1809&lt;0.5,E1809=0),1,0)</f>
        <v>0</v>
      </c>
      <c r="H1809" s="7">
        <v>0.77949703762381195</v>
      </c>
      <c r="I1809" s="7">
        <f t="shared" si="309"/>
        <v>0.22050296237618805</v>
      </c>
      <c r="K1809" s="8">
        <v>1.2200000286102299</v>
      </c>
      <c r="L1809" s="8">
        <v>5</v>
      </c>
      <c r="M1809" s="9">
        <f t="shared" si="310"/>
        <v>0.81967211192540357</v>
      </c>
      <c r="N1809" s="9">
        <f t="shared" si="311"/>
        <v>0.2</v>
      </c>
      <c r="P1809" s="10">
        <f t="shared" si="312"/>
        <v>0</v>
      </c>
      <c r="Q1809" s="10">
        <f t="shared" si="313"/>
        <v>0</v>
      </c>
      <c r="S1809" s="11">
        <f>IF(AND(P1809&gt;1,E1809=1),K1809-1,IF(P1809&lt;1,0,-1))</f>
        <v>0</v>
      </c>
      <c r="T1809" s="11">
        <f>IF(AND(Q1809&gt;1,E1809=0),L1809-1,IF(Q1809&lt;1,0,-1))</f>
        <v>0</v>
      </c>
      <c r="U1809" s="11">
        <f t="shared" si="308"/>
        <v>0</v>
      </c>
      <c r="V1809" s="11">
        <f>V1808+U1809</f>
        <v>123</v>
      </c>
      <c r="W1809" s="11">
        <f>W1808+SUM(S1809:T1809)</f>
        <v>-16.990000247955329</v>
      </c>
      <c r="X1809" s="12">
        <f t="shared" si="314"/>
        <v>-0.13813008331671001</v>
      </c>
      <c r="Y1809" s="13">
        <f>IF(AND(P1809&gt;1,E1809=1),1/K1809*K1809-1/K1809,IF(P1809&lt;1,0,-1/K1809))</f>
        <v>0</v>
      </c>
      <c r="Z1809" s="13">
        <f>IF(AND(Q1809&gt;1,E1809=0),1/L1809*L1809-1/L1809,IF(Q1809&lt;1,0,-1/L1809))</f>
        <v>0</v>
      </c>
      <c r="AA1809" s="13">
        <f>IF(P1809&gt;1,1/K1809)+IF(Q1809&gt;1,1/L1809)</f>
        <v>0</v>
      </c>
      <c r="AB1809" s="13">
        <f>AB1808+AA1809</f>
        <v>52.905546140728781</v>
      </c>
      <c r="AC1809" s="13">
        <f>AC1808+SUM(Y1809:Z1809)</f>
        <v>-1.9055461407287462</v>
      </c>
      <c r="AD1809" s="14">
        <f t="shared" si="315"/>
        <v>-3.6017889989453891E-2</v>
      </c>
      <c r="AE1809" s="15">
        <f>IF(AND(P1809&gt;1,E1809=1),1/(2*K1809*(1-H1809))*K1809-1/(2*K1809*(1-H1809)),IF(P1809&lt;1,0,-1/(2*K1809*(1-H1809))))</f>
        <v>0</v>
      </c>
      <c r="AF1809" s="15">
        <f>IF(AND(Q1809&gt;1,E1809=0),1/(2*L1809*(1-I1809))*L1809-1/(2*L1809*(1-I1809)),IF(Q1809&lt;1,0,-1/(2*L1809*(1-I1809))))</f>
        <v>0</v>
      </c>
      <c r="AG1809" s="15">
        <f>IF(P1809&gt;1,1/(2*K1809*(1-H1809)),0)+IF(Q1809&gt;1,1/(2*L1809*(1-I1809)),0)</f>
        <v>0</v>
      </c>
      <c r="AH1809" s="15">
        <f>AH1808+AG1809</f>
        <v>67.067668029480529</v>
      </c>
      <c r="AI1809" s="15">
        <f>AI1808+SUM(AE1809:AF1809)</f>
        <v>5.1198850081695946E-2</v>
      </c>
      <c r="AJ1809" s="16">
        <f t="shared" si="316"/>
        <v>7.6339093912122867E-4</v>
      </c>
      <c r="AK1809" s="17">
        <f>IF(AND(P1809&gt;1,E1809=1),(P1809-1)/(K1809-1)*K1809-(P1809-1)/(K1809-1),IF(P1809&lt;1,0,-(P1809-1)/(K1809-1)))</f>
        <v>0</v>
      </c>
      <c r="AL1809" s="17">
        <f>IF(AND(Q1809&gt;1,E1809=0),(Q1809-1)/(L1809-1)*L1809-(Q1809-1)/(L1809-1),IF(Q1809&lt;1,0,-(Q1809-1)/(L1809-1)))</f>
        <v>0</v>
      </c>
      <c r="AM1809" s="17">
        <f>IF(P1809&gt;1,(P1809-1)/(K1809-1),0)+IF(Q1809&gt;1,(Q1809-1)/(L1809-1),0)</f>
        <v>0</v>
      </c>
      <c r="AN1809" s="17">
        <f>AN1808+AM1809</f>
        <v>22.706656110069229</v>
      </c>
      <c r="AO1809" s="17">
        <f>AO1808+SUM(AK1809:AL1809)</f>
        <v>-2.7662054587763771</v>
      </c>
      <c r="AP1809" s="19">
        <f t="shared" si="317"/>
        <v>-0.12182355012412893</v>
      </c>
      <c r="AR1809" s="20">
        <f t="shared" si="318"/>
        <v>0</v>
      </c>
      <c r="AV1809" s="21"/>
      <c r="AW1809" s="21"/>
      <c r="AX1809" s="21"/>
      <c r="AY1809" s="21"/>
    </row>
    <row r="1810" spans="1:51" s="5" customFormat="1" hidden="1" outlineLevel="1" x14ac:dyDescent="0.2">
      <c r="A1810" s="33"/>
      <c r="D1810" s="5">
        <v>11544</v>
      </c>
      <c r="E1810" s="5">
        <v>1</v>
      </c>
      <c r="G1810" s="6">
        <f>IF(AND(H1810&gt;0.5,E1810=1),1,0)+IF(AND(H1810&lt;0.5,E1810=0),1,0)</f>
        <v>1</v>
      </c>
      <c r="H1810" s="7">
        <v>0.72023077708376704</v>
      </c>
      <c r="I1810" s="7">
        <f t="shared" si="309"/>
        <v>0.27976922291623296</v>
      </c>
      <c r="K1810" s="8">
        <v>1.3899999856948899</v>
      </c>
      <c r="L1810" s="8">
        <v>3.2699999809265101</v>
      </c>
      <c r="M1810" s="9">
        <f t="shared" si="310"/>
        <v>0.71942446783557279</v>
      </c>
      <c r="N1810" s="9">
        <f t="shared" si="311"/>
        <v>0.30581039933726961</v>
      </c>
      <c r="P1810" s="10">
        <f t="shared" si="312"/>
        <v>0</v>
      </c>
      <c r="Q1810" s="10">
        <f t="shared" si="313"/>
        <v>0</v>
      </c>
      <c r="S1810" s="11">
        <f>IF(AND(P1810&gt;1,E1810=1),K1810-1,IF(P1810&lt;1,0,-1))</f>
        <v>0</v>
      </c>
      <c r="T1810" s="11">
        <f>IF(AND(Q1810&gt;1,E1810=0),L1810-1,IF(Q1810&lt;1,0,-1))</f>
        <v>0</v>
      </c>
      <c r="U1810" s="11">
        <f t="shared" si="308"/>
        <v>0</v>
      </c>
      <c r="V1810" s="11">
        <f>V1809+U1810</f>
        <v>123</v>
      </c>
      <c r="W1810" s="11">
        <f>W1809+SUM(S1810:T1810)</f>
        <v>-16.990000247955329</v>
      </c>
      <c r="X1810" s="12">
        <f t="shared" si="314"/>
        <v>-0.13813008331671001</v>
      </c>
      <c r="Y1810" s="13">
        <f>IF(AND(P1810&gt;1,E1810=1),1/K1810*K1810-1/K1810,IF(P1810&lt;1,0,-1/K1810))</f>
        <v>0</v>
      </c>
      <c r="Z1810" s="13">
        <f>IF(AND(Q1810&gt;1,E1810=0),1/L1810*L1810-1/L1810,IF(Q1810&lt;1,0,-1/L1810))</f>
        <v>0</v>
      </c>
      <c r="AA1810" s="13">
        <f>IF(P1810&gt;1,1/K1810)+IF(Q1810&gt;1,1/L1810)</f>
        <v>0</v>
      </c>
      <c r="AB1810" s="13">
        <f>AB1809+AA1810</f>
        <v>52.905546140728781</v>
      </c>
      <c r="AC1810" s="13">
        <f>AC1809+SUM(Y1810:Z1810)</f>
        <v>-1.9055461407287462</v>
      </c>
      <c r="AD1810" s="14">
        <f t="shared" si="315"/>
        <v>-3.6017889989453891E-2</v>
      </c>
      <c r="AE1810" s="15">
        <f>IF(AND(P1810&gt;1,E1810=1),1/(2*K1810*(1-H1810))*K1810-1/(2*K1810*(1-H1810)),IF(P1810&lt;1,0,-1/(2*K1810*(1-H1810))))</f>
        <v>0</v>
      </c>
      <c r="AF1810" s="15">
        <f>IF(AND(Q1810&gt;1,E1810=0),1/(2*L1810*(1-I1810))*L1810-1/(2*L1810*(1-I1810)),IF(Q1810&lt;1,0,-1/(2*L1810*(1-I1810))))</f>
        <v>0</v>
      </c>
      <c r="AG1810" s="15">
        <f>IF(P1810&gt;1,1/(2*K1810*(1-H1810)),0)+IF(Q1810&gt;1,1/(2*L1810*(1-I1810)),0)</f>
        <v>0</v>
      </c>
      <c r="AH1810" s="15">
        <f>AH1809+AG1810</f>
        <v>67.067668029480529</v>
      </c>
      <c r="AI1810" s="15">
        <f>AI1809+SUM(AE1810:AF1810)</f>
        <v>5.1198850081695946E-2</v>
      </c>
      <c r="AJ1810" s="16">
        <f t="shared" si="316"/>
        <v>7.6339093912122867E-4</v>
      </c>
      <c r="AK1810" s="17">
        <f>IF(AND(P1810&gt;1,E1810=1),(P1810-1)/(K1810-1)*K1810-(P1810-1)/(K1810-1),IF(P1810&lt;1,0,-(P1810-1)/(K1810-1)))</f>
        <v>0</v>
      </c>
      <c r="AL1810" s="17">
        <f>IF(AND(Q1810&gt;1,E1810=0),(Q1810-1)/(L1810-1)*L1810-(Q1810-1)/(L1810-1),IF(Q1810&lt;1,0,-(Q1810-1)/(L1810-1)))</f>
        <v>0</v>
      </c>
      <c r="AM1810" s="17">
        <f>IF(P1810&gt;1,(P1810-1)/(K1810-1),0)+IF(Q1810&gt;1,(Q1810-1)/(L1810-1),0)</f>
        <v>0</v>
      </c>
      <c r="AN1810" s="17">
        <f>AN1809+AM1810</f>
        <v>22.706656110069229</v>
      </c>
      <c r="AO1810" s="17">
        <f>AO1809+SUM(AK1810:AL1810)</f>
        <v>-2.7662054587763771</v>
      </c>
      <c r="AP1810" s="19">
        <f t="shared" si="317"/>
        <v>-0.12182355012412893</v>
      </c>
      <c r="AR1810" s="20">
        <f t="shared" si="318"/>
        <v>0</v>
      </c>
      <c r="AV1810" s="21"/>
      <c r="AW1810" s="21"/>
      <c r="AX1810" s="21"/>
      <c r="AY1810" s="21"/>
    </row>
    <row r="1811" spans="1:51" s="5" customFormat="1" hidden="1" outlineLevel="1" x14ac:dyDescent="0.2">
      <c r="A1811" s="33"/>
      <c r="D1811" s="5">
        <v>11545</v>
      </c>
      <c r="E1811" s="5">
        <v>1</v>
      </c>
      <c r="G1811" s="6">
        <f>IF(AND(H1811&gt;0.5,E1811=1),1,0)+IF(AND(H1811&lt;0.5,E1811=0),1,0)</f>
        <v>1</v>
      </c>
      <c r="H1811" s="7">
        <v>0.72023077708376704</v>
      </c>
      <c r="I1811" s="7">
        <f t="shared" si="309"/>
        <v>0.27976922291623296</v>
      </c>
      <c r="K1811" s="8">
        <v>1.37999999523163</v>
      </c>
      <c r="L1811" s="8">
        <v>3.3099999427795401</v>
      </c>
      <c r="M1811" s="9">
        <f t="shared" si="310"/>
        <v>0.72463768366329029</v>
      </c>
      <c r="N1811" s="9">
        <f t="shared" si="311"/>
        <v>0.30211480884808106</v>
      </c>
      <c r="P1811" s="10">
        <f t="shared" si="312"/>
        <v>0</v>
      </c>
      <c r="Q1811" s="10">
        <f t="shared" si="313"/>
        <v>0</v>
      </c>
      <c r="S1811" s="11">
        <f>IF(AND(P1811&gt;1,E1811=1),K1811-1,IF(P1811&lt;1,0,-1))</f>
        <v>0</v>
      </c>
      <c r="T1811" s="11">
        <f>IF(AND(Q1811&gt;1,E1811=0),L1811-1,IF(Q1811&lt;1,0,-1))</f>
        <v>0</v>
      </c>
      <c r="U1811" s="11">
        <f t="shared" si="308"/>
        <v>0</v>
      </c>
      <c r="V1811" s="11">
        <f>V1810+U1811</f>
        <v>123</v>
      </c>
      <c r="W1811" s="11">
        <f>W1810+SUM(S1811:T1811)</f>
        <v>-16.990000247955329</v>
      </c>
      <c r="X1811" s="12">
        <f t="shared" si="314"/>
        <v>-0.13813008331671001</v>
      </c>
      <c r="Y1811" s="13">
        <f>IF(AND(P1811&gt;1,E1811=1),1/K1811*K1811-1/K1811,IF(P1811&lt;1,0,-1/K1811))</f>
        <v>0</v>
      </c>
      <c r="Z1811" s="13">
        <f>IF(AND(Q1811&gt;1,E1811=0),1/L1811*L1811-1/L1811,IF(Q1811&lt;1,0,-1/L1811))</f>
        <v>0</v>
      </c>
      <c r="AA1811" s="13">
        <f>IF(P1811&gt;1,1/K1811)+IF(Q1811&gt;1,1/L1811)</f>
        <v>0</v>
      </c>
      <c r="AB1811" s="13">
        <f>AB1810+AA1811</f>
        <v>52.905546140728781</v>
      </c>
      <c r="AC1811" s="13">
        <f>AC1810+SUM(Y1811:Z1811)</f>
        <v>-1.9055461407287462</v>
      </c>
      <c r="AD1811" s="14">
        <f t="shared" si="315"/>
        <v>-3.6017889989453891E-2</v>
      </c>
      <c r="AE1811" s="15">
        <f>IF(AND(P1811&gt;1,E1811=1),1/(2*K1811*(1-H1811))*K1811-1/(2*K1811*(1-H1811)),IF(P1811&lt;1,0,-1/(2*K1811*(1-H1811))))</f>
        <v>0</v>
      </c>
      <c r="AF1811" s="15">
        <f>IF(AND(Q1811&gt;1,E1811=0),1/(2*L1811*(1-I1811))*L1811-1/(2*L1811*(1-I1811)),IF(Q1811&lt;1,0,-1/(2*L1811*(1-I1811))))</f>
        <v>0</v>
      </c>
      <c r="AG1811" s="15">
        <f>IF(P1811&gt;1,1/(2*K1811*(1-H1811)),0)+IF(Q1811&gt;1,1/(2*L1811*(1-I1811)),0)</f>
        <v>0</v>
      </c>
      <c r="AH1811" s="15">
        <f>AH1810+AG1811</f>
        <v>67.067668029480529</v>
      </c>
      <c r="AI1811" s="15">
        <f>AI1810+SUM(AE1811:AF1811)</f>
        <v>5.1198850081695946E-2</v>
      </c>
      <c r="AJ1811" s="16">
        <f t="shared" si="316"/>
        <v>7.6339093912122867E-4</v>
      </c>
      <c r="AK1811" s="17">
        <f>IF(AND(P1811&gt;1,E1811=1),(P1811-1)/(K1811-1)*K1811-(P1811-1)/(K1811-1),IF(P1811&lt;1,0,-(P1811-1)/(K1811-1)))</f>
        <v>0</v>
      </c>
      <c r="AL1811" s="17">
        <f>IF(AND(Q1811&gt;1,E1811=0),(Q1811-1)/(L1811-1)*L1811-(Q1811-1)/(L1811-1),IF(Q1811&lt;1,0,-(Q1811-1)/(L1811-1)))</f>
        <v>0</v>
      </c>
      <c r="AM1811" s="17">
        <f>IF(P1811&gt;1,(P1811-1)/(K1811-1),0)+IF(Q1811&gt;1,(Q1811-1)/(L1811-1),0)</f>
        <v>0</v>
      </c>
      <c r="AN1811" s="17">
        <f>AN1810+AM1811</f>
        <v>22.706656110069229</v>
      </c>
      <c r="AO1811" s="17">
        <f>AO1810+SUM(AK1811:AL1811)</f>
        <v>-2.7662054587763771</v>
      </c>
      <c r="AP1811" s="19">
        <f t="shared" si="317"/>
        <v>-0.12182355012412893</v>
      </c>
      <c r="AR1811" s="20">
        <f t="shared" si="318"/>
        <v>0</v>
      </c>
      <c r="AV1811" s="21"/>
      <c r="AW1811" s="21"/>
      <c r="AX1811" s="21"/>
      <c r="AY1811" s="21"/>
    </row>
    <row r="1812" spans="1:51" s="5" customFormat="1" hidden="1" outlineLevel="1" x14ac:dyDescent="0.2">
      <c r="A1812" s="33"/>
      <c r="D1812" s="5">
        <v>11546</v>
      </c>
      <c r="E1812" s="5">
        <v>0</v>
      </c>
      <c r="G1812" s="6">
        <f>IF(AND(H1812&gt;0.5,E1812=1),1,0)+IF(AND(H1812&lt;0.5,E1812=0),1,0)</f>
        <v>0</v>
      </c>
      <c r="H1812" s="7">
        <v>0.69043653712623998</v>
      </c>
      <c r="I1812" s="7">
        <f t="shared" si="309"/>
        <v>0.30956346287376002</v>
      </c>
      <c r="K1812" s="8">
        <v>1.6900000572204601</v>
      </c>
      <c r="L1812" s="8">
        <v>2.3099999427795401</v>
      </c>
      <c r="M1812" s="9">
        <f t="shared" si="310"/>
        <v>0.591715956296888</v>
      </c>
      <c r="N1812" s="9">
        <f t="shared" si="311"/>
        <v>0.43290044362370672</v>
      </c>
      <c r="P1812" s="10">
        <f t="shared" si="312"/>
        <v>0</v>
      </c>
      <c r="Q1812" s="10">
        <f t="shared" si="313"/>
        <v>0</v>
      </c>
      <c r="S1812" s="11">
        <f>IF(AND(P1812&gt;1,E1812=1),K1812-1,IF(P1812&lt;1,0,-1))</f>
        <v>0</v>
      </c>
      <c r="T1812" s="11">
        <f>IF(AND(Q1812&gt;1,E1812=0),L1812-1,IF(Q1812&lt;1,0,-1))</f>
        <v>0</v>
      </c>
      <c r="U1812" s="11">
        <f t="shared" si="308"/>
        <v>0</v>
      </c>
      <c r="V1812" s="11">
        <f>V1811+U1812</f>
        <v>123</v>
      </c>
      <c r="W1812" s="11">
        <f>W1811+SUM(S1812:T1812)</f>
        <v>-16.990000247955329</v>
      </c>
      <c r="X1812" s="12">
        <f t="shared" si="314"/>
        <v>-0.13813008331671001</v>
      </c>
      <c r="Y1812" s="13">
        <f>IF(AND(P1812&gt;1,E1812=1),1/K1812*K1812-1/K1812,IF(P1812&lt;1,0,-1/K1812))</f>
        <v>0</v>
      </c>
      <c r="Z1812" s="13">
        <f>IF(AND(Q1812&gt;1,E1812=0),1/L1812*L1812-1/L1812,IF(Q1812&lt;1,0,-1/L1812))</f>
        <v>0</v>
      </c>
      <c r="AA1812" s="13">
        <f>IF(P1812&gt;1,1/K1812)+IF(Q1812&gt;1,1/L1812)</f>
        <v>0</v>
      </c>
      <c r="AB1812" s="13">
        <f>AB1811+AA1812</f>
        <v>52.905546140728781</v>
      </c>
      <c r="AC1812" s="13">
        <f>AC1811+SUM(Y1812:Z1812)</f>
        <v>-1.9055461407287462</v>
      </c>
      <c r="AD1812" s="14">
        <f t="shared" si="315"/>
        <v>-3.6017889989453891E-2</v>
      </c>
      <c r="AE1812" s="15">
        <f>IF(AND(P1812&gt;1,E1812=1),1/(2*K1812*(1-H1812))*K1812-1/(2*K1812*(1-H1812)),IF(P1812&lt;1,0,-1/(2*K1812*(1-H1812))))</f>
        <v>0</v>
      </c>
      <c r="AF1812" s="15">
        <f>IF(AND(Q1812&gt;1,E1812=0),1/(2*L1812*(1-I1812))*L1812-1/(2*L1812*(1-I1812)),IF(Q1812&lt;1,0,-1/(2*L1812*(1-I1812))))</f>
        <v>0</v>
      </c>
      <c r="AG1812" s="15">
        <f>IF(P1812&gt;1,1/(2*K1812*(1-H1812)),0)+IF(Q1812&gt;1,1/(2*L1812*(1-I1812)),0)</f>
        <v>0</v>
      </c>
      <c r="AH1812" s="15">
        <f>AH1811+AG1812</f>
        <v>67.067668029480529</v>
      </c>
      <c r="AI1812" s="15">
        <f>AI1811+SUM(AE1812:AF1812)</f>
        <v>5.1198850081695946E-2</v>
      </c>
      <c r="AJ1812" s="16">
        <f t="shared" si="316"/>
        <v>7.6339093912122867E-4</v>
      </c>
      <c r="AK1812" s="17">
        <f>IF(AND(P1812&gt;1,E1812=1),(P1812-1)/(K1812-1)*K1812-(P1812-1)/(K1812-1),IF(P1812&lt;1,0,-(P1812-1)/(K1812-1)))</f>
        <v>0</v>
      </c>
      <c r="AL1812" s="17">
        <f>IF(AND(Q1812&gt;1,E1812=0),(Q1812-1)/(L1812-1)*L1812-(Q1812-1)/(L1812-1),IF(Q1812&lt;1,0,-(Q1812-1)/(L1812-1)))</f>
        <v>0</v>
      </c>
      <c r="AM1812" s="17">
        <f>IF(P1812&gt;1,(P1812-1)/(K1812-1),0)+IF(Q1812&gt;1,(Q1812-1)/(L1812-1),0)</f>
        <v>0</v>
      </c>
      <c r="AN1812" s="17">
        <f>AN1811+AM1812</f>
        <v>22.706656110069229</v>
      </c>
      <c r="AO1812" s="17">
        <f>AO1811+SUM(AK1812:AL1812)</f>
        <v>-2.7662054587763771</v>
      </c>
      <c r="AP1812" s="19">
        <f t="shared" si="317"/>
        <v>-0.12182355012412893</v>
      </c>
      <c r="AR1812" s="20">
        <f t="shared" si="318"/>
        <v>0</v>
      </c>
      <c r="AV1812" s="21"/>
      <c r="AW1812" s="21"/>
      <c r="AX1812" s="21"/>
      <c r="AY1812" s="21"/>
    </row>
    <row r="1813" spans="1:51" s="5" customFormat="1" hidden="1" outlineLevel="1" x14ac:dyDescent="0.2">
      <c r="A1813" s="33"/>
      <c r="D1813" s="5">
        <v>11547</v>
      </c>
      <c r="E1813" s="5">
        <v>1</v>
      </c>
      <c r="G1813" s="6">
        <f>IF(AND(H1813&gt;0.5,E1813=1),1,0)+IF(AND(H1813&lt;0.5,E1813=0),1,0)</f>
        <v>1</v>
      </c>
      <c r="H1813" s="7">
        <v>0.72023077708376704</v>
      </c>
      <c r="I1813" s="7">
        <f t="shared" si="309"/>
        <v>0.27976922291623296</v>
      </c>
      <c r="K1813" s="8">
        <v>1.6000000238418599</v>
      </c>
      <c r="L1813" s="8">
        <v>2.5</v>
      </c>
      <c r="M1813" s="9">
        <f t="shared" si="310"/>
        <v>0.62499999068677359</v>
      </c>
      <c r="N1813" s="9">
        <f t="shared" si="311"/>
        <v>0.4</v>
      </c>
      <c r="P1813" s="10">
        <f t="shared" si="312"/>
        <v>0</v>
      </c>
      <c r="Q1813" s="10">
        <f t="shared" si="313"/>
        <v>0</v>
      </c>
      <c r="S1813" s="11">
        <f>IF(AND(P1813&gt;1,E1813=1),K1813-1,IF(P1813&lt;1,0,-1))</f>
        <v>0</v>
      </c>
      <c r="T1813" s="11">
        <f>IF(AND(Q1813&gt;1,E1813=0),L1813-1,IF(Q1813&lt;1,0,-1))</f>
        <v>0</v>
      </c>
      <c r="U1813" s="11">
        <f t="shared" si="308"/>
        <v>0</v>
      </c>
      <c r="V1813" s="11">
        <f>V1812+U1813</f>
        <v>123</v>
      </c>
      <c r="W1813" s="11">
        <f>W1812+SUM(S1813:T1813)</f>
        <v>-16.990000247955329</v>
      </c>
      <c r="X1813" s="12">
        <f t="shared" si="314"/>
        <v>-0.13813008331671001</v>
      </c>
      <c r="Y1813" s="13">
        <f>IF(AND(P1813&gt;1,E1813=1),1/K1813*K1813-1/K1813,IF(P1813&lt;1,0,-1/K1813))</f>
        <v>0</v>
      </c>
      <c r="Z1813" s="13">
        <f>IF(AND(Q1813&gt;1,E1813=0),1/L1813*L1813-1/L1813,IF(Q1813&lt;1,0,-1/L1813))</f>
        <v>0</v>
      </c>
      <c r="AA1813" s="13">
        <f>IF(P1813&gt;1,1/K1813)+IF(Q1813&gt;1,1/L1813)</f>
        <v>0</v>
      </c>
      <c r="AB1813" s="13">
        <f>AB1812+AA1813</f>
        <v>52.905546140728781</v>
      </c>
      <c r="AC1813" s="13">
        <f>AC1812+SUM(Y1813:Z1813)</f>
        <v>-1.9055461407287462</v>
      </c>
      <c r="AD1813" s="14">
        <f t="shared" si="315"/>
        <v>-3.6017889989453891E-2</v>
      </c>
      <c r="AE1813" s="15">
        <f>IF(AND(P1813&gt;1,E1813=1),1/(2*K1813*(1-H1813))*K1813-1/(2*K1813*(1-H1813)),IF(P1813&lt;1,0,-1/(2*K1813*(1-H1813))))</f>
        <v>0</v>
      </c>
      <c r="AF1813" s="15">
        <f>IF(AND(Q1813&gt;1,E1813=0),1/(2*L1813*(1-I1813))*L1813-1/(2*L1813*(1-I1813)),IF(Q1813&lt;1,0,-1/(2*L1813*(1-I1813))))</f>
        <v>0</v>
      </c>
      <c r="AG1813" s="15">
        <f>IF(P1813&gt;1,1/(2*K1813*(1-H1813)),0)+IF(Q1813&gt;1,1/(2*L1813*(1-I1813)),0)</f>
        <v>0</v>
      </c>
      <c r="AH1813" s="15">
        <f>AH1812+AG1813</f>
        <v>67.067668029480529</v>
      </c>
      <c r="AI1813" s="15">
        <f>AI1812+SUM(AE1813:AF1813)</f>
        <v>5.1198850081695946E-2</v>
      </c>
      <c r="AJ1813" s="16">
        <f t="shared" si="316"/>
        <v>7.6339093912122867E-4</v>
      </c>
      <c r="AK1813" s="17">
        <f>IF(AND(P1813&gt;1,E1813=1),(P1813-1)/(K1813-1)*K1813-(P1813-1)/(K1813-1),IF(P1813&lt;1,0,-(P1813-1)/(K1813-1)))</f>
        <v>0</v>
      </c>
      <c r="AL1813" s="17">
        <f>IF(AND(Q1813&gt;1,E1813=0),(Q1813-1)/(L1813-1)*L1813-(Q1813-1)/(L1813-1),IF(Q1813&lt;1,0,-(Q1813-1)/(L1813-1)))</f>
        <v>0</v>
      </c>
      <c r="AM1813" s="17">
        <f>IF(P1813&gt;1,(P1813-1)/(K1813-1),0)+IF(Q1813&gt;1,(Q1813-1)/(L1813-1),0)</f>
        <v>0</v>
      </c>
      <c r="AN1813" s="17">
        <f>AN1812+AM1813</f>
        <v>22.706656110069229</v>
      </c>
      <c r="AO1813" s="17">
        <f>AO1812+SUM(AK1813:AL1813)</f>
        <v>-2.7662054587763771</v>
      </c>
      <c r="AP1813" s="19">
        <f t="shared" si="317"/>
        <v>-0.12182355012412893</v>
      </c>
      <c r="AR1813" s="20">
        <f t="shared" si="318"/>
        <v>0</v>
      </c>
      <c r="AV1813" s="21"/>
      <c r="AW1813" s="21"/>
      <c r="AX1813" s="21"/>
      <c r="AY1813" s="21"/>
    </row>
    <row r="1814" spans="1:51" s="5" customFormat="1" hidden="1" outlineLevel="1" x14ac:dyDescent="0.2">
      <c r="A1814" s="33"/>
      <c r="D1814" s="5">
        <v>11549</v>
      </c>
      <c r="E1814" s="5">
        <v>1</v>
      </c>
      <c r="G1814" s="6">
        <f>IF(AND(H1814&gt;0.5,E1814=1),1,0)+IF(AND(H1814&lt;0.5,E1814=0),1,0)</f>
        <v>1</v>
      </c>
      <c r="H1814" s="7">
        <v>0.66698326220605997</v>
      </c>
      <c r="I1814" s="7">
        <f t="shared" si="309"/>
        <v>0.33301673779394003</v>
      </c>
      <c r="K1814" s="8">
        <v>1.8600000143051101</v>
      </c>
      <c r="L1814" s="8">
        <v>2.03999996185303</v>
      </c>
      <c r="M1814" s="9">
        <f t="shared" si="310"/>
        <v>0.53763440446724764</v>
      </c>
      <c r="N1814" s="9">
        <f t="shared" si="311"/>
        <v>0.49019608759779187</v>
      </c>
      <c r="P1814" s="10">
        <f t="shared" si="312"/>
        <v>0</v>
      </c>
      <c r="Q1814" s="10">
        <f t="shared" si="313"/>
        <v>0</v>
      </c>
      <c r="S1814" s="11">
        <f>IF(AND(P1814&gt;1,E1814=1),K1814-1,IF(P1814&lt;1,0,-1))</f>
        <v>0</v>
      </c>
      <c r="T1814" s="11">
        <f>IF(AND(Q1814&gt;1,E1814=0),L1814-1,IF(Q1814&lt;1,0,-1))</f>
        <v>0</v>
      </c>
      <c r="U1814" s="11">
        <f t="shared" si="308"/>
        <v>0</v>
      </c>
      <c r="V1814" s="11">
        <f>V1813+U1814</f>
        <v>123</v>
      </c>
      <c r="W1814" s="11">
        <f>W1813+SUM(S1814:T1814)</f>
        <v>-16.990000247955329</v>
      </c>
      <c r="X1814" s="12">
        <f t="shared" si="314"/>
        <v>-0.13813008331671001</v>
      </c>
      <c r="Y1814" s="13">
        <f>IF(AND(P1814&gt;1,E1814=1),1/K1814*K1814-1/K1814,IF(P1814&lt;1,0,-1/K1814))</f>
        <v>0</v>
      </c>
      <c r="Z1814" s="13">
        <f>IF(AND(Q1814&gt;1,E1814=0),1/L1814*L1814-1/L1814,IF(Q1814&lt;1,0,-1/L1814))</f>
        <v>0</v>
      </c>
      <c r="AA1814" s="13">
        <f>IF(P1814&gt;1,1/K1814)+IF(Q1814&gt;1,1/L1814)</f>
        <v>0</v>
      </c>
      <c r="AB1814" s="13">
        <f>AB1813+AA1814</f>
        <v>52.905546140728781</v>
      </c>
      <c r="AC1814" s="13">
        <f>AC1813+SUM(Y1814:Z1814)</f>
        <v>-1.9055461407287462</v>
      </c>
      <c r="AD1814" s="14">
        <f t="shared" si="315"/>
        <v>-3.6017889989453891E-2</v>
      </c>
      <c r="AE1814" s="15">
        <f>IF(AND(P1814&gt;1,E1814=1),1/(2*K1814*(1-H1814))*K1814-1/(2*K1814*(1-H1814)),IF(P1814&lt;1,0,-1/(2*K1814*(1-H1814))))</f>
        <v>0</v>
      </c>
      <c r="AF1814" s="15">
        <f>IF(AND(Q1814&gt;1,E1814=0),1/(2*L1814*(1-I1814))*L1814-1/(2*L1814*(1-I1814)),IF(Q1814&lt;1,0,-1/(2*L1814*(1-I1814))))</f>
        <v>0</v>
      </c>
      <c r="AG1814" s="15">
        <f>IF(P1814&gt;1,1/(2*K1814*(1-H1814)),0)+IF(Q1814&gt;1,1/(2*L1814*(1-I1814)),0)</f>
        <v>0</v>
      </c>
      <c r="AH1814" s="15">
        <f>AH1813+AG1814</f>
        <v>67.067668029480529</v>
      </c>
      <c r="AI1814" s="15">
        <f>AI1813+SUM(AE1814:AF1814)</f>
        <v>5.1198850081695946E-2</v>
      </c>
      <c r="AJ1814" s="16">
        <f t="shared" si="316"/>
        <v>7.6339093912122867E-4</v>
      </c>
      <c r="AK1814" s="17">
        <f>IF(AND(P1814&gt;1,E1814=1),(P1814-1)/(K1814-1)*K1814-(P1814-1)/(K1814-1),IF(P1814&lt;1,0,-(P1814-1)/(K1814-1)))</f>
        <v>0</v>
      </c>
      <c r="AL1814" s="17">
        <f>IF(AND(Q1814&gt;1,E1814=0),(Q1814-1)/(L1814-1)*L1814-(Q1814-1)/(L1814-1),IF(Q1814&lt;1,0,-(Q1814-1)/(L1814-1)))</f>
        <v>0</v>
      </c>
      <c r="AM1814" s="17">
        <f>IF(P1814&gt;1,(P1814-1)/(K1814-1),0)+IF(Q1814&gt;1,(Q1814-1)/(L1814-1),0)</f>
        <v>0</v>
      </c>
      <c r="AN1814" s="17">
        <f>AN1813+AM1814</f>
        <v>22.706656110069229</v>
      </c>
      <c r="AO1814" s="17">
        <f>AO1813+SUM(AK1814:AL1814)</f>
        <v>-2.7662054587763771</v>
      </c>
      <c r="AP1814" s="19">
        <f t="shared" si="317"/>
        <v>-0.12182355012412893</v>
      </c>
      <c r="AR1814" s="20">
        <f t="shared" si="318"/>
        <v>0</v>
      </c>
      <c r="AV1814" s="21"/>
      <c r="AW1814" s="21"/>
      <c r="AX1814" s="21"/>
      <c r="AY1814" s="21"/>
    </row>
    <row r="1815" spans="1:51" s="5" customFormat="1" hidden="1" outlineLevel="1" x14ac:dyDescent="0.2">
      <c r="A1815" s="33"/>
      <c r="D1815" s="5">
        <v>11550</v>
      </c>
      <c r="E1815" s="5">
        <v>0</v>
      </c>
      <c r="G1815" s="6">
        <f>IF(AND(H1815&gt;0.5,E1815=1),1,0)+IF(AND(H1815&lt;0.5,E1815=0),1,0)</f>
        <v>0</v>
      </c>
      <c r="H1815" s="7">
        <v>0.77949703762381195</v>
      </c>
      <c r="I1815" s="7">
        <f t="shared" si="309"/>
        <v>0.22050296237618805</v>
      </c>
      <c r="K1815" s="8">
        <v>1.66999995708466</v>
      </c>
      <c r="L1815" s="8">
        <v>2.3599998950958301</v>
      </c>
      <c r="M1815" s="9">
        <f t="shared" si="310"/>
        <v>0.5988024105974904</v>
      </c>
      <c r="N1815" s="9">
        <f t="shared" si="311"/>
        <v>0.42372883239445824</v>
      </c>
      <c r="P1815" s="10">
        <f t="shared" si="312"/>
        <v>0</v>
      </c>
      <c r="Q1815" s="10">
        <f t="shared" si="313"/>
        <v>0</v>
      </c>
      <c r="S1815" s="11">
        <f>IF(AND(P1815&gt;1,E1815=1),K1815-1,IF(P1815&lt;1,0,-1))</f>
        <v>0</v>
      </c>
      <c r="T1815" s="11">
        <f>IF(AND(Q1815&gt;1,E1815=0),L1815-1,IF(Q1815&lt;1,0,-1))</f>
        <v>0</v>
      </c>
      <c r="U1815" s="11">
        <f t="shared" si="308"/>
        <v>0</v>
      </c>
      <c r="V1815" s="11">
        <f>V1814+U1815</f>
        <v>123</v>
      </c>
      <c r="W1815" s="11">
        <f>W1814+SUM(S1815:T1815)</f>
        <v>-16.990000247955329</v>
      </c>
      <c r="X1815" s="12">
        <f t="shared" si="314"/>
        <v>-0.13813008331671001</v>
      </c>
      <c r="Y1815" s="13">
        <f>IF(AND(P1815&gt;1,E1815=1),1/K1815*K1815-1/K1815,IF(P1815&lt;1,0,-1/K1815))</f>
        <v>0</v>
      </c>
      <c r="Z1815" s="13">
        <f>IF(AND(Q1815&gt;1,E1815=0),1/L1815*L1815-1/L1815,IF(Q1815&lt;1,0,-1/L1815))</f>
        <v>0</v>
      </c>
      <c r="AA1815" s="13">
        <f>IF(P1815&gt;1,1/K1815)+IF(Q1815&gt;1,1/L1815)</f>
        <v>0</v>
      </c>
      <c r="AB1815" s="13">
        <f>AB1814+AA1815</f>
        <v>52.905546140728781</v>
      </c>
      <c r="AC1815" s="13">
        <f>AC1814+SUM(Y1815:Z1815)</f>
        <v>-1.9055461407287462</v>
      </c>
      <c r="AD1815" s="14">
        <f t="shared" si="315"/>
        <v>-3.6017889989453891E-2</v>
      </c>
      <c r="AE1815" s="15">
        <f>IF(AND(P1815&gt;1,E1815=1),1/(2*K1815*(1-H1815))*K1815-1/(2*K1815*(1-H1815)),IF(P1815&lt;1,0,-1/(2*K1815*(1-H1815))))</f>
        <v>0</v>
      </c>
      <c r="AF1815" s="15">
        <f>IF(AND(Q1815&gt;1,E1815=0),1/(2*L1815*(1-I1815))*L1815-1/(2*L1815*(1-I1815)),IF(Q1815&lt;1,0,-1/(2*L1815*(1-I1815))))</f>
        <v>0</v>
      </c>
      <c r="AG1815" s="15">
        <f>IF(P1815&gt;1,1/(2*K1815*(1-H1815)),0)+IF(Q1815&gt;1,1/(2*L1815*(1-I1815)),0)</f>
        <v>0</v>
      </c>
      <c r="AH1815" s="15">
        <f>AH1814+AG1815</f>
        <v>67.067668029480529</v>
      </c>
      <c r="AI1815" s="15">
        <f>AI1814+SUM(AE1815:AF1815)</f>
        <v>5.1198850081695946E-2</v>
      </c>
      <c r="AJ1815" s="16">
        <f t="shared" si="316"/>
        <v>7.6339093912122867E-4</v>
      </c>
      <c r="AK1815" s="17">
        <f>IF(AND(P1815&gt;1,E1815=1),(P1815-1)/(K1815-1)*K1815-(P1815-1)/(K1815-1),IF(P1815&lt;1,0,-(P1815-1)/(K1815-1)))</f>
        <v>0</v>
      </c>
      <c r="AL1815" s="17">
        <f>IF(AND(Q1815&gt;1,E1815=0),(Q1815-1)/(L1815-1)*L1815-(Q1815-1)/(L1815-1),IF(Q1815&lt;1,0,-(Q1815-1)/(L1815-1)))</f>
        <v>0</v>
      </c>
      <c r="AM1815" s="17">
        <f>IF(P1815&gt;1,(P1815-1)/(K1815-1),0)+IF(Q1815&gt;1,(Q1815-1)/(L1815-1),0)</f>
        <v>0</v>
      </c>
      <c r="AN1815" s="17">
        <f>AN1814+AM1815</f>
        <v>22.706656110069229</v>
      </c>
      <c r="AO1815" s="17">
        <f>AO1814+SUM(AK1815:AL1815)</f>
        <v>-2.7662054587763771</v>
      </c>
      <c r="AP1815" s="19">
        <f t="shared" si="317"/>
        <v>-0.12182355012412893</v>
      </c>
      <c r="AR1815" s="20">
        <f t="shared" si="318"/>
        <v>0</v>
      </c>
      <c r="AV1815" s="21"/>
      <c r="AW1815" s="21"/>
      <c r="AX1815" s="21"/>
      <c r="AY1815" s="21"/>
    </row>
    <row r="1816" spans="1:51" s="5" customFormat="1" hidden="1" outlineLevel="1" x14ac:dyDescent="0.2">
      <c r="A1816" s="33"/>
      <c r="D1816" s="5">
        <v>11551</v>
      </c>
      <c r="E1816" s="5">
        <v>1</v>
      </c>
      <c r="G1816" s="6">
        <f>IF(AND(H1816&gt;0.5,E1816=1),1,0)+IF(AND(H1816&lt;0.5,E1816=0),1,0)</f>
        <v>0</v>
      </c>
      <c r="H1816" s="7">
        <v>0.41789496385161101</v>
      </c>
      <c r="I1816" s="7">
        <f t="shared" si="309"/>
        <v>0.58210503614838904</v>
      </c>
      <c r="K1816" s="8">
        <v>2.3099999427795401</v>
      </c>
      <c r="L1816" s="8">
        <v>1.6900000572204601</v>
      </c>
      <c r="M1816" s="9">
        <f t="shared" si="310"/>
        <v>0.43290044362370672</v>
      </c>
      <c r="N1816" s="9">
        <f t="shared" si="311"/>
        <v>0.591715956296888</v>
      </c>
      <c r="P1816" s="10">
        <f t="shared" si="312"/>
        <v>0</v>
      </c>
      <c r="Q1816" s="10">
        <f t="shared" si="313"/>
        <v>0</v>
      </c>
      <c r="S1816" s="11">
        <f>IF(AND(P1816&gt;1,E1816=1),K1816-1,IF(P1816&lt;1,0,-1))</f>
        <v>0</v>
      </c>
      <c r="T1816" s="11">
        <f>IF(AND(Q1816&gt;1,E1816=0),L1816-1,IF(Q1816&lt;1,0,-1))</f>
        <v>0</v>
      </c>
      <c r="U1816" s="11">
        <f t="shared" si="308"/>
        <v>0</v>
      </c>
      <c r="V1816" s="11">
        <f>V1815+U1816</f>
        <v>123</v>
      </c>
      <c r="W1816" s="11">
        <f>W1815+SUM(S1816:T1816)</f>
        <v>-16.990000247955329</v>
      </c>
      <c r="X1816" s="12">
        <f t="shared" si="314"/>
        <v>-0.13813008331671001</v>
      </c>
      <c r="Y1816" s="13">
        <f>IF(AND(P1816&gt;1,E1816=1),1/K1816*K1816-1/K1816,IF(P1816&lt;1,0,-1/K1816))</f>
        <v>0</v>
      </c>
      <c r="Z1816" s="13">
        <f>IF(AND(Q1816&gt;1,E1816=0),1/L1816*L1816-1/L1816,IF(Q1816&lt;1,0,-1/L1816))</f>
        <v>0</v>
      </c>
      <c r="AA1816" s="13">
        <f>IF(P1816&gt;1,1/K1816)+IF(Q1816&gt;1,1/L1816)</f>
        <v>0</v>
      </c>
      <c r="AB1816" s="13">
        <f>AB1815+AA1816</f>
        <v>52.905546140728781</v>
      </c>
      <c r="AC1816" s="13">
        <f>AC1815+SUM(Y1816:Z1816)</f>
        <v>-1.9055461407287462</v>
      </c>
      <c r="AD1816" s="14">
        <f t="shared" si="315"/>
        <v>-3.6017889989453891E-2</v>
      </c>
      <c r="AE1816" s="15">
        <f>IF(AND(P1816&gt;1,E1816=1),1/(2*K1816*(1-H1816))*K1816-1/(2*K1816*(1-H1816)),IF(P1816&lt;1,0,-1/(2*K1816*(1-H1816))))</f>
        <v>0</v>
      </c>
      <c r="AF1816" s="15">
        <f>IF(AND(Q1816&gt;1,E1816=0),1/(2*L1816*(1-I1816))*L1816-1/(2*L1816*(1-I1816)),IF(Q1816&lt;1,0,-1/(2*L1816*(1-I1816))))</f>
        <v>0</v>
      </c>
      <c r="AG1816" s="15">
        <f>IF(P1816&gt;1,1/(2*K1816*(1-H1816)),0)+IF(Q1816&gt;1,1/(2*L1816*(1-I1816)),0)</f>
        <v>0</v>
      </c>
      <c r="AH1816" s="15">
        <f>AH1815+AG1816</f>
        <v>67.067668029480529</v>
      </c>
      <c r="AI1816" s="15">
        <f>AI1815+SUM(AE1816:AF1816)</f>
        <v>5.1198850081695946E-2</v>
      </c>
      <c r="AJ1816" s="16">
        <f t="shared" si="316"/>
        <v>7.6339093912122867E-4</v>
      </c>
      <c r="AK1816" s="17">
        <f>IF(AND(P1816&gt;1,E1816=1),(P1816-1)/(K1816-1)*K1816-(P1816-1)/(K1816-1),IF(P1816&lt;1,0,-(P1816-1)/(K1816-1)))</f>
        <v>0</v>
      </c>
      <c r="AL1816" s="17">
        <f>IF(AND(Q1816&gt;1,E1816=0),(Q1816-1)/(L1816-1)*L1816-(Q1816-1)/(L1816-1),IF(Q1816&lt;1,0,-(Q1816-1)/(L1816-1)))</f>
        <v>0</v>
      </c>
      <c r="AM1816" s="17">
        <f>IF(P1816&gt;1,(P1816-1)/(K1816-1),0)+IF(Q1816&gt;1,(Q1816-1)/(L1816-1),0)</f>
        <v>0</v>
      </c>
      <c r="AN1816" s="17">
        <f>AN1815+AM1816</f>
        <v>22.706656110069229</v>
      </c>
      <c r="AO1816" s="17">
        <f>AO1815+SUM(AK1816:AL1816)</f>
        <v>-2.7662054587763771</v>
      </c>
      <c r="AP1816" s="19">
        <f t="shared" si="317"/>
        <v>-0.12182355012412893</v>
      </c>
      <c r="AR1816" s="20">
        <f t="shared" si="318"/>
        <v>0</v>
      </c>
      <c r="AV1816" s="21"/>
      <c r="AW1816" s="21"/>
      <c r="AX1816" s="21"/>
      <c r="AY1816" s="21"/>
    </row>
    <row r="1817" spans="1:51" s="5" customFormat="1" hidden="1" outlineLevel="1" x14ac:dyDescent="0.2">
      <c r="A1817" s="33"/>
      <c r="D1817" s="5">
        <v>11552</v>
      </c>
      <c r="E1817" s="5">
        <v>0</v>
      </c>
      <c r="G1817" s="6">
        <f>IF(AND(H1817&gt;0.5,E1817=1),1,0)+IF(AND(H1817&lt;0.5,E1817=0),1,0)</f>
        <v>1</v>
      </c>
      <c r="H1817" s="7">
        <v>0.44368673690273103</v>
      </c>
      <c r="I1817" s="7">
        <f t="shared" si="309"/>
        <v>0.55631326309726892</v>
      </c>
      <c r="K1817" s="8">
        <v>2.25</v>
      </c>
      <c r="L1817" s="8">
        <v>1.7200000286102299</v>
      </c>
      <c r="M1817" s="9">
        <f t="shared" si="310"/>
        <v>0.44444444444444442</v>
      </c>
      <c r="N1817" s="9">
        <f t="shared" si="311"/>
        <v>0.58139533916636377</v>
      </c>
      <c r="P1817" s="10">
        <f t="shared" si="312"/>
        <v>0</v>
      </c>
      <c r="Q1817" s="10">
        <f t="shared" si="313"/>
        <v>0</v>
      </c>
      <c r="S1817" s="11">
        <f>IF(AND(P1817&gt;1,E1817=1),K1817-1,IF(P1817&lt;1,0,-1))</f>
        <v>0</v>
      </c>
      <c r="T1817" s="11">
        <f>IF(AND(Q1817&gt;1,E1817=0),L1817-1,IF(Q1817&lt;1,0,-1))</f>
        <v>0</v>
      </c>
      <c r="U1817" s="11">
        <f t="shared" si="308"/>
        <v>0</v>
      </c>
      <c r="V1817" s="11">
        <f>V1816+U1817</f>
        <v>123</v>
      </c>
      <c r="W1817" s="11">
        <f>W1816+SUM(S1817:T1817)</f>
        <v>-16.990000247955329</v>
      </c>
      <c r="X1817" s="12">
        <f t="shared" si="314"/>
        <v>-0.13813008331671001</v>
      </c>
      <c r="Y1817" s="13">
        <f>IF(AND(P1817&gt;1,E1817=1),1/K1817*K1817-1/K1817,IF(P1817&lt;1,0,-1/K1817))</f>
        <v>0</v>
      </c>
      <c r="Z1817" s="13">
        <f>IF(AND(Q1817&gt;1,E1817=0),1/L1817*L1817-1/L1817,IF(Q1817&lt;1,0,-1/L1817))</f>
        <v>0</v>
      </c>
      <c r="AA1817" s="13">
        <f>IF(P1817&gt;1,1/K1817)+IF(Q1817&gt;1,1/L1817)</f>
        <v>0</v>
      </c>
      <c r="AB1817" s="13">
        <f>AB1816+AA1817</f>
        <v>52.905546140728781</v>
      </c>
      <c r="AC1817" s="13">
        <f>AC1816+SUM(Y1817:Z1817)</f>
        <v>-1.9055461407287462</v>
      </c>
      <c r="AD1817" s="14">
        <f t="shared" si="315"/>
        <v>-3.6017889989453891E-2</v>
      </c>
      <c r="AE1817" s="15">
        <f>IF(AND(P1817&gt;1,E1817=1),1/(2*K1817*(1-H1817))*K1817-1/(2*K1817*(1-H1817)),IF(P1817&lt;1,0,-1/(2*K1817*(1-H1817))))</f>
        <v>0</v>
      </c>
      <c r="AF1817" s="15">
        <f>IF(AND(Q1817&gt;1,E1817=0),1/(2*L1817*(1-I1817))*L1817-1/(2*L1817*(1-I1817)),IF(Q1817&lt;1,0,-1/(2*L1817*(1-I1817))))</f>
        <v>0</v>
      </c>
      <c r="AG1817" s="15">
        <f>IF(P1817&gt;1,1/(2*K1817*(1-H1817)),0)+IF(Q1817&gt;1,1/(2*L1817*(1-I1817)),0)</f>
        <v>0</v>
      </c>
      <c r="AH1817" s="15">
        <f>AH1816+AG1817</f>
        <v>67.067668029480529</v>
      </c>
      <c r="AI1817" s="15">
        <f>AI1816+SUM(AE1817:AF1817)</f>
        <v>5.1198850081695946E-2</v>
      </c>
      <c r="AJ1817" s="16">
        <f t="shared" si="316"/>
        <v>7.6339093912122867E-4</v>
      </c>
      <c r="AK1817" s="17">
        <f>IF(AND(P1817&gt;1,E1817=1),(P1817-1)/(K1817-1)*K1817-(P1817-1)/(K1817-1),IF(P1817&lt;1,0,-(P1817-1)/(K1817-1)))</f>
        <v>0</v>
      </c>
      <c r="AL1817" s="17">
        <f>IF(AND(Q1817&gt;1,E1817=0),(Q1817-1)/(L1817-1)*L1817-(Q1817-1)/(L1817-1),IF(Q1817&lt;1,0,-(Q1817-1)/(L1817-1)))</f>
        <v>0</v>
      </c>
      <c r="AM1817" s="17">
        <f>IF(P1817&gt;1,(P1817-1)/(K1817-1),0)+IF(Q1817&gt;1,(Q1817-1)/(L1817-1),0)</f>
        <v>0</v>
      </c>
      <c r="AN1817" s="17">
        <f>AN1816+AM1817</f>
        <v>22.706656110069229</v>
      </c>
      <c r="AO1817" s="17">
        <f>AO1816+SUM(AK1817:AL1817)</f>
        <v>-2.7662054587763771</v>
      </c>
      <c r="AP1817" s="19">
        <f t="shared" si="317"/>
        <v>-0.12182355012412893</v>
      </c>
      <c r="AR1817" s="20">
        <f t="shared" si="318"/>
        <v>0</v>
      </c>
      <c r="AV1817" s="21"/>
      <c r="AW1817" s="21"/>
      <c r="AX1817" s="21"/>
      <c r="AY1817" s="21"/>
    </row>
    <row r="1818" spans="1:51" s="5" customFormat="1" hidden="1" outlineLevel="1" x14ac:dyDescent="0.2">
      <c r="A1818" s="33"/>
      <c r="D1818" s="5">
        <v>11553</v>
      </c>
      <c r="E1818" s="5">
        <v>1</v>
      </c>
      <c r="G1818" s="6">
        <f>IF(AND(H1818&gt;0.5,E1818=1),1,0)+IF(AND(H1818&lt;0.5,E1818=0),1,0)</f>
        <v>1</v>
      </c>
      <c r="H1818" s="7">
        <v>0.54207489675549003</v>
      </c>
      <c r="I1818" s="7">
        <f t="shared" si="309"/>
        <v>0.45792510324450997</v>
      </c>
      <c r="K1818" s="8">
        <v>1.2300000190734901</v>
      </c>
      <c r="L1818" s="8">
        <v>4.7600002288818404</v>
      </c>
      <c r="M1818" s="9">
        <f t="shared" si="310"/>
        <v>0.81300811747406321</v>
      </c>
      <c r="N1818" s="9">
        <f t="shared" si="311"/>
        <v>0.2100840235116769</v>
      </c>
      <c r="P1818" s="10">
        <f t="shared" si="312"/>
        <v>0</v>
      </c>
      <c r="Q1818" s="10">
        <f t="shared" si="313"/>
        <v>2.179723596254608</v>
      </c>
      <c r="S1818" s="11">
        <f>IF(AND(P1818&gt;1,E1818=1),K1818-1,IF(P1818&lt;1,0,-1))</f>
        <v>0</v>
      </c>
      <c r="T1818" s="11">
        <f>IF(AND(Q1818&gt;1,E1818=0),L1818-1,IF(Q1818&lt;1,0,-1))</f>
        <v>-1</v>
      </c>
      <c r="U1818" s="11">
        <f t="shared" si="308"/>
        <v>1</v>
      </c>
      <c r="V1818" s="11">
        <f>V1817+U1818</f>
        <v>124</v>
      </c>
      <c r="W1818" s="11">
        <f>W1817+SUM(S1818:T1818)</f>
        <v>-17.990000247955329</v>
      </c>
      <c r="X1818" s="12">
        <f t="shared" si="314"/>
        <v>-0.14508064716093008</v>
      </c>
      <c r="Y1818" s="13">
        <f>IF(AND(P1818&gt;1,E1818=1),1/K1818*K1818-1/K1818,IF(P1818&lt;1,0,-1/K1818))</f>
        <v>0</v>
      </c>
      <c r="Z1818" s="13">
        <f>IF(AND(Q1818&gt;1,E1818=0),1/L1818*L1818-1/L1818,IF(Q1818&lt;1,0,-1/L1818))</f>
        <v>-0.2100840235116769</v>
      </c>
      <c r="AA1818" s="13">
        <f>IF(P1818&gt;1,1/K1818)+IF(Q1818&gt;1,1/L1818)</f>
        <v>0.2100840235116769</v>
      </c>
      <c r="AB1818" s="13">
        <f>AB1817+AA1818</f>
        <v>53.115630164240457</v>
      </c>
      <c r="AC1818" s="13">
        <f>AC1817+SUM(Y1818:Z1818)</f>
        <v>-2.1156301642404229</v>
      </c>
      <c r="AD1818" s="14">
        <f t="shared" si="315"/>
        <v>-3.9830651687622239E-2</v>
      </c>
      <c r="AE1818" s="15">
        <f>IF(AND(P1818&gt;1,E1818=1),1/(2*K1818*(1-H1818))*K1818-1/(2*K1818*(1-H1818)),IF(P1818&lt;1,0,-1/(2*K1818*(1-H1818))))</f>
        <v>0</v>
      </c>
      <c r="AF1818" s="15">
        <f>IF(AND(Q1818&gt;1,E1818=0),1/(2*L1818*(1-I1818))*L1818-1/(2*L1818*(1-I1818)),IF(Q1818&lt;1,0,-1/(2*L1818*(1-I1818))))</f>
        <v>-0.19377767239278565</v>
      </c>
      <c r="AG1818" s="15">
        <f>IF(P1818&gt;1,1/(2*K1818*(1-H1818)),0)+IF(Q1818&gt;1,1/(2*L1818*(1-I1818)),0)</f>
        <v>0.19377767239278565</v>
      </c>
      <c r="AH1818" s="15">
        <f>AH1817+AG1818</f>
        <v>67.261445701873313</v>
      </c>
      <c r="AI1818" s="15">
        <f>AI1817+SUM(AE1818:AF1818)</f>
        <v>-0.1425788223110897</v>
      </c>
      <c r="AJ1818" s="16">
        <f t="shared" si="316"/>
        <v>-2.1197704096794149E-3</v>
      </c>
      <c r="AK1818" s="17">
        <f>IF(AND(P1818&gt;1,E1818=1),(P1818-1)/(K1818-1)*K1818-(P1818-1)/(K1818-1),IF(P1818&lt;1,0,-(P1818-1)/(K1818-1)))</f>
        <v>0</v>
      </c>
      <c r="AL1818" s="17">
        <f>IF(AND(Q1818&gt;1,E1818=0),(Q1818-1)/(L1818-1)*L1818-(Q1818-1)/(L1818-1),IF(Q1818&lt;1,0,-(Q1818-1)/(L1818-1)))</f>
        <v>-0.31375625650039857</v>
      </c>
      <c r="AM1818" s="17">
        <f>IF(P1818&gt;1,(P1818-1)/(K1818-1),0)+IF(Q1818&gt;1,(Q1818-1)/(L1818-1),0)</f>
        <v>0.31375625650039857</v>
      </c>
      <c r="AN1818" s="17">
        <f>AN1817+AM1818</f>
        <v>23.020412366569627</v>
      </c>
      <c r="AO1818" s="17">
        <f>AO1817+SUM(AK1818:AL1818)</f>
        <v>-3.0799617152767755</v>
      </c>
      <c r="AP1818" s="19">
        <f t="shared" si="317"/>
        <v>-0.13379263873437444</v>
      </c>
      <c r="AR1818" s="20">
        <f t="shared" si="318"/>
        <v>1</v>
      </c>
      <c r="AV1818" s="21"/>
      <c r="AW1818" s="21"/>
      <c r="AX1818" s="21"/>
      <c r="AY1818" s="21"/>
    </row>
    <row r="1819" spans="1:51" s="5" customFormat="1" hidden="1" outlineLevel="1" x14ac:dyDescent="0.2">
      <c r="A1819" s="33"/>
      <c r="D1819" s="5">
        <v>11554</v>
      </c>
      <c r="E1819" s="5">
        <v>1</v>
      </c>
      <c r="G1819" s="6">
        <f>IF(AND(H1819&gt;0.5,E1819=1),1,0)+IF(AND(H1819&lt;0.5,E1819=0),1,0)</f>
        <v>1</v>
      </c>
      <c r="H1819" s="7">
        <v>0.598449291714367</v>
      </c>
      <c r="I1819" s="7">
        <f t="shared" si="309"/>
        <v>0.401550708285633</v>
      </c>
      <c r="K1819" s="8">
        <v>1.7200000286102299</v>
      </c>
      <c r="L1819" s="8">
        <v>2.25</v>
      </c>
      <c r="M1819" s="9">
        <f t="shared" si="310"/>
        <v>0.58139533916636377</v>
      </c>
      <c r="N1819" s="9">
        <f t="shared" si="311"/>
        <v>0.44444444444444442</v>
      </c>
      <c r="P1819" s="10">
        <f t="shared" si="312"/>
        <v>0</v>
      </c>
      <c r="Q1819" s="10">
        <f t="shared" si="313"/>
        <v>0</v>
      </c>
      <c r="S1819" s="11">
        <f>IF(AND(P1819&gt;1,E1819=1),K1819-1,IF(P1819&lt;1,0,-1))</f>
        <v>0</v>
      </c>
      <c r="T1819" s="11">
        <f>IF(AND(Q1819&gt;1,E1819=0),L1819-1,IF(Q1819&lt;1,0,-1))</f>
        <v>0</v>
      </c>
      <c r="U1819" s="11">
        <f t="shared" si="308"/>
        <v>0</v>
      </c>
      <c r="V1819" s="11">
        <f>V1818+U1819</f>
        <v>124</v>
      </c>
      <c r="W1819" s="11">
        <f>W1818+SUM(S1819:T1819)</f>
        <v>-17.990000247955329</v>
      </c>
      <c r="X1819" s="12">
        <f t="shared" si="314"/>
        <v>-0.14508064716093008</v>
      </c>
      <c r="Y1819" s="13">
        <f>IF(AND(P1819&gt;1,E1819=1),1/K1819*K1819-1/K1819,IF(P1819&lt;1,0,-1/K1819))</f>
        <v>0</v>
      </c>
      <c r="Z1819" s="13">
        <f>IF(AND(Q1819&gt;1,E1819=0),1/L1819*L1819-1/L1819,IF(Q1819&lt;1,0,-1/L1819))</f>
        <v>0</v>
      </c>
      <c r="AA1819" s="13">
        <f>IF(P1819&gt;1,1/K1819)+IF(Q1819&gt;1,1/L1819)</f>
        <v>0</v>
      </c>
      <c r="AB1819" s="13">
        <f>AB1818+AA1819</f>
        <v>53.115630164240457</v>
      </c>
      <c r="AC1819" s="13">
        <f>AC1818+SUM(Y1819:Z1819)</f>
        <v>-2.1156301642404229</v>
      </c>
      <c r="AD1819" s="14">
        <f t="shared" si="315"/>
        <v>-3.9830651687622239E-2</v>
      </c>
      <c r="AE1819" s="15">
        <f>IF(AND(P1819&gt;1,E1819=1),1/(2*K1819*(1-H1819))*K1819-1/(2*K1819*(1-H1819)),IF(P1819&lt;1,0,-1/(2*K1819*(1-H1819))))</f>
        <v>0</v>
      </c>
      <c r="AF1819" s="15">
        <f>IF(AND(Q1819&gt;1,E1819=0),1/(2*L1819*(1-I1819))*L1819-1/(2*L1819*(1-I1819)),IF(Q1819&lt;1,0,-1/(2*L1819*(1-I1819))))</f>
        <v>0</v>
      </c>
      <c r="AG1819" s="15">
        <f>IF(P1819&gt;1,1/(2*K1819*(1-H1819)),0)+IF(Q1819&gt;1,1/(2*L1819*(1-I1819)),0)</f>
        <v>0</v>
      </c>
      <c r="AH1819" s="15">
        <f>AH1818+AG1819</f>
        <v>67.261445701873313</v>
      </c>
      <c r="AI1819" s="15">
        <f>AI1818+SUM(AE1819:AF1819)</f>
        <v>-0.1425788223110897</v>
      </c>
      <c r="AJ1819" s="16">
        <f t="shared" si="316"/>
        <v>-2.1197704096794149E-3</v>
      </c>
      <c r="AK1819" s="17">
        <f>IF(AND(P1819&gt;1,E1819=1),(P1819-1)/(K1819-1)*K1819-(P1819-1)/(K1819-1),IF(P1819&lt;1,0,-(P1819-1)/(K1819-1)))</f>
        <v>0</v>
      </c>
      <c r="AL1819" s="17">
        <f>IF(AND(Q1819&gt;1,E1819=0),(Q1819-1)/(L1819-1)*L1819-(Q1819-1)/(L1819-1),IF(Q1819&lt;1,0,-(Q1819-1)/(L1819-1)))</f>
        <v>0</v>
      </c>
      <c r="AM1819" s="17">
        <f>IF(P1819&gt;1,(P1819-1)/(K1819-1),0)+IF(Q1819&gt;1,(Q1819-1)/(L1819-1),0)</f>
        <v>0</v>
      </c>
      <c r="AN1819" s="17">
        <f>AN1818+AM1819</f>
        <v>23.020412366569627</v>
      </c>
      <c r="AO1819" s="17">
        <f>AO1818+SUM(AK1819:AL1819)</f>
        <v>-3.0799617152767755</v>
      </c>
      <c r="AP1819" s="19">
        <f t="shared" si="317"/>
        <v>-0.13379263873437444</v>
      </c>
      <c r="AR1819" s="20">
        <f t="shared" si="318"/>
        <v>0</v>
      </c>
      <c r="AV1819" s="21"/>
      <c r="AW1819" s="21"/>
      <c r="AX1819" s="21"/>
      <c r="AY1819" s="21"/>
    </row>
    <row r="1820" spans="1:51" s="5" customFormat="1" hidden="1" outlineLevel="1" x14ac:dyDescent="0.2">
      <c r="A1820" s="33"/>
      <c r="D1820" s="5">
        <v>11555</v>
      </c>
      <c r="E1820" s="5">
        <v>0</v>
      </c>
      <c r="G1820" s="6">
        <f>IF(AND(H1820&gt;0.5,E1820=1),1,0)+IF(AND(H1820&lt;0.5,E1820=0),1,0)</f>
        <v>0</v>
      </c>
      <c r="H1820" s="7">
        <v>0.62802976771415397</v>
      </c>
      <c r="I1820" s="7">
        <f t="shared" si="309"/>
        <v>0.37197023228584603</v>
      </c>
      <c r="K1820" s="8">
        <v>1.4299999475479099</v>
      </c>
      <c r="L1820" s="8">
        <v>3.0999999046325701</v>
      </c>
      <c r="M1820" s="9">
        <f t="shared" si="310"/>
        <v>0.69930072495089834</v>
      </c>
      <c r="N1820" s="9">
        <f t="shared" si="311"/>
        <v>0.32258065508506062</v>
      </c>
      <c r="P1820" s="10">
        <f t="shared" si="312"/>
        <v>0</v>
      </c>
      <c r="Q1820" s="10">
        <f t="shared" si="313"/>
        <v>1.1531076846122776</v>
      </c>
      <c r="S1820" s="11">
        <f>IF(AND(P1820&gt;1,E1820=1),K1820-1,IF(P1820&lt;1,0,-1))</f>
        <v>0</v>
      </c>
      <c r="T1820" s="11">
        <f>IF(AND(Q1820&gt;1,E1820=0),L1820-1,IF(Q1820&lt;1,0,-1))</f>
        <v>2.0999999046325701</v>
      </c>
      <c r="U1820" s="11">
        <f t="shared" si="308"/>
        <v>1</v>
      </c>
      <c r="V1820" s="11">
        <f>V1819+U1820</f>
        <v>125</v>
      </c>
      <c r="W1820" s="11">
        <f>W1819+SUM(S1820:T1820)</f>
        <v>-15.890000343322759</v>
      </c>
      <c r="X1820" s="12">
        <f t="shared" si="314"/>
        <v>-0.12712000274658208</v>
      </c>
      <c r="Y1820" s="13">
        <f>IF(AND(P1820&gt;1,E1820=1),1/K1820*K1820-1/K1820,IF(P1820&lt;1,0,-1/K1820))</f>
        <v>0</v>
      </c>
      <c r="Z1820" s="13">
        <f>IF(AND(Q1820&gt;1,E1820=0),1/L1820*L1820-1/L1820,IF(Q1820&lt;1,0,-1/L1820))</f>
        <v>0.67741934491493927</v>
      </c>
      <c r="AA1820" s="13">
        <f>IF(P1820&gt;1,1/K1820)+IF(Q1820&gt;1,1/L1820)</f>
        <v>0.32258065508506062</v>
      </c>
      <c r="AB1820" s="13">
        <f>AB1819+AA1820</f>
        <v>53.438210819325519</v>
      </c>
      <c r="AC1820" s="13">
        <f>AC1819+SUM(Y1820:Z1820)</f>
        <v>-1.4382108193254837</v>
      </c>
      <c r="AD1820" s="14">
        <f t="shared" si="315"/>
        <v>-2.6913528676850193E-2</v>
      </c>
      <c r="AE1820" s="15">
        <f>IF(AND(P1820&gt;1,E1820=1),1/(2*K1820*(1-H1820))*K1820-1/(2*K1820*(1-H1820)),IF(P1820&lt;1,0,-1/(2*K1820*(1-H1820))))</f>
        <v>0</v>
      </c>
      <c r="AF1820" s="15">
        <f>IF(AND(Q1820&gt;1,E1820=0),1/(2*L1820*(1-I1820))*L1820-1/(2*L1820*(1-I1820)),IF(Q1820&lt;1,0,-1/(2*L1820*(1-I1820))))</f>
        <v>0.53932104793419988</v>
      </c>
      <c r="AG1820" s="15">
        <f>IF(P1820&gt;1,1/(2*K1820*(1-H1820)),0)+IF(Q1820&gt;1,1/(2*L1820*(1-I1820)),0)</f>
        <v>0.25681955829829578</v>
      </c>
      <c r="AH1820" s="15">
        <f>AH1819+AG1820</f>
        <v>67.518265260171603</v>
      </c>
      <c r="AI1820" s="15">
        <f>AI1819+SUM(AE1820:AF1820)</f>
        <v>0.39674222562311018</v>
      </c>
      <c r="AJ1820" s="16">
        <f t="shared" si="316"/>
        <v>5.8760725574675673E-3</v>
      </c>
      <c r="AK1820" s="17">
        <f>IF(AND(P1820&gt;1,E1820=1),(P1820-1)/(K1820-1)*K1820-(P1820-1)/(K1820-1),IF(P1820&lt;1,0,-(P1820-1)/(K1820-1)))</f>
        <v>0</v>
      </c>
      <c r="AL1820" s="17">
        <f>IF(AND(Q1820&gt;1,E1820=0),(Q1820-1)/(L1820-1)*L1820-(Q1820-1)/(L1820-1),IF(Q1820&lt;1,0,-(Q1820-1)/(L1820-1)))</f>
        <v>0.15310768461227764</v>
      </c>
      <c r="AM1820" s="17">
        <f>IF(P1820&gt;1,(P1820-1)/(K1820-1),0)+IF(Q1820&gt;1,(Q1820-1)/(L1820-1),0)</f>
        <v>7.2908424554936527E-2</v>
      </c>
      <c r="AN1820" s="17">
        <f>AN1819+AM1820</f>
        <v>23.093320791124562</v>
      </c>
      <c r="AO1820" s="17">
        <f>AO1819+SUM(AK1820:AL1820)</f>
        <v>-2.9268540306644981</v>
      </c>
      <c r="AP1820" s="19">
        <f t="shared" si="317"/>
        <v>-0.12674028378756916</v>
      </c>
      <c r="AR1820" s="20">
        <f t="shared" si="318"/>
        <v>1</v>
      </c>
      <c r="AV1820" s="21"/>
      <c r="AW1820" s="21"/>
      <c r="AX1820" s="21"/>
      <c r="AY1820" s="21"/>
    </row>
    <row r="1821" spans="1:51" s="5" customFormat="1" hidden="1" outlineLevel="1" x14ac:dyDescent="0.2">
      <c r="A1821" s="33"/>
      <c r="D1821" s="5">
        <v>11556</v>
      </c>
      <c r="E1821" s="5">
        <v>0</v>
      </c>
      <c r="G1821" s="6">
        <f>IF(AND(H1821&gt;0.5,E1821=1),1,0)+IF(AND(H1821&lt;0.5,E1821=0),1,0)</f>
        <v>0</v>
      </c>
      <c r="H1821" s="7">
        <v>0.767823991823809</v>
      </c>
      <c r="I1821" s="7">
        <f t="shared" si="309"/>
        <v>0.232176008176191</v>
      </c>
      <c r="K1821" s="8">
        <v>1.3099999427795399</v>
      </c>
      <c r="L1821" s="8">
        <v>3.8099999427795401</v>
      </c>
      <c r="M1821" s="9">
        <f t="shared" si="310"/>
        <v>0.76335881196926902</v>
      </c>
      <c r="N1821" s="9">
        <f t="shared" si="311"/>
        <v>0.2624671955429117</v>
      </c>
      <c r="P1821" s="10">
        <f t="shared" si="312"/>
        <v>0</v>
      </c>
      <c r="Q1821" s="10">
        <f t="shared" si="313"/>
        <v>0</v>
      </c>
      <c r="S1821" s="11">
        <f>IF(AND(P1821&gt;1,E1821=1),K1821-1,IF(P1821&lt;1,0,-1))</f>
        <v>0</v>
      </c>
      <c r="T1821" s="11">
        <f>IF(AND(Q1821&gt;1,E1821=0),L1821-1,IF(Q1821&lt;1,0,-1))</f>
        <v>0</v>
      </c>
      <c r="U1821" s="11">
        <f t="shared" si="308"/>
        <v>0</v>
      </c>
      <c r="V1821" s="11">
        <f>V1820+U1821</f>
        <v>125</v>
      </c>
      <c r="W1821" s="11">
        <f>W1820+SUM(S1821:T1821)</f>
        <v>-15.890000343322759</v>
      </c>
      <c r="X1821" s="12">
        <f t="shared" si="314"/>
        <v>-0.12712000274658208</v>
      </c>
      <c r="Y1821" s="13">
        <f>IF(AND(P1821&gt;1,E1821=1),1/K1821*K1821-1/K1821,IF(P1821&lt;1,0,-1/K1821))</f>
        <v>0</v>
      </c>
      <c r="Z1821" s="13">
        <f>IF(AND(Q1821&gt;1,E1821=0),1/L1821*L1821-1/L1821,IF(Q1821&lt;1,0,-1/L1821))</f>
        <v>0</v>
      </c>
      <c r="AA1821" s="13">
        <f>IF(P1821&gt;1,1/K1821)+IF(Q1821&gt;1,1/L1821)</f>
        <v>0</v>
      </c>
      <c r="AB1821" s="13">
        <f>AB1820+AA1821</f>
        <v>53.438210819325519</v>
      </c>
      <c r="AC1821" s="13">
        <f>AC1820+SUM(Y1821:Z1821)</f>
        <v>-1.4382108193254837</v>
      </c>
      <c r="AD1821" s="14">
        <f t="shared" si="315"/>
        <v>-2.6913528676850193E-2</v>
      </c>
      <c r="AE1821" s="15">
        <f>IF(AND(P1821&gt;1,E1821=1),1/(2*K1821*(1-H1821))*K1821-1/(2*K1821*(1-H1821)),IF(P1821&lt;1,0,-1/(2*K1821*(1-H1821))))</f>
        <v>0</v>
      </c>
      <c r="AF1821" s="15">
        <f>IF(AND(Q1821&gt;1,E1821=0),1/(2*L1821*(1-I1821))*L1821-1/(2*L1821*(1-I1821)),IF(Q1821&lt;1,0,-1/(2*L1821*(1-I1821))))</f>
        <v>0</v>
      </c>
      <c r="AG1821" s="15">
        <f>IF(P1821&gt;1,1/(2*K1821*(1-H1821)),0)+IF(Q1821&gt;1,1/(2*L1821*(1-I1821)),0)</f>
        <v>0</v>
      </c>
      <c r="AH1821" s="15">
        <f>AH1820+AG1821</f>
        <v>67.518265260171603</v>
      </c>
      <c r="AI1821" s="15">
        <f>AI1820+SUM(AE1821:AF1821)</f>
        <v>0.39674222562311018</v>
      </c>
      <c r="AJ1821" s="16">
        <f t="shared" si="316"/>
        <v>5.8760725574675673E-3</v>
      </c>
      <c r="AK1821" s="17">
        <f>IF(AND(P1821&gt;1,E1821=1),(P1821-1)/(K1821-1)*K1821-(P1821-1)/(K1821-1),IF(P1821&lt;1,0,-(P1821-1)/(K1821-1)))</f>
        <v>0</v>
      </c>
      <c r="AL1821" s="17">
        <f>IF(AND(Q1821&gt;1,E1821=0),(Q1821-1)/(L1821-1)*L1821-(Q1821-1)/(L1821-1),IF(Q1821&lt;1,0,-(Q1821-1)/(L1821-1)))</f>
        <v>0</v>
      </c>
      <c r="AM1821" s="17">
        <f>IF(P1821&gt;1,(P1821-1)/(K1821-1),0)+IF(Q1821&gt;1,(Q1821-1)/(L1821-1),0)</f>
        <v>0</v>
      </c>
      <c r="AN1821" s="17">
        <f>AN1820+AM1821</f>
        <v>23.093320791124562</v>
      </c>
      <c r="AO1821" s="17">
        <f>AO1820+SUM(AK1821:AL1821)</f>
        <v>-2.9268540306644981</v>
      </c>
      <c r="AP1821" s="19">
        <f t="shared" si="317"/>
        <v>-0.12674028378756916</v>
      </c>
      <c r="AR1821" s="20">
        <f t="shared" si="318"/>
        <v>0</v>
      </c>
      <c r="AV1821" s="21"/>
      <c r="AW1821" s="21"/>
      <c r="AX1821" s="21"/>
      <c r="AY1821" s="21"/>
    </row>
    <row r="1822" spans="1:51" s="5" customFormat="1" hidden="1" outlineLevel="1" x14ac:dyDescent="0.2">
      <c r="A1822" s="33"/>
      <c r="D1822" s="5">
        <v>11558</v>
      </c>
      <c r="E1822" s="5">
        <v>0</v>
      </c>
      <c r="G1822" s="6">
        <f>IF(AND(H1822&gt;0.5,E1822=1),1,0)+IF(AND(H1822&lt;0.5,E1822=0),1,0)</f>
        <v>1</v>
      </c>
      <c r="H1822" s="7">
        <v>0.45699053017638103</v>
      </c>
      <c r="I1822" s="7">
        <f t="shared" si="309"/>
        <v>0.54300946982361897</v>
      </c>
      <c r="K1822" s="8">
        <v>2.25</v>
      </c>
      <c r="L1822" s="8">
        <v>1.7200000286102299</v>
      </c>
      <c r="M1822" s="9">
        <f t="shared" si="310"/>
        <v>0.44444444444444442</v>
      </c>
      <c r="N1822" s="9">
        <f t="shared" si="311"/>
        <v>0.58139533916636377</v>
      </c>
      <c r="P1822" s="10">
        <f t="shared" si="312"/>
        <v>0</v>
      </c>
      <c r="Q1822" s="10">
        <f t="shared" si="313"/>
        <v>0</v>
      </c>
      <c r="S1822" s="11">
        <f>IF(AND(P1822&gt;1,E1822=1),K1822-1,IF(P1822&lt;1,0,-1))</f>
        <v>0</v>
      </c>
      <c r="T1822" s="11">
        <f>IF(AND(Q1822&gt;1,E1822=0),L1822-1,IF(Q1822&lt;1,0,-1))</f>
        <v>0</v>
      </c>
      <c r="U1822" s="11">
        <f t="shared" si="308"/>
        <v>0</v>
      </c>
      <c r="V1822" s="11">
        <f>V1821+U1822</f>
        <v>125</v>
      </c>
      <c r="W1822" s="11">
        <f>W1821+SUM(S1822:T1822)</f>
        <v>-15.890000343322759</v>
      </c>
      <c r="X1822" s="12">
        <f t="shared" si="314"/>
        <v>-0.12712000274658208</v>
      </c>
      <c r="Y1822" s="13">
        <f>IF(AND(P1822&gt;1,E1822=1),1/K1822*K1822-1/K1822,IF(P1822&lt;1,0,-1/K1822))</f>
        <v>0</v>
      </c>
      <c r="Z1822" s="13">
        <f>IF(AND(Q1822&gt;1,E1822=0),1/L1822*L1822-1/L1822,IF(Q1822&lt;1,0,-1/L1822))</f>
        <v>0</v>
      </c>
      <c r="AA1822" s="13">
        <f>IF(P1822&gt;1,1/K1822)+IF(Q1822&gt;1,1/L1822)</f>
        <v>0</v>
      </c>
      <c r="AB1822" s="13">
        <f>AB1821+AA1822</f>
        <v>53.438210819325519</v>
      </c>
      <c r="AC1822" s="13">
        <f>AC1821+SUM(Y1822:Z1822)</f>
        <v>-1.4382108193254837</v>
      </c>
      <c r="AD1822" s="14">
        <f t="shared" si="315"/>
        <v>-2.6913528676850193E-2</v>
      </c>
      <c r="AE1822" s="15">
        <f>IF(AND(P1822&gt;1,E1822=1),1/(2*K1822*(1-H1822))*K1822-1/(2*K1822*(1-H1822)),IF(P1822&lt;1,0,-1/(2*K1822*(1-H1822))))</f>
        <v>0</v>
      </c>
      <c r="AF1822" s="15">
        <f>IF(AND(Q1822&gt;1,E1822=0),1/(2*L1822*(1-I1822))*L1822-1/(2*L1822*(1-I1822)),IF(Q1822&lt;1,0,-1/(2*L1822*(1-I1822))))</f>
        <v>0</v>
      </c>
      <c r="AG1822" s="15">
        <f>IF(P1822&gt;1,1/(2*K1822*(1-H1822)),0)+IF(Q1822&gt;1,1/(2*L1822*(1-I1822)),0)</f>
        <v>0</v>
      </c>
      <c r="AH1822" s="15">
        <f>AH1821+AG1822</f>
        <v>67.518265260171603</v>
      </c>
      <c r="AI1822" s="15">
        <f>AI1821+SUM(AE1822:AF1822)</f>
        <v>0.39674222562311018</v>
      </c>
      <c r="AJ1822" s="16">
        <f t="shared" si="316"/>
        <v>5.8760725574675673E-3</v>
      </c>
      <c r="AK1822" s="17">
        <f>IF(AND(P1822&gt;1,E1822=1),(P1822-1)/(K1822-1)*K1822-(P1822-1)/(K1822-1),IF(P1822&lt;1,0,-(P1822-1)/(K1822-1)))</f>
        <v>0</v>
      </c>
      <c r="AL1822" s="17">
        <f>IF(AND(Q1822&gt;1,E1822=0),(Q1822-1)/(L1822-1)*L1822-(Q1822-1)/(L1822-1),IF(Q1822&lt;1,0,-(Q1822-1)/(L1822-1)))</f>
        <v>0</v>
      </c>
      <c r="AM1822" s="17">
        <f>IF(P1822&gt;1,(P1822-1)/(K1822-1),0)+IF(Q1822&gt;1,(Q1822-1)/(L1822-1),0)</f>
        <v>0</v>
      </c>
      <c r="AN1822" s="17">
        <f>AN1821+AM1822</f>
        <v>23.093320791124562</v>
      </c>
      <c r="AO1822" s="17">
        <f>AO1821+SUM(AK1822:AL1822)</f>
        <v>-2.9268540306644981</v>
      </c>
      <c r="AP1822" s="19">
        <f t="shared" si="317"/>
        <v>-0.12674028378756916</v>
      </c>
      <c r="AR1822" s="20">
        <f t="shared" si="318"/>
        <v>0</v>
      </c>
      <c r="AV1822" s="21"/>
      <c r="AW1822" s="21"/>
      <c r="AX1822" s="21"/>
      <c r="AY1822" s="21"/>
    </row>
    <row r="1823" spans="1:51" s="5" customFormat="1" hidden="1" outlineLevel="1" x14ac:dyDescent="0.2">
      <c r="A1823" s="33"/>
      <c r="D1823" s="5">
        <v>11559</v>
      </c>
      <c r="E1823" s="5">
        <v>0</v>
      </c>
      <c r="G1823" s="6">
        <f>IF(AND(H1823&gt;0.5,E1823=1),1,0)+IF(AND(H1823&lt;0.5,E1823=0),1,0)</f>
        <v>1</v>
      </c>
      <c r="H1823" s="7">
        <v>0.45317024708929798</v>
      </c>
      <c r="I1823" s="7">
        <f t="shared" si="309"/>
        <v>0.54682975291070202</v>
      </c>
      <c r="K1823" s="8">
        <v>1.9299999475479099</v>
      </c>
      <c r="L1823" s="8">
        <v>1.9800000190734901</v>
      </c>
      <c r="M1823" s="9">
        <f t="shared" si="310"/>
        <v>0.51813472910738312</v>
      </c>
      <c r="N1823" s="9">
        <f t="shared" si="311"/>
        <v>0.50505050018531528</v>
      </c>
      <c r="P1823" s="10">
        <f t="shared" si="312"/>
        <v>0</v>
      </c>
      <c r="Q1823" s="10">
        <f t="shared" si="313"/>
        <v>0</v>
      </c>
      <c r="S1823" s="11">
        <f>IF(AND(P1823&gt;1,E1823=1),K1823-1,IF(P1823&lt;1,0,-1))</f>
        <v>0</v>
      </c>
      <c r="T1823" s="11">
        <f>IF(AND(Q1823&gt;1,E1823=0),L1823-1,IF(Q1823&lt;1,0,-1))</f>
        <v>0</v>
      </c>
      <c r="U1823" s="11">
        <f t="shared" si="308"/>
        <v>0</v>
      </c>
      <c r="V1823" s="11">
        <f>V1822+U1823</f>
        <v>125</v>
      </c>
      <c r="W1823" s="11">
        <f>W1822+SUM(S1823:T1823)</f>
        <v>-15.890000343322759</v>
      </c>
      <c r="X1823" s="12">
        <f t="shared" si="314"/>
        <v>-0.12712000274658208</v>
      </c>
      <c r="Y1823" s="13">
        <f>IF(AND(P1823&gt;1,E1823=1),1/K1823*K1823-1/K1823,IF(P1823&lt;1,0,-1/K1823))</f>
        <v>0</v>
      </c>
      <c r="Z1823" s="13">
        <f>IF(AND(Q1823&gt;1,E1823=0),1/L1823*L1823-1/L1823,IF(Q1823&lt;1,0,-1/L1823))</f>
        <v>0</v>
      </c>
      <c r="AA1823" s="13">
        <f>IF(P1823&gt;1,1/K1823)+IF(Q1823&gt;1,1/L1823)</f>
        <v>0</v>
      </c>
      <c r="AB1823" s="13">
        <f>AB1822+AA1823</f>
        <v>53.438210819325519</v>
      </c>
      <c r="AC1823" s="13">
        <f>AC1822+SUM(Y1823:Z1823)</f>
        <v>-1.4382108193254837</v>
      </c>
      <c r="AD1823" s="14">
        <f t="shared" si="315"/>
        <v>-2.6913528676850193E-2</v>
      </c>
      <c r="AE1823" s="15">
        <f>IF(AND(P1823&gt;1,E1823=1),1/(2*K1823*(1-H1823))*K1823-1/(2*K1823*(1-H1823)),IF(P1823&lt;1,0,-1/(2*K1823*(1-H1823))))</f>
        <v>0</v>
      </c>
      <c r="AF1823" s="15">
        <f>IF(AND(Q1823&gt;1,E1823=0),1/(2*L1823*(1-I1823))*L1823-1/(2*L1823*(1-I1823)),IF(Q1823&lt;1,0,-1/(2*L1823*(1-I1823))))</f>
        <v>0</v>
      </c>
      <c r="AG1823" s="15">
        <f>IF(P1823&gt;1,1/(2*K1823*(1-H1823)),0)+IF(Q1823&gt;1,1/(2*L1823*(1-I1823)),0)</f>
        <v>0</v>
      </c>
      <c r="AH1823" s="15">
        <f>AH1822+AG1823</f>
        <v>67.518265260171603</v>
      </c>
      <c r="AI1823" s="15">
        <f>AI1822+SUM(AE1823:AF1823)</f>
        <v>0.39674222562311018</v>
      </c>
      <c r="AJ1823" s="16">
        <f t="shared" si="316"/>
        <v>5.8760725574675673E-3</v>
      </c>
      <c r="AK1823" s="17">
        <f>IF(AND(P1823&gt;1,E1823=1),(P1823-1)/(K1823-1)*K1823-(P1823-1)/(K1823-1),IF(P1823&lt;1,0,-(P1823-1)/(K1823-1)))</f>
        <v>0</v>
      </c>
      <c r="AL1823" s="17">
        <f>IF(AND(Q1823&gt;1,E1823=0),(Q1823-1)/(L1823-1)*L1823-(Q1823-1)/(L1823-1),IF(Q1823&lt;1,0,-(Q1823-1)/(L1823-1)))</f>
        <v>0</v>
      </c>
      <c r="AM1823" s="17">
        <f>IF(P1823&gt;1,(P1823-1)/(K1823-1),0)+IF(Q1823&gt;1,(Q1823-1)/(L1823-1),0)</f>
        <v>0</v>
      </c>
      <c r="AN1823" s="17">
        <f>AN1822+AM1823</f>
        <v>23.093320791124562</v>
      </c>
      <c r="AO1823" s="17">
        <f>AO1822+SUM(AK1823:AL1823)</f>
        <v>-2.9268540306644981</v>
      </c>
      <c r="AP1823" s="19">
        <f t="shared" si="317"/>
        <v>-0.12674028378756916</v>
      </c>
      <c r="AR1823" s="20">
        <f t="shared" si="318"/>
        <v>0</v>
      </c>
      <c r="AV1823" s="21"/>
      <c r="AW1823" s="21"/>
      <c r="AX1823" s="21"/>
      <c r="AY1823" s="21"/>
    </row>
    <row r="1824" spans="1:51" s="5" customFormat="1" hidden="1" outlineLevel="1" x14ac:dyDescent="0.2">
      <c r="A1824" s="33"/>
      <c r="D1824" s="5">
        <v>11560</v>
      </c>
      <c r="E1824" s="5">
        <v>0</v>
      </c>
      <c r="G1824" s="6">
        <f>IF(AND(H1824&gt;0.5,E1824=1),1,0)+IF(AND(H1824&lt;0.5,E1824=0),1,0)</f>
        <v>0</v>
      </c>
      <c r="H1824" s="7">
        <v>0.553963648955069</v>
      </c>
      <c r="I1824" s="7">
        <f t="shared" si="309"/>
        <v>0.446036351044931</v>
      </c>
      <c r="K1824" s="8">
        <v>2</v>
      </c>
      <c r="L1824" s="8">
        <v>2</v>
      </c>
      <c r="M1824" s="9">
        <f t="shared" si="310"/>
        <v>0.5</v>
      </c>
      <c r="N1824" s="9">
        <f t="shared" si="311"/>
        <v>0.5</v>
      </c>
      <c r="P1824" s="10">
        <f t="shared" si="312"/>
        <v>0</v>
      </c>
      <c r="Q1824" s="10">
        <f t="shared" si="313"/>
        <v>0</v>
      </c>
      <c r="S1824" s="11">
        <f>IF(AND(P1824&gt;1,E1824=1),K1824-1,IF(P1824&lt;1,0,-1))</f>
        <v>0</v>
      </c>
      <c r="T1824" s="11">
        <f>IF(AND(Q1824&gt;1,E1824=0),L1824-1,IF(Q1824&lt;1,0,-1))</f>
        <v>0</v>
      </c>
      <c r="U1824" s="11">
        <f t="shared" si="308"/>
        <v>0</v>
      </c>
      <c r="V1824" s="11">
        <f>V1823+U1824</f>
        <v>125</v>
      </c>
      <c r="W1824" s="11">
        <f>W1823+SUM(S1824:T1824)</f>
        <v>-15.890000343322759</v>
      </c>
      <c r="X1824" s="12">
        <f t="shared" si="314"/>
        <v>-0.12712000274658208</v>
      </c>
      <c r="Y1824" s="13">
        <f>IF(AND(P1824&gt;1,E1824=1),1/K1824*K1824-1/K1824,IF(P1824&lt;1,0,-1/K1824))</f>
        <v>0</v>
      </c>
      <c r="Z1824" s="13">
        <f>IF(AND(Q1824&gt;1,E1824=0),1/L1824*L1824-1/L1824,IF(Q1824&lt;1,0,-1/L1824))</f>
        <v>0</v>
      </c>
      <c r="AA1824" s="13">
        <f>IF(P1824&gt;1,1/K1824)+IF(Q1824&gt;1,1/L1824)</f>
        <v>0</v>
      </c>
      <c r="AB1824" s="13">
        <f>AB1823+AA1824</f>
        <v>53.438210819325519</v>
      </c>
      <c r="AC1824" s="13">
        <f>AC1823+SUM(Y1824:Z1824)</f>
        <v>-1.4382108193254837</v>
      </c>
      <c r="AD1824" s="14">
        <f t="shared" si="315"/>
        <v>-2.6913528676850193E-2</v>
      </c>
      <c r="AE1824" s="15">
        <f>IF(AND(P1824&gt;1,E1824=1),1/(2*K1824*(1-H1824))*K1824-1/(2*K1824*(1-H1824)),IF(P1824&lt;1,0,-1/(2*K1824*(1-H1824))))</f>
        <v>0</v>
      </c>
      <c r="AF1824" s="15">
        <f>IF(AND(Q1824&gt;1,E1824=0),1/(2*L1824*(1-I1824))*L1824-1/(2*L1824*(1-I1824)),IF(Q1824&lt;1,0,-1/(2*L1824*(1-I1824))))</f>
        <v>0</v>
      </c>
      <c r="AG1824" s="15">
        <f>IF(P1824&gt;1,1/(2*K1824*(1-H1824)),0)+IF(Q1824&gt;1,1/(2*L1824*(1-I1824)),0)</f>
        <v>0</v>
      </c>
      <c r="AH1824" s="15">
        <f>AH1823+AG1824</f>
        <v>67.518265260171603</v>
      </c>
      <c r="AI1824" s="15">
        <f>AI1823+SUM(AE1824:AF1824)</f>
        <v>0.39674222562311018</v>
      </c>
      <c r="AJ1824" s="16">
        <f t="shared" si="316"/>
        <v>5.8760725574675673E-3</v>
      </c>
      <c r="AK1824" s="17">
        <f>IF(AND(P1824&gt;1,E1824=1),(P1824-1)/(K1824-1)*K1824-(P1824-1)/(K1824-1),IF(P1824&lt;1,0,-(P1824-1)/(K1824-1)))</f>
        <v>0</v>
      </c>
      <c r="AL1824" s="17">
        <f>IF(AND(Q1824&gt;1,E1824=0),(Q1824-1)/(L1824-1)*L1824-(Q1824-1)/(L1824-1),IF(Q1824&lt;1,0,-(Q1824-1)/(L1824-1)))</f>
        <v>0</v>
      </c>
      <c r="AM1824" s="17">
        <f>IF(P1824&gt;1,(P1824-1)/(K1824-1),0)+IF(Q1824&gt;1,(Q1824-1)/(L1824-1),0)</f>
        <v>0</v>
      </c>
      <c r="AN1824" s="17">
        <f>AN1823+AM1824</f>
        <v>23.093320791124562</v>
      </c>
      <c r="AO1824" s="17">
        <f>AO1823+SUM(AK1824:AL1824)</f>
        <v>-2.9268540306644981</v>
      </c>
      <c r="AP1824" s="19">
        <f t="shared" si="317"/>
        <v>-0.12674028378756916</v>
      </c>
      <c r="AR1824" s="20">
        <f t="shared" si="318"/>
        <v>0</v>
      </c>
      <c r="AV1824" s="21"/>
      <c r="AW1824" s="21"/>
      <c r="AX1824" s="21"/>
      <c r="AY1824" s="21"/>
    </row>
    <row r="1825" spans="1:51" s="5" customFormat="1" hidden="1" outlineLevel="1" x14ac:dyDescent="0.2">
      <c r="A1825" s="33"/>
      <c r="D1825" s="5">
        <v>11561</v>
      </c>
      <c r="E1825" s="5">
        <v>1</v>
      </c>
      <c r="G1825" s="6">
        <f>IF(AND(H1825&gt;0.5,E1825=1),1,0)+IF(AND(H1825&lt;0.5,E1825=0),1,0)</f>
        <v>0</v>
      </c>
      <c r="H1825" s="7">
        <v>0.41768124408725699</v>
      </c>
      <c r="I1825" s="7">
        <f t="shared" si="309"/>
        <v>0.58231875591274296</v>
      </c>
      <c r="K1825" s="8">
        <v>1.6900000572204601</v>
      </c>
      <c r="L1825" s="8">
        <v>2.28999996185303</v>
      </c>
      <c r="M1825" s="9">
        <f t="shared" si="310"/>
        <v>0.591715956296888</v>
      </c>
      <c r="N1825" s="9">
        <f t="shared" si="311"/>
        <v>0.43668122998168812</v>
      </c>
      <c r="P1825" s="10">
        <f t="shared" si="312"/>
        <v>0</v>
      </c>
      <c r="Q1825" s="10">
        <f t="shared" si="313"/>
        <v>1.3335099288264853</v>
      </c>
      <c r="S1825" s="11">
        <f>IF(AND(P1825&gt;1,E1825=1),K1825-1,IF(P1825&lt;1,0,-1))</f>
        <v>0</v>
      </c>
      <c r="T1825" s="11">
        <f>IF(AND(Q1825&gt;1,E1825=0),L1825-1,IF(Q1825&lt;1,0,-1))</f>
        <v>-1</v>
      </c>
      <c r="U1825" s="11">
        <f t="shared" si="308"/>
        <v>1</v>
      </c>
      <c r="V1825" s="11">
        <f>V1824+U1825</f>
        <v>126</v>
      </c>
      <c r="W1825" s="11">
        <f>W1824+SUM(S1825:T1825)</f>
        <v>-16.890000343322761</v>
      </c>
      <c r="X1825" s="12">
        <f t="shared" si="314"/>
        <v>-0.13404762177240287</v>
      </c>
      <c r="Y1825" s="13">
        <f>IF(AND(P1825&gt;1,E1825=1),1/K1825*K1825-1/K1825,IF(P1825&lt;1,0,-1/K1825))</f>
        <v>0</v>
      </c>
      <c r="Z1825" s="13">
        <f>IF(AND(Q1825&gt;1,E1825=0),1/L1825*L1825-1/L1825,IF(Q1825&lt;1,0,-1/L1825))</f>
        <v>-0.43668122998168812</v>
      </c>
      <c r="AA1825" s="13">
        <f>IF(P1825&gt;1,1/K1825)+IF(Q1825&gt;1,1/L1825)</f>
        <v>0.43668122998168812</v>
      </c>
      <c r="AB1825" s="13">
        <f>AB1824+AA1825</f>
        <v>53.874892049307206</v>
      </c>
      <c r="AC1825" s="13">
        <f>AC1824+SUM(Y1825:Z1825)</f>
        <v>-1.8748920493071717</v>
      </c>
      <c r="AD1825" s="14">
        <f t="shared" si="315"/>
        <v>-3.4800850228919974E-2</v>
      </c>
      <c r="AE1825" s="15">
        <f>IF(AND(P1825&gt;1,E1825=1),1/(2*K1825*(1-H1825))*K1825-1/(2*K1825*(1-H1825)),IF(P1825&lt;1,0,-1/(2*K1825*(1-H1825))))</f>
        <v>0</v>
      </c>
      <c r="AF1825" s="15">
        <f>IF(AND(Q1825&gt;1,E1825=0),1/(2*L1825*(1-I1825))*L1825-1/(2*L1825*(1-I1825)),IF(Q1825&lt;1,0,-1/(2*L1825*(1-I1825))))</f>
        <v>-0.52274460029435965</v>
      </c>
      <c r="AG1825" s="15">
        <f>IF(P1825&gt;1,1/(2*K1825*(1-H1825)),0)+IF(Q1825&gt;1,1/(2*L1825*(1-I1825)),0)</f>
        <v>0.52274460029435965</v>
      </c>
      <c r="AH1825" s="15">
        <f>AH1824+AG1825</f>
        <v>68.041009860465962</v>
      </c>
      <c r="AI1825" s="15">
        <f>AI1824+SUM(AE1825:AF1825)</f>
        <v>-0.12600237467124947</v>
      </c>
      <c r="AJ1825" s="16">
        <f t="shared" si="316"/>
        <v>-1.851859267369001E-3</v>
      </c>
      <c r="AK1825" s="17">
        <f>IF(AND(P1825&gt;1,E1825=1),(P1825-1)/(K1825-1)*K1825-(P1825-1)/(K1825-1),IF(P1825&lt;1,0,-(P1825-1)/(K1825-1)))</f>
        <v>0</v>
      </c>
      <c r="AL1825" s="17">
        <f>IF(AND(Q1825&gt;1,E1825=0),(Q1825-1)/(L1825-1)*L1825-(Q1825-1)/(L1825-1),IF(Q1825&lt;1,0,-(Q1825-1)/(L1825-1)))</f>
        <v>-0.25853483619287287</v>
      </c>
      <c r="AM1825" s="17">
        <f>IF(P1825&gt;1,(P1825-1)/(K1825-1),0)+IF(Q1825&gt;1,(Q1825-1)/(L1825-1),0)</f>
        <v>0.25853483619287287</v>
      </c>
      <c r="AN1825" s="17">
        <f>AN1824+AM1825</f>
        <v>23.351855627317434</v>
      </c>
      <c r="AO1825" s="17">
        <f>AO1824+SUM(AK1825:AL1825)</f>
        <v>-3.1853888668573709</v>
      </c>
      <c r="AP1825" s="19">
        <f t="shared" si="317"/>
        <v>-0.13640838302935737</v>
      </c>
      <c r="AR1825" s="20">
        <f t="shared" si="318"/>
        <v>1</v>
      </c>
      <c r="AV1825" s="21"/>
      <c r="AW1825" s="21"/>
      <c r="AX1825" s="21"/>
      <c r="AY1825" s="21"/>
    </row>
    <row r="1826" spans="1:51" s="5" customFormat="1" hidden="1" outlineLevel="1" x14ac:dyDescent="0.2">
      <c r="A1826" s="33"/>
      <c r="D1826" s="5">
        <v>11563</v>
      </c>
      <c r="E1826" s="5">
        <v>1</v>
      </c>
      <c r="G1826" s="6">
        <f>IF(AND(H1826&gt;0.5,E1826=1),1,0)+IF(AND(H1826&lt;0.5,E1826=0),1,0)</f>
        <v>0</v>
      </c>
      <c r="H1826" s="7">
        <v>0.35674884746372398</v>
      </c>
      <c r="I1826" s="7">
        <f t="shared" si="309"/>
        <v>0.64325115253627607</v>
      </c>
      <c r="K1826" s="8">
        <v>3.0499999523162802</v>
      </c>
      <c r="L1826" s="8">
        <v>1.45000004768372</v>
      </c>
      <c r="M1826" s="9">
        <f t="shared" si="310"/>
        <v>0.32786885758492024</v>
      </c>
      <c r="N1826" s="9">
        <f t="shared" si="311"/>
        <v>0.6896551497342599</v>
      </c>
      <c r="P1826" s="10">
        <f t="shared" si="312"/>
        <v>0</v>
      </c>
      <c r="Q1826" s="10">
        <f t="shared" si="313"/>
        <v>0</v>
      </c>
      <c r="S1826" s="11">
        <f>IF(AND(P1826&gt;1,E1826=1),K1826-1,IF(P1826&lt;1,0,-1))</f>
        <v>0</v>
      </c>
      <c r="T1826" s="11">
        <f>IF(AND(Q1826&gt;1,E1826=0),L1826-1,IF(Q1826&lt;1,0,-1))</f>
        <v>0</v>
      </c>
      <c r="U1826" s="11">
        <f t="shared" si="308"/>
        <v>0</v>
      </c>
      <c r="V1826" s="11">
        <f>V1825+U1826</f>
        <v>126</v>
      </c>
      <c r="W1826" s="11">
        <f>W1825+SUM(S1826:T1826)</f>
        <v>-16.890000343322761</v>
      </c>
      <c r="X1826" s="12">
        <f t="shared" si="314"/>
        <v>-0.13404762177240287</v>
      </c>
      <c r="Y1826" s="13">
        <f>IF(AND(P1826&gt;1,E1826=1),1/K1826*K1826-1/K1826,IF(P1826&lt;1,0,-1/K1826))</f>
        <v>0</v>
      </c>
      <c r="Z1826" s="13">
        <f>IF(AND(Q1826&gt;1,E1826=0),1/L1826*L1826-1/L1826,IF(Q1826&lt;1,0,-1/L1826))</f>
        <v>0</v>
      </c>
      <c r="AA1826" s="13">
        <f>IF(P1826&gt;1,1/K1826)+IF(Q1826&gt;1,1/L1826)</f>
        <v>0</v>
      </c>
      <c r="AB1826" s="13">
        <f>AB1825+AA1826</f>
        <v>53.874892049307206</v>
      </c>
      <c r="AC1826" s="13">
        <f>AC1825+SUM(Y1826:Z1826)</f>
        <v>-1.8748920493071717</v>
      </c>
      <c r="AD1826" s="14">
        <f t="shared" si="315"/>
        <v>-3.4800850228919974E-2</v>
      </c>
      <c r="AE1826" s="15">
        <f>IF(AND(P1826&gt;1,E1826=1),1/(2*K1826*(1-H1826))*K1826-1/(2*K1826*(1-H1826)),IF(P1826&lt;1,0,-1/(2*K1826*(1-H1826))))</f>
        <v>0</v>
      </c>
      <c r="AF1826" s="15">
        <f>IF(AND(Q1826&gt;1,E1826=0),1/(2*L1826*(1-I1826))*L1826-1/(2*L1826*(1-I1826)),IF(Q1826&lt;1,0,-1/(2*L1826*(1-I1826))))</f>
        <v>0</v>
      </c>
      <c r="AG1826" s="15">
        <f>IF(P1826&gt;1,1/(2*K1826*(1-H1826)),0)+IF(Q1826&gt;1,1/(2*L1826*(1-I1826)),0)</f>
        <v>0</v>
      </c>
      <c r="AH1826" s="15">
        <f>AH1825+AG1826</f>
        <v>68.041009860465962</v>
      </c>
      <c r="AI1826" s="15">
        <f>AI1825+SUM(AE1826:AF1826)</f>
        <v>-0.12600237467124947</v>
      </c>
      <c r="AJ1826" s="16">
        <f t="shared" si="316"/>
        <v>-1.851859267369001E-3</v>
      </c>
      <c r="AK1826" s="17">
        <f>IF(AND(P1826&gt;1,E1826=1),(P1826-1)/(K1826-1)*K1826-(P1826-1)/(K1826-1),IF(P1826&lt;1,0,-(P1826-1)/(K1826-1)))</f>
        <v>0</v>
      </c>
      <c r="AL1826" s="17">
        <f>IF(AND(Q1826&gt;1,E1826=0),(Q1826-1)/(L1826-1)*L1826-(Q1826-1)/(L1826-1),IF(Q1826&lt;1,0,-(Q1826-1)/(L1826-1)))</f>
        <v>0</v>
      </c>
      <c r="AM1826" s="17">
        <f>IF(P1826&gt;1,(P1826-1)/(K1826-1),0)+IF(Q1826&gt;1,(Q1826-1)/(L1826-1),0)</f>
        <v>0</v>
      </c>
      <c r="AN1826" s="17">
        <f>AN1825+AM1826</f>
        <v>23.351855627317434</v>
      </c>
      <c r="AO1826" s="17">
        <f>AO1825+SUM(AK1826:AL1826)</f>
        <v>-3.1853888668573709</v>
      </c>
      <c r="AP1826" s="19">
        <f t="shared" si="317"/>
        <v>-0.13640838302935737</v>
      </c>
      <c r="AR1826" s="20">
        <f t="shared" si="318"/>
        <v>0</v>
      </c>
      <c r="AV1826" s="21"/>
      <c r="AW1826" s="21"/>
      <c r="AX1826" s="21"/>
      <c r="AY1826" s="21"/>
    </row>
    <row r="1827" spans="1:51" s="5" customFormat="1" hidden="1" outlineLevel="1" x14ac:dyDescent="0.2">
      <c r="A1827" s="33"/>
      <c r="D1827" s="5">
        <v>11564</v>
      </c>
      <c r="E1827" s="5">
        <v>1</v>
      </c>
      <c r="G1827" s="6">
        <f>IF(AND(H1827&gt;0.5,E1827=1),1,0)+IF(AND(H1827&lt;0.5,E1827=0),1,0)</f>
        <v>1</v>
      </c>
      <c r="H1827" s="7">
        <v>0.72023077708376704</v>
      </c>
      <c r="I1827" s="7">
        <f t="shared" si="309"/>
        <v>0.27976922291623296</v>
      </c>
      <c r="K1827" s="8">
        <v>1.2200000286102299</v>
      </c>
      <c r="L1827" s="8">
        <v>5</v>
      </c>
      <c r="M1827" s="9">
        <f t="shared" si="310"/>
        <v>0.81967211192540357</v>
      </c>
      <c r="N1827" s="9">
        <f t="shared" si="311"/>
        <v>0.2</v>
      </c>
      <c r="P1827" s="10">
        <f t="shared" si="312"/>
        <v>0</v>
      </c>
      <c r="Q1827" s="10">
        <f t="shared" si="313"/>
        <v>0</v>
      </c>
      <c r="S1827" s="11">
        <f>IF(AND(P1827&gt;1,E1827=1),K1827-1,IF(P1827&lt;1,0,-1))</f>
        <v>0</v>
      </c>
      <c r="T1827" s="11">
        <f>IF(AND(Q1827&gt;1,E1827=0),L1827-1,IF(Q1827&lt;1,0,-1))</f>
        <v>0</v>
      </c>
      <c r="U1827" s="11">
        <f t="shared" si="308"/>
        <v>0</v>
      </c>
      <c r="V1827" s="11">
        <f>V1826+U1827</f>
        <v>126</v>
      </c>
      <c r="W1827" s="11">
        <f>W1826+SUM(S1827:T1827)</f>
        <v>-16.890000343322761</v>
      </c>
      <c r="X1827" s="12">
        <f t="shared" si="314"/>
        <v>-0.13404762177240287</v>
      </c>
      <c r="Y1827" s="13">
        <f>IF(AND(P1827&gt;1,E1827=1),1/K1827*K1827-1/K1827,IF(P1827&lt;1,0,-1/K1827))</f>
        <v>0</v>
      </c>
      <c r="Z1827" s="13">
        <f>IF(AND(Q1827&gt;1,E1827=0),1/L1827*L1827-1/L1827,IF(Q1827&lt;1,0,-1/L1827))</f>
        <v>0</v>
      </c>
      <c r="AA1827" s="13">
        <f>IF(P1827&gt;1,1/K1827)+IF(Q1827&gt;1,1/L1827)</f>
        <v>0</v>
      </c>
      <c r="AB1827" s="13">
        <f>AB1826+AA1827</f>
        <v>53.874892049307206</v>
      </c>
      <c r="AC1827" s="13">
        <f>AC1826+SUM(Y1827:Z1827)</f>
        <v>-1.8748920493071717</v>
      </c>
      <c r="AD1827" s="14">
        <f t="shared" si="315"/>
        <v>-3.4800850228919974E-2</v>
      </c>
      <c r="AE1827" s="15">
        <f>IF(AND(P1827&gt;1,E1827=1),1/(2*K1827*(1-H1827))*K1827-1/(2*K1827*(1-H1827)),IF(P1827&lt;1,0,-1/(2*K1827*(1-H1827))))</f>
        <v>0</v>
      </c>
      <c r="AF1827" s="15">
        <f>IF(AND(Q1827&gt;1,E1827=0),1/(2*L1827*(1-I1827))*L1827-1/(2*L1827*(1-I1827)),IF(Q1827&lt;1,0,-1/(2*L1827*(1-I1827))))</f>
        <v>0</v>
      </c>
      <c r="AG1827" s="15">
        <f>IF(P1827&gt;1,1/(2*K1827*(1-H1827)),0)+IF(Q1827&gt;1,1/(2*L1827*(1-I1827)),0)</f>
        <v>0</v>
      </c>
      <c r="AH1827" s="15">
        <f>AH1826+AG1827</f>
        <v>68.041009860465962</v>
      </c>
      <c r="AI1827" s="15">
        <f>AI1826+SUM(AE1827:AF1827)</f>
        <v>-0.12600237467124947</v>
      </c>
      <c r="AJ1827" s="16">
        <f t="shared" si="316"/>
        <v>-1.851859267369001E-3</v>
      </c>
      <c r="AK1827" s="17">
        <f>IF(AND(P1827&gt;1,E1827=1),(P1827-1)/(K1827-1)*K1827-(P1827-1)/(K1827-1),IF(P1827&lt;1,0,-(P1827-1)/(K1827-1)))</f>
        <v>0</v>
      </c>
      <c r="AL1827" s="17">
        <f>IF(AND(Q1827&gt;1,E1827=0),(Q1827-1)/(L1827-1)*L1827-(Q1827-1)/(L1827-1),IF(Q1827&lt;1,0,-(Q1827-1)/(L1827-1)))</f>
        <v>0</v>
      </c>
      <c r="AM1827" s="17">
        <f>IF(P1827&gt;1,(P1827-1)/(K1827-1),0)+IF(Q1827&gt;1,(Q1827-1)/(L1827-1),0)</f>
        <v>0</v>
      </c>
      <c r="AN1827" s="17">
        <f>AN1826+AM1827</f>
        <v>23.351855627317434</v>
      </c>
      <c r="AO1827" s="17">
        <f>AO1826+SUM(AK1827:AL1827)</f>
        <v>-3.1853888668573709</v>
      </c>
      <c r="AP1827" s="19">
        <f t="shared" si="317"/>
        <v>-0.13640838302935737</v>
      </c>
      <c r="AR1827" s="20">
        <f t="shared" si="318"/>
        <v>0</v>
      </c>
      <c r="AV1827" s="21"/>
      <c r="AW1827" s="21"/>
      <c r="AX1827" s="21"/>
      <c r="AY1827" s="21"/>
    </row>
    <row r="1828" spans="1:51" s="5" customFormat="1" hidden="1" outlineLevel="1" x14ac:dyDescent="0.2">
      <c r="A1828" s="33"/>
      <c r="D1828" s="5">
        <v>11565</v>
      </c>
      <c r="E1828" s="5">
        <v>1</v>
      </c>
      <c r="G1828" s="6">
        <f>IF(AND(H1828&gt;0.5,E1828=1),1,0)+IF(AND(H1828&lt;0.5,E1828=0),1,0)</f>
        <v>0</v>
      </c>
      <c r="H1828" s="7">
        <v>0.33722363313690601</v>
      </c>
      <c r="I1828" s="7">
        <f t="shared" si="309"/>
        <v>0.66277636686309394</v>
      </c>
      <c r="K1828" s="8">
        <v>3.0499999523162802</v>
      </c>
      <c r="L1828" s="8">
        <v>1.4299999475479099</v>
      </c>
      <c r="M1828" s="9">
        <f t="shared" si="310"/>
        <v>0.32786885758492024</v>
      </c>
      <c r="N1828" s="9">
        <f t="shared" si="311"/>
        <v>0.69930072495089834</v>
      </c>
      <c r="P1828" s="10">
        <f t="shared" si="312"/>
        <v>0</v>
      </c>
      <c r="Q1828" s="10">
        <f t="shared" si="313"/>
        <v>0</v>
      </c>
      <c r="S1828" s="11">
        <f>IF(AND(P1828&gt;1,E1828=1),K1828-1,IF(P1828&lt;1,0,-1))</f>
        <v>0</v>
      </c>
      <c r="T1828" s="11">
        <f>IF(AND(Q1828&gt;1,E1828=0),L1828-1,IF(Q1828&lt;1,0,-1))</f>
        <v>0</v>
      </c>
      <c r="U1828" s="11">
        <f t="shared" si="308"/>
        <v>0</v>
      </c>
      <c r="V1828" s="11">
        <f>V1827+U1828</f>
        <v>126</v>
      </c>
      <c r="W1828" s="11">
        <f>W1827+SUM(S1828:T1828)</f>
        <v>-16.890000343322761</v>
      </c>
      <c r="X1828" s="12">
        <f t="shared" si="314"/>
        <v>-0.13404762177240287</v>
      </c>
      <c r="Y1828" s="13">
        <f>IF(AND(P1828&gt;1,E1828=1),1/K1828*K1828-1/K1828,IF(P1828&lt;1,0,-1/K1828))</f>
        <v>0</v>
      </c>
      <c r="Z1828" s="13">
        <f>IF(AND(Q1828&gt;1,E1828=0),1/L1828*L1828-1/L1828,IF(Q1828&lt;1,0,-1/L1828))</f>
        <v>0</v>
      </c>
      <c r="AA1828" s="13">
        <f>IF(P1828&gt;1,1/K1828)+IF(Q1828&gt;1,1/L1828)</f>
        <v>0</v>
      </c>
      <c r="AB1828" s="13">
        <f>AB1827+AA1828</f>
        <v>53.874892049307206</v>
      </c>
      <c r="AC1828" s="13">
        <f>AC1827+SUM(Y1828:Z1828)</f>
        <v>-1.8748920493071717</v>
      </c>
      <c r="AD1828" s="14">
        <f t="shared" si="315"/>
        <v>-3.4800850228919974E-2</v>
      </c>
      <c r="AE1828" s="15">
        <f>IF(AND(P1828&gt;1,E1828=1),1/(2*K1828*(1-H1828))*K1828-1/(2*K1828*(1-H1828)),IF(P1828&lt;1,0,-1/(2*K1828*(1-H1828))))</f>
        <v>0</v>
      </c>
      <c r="AF1828" s="15">
        <f>IF(AND(Q1828&gt;1,E1828=0),1/(2*L1828*(1-I1828))*L1828-1/(2*L1828*(1-I1828)),IF(Q1828&lt;1,0,-1/(2*L1828*(1-I1828))))</f>
        <v>0</v>
      </c>
      <c r="AG1828" s="15">
        <f>IF(P1828&gt;1,1/(2*K1828*(1-H1828)),0)+IF(Q1828&gt;1,1/(2*L1828*(1-I1828)),0)</f>
        <v>0</v>
      </c>
      <c r="AH1828" s="15">
        <f>AH1827+AG1828</f>
        <v>68.041009860465962</v>
      </c>
      <c r="AI1828" s="15">
        <f>AI1827+SUM(AE1828:AF1828)</f>
        <v>-0.12600237467124947</v>
      </c>
      <c r="AJ1828" s="16">
        <f t="shared" si="316"/>
        <v>-1.851859267369001E-3</v>
      </c>
      <c r="AK1828" s="17">
        <f>IF(AND(P1828&gt;1,E1828=1),(P1828-1)/(K1828-1)*K1828-(P1828-1)/(K1828-1),IF(P1828&lt;1,0,-(P1828-1)/(K1828-1)))</f>
        <v>0</v>
      </c>
      <c r="AL1828" s="17">
        <f>IF(AND(Q1828&gt;1,E1828=0),(Q1828-1)/(L1828-1)*L1828-(Q1828-1)/(L1828-1),IF(Q1828&lt;1,0,-(Q1828-1)/(L1828-1)))</f>
        <v>0</v>
      </c>
      <c r="AM1828" s="17">
        <f>IF(P1828&gt;1,(P1828-1)/(K1828-1),0)+IF(Q1828&gt;1,(Q1828-1)/(L1828-1),0)</f>
        <v>0</v>
      </c>
      <c r="AN1828" s="17">
        <f>AN1827+AM1828</f>
        <v>23.351855627317434</v>
      </c>
      <c r="AO1828" s="17">
        <f>AO1827+SUM(AK1828:AL1828)</f>
        <v>-3.1853888668573709</v>
      </c>
      <c r="AP1828" s="19">
        <f t="shared" si="317"/>
        <v>-0.13640838302935737</v>
      </c>
      <c r="AR1828" s="20">
        <f t="shared" si="318"/>
        <v>0</v>
      </c>
      <c r="AV1828" s="21"/>
      <c r="AW1828" s="21"/>
      <c r="AX1828" s="21"/>
      <c r="AY1828" s="21"/>
    </row>
    <row r="1829" spans="1:51" s="5" customFormat="1" hidden="1" outlineLevel="1" x14ac:dyDescent="0.2">
      <c r="A1829" s="33"/>
      <c r="D1829" s="5">
        <v>11566</v>
      </c>
      <c r="E1829" s="5">
        <v>1</v>
      </c>
      <c r="G1829" s="6">
        <f>IF(AND(H1829&gt;0.5,E1829=1),1,0)+IF(AND(H1829&lt;0.5,E1829=0),1,0)</f>
        <v>1</v>
      </c>
      <c r="H1829" s="7">
        <v>0.69437182669733499</v>
      </c>
      <c r="I1829" s="7">
        <f t="shared" si="309"/>
        <v>0.30562817330266501</v>
      </c>
      <c r="K1829" s="8">
        <v>1.5900000333786</v>
      </c>
      <c r="L1829" s="8">
        <v>2.5999999046325701</v>
      </c>
      <c r="M1829" s="9">
        <f t="shared" si="310"/>
        <v>0.62893080440702531</v>
      </c>
      <c r="N1829" s="9">
        <f t="shared" si="311"/>
        <v>0.38461539872299311</v>
      </c>
      <c r="P1829" s="10">
        <f t="shared" si="312"/>
        <v>0</v>
      </c>
      <c r="Q1829" s="10">
        <f t="shared" si="313"/>
        <v>0</v>
      </c>
      <c r="S1829" s="11">
        <f>IF(AND(P1829&gt;1,E1829=1),K1829-1,IF(P1829&lt;1,0,-1))</f>
        <v>0</v>
      </c>
      <c r="T1829" s="11">
        <f>IF(AND(Q1829&gt;1,E1829=0),L1829-1,IF(Q1829&lt;1,0,-1))</f>
        <v>0</v>
      </c>
      <c r="U1829" s="11">
        <f t="shared" si="308"/>
        <v>0</v>
      </c>
      <c r="V1829" s="11">
        <f>V1828+U1829</f>
        <v>126</v>
      </c>
      <c r="W1829" s="11">
        <f>W1828+SUM(S1829:T1829)</f>
        <v>-16.890000343322761</v>
      </c>
      <c r="X1829" s="12">
        <f t="shared" si="314"/>
        <v>-0.13404762177240287</v>
      </c>
      <c r="Y1829" s="13">
        <f>IF(AND(P1829&gt;1,E1829=1),1/K1829*K1829-1/K1829,IF(P1829&lt;1,0,-1/K1829))</f>
        <v>0</v>
      </c>
      <c r="Z1829" s="13">
        <f>IF(AND(Q1829&gt;1,E1829=0),1/L1829*L1829-1/L1829,IF(Q1829&lt;1,0,-1/L1829))</f>
        <v>0</v>
      </c>
      <c r="AA1829" s="13">
        <f>IF(P1829&gt;1,1/K1829)+IF(Q1829&gt;1,1/L1829)</f>
        <v>0</v>
      </c>
      <c r="AB1829" s="13">
        <f>AB1828+AA1829</f>
        <v>53.874892049307206</v>
      </c>
      <c r="AC1829" s="13">
        <f>AC1828+SUM(Y1829:Z1829)</f>
        <v>-1.8748920493071717</v>
      </c>
      <c r="AD1829" s="14">
        <f t="shared" si="315"/>
        <v>-3.4800850228919974E-2</v>
      </c>
      <c r="AE1829" s="15">
        <f>IF(AND(P1829&gt;1,E1829=1),1/(2*K1829*(1-H1829))*K1829-1/(2*K1829*(1-H1829)),IF(P1829&lt;1,0,-1/(2*K1829*(1-H1829))))</f>
        <v>0</v>
      </c>
      <c r="AF1829" s="15">
        <f>IF(AND(Q1829&gt;1,E1829=0),1/(2*L1829*(1-I1829))*L1829-1/(2*L1829*(1-I1829)),IF(Q1829&lt;1,0,-1/(2*L1829*(1-I1829))))</f>
        <v>0</v>
      </c>
      <c r="AG1829" s="15">
        <f>IF(P1829&gt;1,1/(2*K1829*(1-H1829)),0)+IF(Q1829&gt;1,1/(2*L1829*(1-I1829)),0)</f>
        <v>0</v>
      </c>
      <c r="AH1829" s="15">
        <f>AH1828+AG1829</f>
        <v>68.041009860465962</v>
      </c>
      <c r="AI1829" s="15">
        <f>AI1828+SUM(AE1829:AF1829)</f>
        <v>-0.12600237467124947</v>
      </c>
      <c r="AJ1829" s="16">
        <f t="shared" si="316"/>
        <v>-1.851859267369001E-3</v>
      </c>
      <c r="AK1829" s="17">
        <f>IF(AND(P1829&gt;1,E1829=1),(P1829-1)/(K1829-1)*K1829-(P1829-1)/(K1829-1),IF(P1829&lt;1,0,-(P1829-1)/(K1829-1)))</f>
        <v>0</v>
      </c>
      <c r="AL1829" s="17">
        <f>IF(AND(Q1829&gt;1,E1829=0),(Q1829-1)/(L1829-1)*L1829-(Q1829-1)/(L1829-1),IF(Q1829&lt;1,0,-(Q1829-1)/(L1829-1)))</f>
        <v>0</v>
      </c>
      <c r="AM1829" s="17">
        <f>IF(P1829&gt;1,(P1829-1)/(K1829-1),0)+IF(Q1829&gt;1,(Q1829-1)/(L1829-1),0)</f>
        <v>0</v>
      </c>
      <c r="AN1829" s="17">
        <f>AN1828+AM1829</f>
        <v>23.351855627317434</v>
      </c>
      <c r="AO1829" s="17">
        <f>AO1828+SUM(AK1829:AL1829)</f>
        <v>-3.1853888668573709</v>
      </c>
      <c r="AP1829" s="19">
        <f t="shared" si="317"/>
        <v>-0.13640838302935737</v>
      </c>
      <c r="AR1829" s="20">
        <f t="shared" si="318"/>
        <v>0</v>
      </c>
      <c r="AV1829" s="21"/>
      <c r="AW1829" s="21"/>
      <c r="AX1829" s="21"/>
      <c r="AY1829" s="21"/>
    </row>
    <row r="1830" spans="1:51" s="5" customFormat="1" hidden="1" outlineLevel="1" x14ac:dyDescent="0.2">
      <c r="A1830" s="33"/>
      <c r="D1830" s="5">
        <v>11567</v>
      </c>
      <c r="E1830" s="5">
        <v>1</v>
      </c>
      <c r="G1830" s="6">
        <f>IF(AND(H1830&gt;0.5,E1830=1),1,0)+IF(AND(H1830&lt;0.5,E1830=0),1,0)</f>
        <v>1</v>
      </c>
      <c r="H1830" s="7">
        <v>0.53371438610036503</v>
      </c>
      <c r="I1830" s="7">
        <f t="shared" si="309"/>
        <v>0.46628561389963497</v>
      </c>
      <c r="K1830" s="8">
        <v>1.4299999475479099</v>
      </c>
      <c r="L1830" s="8">
        <v>3.0499999523162802</v>
      </c>
      <c r="M1830" s="9">
        <f t="shared" si="310"/>
        <v>0.69930072495089834</v>
      </c>
      <c r="N1830" s="9">
        <f t="shared" si="311"/>
        <v>0.32786885758492024</v>
      </c>
      <c r="P1830" s="10">
        <f t="shared" si="312"/>
        <v>0</v>
      </c>
      <c r="Q1830" s="10">
        <f t="shared" si="313"/>
        <v>1.422171100159654</v>
      </c>
      <c r="S1830" s="11">
        <f>IF(AND(P1830&gt;1,E1830=1),K1830-1,IF(P1830&lt;1,0,-1))</f>
        <v>0</v>
      </c>
      <c r="T1830" s="11">
        <f>IF(AND(Q1830&gt;1,E1830=0),L1830-1,IF(Q1830&lt;1,0,-1))</f>
        <v>-1</v>
      </c>
      <c r="U1830" s="11">
        <f t="shared" si="308"/>
        <v>1</v>
      </c>
      <c r="V1830" s="11">
        <f>V1829+U1830</f>
        <v>127</v>
      </c>
      <c r="W1830" s="11">
        <f>W1829+SUM(S1830:T1830)</f>
        <v>-17.890000343322761</v>
      </c>
      <c r="X1830" s="12">
        <f t="shared" si="314"/>
        <v>-0.14086614443561229</v>
      </c>
      <c r="Y1830" s="13">
        <f>IF(AND(P1830&gt;1,E1830=1),1/K1830*K1830-1/K1830,IF(P1830&lt;1,0,-1/K1830))</f>
        <v>0</v>
      </c>
      <c r="Z1830" s="13">
        <f>IF(AND(Q1830&gt;1,E1830=0),1/L1830*L1830-1/L1830,IF(Q1830&lt;1,0,-1/L1830))</f>
        <v>-0.32786885758492024</v>
      </c>
      <c r="AA1830" s="13">
        <f>IF(P1830&gt;1,1/K1830)+IF(Q1830&gt;1,1/L1830)</f>
        <v>0.32786885758492024</v>
      </c>
      <c r="AB1830" s="13">
        <f>AB1829+AA1830</f>
        <v>54.202760906892124</v>
      </c>
      <c r="AC1830" s="13">
        <f>AC1829+SUM(Y1830:Z1830)</f>
        <v>-2.2027609068920917</v>
      </c>
      <c r="AD1830" s="14">
        <f t="shared" si="315"/>
        <v>-4.0639275011764224E-2</v>
      </c>
      <c r="AE1830" s="15">
        <f>IF(AND(P1830&gt;1,E1830=1),1/(2*K1830*(1-H1830))*K1830-1/(2*K1830*(1-H1830)),IF(P1830&lt;1,0,-1/(2*K1830*(1-H1830))))</f>
        <v>0</v>
      </c>
      <c r="AF1830" s="15">
        <f>IF(AND(Q1830&gt;1,E1830=0),1/(2*L1830*(1-I1830))*L1830-1/(2*L1830*(1-I1830)),IF(Q1830&lt;1,0,-1/(2*L1830*(1-I1830))))</f>
        <v>-0.30715759788725694</v>
      </c>
      <c r="AG1830" s="15">
        <f>IF(P1830&gt;1,1/(2*K1830*(1-H1830)),0)+IF(Q1830&gt;1,1/(2*L1830*(1-I1830)),0)</f>
        <v>0.30715759788725694</v>
      </c>
      <c r="AH1830" s="15">
        <f>AH1829+AG1830</f>
        <v>68.348167458353217</v>
      </c>
      <c r="AI1830" s="15">
        <f>AI1829+SUM(AE1830:AF1830)</f>
        <v>-0.43315997255850641</v>
      </c>
      <c r="AJ1830" s="16">
        <f t="shared" si="316"/>
        <v>-6.3375506420482305E-3</v>
      </c>
      <c r="AK1830" s="17">
        <f>IF(AND(P1830&gt;1,E1830=1),(P1830-1)/(K1830-1)*K1830-(P1830-1)/(K1830-1),IF(P1830&lt;1,0,-(P1830-1)/(K1830-1)))</f>
        <v>0</v>
      </c>
      <c r="AL1830" s="17">
        <f>IF(AND(Q1830&gt;1,E1830=0),(Q1830-1)/(L1830-1)*L1830-(Q1830-1)/(L1830-1),IF(Q1830&lt;1,0,-(Q1830-1)/(L1830-1)))</f>
        <v>-0.20593712681926937</v>
      </c>
      <c r="AM1830" s="17">
        <f>IF(P1830&gt;1,(P1830-1)/(K1830-1),0)+IF(Q1830&gt;1,(Q1830-1)/(L1830-1),0)</f>
        <v>0.20593712681926937</v>
      </c>
      <c r="AN1830" s="17">
        <f>AN1829+AM1830</f>
        <v>23.557792754136702</v>
      </c>
      <c r="AO1830" s="17">
        <f>AO1829+SUM(AK1830:AL1830)</f>
        <v>-3.3913259936766402</v>
      </c>
      <c r="AP1830" s="19">
        <f t="shared" si="317"/>
        <v>-0.14395771408088009</v>
      </c>
      <c r="AR1830" s="20">
        <f t="shared" si="318"/>
        <v>1</v>
      </c>
      <c r="AV1830" s="21"/>
      <c r="AW1830" s="21"/>
      <c r="AX1830" s="21"/>
      <c r="AY1830" s="21"/>
    </row>
    <row r="1831" spans="1:51" s="5" customFormat="1" hidden="1" outlineLevel="1" x14ac:dyDescent="0.2">
      <c r="A1831" s="33"/>
      <c r="D1831" s="5">
        <v>11570</v>
      </c>
      <c r="E1831" s="5">
        <v>0</v>
      </c>
      <c r="G1831" s="6">
        <f>IF(AND(H1831&gt;0.5,E1831=1),1,0)+IF(AND(H1831&lt;0.5,E1831=0),1,0)</f>
        <v>0</v>
      </c>
      <c r="H1831" s="7">
        <v>0.673626138545663</v>
      </c>
      <c r="I1831" s="7">
        <f t="shared" si="309"/>
        <v>0.326373861454337</v>
      </c>
      <c r="K1831" s="8">
        <v>1.4299999475479099</v>
      </c>
      <c r="L1831" s="8">
        <v>3.0499999523162802</v>
      </c>
      <c r="M1831" s="9">
        <f t="shared" si="310"/>
        <v>0.69930072495089834</v>
      </c>
      <c r="N1831" s="9">
        <f t="shared" si="311"/>
        <v>0.32786885758492024</v>
      </c>
      <c r="P1831" s="10">
        <f t="shared" si="312"/>
        <v>0</v>
      </c>
      <c r="Q1831" s="10">
        <f t="shared" si="313"/>
        <v>0</v>
      </c>
      <c r="S1831" s="11">
        <f>IF(AND(P1831&gt;1,E1831=1),K1831-1,IF(P1831&lt;1,0,-1))</f>
        <v>0</v>
      </c>
      <c r="T1831" s="11">
        <f>IF(AND(Q1831&gt;1,E1831=0),L1831-1,IF(Q1831&lt;1,0,-1))</f>
        <v>0</v>
      </c>
      <c r="U1831" s="11">
        <f t="shared" si="308"/>
        <v>0</v>
      </c>
      <c r="V1831" s="11">
        <f>V1830+U1831</f>
        <v>127</v>
      </c>
      <c r="W1831" s="11">
        <f>W1830+SUM(S1831:T1831)</f>
        <v>-17.890000343322761</v>
      </c>
      <c r="X1831" s="12">
        <f t="shared" si="314"/>
        <v>-0.14086614443561229</v>
      </c>
      <c r="Y1831" s="13">
        <f>IF(AND(P1831&gt;1,E1831=1),1/K1831*K1831-1/K1831,IF(P1831&lt;1,0,-1/K1831))</f>
        <v>0</v>
      </c>
      <c r="Z1831" s="13">
        <f>IF(AND(Q1831&gt;1,E1831=0),1/L1831*L1831-1/L1831,IF(Q1831&lt;1,0,-1/L1831))</f>
        <v>0</v>
      </c>
      <c r="AA1831" s="13">
        <f>IF(P1831&gt;1,1/K1831)+IF(Q1831&gt;1,1/L1831)</f>
        <v>0</v>
      </c>
      <c r="AB1831" s="13">
        <f>AB1830+AA1831</f>
        <v>54.202760906892124</v>
      </c>
      <c r="AC1831" s="13">
        <f>AC1830+SUM(Y1831:Z1831)</f>
        <v>-2.2027609068920917</v>
      </c>
      <c r="AD1831" s="14">
        <f t="shared" si="315"/>
        <v>-4.0639275011764224E-2</v>
      </c>
      <c r="AE1831" s="15">
        <f>IF(AND(P1831&gt;1,E1831=1),1/(2*K1831*(1-H1831))*K1831-1/(2*K1831*(1-H1831)),IF(P1831&lt;1,0,-1/(2*K1831*(1-H1831))))</f>
        <v>0</v>
      </c>
      <c r="AF1831" s="15">
        <f>IF(AND(Q1831&gt;1,E1831=0),1/(2*L1831*(1-I1831))*L1831-1/(2*L1831*(1-I1831)),IF(Q1831&lt;1,0,-1/(2*L1831*(1-I1831))))</f>
        <v>0</v>
      </c>
      <c r="AG1831" s="15">
        <f>IF(P1831&gt;1,1/(2*K1831*(1-H1831)),0)+IF(Q1831&gt;1,1/(2*L1831*(1-I1831)),0)</f>
        <v>0</v>
      </c>
      <c r="AH1831" s="15">
        <f>AH1830+AG1831</f>
        <v>68.348167458353217</v>
      </c>
      <c r="AI1831" s="15">
        <f>AI1830+SUM(AE1831:AF1831)</f>
        <v>-0.43315997255850641</v>
      </c>
      <c r="AJ1831" s="16">
        <f t="shared" si="316"/>
        <v>-6.3375506420482305E-3</v>
      </c>
      <c r="AK1831" s="17">
        <f>IF(AND(P1831&gt;1,E1831=1),(P1831-1)/(K1831-1)*K1831-(P1831-1)/(K1831-1),IF(P1831&lt;1,0,-(P1831-1)/(K1831-1)))</f>
        <v>0</v>
      </c>
      <c r="AL1831" s="17">
        <f>IF(AND(Q1831&gt;1,E1831=0),(Q1831-1)/(L1831-1)*L1831-(Q1831-1)/(L1831-1),IF(Q1831&lt;1,0,-(Q1831-1)/(L1831-1)))</f>
        <v>0</v>
      </c>
      <c r="AM1831" s="17">
        <f>IF(P1831&gt;1,(P1831-1)/(K1831-1),0)+IF(Q1831&gt;1,(Q1831-1)/(L1831-1),0)</f>
        <v>0</v>
      </c>
      <c r="AN1831" s="17">
        <f>AN1830+AM1831</f>
        <v>23.557792754136702</v>
      </c>
      <c r="AO1831" s="17">
        <f>AO1830+SUM(AK1831:AL1831)</f>
        <v>-3.3913259936766402</v>
      </c>
      <c r="AP1831" s="19">
        <f t="shared" si="317"/>
        <v>-0.14395771408088009</v>
      </c>
      <c r="AR1831" s="20">
        <f t="shared" si="318"/>
        <v>0</v>
      </c>
      <c r="AV1831" s="21"/>
      <c r="AW1831" s="21"/>
      <c r="AX1831" s="21"/>
      <c r="AY1831" s="21"/>
    </row>
    <row r="1832" spans="1:51" s="5" customFormat="1" hidden="1" outlineLevel="1" x14ac:dyDescent="0.2">
      <c r="A1832" s="33"/>
      <c r="D1832" s="5">
        <v>11571</v>
      </c>
      <c r="E1832" s="5">
        <v>1</v>
      </c>
      <c r="G1832" s="6">
        <f>IF(AND(H1832&gt;0.5,E1832=1),1,0)+IF(AND(H1832&lt;0.5,E1832=0),1,0)</f>
        <v>1</v>
      </c>
      <c r="H1832" s="7">
        <v>0.62097618774196905</v>
      </c>
      <c r="I1832" s="7">
        <f t="shared" si="309"/>
        <v>0.37902381225803095</v>
      </c>
      <c r="K1832" s="8">
        <v>1.2699999809265099</v>
      </c>
      <c r="L1832" s="8">
        <v>4.1799998283386204</v>
      </c>
      <c r="M1832" s="9">
        <f t="shared" si="310"/>
        <v>0.78740158662873727</v>
      </c>
      <c r="N1832" s="9">
        <f t="shared" si="311"/>
        <v>0.23923445958548262</v>
      </c>
      <c r="P1832" s="10">
        <f t="shared" si="312"/>
        <v>0</v>
      </c>
      <c r="Q1832" s="10">
        <f t="shared" si="313"/>
        <v>1.5843194701748189</v>
      </c>
      <c r="S1832" s="11">
        <f>IF(AND(P1832&gt;1,E1832=1),K1832-1,IF(P1832&lt;1,0,-1))</f>
        <v>0</v>
      </c>
      <c r="T1832" s="11">
        <f>IF(AND(Q1832&gt;1,E1832=0),L1832-1,IF(Q1832&lt;1,0,-1))</f>
        <v>-1</v>
      </c>
      <c r="U1832" s="11">
        <f t="shared" si="308"/>
        <v>1</v>
      </c>
      <c r="V1832" s="11">
        <f>V1831+U1832</f>
        <v>128</v>
      </c>
      <c r="W1832" s="11">
        <f>W1831+SUM(S1832:T1832)</f>
        <v>-18.890000343322761</v>
      </c>
      <c r="X1832" s="12">
        <f t="shared" si="314"/>
        <v>-0.14757812768220907</v>
      </c>
      <c r="Y1832" s="13">
        <f>IF(AND(P1832&gt;1,E1832=1),1/K1832*K1832-1/K1832,IF(P1832&lt;1,0,-1/K1832))</f>
        <v>0</v>
      </c>
      <c r="Z1832" s="13">
        <f>IF(AND(Q1832&gt;1,E1832=0),1/L1832*L1832-1/L1832,IF(Q1832&lt;1,0,-1/L1832))</f>
        <v>-0.23923445958548262</v>
      </c>
      <c r="AA1832" s="13">
        <f>IF(P1832&gt;1,1/K1832)+IF(Q1832&gt;1,1/L1832)</f>
        <v>0.23923445958548262</v>
      </c>
      <c r="AB1832" s="13">
        <f>AB1831+AA1832</f>
        <v>54.441995366477606</v>
      </c>
      <c r="AC1832" s="13">
        <f>AC1831+SUM(Y1832:Z1832)</f>
        <v>-2.4419953664775744</v>
      </c>
      <c r="AD1832" s="14">
        <f t="shared" si="315"/>
        <v>-4.4854993834065479E-2</v>
      </c>
      <c r="AE1832" s="15">
        <f>IF(AND(P1832&gt;1,E1832=1),1/(2*K1832*(1-H1832))*K1832-1/(2*K1832*(1-H1832)),IF(P1832&lt;1,0,-1/(2*K1832*(1-H1832))))</f>
        <v>0</v>
      </c>
      <c r="AF1832" s="15">
        <f>IF(AND(Q1832&gt;1,E1832=0),1/(2*L1832*(1-I1832))*L1832-1/(2*L1832*(1-I1832)),IF(Q1832&lt;1,0,-1/(2*L1832*(1-I1832))))</f>
        <v>-0.1926277241446257</v>
      </c>
      <c r="AG1832" s="15">
        <f>IF(P1832&gt;1,1/(2*K1832*(1-H1832)),0)+IF(Q1832&gt;1,1/(2*L1832*(1-I1832)),0)</f>
        <v>0.1926277241446257</v>
      </c>
      <c r="AH1832" s="15">
        <f>AH1831+AG1832</f>
        <v>68.540795182497845</v>
      </c>
      <c r="AI1832" s="15">
        <f>AI1831+SUM(AE1832:AF1832)</f>
        <v>-0.62578769670313217</v>
      </c>
      <c r="AJ1832" s="16">
        <f t="shared" si="316"/>
        <v>-9.1301493517386197E-3</v>
      </c>
      <c r="AK1832" s="17">
        <f>IF(AND(P1832&gt;1,E1832=1),(P1832-1)/(K1832-1)*K1832-(P1832-1)/(K1832-1),IF(P1832&lt;1,0,-(P1832-1)/(K1832-1)))</f>
        <v>0</v>
      </c>
      <c r="AL1832" s="17">
        <f>IF(AND(Q1832&gt;1,E1832=0),(Q1832-1)/(L1832-1)*L1832-(Q1832-1)/(L1832-1),IF(Q1832&lt;1,0,-(Q1832-1)/(L1832-1)))</f>
        <v>-0.18374827098028321</v>
      </c>
      <c r="AM1832" s="17">
        <f>IF(P1832&gt;1,(P1832-1)/(K1832-1),0)+IF(Q1832&gt;1,(Q1832-1)/(L1832-1),0)</f>
        <v>0.18374827098028321</v>
      </c>
      <c r="AN1832" s="17">
        <f>AN1831+AM1832</f>
        <v>23.741541025116987</v>
      </c>
      <c r="AO1832" s="17">
        <f>AO1831+SUM(AK1832:AL1832)</f>
        <v>-3.5750742646569234</v>
      </c>
      <c r="AP1832" s="19">
        <f t="shared" si="317"/>
        <v>-0.15058307549938441</v>
      </c>
      <c r="AR1832" s="20">
        <f t="shared" si="318"/>
        <v>1</v>
      </c>
      <c r="AV1832" s="21"/>
      <c r="AW1832" s="21"/>
      <c r="AX1832" s="21"/>
      <c r="AY1832" s="21"/>
    </row>
    <row r="1833" spans="1:51" s="5" customFormat="1" hidden="1" outlineLevel="1" x14ac:dyDescent="0.2">
      <c r="A1833" s="33"/>
      <c r="D1833" s="5">
        <v>11572</v>
      </c>
      <c r="E1833" s="5">
        <v>0</v>
      </c>
      <c r="G1833" s="6">
        <f>IF(AND(H1833&gt;0.5,E1833=1),1,0)+IF(AND(H1833&lt;0.5,E1833=0),1,0)</f>
        <v>0</v>
      </c>
      <c r="H1833" s="7">
        <v>0.73707277142893002</v>
      </c>
      <c r="I1833" s="7">
        <f t="shared" si="309"/>
        <v>0.26292722857106998</v>
      </c>
      <c r="K1833" s="8">
        <v>1.2300000190734901</v>
      </c>
      <c r="L1833" s="8">
        <v>4.8000001907348597</v>
      </c>
      <c r="M1833" s="9">
        <f t="shared" si="310"/>
        <v>0.81300811747406321</v>
      </c>
      <c r="N1833" s="9">
        <f t="shared" si="311"/>
        <v>0.20833332505491092</v>
      </c>
      <c r="P1833" s="10">
        <f t="shared" si="312"/>
        <v>0</v>
      </c>
      <c r="Q1833" s="10">
        <f t="shared" si="313"/>
        <v>0</v>
      </c>
      <c r="S1833" s="11">
        <f>IF(AND(P1833&gt;1,E1833=1),K1833-1,IF(P1833&lt;1,0,-1))</f>
        <v>0</v>
      </c>
      <c r="T1833" s="11">
        <f>IF(AND(Q1833&gt;1,E1833=0),L1833-1,IF(Q1833&lt;1,0,-1))</f>
        <v>0</v>
      </c>
      <c r="U1833" s="11">
        <f t="shared" si="308"/>
        <v>0</v>
      </c>
      <c r="V1833" s="11">
        <f>V1832+U1833</f>
        <v>128</v>
      </c>
      <c r="W1833" s="11">
        <f>W1832+SUM(S1833:T1833)</f>
        <v>-18.890000343322761</v>
      </c>
      <c r="X1833" s="12">
        <f t="shared" si="314"/>
        <v>-0.14757812768220907</v>
      </c>
      <c r="Y1833" s="13">
        <f>IF(AND(P1833&gt;1,E1833=1),1/K1833*K1833-1/K1833,IF(P1833&lt;1,0,-1/K1833))</f>
        <v>0</v>
      </c>
      <c r="Z1833" s="13">
        <f>IF(AND(Q1833&gt;1,E1833=0),1/L1833*L1833-1/L1833,IF(Q1833&lt;1,0,-1/L1833))</f>
        <v>0</v>
      </c>
      <c r="AA1833" s="13">
        <f>IF(P1833&gt;1,1/K1833)+IF(Q1833&gt;1,1/L1833)</f>
        <v>0</v>
      </c>
      <c r="AB1833" s="13">
        <f>AB1832+AA1833</f>
        <v>54.441995366477606</v>
      </c>
      <c r="AC1833" s="13">
        <f>AC1832+SUM(Y1833:Z1833)</f>
        <v>-2.4419953664775744</v>
      </c>
      <c r="AD1833" s="14">
        <f t="shared" si="315"/>
        <v>-4.4854993834065479E-2</v>
      </c>
      <c r="AE1833" s="15">
        <f>IF(AND(P1833&gt;1,E1833=1),1/(2*K1833*(1-H1833))*K1833-1/(2*K1833*(1-H1833)),IF(P1833&lt;1,0,-1/(2*K1833*(1-H1833))))</f>
        <v>0</v>
      </c>
      <c r="AF1833" s="15">
        <f>IF(AND(Q1833&gt;1,E1833=0),1/(2*L1833*(1-I1833))*L1833-1/(2*L1833*(1-I1833)),IF(Q1833&lt;1,0,-1/(2*L1833*(1-I1833))))</f>
        <v>0</v>
      </c>
      <c r="AG1833" s="15">
        <f>IF(P1833&gt;1,1/(2*K1833*(1-H1833)),0)+IF(Q1833&gt;1,1/(2*L1833*(1-I1833)),0)</f>
        <v>0</v>
      </c>
      <c r="AH1833" s="15">
        <f>AH1832+AG1833</f>
        <v>68.540795182497845</v>
      </c>
      <c r="AI1833" s="15">
        <f>AI1832+SUM(AE1833:AF1833)</f>
        <v>-0.62578769670313217</v>
      </c>
      <c r="AJ1833" s="16">
        <f t="shared" si="316"/>
        <v>-9.1301493517386197E-3</v>
      </c>
      <c r="AK1833" s="17">
        <f>IF(AND(P1833&gt;1,E1833=1),(P1833-1)/(K1833-1)*K1833-(P1833-1)/(K1833-1),IF(P1833&lt;1,0,-(P1833-1)/(K1833-1)))</f>
        <v>0</v>
      </c>
      <c r="AL1833" s="17">
        <f>IF(AND(Q1833&gt;1,E1833=0),(Q1833-1)/(L1833-1)*L1833-(Q1833-1)/(L1833-1),IF(Q1833&lt;1,0,-(Q1833-1)/(L1833-1)))</f>
        <v>0</v>
      </c>
      <c r="AM1833" s="17">
        <f>IF(P1833&gt;1,(P1833-1)/(K1833-1),0)+IF(Q1833&gt;1,(Q1833-1)/(L1833-1),0)</f>
        <v>0</v>
      </c>
      <c r="AN1833" s="17">
        <f>AN1832+AM1833</f>
        <v>23.741541025116987</v>
      </c>
      <c r="AO1833" s="17">
        <f>AO1832+SUM(AK1833:AL1833)</f>
        <v>-3.5750742646569234</v>
      </c>
      <c r="AP1833" s="19">
        <f t="shared" si="317"/>
        <v>-0.15058307549938441</v>
      </c>
      <c r="AR1833" s="20">
        <f t="shared" si="318"/>
        <v>0</v>
      </c>
      <c r="AV1833" s="21"/>
      <c r="AW1833" s="21"/>
      <c r="AX1833" s="21"/>
      <c r="AY1833" s="21"/>
    </row>
    <row r="1834" spans="1:51" s="5" customFormat="1" hidden="1" outlineLevel="1" x14ac:dyDescent="0.2">
      <c r="A1834" s="33"/>
      <c r="D1834" s="5">
        <v>11573</v>
      </c>
      <c r="E1834" s="5">
        <v>1</v>
      </c>
      <c r="G1834" s="6">
        <f>IF(AND(H1834&gt;0.5,E1834=1),1,0)+IF(AND(H1834&lt;0.5,E1834=0),1,0)</f>
        <v>1</v>
      </c>
      <c r="H1834" s="7">
        <v>0.75647976247392101</v>
      </c>
      <c r="I1834" s="7">
        <f t="shared" si="309"/>
        <v>0.24352023752607899</v>
      </c>
      <c r="K1834" s="8">
        <v>1.2699999809265099</v>
      </c>
      <c r="L1834" s="8">
        <v>4.2600002288818404</v>
      </c>
      <c r="M1834" s="9">
        <f t="shared" si="310"/>
        <v>0.78740158662873727</v>
      </c>
      <c r="N1834" s="9">
        <f t="shared" si="311"/>
        <v>0.2347417714253219</v>
      </c>
      <c r="P1834" s="10">
        <f t="shared" si="312"/>
        <v>0</v>
      </c>
      <c r="Q1834" s="10">
        <f t="shared" si="313"/>
        <v>0</v>
      </c>
      <c r="S1834" s="11">
        <f>IF(AND(P1834&gt;1,E1834=1),K1834-1,IF(P1834&lt;1,0,-1))</f>
        <v>0</v>
      </c>
      <c r="T1834" s="11">
        <f>IF(AND(Q1834&gt;1,E1834=0),L1834-1,IF(Q1834&lt;1,0,-1))</f>
        <v>0</v>
      </c>
      <c r="U1834" s="11">
        <f t="shared" si="308"/>
        <v>0</v>
      </c>
      <c r="V1834" s="11">
        <f>V1833+U1834</f>
        <v>128</v>
      </c>
      <c r="W1834" s="11">
        <f>W1833+SUM(S1834:T1834)</f>
        <v>-18.890000343322761</v>
      </c>
      <c r="X1834" s="12">
        <f t="shared" si="314"/>
        <v>-0.14757812768220907</v>
      </c>
      <c r="Y1834" s="13">
        <f>IF(AND(P1834&gt;1,E1834=1),1/K1834*K1834-1/K1834,IF(P1834&lt;1,0,-1/K1834))</f>
        <v>0</v>
      </c>
      <c r="Z1834" s="13">
        <f>IF(AND(Q1834&gt;1,E1834=0),1/L1834*L1834-1/L1834,IF(Q1834&lt;1,0,-1/L1834))</f>
        <v>0</v>
      </c>
      <c r="AA1834" s="13">
        <f>IF(P1834&gt;1,1/K1834)+IF(Q1834&gt;1,1/L1834)</f>
        <v>0</v>
      </c>
      <c r="AB1834" s="13">
        <f>AB1833+AA1834</f>
        <v>54.441995366477606</v>
      </c>
      <c r="AC1834" s="13">
        <f>AC1833+SUM(Y1834:Z1834)</f>
        <v>-2.4419953664775744</v>
      </c>
      <c r="AD1834" s="14">
        <f t="shared" si="315"/>
        <v>-4.4854993834065479E-2</v>
      </c>
      <c r="AE1834" s="15">
        <f>IF(AND(P1834&gt;1,E1834=1),1/(2*K1834*(1-H1834))*K1834-1/(2*K1834*(1-H1834)),IF(P1834&lt;1,0,-1/(2*K1834*(1-H1834))))</f>
        <v>0</v>
      </c>
      <c r="AF1834" s="15">
        <f>IF(AND(Q1834&gt;1,E1834=0),1/(2*L1834*(1-I1834))*L1834-1/(2*L1834*(1-I1834)),IF(Q1834&lt;1,0,-1/(2*L1834*(1-I1834))))</f>
        <v>0</v>
      </c>
      <c r="AG1834" s="15">
        <f>IF(P1834&gt;1,1/(2*K1834*(1-H1834)),0)+IF(Q1834&gt;1,1/(2*L1834*(1-I1834)),0)</f>
        <v>0</v>
      </c>
      <c r="AH1834" s="15">
        <f>AH1833+AG1834</f>
        <v>68.540795182497845</v>
      </c>
      <c r="AI1834" s="15">
        <f>AI1833+SUM(AE1834:AF1834)</f>
        <v>-0.62578769670313217</v>
      </c>
      <c r="AJ1834" s="16">
        <f t="shared" si="316"/>
        <v>-9.1301493517386197E-3</v>
      </c>
      <c r="AK1834" s="17">
        <f>IF(AND(P1834&gt;1,E1834=1),(P1834-1)/(K1834-1)*K1834-(P1834-1)/(K1834-1),IF(P1834&lt;1,0,-(P1834-1)/(K1834-1)))</f>
        <v>0</v>
      </c>
      <c r="AL1834" s="17">
        <f>IF(AND(Q1834&gt;1,E1834=0),(Q1834-1)/(L1834-1)*L1834-(Q1834-1)/(L1834-1),IF(Q1834&lt;1,0,-(Q1834-1)/(L1834-1)))</f>
        <v>0</v>
      </c>
      <c r="AM1834" s="17">
        <f>IF(P1834&gt;1,(P1834-1)/(K1834-1),0)+IF(Q1834&gt;1,(Q1834-1)/(L1834-1),0)</f>
        <v>0</v>
      </c>
      <c r="AN1834" s="17">
        <f>AN1833+AM1834</f>
        <v>23.741541025116987</v>
      </c>
      <c r="AO1834" s="17">
        <f>AO1833+SUM(AK1834:AL1834)</f>
        <v>-3.5750742646569234</v>
      </c>
      <c r="AP1834" s="19">
        <f t="shared" si="317"/>
        <v>-0.15058307549938441</v>
      </c>
      <c r="AR1834" s="20">
        <f t="shared" si="318"/>
        <v>0</v>
      </c>
      <c r="AV1834" s="21"/>
      <c r="AW1834" s="21"/>
      <c r="AX1834" s="21"/>
      <c r="AY1834" s="21"/>
    </row>
    <row r="1835" spans="1:51" s="5" customFormat="1" hidden="1" outlineLevel="1" x14ac:dyDescent="0.2">
      <c r="A1835" s="33"/>
      <c r="D1835" s="5">
        <v>11574</v>
      </c>
      <c r="E1835" s="5">
        <v>1</v>
      </c>
      <c r="G1835" s="6">
        <f>IF(AND(H1835&gt;0.5,E1835=1),1,0)+IF(AND(H1835&lt;0.5,E1835=0),1,0)</f>
        <v>1</v>
      </c>
      <c r="H1835" s="7">
        <v>0.72023077708376704</v>
      </c>
      <c r="I1835" s="7">
        <f t="shared" si="309"/>
        <v>0.27976922291623296</v>
      </c>
      <c r="K1835" s="8">
        <v>1.37000000476837</v>
      </c>
      <c r="L1835" s="8">
        <v>3.3900001049041699</v>
      </c>
      <c r="M1835" s="9">
        <f t="shared" si="310"/>
        <v>0.72992700475871386</v>
      </c>
      <c r="N1835" s="9">
        <f t="shared" si="311"/>
        <v>0.2949852416090909</v>
      </c>
      <c r="P1835" s="10">
        <f t="shared" si="312"/>
        <v>0</v>
      </c>
      <c r="Q1835" s="10">
        <f t="shared" si="313"/>
        <v>0</v>
      </c>
      <c r="S1835" s="11">
        <f>IF(AND(P1835&gt;1,E1835=1),K1835-1,IF(P1835&lt;1,0,-1))</f>
        <v>0</v>
      </c>
      <c r="T1835" s="11">
        <f>IF(AND(Q1835&gt;1,E1835=0),L1835-1,IF(Q1835&lt;1,0,-1))</f>
        <v>0</v>
      </c>
      <c r="U1835" s="11">
        <f t="shared" si="308"/>
        <v>0</v>
      </c>
      <c r="V1835" s="11">
        <f>V1834+U1835</f>
        <v>128</v>
      </c>
      <c r="W1835" s="11">
        <f>W1834+SUM(S1835:T1835)</f>
        <v>-18.890000343322761</v>
      </c>
      <c r="X1835" s="12">
        <f t="shared" si="314"/>
        <v>-0.14757812768220907</v>
      </c>
      <c r="Y1835" s="13">
        <f>IF(AND(P1835&gt;1,E1835=1),1/K1835*K1835-1/K1835,IF(P1835&lt;1,0,-1/K1835))</f>
        <v>0</v>
      </c>
      <c r="Z1835" s="13">
        <f>IF(AND(Q1835&gt;1,E1835=0),1/L1835*L1835-1/L1835,IF(Q1835&lt;1,0,-1/L1835))</f>
        <v>0</v>
      </c>
      <c r="AA1835" s="13">
        <f>IF(P1835&gt;1,1/K1835)+IF(Q1835&gt;1,1/L1835)</f>
        <v>0</v>
      </c>
      <c r="AB1835" s="13">
        <f>AB1834+AA1835</f>
        <v>54.441995366477606</v>
      </c>
      <c r="AC1835" s="13">
        <f>AC1834+SUM(Y1835:Z1835)</f>
        <v>-2.4419953664775744</v>
      </c>
      <c r="AD1835" s="14">
        <f t="shared" si="315"/>
        <v>-4.4854993834065479E-2</v>
      </c>
      <c r="AE1835" s="15">
        <f>IF(AND(P1835&gt;1,E1835=1),1/(2*K1835*(1-H1835))*K1835-1/(2*K1835*(1-H1835)),IF(P1835&lt;1,0,-1/(2*K1835*(1-H1835))))</f>
        <v>0</v>
      </c>
      <c r="AF1835" s="15">
        <f>IF(AND(Q1835&gt;1,E1835=0),1/(2*L1835*(1-I1835))*L1835-1/(2*L1835*(1-I1835)),IF(Q1835&lt;1,0,-1/(2*L1835*(1-I1835))))</f>
        <v>0</v>
      </c>
      <c r="AG1835" s="15">
        <f>IF(P1835&gt;1,1/(2*K1835*(1-H1835)),0)+IF(Q1835&gt;1,1/(2*L1835*(1-I1835)),0)</f>
        <v>0</v>
      </c>
      <c r="AH1835" s="15">
        <f>AH1834+AG1835</f>
        <v>68.540795182497845</v>
      </c>
      <c r="AI1835" s="15">
        <f>AI1834+SUM(AE1835:AF1835)</f>
        <v>-0.62578769670313217</v>
      </c>
      <c r="AJ1835" s="16">
        <f t="shared" si="316"/>
        <v>-9.1301493517386197E-3</v>
      </c>
      <c r="AK1835" s="17">
        <f>IF(AND(P1835&gt;1,E1835=1),(P1835-1)/(K1835-1)*K1835-(P1835-1)/(K1835-1),IF(P1835&lt;1,0,-(P1835-1)/(K1835-1)))</f>
        <v>0</v>
      </c>
      <c r="AL1835" s="17">
        <f>IF(AND(Q1835&gt;1,E1835=0),(Q1835-1)/(L1835-1)*L1835-(Q1835-1)/(L1835-1),IF(Q1835&lt;1,0,-(Q1835-1)/(L1835-1)))</f>
        <v>0</v>
      </c>
      <c r="AM1835" s="17">
        <f>IF(P1835&gt;1,(P1835-1)/(K1835-1),0)+IF(Q1835&gt;1,(Q1835-1)/(L1835-1),0)</f>
        <v>0</v>
      </c>
      <c r="AN1835" s="17">
        <f>AN1834+AM1835</f>
        <v>23.741541025116987</v>
      </c>
      <c r="AO1835" s="17">
        <f>AO1834+SUM(AK1835:AL1835)</f>
        <v>-3.5750742646569234</v>
      </c>
      <c r="AP1835" s="19">
        <f t="shared" si="317"/>
        <v>-0.15058307549938441</v>
      </c>
      <c r="AR1835" s="20">
        <f t="shared" si="318"/>
        <v>0</v>
      </c>
      <c r="AV1835" s="21"/>
      <c r="AW1835" s="21"/>
      <c r="AX1835" s="21"/>
      <c r="AY1835" s="21"/>
    </row>
    <row r="1836" spans="1:51" s="5" customFormat="1" hidden="1" outlineLevel="1" x14ac:dyDescent="0.2">
      <c r="A1836" s="33"/>
      <c r="D1836" s="5">
        <v>11575</v>
      </c>
      <c r="E1836" s="5">
        <v>1</v>
      </c>
      <c r="G1836" s="6">
        <f>IF(AND(H1836&gt;0.5,E1836=1),1,0)+IF(AND(H1836&lt;0.5,E1836=0),1,0)</f>
        <v>1</v>
      </c>
      <c r="H1836" s="7">
        <v>0.73451764493982696</v>
      </c>
      <c r="I1836" s="7">
        <f t="shared" si="309"/>
        <v>0.26548235506017304</v>
      </c>
      <c r="K1836" s="8">
        <v>1.29999995231628</v>
      </c>
      <c r="L1836" s="8">
        <v>3.8900001049041699</v>
      </c>
      <c r="M1836" s="9">
        <f t="shared" si="310"/>
        <v>0.76923079744598921</v>
      </c>
      <c r="N1836" s="9">
        <f t="shared" si="311"/>
        <v>0.25706940180780147</v>
      </c>
      <c r="P1836" s="10">
        <f t="shared" si="312"/>
        <v>0</v>
      </c>
      <c r="Q1836" s="10">
        <f t="shared" si="313"/>
        <v>0</v>
      </c>
      <c r="S1836" s="11">
        <f>IF(AND(P1836&gt;1,E1836=1),K1836-1,IF(P1836&lt;1,0,-1))</f>
        <v>0</v>
      </c>
      <c r="T1836" s="11">
        <f>IF(AND(Q1836&gt;1,E1836=0),L1836-1,IF(Q1836&lt;1,0,-1))</f>
        <v>0</v>
      </c>
      <c r="U1836" s="11">
        <f t="shared" si="308"/>
        <v>0</v>
      </c>
      <c r="V1836" s="11">
        <f>V1835+U1836</f>
        <v>128</v>
      </c>
      <c r="W1836" s="11">
        <f>W1835+SUM(S1836:T1836)</f>
        <v>-18.890000343322761</v>
      </c>
      <c r="X1836" s="12">
        <f t="shared" si="314"/>
        <v>-0.14757812768220907</v>
      </c>
      <c r="Y1836" s="13">
        <f>IF(AND(P1836&gt;1,E1836=1),1/K1836*K1836-1/K1836,IF(P1836&lt;1,0,-1/K1836))</f>
        <v>0</v>
      </c>
      <c r="Z1836" s="13">
        <f>IF(AND(Q1836&gt;1,E1836=0),1/L1836*L1836-1/L1836,IF(Q1836&lt;1,0,-1/L1836))</f>
        <v>0</v>
      </c>
      <c r="AA1836" s="13">
        <f>IF(P1836&gt;1,1/K1836)+IF(Q1836&gt;1,1/L1836)</f>
        <v>0</v>
      </c>
      <c r="AB1836" s="13">
        <f>AB1835+AA1836</f>
        <v>54.441995366477606</v>
      </c>
      <c r="AC1836" s="13">
        <f>AC1835+SUM(Y1836:Z1836)</f>
        <v>-2.4419953664775744</v>
      </c>
      <c r="AD1836" s="14">
        <f t="shared" si="315"/>
        <v>-4.4854993834065479E-2</v>
      </c>
      <c r="AE1836" s="15">
        <f>IF(AND(P1836&gt;1,E1836=1),1/(2*K1836*(1-H1836))*K1836-1/(2*K1836*(1-H1836)),IF(P1836&lt;1,0,-1/(2*K1836*(1-H1836))))</f>
        <v>0</v>
      </c>
      <c r="AF1836" s="15">
        <f>IF(AND(Q1836&gt;1,E1836=0),1/(2*L1836*(1-I1836))*L1836-1/(2*L1836*(1-I1836)),IF(Q1836&lt;1,0,-1/(2*L1836*(1-I1836))))</f>
        <v>0</v>
      </c>
      <c r="AG1836" s="15">
        <f>IF(P1836&gt;1,1/(2*K1836*(1-H1836)),0)+IF(Q1836&gt;1,1/(2*L1836*(1-I1836)),0)</f>
        <v>0</v>
      </c>
      <c r="AH1836" s="15">
        <f>AH1835+AG1836</f>
        <v>68.540795182497845</v>
      </c>
      <c r="AI1836" s="15">
        <f>AI1835+SUM(AE1836:AF1836)</f>
        <v>-0.62578769670313217</v>
      </c>
      <c r="AJ1836" s="16">
        <f t="shared" si="316"/>
        <v>-9.1301493517386197E-3</v>
      </c>
      <c r="AK1836" s="17">
        <f>IF(AND(P1836&gt;1,E1836=1),(P1836-1)/(K1836-1)*K1836-(P1836-1)/(K1836-1),IF(P1836&lt;1,0,-(P1836-1)/(K1836-1)))</f>
        <v>0</v>
      </c>
      <c r="AL1836" s="17">
        <f>IF(AND(Q1836&gt;1,E1836=0),(Q1836-1)/(L1836-1)*L1836-(Q1836-1)/(L1836-1),IF(Q1836&lt;1,0,-(Q1836-1)/(L1836-1)))</f>
        <v>0</v>
      </c>
      <c r="AM1836" s="17">
        <f>IF(P1836&gt;1,(P1836-1)/(K1836-1),0)+IF(Q1836&gt;1,(Q1836-1)/(L1836-1),0)</f>
        <v>0</v>
      </c>
      <c r="AN1836" s="17">
        <f>AN1835+AM1836</f>
        <v>23.741541025116987</v>
      </c>
      <c r="AO1836" s="17">
        <f>AO1835+SUM(AK1836:AL1836)</f>
        <v>-3.5750742646569234</v>
      </c>
      <c r="AP1836" s="19">
        <f t="shared" si="317"/>
        <v>-0.15058307549938441</v>
      </c>
      <c r="AR1836" s="20">
        <f t="shared" si="318"/>
        <v>0</v>
      </c>
      <c r="AV1836" s="21"/>
      <c r="AW1836" s="21"/>
      <c r="AX1836" s="21"/>
      <c r="AY1836" s="21"/>
    </row>
    <row r="1837" spans="1:51" s="5" customFormat="1" hidden="1" outlineLevel="1" x14ac:dyDescent="0.2">
      <c r="A1837" s="33"/>
      <c r="D1837" s="5">
        <v>11576</v>
      </c>
      <c r="E1837" s="5">
        <v>0</v>
      </c>
      <c r="G1837" s="6">
        <f>IF(AND(H1837&gt;0.5,E1837=1),1,0)+IF(AND(H1837&lt;0.5,E1837=0),1,0)</f>
        <v>1</v>
      </c>
      <c r="H1837" s="7">
        <v>0.37163000891257297</v>
      </c>
      <c r="I1837" s="7">
        <f t="shared" si="309"/>
        <v>0.62836999108742697</v>
      </c>
      <c r="K1837" s="8">
        <v>3.0999999046325701</v>
      </c>
      <c r="L1837" s="8">
        <v>1.4299999475479099</v>
      </c>
      <c r="M1837" s="9">
        <f t="shared" si="310"/>
        <v>0.32258065508506062</v>
      </c>
      <c r="N1837" s="9">
        <f t="shared" si="311"/>
        <v>0.69930072495089834</v>
      </c>
      <c r="P1837" s="10">
        <f t="shared" si="312"/>
        <v>0</v>
      </c>
      <c r="Q1837" s="10">
        <f t="shared" si="313"/>
        <v>0</v>
      </c>
      <c r="S1837" s="11">
        <f>IF(AND(P1837&gt;1,E1837=1),K1837-1,IF(P1837&lt;1,0,-1))</f>
        <v>0</v>
      </c>
      <c r="T1837" s="11">
        <f>IF(AND(Q1837&gt;1,E1837=0),L1837-1,IF(Q1837&lt;1,0,-1))</f>
        <v>0</v>
      </c>
      <c r="U1837" s="11">
        <f t="shared" si="308"/>
        <v>0</v>
      </c>
      <c r="V1837" s="11">
        <f>V1836+U1837</f>
        <v>128</v>
      </c>
      <c r="W1837" s="11">
        <f>W1836+SUM(S1837:T1837)</f>
        <v>-18.890000343322761</v>
      </c>
      <c r="X1837" s="12">
        <f t="shared" si="314"/>
        <v>-0.14757812768220907</v>
      </c>
      <c r="Y1837" s="13">
        <f>IF(AND(P1837&gt;1,E1837=1),1/K1837*K1837-1/K1837,IF(P1837&lt;1,0,-1/K1837))</f>
        <v>0</v>
      </c>
      <c r="Z1837" s="13">
        <f>IF(AND(Q1837&gt;1,E1837=0),1/L1837*L1837-1/L1837,IF(Q1837&lt;1,0,-1/L1837))</f>
        <v>0</v>
      </c>
      <c r="AA1837" s="13">
        <f>IF(P1837&gt;1,1/K1837)+IF(Q1837&gt;1,1/L1837)</f>
        <v>0</v>
      </c>
      <c r="AB1837" s="13">
        <f>AB1836+AA1837</f>
        <v>54.441995366477606</v>
      </c>
      <c r="AC1837" s="13">
        <f>AC1836+SUM(Y1837:Z1837)</f>
        <v>-2.4419953664775744</v>
      </c>
      <c r="AD1837" s="14">
        <f t="shared" si="315"/>
        <v>-4.4854993834065479E-2</v>
      </c>
      <c r="AE1837" s="15">
        <f>IF(AND(P1837&gt;1,E1837=1),1/(2*K1837*(1-H1837))*K1837-1/(2*K1837*(1-H1837)),IF(P1837&lt;1,0,-1/(2*K1837*(1-H1837))))</f>
        <v>0</v>
      </c>
      <c r="AF1837" s="15">
        <f>IF(AND(Q1837&gt;1,E1837=0),1/(2*L1837*(1-I1837))*L1837-1/(2*L1837*(1-I1837)),IF(Q1837&lt;1,0,-1/(2*L1837*(1-I1837))))</f>
        <v>0</v>
      </c>
      <c r="AG1837" s="15">
        <f>IF(P1837&gt;1,1/(2*K1837*(1-H1837)),0)+IF(Q1837&gt;1,1/(2*L1837*(1-I1837)),0)</f>
        <v>0</v>
      </c>
      <c r="AH1837" s="15">
        <f>AH1836+AG1837</f>
        <v>68.540795182497845</v>
      </c>
      <c r="AI1837" s="15">
        <f>AI1836+SUM(AE1837:AF1837)</f>
        <v>-0.62578769670313217</v>
      </c>
      <c r="AJ1837" s="16">
        <f t="shared" si="316"/>
        <v>-9.1301493517386197E-3</v>
      </c>
      <c r="AK1837" s="17">
        <f>IF(AND(P1837&gt;1,E1837=1),(P1837-1)/(K1837-1)*K1837-(P1837-1)/(K1837-1),IF(P1837&lt;1,0,-(P1837-1)/(K1837-1)))</f>
        <v>0</v>
      </c>
      <c r="AL1837" s="17">
        <f>IF(AND(Q1837&gt;1,E1837=0),(Q1837-1)/(L1837-1)*L1837-(Q1837-1)/(L1837-1),IF(Q1837&lt;1,0,-(Q1837-1)/(L1837-1)))</f>
        <v>0</v>
      </c>
      <c r="AM1837" s="17">
        <f>IF(P1837&gt;1,(P1837-1)/(K1837-1),0)+IF(Q1837&gt;1,(Q1837-1)/(L1837-1),0)</f>
        <v>0</v>
      </c>
      <c r="AN1837" s="17">
        <f>AN1836+AM1837</f>
        <v>23.741541025116987</v>
      </c>
      <c r="AO1837" s="17">
        <f>AO1836+SUM(AK1837:AL1837)</f>
        <v>-3.5750742646569234</v>
      </c>
      <c r="AP1837" s="19">
        <f t="shared" si="317"/>
        <v>-0.15058307549938441</v>
      </c>
      <c r="AR1837" s="20">
        <f t="shared" si="318"/>
        <v>0</v>
      </c>
      <c r="AV1837" s="21"/>
      <c r="AW1837" s="21"/>
      <c r="AX1837" s="21"/>
      <c r="AY1837" s="21"/>
    </row>
    <row r="1838" spans="1:51" s="5" customFormat="1" hidden="1" outlineLevel="1" x14ac:dyDescent="0.2">
      <c r="A1838" s="33"/>
      <c r="D1838" s="5">
        <v>11577</v>
      </c>
      <c r="E1838" s="5">
        <v>1</v>
      </c>
      <c r="G1838" s="6">
        <f>IF(AND(H1838&gt;0.5,E1838=1),1,0)+IF(AND(H1838&lt;0.5,E1838=0),1,0)</f>
        <v>1</v>
      </c>
      <c r="H1838" s="7">
        <v>0.67411101440378596</v>
      </c>
      <c r="I1838" s="7">
        <f t="shared" si="309"/>
        <v>0.32588898559621404</v>
      </c>
      <c r="K1838" s="8">
        <v>1.28999996185303</v>
      </c>
      <c r="L1838" s="8">
        <v>4.0100002288818404</v>
      </c>
      <c r="M1838" s="9">
        <f t="shared" si="310"/>
        <v>0.77519382137309722</v>
      </c>
      <c r="N1838" s="9">
        <f t="shared" si="311"/>
        <v>0.2493765443696353</v>
      </c>
      <c r="P1838" s="10">
        <f t="shared" si="312"/>
        <v>0</v>
      </c>
      <c r="Q1838" s="10">
        <f t="shared" si="313"/>
        <v>1.3068149068308892</v>
      </c>
      <c r="S1838" s="11">
        <f>IF(AND(P1838&gt;1,E1838=1),K1838-1,IF(P1838&lt;1,0,-1))</f>
        <v>0</v>
      </c>
      <c r="T1838" s="11">
        <f>IF(AND(Q1838&gt;1,E1838=0),L1838-1,IF(Q1838&lt;1,0,-1))</f>
        <v>-1</v>
      </c>
      <c r="U1838" s="11">
        <f t="shared" si="308"/>
        <v>1</v>
      </c>
      <c r="V1838" s="11">
        <f>V1837+U1838</f>
        <v>129</v>
      </c>
      <c r="W1838" s="11">
        <f>W1837+SUM(S1838:T1838)</f>
        <v>-19.890000343322761</v>
      </c>
      <c r="X1838" s="12">
        <f t="shared" si="314"/>
        <v>-0.15418604917304465</v>
      </c>
      <c r="Y1838" s="13">
        <f>IF(AND(P1838&gt;1,E1838=1),1/K1838*K1838-1/K1838,IF(P1838&lt;1,0,-1/K1838))</f>
        <v>0</v>
      </c>
      <c r="Z1838" s="13">
        <f>IF(AND(Q1838&gt;1,E1838=0),1/L1838*L1838-1/L1838,IF(Q1838&lt;1,0,-1/L1838))</f>
        <v>-0.2493765443696353</v>
      </c>
      <c r="AA1838" s="13">
        <f>IF(P1838&gt;1,1/K1838)+IF(Q1838&gt;1,1/L1838)</f>
        <v>0.2493765443696353</v>
      </c>
      <c r="AB1838" s="13">
        <f>AB1837+AA1838</f>
        <v>54.691371910847238</v>
      </c>
      <c r="AC1838" s="13">
        <f>AC1837+SUM(Y1838:Z1838)</f>
        <v>-2.6913719108472098</v>
      </c>
      <c r="AD1838" s="14">
        <f t="shared" si="315"/>
        <v>-4.9210173685795132E-2</v>
      </c>
      <c r="AE1838" s="15">
        <f>IF(AND(P1838&gt;1,E1838=1),1/(2*K1838*(1-H1838))*K1838-1/(2*K1838*(1-H1838)),IF(P1838&lt;1,0,-1/(2*K1838*(1-H1838))))</f>
        <v>0</v>
      </c>
      <c r="AF1838" s="15">
        <f>IF(AND(Q1838&gt;1,E1838=0),1/(2*L1838*(1-I1838))*L1838-1/(2*L1838*(1-I1838)),IF(Q1838&lt;1,0,-1/(2*L1838*(1-I1838))))</f>
        <v>-0.18496697060364392</v>
      </c>
      <c r="AG1838" s="15">
        <f>IF(P1838&gt;1,1/(2*K1838*(1-H1838)),0)+IF(Q1838&gt;1,1/(2*L1838*(1-I1838)),0)</f>
        <v>0.18496697060364392</v>
      </c>
      <c r="AH1838" s="15">
        <f>AH1837+AG1838</f>
        <v>68.725762153101485</v>
      </c>
      <c r="AI1838" s="15">
        <f>AI1837+SUM(AE1838:AF1838)</f>
        <v>-0.81075466730677603</v>
      </c>
      <c r="AJ1838" s="16">
        <f t="shared" si="316"/>
        <v>-1.1796954182925536E-2</v>
      </c>
      <c r="AK1838" s="17">
        <f>IF(AND(P1838&gt;1,E1838=1),(P1838-1)/(K1838-1)*K1838-(P1838-1)/(K1838-1),IF(P1838&lt;1,0,-(P1838-1)/(K1838-1)))</f>
        <v>0</v>
      </c>
      <c r="AL1838" s="17">
        <f>IF(AND(Q1838&gt;1,E1838=0),(Q1838-1)/(L1838-1)*L1838-(Q1838-1)/(L1838-1),IF(Q1838&lt;1,0,-(Q1838-1)/(L1838-1)))</f>
        <v>-0.10193185498356765</v>
      </c>
      <c r="AM1838" s="17">
        <f>IF(P1838&gt;1,(P1838-1)/(K1838-1),0)+IF(Q1838&gt;1,(Q1838-1)/(L1838-1),0)</f>
        <v>0.10193185498356765</v>
      </c>
      <c r="AN1838" s="17">
        <f>AN1837+AM1838</f>
        <v>23.843472880100556</v>
      </c>
      <c r="AO1838" s="17">
        <f>AO1837+SUM(AK1838:AL1838)</f>
        <v>-3.6770061196404908</v>
      </c>
      <c r="AP1838" s="19">
        <f t="shared" si="317"/>
        <v>-0.15421436877634009</v>
      </c>
      <c r="AR1838" s="20">
        <f t="shared" si="318"/>
        <v>1</v>
      </c>
      <c r="AV1838" s="21"/>
      <c r="AW1838" s="21"/>
      <c r="AX1838" s="21"/>
      <c r="AY1838" s="21"/>
    </row>
    <row r="1839" spans="1:51" s="5" customFormat="1" hidden="1" outlineLevel="1" x14ac:dyDescent="0.2">
      <c r="A1839" s="33"/>
      <c r="D1839" s="5">
        <v>11578</v>
      </c>
      <c r="E1839" s="5">
        <v>1</v>
      </c>
      <c r="G1839" s="6">
        <f>IF(AND(H1839&gt;0.5,E1839=1),1,0)+IF(AND(H1839&lt;0.5,E1839=0),1,0)</f>
        <v>1</v>
      </c>
      <c r="H1839" s="7">
        <v>0.59397123763767901</v>
      </c>
      <c r="I1839" s="7">
        <f t="shared" si="309"/>
        <v>0.40602876236232099</v>
      </c>
      <c r="K1839" s="8">
        <v>1.62000000476837</v>
      </c>
      <c r="L1839" s="8">
        <v>2.46000003814697</v>
      </c>
      <c r="M1839" s="9">
        <f t="shared" si="310"/>
        <v>0.61728394880034676</v>
      </c>
      <c r="N1839" s="9">
        <f t="shared" si="311"/>
        <v>0.40650405873703327</v>
      </c>
      <c r="P1839" s="10">
        <f t="shared" si="312"/>
        <v>0</v>
      </c>
      <c r="Q1839" s="10">
        <f t="shared" si="313"/>
        <v>0</v>
      </c>
      <c r="S1839" s="11">
        <f>IF(AND(P1839&gt;1,E1839=1),K1839-1,IF(P1839&lt;1,0,-1))</f>
        <v>0</v>
      </c>
      <c r="T1839" s="11">
        <f>IF(AND(Q1839&gt;1,E1839=0),L1839-1,IF(Q1839&lt;1,0,-1))</f>
        <v>0</v>
      </c>
      <c r="U1839" s="11">
        <f t="shared" si="308"/>
        <v>0</v>
      </c>
      <c r="V1839" s="11">
        <f>V1838+U1839</f>
        <v>129</v>
      </c>
      <c r="W1839" s="11">
        <f>W1838+SUM(S1839:T1839)</f>
        <v>-19.890000343322761</v>
      </c>
      <c r="X1839" s="12">
        <f t="shared" si="314"/>
        <v>-0.15418604917304465</v>
      </c>
      <c r="Y1839" s="13">
        <f>IF(AND(P1839&gt;1,E1839=1),1/K1839*K1839-1/K1839,IF(P1839&lt;1,0,-1/K1839))</f>
        <v>0</v>
      </c>
      <c r="Z1839" s="13">
        <f>IF(AND(Q1839&gt;1,E1839=0),1/L1839*L1839-1/L1839,IF(Q1839&lt;1,0,-1/L1839))</f>
        <v>0</v>
      </c>
      <c r="AA1839" s="13">
        <f>IF(P1839&gt;1,1/K1839)+IF(Q1839&gt;1,1/L1839)</f>
        <v>0</v>
      </c>
      <c r="AB1839" s="13">
        <f>AB1838+AA1839</f>
        <v>54.691371910847238</v>
      </c>
      <c r="AC1839" s="13">
        <f>AC1838+SUM(Y1839:Z1839)</f>
        <v>-2.6913719108472098</v>
      </c>
      <c r="AD1839" s="14">
        <f t="shared" si="315"/>
        <v>-4.9210173685795132E-2</v>
      </c>
      <c r="AE1839" s="15">
        <f>IF(AND(P1839&gt;1,E1839=1),1/(2*K1839*(1-H1839))*K1839-1/(2*K1839*(1-H1839)),IF(P1839&lt;1,0,-1/(2*K1839*(1-H1839))))</f>
        <v>0</v>
      </c>
      <c r="AF1839" s="15">
        <f>IF(AND(Q1839&gt;1,E1839=0),1/(2*L1839*(1-I1839))*L1839-1/(2*L1839*(1-I1839)),IF(Q1839&lt;1,0,-1/(2*L1839*(1-I1839))))</f>
        <v>0</v>
      </c>
      <c r="AG1839" s="15">
        <f>IF(P1839&gt;1,1/(2*K1839*(1-H1839)),0)+IF(Q1839&gt;1,1/(2*L1839*(1-I1839)),0)</f>
        <v>0</v>
      </c>
      <c r="AH1839" s="15">
        <f>AH1838+AG1839</f>
        <v>68.725762153101485</v>
      </c>
      <c r="AI1839" s="15">
        <f>AI1838+SUM(AE1839:AF1839)</f>
        <v>-0.81075466730677603</v>
      </c>
      <c r="AJ1839" s="16">
        <f t="shared" si="316"/>
        <v>-1.1796954182925536E-2</v>
      </c>
      <c r="AK1839" s="17">
        <f>IF(AND(P1839&gt;1,E1839=1),(P1839-1)/(K1839-1)*K1839-(P1839-1)/(K1839-1),IF(P1839&lt;1,0,-(P1839-1)/(K1839-1)))</f>
        <v>0</v>
      </c>
      <c r="AL1839" s="17">
        <f>IF(AND(Q1839&gt;1,E1839=0),(Q1839-1)/(L1839-1)*L1839-(Q1839-1)/(L1839-1),IF(Q1839&lt;1,0,-(Q1839-1)/(L1839-1)))</f>
        <v>0</v>
      </c>
      <c r="AM1839" s="17">
        <f>IF(P1839&gt;1,(P1839-1)/(K1839-1),0)+IF(Q1839&gt;1,(Q1839-1)/(L1839-1),0)</f>
        <v>0</v>
      </c>
      <c r="AN1839" s="17">
        <f>AN1838+AM1839</f>
        <v>23.843472880100556</v>
      </c>
      <c r="AO1839" s="17">
        <f>AO1838+SUM(AK1839:AL1839)</f>
        <v>-3.6770061196404908</v>
      </c>
      <c r="AP1839" s="19">
        <f t="shared" si="317"/>
        <v>-0.15421436877634009</v>
      </c>
      <c r="AR1839" s="20">
        <f t="shared" si="318"/>
        <v>0</v>
      </c>
      <c r="AV1839" s="21"/>
      <c r="AW1839" s="21"/>
      <c r="AX1839" s="21"/>
      <c r="AY1839" s="21"/>
    </row>
    <row r="1840" spans="1:51" s="5" customFormat="1" hidden="1" outlineLevel="1" x14ac:dyDescent="0.2">
      <c r="A1840" s="33"/>
      <c r="D1840" s="5">
        <v>11579</v>
      </c>
      <c r="E1840" s="5">
        <v>0</v>
      </c>
      <c r="G1840" s="6">
        <f>IF(AND(H1840&gt;0.5,E1840=1),1,0)+IF(AND(H1840&lt;0.5,E1840=0),1,0)</f>
        <v>0</v>
      </c>
      <c r="H1840" s="7">
        <v>0.71114789337736095</v>
      </c>
      <c r="I1840" s="7">
        <f t="shared" si="309"/>
        <v>0.28885210662263905</v>
      </c>
      <c r="K1840" s="8">
        <v>1.1799999475479099</v>
      </c>
      <c r="L1840" s="8">
        <v>5.6500000953674299</v>
      </c>
      <c r="M1840" s="9">
        <f t="shared" si="310"/>
        <v>0.84745766478892015</v>
      </c>
      <c r="N1840" s="9">
        <f t="shared" si="311"/>
        <v>0.17699114745501046</v>
      </c>
      <c r="P1840" s="10">
        <f t="shared" si="312"/>
        <v>0</v>
      </c>
      <c r="Q1840" s="10">
        <f t="shared" si="313"/>
        <v>0</v>
      </c>
      <c r="S1840" s="11">
        <f>IF(AND(P1840&gt;1,E1840=1),K1840-1,IF(P1840&lt;1,0,-1))</f>
        <v>0</v>
      </c>
      <c r="T1840" s="11">
        <f>IF(AND(Q1840&gt;1,E1840=0),L1840-1,IF(Q1840&lt;1,0,-1))</f>
        <v>0</v>
      </c>
      <c r="U1840" s="11">
        <f t="shared" si="308"/>
        <v>0</v>
      </c>
      <c r="V1840" s="11">
        <f>V1839+U1840</f>
        <v>129</v>
      </c>
      <c r="W1840" s="11">
        <f>W1839+SUM(S1840:T1840)</f>
        <v>-19.890000343322761</v>
      </c>
      <c r="X1840" s="12">
        <f t="shared" si="314"/>
        <v>-0.15418604917304465</v>
      </c>
      <c r="Y1840" s="13">
        <f>IF(AND(P1840&gt;1,E1840=1),1/K1840*K1840-1/K1840,IF(P1840&lt;1,0,-1/K1840))</f>
        <v>0</v>
      </c>
      <c r="Z1840" s="13">
        <f>IF(AND(Q1840&gt;1,E1840=0),1/L1840*L1840-1/L1840,IF(Q1840&lt;1,0,-1/L1840))</f>
        <v>0</v>
      </c>
      <c r="AA1840" s="13">
        <f>IF(P1840&gt;1,1/K1840)+IF(Q1840&gt;1,1/L1840)</f>
        <v>0</v>
      </c>
      <c r="AB1840" s="13">
        <f>AB1839+AA1840</f>
        <v>54.691371910847238</v>
      </c>
      <c r="AC1840" s="13">
        <f>AC1839+SUM(Y1840:Z1840)</f>
        <v>-2.6913719108472098</v>
      </c>
      <c r="AD1840" s="14">
        <f t="shared" si="315"/>
        <v>-4.9210173685795132E-2</v>
      </c>
      <c r="AE1840" s="15">
        <f>IF(AND(P1840&gt;1,E1840=1),1/(2*K1840*(1-H1840))*K1840-1/(2*K1840*(1-H1840)),IF(P1840&lt;1,0,-1/(2*K1840*(1-H1840))))</f>
        <v>0</v>
      </c>
      <c r="AF1840" s="15">
        <f>IF(AND(Q1840&gt;1,E1840=0),1/(2*L1840*(1-I1840))*L1840-1/(2*L1840*(1-I1840)),IF(Q1840&lt;1,0,-1/(2*L1840*(1-I1840))))</f>
        <v>0</v>
      </c>
      <c r="AG1840" s="15">
        <f>IF(P1840&gt;1,1/(2*K1840*(1-H1840)),0)+IF(Q1840&gt;1,1/(2*L1840*(1-I1840)),0)</f>
        <v>0</v>
      </c>
      <c r="AH1840" s="15">
        <f>AH1839+AG1840</f>
        <v>68.725762153101485</v>
      </c>
      <c r="AI1840" s="15">
        <f>AI1839+SUM(AE1840:AF1840)</f>
        <v>-0.81075466730677603</v>
      </c>
      <c r="AJ1840" s="16">
        <f t="shared" si="316"/>
        <v>-1.1796954182925536E-2</v>
      </c>
      <c r="AK1840" s="17">
        <f>IF(AND(P1840&gt;1,E1840=1),(P1840-1)/(K1840-1)*K1840-(P1840-1)/(K1840-1),IF(P1840&lt;1,0,-(P1840-1)/(K1840-1)))</f>
        <v>0</v>
      </c>
      <c r="AL1840" s="17">
        <f>IF(AND(Q1840&gt;1,E1840=0),(Q1840-1)/(L1840-1)*L1840-(Q1840-1)/(L1840-1),IF(Q1840&lt;1,0,-(Q1840-1)/(L1840-1)))</f>
        <v>0</v>
      </c>
      <c r="AM1840" s="17">
        <f>IF(P1840&gt;1,(P1840-1)/(K1840-1),0)+IF(Q1840&gt;1,(Q1840-1)/(L1840-1),0)</f>
        <v>0</v>
      </c>
      <c r="AN1840" s="17">
        <f>AN1839+AM1840</f>
        <v>23.843472880100556</v>
      </c>
      <c r="AO1840" s="17">
        <f>AO1839+SUM(AK1840:AL1840)</f>
        <v>-3.6770061196404908</v>
      </c>
      <c r="AP1840" s="19">
        <f t="shared" si="317"/>
        <v>-0.15421436877634009</v>
      </c>
      <c r="AR1840" s="20">
        <f t="shared" si="318"/>
        <v>0</v>
      </c>
      <c r="AV1840" s="21"/>
      <c r="AW1840" s="21"/>
      <c r="AX1840" s="21"/>
      <c r="AY1840" s="21"/>
    </row>
    <row r="1841" spans="1:51" s="5" customFormat="1" hidden="1" outlineLevel="1" x14ac:dyDescent="0.2">
      <c r="A1841" s="33"/>
      <c r="D1841" s="5">
        <v>11580</v>
      </c>
      <c r="E1841" s="5">
        <v>1</v>
      </c>
      <c r="G1841" s="6">
        <f>IF(AND(H1841&gt;0.5,E1841=1),1,0)+IF(AND(H1841&lt;0.5,E1841=0),1,0)</f>
        <v>1</v>
      </c>
      <c r="H1841" s="7">
        <v>0.62843069940907104</v>
      </c>
      <c r="I1841" s="7">
        <f t="shared" si="309"/>
        <v>0.37156930059092896</v>
      </c>
      <c r="K1841" s="8">
        <v>1.78999996185303</v>
      </c>
      <c r="L1841" s="8">
        <v>2.1500000953674299</v>
      </c>
      <c r="M1841" s="9">
        <f t="shared" si="310"/>
        <v>0.55865922978276916</v>
      </c>
      <c r="N1841" s="9">
        <f t="shared" si="311"/>
        <v>0.46511625843863158</v>
      </c>
      <c r="P1841" s="10">
        <f t="shared" si="312"/>
        <v>0</v>
      </c>
      <c r="Q1841" s="10">
        <f t="shared" si="313"/>
        <v>0</v>
      </c>
      <c r="S1841" s="11">
        <f>IF(AND(P1841&gt;1,E1841=1),K1841-1,IF(P1841&lt;1,0,-1))</f>
        <v>0</v>
      </c>
      <c r="T1841" s="11">
        <f>IF(AND(Q1841&gt;1,E1841=0),L1841-1,IF(Q1841&lt;1,0,-1))</f>
        <v>0</v>
      </c>
      <c r="U1841" s="11">
        <f t="shared" si="308"/>
        <v>0</v>
      </c>
      <c r="V1841" s="11">
        <f>V1840+U1841</f>
        <v>129</v>
      </c>
      <c r="W1841" s="11">
        <f>W1840+SUM(S1841:T1841)</f>
        <v>-19.890000343322761</v>
      </c>
      <c r="X1841" s="12">
        <f t="shared" si="314"/>
        <v>-0.15418604917304465</v>
      </c>
      <c r="Y1841" s="13">
        <f>IF(AND(P1841&gt;1,E1841=1),1/K1841*K1841-1/K1841,IF(P1841&lt;1,0,-1/K1841))</f>
        <v>0</v>
      </c>
      <c r="Z1841" s="13">
        <f>IF(AND(Q1841&gt;1,E1841=0),1/L1841*L1841-1/L1841,IF(Q1841&lt;1,0,-1/L1841))</f>
        <v>0</v>
      </c>
      <c r="AA1841" s="13">
        <f>IF(P1841&gt;1,1/K1841)+IF(Q1841&gt;1,1/L1841)</f>
        <v>0</v>
      </c>
      <c r="AB1841" s="13">
        <f>AB1840+AA1841</f>
        <v>54.691371910847238</v>
      </c>
      <c r="AC1841" s="13">
        <f>AC1840+SUM(Y1841:Z1841)</f>
        <v>-2.6913719108472098</v>
      </c>
      <c r="AD1841" s="14">
        <f t="shared" si="315"/>
        <v>-4.9210173685795132E-2</v>
      </c>
      <c r="AE1841" s="15">
        <f>IF(AND(P1841&gt;1,E1841=1),1/(2*K1841*(1-H1841))*K1841-1/(2*K1841*(1-H1841)),IF(P1841&lt;1,0,-1/(2*K1841*(1-H1841))))</f>
        <v>0</v>
      </c>
      <c r="AF1841" s="15">
        <f>IF(AND(Q1841&gt;1,E1841=0),1/(2*L1841*(1-I1841))*L1841-1/(2*L1841*(1-I1841)),IF(Q1841&lt;1,0,-1/(2*L1841*(1-I1841))))</f>
        <v>0</v>
      </c>
      <c r="AG1841" s="15">
        <f>IF(P1841&gt;1,1/(2*K1841*(1-H1841)),0)+IF(Q1841&gt;1,1/(2*L1841*(1-I1841)),0)</f>
        <v>0</v>
      </c>
      <c r="AH1841" s="15">
        <f>AH1840+AG1841</f>
        <v>68.725762153101485</v>
      </c>
      <c r="AI1841" s="15">
        <f>AI1840+SUM(AE1841:AF1841)</f>
        <v>-0.81075466730677603</v>
      </c>
      <c r="AJ1841" s="16">
        <f t="shared" si="316"/>
        <v>-1.1796954182925536E-2</v>
      </c>
      <c r="AK1841" s="17">
        <f>IF(AND(P1841&gt;1,E1841=1),(P1841-1)/(K1841-1)*K1841-(P1841-1)/(K1841-1),IF(P1841&lt;1,0,-(P1841-1)/(K1841-1)))</f>
        <v>0</v>
      </c>
      <c r="AL1841" s="17">
        <f>IF(AND(Q1841&gt;1,E1841=0),(Q1841-1)/(L1841-1)*L1841-(Q1841-1)/(L1841-1),IF(Q1841&lt;1,0,-(Q1841-1)/(L1841-1)))</f>
        <v>0</v>
      </c>
      <c r="AM1841" s="17">
        <f>IF(P1841&gt;1,(P1841-1)/(K1841-1),0)+IF(Q1841&gt;1,(Q1841-1)/(L1841-1),0)</f>
        <v>0</v>
      </c>
      <c r="AN1841" s="17">
        <f>AN1840+AM1841</f>
        <v>23.843472880100556</v>
      </c>
      <c r="AO1841" s="17">
        <f>AO1840+SUM(AK1841:AL1841)</f>
        <v>-3.6770061196404908</v>
      </c>
      <c r="AP1841" s="19">
        <f t="shared" si="317"/>
        <v>-0.15421436877634009</v>
      </c>
      <c r="AR1841" s="20">
        <f t="shared" si="318"/>
        <v>0</v>
      </c>
      <c r="AV1841" s="21"/>
      <c r="AW1841" s="21"/>
      <c r="AX1841" s="21"/>
      <c r="AY1841" s="21"/>
    </row>
    <row r="1842" spans="1:51" s="5" customFormat="1" hidden="1" outlineLevel="1" x14ac:dyDescent="0.2">
      <c r="A1842" s="33"/>
      <c r="D1842" s="5">
        <v>11581</v>
      </c>
      <c r="E1842" s="5">
        <v>1</v>
      </c>
      <c r="G1842" s="6">
        <f>IF(AND(H1842&gt;0.5,E1842=1),1,0)+IF(AND(H1842&lt;0.5,E1842=0),1,0)</f>
        <v>1</v>
      </c>
      <c r="H1842" s="7">
        <v>0.60661929335860199</v>
      </c>
      <c r="I1842" s="7">
        <f t="shared" si="309"/>
        <v>0.39338070664139801</v>
      </c>
      <c r="K1842" s="8">
        <v>1.6900000572204601</v>
      </c>
      <c r="L1842" s="8">
        <v>2.28999996185303</v>
      </c>
      <c r="M1842" s="9">
        <f t="shared" si="310"/>
        <v>0.591715956296888</v>
      </c>
      <c r="N1842" s="9">
        <f t="shared" si="311"/>
        <v>0.43668122998168812</v>
      </c>
      <c r="P1842" s="10">
        <f t="shared" si="312"/>
        <v>0</v>
      </c>
      <c r="Q1842" s="10">
        <f t="shared" si="313"/>
        <v>0</v>
      </c>
      <c r="S1842" s="11">
        <f>IF(AND(P1842&gt;1,E1842=1),K1842-1,IF(P1842&lt;1,0,-1))</f>
        <v>0</v>
      </c>
      <c r="T1842" s="11">
        <f>IF(AND(Q1842&gt;1,E1842=0),L1842-1,IF(Q1842&lt;1,0,-1))</f>
        <v>0</v>
      </c>
      <c r="U1842" s="11">
        <f t="shared" si="308"/>
        <v>0</v>
      </c>
      <c r="V1842" s="11">
        <f>V1841+U1842</f>
        <v>129</v>
      </c>
      <c r="W1842" s="11">
        <f>W1841+SUM(S1842:T1842)</f>
        <v>-19.890000343322761</v>
      </c>
      <c r="X1842" s="12">
        <f t="shared" si="314"/>
        <v>-0.15418604917304465</v>
      </c>
      <c r="Y1842" s="13">
        <f>IF(AND(P1842&gt;1,E1842=1),1/K1842*K1842-1/K1842,IF(P1842&lt;1,0,-1/K1842))</f>
        <v>0</v>
      </c>
      <c r="Z1842" s="13">
        <f>IF(AND(Q1842&gt;1,E1842=0),1/L1842*L1842-1/L1842,IF(Q1842&lt;1,0,-1/L1842))</f>
        <v>0</v>
      </c>
      <c r="AA1842" s="13">
        <f>IF(P1842&gt;1,1/K1842)+IF(Q1842&gt;1,1/L1842)</f>
        <v>0</v>
      </c>
      <c r="AB1842" s="13">
        <f>AB1841+AA1842</f>
        <v>54.691371910847238</v>
      </c>
      <c r="AC1842" s="13">
        <f>AC1841+SUM(Y1842:Z1842)</f>
        <v>-2.6913719108472098</v>
      </c>
      <c r="AD1842" s="14">
        <f t="shared" si="315"/>
        <v>-4.9210173685795132E-2</v>
      </c>
      <c r="AE1842" s="15">
        <f>IF(AND(P1842&gt;1,E1842=1),1/(2*K1842*(1-H1842))*K1842-1/(2*K1842*(1-H1842)),IF(P1842&lt;1,0,-1/(2*K1842*(1-H1842))))</f>
        <v>0</v>
      </c>
      <c r="AF1842" s="15">
        <f>IF(AND(Q1842&gt;1,E1842=0),1/(2*L1842*(1-I1842))*L1842-1/(2*L1842*(1-I1842)),IF(Q1842&lt;1,0,-1/(2*L1842*(1-I1842))))</f>
        <v>0</v>
      </c>
      <c r="AG1842" s="15">
        <f>IF(P1842&gt;1,1/(2*K1842*(1-H1842)),0)+IF(Q1842&gt;1,1/(2*L1842*(1-I1842)),0)</f>
        <v>0</v>
      </c>
      <c r="AH1842" s="15">
        <f>AH1841+AG1842</f>
        <v>68.725762153101485</v>
      </c>
      <c r="AI1842" s="15">
        <f>AI1841+SUM(AE1842:AF1842)</f>
        <v>-0.81075466730677603</v>
      </c>
      <c r="AJ1842" s="16">
        <f t="shared" si="316"/>
        <v>-1.1796954182925536E-2</v>
      </c>
      <c r="AK1842" s="17">
        <f>IF(AND(P1842&gt;1,E1842=1),(P1842-1)/(K1842-1)*K1842-(P1842-1)/(K1842-1),IF(P1842&lt;1,0,-(P1842-1)/(K1842-1)))</f>
        <v>0</v>
      </c>
      <c r="AL1842" s="17">
        <f>IF(AND(Q1842&gt;1,E1842=0),(Q1842-1)/(L1842-1)*L1842-(Q1842-1)/(L1842-1),IF(Q1842&lt;1,0,-(Q1842-1)/(L1842-1)))</f>
        <v>0</v>
      </c>
      <c r="AM1842" s="17">
        <f>IF(P1842&gt;1,(P1842-1)/(K1842-1),0)+IF(Q1842&gt;1,(Q1842-1)/(L1842-1),0)</f>
        <v>0</v>
      </c>
      <c r="AN1842" s="17">
        <f>AN1841+AM1842</f>
        <v>23.843472880100556</v>
      </c>
      <c r="AO1842" s="17">
        <f>AO1841+SUM(AK1842:AL1842)</f>
        <v>-3.6770061196404908</v>
      </c>
      <c r="AP1842" s="19">
        <f t="shared" si="317"/>
        <v>-0.15421436877634009</v>
      </c>
      <c r="AR1842" s="20">
        <f t="shared" si="318"/>
        <v>0</v>
      </c>
      <c r="AV1842" s="21"/>
      <c r="AW1842" s="21"/>
      <c r="AX1842" s="21"/>
      <c r="AY1842" s="21"/>
    </row>
    <row r="1843" spans="1:51" s="5" customFormat="1" hidden="1" outlineLevel="1" x14ac:dyDescent="0.2">
      <c r="A1843" s="33"/>
      <c r="D1843" s="5">
        <v>11583</v>
      </c>
      <c r="E1843" s="5">
        <v>1</v>
      </c>
      <c r="G1843" s="6">
        <f>IF(AND(H1843&gt;0.5,E1843=1),1,0)+IF(AND(H1843&lt;0.5,E1843=0),1,0)</f>
        <v>1</v>
      </c>
      <c r="H1843" s="7">
        <v>0.71587909155391105</v>
      </c>
      <c r="I1843" s="7">
        <f t="shared" si="309"/>
        <v>0.28412090844608895</v>
      </c>
      <c r="K1843" s="8">
        <v>1.5700000524520901</v>
      </c>
      <c r="L1843" s="8">
        <v>2.6199998855590798</v>
      </c>
      <c r="M1843" s="9">
        <f t="shared" si="310"/>
        <v>0.63694265387963478</v>
      </c>
      <c r="N1843" s="9">
        <f t="shared" si="311"/>
        <v>0.38167940598463451</v>
      </c>
      <c r="P1843" s="10">
        <f t="shared" si="312"/>
        <v>0</v>
      </c>
      <c r="Q1843" s="10">
        <f t="shared" si="313"/>
        <v>0</v>
      </c>
      <c r="S1843" s="11">
        <f>IF(AND(P1843&gt;1,E1843=1),K1843-1,IF(P1843&lt;1,0,-1))</f>
        <v>0</v>
      </c>
      <c r="T1843" s="11">
        <f>IF(AND(Q1843&gt;1,E1843=0),L1843-1,IF(Q1843&lt;1,0,-1))</f>
        <v>0</v>
      </c>
      <c r="U1843" s="11">
        <f t="shared" ref="U1843:U1906" si="319">IF(P1843&gt;1,1,0)+IF(Q1843&gt;1,1,0)</f>
        <v>0</v>
      </c>
      <c r="V1843" s="11">
        <f>V1842+U1843</f>
        <v>129</v>
      </c>
      <c r="W1843" s="11">
        <f>W1842+SUM(S1843:T1843)</f>
        <v>-19.890000343322761</v>
      </c>
      <c r="X1843" s="12">
        <f t="shared" si="314"/>
        <v>-0.15418604917304465</v>
      </c>
      <c r="Y1843" s="13">
        <f>IF(AND(P1843&gt;1,E1843=1),1/K1843*K1843-1/K1843,IF(P1843&lt;1,0,-1/K1843))</f>
        <v>0</v>
      </c>
      <c r="Z1843" s="13">
        <f>IF(AND(Q1843&gt;1,E1843=0),1/L1843*L1843-1/L1843,IF(Q1843&lt;1,0,-1/L1843))</f>
        <v>0</v>
      </c>
      <c r="AA1843" s="13">
        <f>IF(P1843&gt;1,1/K1843)+IF(Q1843&gt;1,1/L1843)</f>
        <v>0</v>
      </c>
      <c r="AB1843" s="13">
        <f>AB1842+AA1843</f>
        <v>54.691371910847238</v>
      </c>
      <c r="AC1843" s="13">
        <f>AC1842+SUM(Y1843:Z1843)</f>
        <v>-2.6913719108472098</v>
      </c>
      <c r="AD1843" s="14">
        <f t="shared" si="315"/>
        <v>-4.9210173685795132E-2</v>
      </c>
      <c r="AE1843" s="15">
        <f>IF(AND(P1843&gt;1,E1843=1),1/(2*K1843*(1-H1843))*K1843-1/(2*K1843*(1-H1843)),IF(P1843&lt;1,0,-1/(2*K1843*(1-H1843))))</f>
        <v>0</v>
      </c>
      <c r="AF1843" s="15">
        <f>IF(AND(Q1843&gt;1,E1843=0),1/(2*L1843*(1-I1843))*L1843-1/(2*L1843*(1-I1843)),IF(Q1843&lt;1,0,-1/(2*L1843*(1-I1843))))</f>
        <v>0</v>
      </c>
      <c r="AG1843" s="15">
        <f>IF(P1843&gt;1,1/(2*K1843*(1-H1843)),0)+IF(Q1843&gt;1,1/(2*L1843*(1-I1843)),0)</f>
        <v>0</v>
      </c>
      <c r="AH1843" s="15">
        <f>AH1842+AG1843</f>
        <v>68.725762153101485</v>
      </c>
      <c r="AI1843" s="15">
        <f>AI1842+SUM(AE1843:AF1843)</f>
        <v>-0.81075466730677603</v>
      </c>
      <c r="AJ1843" s="16">
        <f t="shared" si="316"/>
        <v>-1.1796954182925536E-2</v>
      </c>
      <c r="AK1843" s="17">
        <f>IF(AND(P1843&gt;1,E1843=1),(P1843-1)/(K1843-1)*K1843-(P1843-1)/(K1843-1),IF(P1843&lt;1,0,-(P1843-1)/(K1843-1)))</f>
        <v>0</v>
      </c>
      <c r="AL1843" s="17">
        <f>IF(AND(Q1843&gt;1,E1843=0),(Q1843-1)/(L1843-1)*L1843-(Q1843-1)/(L1843-1),IF(Q1843&lt;1,0,-(Q1843-1)/(L1843-1)))</f>
        <v>0</v>
      </c>
      <c r="AM1843" s="17">
        <f>IF(P1843&gt;1,(P1843-1)/(K1843-1),0)+IF(Q1843&gt;1,(Q1843-1)/(L1843-1),0)</f>
        <v>0</v>
      </c>
      <c r="AN1843" s="17">
        <f>AN1842+AM1843</f>
        <v>23.843472880100556</v>
      </c>
      <c r="AO1843" s="17">
        <f>AO1842+SUM(AK1843:AL1843)</f>
        <v>-3.6770061196404908</v>
      </c>
      <c r="AP1843" s="19">
        <f t="shared" si="317"/>
        <v>-0.15421436877634009</v>
      </c>
      <c r="AR1843" s="20">
        <f t="shared" si="318"/>
        <v>0</v>
      </c>
      <c r="AV1843" s="21"/>
      <c r="AW1843" s="21"/>
      <c r="AX1843" s="21"/>
      <c r="AY1843" s="21"/>
    </row>
    <row r="1844" spans="1:51" s="5" customFormat="1" hidden="1" outlineLevel="1" x14ac:dyDescent="0.2">
      <c r="A1844" s="33"/>
      <c r="D1844" s="5">
        <v>11584</v>
      </c>
      <c r="E1844" s="5">
        <v>0</v>
      </c>
      <c r="G1844" s="6">
        <f>IF(AND(H1844&gt;0.5,E1844=1),1,0)+IF(AND(H1844&lt;0.5,E1844=0),1,0)</f>
        <v>0</v>
      </c>
      <c r="H1844" s="7">
        <v>0.72003404518494496</v>
      </c>
      <c r="I1844" s="7">
        <f t="shared" si="309"/>
        <v>0.27996595481505504</v>
      </c>
      <c r="K1844" s="8">
        <v>1.12999999523163</v>
      </c>
      <c r="L1844" s="8">
        <v>6.8699998855590803</v>
      </c>
      <c r="M1844" s="9">
        <f t="shared" si="310"/>
        <v>0.8849557559467226</v>
      </c>
      <c r="N1844" s="9">
        <f t="shared" si="311"/>
        <v>0.14556040999389624</v>
      </c>
      <c r="P1844" s="10">
        <f t="shared" si="312"/>
        <v>0</v>
      </c>
      <c r="Q1844" s="10">
        <f t="shared" si="313"/>
        <v>0</v>
      </c>
      <c r="S1844" s="11">
        <f>IF(AND(P1844&gt;1,E1844=1),K1844-1,IF(P1844&lt;1,0,-1))</f>
        <v>0</v>
      </c>
      <c r="T1844" s="11">
        <f>IF(AND(Q1844&gt;1,E1844=0),L1844-1,IF(Q1844&lt;1,0,-1))</f>
        <v>0</v>
      </c>
      <c r="U1844" s="11">
        <f t="shared" si="319"/>
        <v>0</v>
      </c>
      <c r="V1844" s="11">
        <f>V1843+U1844</f>
        <v>129</v>
      </c>
      <c r="W1844" s="11">
        <f>W1843+SUM(S1844:T1844)</f>
        <v>-19.890000343322761</v>
      </c>
      <c r="X1844" s="12">
        <f t="shared" si="314"/>
        <v>-0.15418604917304465</v>
      </c>
      <c r="Y1844" s="13">
        <f>IF(AND(P1844&gt;1,E1844=1),1/K1844*K1844-1/K1844,IF(P1844&lt;1,0,-1/K1844))</f>
        <v>0</v>
      </c>
      <c r="Z1844" s="13">
        <f>IF(AND(Q1844&gt;1,E1844=0),1/L1844*L1844-1/L1844,IF(Q1844&lt;1,0,-1/L1844))</f>
        <v>0</v>
      </c>
      <c r="AA1844" s="13">
        <f>IF(P1844&gt;1,1/K1844)+IF(Q1844&gt;1,1/L1844)</f>
        <v>0</v>
      </c>
      <c r="AB1844" s="13">
        <f>AB1843+AA1844</f>
        <v>54.691371910847238</v>
      </c>
      <c r="AC1844" s="13">
        <f>AC1843+SUM(Y1844:Z1844)</f>
        <v>-2.6913719108472098</v>
      </c>
      <c r="AD1844" s="14">
        <f t="shared" si="315"/>
        <v>-4.9210173685795132E-2</v>
      </c>
      <c r="AE1844" s="15">
        <f>IF(AND(P1844&gt;1,E1844=1),1/(2*K1844*(1-H1844))*K1844-1/(2*K1844*(1-H1844)),IF(P1844&lt;1,0,-1/(2*K1844*(1-H1844))))</f>
        <v>0</v>
      </c>
      <c r="AF1844" s="15">
        <f>IF(AND(Q1844&gt;1,E1844=0),1/(2*L1844*(1-I1844))*L1844-1/(2*L1844*(1-I1844)),IF(Q1844&lt;1,0,-1/(2*L1844*(1-I1844))))</f>
        <v>0</v>
      </c>
      <c r="AG1844" s="15">
        <f>IF(P1844&gt;1,1/(2*K1844*(1-H1844)),0)+IF(Q1844&gt;1,1/(2*L1844*(1-I1844)),0)</f>
        <v>0</v>
      </c>
      <c r="AH1844" s="15">
        <f>AH1843+AG1844</f>
        <v>68.725762153101485</v>
      </c>
      <c r="AI1844" s="15">
        <f>AI1843+SUM(AE1844:AF1844)</f>
        <v>-0.81075466730677603</v>
      </c>
      <c r="AJ1844" s="16">
        <f t="shared" si="316"/>
        <v>-1.1796954182925536E-2</v>
      </c>
      <c r="AK1844" s="17">
        <f>IF(AND(P1844&gt;1,E1844=1),(P1844-1)/(K1844-1)*K1844-(P1844-1)/(K1844-1),IF(P1844&lt;1,0,-(P1844-1)/(K1844-1)))</f>
        <v>0</v>
      </c>
      <c r="AL1844" s="17">
        <f>IF(AND(Q1844&gt;1,E1844=0),(Q1844-1)/(L1844-1)*L1844-(Q1844-1)/(L1844-1),IF(Q1844&lt;1,0,-(Q1844-1)/(L1844-1)))</f>
        <v>0</v>
      </c>
      <c r="AM1844" s="17">
        <f>IF(P1844&gt;1,(P1844-1)/(K1844-1),0)+IF(Q1844&gt;1,(Q1844-1)/(L1844-1),0)</f>
        <v>0</v>
      </c>
      <c r="AN1844" s="17">
        <f>AN1843+AM1844</f>
        <v>23.843472880100556</v>
      </c>
      <c r="AO1844" s="17">
        <f>AO1843+SUM(AK1844:AL1844)</f>
        <v>-3.6770061196404908</v>
      </c>
      <c r="AP1844" s="19">
        <f t="shared" si="317"/>
        <v>-0.15421436877634009</v>
      </c>
      <c r="AR1844" s="20">
        <f t="shared" si="318"/>
        <v>0</v>
      </c>
      <c r="AV1844" s="21"/>
      <c r="AW1844" s="21"/>
      <c r="AX1844" s="21"/>
      <c r="AY1844" s="21"/>
    </row>
    <row r="1845" spans="1:51" s="5" customFormat="1" hidden="1" outlineLevel="1" x14ac:dyDescent="0.2">
      <c r="A1845" s="33"/>
      <c r="D1845" s="5">
        <v>11585</v>
      </c>
      <c r="E1845" s="5">
        <v>1</v>
      </c>
      <c r="G1845" s="6">
        <f>IF(AND(H1845&gt;0.5,E1845=1),1,0)+IF(AND(H1845&lt;0.5,E1845=0),1,0)</f>
        <v>1</v>
      </c>
      <c r="H1845" s="7">
        <v>0.62097618774196905</v>
      </c>
      <c r="I1845" s="7">
        <f t="shared" si="309"/>
        <v>0.37902381225803095</v>
      </c>
      <c r="K1845" s="8">
        <v>1.45000004768372</v>
      </c>
      <c r="L1845" s="8">
        <v>2.9700000286102299</v>
      </c>
      <c r="M1845" s="9">
        <f t="shared" si="310"/>
        <v>0.6896551497342599</v>
      </c>
      <c r="N1845" s="9">
        <f t="shared" si="311"/>
        <v>0.33670033345687744</v>
      </c>
      <c r="P1845" s="10">
        <f t="shared" si="312"/>
        <v>0</v>
      </c>
      <c r="Q1845" s="10">
        <f t="shared" si="313"/>
        <v>1.1257007332503104</v>
      </c>
      <c r="S1845" s="11">
        <f>IF(AND(P1845&gt;1,E1845=1),K1845-1,IF(P1845&lt;1,0,-1))</f>
        <v>0</v>
      </c>
      <c r="T1845" s="11">
        <f>IF(AND(Q1845&gt;1,E1845=0),L1845-1,IF(Q1845&lt;1,0,-1))</f>
        <v>-1</v>
      </c>
      <c r="U1845" s="11">
        <f t="shared" si="319"/>
        <v>1</v>
      </c>
      <c r="V1845" s="11">
        <f>V1844+U1845</f>
        <v>130</v>
      </c>
      <c r="W1845" s="11">
        <f>W1844+SUM(S1845:T1845)</f>
        <v>-20.890000343322761</v>
      </c>
      <c r="X1845" s="12">
        <f t="shared" si="314"/>
        <v>-0.16069231033325201</v>
      </c>
      <c r="Y1845" s="13">
        <f>IF(AND(P1845&gt;1,E1845=1),1/K1845*K1845-1/K1845,IF(P1845&lt;1,0,-1/K1845))</f>
        <v>0</v>
      </c>
      <c r="Z1845" s="13">
        <f>IF(AND(Q1845&gt;1,E1845=0),1/L1845*L1845-1/L1845,IF(Q1845&lt;1,0,-1/L1845))</f>
        <v>-0.33670033345687744</v>
      </c>
      <c r="AA1845" s="13">
        <f>IF(P1845&gt;1,1/K1845)+IF(Q1845&gt;1,1/L1845)</f>
        <v>0.33670033345687744</v>
      </c>
      <c r="AB1845" s="13">
        <f>AB1844+AA1845</f>
        <v>55.028072244304113</v>
      </c>
      <c r="AC1845" s="13">
        <f>AC1844+SUM(Y1845:Z1845)</f>
        <v>-3.0280722443040871</v>
      </c>
      <c r="AD1845" s="14">
        <f t="shared" si="315"/>
        <v>-5.5027772567800955E-2</v>
      </c>
      <c r="AE1845" s="15">
        <f>IF(AND(P1845&gt;1,E1845=1),1/(2*K1845*(1-H1845))*K1845-1/(2*K1845*(1-H1845)),IF(P1845&lt;1,0,-1/(2*K1845*(1-H1845))))</f>
        <v>0</v>
      </c>
      <c r="AF1845" s="15">
        <f>IF(AND(Q1845&gt;1,E1845=0),1/(2*L1845*(1-I1845))*L1845-1/(2*L1845*(1-I1845)),IF(Q1845&lt;1,0,-1/(2*L1845*(1-I1845))))</f>
        <v>-0.27110567208801312</v>
      </c>
      <c r="AG1845" s="15">
        <f>IF(P1845&gt;1,1/(2*K1845*(1-H1845)),0)+IF(Q1845&gt;1,1/(2*L1845*(1-I1845)),0)</f>
        <v>0.27110567208801312</v>
      </c>
      <c r="AH1845" s="15">
        <f>AH1844+AG1845</f>
        <v>68.996867825189497</v>
      </c>
      <c r="AI1845" s="15">
        <f>AI1844+SUM(AE1845:AF1845)</f>
        <v>-1.0818603393947892</v>
      </c>
      <c r="AJ1845" s="16">
        <f t="shared" si="316"/>
        <v>-1.5679847121985176E-2</v>
      </c>
      <c r="AK1845" s="17">
        <f>IF(AND(P1845&gt;1,E1845=1),(P1845-1)/(K1845-1)*K1845-(P1845-1)/(K1845-1),IF(P1845&lt;1,0,-(P1845-1)/(K1845-1)))</f>
        <v>0</v>
      </c>
      <c r="AL1845" s="17">
        <f>IF(AND(Q1845&gt;1,E1845=0),(Q1845-1)/(L1845-1)*L1845-(Q1845-1)/(L1845-1),IF(Q1845&lt;1,0,-(Q1845-1)/(L1845-1)))</f>
        <v>-6.3807477880590754E-2</v>
      </c>
      <c r="AM1845" s="17">
        <f>IF(P1845&gt;1,(P1845-1)/(K1845-1),0)+IF(Q1845&gt;1,(Q1845-1)/(L1845-1),0)</f>
        <v>6.3807477880590754E-2</v>
      </c>
      <c r="AN1845" s="17">
        <f>AN1844+AM1845</f>
        <v>23.907280357981147</v>
      </c>
      <c r="AO1845" s="17">
        <f>AO1844+SUM(AK1845:AL1845)</f>
        <v>-3.7408135975210817</v>
      </c>
      <c r="AP1845" s="19">
        <f t="shared" si="317"/>
        <v>-0.15647173335934289</v>
      </c>
      <c r="AR1845" s="20">
        <f t="shared" si="318"/>
        <v>1</v>
      </c>
      <c r="AV1845" s="21"/>
      <c r="AW1845" s="21"/>
      <c r="AX1845" s="21"/>
      <c r="AY1845" s="21"/>
    </row>
    <row r="1846" spans="1:51" s="5" customFormat="1" hidden="1" outlineLevel="1" x14ac:dyDescent="0.2">
      <c r="A1846" s="33"/>
      <c r="D1846" s="5">
        <v>11586</v>
      </c>
      <c r="E1846" s="5">
        <v>1</v>
      </c>
      <c r="G1846" s="6">
        <f>IF(AND(H1846&gt;0.5,E1846=1),1,0)+IF(AND(H1846&lt;0.5,E1846=0),1,0)</f>
        <v>1</v>
      </c>
      <c r="H1846" s="7">
        <v>0.75285075887770603</v>
      </c>
      <c r="I1846" s="7">
        <f t="shared" si="309"/>
        <v>0.24714924112229397</v>
      </c>
      <c r="K1846" s="8">
        <v>1.04999995231628</v>
      </c>
      <c r="L1846" s="8">
        <v>13</v>
      </c>
      <c r="M1846" s="9">
        <f t="shared" si="310"/>
        <v>0.95238099563149403</v>
      </c>
      <c r="N1846" s="9">
        <f t="shared" si="311"/>
        <v>7.6923076923076927E-2</v>
      </c>
      <c r="P1846" s="10">
        <f t="shared" si="312"/>
        <v>0</v>
      </c>
      <c r="Q1846" s="10">
        <f t="shared" si="313"/>
        <v>0</v>
      </c>
      <c r="S1846" s="11">
        <f>IF(AND(P1846&gt;1,E1846=1),K1846-1,IF(P1846&lt;1,0,-1))</f>
        <v>0</v>
      </c>
      <c r="T1846" s="11">
        <f>IF(AND(Q1846&gt;1,E1846=0),L1846-1,IF(Q1846&lt;1,0,-1))</f>
        <v>0</v>
      </c>
      <c r="U1846" s="11">
        <f t="shared" si="319"/>
        <v>0</v>
      </c>
      <c r="V1846" s="11">
        <f>V1845+U1846</f>
        <v>130</v>
      </c>
      <c r="W1846" s="11">
        <f>W1845+SUM(S1846:T1846)</f>
        <v>-20.890000343322761</v>
      </c>
      <c r="X1846" s="12">
        <f t="shared" si="314"/>
        <v>-0.16069231033325201</v>
      </c>
      <c r="Y1846" s="13">
        <f>IF(AND(P1846&gt;1,E1846=1),1/K1846*K1846-1/K1846,IF(P1846&lt;1,0,-1/K1846))</f>
        <v>0</v>
      </c>
      <c r="Z1846" s="13">
        <f>IF(AND(Q1846&gt;1,E1846=0),1/L1846*L1846-1/L1846,IF(Q1846&lt;1,0,-1/L1846))</f>
        <v>0</v>
      </c>
      <c r="AA1846" s="13">
        <f>IF(P1846&gt;1,1/K1846)+IF(Q1846&gt;1,1/L1846)</f>
        <v>0</v>
      </c>
      <c r="AB1846" s="13">
        <f>AB1845+AA1846</f>
        <v>55.028072244304113</v>
      </c>
      <c r="AC1846" s="13">
        <f>AC1845+SUM(Y1846:Z1846)</f>
        <v>-3.0280722443040871</v>
      </c>
      <c r="AD1846" s="14">
        <f t="shared" si="315"/>
        <v>-5.5027772567800955E-2</v>
      </c>
      <c r="AE1846" s="15">
        <f>IF(AND(P1846&gt;1,E1846=1),1/(2*K1846*(1-H1846))*K1846-1/(2*K1846*(1-H1846)),IF(P1846&lt;1,0,-1/(2*K1846*(1-H1846))))</f>
        <v>0</v>
      </c>
      <c r="AF1846" s="15">
        <f>IF(AND(Q1846&gt;1,E1846=0),1/(2*L1846*(1-I1846))*L1846-1/(2*L1846*(1-I1846)),IF(Q1846&lt;1,0,-1/(2*L1846*(1-I1846))))</f>
        <v>0</v>
      </c>
      <c r="AG1846" s="15">
        <f>IF(P1846&gt;1,1/(2*K1846*(1-H1846)),0)+IF(Q1846&gt;1,1/(2*L1846*(1-I1846)),0)</f>
        <v>0</v>
      </c>
      <c r="AH1846" s="15">
        <f>AH1845+AG1846</f>
        <v>68.996867825189497</v>
      </c>
      <c r="AI1846" s="15">
        <f>AI1845+SUM(AE1846:AF1846)</f>
        <v>-1.0818603393947892</v>
      </c>
      <c r="AJ1846" s="16">
        <f t="shared" si="316"/>
        <v>-1.5679847121985176E-2</v>
      </c>
      <c r="AK1846" s="17">
        <f>IF(AND(P1846&gt;1,E1846=1),(P1846-1)/(K1846-1)*K1846-(P1846-1)/(K1846-1),IF(P1846&lt;1,0,-(P1846-1)/(K1846-1)))</f>
        <v>0</v>
      </c>
      <c r="AL1846" s="17">
        <f>IF(AND(Q1846&gt;1,E1846=0),(Q1846-1)/(L1846-1)*L1846-(Q1846-1)/(L1846-1),IF(Q1846&lt;1,0,-(Q1846-1)/(L1846-1)))</f>
        <v>0</v>
      </c>
      <c r="AM1846" s="17">
        <f>IF(P1846&gt;1,(P1846-1)/(K1846-1),0)+IF(Q1846&gt;1,(Q1846-1)/(L1846-1),0)</f>
        <v>0</v>
      </c>
      <c r="AN1846" s="17">
        <f>AN1845+AM1846</f>
        <v>23.907280357981147</v>
      </c>
      <c r="AO1846" s="17">
        <f>AO1845+SUM(AK1846:AL1846)</f>
        <v>-3.7408135975210817</v>
      </c>
      <c r="AP1846" s="19">
        <f t="shared" si="317"/>
        <v>-0.15647173335934289</v>
      </c>
      <c r="AR1846" s="20">
        <f t="shared" si="318"/>
        <v>0</v>
      </c>
      <c r="AV1846" s="21"/>
      <c r="AW1846" s="21"/>
      <c r="AX1846" s="21"/>
      <c r="AY1846" s="21"/>
    </row>
    <row r="1847" spans="1:51" s="5" customFormat="1" hidden="1" outlineLevel="1" x14ac:dyDescent="0.2">
      <c r="A1847" s="33"/>
      <c r="D1847" s="5">
        <v>11587</v>
      </c>
      <c r="E1847" s="5">
        <v>0</v>
      </c>
      <c r="G1847" s="6">
        <f>IF(AND(H1847&gt;0.5,E1847=1),1,0)+IF(AND(H1847&lt;0.5,E1847=0),1,0)</f>
        <v>0</v>
      </c>
      <c r="H1847" s="7">
        <v>0.68171396346590296</v>
      </c>
      <c r="I1847" s="7">
        <f t="shared" si="309"/>
        <v>0.31828603653409704</v>
      </c>
      <c r="K1847" s="8">
        <v>1.6599999666214</v>
      </c>
      <c r="L1847" s="8">
        <v>2.5199999809265101</v>
      </c>
      <c r="M1847" s="9">
        <f t="shared" si="310"/>
        <v>0.6024096506672233</v>
      </c>
      <c r="N1847" s="9">
        <f t="shared" si="311"/>
        <v>0.39682539982890686</v>
      </c>
      <c r="P1847" s="10">
        <f t="shared" si="312"/>
        <v>0</v>
      </c>
      <c r="Q1847" s="10">
        <f t="shared" si="313"/>
        <v>0</v>
      </c>
      <c r="S1847" s="11">
        <f>IF(AND(P1847&gt;1,E1847=1),K1847-1,IF(P1847&lt;1,0,-1))</f>
        <v>0</v>
      </c>
      <c r="T1847" s="11">
        <f>IF(AND(Q1847&gt;1,E1847=0),L1847-1,IF(Q1847&lt;1,0,-1))</f>
        <v>0</v>
      </c>
      <c r="U1847" s="11">
        <f t="shared" si="319"/>
        <v>0</v>
      </c>
      <c r="V1847" s="11">
        <f>V1846+U1847</f>
        <v>130</v>
      </c>
      <c r="W1847" s="11">
        <f>W1846+SUM(S1847:T1847)</f>
        <v>-20.890000343322761</v>
      </c>
      <c r="X1847" s="12">
        <f t="shared" si="314"/>
        <v>-0.16069231033325201</v>
      </c>
      <c r="Y1847" s="13">
        <f>IF(AND(P1847&gt;1,E1847=1),1/K1847*K1847-1/K1847,IF(P1847&lt;1,0,-1/K1847))</f>
        <v>0</v>
      </c>
      <c r="Z1847" s="13">
        <f>IF(AND(Q1847&gt;1,E1847=0),1/L1847*L1847-1/L1847,IF(Q1847&lt;1,0,-1/L1847))</f>
        <v>0</v>
      </c>
      <c r="AA1847" s="13">
        <f>IF(P1847&gt;1,1/K1847)+IF(Q1847&gt;1,1/L1847)</f>
        <v>0</v>
      </c>
      <c r="AB1847" s="13">
        <f>AB1846+AA1847</f>
        <v>55.028072244304113</v>
      </c>
      <c r="AC1847" s="13">
        <f>AC1846+SUM(Y1847:Z1847)</f>
        <v>-3.0280722443040871</v>
      </c>
      <c r="AD1847" s="14">
        <f t="shared" si="315"/>
        <v>-5.5027772567800955E-2</v>
      </c>
      <c r="AE1847" s="15">
        <f>IF(AND(P1847&gt;1,E1847=1),1/(2*K1847*(1-H1847))*K1847-1/(2*K1847*(1-H1847)),IF(P1847&lt;1,0,-1/(2*K1847*(1-H1847))))</f>
        <v>0</v>
      </c>
      <c r="AF1847" s="15">
        <f>IF(AND(Q1847&gt;1,E1847=0),1/(2*L1847*(1-I1847))*L1847-1/(2*L1847*(1-I1847)),IF(Q1847&lt;1,0,-1/(2*L1847*(1-I1847))))</f>
        <v>0</v>
      </c>
      <c r="AG1847" s="15">
        <f>IF(P1847&gt;1,1/(2*K1847*(1-H1847)),0)+IF(Q1847&gt;1,1/(2*L1847*(1-I1847)),0)</f>
        <v>0</v>
      </c>
      <c r="AH1847" s="15">
        <f>AH1846+AG1847</f>
        <v>68.996867825189497</v>
      </c>
      <c r="AI1847" s="15">
        <f>AI1846+SUM(AE1847:AF1847)</f>
        <v>-1.0818603393947892</v>
      </c>
      <c r="AJ1847" s="16">
        <f t="shared" si="316"/>
        <v>-1.5679847121985176E-2</v>
      </c>
      <c r="AK1847" s="17">
        <f>IF(AND(P1847&gt;1,E1847=1),(P1847-1)/(K1847-1)*K1847-(P1847-1)/(K1847-1),IF(P1847&lt;1,0,-(P1847-1)/(K1847-1)))</f>
        <v>0</v>
      </c>
      <c r="AL1847" s="17">
        <f>IF(AND(Q1847&gt;1,E1847=0),(Q1847-1)/(L1847-1)*L1847-(Q1847-1)/(L1847-1),IF(Q1847&lt;1,0,-(Q1847-1)/(L1847-1)))</f>
        <v>0</v>
      </c>
      <c r="AM1847" s="17">
        <f>IF(P1847&gt;1,(P1847-1)/(K1847-1),0)+IF(Q1847&gt;1,(Q1847-1)/(L1847-1),0)</f>
        <v>0</v>
      </c>
      <c r="AN1847" s="17">
        <f>AN1846+AM1847</f>
        <v>23.907280357981147</v>
      </c>
      <c r="AO1847" s="17">
        <f>AO1846+SUM(AK1847:AL1847)</f>
        <v>-3.7408135975210817</v>
      </c>
      <c r="AP1847" s="19">
        <f t="shared" si="317"/>
        <v>-0.15647173335934289</v>
      </c>
      <c r="AR1847" s="20">
        <f t="shared" si="318"/>
        <v>0</v>
      </c>
      <c r="AV1847" s="21"/>
      <c r="AW1847" s="21"/>
      <c r="AX1847" s="21"/>
      <c r="AY1847" s="21"/>
    </row>
    <row r="1848" spans="1:51" s="5" customFormat="1" hidden="1" outlineLevel="1" x14ac:dyDescent="0.2">
      <c r="A1848" s="33"/>
      <c r="D1848" s="5">
        <v>11588</v>
      </c>
      <c r="E1848" s="5">
        <v>1</v>
      </c>
      <c r="G1848" s="6">
        <f>IF(AND(H1848&gt;0.5,E1848=1),1,0)+IF(AND(H1848&lt;0.5,E1848=0),1,0)</f>
        <v>0</v>
      </c>
      <c r="H1848" s="7">
        <v>0.42383576237295201</v>
      </c>
      <c r="I1848" s="7">
        <f t="shared" si="309"/>
        <v>0.57616423762704794</v>
      </c>
      <c r="K1848" s="8">
        <v>1.8099999427795399</v>
      </c>
      <c r="L1848" s="8">
        <v>2.1099998950958301</v>
      </c>
      <c r="M1848" s="9">
        <f t="shared" si="310"/>
        <v>0.55248620531133419</v>
      </c>
      <c r="N1848" s="9">
        <f t="shared" si="311"/>
        <v>0.47393367285195193</v>
      </c>
      <c r="P1848" s="10">
        <f t="shared" si="312"/>
        <v>0</v>
      </c>
      <c r="Q1848" s="10">
        <f t="shared" si="313"/>
        <v>1.2157064809510401</v>
      </c>
      <c r="S1848" s="11">
        <f>IF(AND(P1848&gt;1,E1848=1),K1848-1,IF(P1848&lt;1,0,-1))</f>
        <v>0</v>
      </c>
      <c r="T1848" s="11">
        <f>IF(AND(Q1848&gt;1,E1848=0),L1848-1,IF(Q1848&lt;1,0,-1))</f>
        <v>-1</v>
      </c>
      <c r="U1848" s="11">
        <f t="shared" si="319"/>
        <v>1</v>
      </c>
      <c r="V1848" s="11">
        <f>V1847+U1848</f>
        <v>131</v>
      </c>
      <c r="W1848" s="11">
        <f>W1847+SUM(S1848:T1848)</f>
        <v>-21.890000343322761</v>
      </c>
      <c r="X1848" s="12">
        <f t="shared" si="314"/>
        <v>-0.16709923926200582</v>
      </c>
      <c r="Y1848" s="13">
        <f>IF(AND(P1848&gt;1,E1848=1),1/K1848*K1848-1/K1848,IF(P1848&lt;1,0,-1/K1848))</f>
        <v>0</v>
      </c>
      <c r="Z1848" s="13">
        <f>IF(AND(Q1848&gt;1,E1848=0),1/L1848*L1848-1/L1848,IF(Q1848&lt;1,0,-1/L1848))</f>
        <v>-0.47393367285195193</v>
      </c>
      <c r="AA1848" s="13">
        <f>IF(P1848&gt;1,1/K1848)+IF(Q1848&gt;1,1/L1848)</f>
        <v>0.47393367285195193</v>
      </c>
      <c r="AB1848" s="13">
        <f>AB1847+AA1848</f>
        <v>55.502005917156062</v>
      </c>
      <c r="AC1848" s="13">
        <f>AC1847+SUM(Y1848:Z1848)</f>
        <v>-3.5020059171560391</v>
      </c>
      <c r="AD1848" s="14">
        <f t="shared" si="315"/>
        <v>-6.3096925224346609E-2</v>
      </c>
      <c r="AE1848" s="15">
        <f>IF(AND(P1848&gt;1,E1848=1),1/(2*K1848*(1-H1848))*K1848-1/(2*K1848*(1-H1848)),IF(P1848&lt;1,0,-1/(2*K1848*(1-H1848))))</f>
        <v>0</v>
      </c>
      <c r="AF1848" s="15">
        <f>IF(AND(Q1848&gt;1,E1848=0),1/(2*L1848*(1-I1848))*L1848-1/(2*L1848*(1-I1848)),IF(Q1848&lt;1,0,-1/(2*L1848*(1-I1848))))</f>
        <v>-0.55910061741665451</v>
      </c>
      <c r="AG1848" s="15">
        <f>IF(P1848&gt;1,1/(2*K1848*(1-H1848)),0)+IF(Q1848&gt;1,1/(2*L1848*(1-I1848)),0)</f>
        <v>0.55910061741665451</v>
      </c>
      <c r="AH1848" s="15">
        <f>AH1847+AG1848</f>
        <v>69.555968442606158</v>
      </c>
      <c r="AI1848" s="15">
        <f>AI1847+SUM(AE1848:AF1848)</f>
        <v>-1.6409609568114436</v>
      </c>
      <c r="AJ1848" s="16">
        <f t="shared" si="316"/>
        <v>-2.3591950389785402E-2</v>
      </c>
      <c r="AK1848" s="17">
        <f>IF(AND(P1848&gt;1,E1848=1),(P1848-1)/(K1848-1)*K1848-(P1848-1)/(K1848-1),IF(P1848&lt;1,0,-(P1848-1)/(K1848-1)))</f>
        <v>0</v>
      </c>
      <c r="AL1848" s="17">
        <f>IF(AND(Q1848&gt;1,E1848=0),(Q1848-1)/(L1848-1)*L1848-(Q1848-1)/(L1848-1),IF(Q1848&lt;1,0,-(Q1848-1)/(L1848-1)))</f>
        <v>-0.19433018138476255</v>
      </c>
      <c r="AM1848" s="17">
        <f>IF(P1848&gt;1,(P1848-1)/(K1848-1),0)+IF(Q1848&gt;1,(Q1848-1)/(L1848-1),0)</f>
        <v>0.19433018138476255</v>
      </c>
      <c r="AN1848" s="17">
        <f>AN1847+AM1848</f>
        <v>24.101610539365911</v>
      </c>
      <c r="AO1848" s="17">
        <f>AO1847+SUM(AK1848:AL1848)</f>
        <v>-3.9351437789058443</v>
      </c>
      <c r="AP1848" s="19">
        <f t="shared" si="317"/>
        <v>-0.16327306312075915</v>
      </c>
      <c r="AR1848" s="20">
        <f t="shared" si="318"/>
        <v>1</v>
      </c>
      <c r="AV1848" s="21"/>
      <c r="AW1848" s="21"/>
      <c r="AX1848" s="21"/>
      <c r="AY1848" s="21"/>
    </row>
    <row r="1849" spans="1:51" s="5" customFormat="1" hidden="1" outlineLevel="1" x14ac:dyDescent="0.2">
      <c r="A1849" s="33"/>
      <c r="D1849" s="5">
        <v>11589</v>
      </c>
      <c r="E1849" s="5">
        <v>1</v>
      </c>
      <c r="G1849" s="6">
        <f>IF(AND(H1849&gt;0.5,E1849=1),1,0)+IF(AND(H1849&lt;0.5,E1849=0),1,0)</f>
        <v>1</v>
      </c>
      <c r="H1849" s="7">
        <v>0.73451764493982696</v>
      </c>
      <c r="I1849" s="7">
        <f t="shared" si="309"/>
        <v>0.26548235506017304</v>
      </c>
      <c r="K1849" s="8">
        <v>1.2799999713897701</v>
      </c>
      <c r="L1849" s="8">
        <v>4.1999998092651403</v>
      </c>
      <c r="M1849" s="9">
        <f t="shared" si="310"/>
        <v>0.78125001746229894</v>
      </c>
      <c r="N1849" s="9">
        <f t="shared" si="311"/>
        <v>0.23809524890787237</v>
      </c>
      <c r="P1849" s="10">
        <f t="shared" si="312"/>
        <v>0</v>
      </c>
      <c r="Q1849" s="10">
        <f t="shared" si="313"/>
        <v>0</v>
      </c>
      <c r="S1849" s="11">
        <f>IF(AND(P1849&gt;1,E1849=1),K1849-1,IF(P1849&lt;1,0,-1))</f>
        <v>0</v>
      </c>
      <c r="T1849" s="11">
        <f>IF(AND(Q1849&gt;1,E1849=0),L1849-1,IF(Q1849&lt;1,0,-1))</f>
        <v>0</v>
      </c>
      <c r="U1849" s="11">
        <f t="shared" si="319"/>
        <v>0</v>
      </c>
      <c r="V1849" s="11">
        <f>V1848+U1849</f>
        <v>131</v>
      </c>
      <c r="W1849" s="11">
        <f>W1848+SUM(S1849:T1849)</f>
        <v>-21.890000343322761</v>
      </c>
      <c r="X1849" s="12">
        <f t="shared" si="314"/>
        <v>-0.16709923926200582</v>
      </c>
      <c r="Y1849" s="13">
        <f>IF(AND(P1849&gt;1,E1849=1),1/K1849*K1849-1/K1849,IF(P1849&lt;1,0,-1/K1849))</f>
        <v>0</v>
      </c>
      <c r="Z1849" s="13">
        <f>IF(AND(Q1849&gt;1,E1849=0),1/L1849*L1849-1/L1849,IF(Q1849&lt;1,0,-1/L1849))</f>
        <v>0</v>
      </c>
      <c r="AA1849" s="13">
        <f>IF(P1849&gt;1,1/K1849)+IF(Q1849&gt;1,1/L1849)</f>
        <v>0</v>
      </c>
      <c r="AB1849" s="13">
        <f>AB1848+AA1849</f>
        <v>55.502005917156062</v>
      </c>
      <c r="AC1849" s="13">
        <f>AC1848+SUM(Y1849:Z1849)</f>
        <v>-3.5020059171560391</v>
      </c>
      <c r="AD1849" s="14">
        <f t="shared" si="315"/>
        <v>-6.3096925224346609E-2</v>
      </c>
      <c r="AE1849" s="15">
        <f>IF(AND(P1849&gt;1,E1849=1),1/(2*K1849*(1-H1849))*K1849-1/(2*K1849*(1-H1849)),IF(P1849&lt;1,0,-1/(2*K1849*(1-H1849))))</f>
        <v>0</v>
      </c>
      <c r="AF1849" s="15">
        <f>IF(AND(Q1849&gt;1,E1849=0),1/(2*L1849*(1-I1849))*L1849-1/(2*L1849*(1-I1849)),IF(Q1849&lt;1,0,-1/(2*L1849*(1-I1849))))</f>
        <v>0</v>
      </c>
      <c r="AG1849" s="15">
        <f>IF(P1849&gt;1,1/(2*K1849*(1-H1849)),0)+IF(Q1849&gt;1,1/(2*L1849*(1-I1849)),0)</f>
        <v>0</v>
      </c>
      <c r="AH1849" s="15">
        <f>AH1848+AG1849</f>
        <v>69.555968442606158</v>
      </c>
      <c r="AI1849" s="15">
        <f>AI1848+SUM(AE1849:AF1849)</f>
        <v>-1.6409609568114436</v>
      </c>
      <c r="AJ1849" s="16">
        <f t="shared" si="316"/>
        <v>-2.3591950389785402E-2</v>
      </c>
      <c r="AK1849" s="17">
        <f>IF(AND(P1849&gt;1,E1849=1),(P1849-1)/(K1849-1)*K1849-(P1849-1)/(K1849-1),IF(P1849&lt;1,0,-(P1849-1)/(K1849-1)))</f>
        <v>0</v>
      </c>
      <c r="AL1849" s="17">
        <f>IF(AND(Q1849&gt;1,E1849=0),(Q1849-1)/(L1849-1)*L1849-(Q1849-1)/(L1849-1),IF(Q1849&lt;1,0,-(Q1849-1)/(L1849-1)))</f>
        <v>0</v>
      </c>
      <c r="AM1849" s="17">
        <f>IF(P1849&gt;1,(P1849-1)/(K1849-1),0)+IF(Q1849&gt;1,(Q1849-1)/(L1849-1),0)</f>
        <v>0</v>
      </c>
      <c r="AN1849" s="17">
        <f>AN1848+AM1849</f>
        <v>24.101610539365911</v>
      </c>
      <c r="AO1849" s="17">
        <f>AO1848+SUM(AK1849:AL1849)</f>
        <v>-3.9351437789058443</v>
      </c>
      <c r="AP1849" s="19">
        <f t="shared" si="317"/>
        <v>-0.16327306312075915</v>
      </c>
      <c r="AR1849" s="20">
        <f t="shared" si="318"/>
        <v>0</v>
      </c>
      <c r="AV1849" s="21"/>
      <c r="AW1849" s="21"/>
      <c r="AX1849" s="21"/>
      <c r="AY1849" s="21"/>
    </row>
    <row r="1850" spans="1:51" s="5" customFormat="1" hidden="1" outlineLevel="1" x14ac:dyDescent="0.2">
      <c r="A1850" s="33"/>
      <c r="D1850" s="5">
        <v>11590</v>
      </c>
      <c r="E1850" s="5">
        <v>1</v>
      </c>
      <c r="G1850" s="6">
        <f>IF(AND(H1850&gt;0.5,E1850=1),1,0)+IF(AND(H1850&lt;0.5,E1850=0),1,0)</f>
        <v>1</v>
      </c>
      <c r="H1850" s="7">
        <v>0.68617605872523102</v>
      </c>
      <c r="I1850" s="7">
        <f t="shared" si="309"/>
        <v>0.31382394127476898</v>
      </c>
      <c r="K1850" s="8">
        <v>1.21000003814697</v>
      </c>
      <c r="L1850" s="8">
        <v>5.03999996185303</v>
      </c>
      <c r="M1850" s="9">
        <f t="shared" si="310"/>
        <v>0.82644625493684254</v>
      </c>
      <c r="N1850" s="9">
        <f t="shared" si="311"/>
        <v>0.19841269991445304</v>
      </c>
      <c r="P1850" s="10">
        <f t="shared" si="312"/>
        <v>0</v>
      </c>
      <c r="Q1850" s="10">
        <f t="shared" si="313"/>
        <v>1.5816726520534032</v>
      </c>
      <c r="S1850" s="11">
        <f>IF(AND(P1850&gt;1,E1850=1),K1850-1,IF(P1850&lt;1,0,-1))</f>
        <v>0</v>
      </c>
      <c r="T1850" s="11">
        <f>IF(AND(Q1850&gt;1,E1850=0),L1850-1,IF(Q1850&lt;1,0,-1))</f>
        <v>-1</v>
      </c>
      <c r="U1850" s="11">
        <f t="shared" si="319"/>
        <v>1</v>
      </c>
      <c r="V1850" s="11">
        <f>V1849+U1850</f>
        <v>132</v>
      </c>
      <c r="W1850" s="11">
        <f>W1849+SUM(S1850:T1850)</f>
        <v>-22.890000343322761</v>
      </c>
      <c r="X1850" s="12">
        <f t="shared" si="314"/>
        <v>-0.17340909351002093</v>
      </c>
      <c r="Y1850" s="13">
        <f>IF(AND(P1850&gt;1,E1850=1),1/K1850*K1850-1/K1850,IF(P1850&lt;1,0,-1/K1850))</f>
        <v>0</v>
      </c>
      <c r="Z1850" s="13">
        <f>IF(AND(Q1850&gt;1,E1850=0),1/L1850*L1850-1/L1850,IF(Q1850&lt;1,0,-1/L1850))</f>
        <v>-0.19841269991445304</v>
      </c>
      <c r="AA1850" s="13">
        <f>IF(P1850&gt;1,1/K1850)+IF(Q1850&gt;1,1/L1850)</f>
        <v>0.19841269991445304</v>
      </c>
      <c r="AB1850" s="13">
        <f>AB1849+AA1850</f>
        <v>55.700418617070518</v>
      </c>
      <c r="AC1850" s="13">
        <f>AC1849+SUM(Y1850:Z1850)</f>
        <v>-3.700418617070492</v>
      </c>
      <c r="AD1850" s="14">
        <f t="shared" si="315"/>
        <v>-6.6434305323809978E-2</v>
      </c>
      <c r="AE1850" s="15">
        <f>IF(AND(P1850&gt;1,E1850=1),1/(2*K1850*(1-H1850))*K1850-1/(2*K1850*(1-H1850)),IF(P1850&lt;1,0,-1/(2*K1850*(1-H1850))))</f>
        <v>0</v>
      </c>
      <c r="AF1850" s="15">
        <f>IF(AND(Q1850&gt;1,E1850=0),1/(2*L1850*(1-I1850))*L1850-1/(2*L1850*(1-I1850)),IF(Q1850&lt;1,0,-1/(2*L1850*(1-I1850))))</f>
        <v>-0.14457856507195949</v>
      </c>
      <c r="AG1850" s="15">
        <f>IF(P1850&gt;1,1/(2*K1850*(1-H1850)),0)+IF(Q1850&gt;1,1/(2*L1850*(1-I1850)),0)</f>
        <v>0.14457856507195949</v>
      </c>
      <c r="AH1850" s="15">
        <f>AH1849+AG1850</f>
        <v>69.700547007678111</v>
      </c>
      <c r="AI1850" s="15">
        <f>AI1849+SUM(AE1850:AF1850)</f>
        <v>-1.7855395218834031</v>
      </c>
      <c r="AJ1850" s="16">
        <f t="shared" si="316"/>
        <v>-2.5617295681864743E-2</v>
      </c>
      <c r="AK1850" s="17">
        <f>IF(AND(P1850&gt;1,E1850=1),(P1850-1)/(K1850-1)*K1850-(P1850-1)/(K1850-1),IF(P1850&lt;1,0,-(P1850-1)/(K1850-1)))</f>
        <v>0</v>
      </c>
      <c r="AL1850" s="17">
        <f>IF(AND(Q1850&gt;1,E1850=0),(Q1850-1)/(L1850-1)*L1850-(Q1850-1)/(L1850-1),IF(Q1850&lt;1,0,-(Q1850-1)/(L1850-1)))</f>
        <v>-0.14397838058062926</v>
      </c>
      <c r="AM1850" s="17">
        <f>IF(P1850&gt;1,(P1850-1)/(K1850-1),0)+IF(Q1850&gt;1,(Q1850-1)/(L1850-1),0)</f>
        <v>0.14397838058062926</v>
      </c>
      <c r="AN1850" s="17">
        <f>AN1849+AM1850</f>
        <v>24.245588919946542</v>
      </c>
      <c r="AO1850" s="17">
        <f>AO1849+SUM(AK1850:AL1850)</f>
        <v>-4.0791221594864737</v>
      </c>
      <c r="AP1850" s="19">
        <f t="shared" si="317"/>
        <v>-0.16824182629487011</v>
      </c>
      <c r="AR1850" s="20">
        <f t="shared" si="318"/>
        <v>1</v>
      </c>
      <c r="AV1850" s="21"/>
      <c r="AW1850" s="21"/>
      <c r="AX1850" s="21"/>
      <c r="AY1850" s="21"/>
    </row>
    <row r="1851" spans="1:51" s="5" customFormat="1" hidden="1" outlineLevel="1" x14ac:dyDescent="0.2">
      <c r="A1851" s="33"/>
      <c r="D1851" s="5">
        <v>11591</v>
      </c>
      <c r="E1851" s="5">
        <v>1</v>
      </c>
      <c r="G1851" s="6">
        <f>IF(AND(H1851&gt;0.5,E1851=1),1,0)+IF(AND(H1851&lt;0.5,E1851=0),1,0)</f>
        <v>1</v>
      </c>
      <c r="H1851" s="7">
        <v>0.61745137145365303</v>
      </c>
      <c r="I1851" s="7">
        <f t="shared" si="309"/>
        <v>0.38254862854634697</v>
      </c>
      <c r="K1851" s="8">
        <v>1.1499999761581401</v>
      </c>
      <c r="L1851" s="8">
        <v>6.1599998474121103</v>
      </c>
      <c r="M1851" s="9">
        <f t="shared" si="310"/>
        <v>0.86956523541917607</v>
      </c>
      <c r="N1851" s="9">
        <f t="shared" si="311"/>
        <v>0.16233766635888994</v>
      </c>
      <c r="P1851" s="10">
        <f t="shared" si="312"/>
        <v>0</v>
      </c>
      <c r="Q1851" s="10">
        <f t="shared" si="313"/>
        <v>2.3564994934732093</v>
      </c>
      <c r="S1851" s="11">
        <f>IF(AND(P1851&gt;1,E1851=1),K1851-1,IF(P1851&lt;1,0,-1))</f>
        <v>0</v>
      </c>
      <c r="T1851" s="11">
        <f>IF(AND(Q1851&gt;1,E1851=0),L1851-1,IF(Q1851&lt;1,0,-1))</f>
        <v>-1</v>
      </c>
      <c r="U1851" s="11">
        <f t="shared" si="319"/>
        <v>1</v>
      </c>
      <c r="V1851" s="11">
        <f>V1850+U1851</f>
        <v>133</v>
      </c>
      <c r="W1851" s="11">
        <f>W1850+SUM(S1851:T1851)</f>
        <v>-23.890000343322761</v>
      </c>
      <c r="X1851" s="12">
        <f t="shared" si="314"/>
        <v>-0.17962406273175008</v>
      </c>
      <c r="Y1851" s="13">
        <f>IF(AND(P1851&gt;1,E1851=1),1/K1851*K1851-1/K1851,IF(P1851&lt;1,0,-1/K1851))</f>
        <v>0</v>
      </c>
      <c r="Z1851" s="13">
        <f>IF(AND(Q1851&gt;1,E1851=0),1/L1851*L1851-1/L1851,IF(Q1851&lt;1,0,-1/L1851))</f>
        <v>-0.16233766635888994</v>
      </c>
      <c r="AA1851" s="13">
        <f>IF(P1851&gt;1,1/K1851)+IF(Q1851&gt;1,1/L1851)</f>
        <v>0.16233766635888994</v>
      </c>
      <c r="AB1851" s="13">
        <f>AB1850+AA1851</f>
        <v>55.862756283429405</v>
      </c>
      <c r="AC1851" s="13">
        <f>AC1850+SUM(Y1851:Z1851)</f>
        <v>-3.8627562834293818</v>
      </c>
      <c r="AD1851" s="14">
        <f t="shared" si="315"/>
        <v>-6.9147255531592761E-2</v>
      </c>
      <c r="AE1851" s="15">
        <f>IF(AND(P1851&gt;1,E1851=1),1/(2*K1851*(1-H1851))*K1851-1/(2*K1851*(1-H1851)),IF(P1851&lt;1,0,-1/(2*K1851*(1-H1851))))</f>
        <v>0</v>
      </c>
      <c r="AF1851" s="15">
        <f>IF(AND(Q1851&gt;1,E1851=0),1/(2*L1851*(1-I1851))*L1851-1/(2*L1851*(1-I1851)),IF(Q1851&lt;1,0,-1/(2*L1851*(1-I1851))))</f>
        <v>-0.13145785552042885</v>
      </c>
      <c r="AG1851" s="15">
        <f>IF(P1851&gt;1,1/(2*K1851*(1-H1851)),0)+IF(Q1851&gt;1,1/(2*L1851*(1-I1851)),0)</f>
        <v>0.13145785552042885</v>
      </c>
      <c r="AH1851" s="15">
        <f>AH1850+AG1851</f>
        <v>69.832004863198534</v>
      </c>
      <c r="AI1851" s="15">
        <f>AI1850+SUM(AE1851:AF1851)</f>
        <v>-1.916997377403832</v>
      </c>
      <c r="AJ1851" s="16">
        <f t="shared" si="316"/>
        <v>-2.7451558653646641E-2</v>
      </c>
      <c r="AK1851" s="17">
        <f>IF(AND(P1851&gt;1,E1851=1),(P1851-1)/(K1851-1)*K1851-(P1851-1)/(K1851-1),IF(P1851&lt;1,0,-(P1851-1)/(K1851-1)))</f>
        <v>0</v>
      </c>
      <c r="AL1851" s="17">
        <f>IF(AND(Q1851&gt;1,E1851=0),(Q1851-1)/(L1851-1)*L1851-(Q1851-1)/(L1851-1),IF(Q1851&lt;1,0,-(Q1851-1)/(L1851-1)))</f>
        <v>-0.26288750650904247</v>
      </c>
      <c r="AM1851" s="17">
        <f>IF(P1851&gt;1,(P1851-1)/(K1851-1),0)+IF(Q1851&gt;1,(Q1851-1)/(L1851-1),0)</f>
        <v>0.26288750650904247</v>
      </c>
      <c r="AN1851" s="17">
        <f>AN1850+AM1851</f>
        <v>24.508476426455584</v>
      </c>
      <c r="AO1851" s="17">
        <f>AO1850+SUM(AK1851:AL1851)</f>
        <v>-4.3420096659955165</v>
      </c>
      <c r="AP1851" s="19">
        <f t="shared" si="317"/>
        <v>-0.17716358987164743</v>
      </c>
      <c r="AR1851" s="20">
        <f t="shared" si="318"/>
        <v>1</v>
      </c>
      <c r="AV1851" s="21"/>
      <c r="AW1851" s="21"/>
      <c r="AX1851" s="21"/>
      <c r="AY1851" s="21"/>
    </row>
    <row r="1852" spans="1:51" s="5" customFormat="1" hidden="1" outlineLevel="1" x14ac:dyDescent="0.2">
      <c r="A1852" s="33"/>
      <c r="D1852" s="5">
        <v>11592</v>
      </c>
      <c r="E1852" s="5">
        <v>1</v>
      </c>
      <c r="G1852" s="6">
        <f>IF(AND(H1852&gt;0.5,E1852=1),1,0)+IF(AND(H1852&lt;0.5,E1852=0),1,0)</f>
        <v>1</v>
      </c>
      <c r="H1852" s="7">
        <v>0.733770039866664</v>
      </c>
      <c r="I1852" s="7">
        <f t="shared" si="309"/>
        <v>0.266229960133336</v>
      </c>
      <c r="K1852" s="8">
        <v>1.2400000095367401</v>
      </c>
      <c r="L1852" s="8">
        <v>4.5799999237060502</v>
      </c>
      <c r="M1852" s="9">
        <f t="shared" si="310"/>
        <v>0.80645160670087146</v>
      </c>
      <c r="N1852" s="9">
        <f t="shared" si="311"/>
        <v>0.21834061499084453</v>
      </c>
      <c r="P1852" s="10">
        <f t="shared" si="312"/>
        <v>0</v>
      </c>
      <c r="Q1852" s="10">
        <f t="shared" si="313"/>
        <v>0</v>
      </c>
      <c r="S1852" s="11">
        <f>IF(AND(P1852&gt;1,E1852=1),K1852-1,IF(P1852&lt;1,0,-1))</f>
        <v>0</v>
      </c>
      <c r="T1852" s="11">
        <f>IF(AND(Q1852&gt;1,E1852=0),L1852-1,IF(Q1852&lt;1,0,-1))</f>
        <v>0</v>
      </c>
      <c r="U1852" s="11">
        <f t="shared" si="319"/>
        <v>0</v>
      </c>
      <c r="V1852" s="11">
        <f>V1851+U1852</f>
        <v>133</v>
      </c>
      <c r="W1852" s="11">
        <f>W1851+SUM(S1852:T1852)</f>
        <v>-23.890000343322761</v>
      </c>
      <c r="X1852" s="12">
        <f t="shared" si="314"/>
        <v>-0.17962406273175008</v>
      </c>
      <c r="Y1852" s="13">
        <f>IF(AND(P1852&gt;1,E1852=1),1/K1852*K1852-1/K1852,IF(P1852&lt;1,0,-1/K1852))</f>
        <v>0</v>
      </c>
      <c r="Z1852" s="13">
        <f>IF(AND(Q1852&gt;1,E1852=0),1/L1852*L1852-1/L1852,IF(Q1852&lt;1,0,-1/L1852))</f>
        <v>0</v>
      </c>
      <c r="AA1852" s="13">
        <f>IF(P1852&gt;1,1/K1852)+IF(Q1852&gt;1,1/L1852)</f>
        <v>0</v>
      </c>
      <c r="AB1852" s="13">
        <f>AB1851+AA1852</f>
        <v>55.862756283429405</v>
      </c>
      <c r="AC1852" s="13">
        <f>AC1851+SUM(Y1852:Z1852)</f>
        <v>-3.8627562834293818</v>
      </c>
      <c r="AD1852" s="14">
        <f t="shared" si="315"/>
        <v>-6.9147255531592761E-2</v>
      </c>
      <c r="AE1852" s="15">
        <f>IF(AND(P1852&gt;1,E1852=1),1/(2*K1852*(1-H1852))*K1852-1/(2*K1852*(1-H1852)),IF(P1852&lt;1,0,-1/(2*K1852*(1-H1852))))</f>
        <v>0</v>
      </c>
      <c r="AF1852" s="15">
        <f>IF(AND(Q1852&gt;1,E1852=0),1/(2*L1852*(1-I1852))*L1852-1/(2*L1852*(1-I1852)),IF(Q1852&lt;1,0,-1/(2*L1852*(1-I1852))))</f>
        <v>0</v>
      </c>
      <c r="AG1852" s="15">
        <f>IF(P1852&gt;1,1/(2*K1852*(1-H1852)),0)+IF(Q1852&gt;1,1/(2*L1852*(1-I1852)),0)</f>
        <v>0</v>
      </c>
      <c r="AH1852" s="15">
        <f>AH1851+AG1852</f>
        <v>69.832004863198534</v>
      </c>
      <c r="AI1852" s="15">
        <f>AI1851+SUM(AE1852:AF1852)</f>
        <v>-1.916997377403832</v>
      </c>
      <c r="AJ1852" s="16">
        <f t="shared" si="316"/>
        <v>-2.7451558653646641E-2</v>
      </c>
      <c r="AK1852" s="17">
        <f>IF(AND(P1852&gt;1,E1852=1),(P1852-1)/(K1852-1)*K1852-(P1852-1)/(K1852-1),IF(P1852&lt;1,0,-(P1852-1)/(K1852-1)))</f>
        <v>0</v>
      </c>
      <c r="AL1852" s="17">
        <f>IF(AND(Q1852&gt;1,E1852=0),(Q1852-1)/(L1852-1)*L1852-(Q1852-1)/(L1852-1),IF(Q1852&lt;1,0,-(Q1852-1)/(L1852-1)))</f>
        <v>0</v>
      </c>
      <c r="AM1852" s="17">
        <f>IF(P1852&gt;1,(P1852-1)/(K1852-1),0)+IF(Q1852&gt;1,(Q1852-1)/(L1852-1),0)</f>
        <v>0</v>
      </c>
      <c r="AN1852" s="17">
        <f>AN1851+AM1852</f>
        <v>24.508476426455584</v>
      </c>
      <c r="AO1852" s="17">
        <f>AO1851+SUM(AK1852:AL1852)</f>
        <v>-4.3420096659955165</v>
      </c>
      <c r="AP1852" s="19">
        <f t="shared" si="317"/>
        <v>-0.17716358987164743</v>
      </c>
      <c r="AR1852" s="20">
        <f t="shared" si="318"/>
        <v>0</v>
      </c>
      <c r="AV1852" s="21"/>
      <c r="AW1852" s="21"/>
      <c r="AX1852" s="21"/>
      <c r="AY1852" s="21"/>
    </row>
    <row r="1853" spans="1:51" s="5" customFormat="1" hidden="1" outlineLevel="1" x14ac:dyDescent="0.2">
      <c r="A1853" s="33"/>
      <c r="D1853" s="5">
        <v>11593</v>
      </c>
      <c r="E1853" s="5">
        <v>1</v>
      </c>
      <c r="G1853" s="6">
        <f>IF(AND(H1853&gt;0.5,E1853=1),1,0)+IF(AND(H1853&lt;0.5,E1853=0),1,0)</f>
        <v>1</v>
      </c>
      <c r="H1853" s="7">
        <v>0.70631727016809998</v>
      </c>
      <c r="I1853" s="7">
        <f t="shared" si="309"/>
        <v>0.29368272983190002</v>
      </c>
      <c r="K1853" s="8">
        <v>1.6900000572204601</v>
      </c>
      <c r="L1853" s="8">
        <v>2.3499999046325701</v>
      </c>
      <c r="M1853" s="9">
        <f t="shared" si="310"/>
        <v>0.591715956296888</v>
      </c>
      <c r="N1853" s="9">
        <f t="shared" si="311"/>
        <v>0.42553193216250496</v>
      </c>
      <c r="P1853" s="10">
        <f t="shared" si="312"/>
        <v>0</v>
      </c>
      <c r="Q1853" s="10">
        <f t="shared" si="313"/>
        <v>0</v>
      </c>
      <c r="S1853" s="11">
        <f>IF(AND(P1853&gt;1,E1853=1),K1853-1,IF(P1853&lt;1,0,-1))</f>
        <v>0</v>
      </c>
      <c r="T1853" s="11">
        <f>IF(AND(Q1853&gt;1,E1853=0),L1853-1,IF(Q1853&lt;1,0,-1))</f>
        <v>0</v>
      </c>
      <c r="U1853" s="11">
        <f t="shared" si="319"/>
        <v>0</v>
      </c>
      <c r="V1853" s="11">
        <f>V1852+U1853</f>
        <v>133</v>
      </c>
      <c r="W1853" s="11">
        <f>W1852+SUM(S1853:T1853)</f>
        <v>-23.890000343322761</v>
      </c>
      <c r="X1853" s="12">
        <f t="shared" si="314"/>
        <v>-0.17962406273175008</v>
      </c>
      <c r="Y1853" s="13">
        <f>IF(AND(P1853&gt;1,E1853=1),1/K1853*K1853-1/K1853,IF(P1853&lt;1,0,-1/K1853))</f>
        <v>0</v>
      </c>
      <c r="Z1853" s="13">
        <f>IF(AND(Q1853&gt;1,E1853=0),1/L1853*L1853-1/L1853,IF(Q1853&lt;1,0,-1/L1853))</f>
        <v>0</v>
      </c>
      <c r="AA1853" s="13">
        <f>IF(P1853&gt;1,1/K1853)+IF(Q1853&gt;1,1/L1853)</f>
        <v>0</v>
      </c>
      <c r="AB1853" s="13">
        <f>AB1852+AA1853</f>
        <v>55.862756283429405</v>
      </c>
      <c r="AC1853" s="13">
        <f>AC1852+SUM(Y1853:Z1853)</f>
        <v>-3.8627562834293818</v>
      </c>
      <c r="AD1853" s="14">
        <f t="shared" si="315"/>
        <v>-6.9147255531592761E-2</v>
      </c>
      <c r="AE1853" s="15">
        <f>IF(AND(P1853&gt;1,E1853=1),1/(2*K1853*(1-H1853))*K1853-1/(2*K1853*(1-H1853)),IF(P1853&lt;1,0,-1/(2*K1853*(1-H1853))))</f>
        <v>0</v>
      </c>
      <c r="AF1853" s="15">
        <f>IF(AND(Q1853&gt;1,E1853=0),1/(2*L1853*(1-I1853))*L1853-1/(2*L1853*(1-I1853)),IF(Q1853&lt;1,0,-1/(2*L1853*(1-I1853))))</f>
        <v>0</v>
      </c>
      <c r="AG1853" s="15">
        <f>IF(P1853&gt;1,1/(2*K1853*(1-H1853)),0)+IF(Q1853&gt;1,1/(2*L1853*(1-I1853)),0)</f>
        <v>0</v>
      </c>
      <c r="AH1853" s="15">
        <f>AH1852+AG1853</f>
        <v>69.832004863198534</v>
      </c>
      <c r="AI1853" s="15">
        <f>AI1852+SUM(AE1853:AF1853)</f>
        <v>-1.916997377403832</v>
      </c>
      <c r="AJ1853" s="16">
        <f t="shared" si="316"/>
        <v>-2.7451558653646641E-2</v>
      </c>
      <c r="AK1853" s="17">
        <f>IF(AND(P1853&gt;1,E1853=1),(P1853-1)/(K1853-1)*K1853-(P1853-1)/(K1853-1),IF(P1853&lt;1,0,-(P1853-1)/(K1853-1)))</f>
        <v>0</v>
      </c>
      <c r="AL1853" s="17">
        <f>IF(AND(Q1853&gt;1,E1853=0),(Q1853-1)/(L1853-1)*L1853-(Q1853-1)/(L1853-1),IF(Q1853&lt;1,0,-(Q1853-1)/(L1853-1)))</f>
        <v>0</v>
      </c>
      <c r="AM1853" s="17">
        <f>IF(P1853&gt;1,(P1853-1)/(K1853-1),0)+IF(Q1853&gt;1,(Q1853-1)/(L1853-1),0)</f>
        <v>0</v>
      </c>
      <c r="AN1853" s="17">
        <f>AN1852+AM1853</f>
        <v>24.508476426455584</v>
      </c>
      <c r="AO1853" s="17">
        <f>AO1852+SUM(AK1853:AL1853)</f>
        <v>-4.3420096659955165</v>
      </c>
      <c r="AP1853" s="19">
        <f t="shared" si="317"/>
        <v>-0.17716358987164743</v>
      </c>
      <c r="AR1853" s="20">
        <f t="shared" si="318"/>
        <v>0</v>
      </c>
      <c r="AV1853" s="21"/>
      <c r="AW1853" s="21"/>
      <c r="AX1853" s="21"/>
      <c r="AY1853" s="21"/>
    </row>
    <row r="1854" spans="1:51" s="5" customFormat="1" hidden="1" outlineLevel="1" x14ac:dyDescent="0.2">
      <c r="A1854" s="33"/>
      <c r="D1854" s="5">
        <v>11594</v>
      </c>
      <c r="E1854" s="5">
        <v>1</v>
      </c>
      <c r="G1854" s="6">
        <f>IF(AND(H1854&gt;0.5,E1854=1),1,0)+IF(AND(H1854&lt;0.5,E1854=0),1,0)</f>
        <v>1</v>
      </c>
      <c r="H1854" s="7">
        <v>0.63146794543031404</v>
      </c>
      <c r="I1854" s="7">
        <f t="shared" si="309"/>
        <v>0.36853205456968596</v>
      </c>
      <c r="K1854" s="8">
        <v>1.1499999761581401</v>
      </c>
      <c r="L1854" s="8">
        <v>6.1599998474121103</v>
      </c>
      <c r="M1854" s="9">
        <f t="shared" si="310"/>
        <v>0.86956523541917607</v>
      </c>
      <c r="N1854" s="9">
        <f t="shared" si="311"/>
        <v>0.16233766635888994</v>
      </c>
      <c r="P1854" s="10">
        <f t="shared" si="312"/>
        <v>0</v>
      </c>
      <c r="Q1854" s="10">
        <f t="shared" si="313"/>
        <v>2.2701573999157372</v>
      </c>
      <c r="S1854" s="11">
        <f>IF(AND(P1854&gt;1,E1854=1),K1854-1,IF(P1854&lt;1,0,-1))</f>
        <v>0</v>
      </c>
      <c r="T1854" s="11">
        <f>IF(AND(Q1854&gt;1,E1854=0),L1854-1,IF(Q1854&lt;1,0,-1))</f>
        <v>-1</v>
      </c>
      <c r="U1854" s="11">
        <f t="shared" si="319"/>
        <v>1</v>
      </c>
      <c r="V1854" s="11">
        <f>V1853+U1854</f>
        <v>134</v>
      </c>
      <c r="W1854" s="11">
        <f>W1853+SUM(S1854:T1854)</f>
        <v>-24.890000343322761</v>
      </c>
      <c r="X1854" s="12">
        <f t="shared" si="314"/>
        <v>-0.18574627121882659</v>
      </c>
      <c r="Y1854" s="13">
        <f>IF(AND(P1854&gt;1,E1854=1),1/K1854*K1854-1/K1854,IF(P1854&lt;1,0,-1/K1854))</f>
        <v>0</v>
      </c>
      <c r="Z1854" s="13">
        <f>IF(AND(Q1854&gt;1,E1854=0),1/L1854*L1854-1/L1854,IF(Q1854&lt;1,0,-1/L1854))</f>
        <v>-0.16233766635888994</v>
      </c>
      <c r="AA1854" s="13">
        <f>IF(P1854&gt;1,1/K1854)+IF(Q1854&gt;1,1/L1854)</f>
        <v>0.16233766635888994</v>
      </c>
      <c r="AB1854" s="13">
        <f>AB1853+AA1854</f>
        <v>56.025093949788292</v>
      </c>
      <c r="AC1854" s="13">
        <f>AC1853+SUM(Y1854:Z1854)</f>
        <v>-4.0250939497882721</v>
      </c>
      <c r="AD1854" s="14">
        <f t="shared" si="315"/>
        <v>-7.184448371288242E-2</v>
      </c>
      <c r="AE1854" s="15">
        <f>IF(AND(P1854&gt;1,E1854=1),1/(2*K1854*(1-H1854))*K1854-1/(2*K1854*(1-H1854)),IF(P1854&lt;1,0,-1/(2*K1854*(1-H1854))))</f>
        <v>0</v>
      </c>
      <c r="AF1854" s="15">
        <f>IF(AND(Q1854&gt;1,E1854=0),1/(2*L1854*(1-I1854))*L1854-1/(2*L1854*(1-I1854)),IF(Q1854&lt;1,0,-1/(2*L1854*(1-I1854))))</f>
        <v>-0.128539910484502</v>
      </c>
      <c r="AG1854" s="15">
        <f>IF(P1854&gt;1,1/(2*K1854*(1-H1854)),0)+IF(Q1854&gt;1,1/(2*L1854*(1-I1854)),0)</f>
        <v>0.128539910484502</v>
      </c>
      <c r="AH1854" s="15">
        <f>AH1853+AG1854</f>
        <v>69.96054477368304</v>
      </c>
      <c r="AI1854" s="15">
        <f>AI1853+SUM(AE1854:AF1854)</f>
        <v>-2.045537287888334</v>
      </c>
      <c r="AJ1854" s="16">
        <f t="shared" si="316"/>
        <v>-2.923844138872116E-2</v>
      </c>
      <c r="AK1854" s="17">
        <f>IF(AND(P1854&gt;1,E1854=1),(P1854-1)/(K1854-1)*K1854-(P1854-1)/(K1854-1),IF(P1854&lt;1,0,-(P1854-1)/(K1854-1)))</f>
        <v>0</v>
      </c>
      <c r="AL1854" s="17">
        <f>IF(AND(Q1854&gt;1,E1854=0),(Q1854-1)/(L1854-1)*L1854-(Q1854-1)/(L1854-1),IF(Q1854&lt;1,0,-(Q1854-1)/(L1854-1)))</f>
        <v>-0.24615454214649987</v>
      </c>
      <c r="AM1854" s="17">
        <f>IF(P1854&gt;1,(P1854-1)/(K1854-1),0)+IF(Q1854&gt;1,(Q1854-1)/(L1854-1),0)</f>
        <v>0.24615454214649987</v>
      </c>
      <c r="AN1854" s="17">
        <f>AN1853+AM1854</f>
        <v>24.754630968602083</v>
      </c>
      <c r="AO1854" s="17">
        <f>AO1853+SUM(AK1854:AL1854)</f>
        <v>-4.5881642081420164</v>
      </c>
      <c r="AP1854" s="19">
        <f t="shared" si="317"/>
        <v>-0.18534569204289433</v>
      </c>
      <c r="AR1854" s="20">
        <f t="shared" si="318"/>
        <v>1</v>
      </c>
      <c r="AV1854" s="21"/>
      <c r="AW1854" s="21"/>
      <c r="AX1854" s="21"/>
      <c r="AY1854" s="21"/>
    </row>
    <row r="1855" spans="1:51" s="5" customFormat="1" hidden="1" outlineLevel="1" x14ac:dyDescent="0.2">
      <c r="A1855" s="33"/>
      <c r="D1855" s="5">
        <v>11596</v>
      </c>
      <c r="E1855" s="5">
        <v>1</v>
      </c>
      <c r="G1855" s="6">
        <f>IF(AND(H1855&gt;0.5,E1855=1),1,0)+IF(AND(H1855&lt;0.5,E1855=0),1,0)</f>
        <v>1</v>
      </c>
      <c r="H1855" s="7">
        <v>0.75732556421007102</v>
      </c>
      <c r="I1855" s="7">
        <f t="shared" si="309"/>
        <v>0.24267443578992898</v>
      </c>
      <c r="K1855" s="8">
        <v>1.37999999523163</v>
      </c>
      <c r="L1855" s="8">
        <v>3.3099999427795401</v>
      </c>
      <c r="M1855" s="9">
        <f t="shared" si="310"/>
        <v>0.72463768366329029</v>
      </c>
      <c r="N1855" s="9">
        <f t="shared" si="311"/>
        <v>0.30211480884808106</v>
      </c>
      <c r="P1855" s="10">
        <f t="shared" si="312"/>
        <v>0</v>
      </c>
      <c r="Q1855" s="10">
        <f t="shared" si="313"/>
        <v>0</v>
      </c>
      <c r="S1855" s="11">
        <f>IF(AND(P1855&gt;1,E1855=1),K1855-1,IF(P1855&lt;1,0,-1))</f>
        <v>0</v>
      </c>
      <c r="T1855" s="11">
        <f>IF(AND(Q1855&gt;1,E1855=0),L1855-1,IF(Q1855&lt;1,0,-1))</f>
        <v>0</v>
      </c>
      <c r="U1855" s="11">
        <f t="shared" si="319"/>
        <v>0</v>
      </c>
      <c r="V1855" s="11">
        <f>V1854+U1855</f>
        <v>134</v>
      </c>
      <c r="W1855" s="11">
        <f>W1854+SUM(S1855:T1855)</f>
        <v>-24.890000343322761</v>
      </c>
      <c r="X1855" s="12">
        <f t="shared" si="314"/>
        <v>-0.18574627121882659</v>
      </c>
      <c r="Y1855" s="13">
        <f>IF(AND(P1855&gt;1,E1855=1),1/K1855*K1855-1/K1855,IF(P1855&lt;1,0,-1/K1855))</f>
        <v>0</v>
      </c>
      <c r="Z1855" s="13">
        <f>IF(AND(Q1855&gt;1,E1855=0),1/L1855*L1855-1/L1855,IF(Q1855&lt;1,0,-1/L1855))</f>
        <v>0</v>
      </c>
      <c r="AA1855" s="13">
        <f>IF(P1855&gt;1,1/K1855)+IF(Q1855&gt;1,1/L1855)</f>
        <v>0</v>
      </c>
      <c r="AB1855" s="13">
        <f>AB1854+AA1855</f>
        <v>56.025093949788292</v>
      </c>
      <c r="AC1855" s="13">
        <f>AC1854+SUM(Y1855:Z1855)</f>
        <v>-4.0250939497882721</v>
      </c>
      <c r="AD1855" s="14">
        <f t="shared" si="315"/>
        <v>-7.184448371288242E-2</v>
      </c>
      <c r="AE1855" s="15">
        <f>IF(AND(P1855&gt;1,E1855=1),1/(2*K1855*(1-H1855))*K1855-1/(2*K1855*(1-H1855)),IF(P1855&lt;1,0,-1/(2*K1855*(1-H1855))))</f>
        <v>0</v>
      </c>
      <c r="AF1855" s="15">
        <f>IF(AND(Q1855&gt;1,E1855=0),1/(2*L1855*(1-I1855))*L1855-1/(2*L1855*(1-I1855)),IF(Q1855&lt;1,0,-1/(2*L1855*(1-I1855))))</f>
        <v>0</v>
      </c>
      <c r="AG1855" s="15">
        <f>IF(P1855&gt;1,1/(2*K1855*(1-H1855)),0)+IF(Q1855&gt;1,1/(2*L1855*(1-I1855)),0)</f>
        <v>0</v>
      </c>
      <c r="AH1855" s="15">
        <f>AH1854+AG1855</f>
        <v>69.96054477368304</v>
      </c>
      <c r="AI1855" s="15">
        <f>AI1854+SUM(AE1855:AF1855)</f>
        <v>-2.045537287888334</v>
      </c>
      <c r="AJ1855" s="16">
        <f t="shared" si="316"/>
        <v>-2.923844138872116E-2</v>
      </c>
      <c r="AK1855" s="17">
        <f>IF(AND(P1855&gt;1,E1855=1),(P1855-1)/(K1855-1)*K1855-(P1855-1)/(K1855-1),IF(P1855&lt;1,0,-(P1855-1)/(K1855-1)))</f>
        <v>0</v>
      </c>
      <c r="AL1855" s="17">
        <f>IF(AND(Q1855&gt;1,E1855=0),(Q1855-1)/(L1855-1)*L1855-(Q1855-1)/(L1855-1),IF(Q1855&lt;1,0,-(Q1855-1)/(L1855-1)))</f>
        <v>0</v>
      </c>
      <c r="AM1855" s="17">
        <f>IF(P1855&gt;1,(P1855-1)/(K1855-1),0)+IF(Q1855&gt;1,(Q1855-1)/(L1855-1),0)</f>
        <v>0</v>
      </c>
      <c r="AN1855" s="17">
        <f>AN1854+AM1855</f>
        <v>24.754630968602083</v>
      </c>
      <c r="AO1855" s="17">
        <f>AO1854+SUM(AK1855:AL1855)</f>
        <v>-4.5881642081420164</v>
      </c>
      <c r="AP1855" s="19">
        <f t="shared" si="317"/>
        <v>-0.18534569204289433</v>
      </c>
      <c r="AR1855" s="20">
        <f t="shared" si="318"/>
        <v>0</v>
      </c>
      <c r="AV1855" s="21"/>
      <c r="AW1855" s="21"/>
      <c r="AX1855" s="21"/>
      <c r="AY1855" s="21"/>
    </row>
    <row r="1856" spans="1:51" s="5" customFormat="1" hidden="1" outlineLevel="1" x14ac:dyDescent="0.2">
      <c r="A1856" s="33"/>
      <c r="D1856" s="5">
        <v>11597</v>
      </c>
      <c r="E1856" s="5">
        <v>1</v>
      </c>
      <c r="G1856" s="6">
        <f>IF(AND(H1856&gt;0.5,E1856=1),1,0)+IF(AND(H1856&lt;0.5,E1856=0),1,0)</f>
        <v>1</v>
      </c>
      <c r="H1856" s="7">
        <v>0.57434754886200101</v>
      </c>
      <c r="I1856" s="7">
        <f t="shared" si="309"/>
        <v>0.42565245113799899</v>
      </c>
      <c r="K1856" s="8">
        <v>1.5700000524520901</v>
      </c>
      <c r="L1856" s="8">
        <v>2.6500000953674299</v>
      </c>
      <c r="M1856" s="9">
        <f t="shared" si="310"/>
        <v>0.63694265387963478</v>
      </c>
      <c r="N1856" s="9">
        <f t="shared" si="311"/>
        <v>0.37735847698577052</v>
      </c>
      <c r="P1856" s="10">
        <f t="shared" si="312"/>
        <v>0</v>
      </c>
      <c r="Q1856" s="10">
        <f t="shared" si="313"/>
        <v>1.1279790361090776</v>
      </c>
      <c r="S1856" s="11">
        <f>IF(AND(P1856&gt;1,E1856=1),K1856-1,IF(P1856&lt;1,0,-1))</f>
        <v>0</v>
      </c>
      <c r="T1856" s="11">
        <f>IF(AND(Q1856&gt;1,E1856=0),L1856-1,IF(Q1856&lt;1,0,-1))</f>
        <v>-1</v>
      </c>
      <c r="U1856" s="11">
        <f t="shared" si="319"/>
        <v>1</v>
      </c>
      <c r="V1856" s="11">
        <f>V1855+U1856</f>
        <v>135</v>
      </c>
      <c r="W1856" s="11">
        <f>W1855+SUM(S1856:T1856)</f>
        <v>-25.890000343322761</v>
      </c>
      <c r="X1856" s="12">
        <f t="shared" si="314"/>
        <v>-0.19177778032090934</v>
      </c>
      <c r="Y1856" s="13">
        <f>IF(AND(P1856&gt;1,E1856=1),1/K1856*K1856-1/K1856,IF(P1856&lt;1,0,-1/K1856))</f>
        <v>0</v>
      </c>
      <c r="Z1856" s="13">
        <f>IF(AND(Q1856&gt;1,E1856=0),1/L1856*L1856-1/L1856,IF(Q1856&lt;1,0,-1/L1856))</f>
        <v>-0.37735847698577052</v>
      </c>
      <c r="AA1856" s="13">
        <f>IF(P1856&gt;1,1/K1856)+IF(Q1856&gt;1,1/L1856)</f>
        <v>0.37735847698577052</v>
      </c>
      <c r="AB1856" s="13">
        <f>AB1855+AA1856</f>
        <v>56.402452426774062</v>
      </c>
      <c r="AC1856" s="13">
        <f>AC1855+SUM(Y1856:Z1856)</f>
        <v>-4.4024524267740421</v>
      </c>
      <c r="AD1856" s="14">
        <f t="shared" si="315"/>
        <v>-7.8054273127389981E-2</v>
      </c>
      <c r="AE1856" s="15">
        <f>IF(AND(P1856&gt;1,E1856=1),1/(2*K1856*(1-H1856))*K1856-1/(2*K1856*(1-H1856)),IF(P1856&lt;1,0,-1/(2*K1856*(1-H1856))))</f>
        <v>0</v>
      </c>
      <c r="AF1856" s="15">
        <f>IF(AND(Q1856&gt;1,E1856=0),1/(2*L1856*(1-I1856))*L1856-1/(2*L1856*(1-I1856)),IF(Q1856&lt;1,0,-1/(2*L1856*(1-I1856))))</f>
        <v>-0.32851056623594888</v>
      </c>
      <c r="AG1856" s="15">
        <f>IF(P1856&gt;1,1/(2*K1856*(1-H1856)),0)+IF(Q1856&gt;1,1/(2*L1856*(1-I1856)),0)</f>
        <v>0.32851056623594888</v>
      </c>
      <c r="AH1856" s="15">
        <f>AH1855+AG1856</f>
        <v>70.289055339918988</v>
      </c>
      <c r="AI1856" s="15">
        <f>AI1855+SUM(AE1856:AF1856)</f>
        <v>-2.3740478541242829</v>
      </c>
      <c r="AJ1856" s="16">
        <f t="shared" si="316"/>
        <v>-3.3775498086342885E-2</v>
      </c>
      <c r="AK1856" s="17">
        <f>IF(AND(P1856&gt;1,E1856=1),(P1856-1)/(K1856-1)*K1856-(P1856-1)/(K1856-1),IF(P1856&lt;1,0,-(P1856-1)/(K1856-1)))</f>
        <v>0</v>
      </c>
      <c r="AL1856" s="17">
        <f>IF(AND(Q1856&gt;1,E1856=0),(Q1856-1)/(L1856-1)*L1856-(Q1856-1)/(L1856-1),IF(Q1856&lt;1,0,-(Q1856-1)/(L1856-1)))</f>
        <v>-7.7563047704296395E-2</v>
      </c>
      <c r="AM1856" s="17">
        <f>IF(P1856&gt;1,(P1856-1)/(K1856-1),0)+IF(Q1856&gt;1,(Q1856-1)/(L1856-1),0)</f>
        <v>7.7563047704296395E-2</v>
      </c>
      <c r="AN1856" s="17">
        <f>AN1855+AM1856</f>
        <v>24.832194016306378</v>
      </c>
      <c r="AO1856" s="17">
        <f>AO1855+SUM(AK1856:AL1856)</f>
        <v>-4.6657272558463125</v>
      </c>
      <c r="AP1856" s="19">
        <f t="shared" si="317"/>
        <v>-0.18789025459379477</v>
      </c>
      <c r="AR1856" s="20">
        <f t="shared" si="318"/>
        <v>1</v>
      </c>
      <c r="AV1856" s="21"/>
      <c r="AW1856" s="21"/>
      <c r="AX1856" s="21"/>
      <c r="AY1856" s="21"/>
    </row>
    <row r="1857" spans="1:51" s="5" customFormat="1" hidden="1" outlineLevel="1" x14ac:dyDescent="0.2">
      <c r="A1857" s="33"/>
      <c r="D1857" s="5">
        <v>11598</v>
      </c>
      <c r="E1857" s="5">
        <v>0</v>
      </c>
      <c r="G1857" s="6">
        <f>IF(AND(H1857&gt;0.5,E1857=1),1,0)+IF(AND(H1857&lt;0.5,E1857=0),1,0)</f>
        <v>0</v>
      </c>
      <c r="H1857" s="7">
        <v>0.70606534971138002</v>
      </c>
      <c r="I1857" s="7">
        <f t="shared" si="309"/>
        <v>0.29393465028861998</v>
      </c>
      <c r="K1857" s="8">
        <v>1.7400000095367401</v>
      </c>
      <c r="L1857" s="8">
        <v>2.2200000286102299</v>
      </c>
      <c r="M1857" s="9">
        <f t="shared" si="310"/>
        <v>0.57471264052822701</v>
      </c>
      <c r="N1857" s="9">
        <f t="shared" si="311"/>
        <v>0.45045044464527439</v>
      </c>
      <c r="P1857" s="10">
        <f t="shared" si="312"/>
        <v>0</v>
      </c>
      <c r="Q1857" s="10">
        <f t="shared" si="313"/>
        <v>0</v>
      </c>
      <c r="S1857" s="11">
        <f>IF(AND(P1857&gt;1,E1857=1),K1857-1,IF(P1857&lt;1,0,-1))</f>
        <v>0</v>
      </c>
      <c r="T1857" s="11">
        <f>IF(AND(Q1857&gt;1,E1857=0),L1857-1,IF(Q1857&lt;1,0,-1))</f>
        <v>0</v>
      </c>
      <c r="U1857" s="11">
        <f t="shared" si="319"/>
        <v>0</v>
      </c>
      <c r="V1857" s="11">
        <f>V1856+U1857</f>
        <v>135</v>
      </c>
      <c r="W1857" s="11">
        <f>W1856+SUM(S1857:T1857)</f>
        <v>-25.890000343322761</v>
      </c>
      <c r="X1857" s="12">
        <f t="shared" si="314"/>
        <v>-0.19177778032090934</v>
      </c>
      <c r="Y1857" s="13">
        <f>IF(AND(P1857&gt;1,E1857=1),1/K1857*K1857-1/K1857,IF(P1857&lt;1,0,-1/K1857))</f>
        <v>0</v>
      </c>
      <c r="Z1857" s="13">
        <f>IF(AND(Q1857&gt;1,E1857=0),1/L1857*L1857-1/L1857,IF(Q1857&lt;1,0,-1/L1857))</f>
        <v>0</v>
      </c>
      <c r="AA1857" s="13">
        <f>IF(P1857&gt;1,1/K1857)+IF(Q1857&gt;1,1/L1857)</f>
        <v>0</v>
      </c>
      <c r="AB1857" s="13">
        <f>AB1856+AA1857</f>
        <v>56.402452426774062</v>
      </c>
      <c r="AC1857" s="13">
        <f>AC1856+SUM(Y1857:Z1857)</f>
        <v>-4.4024524267740421</v>
      </c>
      <c r="AD1857" s="14">
        <f t="shared" si="315"/>
        <v>-7.8054273127389981E-2</v>
      </c>
      <c r="AE1857" s="15">
        <f>IF(AND(P1857&gt;1,E1857=1),1/(2*K1857*(1-H1857))*K1857-1/(2*K1857*(1-H1857)),IF(P1857&lt;1,0,-1/(2*K1857*(1-H1857))))</f>
        <v>0</v>
      </c>
      <c r="AF1857" s="15">
        <f>IF(AND(Q1857&gt;1,E1857=0),1/(2*L1857*(1-I1857))*L1857-1/(2*L1857*(1-I1857)),IF(Q1857&lt;1,0,-1/(2*L1857*(1-I1857))))</f>
        <v>0</v>
      </c>
      <c r="AG1857" s="15">
        <f>IF(P1857&gt;1,1/(2*K1857*(1-H1857)),0)+IF(Q1857&gt;1,1/(2*L1857*(1-I1857)),0)</f>
        <v>0</v>
      </c>
      <c r="AH1857" s="15">
        <f>AH1856+AG1857</f>
        <v>70.289055339918988</v>
      </c>
      <c r="AI1857" s="15">
        <f>AI1856+SUM(AE1857:AF1857)</f>
        <v>-2.3740478541242829</v>
      </c>
      <c r="AJ1857" s="16">
        <f t="shared" si="316"/>
        <v>-3.3775498086342885E-2</v>
      </c>
      <c r="AK1857" s="17">
        <f>IF(AND(P1857&gt;1,E1857=1),(P1857-1)/(K1857-1)*K1857-(P1857-1)/(K1857-1),IF(P1857&lt;1,0,-(P1857-1)/(K1857-1)))</f>
        <v>0</v>
      </c>
      <c r="AL1857" s="17">
        <f>IF(AND(Q1857&gt;1,E1857=0),(Q1857-1)/(L1857-1)*L1857-(Q1857-1)/(L1857-1),IF(Q1857&lt;1,0,-(Q1857-1)/(L1857-1)))</f>
        <v>0</v>
      </c>
      <c r="AM1857" s="17">
        <f>IF(P1857&gt;1,(P1857-1)/(K1857-1),0)+IF(Q1857&gt;1,(Q1857-1)/(L1857-1),0)</f>
        <v>0</v>
      </c>
      <c r="AN1857" s="17">
        <f>AN1856+AM1857</f>
        <v>24.832194016306378</v>
      </c>
      <c r="AO1857" s="17">
        <f>AO1856+SUM(AK1857:AL1857)</f>
        <v>-4.6657272558463125</v>
      </c>
      <c r="AP1857" s="19">
        <f t="shared" si="317"/>
        <v>-0.18789025459379477</v>
      </c>
      <c r="AR1857" s="20">
        <f t="shared" si="318"/>
        <v>0</v>
      </c>
      <c r="AV1857" s="21"/>
      <c r="AW1857" s="21"/>
      <c r="AX1857" s="21"/>
      <c r="AY1857" s="21"/>
    </row>
    <row r="1858" spans="1:51" s="5" customFormat="1" hidden="1" outlineLevel="1" x14ac:dyDescent="0.2">
      <c r="A1858" s="33"/>
      <c r="D1858" s="5">
        <v>11599</v>
      </c>
      <c r="E1858" s="5">
        <v>1</v>
      </c>
      <c r="G1858" s="6">
        <f>IF(AND(H1858&gt;0.5,E1858=1),1,0)+IF(AND(H1858&lt;0.5,E1858=0),1,0)</f>
        <v>0</v>
      </c>
      <c r="H1858" s="7">
        <v>0.47399976119630199</v>
      </c>
      <c r="I1858" s="7">
        <f t="shared" ref="I1858:I1921" si="320">MAX(1-H1858,0.001)</f>
        <v>0.52600023880369795</v>
      </c>
      <c r="K1858" s="8">
        <v>2.0799999237060498</v>
      </c>
      <c r="L1858" s="8">
        <v>1.8400000333786</v>
      </c>
      <c r="M1858" s="9">
        <f t="shared" si="310"/>
        <v>0.48076924840374285</v>
      </c>
      <c r="N1858" s="9">
        <f t="shared" si="311"/>
        <v>0.54347825101057434</v>
      </c>
      <c r="P1858" s="10">
        <f t="shared" si="312"/>
        <v>0</v>
      </c>
      <c r="Q1858" s="10">
        <f t="shared" si="313"/>
        <v>0</v>
      </c>
      <c r="S1858" s="11">
        <f>IF(AND(P1858&gt;1,E1858=1),K1858-1,IF(P1858&lt;1,0,-1))</f>
        <v>0</v>
      </c>
      <c r="T1858" s="11">
        <f>IF(AND(Q1858&gt;1,E1858=0),L1858-1,IF(Q1858&lt;1,0,-1))</f>
        <v>0</v>
      </c>
      <c r="U1858" s="11">
        <f t="shared" si="319"/>
        <v>0</v>
      </c>
      <c r="V1858" s="11">
        <f>V1857+U1858</f>
        <v>135</v>
      </c>
      <c r="W1858" s="11">
        <f>W1857+SUM(S1858:T1858)</f>
        <v>-25.890000343322761</v>
      </c>
      <c r="X1858" s="12">
        <f t="shared" si="314"/>
        <v>-0.19177778032090934</v>
      </c>
      <c r="Y1858" s="13">
        <f>IF(AND(P1858&gt;1,E1858=1),1/K1858*K1858-1/K1858,IF(P1858&lt;1,0,-1/K1858))</f>
        <v>0</v>
      </c>
      <c r="Z1858" s="13">
        <f>IF(AND(Q1858&gt;1,E1858=0),1/L1858*L1858-1/L1858,IF(Q1858&lt;1,0,-1/L1858))</f>
        <v>0</v>
      </c>
      <c r="AA1858" s="13">
        <f>IF(P1858&gt;1,1/K1858)+IF(Q1858&gt;1,1/L1858)</f>
        <v>0</v>
      </c>
      <c r="AB1858" s="13">
        <f>AB1857+AA1858</f>
        <v>56.402452426774062</v>
      </c>
      <c r="AC1858" s="13">
        <f>AC1857+SUM(Y1858:Z1858)</f>
        <v>-4.4024524267740421</v>
      </c>
      <c r="AD1858" s="14">
        <f t="shared" si="315"/>
        <v>-7.8054273127389981E-2</v>
      </c>
      <c r="AE1858" s="15">
        <f>IF(AND(P1858&gt;1,E1858=1),1/(2*K1858*(1-H1858))*K1858-1/(2*K1858*(1-H1858)),IF(P1858&lt;1,0,-1/(2*K1858*(1-H1858))))</f>
        <v>0</v>
      </c>
      <c r="AF1858" s="15">
        <f>IF(AND(Q1858&gt;1,E1858=0),1/(2*L1858*(1-I1858))*L1858-1/(2*L1858*(1-I1858)),IF(Q1858&lt;1,0,-1/(2*L1858*(1-I1858))))</f>
        <v>0</v>
      </c>
      <c r="AG1858" s="15">
        <f>IF(P1858&gt;1,1/(2*K1858*(1-H1858)),0)+IF(Q1858&gt;1,1/(2*L1858*(1-I1858)),0)</f>
        <v>0</v>
      </c>
      <c r="AH1858" s="15">
        <f>AH1857+AG1858</f>
        <v>70.289055339918988</v>
      </c>
      <c r="AI1858" s="15">
        <f>AI1857+SUM(AE1858:AF1858)</f>
        <v>-2.3740478541242829</v>
      </c>
      <c r="AJ1858" s="16">
        <f t="shared" si="316"/>
        <v>-3.3775498086342885E-2</v>
      </c>
      <c r="AK1858" s="17">
        <f>IF(AND(P1858&gt;1,E1858=1),(P1858-1)/(K1858-1)*K1858-(P1858-1)/(K1858-1),IF(P1858&lt;1,0,-(P1858-1)/(K1858-1)))</f>
        <v>0</v>
      </c>
      <c r="AL1858" s="17">
        <f>IF(AND(Q1858&gt;1,E1858=0),(Q1858-1)/(L1858-1)*L1858-(Q1858-1)/(L1858-1),IF(Q1858&lt;1,0,-(Q1858-1)/(L1858-1)))</f>
        <v>0</v>
      </c>
      <c r="AM1858" s="17">
        <f>IF(P1858&gt;1,(P1858-1)/(K1858-1),0)+IF(Q1858&gt;1,(Q1858-1)/(L1858-1),0)</f>
        <v>0</v>
      </c>
      <c r="AN1858" s="17">
        <f>AN1857+AM1858</f>
        <v>24.832194016306378</v>
      </c>
      <c r="AO1858" s="17">
        <f>AO1857+SUM(AK1858:AL1858)</f>
        <v>-4.6657272558463125</v>
      </c>
      <c r="AP1858" s="19">
        <f t="shared" si="317"/>
        <v>-0.18789025459379477</v>
      </c>
      <c r="AR1858" s="20">
        <f t="shared" si="318"/>
        <v>0</v>
      </c>
      <c r="AV1858" s="21"/>
      <c r="AW1858" s="21"/>
      <c r="AX1858" s="21"/>
      <c r="AY1858" s="21"/>
    </row>
    <row r="1859" spans="1:51" s="5" customFormat="1" hidden="1" outlineLevel="1" x14ac:dyDescent="0.2">
      <c r="A1859" s="33"/>
      <c r="D1859" s="5">
        <v>11600</v>
      </c>
      <c r="E1859" s="5">
        <v>1</v>
      </c>
      <c r="G1859" s="6">
        <f>IF(AND(H1859&gt;0.5,E1859=1),1,0)+IF(AND(H1859&lt;0.5,E1859=0),1,0)</f>
        <v>1</v>
      </c>
      <c r="H1859" s="7">
        <v>0.70631727016809998</v>
      </c>
      <c r="I1859" s="7">
        <f t="shared" si="320"/>
        <v>0.29368272983190002</v>
      </c>
      <c r="K1859" s="8">
        <v>1.1399999856948899</v>
      </c>
      <c r="L1859" s="8">
        <v>6.3400001525878897</v>
      </c>
      <c r="M1859" s="9">
        <f t="shared" ref="M1859:M1922" si="321">1/K1859</f>
        <v>0.87719299346345814</v>
      </c>
      <c r="N1859" s="9">
        <f t="shared" ref="N1859:N1922" si="322">1/L1859</f>
        <v>0.15772870282847162</v>
      </c>
      <c r="P1859" s="10">
        <f t="shared" ref="P1859:P1922" si="323">IF(AND(K1859*H1859&gt;$B$2,H1859&gt;$B$3,M1859&lt;$B$5),K1859*H1859,0)</f>
        <v>0</v>
      </c>
      <c r="Q1859" s="10">
        <f t="shared" ref="Q1859:Q1922" si="324">IF(AND(L1859*I1859&gt;$B$2,I1859&gt;$B$4,N1859&lt;$B$6),L1859*I1859,0)</f>
        <v>0</v>
      </c>
      <c r="S1859" s="11">
        <f>IF(AND(P1859&gt;1,E1859=1),K1859-1,IF(P1859&lt;1,0,-1))</f>
        <v>0</v>
      </c>
      <c r="T1859" s="11">
        <f>IF(AND(Q1859&gt;1,E1859=0),L1859-1,IF(Q1859&lt;1,0,-1))</f>
        <v>0</v>
      </c>
      <c r="U1859" s="11">
        <f t="shared" si="319"/>
        <v>0</v>
      </c>
      <c r="V1859" s="11">
        <f>V1858+U1859</f>
        <v>135</v>
      </c>
      <c r="W1859" s="11">
        <f>W1858+SUM(S1859:T1859)</f>
        <v>-25.890000343322761</v>
      </c>
      <c r="X1859" s="12">
        <f t="shared" ref="X1859:X1922" si="325">IFERROR(W1859/V1859,"-")</f>
        <v>-0.19177778032090934</v>
      </c>
      <c r="Y1859" s="13">
        <f>IF(AND(P1859&gt;1,E1859=1),1/K1859*K1859-1/K1859,IF(P1859&lt;1,0,-1/K1859))</f>
        <v>0</v>
      </c>
      <c r="Z1859" s="13">
        <f>IF(AND(Q1859&gt;1,E1859=0),1/L1859*L1859-1/L1859,IF(Q1859&lt;1,0,-1/L1859))</f>
        <v>0</v>
      </c>
      <c r="AA1859" s="13">
        <f>IF(P1859&gt;1,1/K1859)+IF(Q1859&gt;1,1/L1859)</f>
        <v>0</v>
      </c>
      <c r="AB1859" s="13">
        <f>AB1858+AA1859</f>
        <v>56.402452426774062</v>
      </c>
      <c r="AC1859" s="13">
        <f>AC1858+SUM(Y1859:Z1859)</f>
        <v>-4.4024524267740421</v>
      </c>
      <c r="AD1859" s="14">
        <f t="shared" ref="AD1859:AD1922" si="326">IFERROR(AC1859/AB1859,"-")</f>
        <v>-7.8054273127389981E-2</v>
      </c>
      <c r="AE1859" s="15">
        <f>IF(AND(P1859&gt;1,E1859=1),1/(2*K1859*(1-H1859))*K1859-1/(2*K1859*(1-H1859)),IF(P1859&lt;1,0,-1/(2*K1859*(1-H1859))))</f>
        <v>0</v>
      </c>
      <c r="AF1859" s="15">
        <f>IF(AND(Q1859&gt;1,E1859=0),1/(2*L1859*(1-I1859))*L1859-1/(2*L1859*(1-I1859)),IF(Q1859&lt;1,0,-1/(2*L1859*(1-I1859))))</f>
        <v>0</v>
      </c>
      <c r="AG1859" s="15">
        <f>IF(P1859&gt;1,1/(2*K1859*(1-H1859)),0)+IF(Q1859&gt;1,1/(2*L1859*(1-I1859)),0)</f>
        <v>0</v>
      </c>
      <c r="AH1859" s="15">
        <f>AH1858+AG1859</f>
        <v>70.289055339918988</v>
      </c>
      <c r="AI1859" s="15">
        <f>AI1858+SUM(AE1859:AF1859)</f>
        <v>-2.3740478541242829</v>
      </c>
      <c r="AJ1859" s="16">
        <f t="shared" ref="AJ1859:AJ1922" si="327">IFERROR(AI1859/AH1859,"-")</f>
        <v>-3.3775498086342885E-2</v>
      </c>
      <c r="AK1859" s="17">
        <f>IF(AND(P1859&gt;1,E1859=1),(P1859-1)/(K1859-1)*K1859-(P1859-1)/(K1859-1),IF(P1859&lt;1,0,-(P1859-1)/(K1859-1)))</f>
        <v>0</v>
      </c>
      <c r="AL1859" s="17">
        <f>IF(AND(Q1859&gt;1,E1859=0),(Q1859-1)/(L1859-1)*L1859-(Q1859-1)/(L1859-1),IF(Q1859&lt;1,0,-(Q1859-1)/(L1859-1)))</f>
        <v>0</v>
      </c>
      <c r="AM1859" s="17">
        <f>IF(P1859&gt;1,(P1859-1)/(K1859-1),0)+IF(Q1859&gt;1,(Q1859-1)/(L1859-1),0)</f>
        <v>0</v>
      </c>
      <c r="AN1859" s="17">
        <f>AN1858+AM1859</f>
        <v>24.832194016306378</v>
      </c>
      <c r="AO1859" s="17">
        <f>AO1858+SUM(AK1859:AL1859)</f>
        <v>-4.6657272558463125</v>
      </c>
      <c r="AP1859" s="19">
        <f t="shared" ref="AP1859:AP1922" si="328">IFERROR(AO1859/AN1859,"-")</f>
        <v>-0.18789025459379477</v>
      </c>
      <c r="AR1859" s="20">
        <f t="shared" ref="AR1859:AR1922" si="329">IF(U1859&lt;&gt;0,1,0)</f>
        <v>0</v>
      </c>
      <c r="AV1859" s="21"/>
      <c r="AW1859" s="21"/>
      <c r="AX1859" s="21"/>
      <c r="AY1859" s="21"/>
    </row>
    <row r="1860" spans="1:51" s="5" customFormat="1" hidden="1" outlineLevel="1" x14ac:dyDescent="0.2">
      <c r="A1860" s="33"/>
      <c r="D1860" s="5">
        <v>11601</v>
      </c>
      <c r="E1860" s="5">
        <v>0</v>
      </c>
      <c r="G1860" s="6">
        <f>IF(AND(H1860&gt;0.5,E1860=1),1,0)+IF(AND(H1860&lt;0.5,E1860=0),1,0)</f>
        <v>0</v>
      </c>
      <c r="H1860" s="7">
        <v>0.52921159229088799</v>
      </c>
      <c r="I1860" s="7">
        <f t="shared" si="320"/>
        <v>0.47078840770911201</v>
      </c>
      <c r="K1860" s="8">
        <v>1.95000004768372</v>
      </c>
      <c r="L1860" s="8">
        <v>1.95000004768372</v>
      </c>
      <c r="M1860" s="9">
        <f t="shared" si="321"/>
        <v>0.51282050028041581</v>
      </c>
      <c r="N1860" s="9">
        <f t="shared" si="322"/>
        <v>0.51282050028041581</v>
      </c>
      <c r="P1860" s="10">
        <f t="shared" si="323"/>
        <v>0</v>
      </c>
      <c r="Q1860" s="10">
        <f t="shared" si="324"/>
        <v>0</v>
      </c>
      <c r="S1860" s="11">
        <f>IF(AND(P1860&gt;1,E1860=1),K1860-1,IF(P1860&lt;1,0,-1))</f>
        <v>0</v>
      </c>
      <c r="T1860" s="11">
        <f>IF(AND(Q1860&gt;1,E1860=0),L1860-1,IF(Q1860&lt;1,0,-1))</f>
        <v>0</v>
      </c>
      <c r="U1860" s="11">
        <f t="shared" si="319"/>
        <v>0</v>
      </c>
      <c r="V1860" s="11">
        <f>V1859+U1860</f>
        <v>135</v>
      </c>
      <c r="W1860" s="11">
        <f>W1859+SUM(S1860:T1860)</f>
        <v>-25.890000343322761</v>
      </c>
      <c r="X1860" s="12">
        <f t="shared" si="325"/>
        <v>-0.19177778032090934</v>
      </c>
      <c r="Y1860" s="13">
        <f>IF(AND(P1860&gt;1,E1860=1),1/K1860*K1860-1/K1860,IF(P1860&lt;1,0,-1/K1860))</f>
        <v>0</v>
      </c>
      <c r="Z1860" s="13">
        <f>IF(AND(Q1860&gt;1,E1860=0),1/L1860*L1860-1/L1860,IF(Q1860&lt;1,0,-1/L1860))</f>
        <v>0</v>
      </c>
      <c r="AA1860" s="13">
        <f>IF(P1860&gt;1,1/K1860)+IF(Q1860&gt;1,1/L1860)</f>
        <v>0</v>
      </c>
      <c r="AB1860" s="13">
        <f>AB1859+AA1860</f>
        <v>56.402452426774062</v>
      </c>
      <c r="AC1860" s="13">
        <f>AC1859+SUM(Y1860:Z1860)</f>
        <v>-4.4024524267740421</v>
      </c>
      <c r="AD1860" s="14">
        <f t="shared" si="326"/>
        <v>-7.8054273127389981E-2</v>
      </c>
      <c r="AE1860" s="15">
        <f>IF(AND(P1860&gt;1,E1860=1),1/(2*K1860*(1-H1860))*K1860-1/(2*K1860*(1-H1860)),IF(P1860&lt;1,0,-1/(2*K1860*(1-H1860))))</f>
        <v>0</v>
      </c>
      <c r="AF1860" s="15">
        <f>IF(AND(Q1860&gt;1,E1860=0),1/(2*L1860*(1-I1860))*L1860-1/(2*L1860*(1-I1860)),IF(Q1860&lt;1,0,-1/(2*L1860*(1-I1860))))</f>
        <v>0</v>
      </c>
      <c r="AG1860" s="15">
        <f>IF(P1860&gt;1,1/(2*K1860*(1-H1860)),0)+IF(Q1860&gt;1,1/(2*L1860*(1-I1860)),0)</f>
        <v>0</v>
      </c>
      <c r="AH1860" s="15">
        <f>AH1859+AG1860</f>
        <v>70.289055339918988</v>
      </c>
      <c r="AI1860" s="15">
        <f>AI1859+SUM(AE1860:AF1860)</f>
        <v>-2.3740478541242829</v>
      </c>
      <c r="AJ1860" s="16">
        <f t="shared" si="327"/>
        <v>-3.3775498086342885E-2</v>
      </c>
      <c r="AK1860" s="17">
        <f>IF(AND(P1860&gt;1,E1860=1),(P1860-1)/(K1860-1)*K1860-(P1860-1)/(K1860-1),IF(P1860&lt;1,0,-(P1860-1)/(K1860-1)))</f>
        <v>0</v>
      </c>
      <c r="AL1860" s="17">
        <f>IF(AND(Q1860&gt;1,E1860=0),(Q1860-1)/(L1860-1)*L1860-(Q1860-1)/(L1860-1),IF(Q1860&lt;1,0,-(Q1860-1)/(L1860-1)))</f>
        <v>0</v>
      </c>
      <c r="AM1860" s="17">
        <f>IF(P1860&gt;1,(P1860-1)/(K1860-1),0)+IF(Q1860&gt;1,(Q1860-1)/(L1860-1),0)</f>
        <v>0</v>
      </c>
      <c r="AN1860" s="17">
        <f>AN1859+AM1860</f>
        <v>24.832194016306378</v>
      </c>
      <c r="AO1860" s="17">
        <f>AO1859+SUM(AK1860:AL1860)</f>
        <v>-4.6657272558463125</v>
      </c>
      <c r="AP1860" s="19">
        <f t="shared" si="328"/>
        <v>-0.18789025459379477</v>
      </c>
      <c r="AR1860" s="20">
        <f t="shared" si="329"/>
        <v>0</v>
      </c>
      <c r="AV1860" s="21"/>
      <c r="AW1860" s="21"/>
      <c r="AX1860" s="21"/>
      <c r="AY1860" s="21"/>
    </row>
    <row r="1861" spans="1:51" s="5" customFormat="1" hidden="1" outlineLevel="1" x14ac:dyDescent="0.2">
      <c r="A1861" s="33"/>
      <c r="D1861" s="5">
        <v>11602</v>
      </c>
      <c r="E1861" s="5">
        <v>1</v>
      </c>
      <c r="G1861" s="6">
        <f>IF(AND(H1861&gt;0.5,E1861=1),1,0)+IF(AND(H1861&lt;0.5,E1861=0),1,0)</f>
        <v>1</v>
      </c>
      <c r="H1861" s="7">
        <v>0.69410697979051705</v>
      </c>
      <c r="I1861" s="7">
        <f t="shared" si="320"/>
        <v>0.30589302020948295</v>
      </c>
      <c r="K1861" s="8">
        <v>1.3999999761581401</v>
      </c>
      <c r="L1861" s="8">
        <v>3.3099999427795401</v>
      </c>
      <c r="M1861" s="9">
        <f t="shared" si="321"/>
        <v>0.71428572644992872</v>
      </c>
      <c r="N1861" s="9">
        <f t="shared" si="322"/>
        <v>0.30211480884808106</v>
      </c>
      <c r="P1861" s="10">
        <f t="shared" si="323"/>
        <v>0</v>
      </c>
      <c r="Q1861" s="10">
        <f t="shared" si="324"/>
        <v>0</v>
      </c>
      <c r="S1861" s="11">
        <f>IF(AND(P1861&gt;1,E1861=1),K1861-1,IF(P1861&lt;1,0,-1))</f>
        <v>0</v>
      </c>
      <c r="T1861" s="11">
        <f>IF(AND(Q1861&gt;1,E1861=0),L1861-1,IF(Q1861&lt;1,0,-1))</f>
        <v>0</v>
      </c>
      <c r="U1861" s="11">
        <f t="shared" si="319"/>
        <v>0</v>
      </c>
      <c r="V1861" s="11">
        <f>V1860+U1861</f>
        <v>135</v>
      </c>
      <c r="W1861" s="11">
        <f>W1860+SUM(S1861:T1861)</f>
        <v>-25.890000343322761</v>
      </c>
      <c r="X1861" s="12">
        <f t="shared" si="325"/>
        <v>-0.19177778032090934</v>
      </c>
      <c r="Y1861" s="13">
        <f>IF(AND(P1861&gt;1,E1861=1),1/K1861*K1861-1/K1861,IF(P1861&lt;1,0,-1/K1861))</f>
        <v>0</v>
      </c>
      <c r="Z1861" s="13">
        <f>IF(AND(Q1861&gt;1,E1861=0),1/L1861*L1861-1/L1861,IF(Q1861&lt;1,0,-1/L1861))</f>
        <v>0</v>
      </c>
      <c r="AA1861" s="13">
        <f>IF(P1861&gt;1,1/K1861)+IF(Q1861&gt;1,1/L1861)</f>
        <v>0</v>
      </c>
      <c r="AB1861" s="13">
        <f>AB1860+AA1861</f>
        <v>56.402452426774062</v>
      </c>
      <c r="AC1861" s="13">
        <f>AC1860+SUM(Y1861:Z1861)</f>
        <v>-4.4024524267740421</v>
      </c>
      <c r="AD1861" s="14">
        <f t="shared" si="326"/>
        <v>-7.8054273127389981E-2</v>
      </c>
      <c r="AE1861" s="15">
        <f>IF(AND(P1861&gt;1,E1861=1),1/(2*K1861*(1-H1861))*K1861-1/(2*K1861*(1-H1861)),IF(P1861&lt;1,0,-1/(2*K1861*(1-H1861))))</f>
        <v>0</v>
      </c>
      <c r="AF1861" s="15">
        <f>IF(AND(Q1861&gt;1,E1861=0),1/(2*L1861*(1-I1861))*L1861-1/(2*L1861*(1-I1861)),IF(Q1861&lt;1,0,-1/(2*L1861*(1-I1861))))</f>
        <v>0</v>
      </c>
      <c r="AG1861" s="15">
        <f>IF(P1861&gt;1,1/(2*K1861*(1-H1861)),0)+IF(Q1861&gt;1,1/(2*L1861*(1-I1861)),0)</f>
        <v>0</v>
      </c>
      <c r="AH1861" s="15">
        <f>AH1860+AG1861</f>
        <v>70.289055339918988</v>
      </c>
      <c r="AI1861" s="15">
        <f>AI1860+SUM(AE1861:AF1861)</f>
        <v>-2.3740478541242829</v>
      </c>
      <c r="AJ1861" s="16">
        <f t="shared" si="327"/>
        <v>-3.3775498086342885E-2</v>
      </c>
      <c r="AK1861" s="17">
        <f>IF(AND(P1861&gt;1,E1861=1),(P1861-1)/(K1861-1)*K1861-(P1861-1)/(K1861-1),IF(P1861&lt;1,0,-(P1861-1)/(K1861-1)))</f>
        <v>0</v>
      </c>
      <c r="AL1861" s="17">
        <f>IF(AND(Q1861&gt;1,E1861=0),(Q1861-1)/(L1861-1)*L1861-(Q1861-1)/(L1861-1),IF(Q1861&lt;1,0,-(Q1861-1)/(L1861-1)))</f>
        <v>0</v>
      </c>
      <c r="AM1861" s="17">
        <f>IF(P1861&gt;1,(P1861-1)/(K1861-1),0)+IF(Q1861&gt;1,(Q1861-1)/(L1861-1),0)</f>
        <v>0</v>
      </c>
      <c r="AN1861" s="17">
        <f>AN1860+AM1861</f>
        <v>24.832194016306378</v>
      </c>
      <c r="AO1861" s="17">
        <f>AO1860+SUM(AK1861:AL1861)</f>
        <v>-4.6657272558463125</v>
      </c>
      <c r="AP1861" s="19">
        <f t="shared" si="328"/>
        <v>-0.18789025459379477</v>
      </c>
      <c r="AR1861" s="20">
        <f t="shared" si="329"/>
        <v>0</v>
      </c>
      <c r="AV1861" s="21"/>
      <c r="AW1861" s="21"/>
      <c r="AX1861" s="21"/>
      <c r="AY1861" s="21"/>
    </row>
    <row r="1862" spans="1:51" s="5" customFormat="1" hidden="1" outlineLevel="1" x14ac:dyDescent="0.2">
      <c r="A1862" s="33"/>
      <c r="D1862" s="5">
        <v>11604</v>
      </c>
      <c r="E1862" s="5">
        <v>1</v>
      </c>
      <c r="G1862" s="6">
        <f>IF(AND(H1862&gt;0.5,E1862=1),1,0)+IF(AND(H1862&lt;0.5,E1862=0),1,0)</f>
        <v>1</v>
      </c>
      <c r="H1862" s="7">
        <v>0.75732556421007102</v>
      </c>
      <c r="I1862" s="7">
        <f t="shared" si="320"/>
        <v>0.24267443578992898</v>
      </c>
      <c r="K1862" s="8">
        <v>1.4700000286102299</v>
      </c>
      <c r="L1862" s="8">
        <v>2.9300000667571999</v>
      </c>
      <c r="M1862" s="9">
        <f t="shared" si="321"/>
        <v>0.68027209560357749</v>
      </c>
      <c r="N1862" s="9">
        <f t="shared" si="322"/>
        <v>0.34129692055152672</v>
      </c>
      <c r="P1862" s="10">
        <f t="shared" si="323"/>
        <v>0</v>
      </c>
      <c r="Q1862" s="10">
        <f t="shared" si="324"/>
        <v>0</v>
      </c>
      <c r="S1862" s="11">
        <f>IF(AND(P1862&gt;1,E1862=1),K1862-1,IF(P1862&lt;1,0,-1))</f>
        <v>0</v>
      </c>
      <c r="T1862" s="11">
        <f>IF(AND(Q1862&gt;1,E1862=0),L1862-1,IF(Q1862&lt;1,0,-1))</f>
        <v>0</v>
      </c>
      <c r="U1862" s="11">
        <f t="shared" si="319"/>
        <v>0</v>
      </c>
      <c r="V1862" s="11">
        <f>V1861+U1862</f>
        <v>135</v>
      </c>
      <c r="W1862" s="11">
        <f>W1861+SUM(S1862:T1862)</f>
        <v>-25.890000343322761</v>
      </c>
      <c r="X1862" s="12">
        <f t="shared" si="325"/>
        <v>-0.19177778032090934</v>
      </c>
      <c r="Y1862" s="13">
        <f>IF(AND(P1862&gt;1,E1862=1),1/K1862*K1862-1/K1862,IF(P1862&lt;1,0,-1/K1862))</f>
        <v>0</v>
      </c>
      <c r="Z1862" s="13">
        <f>IF(AND(Q1862&gt;1,E1862=0),1/L1862*L1862-1/L1862,IF(Q1862&lt;1,0,-1/L1862))</f>
        <v>0</v>
      </c>
      <c r="AA1862" s="13">
        <f>IF(P1862&gt;1,1/K1862)+IF(Q1862&gt;1,1/L1862)</f>
        <v>0</v>
      </c>
      <c r="AB1862" s="13">
        <f>AB1861+AA1862</f>
        <v>56.402452426774062</v>
      </c>
      <c r="AC1862" s="13">
        <f>AC1861+SUM(Y1862:Z1862)</f>
        <v>-4.4024524267740421</v>
      </c>
      <c r="AD1862" s="14">
        <f t="shared" si="326"/>
        <v>-7.8054273127389981E-2</v>
      </c>
      <c r="AE1862" s="15">
        <f>IF(AND(P1862&gt;1,E1862=1),1/(2*K1862*(1-H1862))*K1862-1/(2*K1862*(1-H1862)),IF(P1862&lt;1,0,-1/(2*K1862*(1-H1862))))</f>
        <v>0</v>
      </c>
      <c r="AF1862" s="15">
        <f>IF(AND(Q1862&gt;1,E1862=0),1/(2*L1862*(1-I1862))*L1862-1/(2*L1862*(1-I1862)),IF(Q1862&lt;1,0,-1/(2*L1862*(1-I1862))))</f>
        <v>0</v>
      </c>
      <c r="AG1862" s="15">
        <f>IF(P1862&gt;1,1/(2*K1862*(1-H1862)),0)+IF(Q1862&gt;1,1/(2*L1862*(1-I1862)),0)</f>
        <v>0</v>
      </c>
      <c r="AH1862" s="15">
        <f>AH1861+AG1862</f>
        <v>70.289055339918988</v>
      </c>
      <c r="AI1862" s="15">
        <f>AI1861+SUM(AE1862:AF1862)</f>
        <v>-2.3740478541242829</v>
      </c>
      <c r="AJ1862" s="16">
        <f t="shared" si="327"/>
        <v>-3.3775498086342885E-2</v>
      </c>
      <c r="AK1862" s="17">
        <f>IF(AND(P1862&gt;1,E1862=1),(P1862-1)/(K1862-1)*K1862-(P1862-1)/(K1862-1),IF(P1862&lt;1,0,-(P1862-1)/(K1862-1)))</f>
        <v>0</v>
      </c>
      <c r="AL1862" s="17">
        <f>IF(AND(Q1862&gt;1,E1862=0),(Q1862-1)/(L1862-1)*L1862-(Q1862-1)/(L1862-1),IF(Q1862&lt;1,0,-(Q1862-1)/(L1862-1)))</f>
        <v>0</v>
      </c>
      <c r="AM1862" s="17">
        <f>IF(P1862&gt;1,(P1862-1)/(K1862-1),0)+IF(Q1862&gt;1,(Q1862-1)/(L1862-1),0)</f>
        <v>0</v>
      </c>
      <c r="AN1862" s="17">
        <f>AN1861+AM1862</f>
        <v>24.832194016306378</v>
      </c>
      <c r="AO1862" s="17">
        <f>AO1861+SUM(AK1862:AL1862)</f>
        <v>-4.6657272558463125</v>
      </c>
      <c r="AP1862" s="19">
        <f t="shared" si="328"/>
        <v>-0.18789025459379477</v>
      </c>
      <c r="AR1862" s="20">
        <f t="shared" si="329"/>
        <v>0</v>
      </c>
      <c r="AV1862" s="21"/>
      <c r="AW1862" s="21"/>
      <c r="AX1862" s="21"/>
      <c r="AY1862" s="21"/>
    </row>
    <row r="1863" spans="1:51" s="5" customFormat="1" hidden="1" outlineLevel="1" x14ac:dyDescent="0.2">
      <c r="A1863" s="33"/>
      <c r="D1863" s="5">
        <v>11605</v>
      </c>
      <c r="E1863" s="5">
        <v>1</v>
      </c>
      <c r="G1863" s="6">
        <f>IF(AND(H1863&gt;0.5,E1863=1),1,0)+IF(AND(H1863&lt;0.5,E1863=0),1,0)</f>
        <v>1</v>
      </c>
      <c r="H1863" s="7">
        <v>0.61547036406991695</v>
      </c>
      <c r="I1863" s="7">
        <f t="shared" si="320"/>
        <v>0.38452963593008305</v>
      </c>
      <c r="K1863" s="8">
        <v>1.66999995708466</v>
      </c>
      <c r="L1863" s="8">
        <v>2.3599998950958301</v>
      </c>
      <c r="M1863" s="9">
        <f t="shared" si="321"/>
        <v>0.5988024105974904</v>
      </c>
      <c r="N1863" s="9">
        <f t="shared" si="322"/>
        <v>0.42372883239445824</v>
      </c>
      <c r="P1863" s="10">
        <f t="shared" si="323"/>
        <v>0</v>
      </c>
      <c r="Q1863" s="10">
        <f t="shared" si="324"/>
        <v>0</v>
      </c>
      <c r="S1863" s="11">
        <f>IF(AND(P1863&gt;1,E1863=1),K1863-1,IF(P1863&lt;1,0,-1))</f>
        <v>0</v>
      </c>
      <c r="T1863" s="11">
        <f>IF(AND(Q1863&gt;1,E1863=0),L1863-1,IF(Q1863&lt;1,0,-1))</f>
        <v>0</v>
      </c>
      <c r="U1863" s="11">
        <f t="shared" si="319"/>
        <v>0</v>
      </c>
      <c r="V1863" s="11">
        <f>V1862+U1863</f>
        <v>135</v>
      </c>
      <c r="W1863" s="11">
        <f>W1862+SUM(S1863:T1863)</f>
        <v>-25.890000343322761</v>
      </c>
      <c r="X1863" s="12">
        <f t="shared" si="325"/>
        <v>-0.19177778032090934</v>
      </c>
      <c r="Y1863" s="13">
        <f>IF(AND(P1863&gt;1,E1863=1),1/K1863*K1863-1/K1863,IF(P1863&lt;1,0,-1/K1863))</f>
        <v>0</v>
      </c>
      <c r="Z1863" s="13">
        <f>IF(AND(Q1863&gt;1,E1863=0),1/L1863*L1863-1/L1863,IF(Q1863&lt;1,0,-1/L1863))</f>
        <v>0</v>
      </c>
      <c r="AA1863" s="13">
        <f>IF(P1863&gt;1,1/K1863)+IF(Q1863&gt;1,1/L1863)</f>
        <v>0</v>
      </c>
      <c r="AB1863" s="13">
        <f>AB1862+AA1863</f>
        <v>56.402452426774062</v>
      </c>
      <c r="AC1863" s="13">
        <f>AC1862+SUM(Y1863:Z1863)</f>
        <v>-4.4024524267740421</v>
      </c>
      <c r="AD1863" s="14">
        <f t="shared" si="326"/>
        <v>-7.8054273127389981E-2</v>
      </c>
      <c r="AE1863" s="15">
        <f>IF(AND(P1863&gt;1,E1863=1),1/(2*K1863*(1-H1863))*K1863-1/(2*K1863*(1-H1863)),IF(P1863&lt;1,0,-1/(2*K1863*(1-H1863))))</f>
        <v>0</v>
      </c>
      <c r="AF1863" s="15">
        <f>IF(AND(Q1863&gt;1,E1863=0),1/(2*L1863*(1-I1863))*L1863-1/(2*L1863*(1-I1863)),IF(Q1863&lt;1,0,-1/(2*L1863*(1-I1863))))</f>
        <v>0</v>
      </c>
      <c r="AG1863" s="15">
        <f>IF(P1863&gt;1,1/(2*K1863*(1-H1863)),0)+IF(Q1863&gt;1,1/(2*L1863*(1-I1863)),0)</f>
        <v>0</v>
      </c>
      <c r="AH1863" s="15">
        <f>AH1862+AG1863</f>
        <v>70.289055339918988</v>
      </c>
      <c r="AI1863" s="15">
        <f>AI1862+SUM(AE1863:AF1863)</f>
        <v>-2.3740478541242829</v>
      </c>
      <c r="AJ1863" s="16">
        <f t="shared" si="327"/>
        <v>-3.3775498086342885E-2</v>
      </c>
      <c r="AK1863" s="17">
        <f>IF(AND(P1863&gt;1,E1863=1),(P1863-1)/(K1863-1)*K1863-(P1863-1)/(K1863-1),IF(P1863&lt;1,0,-(P1863-1)/(K1863-1)))</f>
        <v>0</v>
      </c>
      <c r="AL1863" s="17">
        <f>IF(AND(Q1863&gt;1,E1863=0),(Q1863-1)/(L1863-1)*L1863-(Q1863-1)/(L1863-1),IF(Q1863&lt;1,0,-(Q1863-1)/(L1863-1)))</f>
        <v>0</v>
      </c>
      <c r="AM1863" s="17">
        <f>IF(P1863&gt;1,(P1863-1)/(K1863-1),0)+IF(Q1863&gt;1,(Q1863-1)/(L1863-1),0)</f>
        <v>0</v>
      </c>
      <c r="AN1863" s="17">
        <f>AN1862+AM1863</f>
        <v>24.832194016306378</v>
      </c>
      <c r="AO1863" s="17">
        <f>AO1862+SUM(AK1863:AL1863)</f>
        <v>-4.6657272558463125</v>
      </c>
      <c r="AP1863" s="19">
        <f t="shared" si="328"/>
        <v>-0.18789025459379477</v>
      </c>
      <c r="AR1863" s="20">
        <f t="shared" si="329"/>
        <v>0</v>
      </c>
      <c r="AV1863" s="21"/>
      <c r="AW1863" s="21"/>
      <c r="AX1863" s="21"/>
      <c r="AY1863" s="21"/>
    </row>
    <row r="1864" spans="1:51" s="5" customFormat="1" hidden="1" outlineLevel="1" x14ac:dyDescent="0.2">
      <c r="A1864" s="33"/>
      <c r="D1864" s="5">
        <v>11606</v>
      </c>
      <c r="E1864" s="5">
        <v>0</v>
      </c>
      <c r="G1864" s="6">
        <f>IF(AND(H1864&gt;0.5,E1864=1),1,0)+IF(AND(H1864&lt;0.5,E1864=0),1,0)</f>
        <v>0</v>
      </c>
      <c r="H1864" s="7">
        <v>0.53938394712948501</v>
      </c>
      <c r="I1864" s="7">
        <f t="shared" si="320"/>
        <v>0.46061605287051499</v>
      </c>
      <c r="K1864" s="8">
        <v>2.2000000476837198</v>
      </c>
      <c r="L1864" s="8">
        <v>1.7699999809265099</v>
      </c>
      <c r="M1864" s="9">
        <f t="shared" si="321"/>
        <v>0.45454544469344654</v>
      </c>
      <c r="N1864" s="9">
        <f t="shared" si="322"/>
        <v>0.5649717575005555</v>
      </c>
      <c r="P1864" s="10">
        <f t="shared" si="323"/>
        <v>0</v>
      </c>
      <c r="Q1864" s="10">
        <f t="shared" si="324"/>
        <v>0</v>
      </c>
      <c r="S1864" s="11">
        <f>IF(AND(P1864&gt;1,E1864=1),K1864-1,IF(P1864&lt;1,0,-1))</f>
        <v>0</v>
      </c>
      <c r="T1864" s="11">
        <f>IF(AND(Q1864&gt;1,E1864=0),L1864-1,IF(Q1864&lt;1,0,-1))</f>
        <v>0</v>
      </c>
      <c r="U1864" s="11">
        <f t="shared" si="319"/>
        <v>0</v>
      </c>
      <c r="V1864" s="11">
        <f>V1863+U1864</f>
        <v>135</v>
      </c>
      <c r="W1864" s="11">
        <f>W1863+SUM(S1864:T1864)</f>
        <v>-25.890000343322761</v>
      </c>
      <c r="X1864" s="12">
        <f t="shared" si="325"/>
        <v>-0.19177778032090934</v>
      </c>
      <c r="Y1864" s="13">
        <f>IF(AND(P1864&gt;1,E1864=1),1/K1864*K1864-1/K1864,IF(P1864&lt;1,0,-1/K1864))</f>
        <v>0</v>
      </c>
      <c r="Z1864" s="13">
        <f>IF(AND(Q1864&gt;1,E1864=0),1/L1864*L1864-1/L1864,IF(Q1864&lt;1,0,-1/L1864))</f>
        <v>0</v>
      </c>
      <c r="AA1864" s="13">
        <f>IF(P1864&gt;1,1/K1864)+IF(Q1864&gt;1,1/L1864)</f>
        <v>0</v>
      </c>
      <c r="AB1864" s="13">
        <f>AB1863+AA1864</f>
        <v>56.402452426774062</v>
      </c>
      <c r="AC1864" s="13">
        <f>AC1863+SUM(Y1864:Z1864)</f>
        <v>-4.4024524267740421</v>
      </c>
      <c r="AD1864" s="14">
        <f t="shared" si="326"/>
        <v>-7.8054273127389981E-2</v>
      </c>
      <c r="AE1864" s="15">
        <f>IF(AND(P1864&gt;1,E1864=1),1/(2*K1864*(1-H1864))*K1864-1/(2*K1864*(1-H1864)),IF(P1864&lt;1,0,-1/(2*K1864*(1-H1864))))</f>
        <v>0</v>
      </c>
      <c r="AF1864" s="15">
        <f>IF(AND(Q1864&gt;1,E1864=0),1/(2*L1864*(1-I1864))*L1864-1/(2*L1864*(1-I1864)),IF(Q1864&lt;1,0,-1/(2*L1864*(1-I1864))))</f>
        <v>0</v>
      </c>
      <c r="AG1864" s="15">
        <f>IF(P1864&gt;1,1/(2*K1864*(1-H1864)),0)+IF(Q1864&gt;1,1/(2*L1864*(1-I1864)),0)</f>
        <v>0</v>
      </c>
      <c r="AH1864" s="15">
        <f>AH1863+AG1864</f>
        <v>70.289055339918988</v>
      </c>
      <c r="AI1864" s="15">
        <f>AI1863+SUM(AE1864:AF1864)</f>
        <v>-2.3740478541242829</v>
      </c>
      <c r="AJ1864" s="16">
        <f t="shared" si="327"/>
        <v>-3.3775498086342885E-2</v>
      </c>
      <c r="AK1864" s="17">
        <f>IF(AND(P1864&gt;1,E1864=1),(P1864-1)/(K1864-1)*K1864-(P1864-1)/(K1864-1),IF(P1864&lt;1,0,-(P1864-1)/(K1864-1)))</f>
        <v>0</v>
      </c>
      <c r="AL1864" s="17">
        <f>IF(AND(Q1864&gt;1,E1864=0),(Q1864-1)/(L1864-1)*L1864-(Q1864-1)/(L1864-1),IF(Q1864&lt;1,0,-(Q1864-1)/(L1864-1)))</f>
        <v>0</v>
      </c>
      <c r="AM1864" s="17">
        <f>IF(P1864&gt;1,(P1864-1)/(K1864-1),0)+IF(Q1864&gt;1,(Q1864-1)/(L1864-1),0)</f>
        <v>0</v>
      </c>
      <c r="AN1864" s="17">
        <f>AN1863+AM1864</f>
        <v>24.832194016306378</v>
      </c>
      <c r="AO1864" s="17">
        <f>AO1863+SUM(AK1864:AL1864)</f>
        <v>-4.6657272558463125</v>
      </c>
      <c r="AP1864" s="19">
        <f t="shared" si="328"/>
        <v>-0.18789025459379477</v>
      </c>
      <c r="AR1864" s="20">
        <f t="shared" si="329"/>
        <v>0</v>
      </c>
      <c r="AV1864" s="21"/>
      <c r="AW1864" s="21"/>
      <c r="AX1864" s="21"/>
      <c r="AY1864" s="21"/>
    </row>
    <row r="1865" spans="1:51" s="5" customFormat="1" hidden="1" outlineLevel="1" x14ac:dyDescent="0.2">
      <c r="A1865" s="33"/>
      <c r="D1865" s="5">
        <v>11607</v>
      </c>
      <c r="E1865" s="5">
        <v>0</v>
      </c>
      <c r="G1865" s="6">
        <f>IF(AND(H1865&gt;0.5,E1865=1),1,0)+IF(AND(H1865&lt;0.5,E1865=0),1,0)</f>
        <v>1</v>
      </c>
      <c r="H1865" s="7">
        <v>0.38103798757145302</v>
      </c>
      <c r="I1865" s="7">
        <f t="shared" si="320"/>
        <v>0.61896201242854698</v>
      </c>
      <c r="K1865" s="8">
        <v>2.03999996185303</v>
      </c>
      <c r="L1865" s="8">
        <v>1.87000000476837</v>
      </c>
      <c r="M1865" s="9">
        <f t="shared" si="321"/>
        <v>0.49019608759779187</v>
      </c>
      <c r="N1865" s="9">
        <f t="shared" si="322"/>
        <v>0.53475935692517085</v>
      </c>
      <c r="P1865" s="10">
        <f t="shared" si="323"/>
        <v>0</v>
      </c>
      <c r="Q1865" s="10">
        <f t="shared" si="324"/>
        <v>1.1574589661928227</v>
      </c>
      <c r="S1865" s="11">
        <f>IF(AND(P1865&gt;1,E1865=1),K1865-1,IF(P1865&lt;1,0,-1))</f>
        <v>0</v>
      </c>
      <c r="T1865" s="11">
        <f>IF(AND(Q1865&gt;1,E1865=0),L1865-1,IF(Q1865&lt;1,0,-1))</f>
        <v>0.87000000476837003</v>
      </c>
      <c r="U1865" s="11">
        <f t="shared" si="319"/>
        <v>1</v>
      </c>
      <c r="V1865" s="11">
        <f>V1864+U1865</f>
        <v>136</v>
      </c>
      <c r="W1865" s="11">
        <f>W1864+SUM(S1865:T1865)</f>
        <v>-25.020000338554389</v>
      </c>
      <c r="X1865" s="12">
        <f t="shared" si="325"/>
        <v>-0.18397059072466462</v>
      </c>
      <c r="Y1865" s="13">
        <f>IF(AND(P1865&gt;1,E1865=1),1/K1865*K1865-1/K1865,IF(P1865&lt;1,0,-1/K1865))</f>
        <v>0</v>
      </c>
      <c r="Z1865" s="13">
        <f>IF(AND(Q1865&gt;1,E1865=0),1/L1865*L1865-1/L1865,IF(Q1865&lt;1,0,-1/L1865))</f>
        <v>0.46524064307482915</v>
      </c>
      <c r="AA1865" s="13">
        <f>IF(P1865&gt;1,1/K1865)+IF(Q1865&gt;1,1/L1865)</f>
        <v>0.53475935692517085</v>
      </c>
      <c r="AB1865" s="13">
        <f>AB1864+AA1865</f>
        <v>56.937211783699233</v>
      </c>
      <c r="AC1865" s="13">
        <f>AC1864+SUM(Y1865:Z1865)</f>
        <v>-3.9372117836992131</v>
      </c>
      <c r="AD1865" s="14">
        <f t="shared" si="326"/>
        <v>-6.9150063031825734E-2</v>
      </c>
      <c r="AE1865" s="15">
        <f>IF(AND(P1865&gt;1,E1865=1),1/(2*K1865*(1-H1865))*K1865-1/(2*K1865*(1-H1865)),IF(P1865&lt;1,0,-1/(2*K1865*(1-H1865))))</f>
        <v>0</v>
      </c>
      <c r="AF1865" s="15">
        <f>IF(AND(Q1865&gt;1,E1865=0),1/(2*L1865*(1-I1865))*L1865-1/(2*L1865*(1-I1865)),IF(Q1865&lt;1,0,-1/(2*L1865*(1-I1865))))</f>
        <v>0.61049115606562221</v>
      </c>
      <c r="AG1865" s="15">
        <f>IF(P1865&gt;1,1/(2*K1865*(1-H1865)),0)+IF(Q1865&gt;1,1/(2*L1865*(1-I1865)),0)</f>
        <v>0.70171396864320734</v>
      </c>
      <c r="AH1865" s="15">
        <f>AH1864+AG1865</f>
        <v>70.990769308562193</v>
      </c>
      <c r="AI1865" s="15">
        <f>AI1864+SUM(AE1865:AF1865)</f>
        <v>-1.7635566980586606</v>
      </c>
      <c r="AJ1865" s="16">
        <f t="shared" si="327"/>
        <v>-2.4842056442483967E-2</v>
      </c>
      <c r="AK1865" s="17">
        <f>IF(AND(P1865&gt;1,E1865=1),(P1865-1)/(K1865-1)*K1865-(P1865-1)/(K1865-1),IF(P1865&lt;1,0,-(P1865-1)/(K1865-1)))</f>
        <v>0</v>
      </c>
      <c r="AL1865" s="17">
        <f>IF(AND(Q1865&gt;1,E1865=0),(Q1865-1)/(L1865-1)*L1865-(Q1865-1)/(L1865-1),IF(Q1865&lt;1,0,-(Q1865-1)/(L1865-1)))</f>
        <v>0.15745896619282276</v>
      </c>
      <c r="AM1865" s="17">
        <f>IF(P1865&gt;1,(P1865-1)/(K1865-1),0)+IF(Q1865&gt;1,(Q1865-1)/(L1865-1),0)</f>
        <v>0.18098731647104396</v>
      </c>
      <c r="AN1865" s="17">
        <f>AN1864+AM1865</f>
        <v>25.013181332777421</v>
      </c>
      <c r="AO1865" s="17">
        <f>AO1864+SUM(AK1865:AL1865)</f>
        <v>-4.5082682896534898</v>
      </c>
      <c r="AP1865" s="19">
        <f t="shared" si="328"/>
        <v>-0.18023570171563216</v>
      </c>
      <c r="AR1865" s="20">
        <f t="shared" si="329"/>
        <v>1</v>
      </c>
      <c r="AV1865" s="21"/>
      <c r="AW1865" s="21"/>
      <c r="AX1865" s="21"/>
      <c r="AY1865" s="21"/>
    </row>
    <row r="1866" spans="1:51" s="5" customFormat="1" hidden="1" outlineLevel="1" x14ac:dyDescent="0.2">
      <c r="A1866" s="33"/>
      <c r="D1866" s="5">
        <v>11608</v>
      </c>
      <c r="E1866" s="5">
        <v>0</v>
      </c>
      <c r="G1866" s="6">
        <f>IF(AND(H1866&gt;0.5,E1866=1),1,0)+IF(AND(H1866&lt;0.5,E1866=0),1,0)</f>
        <v>1</v>
      </c>
      <c r="H1866" s="7">
        <v>0.39854107495367802</v>
      </c>
      <c r="I1866" s="7">
        <f t="shared" si="320"/>
        <v>0.60145892504632203</v>
      </c>
      <c r="K1866" s="8">
        <v>3.0099999904632599</v>
      </c>
      <c r="L1866" s="8">
        <v>1.4400000572204601</v>
      </c>
      <c r="M1866" s="9">
        <f t="shared" si="321"/>
        <v>0.33222591467387114</v>
      </c>
      <c r="N1866" s="9">
        <f t="shared" si="322"/>
        <v>0.69444441684970204</v>
      </c>
      <c r="P1866" s="10">
        <f t="shared" si="323"/>
        <v>0</v>
      </c>
      <c r="Q1866" s="10">
        <f t="shared" si="324"/>
        <v>0</v>
      </c>
      <c r="S1866" s="11">
        <f>IF(AND(P1866&gt;1,E1866=1),K1866-1,IF(P1866&lt;1,0,-1))</f>
        <v>0</v>
      </c>
      <c r="T1866" s="11">
        <f>IF(AND(Q1866&gt;1,E1866=0),L1866-1,IF(Q1866&lt;1,0,-1))</f>
        <v>0</v>
      </c>
      <c r="U1866" s="11">
        <f t="shared" si="319"/>
        <v>0</v>
      </c>
      <c r="V1866" s="11">
        <f>V1865+U1866</f>
        <v>136</v>
      </c>
      <c r="W1866" s="11">
        <f>W1865+SUM(S1866:T1866)</f>
        <v>-25.020000338554389</v>
      </c>
      <c r="X1866" s="12">
        <f t="shared" si="325"/>
        <v>-0.18397059072466462</v>
      </c>
      <c r="Y1866" s="13">
        <f>IF(AND(P1866&gt;1,E1866=1),1/K1866*K1866-1/K1866,IF(P1866&lt;1,0,-1/K1866))</f>
        <v>0</v>
      </c>
      <c r="Z1866" s="13">
        <f>IF(AND(Q1866&gt;1,E1866=0),1/L1866*L1866-1/L1866,IF(Q1866&lt;1,0,-1/L1866))</f>
        <v>0</v>
      </c>
      <c r="AA1866" s="13">
        <f>IF(P1866&gt;1,1/K1866)+IF(Q1866&gt;1,1/L1866)</f>
        <v>0</v>
      </c>
      <c r="AB1866" s="13">
        <f>AB1865+AA1866</f>
        <v>56.937211783699233</v>
      </c>
      <c r="AC1866" s="13">
        <f>AC1865+SUM(Y1866:Z1866)</f>
        <v>-3.9372117836992131</v>
      </c>
      <c r="AD1866" s="14">
        <f t="shared" si="326"/>
        <v>-6.9150063031825734E-2</v>
      </c>
      <c r="AE1866" s="15">
        <f>IF(AND(P1866&gt;1,E1866=1),1/(2*K1866*(1-H1866))*K1866-1/(2*K1866*(1-H1866)),IF(P1866&lt;1,0,-1/(2*K1866*(1-H1866))))</f>
        <v>0</v>
      </c>
      <c r="AF1866" s="15">
        <f>IF(AND(Q1866&gt;1,E1866=0),1/(2*L1866*(1-I1866))*L1866-1/(2*L1866*(1-I1866)),IF(Q1866&lt;1,0,-1/(2*L1866*(1-I1866))))</f>
        <v>0</v>
      </c>
      <c r="AG1866" s="15">
        <f>IF(P1866&gt;1,1/(2*K1866*(1-H1866)),0)+IF(Q1866&gt;1,1/(2*L1866*(1-I1866)),0)</f>
        <v>0</v>
      </c>
      <c r="AH1866" s="15">
        <f>AH1865+AG1866</f>
        <v>70.990769308562193</v>
      </c>
      <c r="AI1866" s="15">
        <f>AI1865+SUM(AE1866:AF1866)</f>
        <v>-1.7635566980586606</v>
      </c>
      <c r="AJ1866" s="16">
        <f t="shared" si="327"/>
        <v>-2.4842056442483967E-2</v>
      </c>
      <c r="AK1866" s="17">
        <f>IF(AND(P1866&gt;1,E1866=1),(P1866-1)/(K1866-1)*K1866-(P1866-1)/(K1866-1),IF(P1866&lt;1,0,-(P1866-1)/(K1866-1)))</f>
        <v>0</v>
      </c>
      <c r="AL1866" s="17">
        <f>IF(AND(Q1866&gt;1,E1866=0),(Q1866-1)/(L1866-1)*L1866-(Q1866-1)/(L1866-1),IF(Q1866&lt;1,0,-(Q1866-1)/(L1866-1)))</f>
        <v>0</v>
      </c>
      <c r="AM1866" s="17">
        <f>IF(P1866&gt;1,(P1866-1)/(K1866-1),0)+IF(Q1866&gt;1,(Q1866-1)/(L1866-1),0)</f>
        <v>0</v>
      </c>
      <c r="AN1866" s="17">
        <f>AN1865+AM1866</f>
        <v>25.013181332777421</v>
      </c>
      <c r="AO1866" s="17">
        <f>AO1865+SUM(AK1866:AL1866)</f>
        <v>-4.5082682896534898</v>
      </c>
      <c r="AP1866" s="19">
        <f t="shared" si="328"/>
        <v>-0.18023570171563216</v>
      </c>
      <c r="AR1866" s="20">
        <f t="shared" si="329"/>
        <v>0</v>
      </c>
      <c r="AV1866" s="21"/>
      <c r="AW1866" s="21"/>
      <c r="AX1866" s="21"/>
      <c r="AY1866" s="21"/>
    </row>
    <row r="1867" spans="1:51" s="5" customFormat="1" hidden="1" outlineLevel="1" x14ac:dyDescent="0.2">
      <c r="A1867" s="33"/>
      <c r="D1867" s="5">
        <v>11609</v>
      </c>
      <c r="E1867" s="5">
        <v>0</v>
      </c>
      <c r="G1867" s="6">
        <f>IF(AND(H1867&gt;0.5,E1867=1),1,0)+IF(AND(H1867&lt;0.5,E1867=0),1,0)</f>
        <v>0</v>
      </c>
      <c r="H1867" s="7">
        <v>0.74479731282194905</v>
      </c>
      <c r="I1867" s="7">
        <f t="shared" si="320"/>
        <v>0.25520268717805095</v>
      </c>
      <c r="K1867" s="8">
        <v>1.4700000286102299</v>
      </c>
      <c r="L1867" s="8">
        <v>2.9300000667571999</v>
      </c>
      <c r="M1867" s="9">
        <f t="shared" si="321"/>
        <v>0.68027209560357749</v>
      </c>
      <c r="N1867" s="9">
        <f t="shared" si="322"/>
        <v>0.34129692055152672</v>
      </c>
      <c r="P1867" s="10">
        <f t="shared" si="323"/>
        <v>0</v>
      </c>
      <c r="Q1867" s="10">
        <f t="shared" si="324"/>
        <v>0</v>
      </c>
      <c r="S1867" s="11">
        <f>IF(AND(P1867&gt;1,E1867=1),K1867-1,IF(P1867&lt;1,0,-1))</f>
        <v>0</v>
      </c>
      <c r="T1867" s="11">
        <f>IF(AND(Q1867&gt;1,E1867=0),L1867-1,IF(Q1867&lt;1,0,-1))</f>
        <v>0</v>
      </c>
      <c r="U1867" s="11">
        <f t="shared" si="319"/>
        <v>0</v>
      </c>
      <c r="V1867" s="11">
        <f>V1866+U1867</f>
        <v>136</v>
      </c>
      <c r="W1867" s="11">
        <f>W1866+SUM(S1867:T1867)</f>
        <v>-25.020000338554389</v>
      </c>
      <c r="X1867" s="12">
        <f t="shared" si="325"/>
        <v>-0.18397059072466462</v>
      </c>
      <c r="Y1867" s="13">
        <f>IF(AND(P1867&gt;1,E1867=1),1/K1867*K1867-1/K1867,IF(P1867&lt;1,0,-1/K1867))</f>
        <v>0</v>
      </c>
      <c r="Z1867" s="13">
        <f>IF(AND(Q1867&gt;1,E1867=0),1/L1867*L1867-1/L1867,IF(Q1867&lt;1,0,-1/L1867))</f>
        <v>0</v>
      </c>
      <c r="AA1867" s="13">
        <f>IF(P1867&gt;1,1/K1867)+IF(Q1867&gt;1,1/L1867)</f>
        <v>0</v>
      </c>
      <c r="AB1867" s="13">
        <f>AB1866+AA1867</f>
        <v>56.937211783699233</v>
      </c>
      <c r="AC1867" s="13">
        <f>AC1866+SUM(Y1867:Z1867)</f>
        <v>-3.9372117836992131</v>
      </c>
      <c r="AD1867" s="14">
        <f t="shared" si="326"/>
        <v>-6.9150063031825734E-2</v>
      </c>
      <c r="AE1867" s="15">
        <f>IF(AND(P1867&gt;1,E1867=1),1/(2*K1867*(1-H1867))*K1867-1/(2*K1867*(1-H1867)),IF(P1867&lt;1,0,-1/(2*K1867*(1-H1867))))</f>
        <v>0</v>
      </c>
      <c r="AF1867" s="15">
        <f>IF(AND(Q1867&gt;1,E1867=0),1/(2*L1867*(1-I1867))*L1867-1/(2*L1867*(1-I1867)),IF(Q1867&lt;1,0,-1/(2*L1867*(1-I1867))))</f>
        <v>0</v>
      </c>
      <c r="AG1867" s="15">
        <f>IF(P1867&gt;1,1/(2*K1867*(1-H1867)),0)+IF(Q1867&gt;1,1/(2*L1867*(1-I1867)),0)</f>
        <v>0</v>
      </c>
      <c r="AH1867" s="15">
        <f>AH1866+AG1867</f>
        <v>70.990769308562193</v>
      </c>
      <c r="AI1867" s="15">
        <f>AI1866+SUM(AE1867:AF1867)</f>
        <v>-1.7635566980586606</v>
      </c>
      <c r="AJ1867" s="16">
        <f t="shared" si="327"/>
        <v>-2.4842056442483967E-2</v>
      </c>
      <c r="AK1867" s="17">
        <f>IF(AND(P1867&gt;1,E1867=1),(P1867-1)/(K1867-1)*K1867-(P1867-1)/(K1867-1),IF(P1867&lt;1,0,-(P1867-1)/(K1867-1)))</f>
        <v>0</v>
      </c>
      <c r="AL1867" s="17">
        <f>IF(AND(Q1867&gt;1,E1867=0),(Q1867-1)/(L1867-1)*L1867-(Q1867-1)/(L1867-1),IF(Q1867&lt;1,0,-(Q1867-1)/(L1867-1)))</f>
        <v>0</v>
      </c>
      <c r="AM1867" s="17">
        <f>IF(P1867&gt;1,(P1867-1)/(K1867-1),0)+IF(Q1867&gt;1,(Q1867-1)/(L1867-1),0)</f>
        <v>0</v>
      </c>
      <c r="AN1867" s="17">
        <f>AN1866+AM1867</f>
        <v>25.013181332777421</v>
      </c>
      <c r="AO1867" s="17">
        <f>AO1866+SUM(AK1867:AL1867)</f>
        <v>-4.5082682896534898</v>
      </c>
      <c r="AP1867" s="19">
        <f t="shared" si="328"/>
        <v>-0.18023570171563216</v>
      </c>
      <c r="AR1867" s="20">
        <f t="shared" si="329"/>
        <v>0</v>
      </c>
      <c r="AV1867" s="21"/>
      <c r="AW1867" s="21"/>
      <c r="AX1867" s="21"/>
      <c r="AY1867" s="21"/>
    </row>
    <row r="1868" spans="1:51" s="5" customFormat="1" hidden="1" outlineLevel="1" x14ac:dyDescent="0.2">
      <c r="A1868" s="33"/>
      <c r="D1868" s="5">
        <v>11610</v>
      </c>
      <c r="E1868" s="5">
        <v>1</v>
      </c>
      <c r="G1868" s="6">
        <f>IF(AND(H1868&gt;0.5,E1868=1),1,0)+IF(AND(H1868&lt;0.5,E1868=0),1,0)</f>
        <v>1</v>
      </c>
      <c r="H1868" s="7">
        <v>0.75732556421007102</v>
      </c>
      <c r="I1868" s="7">
        <f t="shared" si="320"/>
        <v>0.24267443578992898</v>
      </c>
      <c r="K1868" s="8">
        <v>1.5</v>
      </c>
      <c r="L1868" s="8">
        <v>2.9000000953674299</v>
      </c>
      <c r="M1868" s="9">
        <f t="shared" si="321"/>
        <v>0.66666666666666663</v>
      </c>
      <c r="N1868" s="9">
        <f t="shared" si="322"/>
        <v>0.34482757486713117</v>
      </c>
      <c r="P1868" s="10">
        <f t="shared" si="323"/>
        <v>0</v>
      </c>
      <c r="Q1868" s="10">
        <f t="shared" si="324"/>
        <v>0</v>
      </c>
      <c r="S1868" s="11">
        <f>IF(AND(P1868&gt;1,E1868=1),K1868-1,IF(P1868&lt;1,0,-1))</f>
        <v>0</v>
      </c>
      <c r="T1868" s="11">
        <f>IF(AND(Q1868&gt;1,E1868=0),L1868-1,IF(Q1868&lt;1,0,-1))</f>
        <v>0</v>
      </c>
      <c r="U1868" s="11">
        <f t="shared" si="319"/>
        <v>0</v>
      </c>
      <c r="V1868" s="11">
        <f>V1867+U1868</f>
        <v>136</v>
      </c>
      <c r="W1868" s="11">
        <f>W1867+SUM(S1868:T1868)</f>
        <v>-25.020000338554389</v>
      </c>
      <c r="X1868" s="12">
        <f t="shared" si="325"/>
        <v>-0.18397059072466462</v>
      </c>
      <c r="Y1868" s="13">
        <f>IF(AND(P1868&gt;1,E1868=1),1/K1868*K1868-1/K1868,IF(P1868&lt;1,0,-1/K1868))</f>
        <v>0</v>
      </c>
      <c r="Z1868" s="13">
        <f>IF(AND(Q1868&gt;1,E1868=0),1/L1868*L1868-1/L1868,IF(Q1868&lt;1,0,-1/L1868))</f>
        <v>0</v>
      </c>
      <c r="AA1868" s="13">
        <f>IF(P1868&gt;1,1/K1868)+IF(Q1868&gt;1,1/L1868)</f>
        <v>0</v>
      </c>
      <c r="AB1868" s="13">
        <f>AB1867+AA1868</f>
        <v>56.937211783699233</v>
      </c>
      <c r="AC1868" s="13">
        <f>AC1867+SUM(Y1868:Z1868)</f>
        <v>-3.9372117836992131</v>
      </c>
      <c r="AD1868" s="14">
        <f t="shared" si="326"/>
        <v>-6.9150063031825734E-2</v>
      </c>
      <c r="AE1868" s="15">
        <f>IF(AND(P1868&gt;1,E1868=1),1/(2*K1868*(1-H1868))*K1868-1/(2*K1868*(1-H1868)),IF(P1868&lt;1,0,-1/(2*K1868*(1-H1868))))</f>
        <v>0</v>
      </c>
      <c r="AF1868" s="15">
        <f>IF(AND(Q1868&gt;1,E1868=0),1/(2*L1868*(1-I1868))*L1868-1/(2*L1868*(1-I1868)),IF(Q1868&lt;1,0,-1/(2*L1868*(1-I1868))))</f>
        <v>0</v>
      </c>
      <c r="AG1868" s="15">
        <f>IF(P1868&gt;1,1/(2*K1868*(1-H1868)),0)+IF(Q1868&gt;1,1/(2*L1868*(1-I1868)),0)</f>
        <v>0</v>
      </c>
      <c r="AH1868" s="15">
        <f>AH1867+AG1868</f>
        <v>70.990769308562193</v>
      </c>
      <c r="AI1868" s="15">
        <f>AI1867+SUM(AE1868:AF1868)</f>
        <v>-1.7635566980586606</v>
      </c>
      <c r="AJ1868" s="16">
        <f t="shared" si="327"/>
        <v>-2.4842056442483967E-2</v>
      </c>
      <c r="AK1868" s="17">
        <f>IF(AND(P1868&gt;1,E1868=1),(P1868-1)/(K1868-1)*K1868-(P1868-1)/(K1868-1),IF(P1868&lt;1,0,-(P1868-1)/(K1868-1)))</f>
        <v>0</v>
      </c>
      <c r="AL1868" s="17">
        <f>IF(AND(Q1868&gt;1,E1868=0),(Q1868-1)/(L1868-1)*L1868-(Q1868-1)/(L1868-1),IF(Q1868&lt;1,0,-(Q1868-1)/(L1868-1)))</f>
        <v>0</v>
      </c>
      <c r="AM1868" s="17">
        <f>IF(P1868&gt;1,(P1868-1)/(K1868-1),0)+IF(Q1868&gt;1,(Q1868-1)/(L1868-1),0)</f>
        <v>0</v>
      </c>
      <c r="AN1868" s="17">
        <f>AN1867+AM1868</f>
        <v>25.013181332777421</v>
      </c>
      <c r="AO1868" s="17">
        <f>AO1867+SUM(AK1868:AL1868)</f>
        <v>-4.5082682896534898</v>
      </c>
      <c r="AP1868" s="19">
        <f t="shared" si="328"/>
        <v>-0.18023570171563216</v>
      </c>
      <c r="AR1868" s="20">
        <f t="shared" si="329"/>
        <v>0</v>
      </c>
      <c r="AV1868" s="21"/>
      <c r="AW1868" s="21"/>
      <c r="AX1868" s="21"/>
      <c r="AY1868" s="21"/>
    </row>
    <row r="1869" spans="1:51" s="5" customFormat="1" hidden="1" outlineLevel="1" x14ac:dyDescent="0.2">
      <c r="A1869" s="33"/>
      <c r="D1869" s="5">
        <v>11611</v>
      </c>
      <c r="E1869" s="5">
        <v>1</v>
      </c>
      <c r="G1869" s="6">
        <f>IF(AND(H1869&gt;0.5,E1869=1),1,0)+IF(AND(H1869&lt;0.5,E1869=0),1,0)</f>
        <v>1</v>
      </c>
      <c r="H1869" s="7">
        <v>0.73451764493982696</v>
      </c>
      <c r="I1869" s="7">
        <f t="shared" si="320"/>
        <v>0.26548235506017304</v>
      </c>
      <c r="K1869" s="8">
        <v>1.3600000143051101</v>
      </c>
      <c r="L1869" s="8">
        <v>3.5999999046325701</v>
      </c>
      <c r="M1869" s="9">
        <f t="shared" si="321"/>
        <v>0.73529410991289468</v>
      </c>
      <c r="N1869" s="9">
        <f t="shared" si="322"/>
        <v>0.27777778513637597</v>
      </c>
      <c r="P1869" s="10">
        <f t="shared" si="323"/>
        <v>0</v>
      </c>
      <c r="Q1869" s="10">
        <f t="shared" si="324"/>
        <v>0</v>
      </c>
      <c r="S1869" s="11">
        <f>IF(AND(P1869&gt;1,E1869=1),K1869-1,IF(P1869&lt;1,0,-1))</f>
        <v>0</v>
      </c>
      <c r="T1869" s="11">
        <f>IF(AND(Q1869&gt;1,E1869=0),L1869-1,IF(Q1869&lt;1,0,-1))</f>
        <v>0</v>
      </c>
      <c r="U1869" s="11">
        <f t="shared" si="319"/>
        <v>0</v>
      </c>
      <c r="V1869" s="11">
        <f>V1868+U1869</f>
        <v>136</v>
      </c>
      <c r="W1869" s="11">
        <f>W1868+SUM(S1869:T1869)</f>
        <v>-25.020000338554389</v>
      </c>
      <c r="X1869" s="12">
        <f t="shared" si="325"/>
        <v>-0.18397059072466462</v>
      </c>
      <c r="Y1869" s="13">
        <f>IF(AND(P1869&gt;1,E1869=1),1/K1869*K1869-1/K1869,IF(P1869&lt;1,0,-1/K1869))</f>
        <v>0</v>
      </c>
      <c r="Z1869" s="13">
        <f>IF(AND(Q1869&gt;1,E1869=0),1/L1869*L1869-1/L1869,IF(Q1869&lt;1,0,-1/L1869))</f>
        <v>0</v>
      </c>
      <c r="AA1869" s="13">
        <f>IF(P1869&gt;1,1/K1869)+IF(Q1869&gt;1,1/L1869)</f>
        <v>0</v>
      </c>
      <c r="AB1869" s="13">
        <f>AB1868+AA1869</f>
        <v>56.937211783699233</v>
      </c>
      <c r="AC1869" s="13">
        <f>AC1868+SUM(Y1869:Z1869)</f>
        <v>-3.9372117836992131</v>
      </c>
      <c r="AD1869" s="14">
        <f t="shared" si="326"/>
        <v>-6.9150063031825734E-2</v>
      </c>
      <c r="AE1869" s="15">
        <f>IF(AND(P1869&gt;1,E1869=1),1/(2*K1869*(1-H1869))*K1869-1/(2*K1869*(1-H1869)),IF(P1869&lt;1,0,-1/(2*K1869*(1-H1869))))</f>
        <v>0</v>
      </c>
      <c r="AF1869" s="15">
        <f>IF(AND(Q1869&gt;1,E1869=0),1/(2*L1869*(1-I1869))*L1869-1/(2*L1869*(1-I1869)),IF(Q1869&lt;1,0,-1/(2*L1869*(1-I1869))))</f>
        <v>0</v>
      </c>
      <c r="AG1869" s="15">
        <f>IF(P1869&gt;1,1/(2*K1869*(1-H1869)),0)+IF(Q1869&gt;1,1/(2*L1869*(1-I1869)),0)</f>
        <v>0</v>
      </c>
      <c r="AH1869" s="15">
        <f>AH1868+AG1869</f>
        <v>70.990769308562193</v>
      </c>
      <c r="AI1869" s="15">
        <f>AI1868+SUM(AE1869:AF1869)</f>
        <v>-1.7635566980586606</v>
      </c>
      <c r="AJ1869" s="16">
        <f t="shared" si="327"/>
        <v>-2.4842056442483967E-2</v>
      </c>
      <c r="AK1869" s="17">
        <f>IF(AND(P1869&gt;1,E1869=1),(P1869-1)/(K1869-1)*K1869-(P1869-1)/(K1869-1),IF(P1869&lt;1,0,-(P1869-1)/(K1869-1)))</f>
        <v>0</v>
      </c>
      <c r="AL1869" s="17">
        <f>IF(AND(Q1869&gt;1,E1869=0),(Q1869-1)/(L1869-1)*L1869-(Q1869-1)/(L1869-1),IF(Q1869&lt;1,0,-(Q1869-1)/(L1869-1)))</f>
        <v>0</v>
      </c>
      <c r="AM1869" s="17">
        <f>IF(P1869&gt;1,(P1869-1)/(K1869-1),0)+IF(Q1869&gt;1,(Q1869-1)/(L1869-1),0)</f>
        <v>0</v>
      </c>
      <c r="AN1869" s="17">
        <f>AN1868+AM1869</f>
        <v>25.013181332777421</v>
      </c>
      <c r="AO1869" s="17">
        <f>AO1868+SUM(AK1869:AL1869)</f>
        <v>-4.5082682896534898</v>
      </c>
      <c r="AP1869" s="19">
        <f t="shared" si="328"/>
        <v>-0.18023570171563216</v>
      </c>
      <c r="AR1869" s="20">
        <f t="shared" si="329"/>
        <v>0</v>
      </c>
      <c r="AV1869" s="21"/>
      <c r="AW1869" s="21"/>
      <c r="AX1869" s="21"/>
      <c r="AY1869" s="21"/>
    </row>
    <row r="1870" spans="1:51" s="5" customFormat="1" hidden="1" outlineLevel="1" x14ac:dyDescent="0.2">
      <c r="A1870" s="33"/>
      <c r="D1870" s="5">
        <v>11612</v>
      </c>
      <c r="E1870" s="5">
        <v>1</v>
      </c>
      <c r="G1870" s="6">
        <f>IF(AND(H1870&gt;0.5,E1870=1),1,0)+IF(AND(H1870&lt;0.5,E1870=0),1,0)</f>
        <v>1</v>
      </c>
      <c r="H1870" s="7">
        <v>0.66601694942650902</v>
      </c>
      <c r="I1870" s="7">
        <f t="shared" si="320"/>
        <v>0.33398305057349098</v>
      </c>
      <c r="K1870" s="8">
        <v>1.3400000333786</v>
      </c>
      <c r="L1870" s="8">
        <v>3.5999999046325701</v>
      </c>
      <c r="M1870" s="9">
        <f t="shared" si="321"/>
        <v>0.7462686381273117</v>
      </c>
      <c r="N1870" s="9">
        <f t="shared" si="322"/>
        <v>0.27777778513637597</v>
      </c>
      <c r="P1870" s="10">
        <f t="shared" si="323"/>
        <v>0</v>
      </c>
      <c r="Q1870" s="10">
        <f t="shared" si="324"/>
        <v>1.2023389502134625</v>
      </c>
      <c r="S1870" s="11">
        <f>IF(AND(P1870&gt;1,E1870=1),K1870-1,IF(P1870&lt;1,0,-1))</f>
        <v>0</v>
      </c>
      <c r="T1870" s="11">
        <f>IF(AND(Q1870&gt;1,E1870=0),L1870-1,IF(Q1870&lt;1,0,-1))</f>
        <v>-1</v>
      </c>
      <c r="U1870" s="11">
        <f t="shared" si="319"/>
        <v>1</v>
      </c>
      <c r="V1870" s="11">
        <f>V1869+U1870</f>
        <v>137</v>
      </c>
      <c r="W1870" s="11">
        <f>W1869+SUM(S1870:T1870)</f>
        <v>-26.020000338554389</v>
      </c>
      <c r="X1870" s="12">
        <f t="shared" si="325"/>
        <v>-0.18992700977047</v>
      </c>
      <c r="Y1870" s="13">
        <f>IF(AND(P1870&gt;1,E1870=1),1/K1870*K1870-1/K1870,IF(P1870&lt;1,0,-1/K1870))</f>
        <v>0</v>
      </c>
      <c r="Z1870" s="13">
        <f>IF(AND(Q1870&gt;1,E1870=0),1/L1870*L1870-1/L1870,IF(Q1870&lt;1,0,-1/L1870))</f>
        <v>-0.27777778513637597</v>
      </c>
      <c r="AA1870" s="13">
        <f>IF(P1870&gt;1,1/K1870)+IF(Q1870&gt;1,1/L1870)</f>
        <v>0.27777778513637597</v>
      </c>
      <c r="AB1870" s="13">
        <f>AB1869+AA1870</f>
        <v>57.214989568835612</v>
      </c>
      <c r="AC1870" s="13">
        <f>AC1869+SUM(Y1870:Z1870)</f>
        <v>-4.2149895688355894</v>
      </c>
      <c r="AD1870" s="14">
        <f t="shared" si="326"/>
        <v>-7.3669323381847632E-2</v>
      </c>
      <c r="AE1870" s="15">
        <f>IF(AND(P1870&gt;1,E1870=1),1/(2*K1870*(1-H1870))*K1870-1/(2*K1870*(1-H1870)),IF(P1870&lt;1,0,-1/(2*K1870*(1-H1870))))</f>
        <v>0</v>
      </c>
      <c r="AF1870" s="15">
        <f>IF(AND(Q1870&gt;1,E1870=0),1/(2*L1870*(1-I1870))*L1870-1/(2*L1870*(1-I1870)),IF(Q1870&lt;1,0,-1/(2*L1870*(1-I1870))))</f>
        <v>-0.20853657356285274</v>
      </c>
      <c r="AG1870" s="15">
        <f>IF(P1870&gt;1,1/(2*K1870*(1-H1870)),0)+IF(Q1870&gt;1,1/(2*L1870*(1-I1870)),0)</f>
        <v>0.20853657356285274</v>
      </c>
      <c r="AH1870" s="15">
        <f>AH1869+AG1870</f>
        <v>71.199305882125046</v>
      </c>
      <c r="AI1870" s="15">
        <f>AI1869+SUM(AE1870:AF1870)</f>
        <v>-1.9720932716215134</v>
      </c>
      <c r="AJ1870" s="16">
        <f t="shared" si="327"/>
        <v>-2.7698209233759083E-2</v>
      </c>
      <c r="AK1870" s="17">
        <f>IF(AND(P1870&gt;1,E1870=1),(P1870-1)/(K1870-1)*K1870-(P1870-1)/(K1870-1),IF(P1870&lt;1,0,-(P1870-1)/(K1870-1)))</f>
        <v>0</v>
      </c>
      <c r="AL1870" s="17">
        <f>IF(AND(Q1870&gt;1,E1870=0),(Q1870-1)/(L1870-1)*L1870-(Q1870-1)/(L1870-1),IF(Q1870&lt;1,0,-(Q1870-1)/(L1870-1)))</f>
        <v>-7.782267601354273E-2</v>
      </c>
      <c r="AM1870" s="17">
        <f>IF(P1870&gt;1,(P1870-1)/(K1870-1),0)+IF(Q1870&gt;1,(Q1870-1)/(L1870-1),0)</f>
        <v>7.782267601354273E-2</v>
      </c>
      <c r="AN1870" s="17">
        <f>AN1869+AM1870</f>
        <v>25.091004008790964</v>
      </c>
      <c r="AO1870" s="17">
        <f>AO1869+SUM(AK1870:AL1870)</f>
        <v>-4.5860909656670321</v>
      </c>
      <c r="AP1870" s="19">
        <f t="shared" si="328"/>
        <v>-0.1827782963192798</v>
      </c>
      <c r="AR1870" s="20">
        <f t="shared" si="329"/>
        <v>1</v>
      </c>
      <c r="AV1870" s="21"/>
      <c r="AW1870" s="21"/>
      <c r="AX1870" s="21"/>
      <c r="AY1870" s="21"/>
    </row>
    <row r="1871" spans="1:51" s="5" customFormat="1" hidden="1" outlineLevel="1" x14ac:dyDescent="0.2">
      <c r="A1871" s="33"/>
      <c r="D1871" s="5">
        <v>11613</v>
      </c>
      <c r="E1871" s="5">
        <v>1</v>
      </c>
      <c r="G1871" s="6">
        <f>IF(AND(H1871&gt;0.5,E1871=1),1,0)+IF(AND(H1871&lt;0.5,E1871=0),1,0)</f>
        <v>1</v>
      </c>
      <c r="H1871" s="7">
        <v>0.68000348709033298</v>
      </c>
      <c r="I1871" s="7">
        <f t="shared" si="320"/>
        <v>0.31999651290966702</v>
      </c>
      <c r="K1871" s="8">
        <v>1.78999996185303</v>
      </c>
      <c r="L1871" s="8">
        <v>2.1500000953674299</v>
      </c>
      <c r="M1871" s="9">
        <f t="shared" si="321"/>
        <v>0.55865922978276916</v>
      </c>
      <c r="N1871" s="9">
        <f t="shared" si="322"/>
        <v>0.46511625843863158</v>
      </c>
      <c r="P1871" s="10">
        <f t="shared" si="323"/>
        <v>0</v>
      </c>
      <c r="Q1871" s="10">
        <f t="shared" si="324"/>
        <v>0</v>
      </c>
      <c r="S1871" s="11">
        <f>IF(AND(P1871&gt;1,E1871=1),K1871-1,IF(P1871&lt;1,0,-1))</f>
        <v>0</v>
      </c>
      <c r="T1871" s="11">
        <f>IF(AND(Q1871&gt;1,E1871=0),L1871-1,IF(Q1871&lt;1,0,-1))</f>
        <v>0</v>
      </c>
      <c r="U1871" s="11">
        <f t="shared" si="319"/>
        <v>0</v>
      </c>
      <c r="V1871" s="11">
        <f>V1870+U1871</f>
        <v>137</v>
      </c>
      <c r="W1871" s="11">
        <f>W1870+SUM(S1871:T1871)</f>
        <v>-26.020000338554389</v>
      </c>
      <c r="X1871" s="12">
        <f t="shared" si="325"/>
        <v>-0.18992700977047</v>
      </c>
      <c r="Y1871" s="13">
        <f>IF(AND(P1871&gt;1,E1871=1),1/K1871*K1871-1/K1871,IF(P1871&lt;1,0,-1/K1871))</f>
        <v>0</v>
      </c>
      <c r="Z1871" s="13">
        <f>IF(AND(Q1871&gt;1,E1871=0),1/L1871*L1871-1/L1871,IF(Q1871&lt;1,0,-1/L1871))</f>
        <v>0</v>
      </c>
      <c r="AA1871" s="13">
        <f>IF(P1871&gt;1,1/K1871)+IF(Q1871&gt;1,1/L1871)</f>
        <v>0</v>
      </c>
      <c r="AB1871" s="13">
        <f>AB1870+AA1871</f>
        <v>57.214989568835612</v>
      </c>
      <c r="AC1871" s="13">
        <f>AC1870+SUM(Y1871:Z1871)</f>
        <v>-4.2149895688355894</v>
      </c>
      <c r="AD1871" s="14">
        <f t="shared" si="326"/>
        <v>-7.3669323381847632E-2</v>
      </c>
      <c r="AE1871" s="15">
        <f>IF(AND(P1871&gt;1,E1871=1),1/(2*K1871*(1-H1871))*K1871-1/(2*K1871*(1-H1871)),IF(P1871&lt;1,0,-1/(2*K1871*(1-H1871))))</f>
        <v>0</v>
      </c>
      <c r="AF1871" s="15">
        <f>IF(AND(Q1871&gt;1,E1871=0),1/(2*L1871*(1-I1871))*L1871-1/(2*L1871*(1-I1871)),IF(Q1871&lt;1,0,-1/(2*L1871*(1-I1871))))</f>
        <v>0</v>
      </c>
      <c r="AG1871" s="15">
        <f>IF(P1871&gt;1,1/(2*K1871*(1-H1871)),0)+IF(Q1871&gt;1,1/(2*L1871*(1-I1871)),0)</f>
        <v>0</v>
      </c>
      <c r="AH1871" s="15">
        <f>AH1870+AG1871</f>
        <v>71.199305882125046</v>
      </c>
      <c r="AI1871" s="15">
        <f>AI1870+SUM(AE1871:AF1871)</f>
        <v>-1.9720932716215134</v>
      </c>
      <c r="AJ1871" s="16">
        <f t="shared" si="327"/>
        <v>-2.7698209233759083E-2</v>
      </c>
      <c r="AK1871" s="17">
        <f>IF(AND(P1871&gt;1,E1871=1),(P1871-1)/(K1871-1)*K1871-(P1871-1)/(K1871-1),IF(P1871&lt;1,0,-(P1871-1)/(K1871-1)))</f>
        <v>0</v>
      </c>
      <c r="AL1871" s="17">
        <f>IF(AND(Q1871&gt;1,E1871=0),(Q1871-1)/(L1871-1)*L1871-(Q1871-1)/(L1871-1),IF(Q1871&lt;1,0,-(Q1871-1)/(L1871-1)))</f>
        <v>0</v>
      </c>
      <c r="AM1871" s="17">
        <f>IF(P1871&gt;1,(P1871-1)/(K1871-1),0)+IF(Q1871&gt;1,(Q1871-1)/(L1871-1),0)</f>
        <v>0</v>
      </c>
      <c r="AN1871" s="17">
        <f>AN1870+AM1871</f>
        <v>25.091004008790964</v>
      </c>
      <c r="AO1871" s="17">
        <f>AO1870+SUM(AK1871:AL1871)</f>
        <v>-4.5860909656670321</v>
      </c>
      <c r="AP1871" s="19">
        <f t="shared" si="328"/>
        <v>-0.1827782963192798</v>
      </c>
      <c r="AR1871" s="20">
        <f t="shared" si="329"/>
        <v>0</v>
      </c>
      <c r="AV1871" s="21"/>
      <c r="AW1871" s="21"/>
      <c r="AX1871" s="21"/>
      <c r="AY1871" s="21"/>
    </row>
    <row r="1872" spans="1:51" s="5" customFormat="1" hidden="1" outlineLevel="1" x14ac:dyDescent="0.2">
      <c r="A1872" s="33"/>
      <c r="D1872" s="5">
        <v>11615</v>
      </c>
      <c r="E1872" s="5">
        <v>1</v>
      </c>
      <c r="G1872" s="6">
        <f>IF(AND(H1872&gt;0.5,E1872=1),1,0)+IF(AND(H1872&lt;0.5,E1872=0),1,0)</f>
        <v>1</v>
      </c>
      <c r="H1872" s="7">
        <v>0.71654411639342197</v>
      </c>
      <c r="I1872" s="7">
        <f t="shared" si="320"/>
        <v>0.28345588360657803</v>
      </c>
      <c r="K1872" s="8">
        <v>1.4299999475479099</v>
      </c>
      <c r="L1872" s="8">
        <v>3.0999999046325701</v>
      </c>
      <c r="M1872" s="9">
        <f t="shared" si="321"/>
        <v>0.69930072495089834</v>
      </c>
      <c r="N1872" s="9">
        <f t="shared" si="322"/>
        <v>0.32258065508506062</v>
      </c>
      <c r="P1872" s="10">
        <f t="shared" si="323"/>
        <v>0</v>
      </c>
      <c r="Q1872" s="10">
        <f t="shared" si="324"/>
        <v>0</v>
      </c>
      <c r="S1872" s="11">
        <f>IF(AND(P1872&gt;1,E1872=1),K1872-1,IF(P1872&lt;1,0,-1))</f>
        <v>0</v>
      </c>
      <c r="T1872" s="11">
        <f>IF(AND(Q1872&gt;1,E1872=0),L1872-1,IF(Q1872&lt;1,0,-1))</f>
        <v>0</v>
      </c>
      <c r="U1872" s="11">
        <f t="shared" si="319"/>
        <v>0</v>
      </c>
      <c r="V1872" s="11">
        <f>V1871+U1872</f>
        <v>137</v>
      </c>
      <c r="W1872" s="11">
        <f>W1871+SUM(S1872:T1872)</f>
        <v>-26.020000338554389</v>
      </c>
      <c r="X1872" s="12">
        <f t="shared" si="325"/>
        <v>-0.18992700977047</v>
      </c>
      <c r="Y1872" s="13">
        <f>IF(AND(P1872&gt;1,E1872=1),1/K1872*K1872-1/K1872,IF(P1872&lt;1,0,-1/K1872))</f>
        <v>0</v>
      </c>
      <c r="Z1872" s="13">
        <f>IF(AND(Q1872&gt;1,E1872=0),1/L1872*L1872-1/L1872,IF(Q1872&lt;1,0,-1/L1872))</f>
        <v>0</v>
      </c>
      <c r="AA1872" s="13">
        <f>IF(P1872&gt;1,1/K1872)+IF(Q1872&gt;1,1/L1872)</f>
        <v>0</v>
      </c>
      <c r="AB1872" s="13">
        <f>AB1871+AA1872</f>
        <v>57.214989568835612</v>
      </c>
      <c r="AC1872" s="13">
        <f>AC1871+SUM(Y1872:Z1872)</f>
        <v>-4.2149895688355894</v>
      </c>
      <c r="AD1872" s="14">
        <f t="shared" si="326"/>
        <v>-7.3669323381847632E-2</v>
      </c>
      <c r="AE1872" s="15">
        <f>IF(AND(P1872&gt;1,E1872=1),1/(2*K1872*(1-H1872))*K1872-1/(2*K1872*(1-H1872)),IF(P1872&lt;1,0,-1/(2*K1872*(1-H1872))))</f>
        <v>0</v>
      </c>
      <c r="AF1872" s="15">
        <f>IF(AND(Q1872&gt;1,E1872=0),1/(2*L1872*(1-I1872))*L1872-1/(2*L1872*(1-I1872)),IF(Q1872&lt;1,0,-1/(2*L1872*(1-I1872))))</f>
        <v>0</v>
      </c>
      <c r="AG1872" s="15">
        <f>IF(P1872&gt;1,1/(2*K1872*(1-H1872)),0)+IF(Q1872&gt;1,1/(2*L1872*(1-I1872)),0)</f>
        <v>0</v>
      </c>
      <c r="AH1872" s="15">
        <f>AH1871+AG1872</f>
        <v>71.199305882125046</v>
      </c>
      <c r="AI1872" s="15">
        <f>AI1871+SUM(AE1872:AF1872)</f>
        <v>-1.9720932716215134</v>
      </c>
      <c r="AJ1872" s="16">
        <f t="shared" si="327"/>
        <v>-2.7698209233759083E-2</v>
      </c>
      <c r="AK1872" s="17">
        <f>IF(AND(P1872&gt;1,E1872=1),(P1872-1)/(K1872-1)*K1872-(P1872-1)/(K1872-1),IF(P1872&lt;1,0,-(P1872-1)/(K1872-1)))</f>
        <v>0</v>
      </c>
      <c r="AL1872" s="17">
        <f>IF(AND(Q1872&gt;1,E1872=0),(Q1872-1)/(L1872-1)*L1872-(Q1872-1)/(L1872-1),IF(Q1872&lt;1,0,-(Q1872-1)/(L1872-1)))</f>
        <v>0</v>
      </c>
      <c r="AM1872" s="17">
        <f>IF(P1872&gt;1,(P1872-1)/(K1872-1),0)+IF(Q1872&gt;1,(Q1872-1)/(L1872-1),0)</f>
        <v>0</v>
      </c>
      <c r="AN1872" s="17">
        <f>AN1871+AM1872</f>
        <v>25.091004008790964</v>
      </c>
      <c r="AO1872" s="17">
        <f>AO1871+SUM(AK1872:AL1872)</f>
        <v>-4.5860909656670321</v>
      </c>
      <c r="AP1872" s="19">
        <f t="shared" si="328"/>
        <v>-0.1827782963192798</v>
      </c>
      <c r="AR1872" s="20">
        <f t="shared" si="329"/>
        <v>0</v>
      </c>
      <c r="AV1872" s="21"/>
      <c r="AW1872" s="21"/>
      <c r="AX1872" s="21"/>
      <c r="AY1872" s="21"/>
    </row>
    <row r="1873" spans="1:51" s="5" customFormat="1" hidden="1" outlineLevel="1" x14ac:dyDescent="0.2">
      <c r="A1873" s="33"/>
      <c r="D1873" s="5">
        <v>11616</v>
      </c>
      <c r="E1873" s="5">
        <v>1</v>
      </c>
      <c r="G1873" s="6">
        <f>IF(AND(H1873&gt;0.5,E1873=1),1,0)+IF(AND(H1873&lt;0.5,E1873=0),1,0)</f>
        <v>1</v>
      </c>
      <c r="H1873" s="7">
        <v>0.75732556421007102</v>
      </c>
      <c r="I1873" s="7">
        <f t="shared" si="320"/>
        <v>0.24267443578992898</v>
      </c>
      <c r="K1873" s="8">
        <v>1.12000000476837</v>
      </c>
      <c r="L1873" s="8">
        <v>7.71000003814697</v>
      </c>
      <c r="M1873" s="9">
        <f t="shared" si="321"/>
        <v>0.89285713905582753</v>
      </c>
      <c r="N1873" s="9">
        <f t="shared" si="322"/>
        <v>0.12970168548019115</v>
      </c>
      <c r="P1873" s="10">
        <f t="shared" si="323"/>
        <v>0</v>
      </c>
      <c r="Q1873" s="10">
        <f t="shared" si="324"/>
        <v>0</v>
      </c>
      <c r="S1873" s="11">
        <f>IF(AND(P1873&gt;1,E1873=1),K1873-1,IF(P1873&lt;1,0,-1))</f>
        <v>0</v>
      </c>
      <c r="T1873" s="11">
        <f>IF(AND(Q1873&gt;1,E1873=0),L1873-1,IF(Q1873&lt;1,0,-1))</f>
        <v>0</v>
      </c>
      <c r="U1873" s="11">
        <f t="shared" si="319"/>
        <v>0</v>
      </c>
      <c r="V1873" s="11">
        <f>V1872+U1873</f>
        <v>137</v>
      </c>
      <c r="W1873" s="11">
        <f>W1872+SUM(S1873:T1873)</f>
        <v>-26.020000338554389</v>
      </c>
      <c r="X1873" s="12">
        <f t="shared" si="325"/>
        <v>-0.18992700977047</v>
      </c>
      <c r="Y1873" s="13">
        <f>IF(AND(P1873&gt;1,E1873=1),1/K1873*K1873-1/K1873,IF(P1873&lt;1,0,-1/K1873))</f>
        <v>0</v>
      </c>
      <c r="Z1873" s="13">
        <f>IF(AND(Q1873&gt;1,E1873=0),1/L1873*L1873-1/L1873,IF(Q1873&lt;1,0,-1/L1873))</f>
        <v>0</v>
      </c>
      <c r="AA1873" s="13">
        <f>IF(P1873&gt;1,1/K1873)+IF(Q1873&gt;1,1/L1873)</f>
        <v>0</v>
      </c>
      <c r="AB1873" s="13">
        <f>AB1872+AA1873</f>
        <v>57.214989568835612</v>
      </c>
      <c r="AC1873" s="13">
        <f>AC1872+SUM(Y1873:Z1873)</f>
        <v>-4.2149895688355894</v>
      </c>
      <c r="AD1873" s="14">
        <f t="shared" si="326"/>
        <v>-7.3669323381847632E-2</v>
      </c>
      <c r="AE1873" s="15">
        <f>IF(AND(P1873&gt;1,E1873=1),1/(2*K1873*(1-H1873))*K1873-1/(2*K1873*(1-H1873)),IF(P1873&lt;1,0,-1/(2*K1873*(1-H1873))))</f>
        <v>0</v>
      </c>
      <c r="AF1873" s="15">
        <f>IF(AND(Q1873&gt;1,E1873=0),1/(2*L1873*(1-I1873))*L1873-1/(2*L1873*(1-I1873)),IF(Q1873&lt;1,0,-1/(2*L1873*(1-I1873))))</f>
        <v>0</v>
      </c>
      <c r="AG1873" s="15">
        <f>IF(P1873&gt;1,1/(2*K1873*(1-H1873)),0)+IF(Q1873&gt;1,1/(2*L1873*(1-I1873)),0)</f>
        <v>0</v>
      </c>
      <c r="AH1873" s="15">
        <f>AH1872+AG1873</f>
        <v>71.199305882125046</v>
      </c>
      <c r="AI1873" s="15">
        <f>AI1872+SUM(AE1873:AF1873)</f>
        <v>-1.9720932716215134</v>
      </c>
      <c r="AJ1873" s="16">
        <f t="shared" si="327"/>
        <v>-2.7698209233759083E-2</v>
      </c>
      <c r="AK1873" s="17">
        <f>IF(AND(P1873&gt;1,E1873=1),(P1873-1)/(K1873-1)*K1873-(P1873-1)/(K1873-1),IF(P1873&lt;1,0,-(P1873-1)/(K1873-1)))</f>
        <v>0</v>
      </c>
      <c r="AL1873" s="17">
        <f>IF(AND(Q1873&gt;1,E1873=0),(Q1873-1)/(L1873-1)*L1873-(Q1873-1)/(L1873-1),IF(Q1873&lt;1,0,-(Q1873-1)/(L1873-1)))</f>
        <v>0</v>
      </c>
      <c r="AM1873" s="17">
        <f>IF(P1873&gt;1,(P1873-1)/(K1873-1),0)+IF(Q1873&gt;1,(Q1873-1)/(L1873-1),0)</f>
        <v>0</v>
      </c>
      <c r="AN1873" s="17">
        <f>AN1872+AM1873</f>
        <v>25.091004008790964</v>
      </c>
      <c r="AO1873" s="17">
        <f>AO1872+SUM(AK1873:AL1873)</f>
        <v>-4.5860909656670321</v>
      </c>
      <c r="AP1873" s="19">
        <f t="shared" si="328"/>
        <v>-0.1827782963192798</v>
      </c>
      <c r="AR1873" s="20">
        <f t="shared" si="329"/>
        <v>0</v>
      </c>
      <c r="AV1873" s="21"/>
      <c r="AW1873" s="21"/>
      <c r="AX1873" s="21"/>
      <c r="AY1873" s="21"/>
    </row>
    <row r="1874" spans="1:51" s="5" customFormat="1" hidden="1" outlineLevel="1" x14ac:dyDescent="0.2">
      <c r="A1874" s="33"/>
      <c r="D1874" s="5">
        <v>11617</v>
      </c>
      <c r="E1874" s="5">
        <v>0</v>
      </c>
      <c r="G1874" s="6">
        <f>IF(AND(H1874&gt;0.5,E1874=1),1,0)+IF(AND(H1874&lt;0.5,E1874=0),1,0)</f>
        <v>0</v>
      </c>
      <c r="H1874" s="7">
        <v>0.60018821941624401</v>
      </c>
      <c r="I1874" s="7">
        <f t="shared" si="320"/>
        <v>0.39981178058375599</v>
      </c>
      <c r="K1874" s="8">
        <v>2.2400000095367401</v>
      </c>
      <c r="L1874" s="8">
        <v>1.7300000190734901</v>
      </c>
      <c r="M1874" s="9">
        <f t="shared" si="321"/>
        <v>0.44642856952791377</v>
      </c>
      <c r="N1874" s="9">
        <f t="shared" si="322"/>
        <v>0.57803467570801237</v>
      </c>
      <c r="P1874" s="10">
        <f t="shared" si="323"/>
        <v>0</v>
      </c>
      <c r="Q1874" s="10">
        <f t="shared" si="324"/>
        <v>0</v>
      </c>
      <c r="S1874" s="11">
        <f>IF(AND(P1874&gt;1,E1874=1),K1874-1,IF(P1874&lt;1,0,-1))</f>
        <v>0</v>
      </c>
      <c r="T1874" s="11">
        <f>IF(AND(Q1874&gt;1,E1874=0),L1874-1,IF(Q1874&lt;1,0,-1))</f>
        <v>0</v>
      </c>
      <c r="U1874" s="11">
        <f t="shared" si="319"/>
        <v>0</v>
      </c>
      <c r="V1874" s="11">
        <f>V1873+U1874</f>
        <v>137</v>
      </c>
      <c r="W1874" s="11">
        <f>W1873+SUM(S1874:T1874)</f>
        <v>-26.020000338554389</v>
      </c>
      <c r="X1874" s="12">
        <f t="shared" si="325"/>
        <v>-0.18992700977047</v>
      </c>
      <c r="Y1874" s="13">
        <f>IF(AND(P1874&gt;1,E1874=1),1/K1874*K1874-1/K1874,IF(P1874&lt;1,0,-1/K1874))</f>
        <v>0</v>
      </c>
      <c r="Z1874" s="13">
        <f>IF(AND(Q1874&gt;1,E1874=0),1/L1874*L1874-1/L1874,IF(Q1874&lt;1,0,-1/L1874))</f>
        <v>0</v>
      </c>
      <c r="AA1874" s="13">
        <f>IF(P1874&gt;1,1/K1874)+IF(Q1874&gt;1,1/L1874)</f>
        <v>0</v>
      </c>
      <c r="AB1874" s="13">
        <f>AB1873+AA1874</f>
        <v>57.214989568835612</v>
      </c>
      <c r="AC1874" s="13">
        <f>AC1873+SUM(Y1874:Z1874)</f>
        <v>-4.2149895688355894</v>
      </c>
      <c r="AD1874" s="14">
        <f t="shared" si="326"/>
        <v>-7.3669323381847632E-2</v>
      </c>
      <c r="AE1874" s="15">
        <f>IF(AND(P1874&gt;1,E1874=1),1/(2*K1874*(1-H1874))*K1874-1/(2*K1874*(1-H1874)),IF(P1874&lt;1,0,-1/(2*K1874*(1-H1874))))</f>
        <v>0</v>
      </c>
      <c r="AF1874" s="15">
        <f>IF(AND(Q1874&gt;1,E1874=0),1/(2*L1874*(1-I1874))*L1874-1/(2*L1874*(1-I1874)),IF(Q1874&lt;1,0,-1/(2*L1874*(1-I1874))))</f>
        <v>0</v>
      </c>
      <c r="AG1874" s="15">
        <f>IF(P1874&gt;1,1/(2*K1874*(1-H1874)),0)+IF(Q1874&gt;1,1/(2*L1874*(1-I1874)),0)</f>
        <v>0</v>
      </c>
      <c r="AH1874" s="15">
        <f>AH1873+AG1874</f>
        <v>71.199305882125046</v>
      </c>
      <c r="AI1874" s="15">
        <f>AI1873+SUM(AE1874:AF1874)</f>
        <v>-1.9720932716215134</v>
      </c>
      <c r="AJ1874" s="16">
        <f t="shared" si="327"/>
        <v>-2.7698209233759083E-2</v>
      </c>
      <c r="AK1874" s="17">
        <f>IF(AND(P1874&gt;1,E1874=1),(P1874-1)/(K1874-1)*K1874-(P1874-1)/(K1874-1),IF(P1874&lt;1,0,-(P1874-1)/(K1874-1)))</f>
        <v>0</v>
      </c>
      <c r="AL1874" s="17">
        <f>IF(AND(Q1874&gt;1,E1874=0),(Q1874-1)/(L1874-1)*L1874-(Q1874-1)/(L1874-1),IF(Q1874&lt;1,0,-(Q1874-1)/(L1874-1)))</f>
        <v>0</v>
      </c>
      <c r="AM1874" s="17">
        <f>IF(P1874&gt;1,(P1874-1)/(K1874-1),0)+IF(Q1874&gt;1,(Q1874-1)/(L1874-1),0)</f>
        <v>0</v>
      </c>
      <c r="AN1874" s="17">
        <f>AN1873+AM1874</f>
        <v>25.091004008790964</v>
      </c>
      <c r="AO1874" s="17">
        <f>AO1873+SUM(AK1874:AL1874)</f>
        <v>-4.5860909656670321</v>
      </c>
      <c r="AP1874" s="19">
        <f t="shared" si="328"/>
        <v>-0.1827782963192798</v>
      </c>
      <c r="AR1874" s="20">
        <f t="shared" si="329"/>
        <v>0</v>
      </c>
      <c r="AV1874" s="21"/>
      <c r="AW1874" s="21"/>
      <c r="AX1874" s="21"/>
      <c r="AY1874" s="21"/>
    </row>
    <row r="1875" spans="1:51" s="5" customFormat="1" hidden="1" outlineLevel="1" x14ac:dyDescent="0.2">
      <c r="A1875" s="33"/>
      <c r="D1875" s="5">
        <v>11618</v>
      </c>
      <c r="E1875" s="5">
        <v>1</v>
      </c>
      <c r="G1875" s="6">
        <f>IF(AND(H1875&gt;0.5,E1875=1),1,0)+IF(AND(H1875&lt;0.5,E1875=0),1,0)</f>
        <v>1</v>
      </c>
      <c r="H1875" s="7">
        <v>0.68646610860196899</v>
      </c>
      <c r="I1875" s="7">
        <f t="shared" si="320"/>
        <v>0.31353389139803101</v>
      </c>
      <c r="K1875" s="8">
        <v>1.58000004291534</v>
      </c>
      <c r="L1875" s="8">
        <v>2.5999999046325701</v>
      </c>
      <c r="M1875" s="9">
        <f t="shared" si="321"/>
        <v>0.63291137521417284</v>
      </c>
      <c r="N1875" s="9">
        <f t="shared" si="322"/>
        <v>0.38461539872299311</v>
      </c>
      <c r="P1875" s="10">
        <f t="shared" si="323"/>
        <v>0</v>
      </c>
      <c r="Q1875" s="10">
        <f t="shared" si="324"/>
        <v>0</v>
      </c>
      <c r="S1875" s="11">
        <f>IF(AND(P1875&gt;1,E1875=1),K1875-1,IF(P1875&lt;1,0,-1))</f>
        <v>0</v>
      </c>
      <c r="T1875" s="11">
        <f>IF(AND(Q1875&gt;1,E1875=0),L1875-1,IF(Q1875&lt;1,0,-1))</f>
        <v>0</v>
      </c>
      <c r="U1875" s="11">
        <f t="shared" si="319"/>
        <v>0</v>
      </c>
      <c r="V1875" s="11">
        <f>V1874+U1875</f>
        <v>137</v>
      </c>
      <c r="W1875" s="11">
        <f>W1874+SUM(S1875:T1875)</f>
        <v>-26.020000338554389</v>
      </c>
      <c r="X1875" s="12">
        <f t="shared" si="325"/>
        <v>-0.18992700977047</v>
      </c>
      <c r="Y1875" s="13">
        <f>IF(AND(P1875&gt;1,E1875=1),1/K1875*K1875-1/K1875,IF(P1875&lt;1,0,-1/K1875))</f>
        <v>0</v>
      </c>
      <c r="Z1875" s="13">
        <f>IF(AND(Q1875&gt;1,E1875=0),1/L1875*L1875-1/L1875,IF(Q1875&lt;1,0,-1/L1875))</f>
        <v>0</v>
      </c>
      <c r="AA1875" s="13">
        <f>IF(P1875&gt;1,1/K1875)+IF(Q1875&gt;1,1/L1875)</f>
        <v>0</v>
      </c>
      <c r="AB1875" s="13">
        <f>AB1874+AA1875</f>
        <v>57.214989568835612</v>
      </c>
      <c r="AC1875" s="13">
        <f>AC1874+SUM(Y1875:Z1875)</f>
        <v>-4.2149895688355894</v>
      </c>
      <c r="AD1875" s="14">
        <f t="shared" si="326"/>
        <v>-7.3669323381847632E-2</v>
      </c>
      <c r="AE1875" s="15">
        <f>IF(AND(P1875&gt;1,E1875=1),1/(2*K1875*(1-H1875))*K1875-1/(2*K1875*(1-H1875)),IF(P1875&lt;1,0,-1/(2*K1875*(1-H1875))))</f>
        <v>0</v>
      </c>
      <c r="AF1875" s="15">
        <f>IF(AND(Q1875&gt;1,E1875=0),1/(2*L1875*(1-I1875))*L1875-1/(2*L1875*(1-I1875)),IF(Q1875&lt;1,0,-1/(2*L1875*(1-I1875))))</f>
        <v>0</v>
      </c>
      <c r="AG1875" s="15">
        <f>IF(P1875&gt;1,1/(2*K1875*(1-H1875)),0)+IF(Q1875&gt;1,1/(2*L1875*(1-I1875)),0)</f>
        <v>0</v>
      </c>
      <c r="AH1875" s="15">
        <f>AH1874+AG1875</f>
        <v>71.199305882125046</v>
      </c>
      <c r="AI1875" s="15">
        <f>AI1874+SUM(AE1875:AF1875)</f>
        <v>-1.9720932716215134</v>
      </c>
      <c r="AJ1875" s="16">
        <f t="shared" si="327"/>
        <v>-2.7698209233759083E-2</v>
      </c>
      <c r="AK1875" s="17">
        <f>IF(AND(P1875&gt;1,E1875=1),(P1875-1)/(K1875-1)*K1875-(P1875-1)/(K1875-1),IF(P1875&lt;1,0,-(P1875-1)/(K1875-1)))</f>
        <v>0</v>
      </c>
      <c r="AL1875" s="17">
        <f>IF(AND(Q1875&gt;1,E1875=0),(Q1875-1)/(L1875-1)*L1875-(Q1875-1)/(L1875-1),IF(Q1875&lt;1,0,-(Q1875-1)/(L1875-1)))</f>
        <v>0</v>
      </c>
      <c r="AM1875" s="17">
        <f>IF(P1875&gt;1,(P1875-1)/(K1875-1),0)+IF(Q1875&gt;1,(Q1875-1)/(L1875-1),0)</f>
        <v>0</v>
      </c>
      <c r="AN1875" s="17">
        <f>AN1874+AM1875</f>
        <v>25.091004008790964</v>
      </c>
      <c r="AO1875" s="17">
        <f>AO1874+SUM(AK1875:AL1875)</f>
        <v>-4.5860909656670321</v>
      </c>
      <c r="AP1875" s="19">
        <f t="shared" si="328"/>
        <v>-0.1827782963192798</v>
      </c>
      <c r="AR1875" s="20">
        <f t="shared" si="329"/>
        <v>0</v>
      </c>
      <c r="AV1875" s="21"/>
      <c r="AW1875" s="21"/>
      <c r="AX1875" s="21"/>
      <c r="AY1875" s="21"/>
    </row>
    <row r="1876" spans="1:51" s="5" customFormat="1" hidden="1" outlineLevel="1" x14ac:dyDescent="0.2">
      <c r="A1876" s="33"/>
      <c r="D1876" s="5">
        <v>11619</v>
      </c>
      <c r="E1876" s="5">
        <v>0</v>
      </c>
      <c r="G1876" s="6">
        <f>IF(AND(H1876&gt;0.5,E1876=1),1,0)+IF(AND(H1876&lt;0.5,E1876=0),1,0)</f>
        <v>1</v>
      </c>
      <c r="H1876" s="7">
        <v>0.37787336188375298</v>
      </c>
      <c r="I1876" s="7">
        <f t="shared" si="320"/>
        <v>0.62212663811624702</v>
      </c>
      <c r="K1876" s="8">
        <v>3.0999999046325701</v>
      </c>
      <c r="L1876" s="8">
        <v>1.4299999475479099</v>
      </c>
      <c r="M1876" s="9">
        <f t="shared" si="321"/>
        <v>0.32258065508506062</v>
      </c>
      <c r="N1876" s="9">
        <f t="shared" si="322"/>
        <v>0.69930072495089834</v>
      </c>
      <c r="P1876" s="10">
        <f t="shared" si="323"/>
        <v>0</v>
      </c>
      <c r="Q1876" s="10">
        <f t="shared" si="324"/>
        <v>0</v>
      </c>
      <c r="S1876" s="11">
        <f>IF(AND(P1876&gt;1,E1876=1),K1876-1,IF(P1876&lt;1,0,-1))</f>
        <v>0</v>
      </c>
      <c r="T1876" s="11">
        <f>IF(AND(Q1876&gt;1,E1876=0),L1876-1,IF(Q1876&lt;1,0,-1))</f>
        <v>0</v>
      </c>
      <c r="U1876" s="11">
        <f t="shared" si="319"/>
        <v>0</v>
      </c>
      <c r="V1876" s="11">
        <f>V1875+U1876</f>
        <v>137</v>
      </c>
      <c r="W1876" s="11">
        <f>W1875+SUM(S1876:T1876)</f>
        <v>-26.020000338554389</v>
      </c>
      <c r="X1876" s="12">
        <f t="shared" si="325"/>
        <v>-0.18992700977047</v>
      </c>
      <c r="Y1876" s="13">
        <f>IF(AND(P1876&gt;1,E1876=1),1/K1876*K1876-1/K1876,IF(P1876&lt;1,0,-1/K1876))</f>
        <v>0</v>
      </c>
      <c r="Z1876" s="13">
        <f>IF(AND(Q1876&gt;1,E1876=0),1/L1876*L1876-1/L1876,IF(Q1876&lt;1,0,-1/L1876))</f>
        <v>0</v>
      </c>
      <c r="AA1876" s="13">
        <f>IF(P1876&gt;1,1/K1876)+IF(Q1876&gt;1,1/L1876)</f>
        <v>0</v>
      </c>
      <c r="AB1876" s="13">
        <f>AB1875+AA1876</f>
        <v>57.214989568835612</v>
      </c>
      <c r="AC1876" s="13">
        <f>AC1875+SUM(Y1876:Z1876)</f>
        <v>-4.2149895688355894</v>
      </c>
      <c r="AD1876" s="14">
        <f t="shared" si="326"/>
        <v>-7.3669323381847632E-2</v>
      </c>
      <c r="AE1876" s="15">
        <f>IF(AND(P1876&gt;1,E1876=1),1/(2*K1876*(1-H1876))*K1876-1/(2*K1876*(1-H1876)),IF(P1876&lt;1,0,-1/(2*K1876*(1-H1876))))</f>
        <v>0</v>
      </c>
      <c r="AF1876" s="15">
        <f>IF(AND(Q1876&gt;1,E1876=0),1/(2*L1876*(1-I1876))*L1876-1/(2*L1876*(1-I1876)),IF(Q1876&lt;1,0,-1/(2*L1876*(1-I1876))))</f>
        <v>0</v>
      </c>
      <c r="AG1876" s="15">
        <f>IF(P1876&gt;1,1/(2*K1876*(1-H1876)),0)+IF(Q1876&gt;1,1/(2*L1876*(1-I1876)),0)</f>
        <v>0</v>
      </c>
      <c r="AH1876" s="15">
        <f>AH1875+AG1876</f>
        <v>71.199305882125046</v>
      </c>
      <c r="AI1876" s="15">
        <f>AI1875+SUM(AE1876:AF1876)</f>
        <v>-1.9720932716215134</v>
      </c>
      <c r="AJ1876" s="16">
        <f t="shared" si="327"/>
        <v>-2.7698209233759083E-2</v>
      </c>
      <c r="AK1876" s="17">
        <f>IF(AND(P1876&gt;1,E1876=1),(P1876-1)/(K1876-1)*K1876-(P1876-1)/(K1876-1),IF(P1876&lt;1,0,-(P1876-1)/(K1876-1)))</f>
        <v>0</v>
      </c>
      <c r="AL1876" s="17">
        <f>IF(AND(Q1876&gt;1,E1876=0),(Q1876-1)/(L1876-1)*L1876-(Q1876-1)/(L1876-1),IF(Q1876&lt;1,0,-(Q1876-1)/(L1876-1)))</f>
        <v>0</v>
      </c>
      <c r="AM1876" s="17">
        <f>IF(P1876&gt;1,(P1876-1)/(K1876-1),0)+IF(Q1876&gt;1,(Q1876-1)/(L1876-1),0)</f>
        <v>0</v>
      </c>
      <c r="AN1876" s="17">
        <f>AN1875+AM1876</f>
        <v>25.091004008790964</v>
      </c>
      <c r="AO1876" s="17">
        <f>AO1875+SUM(AK1876:AL1876)</f>
        <v>-4.5860909656670321</v>
      </c>
      <c r="AP1876" s="19">
        <f t="shared" si="328"/>
        <v>-0.1827782963192798</v>
      </c>
      <c r="AR1876" s="20">
        <f t="shared" si="329"/>
        <v>0</v>
      </c>
      <c r="AV1876" s="21"/>
      <c r="AW1876" s="21"/>
      <c r="AX1876" s="21"/>
      <c r="AY1876" s="21"/>
    </row>
    <row r="1877" spans="1:51" s="5" customFormat="1" hidden="1" outlineLevel="1" x14ac:dyDescent="0.2">
      <c r="A1877" s="33"/>
      <c r="D1877" s="5">
        <v>11620</v>
      </c>
      <c r="E1877" s="5">
        <v>0</v>
      </c>
      <c r="G1877" s="6">
        <f>IF(AND(H1877&gt;0.5,E1877=1),1,0)+IF(AND(H1877&lt;0.5,E1877=0),1,0)</f>
        <v>1</v>
      </c>
      <c r="H1877" s="7">
        <v>0.34935802010671502</v>
      </c>
      <c r="I1877" s="7">
        <f t="shared" si="320"/>
        <v>0.65064197989328498</v>
      </c>
      <c r="K1877" s="8">
        <v>2.3499999046325701</v>
      </c>
      <c r="L1877" s="8">
        <v>1.6799999475479099</v>
      </c>
      <c r="M1877" s="9">
        <f t="shared" si="321"/>
        <v>0.42553193216250496</v>
      </c>
      <c r="N1877" s="9">
        <f t="shared" si="322"/>
        <v>0.5952381138223114</v>
      </c>
      <c r="P1877" s="10">
        <f t="shared" si="323"/>
        <v>0</v>
      </c>
      <c r="Q1877" s="10">
        <f t="shared" si="324"/>
        <v>0</v>
      </c>
      <c r="S1877" s="11">
        <f>IF(AND(P1877&gt;1,E1877=1),K1877-1,IF(P1877&lt;1,0,-1))</f>
        <v>0</v>
      </c>
      <c r="T1877" s="11">
        <f>IF(AND(Q1877&gt;1,E1877=0),L1877-1,IF(Q1877&lt;1,0,-1))</f>
        <v>0</v>
      </c>
      <c r="U1877" s="11">
        <f t="shared" si="319"/>
        <v>0</v>
      </c>
      <c r="V1877" s="11">
        <f>V1876+U1877</f>
        <v>137</v>
      </c>
      <c r="W1877" s="11">
        <f>W1876+SUM(S1877:T1877)</f>
        <v>-26.020000338554389</v>
      </c>
      <c r="X1877" s="12">
        <f t="shared" si="325"/>
        <v>-0.18992700977047</v>
      </c>
      <c r="Y1877" s="13">
        <f>IF(AND(P1877&gt;1,E1877=1),1/K1877*K1877-1/K1877,IF(P1877&lt;1,0,-1/K1877))</f>
        <v>0</v>
      </c>
      <c r="Z1877" s="13">
        <f>IF(AND(Q1877&gt;1,E1877=0),1/L1877*L1877-1/L1877,IF(Q1877&lt;1,0,-1/L1877))</f>
        <v>0</v>
      </c>
      <c r="AA1877" s="13">
        <f>IF(P1877&gt;1,1/K1877)+IF(Q1877&gt;1,1/L1877)</f>
        <v>0</v>
      </c>
      <c r="AB1877" s="13">
        <f>AB1876+AA1877</f>
        <v>57.214989568835612</v>
      </c>
      <c r="AC1877" s="13">
        <f>AC1876+SUM(Y1877:Z1877)</f>
        <v>-4.2149895688355894</v>
      </c>
      <c r="AD1877" s="14">
        <f t="shared" si="326"/>
        <v>-7.3669323381847632E-2</v>
      </c>
      <c r="AE1877" s="15">
        <f>IF(AND(P1877&gt;1,E1877=1),1/(2*K1877*(1-H1877))*K1877-1/(2*K1877*(1-H1877)),IF(P1877&lt;1,0,-1/(2*K1877*(1-H1877))))</f>
        <v>0</v>
      </c>
      <c r="AF1877" s="15">
        <f>IF(AND(Q1877&gt;1,E1877=0),1/(2*L1877*(1-I1877))*L1877-1/(2*L1877*(1-I1877)),IF(Q1877&lt;1,0,-1/(2*L1877*(1-I1877))))</f>
        <v>0</v>
      </c>
      <c r="AG1877" s="15">
        <f>IF(P1877&gt;1,1/(2*K1877*(1-H1877)),0)+IF(Q1877&gt;1,1/(2*L1877*(1-I1877)),0)</f>
        <v>0</v>
      </c>
      <c r="AH1877" s="15">
        <f>AH1876+AG1877</f>
        <v>71.199305882125046</v>
      </c>
      <c r="AI1877" s="15">
        <f>AI1876+SUM(AE1877:AF1877)</f>
        <v>-1.9720932716215134</v>
      </c>
      <c r="AJ1877" s="16">
        <f t="shared" si="327"/>
        <v>-2.7698209233759083E-2</v>
      </c>
      <c r="AK1877" s="17">
        <f>IF(AND(P1877&gt;1,E1877=1),(P1877-1)/(K1877-1)*K1877-(P1877-1)/(K1877-1),IF(P1877&lt;1,0,-(P1877-1)/(K1877-1)))</f>
        <v>0</v>
      </c>
      <c r="AL1877" s="17">
        <f>IF(AND(Q1877&gt;1,E1877=0),(Q1877-1)/(L1877-1)*L1877-(Q1877-1)/(L1877-1),IF(Q1877&lt;1,0,-(Q1877-1)/(L1877-1)))</f>
        <v>0</v>
      </c>
      <c r="AM1877" s="17">
        <f>IF(P1877&gt;1,(P1877-1)/(K1877-1),0)+IF(Q1877&gt;1,(Q1877-1)/(L1877-1),0)</f>
        <v>0</v>
      </c>
      <c r="AN1877" s="17">
        <f>AN1876+AM1877</f>
        <v>25.091004008790964</v>
      </c>
      <c r="AO1877" s="17">
        <f>AO1876+SUM(AK1877:AL1877)</f>
        <v>-4.5860909656670321</v>
      </c>
      <c r="AP1877" s="19">
        <f t="shared" si="328"/>
        <v>-0.1827782963192798</v>
      </c>
      <c r="AR1877" s="20">
        <f t="shared" si="329"/>
        <v>0</v>
      </c>
      <c r="AV1877" s="21"/>
      <c r="AW1877" s="21"/>
      <c r="AX1877" s="21"/>
      <c r="AY1877" s="21"/>
    </row>
    <row r="1878" spans="1:51" s="5" customFormat="1" hidden="1" outlineLevel="1" x14ac:dyDescent="0.2">
      <c r="A1878" s="33"/>
      <c r="D1878" s="5">
        <v>11622</v>
      </c>
      <c r="E1878" s="5">
        <v>1</v>
      </c>
      <c r="G1878" s="6">
        <f>IF(AND(H1878&gt;0.5,E1878=1),1,0)+IF(AND(H1878&lt;0.5,E1878=0),1,0)</f>
        <v>1</v>
      </c>
      <c r="H1878" s="7">
        <v>0.71174514435049696</v>
      </c>
      <c r="I1878" s="7">
        <f t="shared" si="320"/>
        <v>0.28825485564950304</v>
      </c>
      <c r="K1878" s="8">
        <v>1.28999996185303</v>
      </c>
      <c r="L1878" s="8">
        <v>4.0500001907348597</v>
      </c>
      <c r="M1878" s="9">
        <f t="shared" si="321"/>
        <v>0.77519382137309722</v>
      </c>
      <c r="N1878" s="9">
        <f t="shared" si="322"/>
        <v>0.24691356861851238</v>
      </c>
      <c r="P1878" s="10">
        <f t="shared" si="323"/>
        <v>0</v>
      </c>
      <c r="Q1878" s="10">
        <f t="shared" si="324"/>
        <v>0</v>
      </c>
      <c r="S1878" s="11">
        <f>IF(AND(P1878&gt;1,E1878=1),K1878-1,IF(P1878&lt;1,0,-1))</f>
        <v>0</v>
      </c>
      <c r="T1878" s="11">
        <f>IF(AND(Q1878&gt;1,E1878=0),L1878-1,IF(Q1878&lt;1,0,-1))</f>
        <v>0</v>
      </c>
      <c r="U1878" s="11">
        <f t="shared" si="319"/>
        <v>0</v>
      </c>
      <c r="V1878" s="11">
        <f>V1877+U1878</f>
        <v>137</v>
      </c>
      <c r="W1878" s="11">
        <f>W1877+SUM(S1878:T1878)</f>
        <v>-26.020000338554389</v>
      </c>
      <c r="X1878" s="12">
        <f t="shared" si="325"/>
        <v>-0.18992700977047</v>
      </c>
      <c r="Y1878" s="13">
        <f>IF(AND(P1878&gt;1,E1878=1),1/K1878*K1878-1/K1878,IF(P1878&lt;1,0,-1/K1878))</f>
        <v>0</v>
      </c>
      <c r="Z1878" s="13">
        <f>IF(AND(Q1878&gt;1,E1878=0),1/L1878*L1878-1/L1878,IF(Q1878&lt;1,0,-1/L1878))</f>
        <v>0</v>
      </c>
      <c r="AA1878" s="13">
        <f>IF(P1878&gt;1,1/K1878)+IF(Q1878&gt;1,1/L1878)</f>
        <v>0</v>
      </c>
      <c r="AB1878" s="13">
        <f>AB1877+AA1878</f>
        <v>57.214989568835612</v>
      </c>
      <c r="AC1878" s="13">
        <f>AC1877+SUM(Y1878:Z1878)</f>
        <v>-4.2149895688355894</v>
      </c>
      <c r="AD1878" s="14">
        <f t="shared" si="326"/>
        <v>-7.3669323381847632E-2</v>
      </c>
      <c r="AE1878" s="15">
        <f>IF(AND(P1878&gt;1,E1878=1),1/(2*K1878*(1-H1878))*K1878-1/(2*K1878*(1-H1878)),IF(P1878&lt;1,0,-1/(2*K1878*(1-H1878))))</f>
        <v>0</v>
      </c>
      <c r="AF1878" s="15">
        <f>IF(AND(Q1878&gt;1,E1878=0),1/(2*L1878*(1-I1878))*L1878-1/(2*L1878*(1-I1878)),IF(Q1878&lt;1,0,-1/(2*L1878*(1-I1878))))</f>
        <v>0</v>
      </c>
      <c r="AG1878" s="15">
        <f>IF(P1878&gt;1,1/(2*K1878*(1-H1878)),0)+IF(Q1878&gt;1,1/(2*L1878*(1-I1878)),0)</f>
        <v>0</v>
      </c>
      <c r="AH1878" s="15">
        <f>AH1877+AG1878</f>
        <v>71.199305882125046</v>
      </c>
      <c r="AI1878" s="15">
        <f>AI1877+SUM(AE1878:AF1878)</f>
        <v>-1.9720932716215134</v>
      </c>
      <c r="AJ1878" s="16">
        <f t="shared" si="327"/>
        <v>-2.7698209233759083E-2</v>
      </c>
      <c r="AK1878" s="17">
        <f>IF(AND(P1878&gt;1,E1878=1),(P1878-1)/(K1878-1)*K1878-(P1878-1)/(K1878-1),IF(P1878&lt;1,0,-(P1878-1)/(K1878-1)))</f>
        <v>0</v>
      </c>
      <c r="AL1878" s="17">
        <f>IF(AND(Q1878&gt;1,E1878=0),(Q1878-1)/(L1878-1)*L1878-(Q1878-1)/(L1878-1),IF(Q1878&lt;1,0,-(Q1878-1)/(L1878-1)))</f>
        <v>0</v>
      </c>
      <c r="AM1878" s="17">
        <f>IF(P1878&gt;1,(P1878-1)/(K1878-1),0)+IF(Q1878&gt;1,(Q1878-1)/(L1878-1),0)</f>
        <v>0</v>
      </c>
      <c r="AN1878" s="17">
        <f>AN1877+AM1878</f>
        <v>25.091004008790964</v>
      </c>
      <c r="AO1878" s="17">
        <f>AO1877+SUM(AK1878:AL1878)</f>
        <v>-4.5860909656670321</v>
      </c>
      <c r="AP1878" s="19">
        <f t="shared" si="328"/>
        <v>-0.1827782963192798</v>
      </c>
      <c r="AR1878" s="20">
        <f t="shared" si="329"/>
        <v>0</v>
      </c>
      <c r="AV1878" s="21"/>
      <c r="AW1878" s="21"/>
      <c r="AX1878" s="21"/>
      <c r="AY1878" s="21"/>
    </row>
    <row r="1879" spans="1:51" s="5" customFormat="1" hidden="1" outlineLevel="1" x14ac:dyDescent="0.2">
      <c r="A1879" s="33"/>
      <c r="D1879" s="5">
        <v>11623</v>
      </c>
      <c r="E1879" s="5">
        <v>0</v>
      </c>
      <c r="G1879" s="6">
        <f>IF(AND(H1879&gt;0.5,E1879=1),1,0)+IF(AND(H1879&lt;0.5,E1879=0),1,0)</f>
        <v>1</v>
      </c>
      <c r="H1879" s="7">
        <v>0.47363421024084601</v>
      </c>
      <c r="I1879" s="7">
        <f t="shared" si="320"/>
        <v>0.52636578975915405</v>
      </c>
      <c r="K1879" s="8">
        <v>2.1500000953674299</v>
      </c>
      <c r="L1879" s="8">
        <v>1.79999995231628</v>
      </c>
      <c r="M1879" s="9">
        <f t="shared" si="321"/>
        <v>0.46511625843863158</v>
      </c>
      <c r="N1879" s="9">
        <f t="shared" si="322"/>
        <v>0.55555557027275349</v>
      </c>
      <c r="P1879" s="10">
        <f t="shared" si="323"/>
        <v>0</v>
      </c>
      <c r="Q1879" s="10">
        <f t="shared" si="324"/>
        <v>0</v>
      </c>
      <c r="S1879" s="11">
        <f>IF(AND(P1879&gt;1,E1879=1),K1879-1,IF(P1879&lt;1,0,-1))</f>
        <v>0</v>
      </c>
      <c r="T1879" s="11">
        <f>IF(AND(Q1879&gt;1,E1879=0),L1879-1,IF(Q1879&lt;1,0,-1))</f>
        <v>0</v>
      </c>
      <c r="U1879" s="11">
        <f t="shared" si="319"/>
        <v>0</v>
      </c>
      <c r="V1879" s="11">
        <f>V1878+U1879</f>
        <v>137</v>
      </c>
      <c r="W1879" s="11">
        <f>W1878+SUM(S1879:T1879)</f>
        <v>-26.020000338554389</v>
      </c>
      <c r="X1879" s="12">
        <f t="shared" si="325"/>
        <v>-0.18992700977047</v>
      </c>
      <c r="Y1879" s="13">
        <f>IF(AND(P1879&gt;1,E1879=1),1/K1879*K1879-1/K1879,IF(P1879&lt;1,0,-1/K1879))</f>
        <v>0</v>
      </c>
      <c r="Z1879" s="13">
        <f>IF(AND(Q1879&gt;1,E1879=0),1/L1879*L1879-1/L1879,IF(Q1879&lt;1,0,-1/L1879))</f>
        <v>0</v>
      </c>
      <c r="AA1879" s="13">
        <f>IF(P1879&gt;1,1/K1879)+IF(Q1879&gt;1,1/L1879)</f>
        <v>0</v>
      </c>
      <c r="AB1879" s="13">
        <f>AB1878+AA1879</f>
        <v>57.214989568835612</v>
      </c>
      <c r="AC1879" s="13">
        <f>AC1878+SUM(Y1879:Z1879)</f>
        <v>-4.2149895688355894</v>
      </c>
      <c r="AD1879" s="14">
        <f t="shared" si="326"/>
        <v>-7.3669323381847632E-2</v>
      </c>
      <c r="AE1879" s="15">
        <f>IF(AND(P1879&gt;1,E1879=1),1/(2*K1879*(1-H1879))*K1879-1/(2*K1879*(1-H1879)),IF(P1879&lt;1,0,-1/(2*K1879*(1-H1879))))</f>
        <v>0</v>
      </c>
      <c r="AF1879" s="15">
        <f>IF(AND(Q1879&gt;1,E1879=0),1/(2*L1879*(1-I1879))*L1879-1/(2*L1879*(1-I1879)),IF(Q1879&lt;1,0,-1/(2*L1879*(1-I1879))))</f>
        <v>0</v>
      </c>
      <c r="AG1879" s="15">
        <f>IF(P1879&gt;1,1/(2*K1879*(1-H1879)),0)+IF(Q1879&gt;1,1/(2*L1879*(1-I1879)),0)</f>
        <v>0</v>
      </c>
      <c r="AH1879" s="15">
        <f>AH1878+AG1879</f>
        <v>71.199305882125046</v>
      </c>
      <c r="AI1879" s="15">
        <f>AI1878+SUM(AE1879:AF1879)</f>
        <v>-1.9720932716215134</v>
      </c>
      <c r="AJ1879" s="16">
        <f t="shared" si="327"/>
        <v>-2.7698209233759083E-2</v>
      </c>
      <c r="AK1879" s="17">
        <f>IF(AND(P1879&gt;1,E1879=1),(P1879-1)/(K1879-1)*K1879-(P1879-1)/(K1879-1),IF(P1879&lt;1,0,-(P1879-1)/(K1879-1)))</f>
        <v>0</v>
      </c>
      <c r="AL1879" s="17">
        <f>IF(AND(Q1879&gt;1,E1879=0),(Q1879-1)/(L1879-1)*L1879-(Q1879-1)/(L1879-1),IF(Q1879&lt;1,0,-(Q1879-1)/(L1879-1)))</f>
        <v>0</v>
      </c>
      <c r="AM1879" s="17">
        <f>IF(P1879&gt;1,(P1879-1)/(K1879-1),0)+IF(Q1879&gt;1,(Q1879-1)/(L1879-1),0)</f>
        <v>0</v>
      </c>
      <c r="AN1879" s="17">
        <f>AN1878+AM1879</f>
        <v>25.091004008790964</v>
      </c>
      <c r="AO1879" s="17">
        <f>AO1878+SUM(AK1879:AL1879)</f>
        <v>-4.5860909656670321</v>
      </c>
      <c r="AP1879" s="19">
        <f t="shared" si="328"/>
        <v>-0.1827782963192798</v>
      </c>
      <c r="AR1879" s="20">
        <f t="shared" si="329"/>
        <v>0</v>
      </c>
      <c r="AV1879" s="21"/>
      <c r="AW1879" s="21"/>
      <c r="AX1879" s="21"/>
      <c r="AY1879" s="21"/>
    </row>
    <row r="1880" spans="1:51" s="5" customFormat="1" hidden="1" outlineLevel="1" x14ac:dyDescent="0.2">
      <c r="A1880" s="33"/>
      <c r="D1880" s="5">
        <v>11624</v>
      </c>
      <c r="E1880" s="5">
        <v>1</v>
      </c>
      <c r="G1880" s="6">
        <f>IF(AND(H1880&gt;0.5,E1880=1),1,0)+IF(AND(H1880&lt;0.5,E1880=0),1,0)</f>
        <v>1</v>
      </c>
      <c r="H1880" s="7">
        <v>0.71703880798758501</v>
      </c>
      <c r="I1880" s="7">
        <f t="shared" si="320"/>
        <v>0.28296119201241499</v>
      </c>
      <c r="K1880" s="8">
        <v>1.3200000524520901</v>
      </c>
      <c r="L1880" s="8">
        <v>3.7300000190734899</v>
      </c>
      <c r="M1880" s="9">
        <f t="shared" si="321"/>
        <v>0.75757572747240132</v>
      </c>
      <c r="N1880" s="9">
        <f t="shared" si="322"/>
        <v>0.26809651337438711</v>
      </c>
      <c r="P1880" s="10">
        <f t="shared" si="323"/>
        <v>0</v>
      </c>
      <c r="Q1880" s="10">
        <f t="shared" si="324"/>
        <v>0</v>
      </c>
      <c r="S1880" s="11">
        <f>IF(AND(P1880&gt;1,E1880=1),K1880-1,IF(P1880&lt;1,0,-1))</f>
        <v>0</v>
      </c>
      <c r="T1880" s="11">
        <f>IF(AND(Q1880&gt;1,E1880=0),L1880-1,IF(Q1880&lt;1,0,-1))</f>
        <v>0</v>
      </c>
      <c r="U1880" s="11">
        <f t="shared" si="319"/>
        <v>0</v>
      </c>
      <c r="V1880" s="11">
        <f>V1879+U1880</f>
        <v>137</v>
      </c>
      <c r="W1880" s="11">
        <f>W1879+SUM(S1880:T1880)</f>
        <v>-26.020000338554389</v>
      </c>
      <c r="X1880" s="12">
        <f t="shared" si="325"/>
        <v>-0.18992700977047</v>
      </c>
      <c r="Y1880" s="13">
        <f>IF(AND(P1880&gt;1,E1880=1),1/K1880*K1880-1/K1880,IF(P1880&lt;1,0,-1/K1880))</f>
        <v>0</v>
      </c>
      <c r="Z1880" s="13">
        <f>IF(AND(Q1880&gt;1,E1880=0),1/L1880*L1880-1/L1880,IF(Q1880&lt;1,0,-1/L1880))</f>
        <v>0</v>
      </c>
      <c r="AA1880" s="13">
        <f>IF(P1880&gt;1,1/K1880)+IF(Q1880&gt;1,1/L1880)</f>
        <v>0</v>
      </c>
      <c r="AB1880" s="13">
        <f>AB1879+AA1880</f>
        <v>57.214989568835612</v>
      </c>
      <c r="AC1880" s="13">
        <f>AC1879+SUM(Y1880:Z1880)</f>
        <v>-4.2149895688355894</v>
      </c>
      <c r="AD1880" s="14">
        <f t="shared" si="326"/>
        <v>-7.3669323381847632E-2</v>
      </c>
      <c r="AE1880" s="15">
        <f>IF(AND(P1880&gt;1,E1880=1),1/(2*K1880*(1-H1880))*K1880-1/(2*K1880*(1-H1880)),IF(P1880&lt;1,0,-1/(2*K1880*(1-H1880))))</f>
        <v>0</v>
      </c>
      <c r="AF1880" s="15">
        <f>IF(AND(Q1880&gt;1,E1880=0),1/(2*L1880*(1-I1880))*L1880-1/(2*L1880*(1-I1880)),IF(Q1880&lt;1,0,-1/(2*L1880*(1-I1880))))</f>
        <v>0</v>
      </c>
      <c r="AG1880" s="15">
        <f>IF(P1880&gt;1,1/(2*K1880*(1-H1880)),0)+IF(Q1880&gt;1,1/(2*L1880*(1-I1880)),0)</f>
        <v>0</v>
      </c>
      <c r="AH1880" s="15">
        <f>AH1879+AG1880</f>
        <v>71.199305882125046</v>
      </c>
      <c r="AI1880" s="15">
        <f>AI1879+SUM(AE1880:AF1880)</f>
        <v>-1.9720932716215134</v>
      </c>
      <c r="AJ1880" s="16">
        <f t="shared" si="327"/>
        <v>-2.7698209233759083E-2</v>
      </c>
      <c r="AK1880" s="17">
        <f>IF(AND(P1880&gt;1,E1880=1),(P1880-1)/(K1880-1)*K1880-(P1880-1)/(K1880-1),IF(P1880&lt;1,0,-(P1880-1)/(K1880-1)))</f>
        <v>0</v>
      </c>
      <c r="AL1880" s="17">
        <f>IF(AND(Q1880&gt;1,E1880=0),(Q1880-1)/(L1880-1)*L1880-(Q1880-1)/(L1880-1),IF(Q1880&lt;1,0,-(Q1880-1)/(L1880-1)))</f>
        <v>0</v>
      </c>
      <c r="AM1880" s="17">
        <f>IF(P1880&gt;1,(P1880-1)/(K1880-1),0)+IF(Q1880&gt;1,(Q1880-1)/(L1880-1),0)</f>
        <v>0</v>
      </c>
      <c r="AN1880" s="17">
        <f>AN1879+AM1880</f>
        <v>25.091004008790964</v>
      </c>
      <c r="AO1880" s="17">
        <f>AO1879+SUM(AK1880:AL1880)</f>
        <v>-4.5860909656670321</v>
      </c>
      <c r="AP1880" s="19">
        <f t="shared" si="328"/>
        <v>-0.1827782963192798</v>
      </c>
      <c r="AR1880" s="20">
        <f t="shared" si="329"/>
        <v>0</v>
      </c>
      <c r="AV1880" s="21"/>
      <c r="AW1880" s="21"/>
      <c r="AX1880" s="21"/>
      <c r="AY1880" s="21"/>
    </row>
    <row r="1881" spans="1:51" s="5" customFormat="1" hidden="1" outlineLevel="1" x14ac:dyDescent="0.2">
      <c r="A1881" s="33"/>
      <c r="D1881" s="5">
        <v>11625</v>
      </c>
      <c r="E1881" s="5">
        <v>1</v>
      </c>
      <c r="G1881" s="6">
        <f>IF(AND(H1881&gt;0.5,E1881=1),1,0)+IF(AND(H1881&lt;0.5,E1881=0),1,0)</f>
        <v>1</v>
      </c>
      <c r="H1881" s="7">
        <v>0.73451764493982696</v>
      </c>
      <c r="I1881" s="7">
        <f t="shared" si="320"/>
        <v>0.26548235506017304</v>
      </c>
      <c r="K1881" s="8">
        <v>1.28999996185303</v>
      </c>
      <c r="L1881" s="8">
        <v>4.0500001907348597</v>
      </c>
      <c r="M1881" s="9">
        <f t="shared" si="321"/>
        <v>0.77519382137309722</v>
      </c>
      <c r="N1881" s="9">
        <f t="shared" si="322"/>
        <v>0.24691356861851238</v>
      </c>
      <c r="P1881" s="10">
        <f t="shared" si="323"/>
        <v>0</v>
      </c>
      <c r="Q1881" s="10">
        <f t="shared" si="324"/>
        <v>0</v>
      </c>
      <c r="S1881" s="11">
        <f>IF(AND(P1881&gt;1,E1881=1),K1881-1,IF(P1881&lt;1,0,-1))</f>
        <v>0</v>
      </c>
      <c r="T1881" s="11">
        <f>IF(AND(Q1881&gt;1,E1881=0),L1881-1,IF(Q1881&lt;1,0,-1))</f>
        <v>0</v>
      </c>
      <c r="U1881" s="11">
        <f t="shared" si="319"/>
        <v>0</v>
      </c>
      <c r="V1881" s="11">
        <f>V1880+U1881</f>
        <v>137</v>
      </c>
      <c r="W1881" s="11">
        <f>W1880+SUM(S1881:T1881)</f>
        <v>-26.020000338554389</v>
      </c>
      <c r="X1881" s="12">
        <f t="shared" si="325"/>
        <v>-0.18992700977047</v>
      </c>
      <c r="Y1881" s="13">
        <f>IF(AND(P1881&gt;1,E1881=1),1/K1881*K1881-1/K1881,IF(P1881&lt;1,0,-1/K1881))</f>
        <v>0</v>
      </c>
      <c r="Z1881" s="13">
        <f>IF(AND(Q1881&gt;1,E1881=0),1/L1881*L1881-1/L1881,IF(Q1881&lt;1,0,-1/L1881))</f>
        <v>0</v>
      </c>
      <c r="AA1881" s="13">
        <f>IF(P1881&gt;1,1/K1881)+IF(Q1881&gt;1,1/L1881)</f>
        <v>0</v>
      </c>
      <c r="AB1881" s="13">
        <f>AB1880+AA1881</f>
        <v>57.214989568835612</v>
      </c>
      <c r="AC1881" s="13">
        <f>AC1880+SUM(Y1881:Z1881)</f>
        <v>-4.2149895688355894</v>
      </c>
      <c r="AD1881" s="14">
        <f t="shared" si="326"/>
        <v>-7.3669323381847632E-2</v>
      </c>
      <c r="AE1881" s="15">
        <f>IF(AND(P1881&gt;1,E1881=1),1/(2*K1881*(1-H1881))*K1881-1/(2*K1881*(1-H1881)),IF(P1881&lt;1,0,-1/(2*K1881*(1-H1881))))</f>
        <v>0</v>
      </c>
      <c r="AF1881" s="15">
        <f>IF(AND(Q1881&gt;1,E1881=0),1/(2*L1881*(1-I1881))*L1881-1/(2*L1881*(1-I1881)),IF(Q1881&lt;1,0,-1/(2*L1881*(1-I1881))))</f>
        <v>0</v>
      </c>
      <c r="AG1881" s="15">
        <f>IF(P1881&gt;1,1/(2*K1881*(1-H1881)),0)+IF(Q1881&gt;1,1/(2*L1881*(1-I1881)),0)</f>
        <v>0</v>
      </c>
      <c r="AH1881" s="15">
        <f>AH1880+AG1881</f>
        <v>71.199305882125046</v>
      </c>
      <c r="AI1881" s="15">
        <f>AI1880+SUM(AE1881:AF1881)</f>
        <v>-1.9720932716215134</v>
      </c>
      <c r="AJ1881" s="16">
        <f t="shared" si="327"/>
        <v>-2.7698209233759083E-2</v>
      </c>
      <c r="AK1881" s="17">
        <f>IF(AND(P1881&gt;1,E1881=1),(P1881-1)/(K1881-1)*K1881-(P1881-1)/(K1881-1),IF(P1881&lt;1,0,-(P1881-1)/(K1881-1)))</f>
        <v>0</v>
      </c>
      <c r="AL1881" s="17">
        <f>IF(AND(Q1881&gt;1,E1881=0),(Q1881-1)/(L1881-1)*L1881-(Q1881-1)/(L1881-1),IF(Q1881&lt;1,0,-(Q1881-1)/(L1881-1)))</f>
        <v>0</v>
      </c>
      <c r="AM1881" s="17">
        <f>IF(P1881&gt;1,(P1881-1)/(K1881-1),0)+IF(Q1881&gt;1,(Q1881-1)/(L1881-1),0)</f>
        <v>0</v>
      </c>
      <c r="AN1881" s="17">
        <f>AN1880+AM1881</f>
        <v>25.091004008790964</v>
      </c>
      <c r="AO1881" s="17">
        <f>AO1880+SUM(AK1881:AL1881)</f>
        <v>-4.5860909656670321</v>
      </c>
      <c r="AP1881" s="19">
        <f t="shared" si="328"/>
        <v>-0.1827782963192798</v>
      </c>
      <c r="AR1881" s="20">
        <f t="shared" si="329"/>
        <v>0</v>
      </c>
      <c r="AV1881" s="21"/>
      <c r="AW1881" s="21"/>
      <c r="AX1881" s="21"/>
      <c r="AY1881" s="21"/>
    </row>
    <row r="1882" spans="1:51" s="5" customFormat="1" hidden="1" outlineLevel="1" x14ac:dyDescent="0.2">
      <c r="A1882" s="33"/>
      <c r="D1882" s="5">
        <v>11626</v>
      </c>
      <c r="E1882" s="5">
        <v>0</v>
      </c>
      <c r="G1882" s="6">
        <f>IF(AND(H1882&gt;0.5,E1882=1),1,0)+IF(AND(H1882&lt;0.5,E1882=0),1,0)</f>
        <v>0</v>
      </c>
      <c r="H1882" s="7">
        <v>0.54700547073848804</v>
      </c>
      <c r="I1882" s="7">
        <f t="shared" si="320"/>
        <v>0.45299452926151196</v>
      </c>
      <c r="K1882" s="8">
        <v>1.8600000143051101</v>
      </c>
      <c r="L1882" s="8">
        <v>2.03999996185303</v>
      </c>
      <c r="M1882" s="9">
        <f t="shared" si="321"/>
        <v>0.53763440446724764</v>
      </c>
      <c r="N1882" s="9">
        <f t="shared" si="322"/>
        <v>0.49019608759779187</v>
      </c>
      <c r="P1882" s="10">
        <f t="shared" si="323"/>
        <v>0</v>
      </c>
      <c r="Q1882" s="10">
        <f t="shared" si="324"/>
        <v>0</v>
      </c>
      <c r="S1882" s="11">
        <f>IF(AND(P1882&gt;1,E1882=1),K1882-1,IF(P1882&lt;1,0,-1))</f>
        <v>0</v>
      </c>
      <c r="T1882" s="11">
        <f>IF(AND(Q1882&gt;1,E1882=0),L1882-1,IF(Q1882&lt;1,0,-1))</f>
        <v>0</v>
      </c>
      <c r="U1882" s="11">
        <f t="shared" si="319"/>
        <v>0</v>
      </c>
      <c r="V1882" s="11">
        <f>V1881+U1882</f>
        <v>137</v>
      </c>
      <c r="W1882" s="11">
        <f>W1881+SUM(S1882:T1882)</f>
        <v>-26.020000338554389</v>
      </c>
      <c r="X1882" s="12">
        <f t="shared" si="325"/>
        <v>-0.18992700977047</v>
      </c>
      <c r="Y1882" s="13">
        <f>IF(AND(P1882&gt;1,E1882=1),1/K1882*K1882-1/K1882,IF(P1882&lt;1,0,-1/K1882))</f>
        <v>0</v>
      </c>
      <c r="Z1882" s="13">
        <f>IF(AND(Q1882&gt;1,E1882=0),1/L1882*L1882-1/L1882,IF(Q1882&lt;1,0,-1/L1882))</f>
        <v>0</v>
      </c>
      <c r="AA1882" s="13">
        <f>IF(P1882&gt;1,1/K1882)+IF(Q1882&gt;1,1/L1882)</f>
        <v>0</v>
      </c>
      <c r="AB1882" s="13">
        <f>AB1881+AA1882</f>
        <v>57.214989568835612</v>
      </c>
      <c r="AC1882" s="13">
        <f>AC1881+SUM(Y1882:Z1882)</f>
        <v>-4.2149895688355894</v>
      </c>
      <c r="AD1882" s="14">
        <f t="shared" si="326"/>
        <v>-7.3669323381847632E-2</v>
      </c>
      <c r="AE1882" s="15">
        <f>IF(AND(P1882&gt;1,E1882=1),1/(2*K1882*(1-H1882))*K1882-1/(2*K1882*(1-H1882)),IF(P1882&lt;1,0,-1/(2*K1882*(1-H1882))))</f>
        <v>0</v>
      </c>
      <c r="AF1882" s="15">
        <f>IF(AND(Q1882&gt;1,E1882=0),1/(2*L1882*(1-I1882))*L1882-1/(2*L1882*(1-I1882)),IF(Q1882&lt;1,0,-1/(2*L1882*(1-I1882))))</f>
        <v>0</v>
      </c>
      <c r="AG1882" s="15">
        <f>IF(P1882&gt;1,1/(2*K1882*(1-H1882)),0)+IF(Q1882&gt;1,1/(2*L1882*(1-I1882)),0)</f>
        <v>0</v>
      </c>
      <c r="AH1882" s="15">
        <f>AH1881+AG1882</f>
        <v>71.199305882125046</v>
      </c>
      <c r="AI1882" s="15">
        <f>AI1881+SUM(AE1882:AF1882)</f>
        <v>-1.9720932716215134</v>
      </c>
      <c r="AJ1882" s="16">
        <f t="shared" si="327"/>
        <v>-2.7698209233759083E-2</v>
      </c>
      <c r="AK1882" s="17">
        <f>IF(AND(P1882&gt;1,E1882=1),(P1882-1)/(K1882-1)*K1882-(P1882-1)/(K1882-1),IF(P1882&lt;1,0,-(P1882-1)/(K1882-1)))</f>
        <v>0</v>
      </c>
      <c r="AL1882" s="17">
        <f>IF(AND(Q1882&gt;1,E1882=0),(Q1882-1)/(L1882-1)*L1882-(Q1882-1)/(L1882-1),IF(Q1882&lt;1,0,-(Q1882-1)/(L1882-1)))</f>
        <v>0</v>
      </c>
      <c r="AM1882" s="17">
        <f>IF(P1882&gt;1,(P1882-1)/(K1882-1),0)+IF(Q1882&gt;1,(Q1882-1)/(L1882-1),0)</f>
        <v>0</v>
      </c>
      <c r="AN1882" s="17">
        <f>AN1881+AM1882</f>
        <v>25.091004008790964</v>
      </c>
      <c r="AO1882" s="17">
        <f>AO1881+SUM(AK1882:AL1882)</f>
        <v>-4.5860909656670321</v>
      </c>
      <c r="AP1882" s="19">
        <f t="shared" si="328"/>
        <v>-0.1827782963192798</v>
      </c>
      <c r="AR1882" s="20">
        <f t="shared" si="329"/>
        <v>0</v>
      </c>
      <c r="AV1882" s="21"/>
      <c r="AW1882" s="21"/>
      <c r="AX1882" s="21"/>
      <c r="AY1882" s="21"/>
    </row>
    <row r="1883" spans="1:51" s="5" customFormat="1" hidden="1" outlineLevel="1" x14ac:dyDescent="0.2">
      <c r="A1883" s="33"/>
      <c r="D1883" s="5">
        <v>11627</v>
      </c>
      <c r="E1883" s="5">
        <v>0</v>
      </c>
      <c r="G1883" s="6">
        <f>IF(AND(H1883&gt;0.5,E1883=1),1,0)+IF(AND(H1883&lt;0.5,E1883=0),1,0)</f>
        <v>1</v>
      </c>
      <c r="H1883" s="7">
        <v>0.41821923655917298</v>
      </c>
      <c r="I1883" s="7">
        <f t="shared" si="320"/>
        <v>0.58178076344082696</v>
      </c>
      <c r="K1883" s="8">
        <v>2.25</v>
      </c>
      <c r="L1883" s="8">
        <v>1.7300000190734901</v>
      </c>
      <c r="M1883" s="9">
        <f t="shared" si="321"/>
        <v>0.44444444444444442</v>
      </c>
      <c r="N1883" s="9">
        <f t="shared" si="322"/>
        <v>0.57803467570801237</v>
      </c>
      <c r="P1883" s="10">
        <f t="shared" si="323"/>
        <v>0</v>
      </c>
      <c r="Q1883" s="10">
        <f t="shared" si="324"/>
        <v>0</v>
      </c>
      <c r="S1883" s="11">
        <f>IF(AND(P1883&gt;1,E1883=1),K1883-1,IF(P1883&lt;1,0,-1))</f>
        <v>0</v>
      </c>
      <c r="T1883" s="11">
        <f>IF(AND(Q1883&gt;1,E1883=0),L1883-1,IF(Q1883&lt;1,0,-1))</f>
        <v>0</v>
      </c>
      <c r="U1883" s="11">
        <f t="shared" si="319"/>
        <v>0</v>
      </c>
      <c r="V1883" s="11">
        <f>V1882+U1883</f>
        <v>137</v>
      </c>
      <c r="W1883" s="11">
        <f>W1882+SUM(S1883:T1883)</f>
        <v>-26.020000338554389</v>
      </c>
      <c r="X1883" s="12">
        <f t="shared" si="325"/>
        <v>-0.18992700977047</v>
      </c>
      <c r="Y1883" s="13">
        <f>IF(AND(P1883&gt;1,E1883=1),1/K1883*K1883-1/K1883,IF(P1883&lt;1,0,-1/K1883))</f>
        <v>0</v>
      </c>
      <c r="Z1883" s="13">
        <f>IF(AND(Q1883&gt;1,E1883=0),1/L1883*L1883-1/L1883,IF(Q1883&lt;1,0,-1/L1883))</f>
        <v>0</v>
      </c>
      <c r="AA1883" s="13">
        <f>IF(P1883&gt;1,1/K1883)+IF(Q1883&gt;1,1/L1883)</f>
        <v>0</v>
      </c>
      <c r="AB1883" s="13">
        <f>AB1882+AA1883</f>
        <v>57.214989568835612</v>
      </c>
      <c r="AC1883" s="13">
        <f>AC1882+SUM(Y1883:Z1883)</f>
        <v>-4.2149895688355894</v>
      </c>
      <c r="AD1883" s="14">
        <f t="shared" si="326"/>
        <v>-7.3669323381847632E-2</v>
      </c>
      <c r="AE1883" s="15">
        <f>IF(AND(P1883&gt;1,E1883=1),1/(2*K1883*(1-H1883))*K1883-1/(2*K1883*(1-H1883)),IF(P1883&lt;1,0,-1/(2*K1883*(1-H1883))))</f>
        <v>0</v>
      </c>
      <c r="AF1883" s="15">
        <f>IF(AND(Q1883&gt;1,E1883=0),1/(2*L1883*(1-I1883))*L1883-1/(2*L1883*(1-I1883)),IF(Q1883&lt;1,0,-1/(2*L1883*(1-I1883))))</f>
        <v>0</v>
      </c>
      <c r="AG1883" s="15">
        <f>IF(P1883&gt;1,1/(2*K1883*(1-H1883)),0)+IF(Q1883&gt;1,1/(2*L1883*(1-I1883)),0)</f>
        <v>0</v>
      </c>
      <c r="AH1883" s="15">
        <f>AH1882+AG1883</f>
        <v>71.199305882125046</v>
      </c>
      <c r="AI1883" s="15">
        <f>AI1882+SUM(AE1883:AF1883)</f>
        <v>-1.9720932716215134</v>
      </c>
      <c r="AJ1883" s="16">
        <f t="shared" si="327"/>
        <v>-2.7698209233759083E-2</v>
      </c>
      <c r="AK1883" s="17">
        <f>IF(AND(P1883&gt;1,E1883=1),(P1883-1)/(K1883-1)*K1883-(P1883-1)/(K1883-1),IF(P1883&lt;1,0,-(P1883-1)/(K1883-1)))</f>
        <v>0</v>
      </c>
      <c r="AL1883" s="17">
        <f>IF(AND(Q1883&gt;1,E1883=0),(Q1883-1)/(L1883-1)*L1883-(Q1883-1)/(L1883-1),IF(Q1883&lt;1,0,-(Q1883-1)/(L1883-1)))</f>
        <v>0</v>
      </c>
      <c r="AM1883" s="17">
        <f>IF(P1883&gt;1,(P1883-1)/(K1883-1),0)+IF(Q1883&gt;1,(Q1883-1)/(L1883-1),0)</f>
        <v>0</v>
      </c>
      <c r="AN1883" s="17">
        <f>AN1882+AM1883</f>
        <v>25.091004008790964</v>
      </c>
      <c r="AO1883" s="17">
        <f>AO1882+SUM(AK1883:AL1883)</f>
        <v>-4.5860909656670321</v>
      </c>
      <c r="AP1883" s="19">
        <f t="shared" si="328"/>
        <v>-0.1827782963192798</v>
      </c>
      <c r="AR1883" s="20">
        <f t="shared" si="329"/>
        <v>0</v>
      </c>
      <c r="AV1883" s="21"/>
      <c r="AW1883" s="21"/>
      <c r="AX1883" s="21"/>
      <c r="AY1883" s="21"/>
    </row>
    <row r="1884" spans="1:51" s="5" customFormat="1" hidden="1" outlineLevel="1" x14ac:dyDescent="0.2">
      <c r="A1884" s="33"/>
      <c r="D1884" s="5">
        <v>11628</v>
      </c>
      <c r="E1884" s="5">
        <v>0</v>
      </c>
      <c r="G1884" s="6">
        <f>IF(AND(H1884&gt;0.5,E1884=1),1,0)+IF(AND(H1884&lt;0.5,E1884=0),1,0)</f>
        <v>0</v>
      </c>
      <c r="H1884" s="7">
        <v>0.638674088739418</v>
      </c>
      <c r="I1884" s="7">
        <f t="shared" si="320"/>
        <v>0.361325911260582</v>
      </c>
      <c r="K1884" s="8">
        <v>1.7699999809265099</v>
      </c>
      <c r="L1884" s="8">
        <v>2.1800000667571999</v>
      </c>
      <c r="M1884" s="9">
        <f t="shared" si="321"/>
        <v>0.5649717575005555</v>
      </c>
      <c r="N1884" s="9">
        <f t="shared" si="322"/>
        <v>0.45871558228322579</v>
      </c>
      <c r="P1884" s="10">
        <f t="shared" si="323"/>
        <v>0</v>
      </c>
      <c r="Q1884" s="10">
        <f t="shared" si="324"/>
        <v>0</v>
      </c>
      <c r="S1884" s="11">
        <f>IF(AND(P1884&gt;1,E1884=1),K1884-1,IF(P1884&lt;1,0,-1))</f>
        <v>0</v>
      </c>
      <c r="T1884" s="11">
        <f>IF(AND(Q1884&gt;1,E1884=0),L1884-1,IF(Q1884&lt;1,0,-1))</f>
        <v>0</v>
      </c>
      <c r="U1884" s="11">
        <f t="shared" si="319"/>
        <v>0</v>
      </c>
      <c r="V1884" s="11">
        <f>V1883+U1884</f>
        <v>137</v>
      </c>
      <c r="W1884" s="11">
        <f>W1883+SUM(S1884:T1884)</f>
        <v>-26.020000338554389</v>
      </c>
      <c r="X1884" s="12">
        <f t="shared" si="325"/>
        <v>-0.18992700977047</v>
      </c>
      <c r="Y1884" s="13">
        <f>IF(AND(P1884&gt;1,E1884=1),1/K1884*K1884-1/K1884,IF(P1884&lt;1,0,-1/K1884))</f>
        <v>0</v>
      </c>
      <c r="Z1884" s="13">
        <f>IF(AND(Q1884&gt;1,E1884=0),1/L1884*L1884-1/L1884,IF(Q1884&lt;1,0,-1/L1884))</f>
        <v>0</v>
      </c>
      <c r="AA1884" s="13">
        <f>IF(P1884&gt;1,1/K1884)+IF(Q1884&gt;1,1/L1884)</f>
        <v>0</v>
      </c>
      <c r="AB1884" s="13">
        <f>AB1883+AA1884</f>
        <v>57.214989568835612</v>
      </c>
      <c r="AC1884" s="13">
        <f>AC1883+SUM(Y1884:Z1884)</f>
        <v>-4.2149895688355894</v>
      </c>
      <c r="AD1884" s="14">
        <f t="shared" si="326"/>
        <v>-7.3669323381847632E-2</v>
      </c>
      <c r="AE1884" s="15">
        <f>IF(AND(P1884&gt;1,E1884=1),1/(2*K1884*(1-H1884))*K1884-1/(2*K1884*(1-H1884)),IF(P1884&lt;1,0,-1/(2*K1884*(1-H1884))))</f>
        <v>0</v>
      </c>
      <c r="AF1884" s="15">
        <f>IF(AND(Q1884&gt;1,E1884=0),1/(2*L1884*(1-I1884))*L1884-1/(2*L1884*(1-I1884)),IF(Q1884&lt;1,0,-1/(2*L1884*(1-I1884))))</f>
        <v>0</v>
      </c>
      <c r="AG1884" s="15">
        <f>IF(P1884&gt;1,1/(2*K1884*(1-H1884)),0)+IF(Q1884&gt;1,1/(2*L1884*(1-I1884)),0)</f>
        <v>0</v>
      </c>
      <c r="AH1884" s="15">
        <f>AH1883+AG1884</f>
        <v>71.199305882125046</v>
      </c>
      <c r="AI1884" s="15">
        <f>AI1883+SUM(AE1884:AF1884)</f>
        <v>-1.9720932716215134</v>
      </c>
      <c r="AJ1884" s="16">
        <f t="shared" si="327"/>
        <v>-2.7698209233759083E-2</v>
      </c>
      <c r="AK1884" s="17">
        <f>IF(AND(P1884&gt;1,E1884=1),(P1884-1)/(K1884-1)*K1884-(P1884-1)/(K1884-1),IF(P1884&lt;1,0,-(P1884-1)/(K1884-1)))</f>
        <v>0</v>
      </c>
      <c r="AL1884" s="17">
        <f>IF(AND(Q1884&gt;1,E1884=0),(Q1884-1)/(L1884-1)*L1884-(Q1884-1)/(L1884-1),IF(Q1884&lt;1,0,-(Q1884-1)/(L1884-1)))</f>
        <v>0</v>
      </c>
      <c r="AM1884" s="17">
        <f>IF(P1884&gt;1,(P1884-1)/(K1884-1),0)+IF(Q1884&gt;1,(Q1884-1)/(L1884-1),0)</f>
        <v>0</v>
      </c>
      <c r="AN1884" s="17">
        <f>AN1883+AM1884</f>
        <v>25.091004008790964</v>
      </c>
      <c r="AO1884" s="17">
        <f>AO1883+SUM(AK1884:AL1884)</f>
        <v>-4.5860909656670321</v>
      </c>
      <c r="AP1884" s="19">
        <f t="shared" si="328"/>
        <v>-0.1827782963192798</v>
      </c>
      <c r="AR1884" s="20">
        <f t="shared" si="329"/>
        <v>0</v>
      </c>
      <c r="AV1884" s="21"/>
      <c r="AW1884" s="21"/>
      <c r="AX1884" s="21"/>
      <c r="AY1884" s="21"/>
    </row>
    <row r="1885" spans="1:51" s="5" customFormat="1" hidden="1" outlineLevel="1" x14ac:dyDescent="0.2">
      <c r="A1885" s="33"/>
      <c r="D1885" s="5">
        <v>11629</v>
      </c>
      <c r="E1885" s="5">
        <v>1</v>
      </c>
      <c r="G1885" s="6">
        <f>IF(AND(H1885&gt;0.5,E1885=1),1,0)+IF(AND(H1885&lt;0.5,E1885=0),1,0)</f>
        <v>1</v>
      </c>
      <c r="H1885" s="7">
        <v>0.73451764493982696</v>
      </c>
      <c r="I1885" s="7">
        <f t="shared" si="320"/>
        <v>0.26548235506017304</v>
      </c>
      <c r="K1885" s="8">
        <v>1.2599999904632599</v>
      </c>
      <c r="L1885" s="8">
        <v>4.3400001525878897</v>
      </c>
      <c r="M1885" s="9">
        <f t="shared" si="321"/>
        <v>0.7936507996578106</v>
      </c>
      <c r="N1885" s="9">
        <f t="shared" si="322"/>
        <v>0.23041473844274224</v>
      </c>
      <c r="P1885" s="10">
        <f t="shared" si="323"/>
        <v>0</v>
      </c>
      <c r="Q1885" s="10">
        <f t="shared" si="324"/>
        <v>0</v>
      </c>
      <c r="S1885" s="11">
        <f>IF(AND(P1885&gt;1,E1885=1),K1885-1,IF(P1885&lt;1,0,-1))</f>
        <v>0</v>
      </c>
      <c r="T1885" s="11">
        <f>IF(AND(Q1885&gt;1,E1885=0),L1885-1,IF(Q1885&lt;1,0,-1))</f>
        <v>0</v>
      </c>
      <c r="U1885" s="11">
        <f t="shared" si="319"/>
        <v>0</v>
      </c>
      <c r="V1885" s="11">
        <f>V1884+U1885</f>
        <v>137</v>
      </c>
      <c r="W1885" s="11">
        <f>W1884+SUM(S1885:T1885)</f>
        <v>-26.020000338554389</v>
      </c>
      <c r="X1885" s="12">
        <f t="shared" si="325"/>
        <v>-0.18992700977047</v>
      </c>
      <c r="Y1885" s="13">
        <f>IF(AND(P1885&gt;1,E1885=1),1/K1885*K1885-1/K1885,IF(P1885&lt;1,0,-1/K1885))</f>
        <v>0</v>
      </c>
      <c r="Z1885" s="13">
        <f>IF(AND(Q1885&gt;1,E1885=0),1/L1885*L1885-1/L1885,IF(Q1885&lt;1,0,-1/L1885))</f>
        <v>0</v>
      </c>
      <c r="AA1885" s="13">
        <f>IF(P1885&gt;1,1/K1885)+IF(Q1885&gt;1,1/L1885)</f>
        <v>0</v>
      </c>
      <c r="AB1885" s="13">
        <f>AB1884+AA1885</f>
        <v>57.214989568835612</v>
      </c>
      <c r="AC1885" s="13">
        <f>AC1884+SUM(Y1885:Z1885)</f>
        <v>-4.2149895688355894</v>
      </c>
      <c r="AD1885" s="14">
        <f t="shared" si="326"/>
        <v>-7.3669323381847632E-2</v>
      </c>
      <c r="AE1885" s="15">
        <f>IF(AND(P1885&gt;1,E1885=1),1/(2*K1885*(1-H1885))*K1885-1/(2*K1885*(1-H1885)),IF(P1885&lt;1,0,-1/(2*K1885*(1-H1885))))</f>
        <v>0</v>
      </c>
      <c r="AF1885" s="15">
        <f>IF(AND(Q1885&gt;1,E1885=0),1/(2*L1885*(1-I1885))*L1885-1/(2*L1885*(1-I1885)),IF(Q1885&lt;1,0,-1/(2*L1885*(1-I1885))))</f>
        <v>0</v>
      </c>
      <c r="AG1885" s="15">
        <f>IF(P1885&gt;1,1/(2*K1885*(1-H1885)),0)+IF(Q1885&gt;1,1/(2*L1885*(1-I1885)),0)</f>
        <v>0</v>
      </c>
      <c r="AH1885" s="15">
        <f>AH1884+AG1885</f>
        <v>71.199305882125046</v>
      </c>
      <c r="AI1885" s="15">
        <f>AI1884+SUM(AE1885:AF1885)</f>
        <v>-1.9720932716215134</v>
      </c>
      <c r="AJ1885" s="16">
        <f t="shared" si="327"/>
        <v>-2.7698209233759083E-2</v>
      </c>
      <c r="AK1885" s="17">
        <f>IF(AND(P1885&gt;1,E1885=1),(P1885-1)/(K1885-1)*K1885-(P1885-1)/(K1885-1),IF(P1885&lt;1,0,-(P1885-1)/(K1885-1)))</f>
        <v>0</v>
      </c>
      <c r="AL1885" s="17">
        <f>IF(AND(Q1885&gt;1,E1885=0),(Q1885-1)/(L1885-1)*L1885-(Q1885-1)/(L1885-1),IF(Q1885&lt;1,0,-(Q1885-1)/(L1885-1)))</f>
        <v>0</v>
      </c>
      <c r="AM1885" s="17">
        <f>IF(P1885&gt;1,(P1885-1)/(K1885-1),0)+IF(Q1885&gt;1,(Q1885-1)/(L1885-1),0)</f>
        <v>0</v>
      </c>
      <c r="AN1885" s="17">
        <f>AN1884+AM1885</f>
        <v>25.091004008790964</v>
      </c>
      <c r="AO1885" s="17">
        <f>AO1884+SUM(AK1885:AL1885)</f>
        <v>-4.5860909656670321</v>
      </c>
      <c r="AP1885" s="19">
        <f t="shared" si="328"/>
        <v>-0.1827782963192798</v>
      </c>
      <c r="AR1885" s="20">
        <f t="shared" si="329"/>
        <v>0</v>
      </c>
      <c r="AV1885" s="21"/>
      <c r="AW1885" s="21"/>
      <c r="AX1885" s="21"/>
      <c r="AY1885" s="21"/>
    </row>
    <row r="1886" spans="1:51" s="5" customFormat="1" hidden="1" outlineLevel="1" x14ac:dyDescent="0.2">
      <c r="A1886" s="33"/>
      <c r="D1886" s="5">
        <v>11630</v>
      </c>
      <c r="E1886" s="5">
        <v>1</v>
      </c>
      <c r="G1886" s="6">
        <f>IF(AND(H1886&gt;0.5,E1886=1),1,0)+IF(AND(H1886&lt;0.5,E1886=0),1,0)</f>
        <v>1</v>
      </c>
      <c r="H1886" s="7">
        <v>0.75732556421007102</v>
      </c>
      <c r="I1886" s="7">
        <f t="shared" si="320"/>
        <v>0.24267443578992898</v>
      </c>
      <c r="K1886" s="8">
        <v>1.28999996185303</v>
      </c>
      <c r="L1886" s="8">
        <v>3.9700000286102299</v>
      </c>
      <c r="M1886" s="9">
        <f t="shared" si="321"/>
        <v>0.77519382137309722</v>
      </c>
      <c r="N1886" s="9">
        <f t="shared" si="322"/>
        <v>0.25188916695047681</v>
      </c>
      <c r="P1886" s="10">
        <f t="shared" si="323"/>
        <v>0</v>
      </c>
      <c r="Q1886" s="10">
        <f t="shared" si="324"/>
        <v>0</v>
      </c>
      <c r="S1886" s="11">
        <f>IF(AND(P1886&gt;1,E1886=1),K1886-1,IF(P1886&lt;1,0,-1))</f>
        <v>0</v>
      </c>
      <c r="T1886" s="11">
        <f>IF(AND(Q1886&gt;1,E1886=0),L1886-1,IF(Q1886&lt;1,0,-1))</f>
        <v>0</v>
      </c>
      <c r="U1886" s="11">
        <f t="shared" si="319"/>
        <v>0</v>
      </c>
      <c r="V1886" s="11">
        <f>V1885+U1886</f>
        <v>137</v>
      </c>
      <c r="W1886" s="11">
        <f>W1885+SUM(S1886:T1886)</f>
        <v>-26.020000338554389</v>
      </c>
      <c r="X1886" s="12">
        <f t="shared" si="325"/>
        <v>-0.18992700977047</v>
      </c>
      <c r="Y1886" s="13">
        <f>IF(AND(P1886&gt;1,E1886=1),1/K1886*K1886-1/K1886,IF(P1886&lt;1,0,-1/K1886))</f>
        <v>0</v>
      </c>
      <c r="Z1886" s="13">
        <f>IF(AND(Q1886&gt;1,E1886=0),1/L1886*L1886-1/L1886,IF(Q1886&lt;1,0,-1/L1886))</f>
        <v>0</v>
      </c>
      <c r="AA1886" s="13">
        <f>IF(P1886&gt;1,1/K1886)+IF(Q1886&gt;1,1/L1886)</f>
        <v>0</v>
      </c>
      <c r="AB1886" s="13">
        <f>AB1885+AA1886</f>
        <v>57.214989568835612</v>
      </c>
      <c r="AC1886" s="13">
        <f>AC1885+SUM(Y1886:Z1886)</f>
        <v>-4.2149895688355894</v>
      </c>
      <c r="AD1886" s="14">
        <f t="shared" si="326"/>
        <v>-7.3669323381847632E-2</v>
      </c>
      <c r="AE1886" s="15">
        <f>IF(AND(P1886&gt;1,E1886=1),1/(2*K1886*(1-H1886))*K1886-1/(2*K1886*(1-H1886)),IF(P1886&lt;1,0,-1/(2*K1886*(1-H1886))))</f>
        <v>0</v>
      </c>
      <c r="AF1886" s="15">
        <f>IF(AND(Q1886&gt;1,E1886=0),1/(2*L1886*(1-I1886))*L1886-1/(2*L1886*(1-I1886)),IF(Q1886&lt;1,0,-1/(2*L1886*(1-I1886))))</f>
        <v>0</v>
      </c>
      <c r="AG1886" s="15">
        <f>IF(P1886&gt;1,1/(2*K1886*(1-H1886)),0)+IF(Q1886&gt;1,1/(2*L1886*(1-I1886)),0)</f>
        <v>0</v>
      </c>
      <c r="AH1886" s="15">
        <f>AH1885+AG1886</f>
        <v>71.199305882125046</v>
      </c>
      <c r="AI1886" s="15">
        <f>AI1885+SUM(AE1886:AF1886)</f>
        <v>-1.9720932716215134</v>
      </c>
      <c r="AJ1886" s="16">
        <f t="shared" si="327"/>
        <v>-2.7698209233759083E-2</v>
      </c>
      <c r="AK1886" s="17">
        <f>IF(AND(P1886&gt;1,E1886=1),(P1886-1)/(K1886-1)*K1886-(P1886-1)/(K1886-1),IF(P1886&lt;1,0,-(P1886-1)/(K1886-1)))</f>
        <v>0</v>
      </c>
      <c r="AL1886" s="17">
        <f>IF(AND(Q1886&gt;1,E1886=0),(Q1886-1)/(L1886-1)*L1886-(Q1886-1)/(L1886-1),IF(Q1886&lt;1,0,-(Q1886-1)/(L1886-1)))</f>
        <v>0</v>
      </c>
      <c r="AM1886" s="17">
        <f>IF(P1886&gt;1,(P1886-1)/(K1886-1),0)+IF(Q1886&gt;1,(Q1886-1)/(L1886-1),0)</f>
        <v>0</v>
      </c>
      <c r="AN1886" s="17">
        <f>AN1885+AM1886</f>
        <v>25.091004008790964</v>
      </c>
      <c r="AO1886" s="17">
        <f>AO1885+SUM(AK1886:AL1886)</f>
        <v>-4.5860909656670321</v>
      </c>
      <c r="AP1886" s="19">
        <f t="shared" si="328"/>
        <v>-0.1827782963192798</v>
      </c>
      <c r="AR1886" s="20">
        <f t="shared" si="329"/>
        <v>0</v>
      </c>
      <c r="AV1886" s="21"/>
      <c r="AW1886" s="21"/>
      <c r="AX1886" s="21"/>
      <c r="AY1886" s="21"/>
    </row>
    <row r="1887" spans="1:51" s="5" customFormat="1" hidden="1" outlineLevel="1" x14ac:dyDescent="0.2">
      <c r="A1887" s="33"/>
      <c r="D1887" s="5">
        <v>11631</v>
      </c>
      <c r="E1887" s="5">
        <v>1</v>
      </c>
      <c r="G1887" s="6">
        <f>IF(AND(H1887&gt;0.5,E1887=1),1,0)+IF(AND(H1887&lt;0.5,E1887=0),1,0)</f>
        <v>1</v>
      </c>
      <c r="H1887" s="7">
        <v>0.64556398928007497</v>
      </c>
      <c r="I1887" s="7">
        <f t="shared" si="320"/>
        <v>0.35443601071992503</v>
      </c>
      <c r="K1887" s="8">
        <v>1.4299999475479099</v>
      </c>
      <c r="L1887" s="8">
        <v>3.0999999046325701</v>
      </c>
      <c r="M1887" s="9">
        <f t="shared" si="321"/>
        <v>0.69930072495089834</v>
      </c>
      <c r="N1887" s="9">
        <f t="shared" si="322"/>
        <v>0.32258065508506062</v>
      </c>
      <c r="P1887" s="10">
        <f t="shared" si="323"/>
        <v>0</v>
      </c>
      <c r="Q1887" s="10">
        <f t="shared" si="324"/>
        <v>0</v>
      </c>
      <c r="S1887" s="11">
        <f>IF(AND(P1887&gt;1,E1887=1),K1887-1,IF(P1887&lt;1,0,-1))</f>
        <v>0</v>
      </c>
      <c r="T1887" s="11">
        <f>IF(AND(Q1887&gt;1,E1887=0),L1887-1,IF(Q1887&lt;1,0,-1))</f>
        <v>0</v>
      </c>
      <c r="U1887" s="11">
        <f t="shared" si="319"/>
        <v>0</v>
      </c>
      <c r="V1887" s="11">
        <f>V1886+U1887</f>
        <v>137</v>
      </c>
      <c r="W1887" s="11">
        <f>W1886+SUM(S1887:T1887)</f>
        <v>-26.020000338554389</v>
      </c>
      <c r="X1887" s="12">
        <f t="shared" si="325"/>
        <v>-0.18992700977047</v>
      </c>
      <c r="Y1887" s="13">
        <f>IF(AND(P1887&gt;1,E1887=1),1/K1887*K1887-1/K1887,IF(P1887&lt;1,0,-1/K1887))</f>
        <v>0</v>
      </c>
      <c r="Z1887" s="13">
        <f>IF(AND(Q1887&gt;1,E1887=0),1/L1887*L1887-1/L1887,IF(Q1887&lt;1,0,-1/L1887))</f>
        <v>0</v>
      </c>
      <c r="AA1887" s="13">
        <f>IF(P1887&gt;1,1/K1887)+IF(Q1887&gt;1,1/L1887)</f>
        <v>0</v>
      </c>
      <c r="AB1887" s="13">
        <f>AB1886+AA1887</f>
        <v>57.214989568835612</v>
      </c>
      <c r="AC1887" s="13">
        <f>AC1886+SUM(Y1887:Z1887)</f>
        <v>-4.2149895688355894</v>
      </c>
      <c r="AD1887" s="14">
        <f t="shared" si="326"/>
        <v>-7.3669323381847632E-2</v>
      </c>
      <c r="AE1887" s="15">
        <f>IF(AND(P1887&gt;1,E1887=1),1/(2*K1887*(1-H1887))*K1887-1/(2*K1887*(1-H1887)),IF(P1887&lt;1,0,-1/(2*K1887*(1-H1887))))</f>
        <v>0</v>
      </c>
      <c r="AF1887" s="15">
        <f>IF(AND(Q1887&gt;1,E1887=0),1/(2*L1887*(1-I1887))*L1887-1/(2*L1887*(1-I1887)),IF(Q1887&lt;1,0,-1/(2*L1887*(1-I1887))))</f>
        <v>0</v>
      </c>
      <c r="AG1887" s="15">
        <f>IF(P1887&gt;1,1/(2*K1887*(1-H1887)),0)+IF(Q1887&gt;1,1/(2*L1887*(1-I1887)),0)</f>
        <v>0</v>
      </c>
      <c r="AH1887" s="15">
        <f>AH1886+AG1887</f>
        <v>71.199305882125046</v>
      </c>
      <c r="AI1887" s="15">
        <f>AI1886+SUM(AE1887:AF1887)</f>
        <v>-1.9720932716215134</v>
      </c>
      <c r="AJ1887" s="16">
        <f t="shared" si="327"/>
        <v>-2.7698209233759083E-2</v>
      </c>
      <c r="AK1887" s="17">
        <f>IF(AND(P1887&gt;1,E1887=1),(P1887-1)/(K1887-1)*K1887-(P1887-1)/(K1887-1),IF(P1887&lt;1,0,-(P1887-1)/(K1887-1)))</f>
        <v>0</v>
      </c>
      <c r="AL1887" s="17">
        <f>IF(AND(Q1887&gt;1,E1887=0),(Q1887-1)/(L1887-1)*L1887-(Q1887-1)/(L1887-1),IF(Q1887&lt;1,0,-(Q1887-1)/(L1887-1)))</f>
        <v>0</v>
      </c>
      <c r="AM1887" s="17">
        <f>IF(P1887&gt;1,(P1887-1)/(K1887-1),0)+IF(Q1887&gt;1,(Q1887-1)/(L1887-1),0)</f>
        <v>0</v>
      </c>
      <c r="AN1887" s="17">
        <f>AN1886+AM1887</f>
        <v>25.091004008790964</v>
      </c>
      <c r="AO1887" s="17">
        <f>AO1886+SUM(AK1887:AL1887)</f>
        <v>-4.5860909656670321</v>
      </c>
      <c r="AP1887" s="19">
        <f t="shared" si="328"/>
        <v>-0.1827782963192798</v>
      </c>
      <c r="AR1887" s="20">
        <f t="shared" si="329"/>
        <v>0</v>
      </c>
      <c r="AV1887" s="21"/>
      <c r="AW1887" s="21"/>
      <c r="AX1887" s="21"/>
      <c r="AY1887" s="21"/>
    </row>
    <row r="1888" spans="1:51" s="5" customFormat="1" hidden="1" outlineLevel="1" x14ac:dyDescent="0.2">
      <c r="A1888" s="33"/>
      <c r="D1888" s="5">
        <v>11632</v>
      </c>
      <c r="E1888" s="5">
        <v>1</v>
      </c>
      <c r="G1888" s="6">
        <f>IF(AND(H1888&gt;0.5,E1888=1),1,0)+IF(AND(H1888&lt;0.5,E1888=0),1,0)</f>
        <v>1</v>
      </c>
      <c r="H1888" s="7">
        <v>0.75732556421007102</v>
      </c>
      <c r="I1888" s="7">
        <f t="shared" si="320"/>
        <v>0.24267443578992898</v>
      </c>
      <c r="K1888" s="8">
        <v>1.21000003814697</v>
      </c>
      <c r="L1888" s="8">
        <v>5.0799999237060502</v>
      </c>
      <c r="M1888" s="9">
        <f t="shared" si="321"/>
        <v>0.82644625493684254</v>
      </c>
      <c r="N1888" s="9">
        <f t="shared" si="322"/>
        <v>0.1968503966571839</v>
      </c>
      <c r="P1888" s="10">
        <f t="shared" si="323"/>
        <v>0</v>
      </c>
      <c r="Q1888" s="10">
        <f t="shared" si="324"/>
        <v>0</v>
      </c>
      <c r="S1888" s="11">
        <f>IF(AND(P1888&gt;1,E1888=1),K1888-1,IF(P1888&lt;1,0,-1))</f>
        <v>0</v>
      </c>
      <c r="T1888" s="11">
        <f>IF(AND(Q1888&gt;1,E1888=0),L1888-1,IF(Q1888&lt;1,0,-1))</f>
        <v>0</v>
      </c>
      <c r="U1888" s="11">
        <f t="shared" si="319"/>
        <v>0</v>
      </c>
      <c r="V1888" s="11">
        <f>V1887+U1888</f>
        <v>137</v>
      </c>
      <c r="W1888" s="11">
        <f>W1887+SUM(S1888:T1888)</f>
        <v>-26.020000338554389</v>
      </c>
      <c r="X1888" s="12">
        <f t="shared" si="325"/>
        <v>-0.18992700977047</v>
      </c>
      <c r="Y1888" s="13">
        <f>IF(AND(P1888&gt;1,E1888=1),1/K1888*K1888-1/K1888,IF(P1888&lt;1,0,-1/K1888))</f>
        <v>0</v>
      </c>
      <c r="Z1888" s="13">
        <f>IF(AND(Q1888&gt;1,E1888=0),1/L1888*L1888-1/L1888,IF(Q1888&lt;1,0,-1/L1888))</f>
        <v>0</v>
      </c>
      <c r="AA1888" s="13">
        <f>IF(P1888&gt;1,1/K1888)+IF(Q1888&gt;1,1/L1888)</f>
        <v>0</v>
      </c>
      <c r="AB1888" s="13">
        <f>AB1887+AA1888</f>
        <v>57.214989568835612</v>
      </c>
      <c r="AC1888" s="13">
        <f>AC1887+SUM(Y1888:Z1888)</f>
        <v>-4.2149895688355894</v>
      </c>
      <c r="AD1888" s="14">
        <f t="shared" si="326"/>
        <v>-7.3669323381847632E-2</v>
      </c>
      <c r="AE1888" s="15">
        <f>IF(AND(P1888&gt;1,E1888=1),1/(2*K1888*(1-H1888))*K1888-1/(2*K1888*(1-H1888)),IF(P1888&lt;1,0,-1/(2*K1888*(1-H1888))))</f>
        <v>0</v>
      </c>
      <c r="AF1888" s="15">
        <f>IF(AND(Q1888&gt;1,E1888=0),1/(2*L1888*(1-I1888))*L1888-1/(2*L1888*(1-I1888)),IF(Q1888&lt;1,0,-1/(2*L1888*(1-I1888))))</f>
        <v>0</v>
      </c>
      <c r="AG1888" s="15">
        <f>IF(P1888&gt;1,1/(2*K1888*(1-H1888)),0)+IF(Q1888&gt;1,1/(2*L1888*(1-I1888)),0)</f>
        <v>0</v>
      </c>
      <c r="AH1888" s="15">
        <f>AH1887+AG1888</f>
        <v>71.199305882125046</v>
      </c>
      <c r="AI1888" s="15">
        <f>AI1887+SUM(AE1888:AF1888)</f>
        <v>-1.9720932716215134</v>
      </c>
      <c r="AJ1888" s="16">
        <f t="shared" si="327"/>
        <v>-2.7698209233759083E-2</v>
      </c>
      <c r="AK1888" s="17">
        <f>IF(AND(P1888&gt;1,E1888=1),(P1888-1)/(K1888-1)*K1888-(P1888-1)/(K1888-1),IF(P1888&lt;1,0,-(P1888-1)/(K1888-1)))</f>
        <v>0</v>
      </c>
      <c r="AL1888" s="17">
        <f>IF(AND(Q1888&gt;1,E1888=0),(Q1888-1)/(L1888-1)*L1888-(Q1888-1)/(L1888-1),IF(Q1888&lt;1,0,-(Q1888-1)/(L1888-1)))</f>
        <v>0</v>
      </c>
      <c r="AM1888" s="17">
        <f>IF(P1888&gt;1,(P1888-1)/(K1888-1),0)+IF(Q1888&gt;1,(Q1888-1)/(L1888-1),0)</f>
        <v>0</v>
      </c>
      <c r="AN1888" s="17">
        <f>AN1887+AM1888</f>
        <v>25.091004008790964</v>
      </c>
      <c r="AO1888" s="17">
        <f>AO1887+SUM(AK1888:AL1888)</f>
        <v>-4.5860909656670321</v>
      </c>
      <c r="AP1888" s="19">
        <f t="shared" si="328"/>
        <v>-0.1827782963192798</v>
      </c>
      <c r="AR1888" s="20">
        <f t="shared" si="329"/>
        <v>0</v>
      </c>
      <c r="AV1888" s="21"/>
      <c r="AW1888" s="21"/>
      <c r="AX1888" s="21"/>
      <c r="AY1888" s="21"/>
    </row>
    <row r="1889" spans="1:51" s="5" customFormat="1" hidden="1" outlineLevel="1" x14ac:dyDescent="0.2">
      <c r="A1889" s="33"/>
      <c r="D1889" s="5">
        <v>11633</v>
      </c>
      <c r="E1889" s="5">
        <v>1</v>
      </c>
      <c r="G1889" s="6">
        <f>IF(AND(H1889&gt;0.5,E1889=1),1,0)+IF(AND(H1889&lt;0.5,E1889=0),1,0)</f>
        <v>0</v>
      </c>
      <c r="H1889" s="7">
        <v>0.45095114486808702</v>
      </c>
      <c r="I1889" s="7">
        <f t="shared" si="320"/>
        <v>0.54904885513191304</v>
      </c>
      <c r="K1889" s="8">
        <v>2.1800000667571999</v>
      </c>
      <c r="L1889" s="8">
        <v>1.7699999809265099</v>
      </c>
      <c r="M1889" s="9">
        <f t="shared" si="321"/>
        <v>0.45871558228322579</v>
      </c>
      <c r="N1889" s="9">
        <f t="shared" si="322"/>
        <v>0.5649717575005555</v>
      </c>
      <c r="P1889" s="10">
        <f t="shared" si="323"/>
        <v>0</v>
      </c>
      <c r="Q1889" s="10">
        <f t="shared" si="324"/>
        <v>0</v>
      </c>
      <c r="S1889" s="11">
        <f>IF(AND(P1889&gt;1,E1889=1),K1889-1,IF(P1889&lt;1,0,-1))</f>
        <v>0</v>
      </c>
      <c r="T1889" s="11">
        <f>IF(AND(Q1889&gt;1,E1889=0),L1889-1,IF(Q1889&lt;1,0,-1))</f>
        <v>0</v>
      </c>
      <c r="U1889" s="11">
        <f t="shared" si="319"/>
        <v>0</v>
      </c>
      <c r="V1889" s="11">
        <f>V1888+U1889</f>
        <v>137</v>
      </c>
      <c r="W1889" s="11">
        <f>W1888+SUM(S1889:T1889)</f>
        <v>-26.020000338554389</v>
      </c>
      <c r="X1889" s="12">
        <f t="shared" si="325"/>
        <v>-0.18992700977047</v>
      </c>
      <c r="Y1889" s="13">
        <f>IF(AND(P1889&gt;1,E1889=1),1/K1889*K1889-1/K1889,IF(P1889&lt;1,0,-1/K1889))</f>
        <v>0</v>
      </c>
      <c r="Z1889" s="13">
        <f>IF(AND(Q1889&gt;1,E1889=0),1/L1889*L1889-1/L1889,IF(Q1889&lt;1,0,-1/L1889))</f>
        <v>0</v>
      </c>
      <c r="AA1889" s="13">
        <f>IF(P1889&gt;1,1/K1889)+IF(Q1889&gt;1,1/L1889)</f>
        <v>0</v>
      </c>
      <c r="AB1889" s="13">
        <f>AB1888+AA1889</f>
        <v>57.214989568835612</v>
      </c>
      <c r="AC1889" s="13">
        <f>AC1888+SUM(Y1889:Z1889)</f>
        <v>-4.2149895688355894</v>
      </c>
      <c r="AD1889" s="14">
        <f t="shared" si="326"/>
        <v>-7.3669323381847632E-2</v>
      </c>
      <c r="AE1889" s="15">
        <f>IF(AND(P1889&gt;1,E1889=1),1/(2*K1889*(1-H1889))*K1889-1/(2*K1889*(1-H1889)),IF(P1889&lt;1,0,-1/(2*K1889*(1-H1889))))</f>
        <v>0</v>
      </c>
      <c r="AF1889" s="15">
        <f>IF(AND(Q1889&gt;1,E1889=0),1/(2*L1889*(1-I1889))*L1889-1/(2*L1889*(1-I1889)),IF(Q1889&lt;1,0,-1/(2*L1889*(1-I1889))))</f>
        <v>0</v>
      </c>
      <c r="AG1889" s="15">
        <f>IF(P1889&gt;1,1/(2*K1889*(1-H1889)),0)+IF(Q1889&gt;1,1/(2*L1889*(1-I1889)),0)</f>
        <v>0</v>
      </c>
      <c r="AH1889" s="15">
        <f>AH1888+AG1889</f>
        <v>71.199305882125046</v>
      </c>
      <c r="AI1889" s="15">
        <f>AI1888+SUM(AE1889:AF1889)</f>
        <v>-1.9720932716215134</v>
      </c>
      <c r="AJ1889" s="16">
        <f t="shared" si="327"/>
        <v>-2.7698209233759083E-2</v>
      </c>
      <c r="AK1889" s="17">
        <f>IF(AND(P1889&gt;1,E1889=1),(P1889-1)/(K1889-1)*K1889-(P1889-1)/(K1889-1),IF(P1889&lt;1,0,-(P1889-1)/(K1889-1)))</f>
        <v>0</v>
      </c>
      <c r="AL1889" s="17">
        <f>IF(AND(Q1889&gt;1,E1889=0),(Q1889-1)/(L1889-1)*L1889-(Q1889-1)/(L1889-1),IF(Q1889&lt;1,0,-(Q1889-1)/(L1889-1)))</f>
        <v>0</v>
      </c>
      <c r="AM1889" s="17">
        <f>IF(P1889&gt;1,(P1889-1)/(K1889-1),0)+IF(Q1889&gt;1,(Q1889-1)/(L1889-1),0)</f>
        <v>0</v>
      </c>
      <c r="AN1889" s="17">
        <f>AN1888+AM1889</f>
        <v>25.091004008790964</v>
      </c>
      <c r="AO1889" s="17">
        <f>AO1888+SUM(AK1889:AL1889)</f>
        <v>-4.5860909656670321</v>
      </c>
      <c r="AP1889" s="19">
        <f t="shared" si="328"/>
        <v>-0.1827782963192798</v>
      </c>
      <c r="AR1889" s="20">
        <f t="shared" si="329"/>
        <v>0</v>
      </c>
      <c r="AV1889" s="21"/>
      <c r="AW1889" s="21"/>
      <c r="AX1889" s="21"/>
      <c r="AY1889" s="21"/>
    </row>
    <row r="1890" spans="1:51" s="5" customFormat="1" hidden="1" outlineLevel="1" x14ac:dyDescent="0.2">
      <c r="A1890" s="33"/>
      <c r="D1890" s="5">
        <v>11634</v>
      </c>
      <c r="E1890" s="5">
        <v>1</v>
      </c>
      <c r="G1890" s="6">
        <f>IF(AND(H1890&gt;0.5,E1890=1),1,0)+IF(AND(H1890&lt;0.5,E1890=0),1,0)</f>
        <v>1</v>
      </c>
      <c r="H1890" s="7">
        <v>0.75732556421007102</v>
      </c>
      <c r="I1890" s="7">
        <f t="shared" si="320"/>
        <v>0.24267443578992898</v>
      </c>
      <c r="K1890" s="8">
        <v>1.1900000572204601</v>
      </c>
      <c r="L1890" s="8">
        <v>5.4200000762939498</v>
      </c>
      <c r="M1890" s="9">
        <f t="shared" si="321"/>
        <v>0.84033609404670762</v>
      </c>
      <c r="N1890" s="9">
        <f t="shared" si="322"/>
        <v>0.18450184242133316</v>
      </c>
      <c r="P1890" s="10">
        <f t="shared" si="323"/>
        <v>0</v>
      </c>
      <c r="Q1890" s="10">
        <f t="shared" si="324"/>
        <v>0</v>
      </c>
      <c r="S1890" s="11">
        <f>IF(AND(P1890&gt;1,E1890=1),K1890-1,IF(P1890&lt;1,0,-1))</f>
        <v>0</v>
      </c>
      <c r="T1890" s="11">
        <f>IF(AND(Q1890&gt;1,E1890=0),L1890-1,IF(Q1890&lt;1,0,-1))</f>
        <v>0</v>
      </c>
      <c r="U1890" s="11">
        <f t="shared" si="319"/>
        <v>0</v>
      </c>
      <c r="V1890" s="11">
        <f>V1889+U1890</f>
        <v>137</v>
      </c>
      <c r="W1890" s="11">
        <f>W1889+SUM(S1890:T1890)</f>
        <v>-26.020000338554389</v>
      </c>
      <c r="X1890" s="12">
        <f t="shared" si="325"/>
        <v>-0.18992700977047</v>
      </c>
      <c r="Y1890" s="13">
        <f>IF(AND(P1890&gt;1,E1890=1),1/K1890*K1890-1/K1890,IF(P1890&lt;1,0,-1/K1890))</f>
        <v>0</v>
      </c>
      <c r="Z1890" s="13">
        <f>IF(AND(Q1890&gt;1,E1890=0),1/L1890*L1890-1/L1890,IF(Q1890&lt;1,0,-1/L1890))</f>
        <v>0</v>
      </c>
      <c r="AA1890" s="13">
        <f>IF(P1890&gt;1,1/K1890)+IF(Q1890&gt;1,1/L1890)</f>
        <v>0</v>
      </c>
      <c r="AB1890" s="13">
        <f>AB1889+AA1890</f>
        <v>57.214989568835612</v>
      </c>
      <c r="AC1890" s="13">
        <f>AC1889+SUM(Y1890:Z1890)</f>
        <v>-4.2149895688355894</v>
      </c>
      <c r="AD1890" s="14">
        <f t="shared" si="326"/>
        <v>-7.3669323381847632E-2</v>
      </c>
      <c r="AE1890" s="15">
        <f>IF(AND(P1890&gt;1,E1890=1),1/(2*K1890*(1-H1890))*K1890-1/(2*K1890*(1-H1890)),IF(P1890&lt;1,0,-1/(2*K1890*(1-H1890))))</f>
        <v>0</v>
      </c>
      <c r="AF1890" s="15">
        <f>IF(AND(Q1890&gt;1,E1890=0),1/(2*L1890*(1-I1890))*L1890-1/(2*L1890*(1-I1890)),IF(Q1890&lt;1,0,-1/(2*L1890*(1-I1890))))</f>
        <v>0</v>
      </c>
      <c r="AG1890" s="15">
        <f>IF(P1890&gt;1,1/(2*K1890*(1-H1890)),0)+IF(Q1890&gt;1,1/(2*L1890*(1-I1890)),0)</f>
        <v>0</v>
      </c>
      <c r="AH1890" s="15">
        <f>AH1889+AG1890</f>
        <v>71.199305882125046</v>
      </c>
      <c r="AI1890" s="15">
        <f>AI1889+SUM(AE1890:AF1890)</f>
        <v>-1.9720932716215134</v>
      </c>
      <c r="AJ1890" s="16">
        <f t="shared" si="327"/>
        <v>-2.7698209233759083E-2</v>
      </c>
      <c r="AK1890" s="17">
        <f>IF(AND(P1890&gt;1,E1890=1),(P1890-1)/(K1890-1)*K1890-(P1890-1)/(K1890-1),IF(P1890&lt;1,0,-(P1890-1)/(K1890-1)))</f>
        <v>0</v>
      </c>
      <c r="AL1890" s="17">
        <f>IF(AND(Q1890&gt;1,E1890=0),(Q1890-1)/(L1890-1)*L1890-(Q1890-1)/(L1890-1),IF(Q1890&lt;1,0,-(Q1890-1)/(L1890-1)))</f>
        <v>0</v>
      </c>
      <c r="AM1890" s="17">
        <f>IF(P1890&gt;1,(P1890-1)/(K1890-1),0)+IF(Q1890&gt;1,(Q1890-1)/(L1890-1),0)</f>
        <v>0</v>
      </c>
      <c r="AN1890" s="17">
        <f>AN1889+AM1890</f>
        <v>25.091004008790964</v>
      </c>
      <c r="AO1890" s="17">
        <f>AO1889+SUM(AK1890:AL1890)</f>
        <v>-4.5860909656670321</v>
      </c>
      <c r="AP1890" s="19">
        <f t="shared" si="328"/>
        <v>-0.1827782963192798</v>
      </c>
      <c r="AR1890" s="20">
        <f t="shared" si="329"/>
        <v>0</v>
      </c>
      <c r="AV1890" s="21"/>
      <c r="AW1890" s="21"/>
      <c r="AX1890" s="21"/>
      <c r="AY1890" s="21"/>
    </row>
    <row r="1891" spans="1:51" s="5" customFormat="1" hidden="1" outlineLevel="1" x14ac:dyDescent="0.2">
      <c r="A1891" s="33"/>
      <c r="D1891" s="5">
        <v>11635</v>
      </c>
      <c r="E1891" s="5">
        <v>0</v>
      </c>
      <c r="G1891" s="6">
        <f>IF(AND(H1891&gt;0.5,E1891=1),1,0)+IF(AND(H1891&lt;0.5,E1891=0),1,0)</f>
        <v>0</v>
      </c>
      <c r="H1891" s="7">
        <v>0.72300312907415398</v>
      </c>
      <c r="I1891" s="7">
        <f t="shared" si="320"/>
        <v>0.27699687092584602</v>
      </c>
      <c r="K1891" s="8">
        <v>1.70000004768372</v>
      </c>
      <c r="L1891" s="8">
        <v>2.28999996185303</v>
      </c>
      <c r="M1891" s="9">
        <f t="shared" si="321"/>
        <v>0.58823527761809047</v>
      </c>
      <c r="N1891" s="9">
        <f t="shared" si="322"/>
        <v>0.43668122998168812</v>
      </c>
      <c r="P1891" s="10">
        <f t="shared" si="323"/>
        <v>0</v>
      </c>
      <c r="Q1891" s="10">
        <f t="shared" si="324"/>
        <v>0</v>
      </c>
      <c r="S1891" s="11">
        <f>IF(AND(P1891&gt;1,E1891=1),K1891-1,IF(P1891&lt;1,0,-1))</f>
        <v>0</v>
      </c>
      <c r="T1891" s="11">
        <f>IF(AND(Q1891&gt;1,E1891=0),L1891-1,IF(Q1891&lt;1,0,-1))</f>
        <v>0</v>
      </c>
      <c r="U1891" s="11">
        <f t="shared" si="319"/>
        <v>0</v>
      </c>
      <c r="V1891" s="11">
        <f>V1890+U1891</f>
        <v>137</v>
      </c>
      <c r="W1891" s="11">
        <f>W1890+SUM(S1891:T1891)</f>
        <v>-26.020000338554389</v>
      </c>
      <c r="X1891" s="12">
        <f t="shared" si="325"/>
        <v>-0.18992700977047</v>
      </c>
      <c r="Y1891" s="13">
        <f>IF(AND(P1891&gt;1,E1891=1),1/K1891*K1891-1/K1891,IF(P1891&lt;1,0,-1/K1891))</f>
        <v>0</v>
      </c>
      <c r="Z1891" s="13">
        <f>IF(AND(Q1891&gt;1,E1891=0),1/L1891*L1891-1/L1891,IF(Q1891&lt;1,0,-1/L1891))</f>
        <v>0</v>
      </c>
      <c r="AA1891" s="13">
        <f>IF(P1891&gt;1,1/K1891)+IF(Q1891&gt;1,1/L1891)</f>
        <v>0</v>
      </c>
      <c r="AB1891" s="13">
        <f>AB1890+AA1891</f>
        <v>57.214989568835612</v>
      </c>
      <c r="AC1891" s="13">
        <f>AC1890+SUM(Y1891:Z1891)</f>
        <v>-4.2149895688355894</v>
      </c>
      <c r="AD1891" s="14">
        <f t="shared" si="326"/>
        <v>-7.3669323381847632E-2</v>
      </c>
      <c r="AE1891" s="15">
        <f>IF(AND(P1891&gt;1,E1891=1),1/(2*K1891*(1-H1891))*K1891-1/(2*K1891*(1-H1891)),IF(P1891&lt;1,0,-1/(2*K1891*(1-H1891))))</f>
        <v>0</v>
      </c>
      <c r="AF1891" s="15">
        <f>IF(AND(Q1891&gt;1,E1891=0),1/(2*L1891*(1-I1891))*L1891-1/(2*L1891*(1-I1891)),IF(Q1891&lt;1,0,-1/(2*L1891*(1-I1891))))</f>
        <v>0</v>
      </c>
      <c r="AG1891" s="15">
        <f>IF(P1891&gt;1,1/(2*K1891*(1-H1891)),0)+IF(Q1891&gt;1,1/(2*L1891*(1-I1891)),0)</f>
        <v>0</v>
      </c>
      <c r="AH1891" s="15">
        <f>AH1890+AG1891</f>
        <v>71.199305882125046</v>
      </c>
      <c r="AI1891" s="15">
        <f>AI1890+SUM(AE1891:AF1891)</f>
        <v>-1.9720932716215134</v>
      </c>
      <c r="AJ1891" s="16">
        <f t="shared" si="327"/>
        <v>-2.7698209233759083E-2</v>
      </c>
      <c r="AK1891" s="17">
        <f>IF(AND(P1891&gt;1,E1891=1),(P1891-1)/(K1891-1)*K1891-(P1891-1)/(K1891-1),IF(P1891&lt;1,0,-(P1891-1)/(K1891-1)))</f>
        <v>0</v>
      </c>
      <c r="AL1891" s="17">
        <f>IF(AND(Q1891&gt;1,E1891=0),(Q1891-1)/(L1891-1)*L1891-(Q1891-1)/(L1891-1),IF(Q1891&lt;1,0,-(Q1891-1)/(L1891-1)))</f>
        <v>0</v>
      </c>
      <c r="AM1891" s="17">
        <f>IF(P1891&gt;1,(P1891-1)/(K1891-1),0)+IF(Q1891&gt;1,(Q1891-1)/(L1891-1),0)</f>
        <v>0</v>
      </c>
      <c r="AN1891" s="17">
        <f>AN1890+AM1891</f>
        <v>25.091004008790964</v>
      </c>
      <c r="AO1891" s="17">
        <f>AO1890+SUM(AK1891:AL1891)</f>
        <v>-4.5860909656670321</v>
      </c>
      <c r="AP1891" s="19">
        <f t="shared" si="328"/>
        <v>-0.1827782963192798</v>
      </c>
      <c r="AR1891" s="20">
        <f t="shared" si="329"/>
        <v>0</v>
      </c>
      <c r="AV1891" s="21"/>
      <c r="AW1891" s="21"/>
      <c r="AX1891" s="21"/>
      <c r="AY1891" s="21"/>
    </row>
    <row r="1892" spans="1:51" s="5" customFormat="1" hidden="1" outlineLevel="1" x14ac:dyDescent="0.2">
      <c r="A1892" s="33"/>
      <c r="D1892" s="5">
        <v>11636</v>
      </c>
      <c r="E1892" s="5">
        <v>0</v>
      </c>
      <c r="G1892" s="6">
        <f>IF(AND(H1892&gt;0.5,E1892=1),1,0)+IF(AND(H1892&lt;0.5,E1892=0),1,0)</f>
        <v>0</v>
      </c>
      <c r="H1892" s="7">
        <v>0.75824717212624504</v>
      </c>
      <c r="I1892" s="7">
        <f t="shared" si="320"/>
        <v>0.24175282787375496</v>
      </c>
      <c r="K1892" s="8">
        <v>1.37999999523163</v>
      </c>
      <c r="L1892" s="8">
        <v>3.3900001049041699</v>
      </c>
      <c r="M1892" s="9">
        <f t="shared" si="321"/>
        <v>0.72463768366329029</v>
      </c>
      <c r="N1892" s="9">
        <f t="shared" si="322"/>
        <v>0.2949852416090909</v>
      </c>
      <c r="P1892" s="10">
        <f t="shared" si="323"/>
        <v>0</v>
      </c>
      <c r="Q1892" s="10">
        <f t="shared" si="324"/>
        <v>0</v>
      </c>
      <c r="S1892" s="11">
        <f>IF(AND(P1892&gt;1,E1892=1),K1892-1,IF(P1892&lt;1,0,-1))</f>
        <v>0</v>
      </c>
      <c r="T1892" s="11">
        <f>IF(AND(Q1892&gt;1,E1892=0),L1892-1,IF(Q1892&lt;1,0,-1))</f>
        <v>0</v>
      </c>
      <c r="U1892" s="11">
        <f t="shared" si="319"/>
        <v>0</v>
      </c>
      <c r="V1892" s="11">
        <f>V1891+U1892</f>
        <v>137</v>
      </c>
      <c r="W1892" s="11">
        <f>W1891+SUM(S1892:T1892)</f>
        <v>-26.020000338554389</v>
      </c>
      <c r="X1892" s="12">
        <f t="shared" si="325"/>
        <v>-0.18992700977047</v>
      </c>
      <c r="Y1892" s="13">
        <f>IF(AND(P1892&gt;1,E1892=1),1/K1892*K1892-1/K1892,IF(P1892&lt;1,0,-1/K1892))</f>
        <v>0</v>
      </c>
      <c r="Z1892" s="13">
        <f>IF(AND(Q1892&gt;1,E1892=0),1/L1892*L1892-1/L1892,IF(Q1892&lt;1,0,-1/L1892))</f>
        <v>0</v>
      </c>
      <c r="AA1892" s="13">
        <f>IF(P1892&gt;1,1/K1892)+IF(Q1892&gt;1,1/L1892)</f>
        <v>0</v>
      </c>
      <c r="AB1892" s="13">
        <f>AB1891+AA1892</f>
        <v>57.214989568835612</v>
      </c>
      <c r="AC1892" s="13">
        <f>AC1891+SUM(Y1892:Z1892)</f>
        <v>-4.2149895688355894</v>
      </c>
      <c r="AD1892" s="14">
        <f t="shared" si="326"/>
        <v>-7.3669323381847632E-2</v>
      </c>
      <c r="AE1892" s="15">
        <f>IF(AND(P1892&gt;1,E1892=1),1/(2*K1892*(1-H1892))*K1892-1/(2*K1892*(1-H1892)),IF(P1892&lt;1,0,-1/(2*K1892*(1-H1892))))</f>
        <v>0</v>
      </c>
      <c r="AF1892" s="15">
        <f>IF(AND(Q1892&gt;1,E1892=0),1/(2*L1892*(1-I1892))*L1892-1/(2*L1892*(1-I1892)),IF(Q1892&lt;1,0,-1/(2*L1892*(1-I1892))))</f>
        <v>0</v>
      </c>
      <c r="AG1892" s="15">
        <f>IF(P1892&gt;1,1/(2*K1892*(1-H1892)),0)+IF(Q1892&gt;1,1/(2*L1892*(1-I1892)),0)</f>
        <v>0</v>
      </c>
      <c r="AH1892" s="15">
        <f>AH1891+AG1892</f>
        <v>71.199305882125046</v>
      </c>
      <c r="AI1892" s="15">
        <f>AI1891+SUM(AE1892:AF1892)</f>
        <v>-1.9720932716215134</v>
      </c>
      <c r="AJ1892" s="16">
        <f t="shared" si="327"/>
        <v>-2.7698209233759083E-2</v>
      </c>
      <c r="AK1892" s="17">
        <f>IF(AND(P1892&gt;1,E1892=1),(P1892-1)/(K1892-1)*K1892-(P1892-1)/(K1892-1),IF(P1892&lt;1,0,-(P1892-1)/(K1892-1)))</f>
        <v>0</v>
      </c>
      <c r="AL1892" s="17">
        <f>IF(AND(Q1892&gt;1,E1892=0),(Q1892-1)/(L1892-1)*L1892-(Q1892-1)/(L1892-1),IF(Q1892&lt;1,0,-(Q1892-1)/(L1892-1)))</f>
        <v>0</v>
      </c>
      <c r="AM1892" s="17">
        <f>IF(P1892&gt;1,(P1892-1)/(K1892-1),0)+IF(Q1892&gt;1,(Q1892-1)/(L1892-1),0)</f>
        <v>0</v>
      </c>
      <c r="AN1892" s="17">
        <f>AN1891+AM1892</f>
        <v>25.091004008790964</v>
      </c>
      <c r="AO1892" s="17">
        <f>AO1891+SUM(AK1892:AL1892)</f>
        <v>-4.5860909656670321</v>
      </c>
      <c r="AP1892" s="19">
        <f t="shared" si="328"/>
        <v>-0.1827782963192798</v>
      </c>
      <c r="AR1892" s="20">
        <f t="shared" si="329"/>
        <v>0</v>
      </c>
      <c r="AV1892" s="21"/>
      <c r="AW1892" s="21"/>
      <c r="AX1892" s="21"/>
      <c r="AY1892" s="21"/>
    </row>
    <row r="1893" spans="1:51" s="5" customFormat="1" hidden="1" outlineLevel="1" x14ac:dyDescent="0.2">
      <c r="A1893" s="33"/>
      <c r="D1893" s="5">
        <v>11637</v>
      </c>
      <c r="E1893" s="5">
        <v>0</v>
      </c>
      <c r="G1893" s="6">
        <f>IF(AND(H1893&gt;0.5,E1893=1),1,0)+IF(AND(H1893&lt;0.5,E1893=0),1,0)</f>
        <v>1</v>
      </c>
      <c r="H1893" s="7">
        <v>0.31617195065618098</v>
      </c>
      <c r="I1893" s="7">
        <f t="shared" si="320"/>
        <v>0.68382804934381902</v>
      </c>
      <c r="K1893" s="8">
        <v>3.4800000190734899</v>
      </c>
      <c r="L1893" s="8">
        <v>1.3600000143051101</v>
      </c>
      <c r="M1893" s="9">
        <f t="shared" si="321"/>
        <v>0.28735632026411267</v>
      </c>
      <c r="N1893" s="9">
        <f t="shared" si="322"/>
        <v>0.73529410991289468</v>
      </c>
      <c r="P1893" s="10">
        <f t="shared" si="323"/>
        <v>0</v>
      </c>
      <c r="Q1893" s="10">
        <f t="shared" si="324"/>
        <v>0</v>
      </c>
      <c r="S1893" s="11">
        <f>IF(AND(P1893&gt;1,E1893=1),K1893-1,IF(P1893&lt;1,0,-1))</f>
        <v>0</v>
      </c>
      <c r="T1893" s="11">
        <f>IF(AND(Q1893&gt;1,E1893=0),L1893-1,IF(Q1893&lt;1,0,-1))</f>
        <v>0</v>
      </c>
      <c r="U1893" s="11">
        <f t="shared" si="319"/>
        <v>0</v>
      </c>
      <c r="V1893" s="11">
        <f>V1892+U1893</f>
        <v>137</v>
      </c>
      <c r="W1893" s="11">
        <f>W1892+SUM(S1893:T1893)</f>
        <v>-26.020000338554389</v>
      </c>
      <c r="X1893" s="12">
        <f t="shared" si="325"/>
        <v>-0.18992700977047</v>
      </c>
      <c r="Y1893" s="13">
        <f>IF(AND(P1893&gt;1,E1893=1),1/K1893*K1893-1/K1893,IF(P1893&lt;1,0,-1/K1893))</f>
        <v>0</v>
      </c>
      <c r="Z1893" s="13">
        <f>IF(AND(Q1893&gt;1,E1893=0),1/L1893*L1893-1/L1893,IF(Q1893&lt;1,0,-1/L1893))</f>
        <v>0</v>
      </c>
      <c r="AA1893" s="13">
        <f>IF(P1893&gt;1,1/K1893)+IF(Q1893&gt;1,1/L1893)</f>
        <v>0</v>
      </c>
      <c r="AB1893" s="13">
        <f>AB1892+AA1893</f>
        <v>57.214989568835612</v>
      </c>
      <c r="AC1893" s="13">
        <f>AC1892+SUM(Y1893:Z1893)</f>
        <v>-4.2149895688355894</v>
      </c>
      <c r="AD1893" s="14">
        <f t="shared" si="326"/>
        <v>-7.3669323381847632E-2</v>
      </c>
      <c r="AE1893" s="15">
        <f>IF(AND(P1893&gt;1,E1893=1),1/(2*K1893*(1-H1893))*K1893-1/(2*K1893*(1-H1893)),IF(P1893&lt;1,0,-1/(2*K1893*(1-H1893))))</f>
        <v>0</v>
      </c>
      <c r="AF1893" s="15">
        <f>IF(AND(Q1893&gt;1,E1893=0),1/(2*L1893*(1-I1893))*L1893-1/(2*L1893*(1-I1893)),IF(Q1893&lt;1,0,-1/(2*L1893*(1-I1893))))</f>
        <v>0</v>
      </c>
      <c r="AG1893" s="15">
        <f>IF(P1893&gt;1,1/(2*K1893*(1-H1893)),0)+IF(Q1893&gt;1,1/(2*L1893*(1-I1893)),0)</f>
        <v>0</v>
      </c>
      <c r="AH1893" s="15">
        <f>AH1892+AG1893</f>
        <v>71.199305882125046</v>
      </c>
      <c r="AI1893" s="15">
        <f>AI1892+SUM(AE1893:AF1893)</f>
        <v>-1.9720932716215134</v>
      </c>
      <c r="AJ1893" s="16">
        <f t="shared" si="327"/>
        <v>-2.7698209233759083E-2</v>
      </c>
      <c r="AK1893" s="17">
        <f>IF(AND(P1893&gt;1,E1893=1),(P1893-1)/(K1893-1)*K1893-(P1893-1)/(K1893-1),IF(P1893&lt;1,0,-(P1893-1)/(K1893-1)))</f>
        <v>0</v>
      </c>
      <c r="AL1893" s="17">
        <f>IF(AND(Q1893&gt;1,E1893=0),(Q1893-1)/(L1893-1)*L1893-(Q1893-1)/(L1893-1),IF(Q1893&lt;1,0,-(Q1893-1)/(L1893-1)))</f>
        <v>0</v>
      </c>
      <c r="AM1893" s="17">
        <f>IF(P1893&gt;1,(P1893-1)/(K1893-1),0)+IF(Q1893&gt;1,(Q1893-1)/(L1893-1),0)</f>
        <v>0</v>
      </c>
      <c r="AN1893" s="17">
        <f>AN1892+AM1893</f>
        <v>25.091004008790964</v>
      </c>
      <c r="AO1893" s="17">
        <f>AO1892+SUM(AK1893:AL1893)</f>
        <v>-4.5860909656670321</v>
      </c>
      <c r="AP1893" s="19">
        <f t="shared" si="328"/>
        <v>-0.1827782963192798</v>
      </c>
      <c r="AR1893" s="20">
        <f t="shared" si="329"/>
        <v>0</v>
      </c>
      <c r="AV1893" s="21"/>
      <c r="AW1893" s="21"/>
      <c r="AX1893" s="21"/>
      <c r="AY1893" s="21"/>
    </row>
    <row r="1894" spans="1:51" s="5" customFormat="1" hidden="1" outlineLevel="1" x14ac:dyDescent="0.2">
      <c r="A1894" s="33"/>
      <c r="D1894" s="5">
        <v>11638</v>
      </c>
      <c r="E1894" s="5">
        <v>0</v>
      </c>
      <c r="G1894" s="6">
        <f>IF(AND(H1894&gt;0.5,E1894=1),1,0)+IF(AND(H1894&lt;0.5,E1894=0),1,0)</f>
        <v>1</v>
      </c>
      <c r="H1894" s="7">
        <v>0.37019759610480302</v>
      </c>
      <c r="I1894" s="7">
        <f t="shared" si="320"/>
        <v>0.62980240389519704</v>
      </c>
      <c r="K1894" s="8">
        <v>2.8399999141693102</v>
      </c>
      <c r="L1894" s="8">
        <v>1.4900000095367401</v>
      </c>
      <c r="M1894" s="9">
        <f t="shared" si="321"/>
        <v>0.35211268669791368</v>
      </c>
      <c r="N1894" s="9">
        <f t="shared" si="322"/>
        <v>0.67114093530168006</v>
      </c>
      <c r="P1894" s="10">
        <f t="shared" si="323"/>
        <v>0</v>
      </c>
      <c r="Q1894" s="10">
        <f t="shared" si="324"/>
        <v>0</v>
      </c>
      <c r="S1894" s="11">
        <f>IF(AND(P1894&gt;1,E1894=1),K1894-1,IF(P1894&lt;1,0,-1))</f>
        <v>0</v>
      </c>
      <c r="T1894" s="11">
        <f>IF(AND(Q1894&gt;1,E1894=0),L1894-1,IF(Q1894&lt;1,0,-1))</f>
        <v>0</v>
      </c>
      <c r="U1894" s="11">
        <f t="shared" si="319"/>
        <v>0</v>
      </c>
      <c r="V1894" s="11">
        <f>V1893+U1894</f>
        <v>137</v>
      </c>
      <c r="W1894" s="11">
        <f>W1893+SUM(S1894:T1894)</f>
        <v>-26.020000338554389</v>
      </c>
      <c r="X1894" s="12">
        <f t="shared" si="325"/>
        <v>-0.18992700977047</v>
      </c>
      <c r="Y1894" s="13">
        <f>IF(AND(P1894&gt;1,E1894=1),1/K1894*K1894-1/K1894,IF(P1894&lt;1,0,-1/K1894))</f>
        <v>0</v>
      </c>
      <c r="Z1894" s="13">
        <f>IF(AND(Q1894&gt;1,E1894=0),1/L1894*L1894-1/L1894,IF(Q1894&lt;1,0,-1/L1894))</f>
        <v>0</v>
      </c>
      <c r="AA1894" s="13">
        <f>IF(P1894&gt;1,1/K1894)+IF(Q1894&gt;1,1/L1894)</f>
        <v>0</v>
      </c>
      <c r="AB1894" s="13">
        <f>AB1893+AA1894</f>
        <v>57.214989568835612</v>
      </c>
      <c r="AC1894" s="13">
        <f>AC1893+SUM(Y1894:Z1894)</f>
        <v>-4.2149895688355894</v>
      </c>
      <c r="AD1894" s="14">
        <f t="shared" si="326"/>
        <v>-7.3669323381847632E-2</v>
      </c>
      <c r="AE1894" s="15">
        <f>IF(AND(P1894&gt;1,E1894=1),1/(2*K1894*(1-H1894))*K1894-1/(2*K1894*(1-H1894)),IF(P1894&lt;1,0,-1/(2*K1894*(1-H1894))))</f>
        <v>0</v>
      </c>
      <c r="AF1894" s="15">
        <f>IF(AND(Q1894&gt;1,E1894=0),1/(2*L1894*(1-I1894))*L1894-1/(2*L1894*(1-I1894)),IF(Q1894&lt;1,0,-1/(2*L1894*(1-I1894))))</f>
        <v>0</v>
      </c>
      <c r="AG1894" s="15">
        <f>IF(P1894&gt;1,1/(2*K1894*(1-H1894)),0)+IF(Q1894&gt;1,1/(2*L1894*(1-I1894)),0)</f>
        <v>0</v>
      </c>
      <c r="AH1894" s="15">
        <f>AH1893+AG1894</f>
        <v>71.199305882125046</v>
      </c>
      <c r="AI1894" s="15">
        <f>AI1893+SUM(AE1894:AF1894)</f>
        <v>-1.9720932716215134</v>
      </c>
      <c r="AJ1894" s="16">
        <f t="shared" si="327"/>
        <v>-2.7698209233759083E-2</v>
      </c>
      <c r="AK1894" s="17">
        <f>IF(AND(P1894&gt;1,E1894=1),(P1894-1)/(K1894-1)*K1894-(P1894-1)/(K1894-1),IF(P1894&lt;1,0,-(P1894-1)/(K1894-1)))</f>
        <v>0</v>
      </c>
      <c r="AL1894" s="17">
        <f>IF(AND(Q1894&gt;1,E1894=0),(Q1894-1)/(L1894-1)*L1894-(Q1894-1)/(L1894-1),IF(Q1894&lt;1,0,-(Q1894-1)/(L1894-1)))</f>
        <v>0</v>
      </c>
      <c r="AM1894" s="17">
        <f>IF(P1894&gt;1,(P1894-1)/(K1894-1),0)+IF(Q1894&gt;1,(Q1894-1)/(L1894-1),0)</f>
        <v>0</v>
      </c>
      <c r="AN1894" s="17">
        <f>AN1893+AM1894</f>
        <v>25.091004008790964</v>
      </c>
      <c r="AO1894" s="17">
        <f>AO1893+SUM(AK1894:AL1894)</f>
        <v>-4.5860909656670321</v>
      </c>
      <c r="AP1894" s="19">
        <f t="shared" si="328"/>
        <v>-0.1827782963192798</v>
      </c>
      <c r="AR1894" s="20">
        <f t="shared" si="329"/>
        <v>0</v>
      </c>
      <c r="AV1894" s="21"/>
      <c r="AW1894" s="21"/>
      <c r="AX1894" s="21"/>
      <c r="AY1894" s="21"/>
    </row>
    <row r="1895" spans="1:51" s="5" customFormat="1" hidden="1" outlineLevel="1" x14ac:dyDescent="0.2">
      <c r="A1895" s="33"/>
      <c r="D1895" s="5">
        <v>11639</v>
      </c>
      <c r="E1895" s="5">
        <v>0</v>
      </c>
      <c r="G1895" s="6">
        <f>IF(AND(H1895&gt;0.5,E1895=1),1,0)+IF(AND(H1895&lt;0.5,E1895=0),1,0)</f>
        <v>0</v>
      </c>
      <c r="H1895" s="7">
        <v>0.60542841524598601</v>
      </c>
      <c r="I1895" s="7">
        <f t="shared" si="320"/>
        <v>0.39457158475401399</v>
      </c>
      <c r="K1895" s="8">
        <v>1.6100000143051101</v>
      </c>
      <c r="L1895" s="8">
        <v>2.5</v>
      </c>
      <c r="M1895" s="9">
        <f t="shared" si="321"/>
        <v>0.6211180069036264</v>
      </c>
      <c r="N1895" s="9">
        <f t="shared" si="322"/>
        <v>0.4</v>
      </c>
      <c r="P1895" s="10">
        <f t="shared" si="323"/>
        <v>0</v>
      </c>
      <c r="Q1895" s="10">
        <f t="shared" si="324"/>
        <v>0</v>
      </c>
      <c r="S1895" s="11">
        <f>IF(AND(P1895&gt;1,E1895=1),K1895-1,IF(P1895&lt;1,0,-1))</f>
        <v>0</v>
      </c>
      <c r="T1895" s="11">
        <f>IF(AND(Q1895&gt;1,E1895=0),L1895-1,IF(Q1895&lt;1,0,-1))</f>
        <v>0</v>
      </c>
      <c r="U1895" s="11">
        <f t="shared" si="319"/>
        <v>0</v>
      </c>
      <c r="V1895" s="11">
        <f>V1894+U1895</f>
        <v>137</v>
      </c>
      <c r="W1895" s="11">
        <f>W1894+SUM(S1895:T1895)</f>
        <v>-26.020000338554389</v>
      </c>
      <c r="X1895" s="12">
        <f t="shared" si="325"/>
        <v>-0.18992700977047</v>
      </c>
      <c r="Y1895" s="13">
        <f>IF(AND(P1895&gt;1,E1895=1),1/K1895*K1895-1/K1895,IF(P1895&lt;1,0,-1/K1895))</f>
        <v>0</v>
      </c>
      <c r="Z1895" s="13">
        <f>IF(AND(Q1895&gt;1,E1895=0),1/L1895*L1895-1/L1895,IF(Q1895&lt;1,0,-1/L1895))</f>
        <v>0</v>
      </c>
      <c r="AA1895" s="13">
        <f>IF(P1895&gt;1,1/K1895)+IF(Q1895&gt;1,1/L1895)</f>
        <v>0</v>
      </c>
      <c r="AB1895" s="13">
        <f>AB1894+AA1895</f>
        <v>57.214989568835612</v>
      </c>
      <c r="AC1895" s="13">
        <f>AC1894+SUM(Y1895:Z1895)</f>
        <v>-4.2149895688355894</v>
      </c>
      <c r="AD1895" s="14">
        <f t="shared" si="326"/>
        <v>-7.3669323381847632E-2</v>
      </c>
      <c r="AE1895" s="15">
        <f>IF(AND(P1895&gt;1,E1895=1),1/(2*K1895*(1-H1895))*K1895-1/(2*K1895*(1-H1895)),IF(P1895&lt;1,0,-1/(2*K1895*(1-H1895))))</f>
        <v>0</v>
      </c>
      <c r="AF1895" s="15">
        <f>IF(AND(Q1895&gt;1,E1895=0),1/(2*L1895*(1-I1895))*L1895-1/(2*L1895*(1-I1895)),IF(Q1895&lt;1,0,-1/(2*L1895*(1-I1895))))</f>
        <v>0</v>
      </c>
      <c r="AG1895" s="15">
        <f>IF(P1895&gt;1,1/(2*K1895*(1-H1895)),0)+IF(Q1895&gt;1,1/(2*L1895*(1-I1895)),0)</f>
        <v>0</v>
      </c>
      <c r="AH1895" s="15">
        <f>AH1894+AG1895</f>
        <v>71.199305882125046</v>
      </c>
      <c r="AI1895" s="15">
        <f>AI1894+SUM(AE1895:AF1895)</f>
        <v>-1.9720932716215134</v>
      </c>
      <c r="AJ1895" s="16">
        <f t="shared" si="327"/>
        <v>-2.7698209233759083E-2</v>
      </c>
      <c r="AK1895" s="17">
        <f>IF(AND(P1895&gt;1,E1895=1),(P1895-1)/(K1895-1)*K1895-(P1895-1)/(K1895-1),IF(P1895&lt;1,0,-(P1895-1)/(K1895-1)))</f>
        <v>0</v>
      </c>
      <c r="AL1895" s="17">
        <f>IF(AND(Q1895&gt;1,E1895=0),(Q1895-1)/(L1895-1)*L1895-(Q1895-1)/(L1895-1),IF(Q1895&lt;1,0,-(Q1895-1)/(L1895-1)))</f>
        <v>0</v>
      </c>
      <c r="AM1895" s="17">
        <f>IF(P1895&gt;1,(P1895-1)/(K1895-1),0)+IF(Q1895&gt;1,(Q1895-1)/(L1895-1),0)</f>
        <v>0</v>
      </c>
      <c r="AN1895" s="17">
        <f>AN1894+AM1895</f>
        <v>25.091004008790964</v>
      </c>
      <c r="AO1895" s="17">
        <f>AO1894+SUM(AK1895:AL1895)</f>
        <v>-4.5860909656670321</v>
      </c>
      <c r="AP1895" s="19">
        <f t="shared" si="328"/>
        <v>-0.1827782963192798</v>
      </c>
      <c r="AR1895" s="20">
        <f t="shared" si="329"/>
        <v>0</v>
      </c>
      <c r="AV1895" s="21"/>
      <c r="AW1895" s="21"/>
      <c r="AX1895" s="21"/>
      <c r="AY1895" s="21"/>
    </row>
    <row r="1896" spans="1:51" s="5" customFormat="1" hidden="1" outlineLevel="1" x14ac:dyDescent="0.2">
      <c r="A1896" s="33"/>
      <c r="D1896" s="5">
        <v>11640</v>
      </c>
      <c r="E1896" s="5">
        <v>1</v>
      </c>
      <c r="G1896" s="6">
        <f>IF(AND(H1896&gt;0.5,E1896=1),1,0)+IF(AND(H1896&lt;0.5,E1896=0),1,0)</f>
        <v>0</v>
      </c>
      <c r="H1896" s="7">
        <v>0.42723945509052802</v>
      </c>
      <c r="I1896" s="7">
        <f t="shared" si="320"/>
        <v>0.57276054490947192</v>
      </c>
      <c r="K1896" s="8">
        <v>2.75</v>
      </c>
      <c r="L1896" s="8">
        <v>1.5199999809265099</v>
      </c>
      <c r="M1896" s="9">
        <f t="shared" si="321"/>
        <v>0.36363636363636365</v>
      </c>
      <c r="N1896" s="9">
        <f t="shared" si="322"/>
        <v>0.65789474509759793</v>
      </c>
      <c r="P1896" s="10">
        <f t="shared" si="323"/>
        <v>0</v>
      </c>
      <c r="Q1896" s="10">
        <f t="shared" si="324"/>
        <v>0</v>
      </c>
      <c r="S1896" s="11">
        <f>IF(AND(P1896&gt;1,E1896=1),K1896-1,IF(P1896&lt;1,0,-1))</f>
        <v>0</v>
      </c>
      <c r="T1896" s="11">
        <f>IF(AND(Q1896&gt;1,E1896=0),L1896-1,IF(Q1896&lt;1,0,-1))</f>
        <v>0</v>
      </c>
      <c r="U1896" s="11">
        <f t="shared" si="319"/>
        <v>0</v>
      </c>
      <c r="V1896" s="11">
        <f>V1895+U1896</f>
        <v>137</v>
      </c>
      <c r="W1896" s="11">
        <f>W1895+SUM(S1896:T1896)</f>
        <v>-26.020000338554389</v>
      </c>
      <c r="X1896" s="12">
        <f t="shared" si="325"/>
        <v>-0.18992700977047</v>
      </c>
      <c r="Y1896" s="13">
        <f>IF(AND(P1896&gt;1,E1896=1),1/K1896*K1896-1/K1896,IF(P1896&lt;1,0,-1/K1896))</f>
        <v>0</v>
      </c>
      <c r="Z1896" s="13">
        <f>IF(AND(Q1896&gt;1,E1896=0),1/L1896*L1896-1/L1896,IF(Q1896&lt;1,0,-1/L1896))</f>
        <v>0</v>
      </c>
      <c r="AA1896" s="13">
        <f>IF(P1896&gt;1,1/K1896)+IF(Q1896&gt;1,1/L1896)</f>
        <v>0</v>
      </c>
      <c r="AB1896" s="13">
        <f>AB1895+AA1896</f>
        <v>57.214989568835612</v>
      </c>
      <c r="AC1896" s="13">
        <f>AC1895+SUM(Y1896:Z1896)</f>
        <v>-4.2149895688355894</v>
      </c>
      <c r="AD1896" s="14">
        <f t="shared" si="326"/>
        <v>-7.3669323381847632E-2</v>
      </c>
      <c r="AE1896" s="15">
        <f>IF(AND(P1896&gt;1,E1896=1),1/(2*K1896*(1-H1896))*K1896-1/(2*K1896*(1-H1896)),IF(P1896&lt;1,0,-1/(2*K1896*(1-H1896))))</f>
        <v>0</v>
      </c>
      <c r="AF1896" s="15">
        <f>IF(AND(Q1896&gt;1,E1896=0),1/(2*L1896*(1-I1896))*L1896-1/(2*L1896*(1-I1896)),IF(Q1896&lt;1,0,-1/(2*L1896*(1-I1896))))</f>
        <v>0</v>
      </c>
      <c r="AG1896" s="15">
        <f>IF(P1896&gt;1,1/(2*K1896*(1-H1896)),0)+IF(Q1896&gt;1,1/(2*L1896*(1-I1896)),0)</f>
        <v>0</v>
      </c>
      <c r="AH1896" s="15">
        <f>AH1895+AG1896</f>
        <v>71.199305882125046</v>
      </c>
      <c r="AI1896" s="15">
        <f>AI1895+SUM(AE1896:AF1896)</f>
        <v>-1.9720932716215134</v>
      </c>
      <c r="AJ1896" s="16">
        <f t="shared" si="327"/>
        <v>-2.7698209233759083E-2</v>
      </c>
      <c r="AK1896" s="17">
        <f>IF(AND(P1896&gt;1,E1896=1),(P1896-1)/(K1896-1)*K1896-(P1896-1)/(K1896-1),IF(P1896&lt;1,0,-(P1896-1)/(K1896-1)))</f>
        <v>0</v>
      </c>
      <c r="AL1896" s="17">
        <f>IF(AND(Q1896&gt;1,E1896=0),(Q1896-1)/(L1896-1)*L1896-(Q1896-1)/(L1896-1),IF(Q1896&lt;1,0,-(Q1896-1)/(L1896-1)))</f>
        <v>0</v>
      </c>
      <c r="AM1896" s="17">
        <f>IF(P1896&gt;1,(P1896-1)/(K1896-1),0)+IF(Q1896&gt;1,(Q1896-1)/(L1896-1),0)</f>
        <v>0</v>
      </c>
      <c r="AN1896" s="17">
        <f>AN1895+AM1896</f>
        <v>25.091004008790964</v>
      </c>
      <c r="AO1896" s="17">
        <f>AO1895+SUM(AK1896:AL1896)</f>
        <v>-4.5860909656670321</v>
      </c>
      <c r="AP1896" s="19">
        <f t="shared" si="328"/>
        <v>-0.1827782963192798</v>
      </c>
      <c r="AR1896" s="20">
        <f t="shared" si="329"/>
        <v>0</v>
      </c>
      <c r="AV1896" s="21"/>
      <c r="AW1896" s="21"/>
      <c r="AX1896" s="21"/>
      <c r="AY1896" s="21"/>
    </row>
    <row r="1897" spans="1:51" s="5" customFormat="1" hidden="1" outlineLevel="1" x14ac:dyDescent="0.2">
      <c r="A1897" s="33"/>
      <c r="D1897" s="5">
        <v>11641</v>
      </c>
      <c r="E1897" s="5">
        <v>0</v>
      </c>
      <c r="G1897" s="6">
        <f>IF(AND(H1897&gt;0.5,E1897=1),1,0)+IF(AND(H1897&lt;0.5,E1897=0),1,0)</f>
        <v>0</v>
      </c>
      <c r="H1897" s="7">
        <v>0.68242724746960703</v>
      </c>
      <c r="I1897" s="7">
        <f t="shared" si="320"/>
        <v>0.31757275253039297</v>
      </c>
      <c r="K1897" s="8">
        <v>1.7699999809265099</v>
      </c>
      <c r="L1897" s="8">
        <v>2.1800000667571999</v>
      </c>
      <c r="M1897" s="9">
        <f t="shared" si="321"/>
        <v>0.5649717575005555</v>
      </c>
      <c r="N1897" s="9">
        <f t="shared" si="322"/>
        <v>0.45871558228322579</v>
      </c>
      <c r="P1897" s="10">
        <f t="shared" si="323"/>
        <v>0</v>
      </c>
      <c r="Q1897" s="10">
        <f t="shared" si="324"/>
        <v>0</v>
      </c>
      <c r="S1897" s="11">
        <f>IF(AND(P1897&gt;1,E1897=1),K1897-1,IF(P1897&lt;1,0,-1))</f>
        <v>0</v>
      </c>
      <c r="T1897" s="11">
        <f>IF(AND(Q1897&gt;1,E1897=0),L1897-1,IF(Q1897&lt;1,0,-1))</f>
        <v>0</v>
      </c>
      <c r="U1897" s="11">
        <f t="shared" si="319"/>
        <v>0</v>
      </c>
      <c r="V1897" s="11">
        <f>V1896+U1897</f>
        <v>137</v>
      </c>
      <c r="W1897" s="11">
        <f>W1896+SUM(S1897:T1897)</f>
        <v>-26.020000338554389</v>
      </c>
      <c r="X1897" s="12">
        <f t="shared" si="325"/>
        <v>-0.18992700977047</v>
      </c>
      <c r="Y1897" s="13">
        <f>IF(AND(P1897&gt;1,E1897=1),1/K1897*K1897-1/K1897,IF(P1897&lt;1,0,-1/K1897))</f>
        <v>0</v>
      </c>
      <c r="Z1897" s="13">
        <f>IF(AND(Q1897&gt;1,E1897=0),1/L1897*L1897-1/L1897,IF(Q1897&lt;1,0,-1/L1897))</f>
        <v>0</v>
      </c>
      <c r="AA1897" s="13">
        <f>IF(P1897&gt;1,1/K1897)+IF(Q1897&gt;1,1/L1897)</f>
        <v>0</v>
      </c>
      <c r="AB1897" s="13">
        <f>AB1896+AA1897</f>
        <v>57.214989568835612</v>
      </c>
      <c r="AC1897" s="13">
        <f>AC1896+SUM(Y1897:Z1897)</f>
        <v>-4.2149895688355894</v>
      </c>
      <c r="AD1897" s="14">
        <f t="shared" si="326"/>
        <v>-7.3669323381847632E-2</v>
      </c>
      <c r="AE1897" s="15">
        <f>IF(AND(P1897&gt;1,E1897=1),1/(2*K1897*(1-H1897))*K1897-1/(2*K1897*(1-H1897)),IF(P1897&lt;1,0,-1/(2*K1897*(1-H1897))))</f>
        <v>0</v>
      </c>
      <c r="AF1897" s="15">
        <f>IF(AND(Q1897&gt;1,E1897=0),1/(2*L1897*(1-I1897))*L1897-1/(2*L1897*(1-I1897)),IF(Q1897&lt;1,0,-1/(2*L1897*(1-I1897))))</f>
        <v>0</v>
      </c>
      <c r="AG1897" s="15">
        <f>IF(P1897&gt;1,1/(2*K1897*(1-H1897)),0)+IF(Q1897&gt;1,1/(2*L1897*(1-I1897)),0)</f>
        <v>0</v>
      </c>
      <c r="AH1897" s="15">
        <f>AH1896+AG1897</f>
        <v>71.199305882125046</v>
      </c>
      <c r="AI1897" s="15">
        <f>AI1896+SUM(AE1897:AF1897)</f>
        <v>-1.9720932716215134</v>
      </c>
      <c r="AJ1897" s="16">
        <f t="shared" si="327"/>
        <v>-2.7698209233759083E-2</v>
      </c>
      <c r="AK1897" s="17">
        <f>IF(AND(P1897&gt;1,E1897=1),(P1897-1)/(K1897-1)*K1897-(P1897-1)/(K1897-1),IF(P1897&lt;1,0,-(P1897-1)/(K1897-1)))</f>
        <v>0</v>
      </c>
      <c r="AL1897" s="17">
        <f>IF(AND(Q1897&gt;1,E1897=0),(Q1897-1)/(L1897-1)*L1897-(Q1897-1)/(L1897-1),IF(Q1897&lt;1,0,-(Q1897-1)/(L1897-1)))</f>
        <v>0</v>
      </c>
      <c r="AM1897" s="17">
        <f>IF(P1897&gt;1,(P1897-1)/(K1897-1),0)+IF(Q1897&gt;1,(Q1897-1)/(L1897-1),0)</f>
        <v>0</v>
      </c>
      <c r="AN1897" s="17">
        <f>AN1896+AM1897</f>
        <v>25.091004008790964</v>
      </c>
      <c r="AO1897" s="17">
        <f>AO1896+SUM(AK1897:AL1897)</f>
        <v>-4.5860909656670321</v>
      </c>
      <c r="AP1897" s="19">
        <f t="shared" si="328"/>
        <v>-0.1827782963192798</v>
      </c>
      <c r="AR1897" s="20">
        <f t="shared" si="329"/>
        <v>0</v>
      </c>
      <c r="AV1897" s="21"/>
      <c r="AW1897" s="21"/>
      <c r="AX1897" s="21"/>
      <c r="AY1897" s="21"/>
    </row>
    <row r="1898" spans="1:51" s="5" customFormat="1" hidden="1" outlineLevel="1" x14ac:dyDescent="0.2">
      <c r="A1898" s="33"/>
      <c r="D1898" s="5">
        <v>11642</v>
      </c>
      <c r="E1898" s="5">
        <v>0</v>
      </c>
      <c r="G1898" s="6">
        <f>IF(AND(H1898&gt;0.5,E1898=1),1,0)+IF(AND(H1898&lt;0.5,E1898=0),1,0)</f>
        <v>1</v>
      </c>
      <c r="H1898" s="7">
        <v>0.387025127995413</v>
      </c>
      <c r="I1898" s="7">
        <f t="shared" si="320"/>
        <v>0.612974872004587</v>
      </c>
      <c r="K1898" s="8">
        <v>2.25</v>
      </c>
      <c r="L1898" s="8">
        <v>1.7400000095367401</v>
      </c>
      <c r="M1898" s="9">
        <f t="shared" si="321"/>
        <v>0.44444444444444442</v>
      </c>
      <c r="N1898" s="9">
        <f t="shared" si="322"/>
        <v>0.57471264052822701</v>
      </c>
      <c r="P1898" s="10">
        <f t="shared" si="323"/>
        <v>0</v>
      </c>
      <c r="Q1898" s="10">
        <f t="shared" si="324"/>
        <v>0</v>
      </c>
      <c r="S1898" s="11">
        <f>IF(AND(P1898&gt;1,E1898=1),K1898-1,IF(P1898&lt;1,0,-1))</f>
        <v>0</v>
      </c>
      <c r="T1898" s="11">
        <f>IF(AND(Q1898&gt;1,E1898=0),L1898-1,IF(Q1898&lt;1,0,-1))</f>
        <v>0</v>
      </c>
      <c r="U1898" s="11">
        <f t="shared" si="319"/>
        <v>0</v>
      </c>
      <c r="V1898" s="11">
        <f>V1897+U1898</f>
        <v>137</v>
      </c>
      <c r="W1898" s="11">
        <f>W1897+SUM(S1898:T1898)</f>
        <v>-26.020000338554389</v>
      </c>
      <c r="X1898" s="12">
        <f t="shared" si="325"/>
        <v>-0.18992700977047</v>
      </c>
      <c r="Y1898" s="13">
        <f>IF(AND(P1898&gt;1,E1898=1),1/K1898*K1898-1/K1898,IF(P1898&lt;1,0,-1/K1898))</f>
        <v>0</v>
      </c>
      <c r="Z1898" s="13">
        <f>IF(AND(Q1898&gt;1,E1898=0),1/L1898*L1898-1/L1898,IF(Q1898&lt;1,0,-1/L1898))</f>
        <v>0</v>
      </c>
      <c r="AA1898" s="13">
        <f>IF(P1898&gt;1,1/K1898)+IF(Q1898&gt;1,1/L1898)</f>
        <v>0</v>
      </c>
      <c r="AB1898" s="13">
        <f>AB1897+AA1898</f>
        <v>57.214989568835612</v>
      </c>
      <c r="AC1898" s="13">
        <f>AC1897+SUM(Y1898:Z1898)</f>
        <v>-4.2149895688355894</v>
      </c>
      <c r="AD1898" s="14">
        <f t="shared" si="326"/>
        <v>-7.3669323381847632E-2</v>
      </c>
      <c r="AE1898" s="15">
        <f>IF(AND(P1898&gt;1,E1898=1),1/(2*K1898*(1-H1898))*K1898-1/(2*K1898*(1-H1898)),IF(P1898&lt;1,0,-1/(2*K1898*(1-H1898))))</f>
        <v>0</v>
      </c>
      <c r="AF1898" s="15">
        <f>IF(AND(Q1898&gt;1,E1898=0),1/(2*L1898*(1-I1898))*L1898-1/(2*L1898*(1-I1898)),IF(Q1898&lt;1,0,-1/(2*L1898*(1-I1898))))</f>
        <v>0</v>
      </c>
      <c r="AG1898" s="15">
        <f>IF(P1898&gt;1,1/(2*K1898*(1-H1898)),0)+IF(Q1898&gt;1,1/(2*L1898*(1-I1898)),0)</f>
        <v>0</v>
      </c>
      <c r="AH1898" s="15">
        <f>AH1897+AG1898</f>
        <v>71.199305882125046</v>
      </c>
      <c r="AI1898" s="15">
        <f>AI1897+SUM(AE1898:AF1898)</f>
        <v>-1.9720932716215134</v>
      </c>
      <c r="AJ1898" s="16">
        <f t="shared" si="327"/>
        <v>-2.7698209233759083E-2</v>
      </c>
      <c r="AK1898" s="17">
        <f>IF(AND(P1898&gt;1,E1898=1),(P1898-1)/(K1898-1)*K1898-(P1898-1)/(K1898-1),IF(P1898&lt;1,0,-(P1898-1)/(K1898-1)))</f>
        <v>0</v>
      </c>
      <c r="AL1898" s="17">
        <f>IF(AND(Q1898&gt;1,E1898=0),(Q1898-1)/(L1898-1)*L1898-(Q1898-1)/(L1898-1),IF(Q1898&lt;1,0,-(Q1898-1)/(L1898-1)))</f>
        <v>0</v>
      </c>
      <c r="AM1898" s="17">
        <f>IF(P1898&gt;1,(P1898-1)/(K1898-1),0)+IF(Q1898&gt;1,(Q1898-1)/(L1898-1),0)</f>
        <v>0</v>
      </c>
      <c r="AN1898" s="17">
        <f>AN1897+AM1898</f>
        <v>25.091004008790964</v>
      </c>
      <c r="AO1898" s="17">
        <f>AO1897+SUM(AK1898:AL1898)</f>
        <v>-4.5860909656670321</v>
      </c>
      <c r="AP1898" s="19">
        <f t="shared" si="328"/>
        <v>-0.1827782963192798</v>
      </c>
      <c r="AR1898" s="20">
        <f t="shared" si="329"/>
        <v>0</v>
      </c>
      <c r="AV1898" s="21"/>
      <c r="AW1898" s="21"/>
      <c r="AX1898" s="21"/>
      <c r="AY1898" s="21"/>
    </row>
    <row r="1899" spans="1:51" s="5" customFormat="1" hidden="1" outlineLevel="1" x14ac:dyDescent="0.2">
      <c r="A1899" s="33"/>
      <c r="D1899" s="5">
        <v>11643</v>
      </c>
      <c r="E1899" s="5">
        <v>1</v>
      </c>
      <c r="G1899" s="6">
        <f>IF(AND(H1899&gt;0.5,E1899=1),1,0)+IF(AND(H1899&lt;0.5,E1899=0),1,0)</f>
        <v>1</v>
      </c>
      <c r="H1899" s="7">
        <v>0.75732556421007102</v>
      </c>
      <c r="I1899" s="7">
        <f t="shared" si="320"/>
        <v>0.24267443578992898</v>
      </c>
      <c r="K1899" s="8">
        <v>1.4299999475479099</v>
      </c>
      <c r="L1899" s="8">
        <v>3.0499999523162802</v>
      </c>
      <c r="M1899" s="9">
        <f t="shared" si="321"/>
        <v>0.69930072495089834</v>
      </c>
      <c r="N1899" s="9">
        <f t="shared" si="322"/>
        <v>0.32786885758492024</v>
      </c>
      <c r="P1899" s="10">
        <f t="shared" si="323"/>
        <v>0</v>
      </c>
      <c r="Q1899" s="10">
        <f t="shared" si="324"/>
        <v>0</v>
      </c>
      <c r="S1899" s="11">
        <f>IF(AND(P1899&gt;1,E1899=1),K1899-1,IF(P1899&lt;1,0,-1))</f>
        <v>0</v>
      </c>
      <c r="T1899" s="11">
        <f>IF(AND(Q1899&gt;1,E1899=0),L1899-1,IF(Q1899&lt;1,0,-1))</f>
        <v>0</v>
      </c>
      <c r="U1899" s="11">
        <f t="shared" si="319"/>
        <v>0</v>
      </c>
      <c r="V1899" s="11">
        <f>V1898+U1899</f>
        <v>137</v>
      </c>
      <c r="W1899" s="11">
        <f>W1898+SUM(S1899:T1899)</f>
        <v>-26.020000338554389</v>
      </c>
      <c r="X1899" s="12">
        <f t="shared" si="325"/>
        <v>-0.18992700977047</v>
      </c>
      <c r="Y1899" s="13">
        <f>IF(AND(P1899&gt;1,E1899=1),1/K1899*K1899-1/K1899,IF(P1899&lt;1,0,-1/K1899))</f>
        <v>0</v>
      </c>
      <c r="Z1899" s="13">
        <f>IF(AND(Q1899&gt;1,E1899=0),1/L1899*L1899-1/L1899,IF(Q1899&lt;1,0,-1/L1899))</f>
        <v>0</v>
      </c>
      <c r="AA1899" s="13">
        <f>IF(P1899&gt;1,1/K1899)+IF(Q1899&gt;1,1/L1899)</f>
        <v>0</v>
      </c>
      <c r="AB1899" s="13">
        <f>AB1898+AA1899</f>
        <v>57.214989568835612</v>
      </c>
      <c r="AC1899" s="13">
        <f>AC1898+SUM(Y1899:Z1899)</f>
        <v>-4.2149895688355894</v>
      </c>
      <c r="AD1899" s="14">
        <f t="shared" si="326"/>
        <v>-7.3669323381847632E-2</v>
      </c>
      <c r="AE1899" s="15">
        <f>IF(AND(P1899&gt;1,E1899=1),1/(2*K1899*(1-H1899))*K1899-1/(2*K1899*(1-H1899)),IF(P1899&lt;1,0,-1/(2*K1899*(1-H1899))))</f>
        <v>0</v>
      </c>
      <c r="AF1899" s="15">
        <f>IF(AND(Q1899&gt;1,E1899=0),1/(2*L1899*(1-I1899))*L1899-1/(2*L1899*(1-I1899)),IF(Q1899&lt;1,0,-1/(2*L1899*(1-I1899))))</f>
        <v>0</v>
      </c>
      <c r="AG1899" s="15">
        <f>IF(P1899&gt;1,1/(2*K1899*(1-H1899)),0)+IF(Q1899&gt;1,1/(2*L1899*(1-I1899)),0)</f>
        <v>0</v>
      </c>
      <c r="AH1899" s="15">
        <f>AH1898+AG1899</f>
        <v>71.199305882125046</v>
      </c>
      <c r="AI1899" s="15">
        <f>AI1898+SUM(AE1899:AF1899)</f>
        <v>-1.9720932716215134</v>
      </c>
      <c r="AJ1899" s="16">
        <f t="shared" si="327"/>
        <v>-2.7698209233759083E-2</v>
      </c>
      <c r="AK1899" s="17">
        <f>IF(AND(P1899&gt;1,E1899=1),(P1899-1)/(K1899-1)*K1899-(P1899-1)/(K1899-1),IF(P1899&lt;1,0,-(P1899-1)/(K1899-1)))</f>
        <v>0</v>
      </c>
      <c r="AL1899" s="17">
        <f>IF(AND(Q1899&gt;1,E1899=0),(Q1899-1)/(L1899-1)*L1899-(Q1899-1)/(L1899-1),IF(Q1899&lt;1,0,-(Q1899-1)/(L1899-1)))</f>
        <v>0</v>
      </c>
      <c r="AM1899" s="17">
        <f>IF(P1899&gt;1,(P1899-1)/(K1899-1),0)+IF(Q1899&gt;1,(Q1899-1)/(L1899-1),0)</f>
        <v>0</v>
      </c>
      <c r="AN1899" s="17">
        <f>AN1898+AM1899</f>
        <v>25.091004008790964</v>
      </c>
      <c r="AO1899" s="17">
        <f>AO1898+SUM(AK1899:AL1899)</f>
        <v>-4.5860909656670321</v>
      </c>
      <c r="AP1899" s="19">
        <f t="shared" si="328"/>
        <v>-0.1827782963192798</v>
      </c>
      <c r="AR1899" s="20">
        <f t="shared" si="329"/>
        <v>0</v>
      </c>
      <c r="AV1899" s="21"/>
      <c r="AW1899" s="21"/>
      <c r="AX1899" s="21"/>
      <c r="AY1899" s="21"/>
    </row>
    <row r="1900" spans="1:51" s="5" customFormat="1" hidden="1" outlineLevel="1" x14ac:dyDescent="0.2">
      <c r="A1900" s="33"/>
      <c r="D1900" s="5">
        <v>11645</v>
      </c>
      <c r="E1900" s="5">
        <v>0</v>
      </c>
      <c r="G1900" s="6">
        <f>IF(AND(H1900&gt;0.5,E1900=1),1,0)+IF(AND(H1900&lt;0.5,E1900=0),1,0)</f>
        <v>0</v>
      </c>
      <c r="H1900" s="7">
        <v>0.75824717212624504</v>
      </c>
      <c r="I1900" s="7">
        <f t="shared" si="320"/>
        <v>0.24175282787375496</v>
      </c>
      <c r="K1900" s="8">
        <v>1.20000004768372</v>
      </c>
      <c r="L1900" s="8">
        <v>5.4200000762939498</v>
      </c>
      <c r="M1900" s="9">
        <f t="shared" si="321"/>
        <v>0.83333330021964014</v>
      </c>
      <c r="N1900" s="9">
        <f t="shared" si="322"/>
        <v>0.18450184242133316</v>
      </c>
      <c r="P1900" s="10">
        <f t="shared" si="323"/>
        <v>0</v>
      </c>
      <c r="Q1900" s="10">
        <f t="shared" si="324"/>
        <v>0</v>
      </c>
      <c r="S1900" s="11">
        <f>IF(AND(P1900&gt;1,E1900=1),K1900-1,IF(P1900&lt;1,0,-1))</f>
        <v>0</v>
      </c>
      <c r="T1900" s="11">
        <f>IF(AND(Q1900&gt;1,E1900=0),L1900-1,IF(Q1900&lt;1,0,-1))</f>
        <v>0</v>
      </c>
      <c r="U1900" s="11">
        <f t="shared" si="319"/>
        <v>0</v>
      </c>
      <c r="V1900" s="11">
        <f>V1899+U1900</f>
        <v>137</v>
      </c>
      <c r="W1900" s="11">
        <f>W1899+SUM(S1900:T1900)</f>
        <v>-26.020000338554389</v>
      </c>
      <c r="X1900" s="12">
        <f t="shared" si="325"/>
        <v>-0.18992700977047</v>
      </c>
      <c r="Y1900" s="13">
        <f>IF(AND(P1900&gt;1,E1900=1),1/K1900*K1900-1/K1900,IF(P1900&lt;1,0,-1/K1900))</f>
        <v>0</v>
      </c>
      <c r="Z1900" s="13">
        <f>IF(AND(Q1900&gt;1,E1900=0),1/L1900*L1900-1/L1900,IF(Q1900&lt;1,0,-1/L1900))</f>
        <v>0</v>
      </c>
      <c r="AA1900" s="13">
        <f>IF(P1900&gt;1,1/K1900)+IF(Q1900&gt;1,1/L1900)</f>
        <v>0</v>
      </c>
      <c r="AB1900" s="13">
        <f>AB1899+AA1900</f>
        <v>57.214989568835612</v>
      </c>
      <c r="AC1900" s="13">
        <f>AC1899+SUM(Y1900:Z1900)</f>
        <v>-4.2149895688355894</v>
      </c>
      <c r="AD1900" s="14">
        <f t="shared" si="326"/>
        <v>-7.3669323381847632E-2</v>
      </c>
      <c r="AE1900" s="15">
        <f>IF(AND(P1900&gt;1,E1900=1),1/(2*K1900*(1-H1900))*K1900-1/(2*K1900*(1-H1900)),IF(P1900&lt;1,0,-1/(2*K1900*(1-H1900))))</f>
        <v>0</v>
      </c>
      <c r="AF1900" s="15">
        <f>IF(AND(Q1900&gt;1,E1900=0),1/(2*L1900*(1-I1900))*L1900-1/(2*L1900*(1-I1900)),IF(Q1900&lt;1,0,-1/(2*L1900*(1-I1900))))</f>
        <v>0</v>
      </c>
      <c r="AG1900" s="15">
        <f>IF(P1900&gt;1,1/(2*K1900*(1-H1900)),0)+IF(Q1900&gt;1,1/(2*L1900*(1-I1900)),0)</f>
        <v>0</v>
      </c>
      <c r="AH1900" s="15">
        <f>AH1899+AG1900</f>
        <v>71.199305882125046</v>
      </c>
      <c r="AI1900" s="15">
        <f>AI1899+SUM(AE1900:AF1900)</f>
        <v>-1.9720932716215134</v>
      </c>
      <c r="AJ1900" s="16">
        <f t="shared" si="327"/>
        <v>-2.7698209233759083E-2</v>
      </c>
      <c r="AK1900" s="17">
        <f>IF(AND(P1900&gt;1,E1900=1),(P1900-1)/(K1900-1)*K1900-(P1900-1)/(K1900-1),IF(P1900&lt;1,0,-(P1900-1)/(K1900-1)))</f>
        <v>0</v>
      </c>
      <c r="AL1900" s="17">
        <f>IF(AND(Q1900&gt;1,E1900=0),(Q1900-1)/(L1900-1)*L1900-(Q1900-1)/(L1900-1),IF(Q1900&lt;1,0,-(Q1900-1)/(L1900-1)))</f>
        <v>0</v>
      </c>
      <c r="AM1900" s="17">
        <f>IF(P1900&gt;1,(P1900-1)/(K1900-1),0)+IF(Q1900&gt;1,(Q1900-1)/(L1900-1),0)</f>
        <v>0</v>
      </c>
      <c r="AN1900" s="17">
        <f>AN1899+AM1900</f>
        <v>25.091004008790964</v>
      </c>
      <c r="AO1900" s="17">
        <f>AO1899+SUM(AK1900:AL1900)</f>
        <v>-4.5860909656670321</v>
      </c>
      <c r="AP1900" s="19">
        <f t="shared" si="328"/>
        <v>-0.1827782963192798</v>
      </c>
      <c r="AR1900" s="20">
        <f t="shared" si="329"/>
        <v>0</v>
      </c>
      <c r="AV1900" s="21"/>
      <c r="AW1900" s="21"/>
      <c r="AX1900" s="21"/>
      <c r="AY1900" s="21"/>
    </row>
    <row r="1901" spans="1:51" s="5" customFormat="1" hidden="1" outlineLevel="1" x14ac:dyDescent="0.2">
      <c r="A1901" s="33"/>
      <c r="D1901" s="5">
        <v>11646</v>
      </c>
      <c r="E1901" s="5">
        <v>0</v>
      </c>
      <c r="G1901" s="6">
        <f>IF(AND(H1901&gt;0.5,E1901=1),1,0)+IF(AND(H1901&lt;0.5,E1901=0),1,0)</f>
        <v>0</v>
      </c>
      <c r="H1901" s="7">
        <v>0.54908144479333798</v>
      </c>
      <c r="I1901" s="7">
        <f t="shared" si="320"/>
        <v>0.45091855520666202</v>
      </c>
      <c r="K1901" s="8">
        <v>2.0599999427795401</v>
      </c>
      <c r="L1901" s="8">
        <v>1.8600000143051101</v>
      </c>
      <c r="M1901" s="9">
        <f t="shared" si="321"/>
        <v>0.48543690668782674</v>
      </c>
      <c r="N1901" s="9">
        <f t="shared" si="322"/>
        <v>0.53763440446724764</v>
      </c>
      <c r="P1901" s="10">
        <f t="shared" si="323"/>
        <v>0</v>
      </c>
      <c r="Q1901" s="10">
        <f t="shared" si="324"/>
        <v>0</v>
      </c>
      <c r="S1901" s="11">
        <f>IF(AND(P1901&gt;1,E1901=1),K1901-1,IF(P1901&lt;1,0,-1))</f>
        <v>0</v>
      </c>
      <c r="T1901" s="11">
        <f>IF(AND(Q1901&gt;1,E1901=0),L1901-1,IF(Q1901&lt;1,0,-1))</f>
        <v>0</v>
      </c>
      <c r="U1901" s="11">
        <f t="shared" si="319"/>
        <v>0</v>
      </c>
      <c r="V1901" s="11">
        <f>V1900+U1901</f>
        <v>137</v>
      </c>
      <c r="W1901" s="11">
        <f>W1900+SUM(S1901:T1901)</f>
        <v>-26.020000338554389</v>
      </c>
      <c r="X1901" s="12">
        <f t="shared" si="325"/>
        <v>-0.18992700977047</v>
      </c>
      <c r="Y1901" s="13">
        <f>IF(AND(P1901&gt;1,E1901=1),1/K1901*K1901-1/K1901,IF(P1901&lt;1,0,-1/K1901))</f>
        <v>0</v>
      </c>
      <c r="Z1901" s="13">
        <f>IF(AND(Q1901&gt;1,E1901=0),1/L1901*L1901-1/L1901,IF(Q1901&lt;1,0,-1/L1901))</f>
        <v>0</v>
      </c>
      <c r="AA1901" s="13">
        <f>IF(P1901&gt;1,1/K1901)+IF(Q1901&gt;1,1/L1901)</f>
        <v>0</v>
      </c>
      <c r="AB1901" s="13">
        <f>AB1900+AA1901</f>
        <v>57.214989568835612</v>
      </c>
      <c r="AC1901" s="13">
        <f>AC1900+SUM(Y1901:Z1901)</f>
        <v>-4.2149895688355894</v>
      </c>
      <c r="AD1901" s="14">
        <f t="shared" si="326"/>
        <v>-7.3669323381847632E-2</v>
      </c>
      <c r="AE1901" s="15">
        <f>IF(AND(P1901&gt;1,E1901=1),1/(2*K1901*(1-H1901))*K1901-1/(2*K1901*(1-H1901)),IF(P1901&lt;1,0,-1/(2*K1901*(1-H1901))))</f>
        <v>0</v>
      </c>
      <c r="AF1901" s="15">
        <f>IF(AND(Q1901&gt;1,E1901=0),1/(2*L1901*(1-I1901))*L1901-1/(2*L1901*(1-I1901)),IF(Q1901&lt;1,0,-1/(2*L1901*(1-I1901))))</f>
        <v>0</v>
      </c>
      <c r="AG1901" s="15">
        <f>IF(P1901&gt;1,1/(2*K1901*(1-H1901)),0)+IF(Q1901&gt;1,1/(2*L1901*(1-I1901)),0)</f>
        <v>0</v>
      </c>
      <c r="AH1901" s="15">
        <f>AH1900+AG1901</f>
        <v>71.199305882125046</v>
      </c>
      <c r="AI1901" s="15">
        <f>AI1900+SUM(AE1901:AF1901)</f>
        <v>-1.9720932716215134</v>
      </c>
      <c r="AJ1901" s="16">
        <f t="shared" si="327"/>
        <v>-2.7698209233759083E-2</v>
      </c>
      <c r="AK1901" s="17">
        <f>IF(AND(P1901&gt;1,E1901=1),(P1901-1)/(K1901-1)*K1901-(P1901-1)/(K1901-1),IF(P1901&lt;1,0,-(P1901-1)/(K1901-1)))</f>
        <v>0</v>
      </c>
      <c r="AL1901" s="17">
        <f>IF(AND(Q1901&gt;1,E1901=0),(Q1901-1)/(L1901-1)*L1901-(Q1901-1)/(L1901-1),IF(Q1901&lt;1,0,-(Q1901-1)/(L1901-1)))</f>
        <v>0</v>
      </c>
      <c r="AM1901" s="17">
        <f>IF(P1901&gt;1,(P1901-1)/(K1901-1),0)+IF(Q1901&gt;1,(Q1901-1)/(L1901-1),0)</f>
        <v>0</v>
      </c>
      <c r="AN1901" s="17">
        <f>AN1900+AM1901</f>
        <v>25.091004008790964</v>
      </c>
      <c r="AO1901" s="17">
        <f>AO1900+SUM(AK1901:AL1901)</f>
        <v>-4.5860909656670321</v>
      </c>
      <c r="AP1901" s="19">
        <f t="shared" si="328"/>
        <v>-0.1827782963192798</v>
      </c>
      <c r="AR1901" s="20">
        <f t="shared" si="329"/>
        <v>0</v>
      </c>
      <c r="AV1901" s="21"/>
      <c r="AW1901" s="21"/>
      <c r="AX1901" s="21"/>
      <c r="AY1901" s="21"/>
    </row>
    <row r="1902" spans="1:51" s="5" customFormat="1" hidden="1" outlineLevel="1" x14ac:dyDescent="0.2">
      <c r="A1902" s="33"/>
      <c r="D1902" s="5">
        <v>11647</v>
      </c>
      <c r="E1902" s="5">
        <v>0</v>
      </c>
      <c r="G1902" s="6">
        <f>IF(AND(H1902&gt;0.5,E1902=1),1,0)+IF(AND(H1902&lt;0.5,E1902=0),1,0)</f>
        <v>1</v>
      </c>
      <c r="H1902" s="7">
        <v>0.26440603250240702</v>
      </c>
      <c r="I1902" s="7">
        <f t="shared" si="320"/>
        <v>0.73559396749759298</v>
      </c>
      <c r="K1902" s="8">
        <v>3.4800000190734899</v>
      </c>
      <c r="L1902" s="8">
        <v>1.3600000143051101</v>
      </c>
      <c r="M1902" s="9">
        <f t="shared" si="321"/>
        <v>0.28735632026411267</v>
      </c>
      <c r="N1902" s="9">
        <f t="shared" si="322"/>
        <v>0.73529410991289468</v>
      </c>
      <c r="P1902" s="10">
        <f t="shared" si="323"/>
        <v>0</v>
      </c>
      <c r="Q1902" s="10">
        <f t="shared" si="324"/>
        <v>0</v>
      </c>
      <c r="S1902" s="11">
        <f>IF(AND(P1902&gt;1,E1902=1),K1902-1,IF(P1902&lt;1,0,-1))</f>
        <v>0</v>
      </c>
      <c r="T1902" s="11">
        <f>IF(AND(Q1902&gt;1,E1902=0),L1902-1,IF(Q1902&lt;1,0,-1))</f>
        <v>0</v>
      </c>
      <c r="U1902" s="11">
        <f t="shared" si="319"/>
        <v>0</v>
      </c>
      <c r="V1902" s="11">
        <f>V1901+U1902</f>
        <v>137</v>
      </c>
      <c r="W1902" s="11">
        <f>W1901+SUM(S1902:T1902)</f>
        <v>-26.020000338554389</v>
      </c>
      <c r="X1902" s="12">
        <f t="shared" si="325"/>
        <v>-0.18992700977047</v>
      </c>
      <c r="Y1902" s="13">
        <f>IF(AND(P1902&gt;1,E1902=1),1/K1902*K1902-1/K1902,IF(P1902&lt;1,0,-1/K1902))</f>
        <v>0</v>
      </c>
      <c r="Z1902" s="13">
        <f>IF(AND(Q1902&gt;1,E1902=0),1/L1902*L1902-1/L1902,IF(Q1902&lt;1,0,-1/L1902))</f>
        <v>0</v>
      </c>
      <c r="AA1902" s="13">
        <f>IF(P1902&gt;1,1/K1902)+IF(Q1902&gt;1,1/L1902)</f>
        <v>0</v>
      </c>
      <c r="AB1902" s="13">
        <f>AB1901+AA1902</f>
        <v>57.214989568835612</v>
      </c>
      <c r="AC1902" s="13">
        <f>AC1901+SUM(Y1902:Z1902)</f>
        <v>-4.2149895688355894</v>
      </c>
      <c r="AD1902" s="14">
        <f t="shared" si="326"/>
        <v>-7.3669323381847632E-2</v>
      </c>
      <c r="AE1902" s="15">
        <f>IF(AND(P1902&gt;1,E1902=1),1/(2*K1902*(1-H1902))*K1902-1/(2*K1902*(1-H1902)),IF(P1902&lt;1,0,-1/(2*K1902*(1-H1902))))</f>
        <v>0</v>
      </c>
      <c r="AF1902" s="15">
        <f>IF(AND(Q1902&gt;1,E1902=0),1/(2*L1902*(1-I1902))*L1902-1/(2*L1902*(1-I1902)),IF(Q1902&lt;1,0,-1/(2*L1902*(1-I1902))))</f>
        <v>0</v>
      </c>
      <c r="AG1902" s="15">
        <f>IF(P1902&gt;1,1/(2*K1902*(1-H1902)),0)+IF(Q1902&gt;1,1/(2*L1902*(1-I1902)),0)</f>
        <v>0</v>
      </c>
      <c r="AH1902" s="15">
        <f>AH1901+AG1902</f>
        <v>71.199305882125046</v>
      </c>
      <c r="AI1902" s="15">
        <f>AI1901+SUM(AE1902:AF1902)</f>
        <v>-1.9720932716215134</v>
      </c>
      <c r="AJ1902" s="16">
        <f t="shared" si="327"/>
        <v>-2.7698209233759083E-2</v>
      </c>
      <c r="AK1902" s="17">
        <f>IF(AND(P1902&gt;1,E1902=1),(P1902-1)/(K1902-1)*K1902-(P1902-1)/(K1902-1),IF(P1902&lt;1,0,-(P1902-1)/(K1902-1)))</f>
        <v>0</v>
      </c>
      <c r="AL1902" s="17">
        <f>IF(AND(Q1902&gt;1,E1902=0),(Q1902-1)/(L1902-1)*L1902-(Q1902-1)/(L1902-1),IF(Q1902&lt;1,0,-(Q1902-1)/(L1902-1)))</f>
        <v>0</v>
      </c>
      <c r="AM1902" s="17">
        <f>IF(P1902&gt;1,(P1902-1)/(K1902-1),0)+IF(Q1902&gt;1,(Q1902-1)/(L1902-1),0)</f>
        <v>0</v>
      </c>
      <c r="AN1902" s="17">
        <f>AN1901+AM1902</f>
        <v>25.091004008790964</v>
      </c>
      <c r="AO1902" s="17">
        <f>AO1901+SUM(AK1902:AL1902)</f>
        <v>-4.5860909656670321</v>
      </c>
      <c r="AP1902" s="19">
        <f t="shared" si="328"/>
        <v>-0.1827782963192798</v>
      </c>
      <c r="AR1902" s="20">
        <f t="shared" si="329"/>
        <v>0</v>
      </c>
      <c r="AV1902" s="21"/>
      <c r="AW1902" s="21"/>
      <c r="AX1902" s="21"/>
      <c r="AY1902" s="21"/>
    </row>
    <row r="1903" spans="1:51" s="5" customFormat="1" hidden="1" outlineLevel="1" x14ac:dyDescent="0.2">
      <c r="A1903" s="33"/>
      <c r="D1903" s="5">
        <v>11648</v>
      </c>
      <c r="E1903" s="5">
        <v>0</v>
      </c>
      <c r="G1903" s="6">
        <f>IF(AND(H1903&gt;0.5,E1903=1),1,0)+IF(AND(H1903&lt;0.5,E1903=0),1,0)</f>
        <v>0</v>
      </c>
      <c r="H1903" s="7">
        <v>0.67696891781111601</v>
      </c>
      <c r="I1903" s="7">
        <f t="shared" si="320"/>
        <v>0.32303108218888399</v>
      </c>
      <c r="K1903" s="8">
        <v>1.6799999475479099</v>
      </c>
      <c r="L1903" s="8">
        <v>2.3299999237060498</v>
      </c>
      <c r="M1903" s="9">
        <f t="shared" si="321"/>
        <v>0.5952381138223114</v>
      </c>
      <c r="N1903" s="9">
        <f t="shared" si="322"/>
        <v>0.42918456340952177</v>
      </c>
      <c r="P1903" s="10">
        <f t="shared" si="323"/>
        <v>0</v>
      </c>
      <c r="Q1903" s="10">
        <f t="shared" si="324"/>
        <v>0</v>
      </c>
      <c r="S1903" s="11">
        <f>IF(AND(P1903&gt;1,E1903=1),K1903-1,IF(P1903&lt;1,0,-1))</f>
        <v>0</v>
      </c>
      <c r="T1903" s="11">
        <f>IF(AND(Q1903&gt;1,E1903=0),L1903-1,IF(Q1903&lt;1,0,-1))</f>
        <v>0</v>
      </c>
      <c r="U1903" s="11">
        <f t="shared" si="319"/>
        <v>0</v>
      </c>
      <c r="V1903" s="11">
        <f>V1902+U1903</f>
        <v>137</v>
      </c>
      <c r="W1903" s="11">
        <f>W1902+SUM(S1903:T1903)</f>
        <v>-26.020000338554389</v>
      </c>
      <c r="X1903" s="12">
        <f t="shared" si="325"/>
        <v>-0.18992700977047</v>
      </c>
      <c r="Y1903" s="13">
        <f>IF(AND(P1903&gt;1,E1903=1),1/K1903*K1903-1/K1903,IF(P1903&lt;1,0,-1/K1903))</f>
        <v>0</v>
      </c>
      <c r="Z1903" s="13">
        <f>IF(AND(Q1903&gt;1,E1903=0),1/L1903*L1903-1/L1903,IF(Q1903&lt;1,0,-1/L1903))</f>
        <v>0</v>
      </c>
      <c r="AA1903" s="13">
        <f>IF(P1903&gt;1,1/K1903)+IF(Q1903&gt;1,1/L1903)</f>
        <v>0</v>
      </c>
      <c r="AB1903" s="13">
        <f>AB1902+AA1903</f>
        <v>57.214989568835612</v>
      </c>
      <c r="AC1903" s="13">
        <f>AC1902+SUM(Y1903:Z1903)</f>
        <v>-4.2149895688355894</v>
      </c>
      <c r="AD1903" s="14">
        <f t="shared" si="326"/>
        <v>-7.3669323381847632E-2</v>
      </c>
      <c r="AE1903" s="15">
        <f>IF(AND(P1903&gt;1,E1903=1),1/(2*K1903*(1-H1903))*K1903-1/(2*K1903*(1-H1903)),IF(P1903&lt;1,0,-1/(2*K1903*(1-H1903))))</f>
        <v>0</v>
      </c>
      <c r="AF1903" s="15">
        <f>IF(AND(Q1903&gt;1,E1903=0),1/(2*L1903*(1-I1903))*L1903-1/(2*L1903*(1-I1903)),IF(Q1903&lt;1,0,-1/(2*L1903*(1-I1903))))</f>
        <v>0</v>
      </c>
      <c r="AG1903" s="15">
        <f>IF(P1903&gt;1,1/(2*K1903*(1-H1903)),0)+IF(Q1903&gt;1,1/(2*L1903*(1-I1903)),0)</f>
        <v>0</v>
      </c>
      <c r="AH1903" s="15">
        <f>AH1902+AG1903</f>
        <v>71.199305882125046</v>
      </c>
      <c r="AI1903" s="15">
        <f>AI1902+SUM(AE1903:AF1903)</f>
        <v>-1.9720932716215134</v>
      </c>
      <c r="AJ1903" s="16">
        <f t="shared" si="327"/>
        <v>-2.7698209233759083E-2</v>
      </c>
      <c r="AK1903" s="17">
        <f>IF(AND(P1903&gt;1,E1903=1),(P1903-1)/(K1903-1)*K1903-(P1903-1)/(K1903-1),IF(P1903&lt;1,0,-(P1903-1)/(K1903-1)))</f>
        <v>0</v>
      </c>
      <c r="AL1903" s="17">
        <f>IF(AND(Q1903&gt;1,E1903=0),(Q1903-1)/(L1903-1)*L1903-(Q1903-1)/(L1903-1),IF(Q1903&lt;1,0,-(Q1903-1)/(L1903-1)))</f>
        <v>0</v>
      </c>
      <c r="AM1903" s="17">
        <f>IF(P1903&gt;1,(P1903-1)/(K1903-1),0)+IF(Q1903&gt;1,(Q1903-1)/(L1903-1),0)</f>
        <v>0</v>
      </c>
      <c r="AN1903" s="17">
        <f>AN1902+AM1903</f>
        <v>25.091004008790964</v>
      </c>
      <c r="AO1903" s="17">
        <f>AO1902+SUM(AK1903:AL1903)</f>
        <v>-4.5860909656670321</v>
      </c>
      <c r="AP1903" s="19">
        <f t="shared" si="328"/>
        <v>-0.1827782963192798</v>
      </c>
      <c r="AR1903" s="20">
        <f t="shared" si="329"/>
        <v>0</v>
      </c>
      <c r="AV1903" s="21"/>
      <c r="AW1903" s="21"/>
      <c r="AX1903" s="21"/>
      <c r="AY1903" s="21"/>
    </row>
    <row r="1904" spans="1:51" s="5" customFormat="1" hidden="1" outlineLevel="1" x14ac:dyDescent="0.2">
      <c r="A1904" s="33"/>
      <c r="D1904" s="5">
        <v>11649</v>
      </c>
      <c r="E1904" s="5">
        <v>1</v>
      </c>
      <c r="G1904" s="6">
        <f>IF(AND(H1904&gt;0.5,E1904=1),1,0)+IF(AND(H1904&lt;0.5,E1904=0),1,0)</f>
        <v>1</v>
      </c>
      <c r="H1904" s="7">
        <v>0.68403078735802902</v>
      </c>
      <c r="I1904" s="7">
        <f t="shared" si="320"/>
        <v>0.31596921264197098</v>
      </c>
      <c r="K1904" s="8">
        <v>1.4400000572204601</v>
      </c>
      <c r="L1904" s="8">
        <v>3.0099999904632599</v>
      </c>
      <c r="M1904" s="9">
        <f t="shared" si="321"/>
        <v>0.69444441684970204</v>
      </c>
      <c r="N1904" s="9">
        <f t="shared" si="322"/>
        <v>0.33222591467387114</v>
      </c>
      <c r="P1904" s="10">
        <f t="shared" si="323"/>
        <v>0</v>
      </c>
      <c r="Q1904" s="10">
        <f t="shared" si="324"/>
        <v>0</v>
      </c>
      <c r="S1904" s="11">
        <f>IF(AND(P1904&gt;1,E1904=1),K1904-1,IF(P1904&lt;1,0,-1))</f>
        <v>0</v>
      </c>
      <c r="T1904" s="11">
        <f>IF(AND(Q1904&gt;1,E1904=0),L1904-1,IF(Q1904&lt;1,0,-1))</f>
        <v>0</v>
      </c>
      <c r="U1904" s="11">
        <f t="shared" si="319"/>
        <v>0</v>
      </c>
      <c r="V1904" s="11">
        <f>V1903+U1904</f>
        <v>137</v>
      </c>
      <c r="W1904" s="11">
        <f>W1903+SUM(S1904:T1904)</f>
        <v>-26.020000338554389</v>
      </c>
      <c r="X1904" s="12">
        <f t="shared" si="325"/>
        <v>-0.18992700977047</v>
      </c>
      <c r="Y1904" s="13">
        <f>IF(AND(P1904&gt;1,E1904=1),1/K1904*K1904-1/K1904,IF(P1904&lt;1,0,-1/K1904))</f>
        <v>0</v>
      </c>
      <c r="Z1904" s="13">
        <f>IF(AND(Q1904&gt;1,E1904=0),1/L1904*L1904-1/L1904,IF(Q1904&lt;1,0,-1/L1904))</f>
        <v>0</v>
      </c>
      <c r="AA1904" s="13">
        <f>IF(P1904&gt;1,1/K1904)+IF(Q1904&gt;1,1/L1904)</f>
        <v>0</v>
      </c>
      <c r="AB1904" s="13">
        <f>AB1903+AA1904</f>
        <v>57.214989568835612</v>
      </c>
      <c r="AC1904" s="13">
        <f>AC1903+SUM(Y1904:Z1904)</f>
        <v>-4.2149895688355894</v>
      </c>
      <c r="AD1904" s="14">
        <f t="shared" si="326"/>
        <v>-7.3669323381847632E-2</v>
      </c>
      <c r="AE1904" s="15">
        <f>IF(AND(P1904&gt;1,E1904=1),1/(2*K1904*(1-H1904))*K1904-1/(2*K1904*(1-H1904)),IF(P1904&lt;1,0,-1/(2*K1904*(1-H1904))))</f>
        <v>0</v>
      </c>
      <c r="AF1904" s="15">
        <f>IF(AND(Q1904&gt;1,E1904=0),1/(2*L1904*(1-I1904))*L1904-1/(2*L1904*(1-I1904)),IF(Q1904&lt;1,0,-1/(2*L1904*(1-I1904))))</f>
        <v>0</v>
      </c>
      <c r="AG1904" s="15">
        <f>IF(P1904&gt;1,1/(2*K1904*(1-H1904)),0)+IF(Q1904&gt;1,1/(2*L1904*(1-I1904)),0)</f>
        <v>0</v>
      </c>
      <c r="AH1904" s="15">
        <f>AH1903+AG1904</f>
        <v>71.199305882125046</v>
      </c>
      <c r="AI1904" s="15">
        <f>AI1903+SUM(AE1904:AF1904)</f>
        <v>-1.9720932716215134</v>
      </c>
      <c r="AJ1904" s="16">
        <f t="shared" si="327"/>
        <v>-2.7698209233759083E-2</v>
      </c>
      <c r="AK1904" s="17">
        <f>IF(AND(P1904&gt;1,E1904=1),(P1904-1)/(K1904-1)*K1904-(P1904-1)/(K1904-1),IF(P1904&lt;1,0,-(P1904-1)/(K1904-1)))</f>
        <v>0</v>
      </c>
      <c r="AL1904" s="17">
        <f>IF(AND(Q1904&gt;1,E1904=0),(Q1904-1)/(L1904-1)*L1904-(Q1904-1)/(L1904-1),IF(Q1904&lt;1,0,-(Q1904-1)/(L1904-1)))</f>
        <v>0</v>
      </c>
      <c r="AM1904" s="17">
        <f>IF(P1904&gt;1,(P1904-1)/(K1904-1),0)+IF(Q1904&gt;1,(Q1904-1)/(L1904-1),0)</f>
        <v>0</v>
      </c>
      <c r="AN1904" s="17">
        <f>AN1903+AM1904</f>
        <v>25.091004008790964</v>
      </c>
      <c r="AO1904" s="17">
        <f>AO1903+SUM(AK1904:AL1904)</f>
        <v>-4.5860909656670321</v>
      </c>
      <c r="AP1904" s="19">
        <f t="shared" si="328"/>
        <v>-0.1827782963192798</v>
      </c>
      <c r="AR1904" s="20">
        <f t="shared" si="329"/>
        <v>0</v>
      </c>
      <c r="AV1904" s="21"/>
      <c r="AW1904" s="21"/>
      <c r="AX1904" s="21"/>
      <c r="AY1904" s="21"/>
    </row>
    <row r="1905" spans="1:51" s="5" customFormat="1" hidden="1" outlineLevel="1" x14ac:dyDescent="0.2">
      <c r="A1905" s="33"/>
      <c r="D1905" s="5">
        <v>11650</v>
      </c>
      <c r="E1905" s="5">
        <v>1</v>
      </c>
      <c r="G1905" s="6">
        <f>IF(AND(H1905&gt;0.5,E1905=1),1,0)+IF(AND(H1905&lt;0.5,E1905=0),1,0)</f>
        <v>1</v>
      </c>
      <c r="H1905" s="7">
        <v>0.75732556421007102</v>
      </c>
      <c r="I1905" s="7">
        <f t="shared" si="320"/>
        <v>0.24267443578992898</v>
      </c>
      <c r="K1905" s="8">
        <v>1.2799999713897701</v>
      </c>
      <c r="L1905" s="8">
        <v>4.0900001525878897</v>
      </c>
      <c r="M1905" s="9">
        <f t="shared" si="321"/>
        <v>0.78125001746229894</v>
      </c>
      <c r="N1905" s="9">
        <f t="shared" si="322"/>
        <v>0.24449876838446183</v>
      </c>
      <c r="P1905" s="10">
        <f t="shared" si="323"/>
        <v>0</v>
      </c>
      <c r="Q1905" s="10">
        <f t="shared" si="324"/>
        <v>0</v>
      </c>
      <c r="S1905" s="11">
        <f>IF(AND(P1905&gt;1,E1905=1),K1905-1,IF(P1905&lt;1,0,-1))</f>
        <v>0</v>
      </c>
      <c r="T1905" s="11">
        <f>IF(AND(Q1905&gt;1,E1905=0),L1905-1,IF(Q1905&lt;1,0,-1))</f>
        <v>0</v>
      </c>
      <c r="U1905" s="11">
        <f t="shared" si="319"/>
        <v>0</v>
      </c>
      <c r="V1905" s="11">
        <f>V1904+U1905</f>
        <v>137</v>
      </c>
      <c r="W1905" s="11">
        <f>W1904+SUM(S1905:T1905)</f>
        <v>-26.020000338554389</v>
      </c>
      <c r="X1905" s="12">
        <f t="shared" si="325"/>
        <v>-0.18992700977047</v>
      </c>
      <c r="Y1905" s="13">
        <f>IF(AND(P1905&gt;1,E1905=1),1/K1905*K1905-1/K1905,IF(P1905&lt;1,0,-1/K1905))</f>
        <v>0</v>
      </c>
      <c r="Z1905" s="13">
        <f>IF(AND(Q1905&gt;1,E1905=0),1/L1905*L1905-1/L1905,IF(Q1905&lt;1,0,-1/L1905))</f>
        <v>0</v>
      </c>
      <c r="AA1905" s="13">
        <f>IF(P1905&gt;1,1/K1905)+IF(Q1905&gt;1,1/L1905)</f>
        <v>0</v>
      </c>
      <c r="AB1905" s="13">
        <f>AB1904+AA1905</f>
        <v>57.214989568835612</v>
      </c>
      <c r="AC1905" s="13">
        <f>AC1904+SUM(Y1905:Z1905)</f>
        <v>-4.2149895688355894</v>
      </c>
      <c r="AD1905" s="14">
        <f t="shared" si="326"/>
        <v>-7.3669323381847632E-2</v>
      </c>
      <c r="AE1905" s="15">
        <f>IF(AND(P1905&gt;1,E1905=1),1/(2*K1905*(1-H1905))*K1905-1/(2*K1905*(1-H1905)),IF(P1905&lt;1,0,-1/(2*K1905*(1-H1905))))</f>
        <v>0</v>
      </c>
      <c r="AF1905" s="15">
        <f>IF(AND(Q1905&gt;1,E1905=0),1/(2*L1905*(1-I1905))*L1905-1/(2*L1905*(1-I1905)),IF(Q1905&lt;1,0,-1/(2*L1905*(1-I1905))))</f>
        <v>0</v>
      </c>
      <c r="AG1905" s="15">
        <f>IF(P1905&gt;1,1/(2*K1905*(1-H1905)),0)+IF(Q1905&gt;1,1/(2*L1905*(1-I1905)),0)</f>
        <v>0</v>
      </c>
      <c r="AH1905" s="15">
        <f>AH1904+AG1905</f>
        <v>71.199305882125046</v>
      </c>
      <c r="AI1905" s="15">
        <f>AI1904+SUM(AE1905:AF1905)</f>
        <v>-1.9720932716215134</v>
      </c>
      <c r="AJ1905" s="16">
        <f t="shared" si="327"/>
        <v>-2.7698209233759083E-2</v>
      </c>
      <c r="AK1905" s="17">
        <f>IF(AND(P1905&gt;1,E1905=1),(P1905-1)/(K1905-1)*K1905-(P1905-1)/(K1905-1),IF(P1905&lt;1,0,-(P1905-1)/(K1905-1)))</f>
        <v>0</v>
      </c>
      <c r="AL1905" s="17">
        <f>IF(AND(Q1905&gt;1,E1905=0),(Q1905-1)/(L1905-1)*L1905-(Q1905-1)/(L1905-1),IF(Q1905&lt;1,0,-(Q1905-1)/(L1905-1)))</f>
        <v>0</v>
      </c>
      <c r="AM1905" s="17">
        <f>IF(P1905&gt;1,(P1905-1)/(K1905-1),0)+IF(Q1905&gt;1,(Q1905-1)/(L1905-1),0)</f>
        <v>0</v>
      </c>
      <c r="AN1905" s="17">
        <f>AN1904+AM1905</f>
        <v>25.091004008790964</v>
      </c>
      <c r="AO1905" s="17">
        <f>AO1904+SUM(AK1905:AL1905)</f>
        <v>-4.5860909656670321</v>
      </c>
      <c r="AP1905" s="19">
        <f t="shared" si="328"/>
        <v>-0.1827782963192798</v>
      </c>
      <c r="AR1905" s="20">
        <f t="shared" si="329"/>
        <v>0</v>
      </c>
      <c r="AV1905" s="21"/>
      <c r="AW1905" s="21"/>
      <c r="AX1905" s="21"/>
      <c r="AY1905" s="21"/>
    </row>
    <row r="1906" spans="1:51" s="5" customFormat="1" hidden="1" outlineLevel="1" x14ac:dyDescent="0.2">
      <c r="A1906" s="33"/>
      <c r="D1906" s="5">
        <v>11651</v>
      </c>
      <c r="E1906" s="5">
        <v>1</v>
      </c>
      <c r="G1906" s="6">
        <f>IF(AND(H1906&gt;0.5,E1906=1),1,0)+IF(AND(H1906&lt;0.5,E1906=0),1,0)</f>
        <v>0</v>
      </c>
      <c r="H1906" s="7">
        <v>0.40016056790238702</v>
      </c>
      <c r="I1906" s="7">
        <f t="shared" si="320"/>
        <v>0.59983943209761303</v>
      </c>
      <c r="K1906" s="8">
        <v>1.8999999761581401</v>
      </c>
      <c r="L1906" s="8">
        <v>2</v>
      </c>
      <c r="M1906" s="9">
        <f t="shared" si="321"/>
        <v>0.52631579607807766</v>
      </c>
      <c r="N1906" s="9">
        <f t="shared" si="322"/>
        <v>0.5</v>
      </c>
      <c r="P1906" s="10">
        <f t="shared" si="323"/>
        <v>0</v>
      </c>
      <c r="Q1906" s="10">
        <f t="shared" si="324"/>
        <v>1.1996788641952261</v>
      </c>
      <c r="S1906" s="11">
        <f>IF(AND(P1906&gt;1,E1906=1),K1906-1,IF(P1906&lt;1,0,-1))</f>
        <v>0</v>
      </c>
      <c r="T1906" s="11">
        <f>IF(AND(Q1906&gt;1,E1906=0),L1906-1,IF(Q1906&lt;1,0,-1))</f>
        <v>-1</v>
      </c>
      <c r="U1906" s="11">
        <f t="shared" si="319"/>
        <v>1</v>
      </c>
      <c r="V1906" s="11">
        <f>V1905+U1906</f>
        <v>138</v>
      </c>
      <c r="W1906" s="11">
        <f>W1905+SUM(S1906:T1906)</f>
        <v>-27.020000338554389</v>
      </c>
      <c r="X1906" s="12">
        <f t="shared" si="325"/>
        <v>-0.19579710390256805</v>
      </c>
      <c r="Y1906" s="13">
        <f>IF(AND(P1906&gt;1,E1906=1),1/K1906*K1906-1/K1906,IF(P1906&lt;1,0,-1/K1906))</f>
        <v>0</v>
      </c>
      <c r="Z1906" s="13">
        <f>IF(AND(Q1906&gt;1,E1906=0),1/L1906*L1906-1/L1906,IF(Q1906&lt;1,0,-1/L1906))</f>
        <v>-0.5</v>
      </c>
      <c r="AA1906" s="13">
        <f>IF(P1906&gt;1,1/K1906)+IF(Q1906&gt;1,1/L1906)</f>
        <v>0.5</v>
      </c>
      <c r="AB1906" s="13">
        <f>AB1905+AA1906</f>
        <v>57.714989568835612</v>
      </c>
      <c r="AC1906" s="13">
        <f>AC1905+SUM(Y1906:Z1906)</f>
        <v>-4.7149895688355894</v>
      </c>
      <c r="AD1906" s="14">
        <f t="shared" si="326"/>
        <v>-8.1694367512829699E-2</v>
      </c>
      <c r="AE1906" s="15">
        <f>IF(AND(P1906&gt;1,E1906=1),1/(2*K1906*(1-H1906))*K1906-1/(2*K1906*(1-H1906)),IF(P1906&lt;1,0,-1/(2*K1906*(1-H1906))))</f>
        <v>0</v>
      </c>
      <c r="AF1906" s="15">
        <f>IF(AND(Q1906&gt;1,E1906=0),1/(2*L1906*(1-I1906))*L1906-1/(2*L1906*(1-I1906)),IF(Q1906&lt;1,0,-1/(2*L1906*(1-I1906))))</f>
        <v>-0.62474921332324695</v>
      </c>
      <c r="AG1906" s="15">
        <f>IF(P1906&gt;1,1/(2*K1906*(1-H1906)),0)+IF(Q1906&gt;1,1/(2*L1906*(1-I1906)),0)</f>
        <v>0.62474921332324695</v>
      </c>
      <c r="AH1906" s="15">
        <f>AH1905+AG1906</f>
        <v>71.824055095448287</v>
      </c>
      <c r="AI1906" s="15">
        <f>AI1905+SUM(AE1906:AF1906)</f>
        <v>-2.5968424849447604</v>
      </c>
      <c r="AJ1906" s="16">
        <f t="shared" si="327"/>
        <v>-3.6155609447193836E-2</v>
      </c>
      <c r="AK1906" s="17">
        <f>IF(AND(P1906&gt;1,E1906=1),(P1906-1)/(K1906-1)*K1906-(P1906-1)/(K1906-1),IF(P1906&lt;1,0,-(P1906-1)/(K1906-1)))</f>
        <v>0</v>
      </c>
      <c r="AL1906" s="17">
        <f>IF(AND(Q1906&gt;1,E1906=0),(Q1906-1)/(L1906-1)*L1906-(Q1906-1)/(L1906-1),IF(Q1906&lt;1,0,-(Q1906-1)/(L1906-1)))</f>
        <v>-0.19967886419522607</v>
      </c>
      <c r="AM1906" s="17">
        <f>IF(P1906&gt;1,(P1906-1)/(K1906-1),0)+IF(Q1906&gt;1,(Q1906-1)/(L1906-1),0)</f>
        <v>0.19967886419522607</v>
      </c>
      <c r="AN1906" s="17">
        <f>AN1905+AM1906</f>
        <v>25.290682872986189</v>
      </c>
      <c r="AO1906" s="17">
        <f>AO1905+SUM(AK1906:AL1906)</f>
        <v>-4.7857698298622582</v>
      </c>
      <c r="AP1906" s="19">
        <f t="shared" si="328"/>
        <v>-0.18923054999729155</v>
      </c>
      <c r="AR1906" s="20">
        <f t="shared" si="329"/>
        <v>1</v>
      </c>
      <c r="AV1906" s="21"/>
      <c r="AW1906" s="21"/>
      <c r="AX1906" s="21"/>
      <c r="AY1906" s="21"/>
    </row>
    <row r="1907" spans="1:51" s="5" customFormat="1" hidden="1" outlineLevel="1" x14ac:dyDescent="0.2">
      <c r="A1907" s="33"/>
      <c r="D1907" s="5">
        <v>11653</v>
      </c>
      <c r="E1907" s="5">
        <v>1</v>
      </c>
      <c r="G1907" s="6">
        <f>IF(AND(H1907&gt;0.5,E1907=1),1,0)+IF(AND(H1907&lt;0.5,E1907=0),1,0)</f>
        <v>1</v>
      </c>
      <c r="H1907" s="7">
        <v>0.59320452926892098</v>
      </c>
      <c r="I1907" s="7">
        <f t="shared" si="320"/>
        <v>0.40679547073107902</v>
      </c>
      <c r="K1907" s="8">
        <v>1.9099999666214</v>
      </c>
      <c r="L1907" s="8">
        <v>2</v>
      </c>
      <c r="M1907" s="9">
        <f t="shared" si="321"/>
        <v>0.52356021857366863</v>
      </c>
      <c r="N1907" s="9">
        <f t="shared" si="322"/>
        <v>0.5</v>
      </c>
      <c r="P1907" s="10">
        <f t="shared" si="323"/>
        <v>0</v>
      </c>
      <c r="Q1907" s="10">
        <f t="shared" si="324"/>
        <v>0</v>
      </c>
      <c r="S1907" s="11">
        <f>IF(AND(P1907&gt;1,E1907=1),K1907-1,IF(P1907&lt;1,0,-1))</f>
        <v>0</v>
      </c>
      <c r="T1907" s="11">
        <f>IF(AND(Q1907&gt;1,E1907=0),L1907-1,IF(Q1907&lt;1,0,-1))</f>
        <v>0</v>
      </c>
      <c r="U1907" s="11">
        <f t="shared" ref="U1907:U1970" si="330">IF(P1907&gt;1,1,0)+IF(Q1907&gt;1,1,0)</f>
        <v>0</v>
      </c>
      <c r="V1907" s="11">
        <f>V1906+U1907</f>
        <v>138</v>
      </c>
      <c r="W1907" s="11">
        <f>W1906+SUM(S1907:T1907)</f>
        <v>-27.020000338554389</v>
      </c>
      <c r="X1907" s="12">
        <f t="shared" si="325"/>
        <v>-0.19579710390256805</v>
      </c>
      <c r="Y1907" s="13">
        <f>IF(AND(P1907&gt;1,E1907=1),1/K1907*K1907-1/K1907,IF(P1907&lt;1,0,-1/K1907))</f>
        <v>0</v>
      </c>
      <c r="Z1907" s="13">
        <f>IF(AND(Q1907&gt;1,E1907=0),1/L1907*L1907-1/L1907,IF(Q1907&lt;1,0,-1/L1907))</f>
        <v>0</v>
      </c>
      <c r="AA1907" s="13">
        <f>IF(P1907&gt;1,1/K1907)+IF(Q1907&gt;1,1/L1907)</f>
        <v>0</v>
      </c>
      <c r="AB1907" s="13">
        <f>AB1906+AA1907</f>
        <v>57.714989568835612</v>
      </c>
      <c r="AC1907" s="13">
        <f>AC1906+SUM(Y1907:Z1907)</f>
        <v>-4.7149895688355894</v>
      </c>
      <c r="AD1907" s="14">
        <f t="shared" si="326"/>
        <v>-8.1694367512829699E-2</v>
      </c>
      <c r="AE1907" s="15">
        <f>IF(AND(P1907&gt;1,E1907=1),1/(2*K1907*(1-H1907))*K1907-1/(2*K1907*(1-H1907)),IF(P1907&lt;1,0,-1/(2*K1907*(1-H1907))))</f>
        <v>0</v>
      </c>
      <c r="AF1907" s="15">
        <f>IF(AND(Q1907&gt;1,E1907=0),1/(2*L1907*(1-I1907))*L1907-1/(2*L1907*(1-I1907)),IF(Q1907&lt;1,0,-1/(2*L1907*(1-I1907))))</f>
        <v>0</v>
      </c>
      <c r="AG1907" s="15">
        <f>IF(P1907&gt;1,1/(2*K1907*(1-H1907)),0)+IF(Q1907&gt;1,1/(2*L1907*(1-I1907)),0)</f>
        <v>0</v>
      </c>
      <c r="AH1907" s="15">
        <f>AH1906+AG1907</f>
        <v>71.824055095448287</v>
      </c>
      <c r="AI1907" s="15">
        <f>AI1906+SUM(AE1907:AF1907)</f>
        <v>-2.5968424849447604</v>
      </c>
      <c r="AJ1907" s="16">
        <f t="shared" si="327"/>
        <v>-3.6155609447193836E-2</v>
      </c>
      <c r="AK1907" s="17">
        <f>IF(AND(P1907&gt;1,E1907=1),(P1907-1)/(K1907-1)*K1907-(P1907-1)/(K1907-1),IF(P1907&lt;1,0,-(P1907-1)/(K1907-1)))</f>
        <v>0</v>
      </c>
      <c r="AL1907" s="17">
        <f>IF(AND(Q1907&gt;1,E1907=0),(Q1907-1)/(L1907-1)*L1907-(Q1907-1)/(L1907-1),IF(Q1907&lt;1,0,-(Q1907-1)/(L1907-1)))</f>
        <v>0</v>
      </c>
      <c r="AM1907" s="17">
        <f>IF(P1907&gt;1,(P1907-1)/(K1907-1),0)+IF(Q1907&gt;1,(Q1907-1)/(L1907-1),0)</f>
        <v>0</v>
      </c>
      <c r="AN1907" s="17">
        <f>AN1906+AM1907</f>
        <v>25.290682872986189</v>
      </c>
      <c r="AO1907" s="17">
        <f>AO1906+SUM(AK1907:AL1907)</f>
        <v>-4.7857698298622582</v>
      </c>
      <c r="AP1907" s="19">
        <f t="shared" si="328"/>
        <v>-0.18923054999729155</v>
      </c>
      <c r="AR1907" s="20">
        <f t="shared" si="329"/>
        <v>0</v>
      </c>
      <c r="AV1907" s="21"/>
      <c r="AW1907" s="21"/>
      <c r="AX1907" s="21"/>
      <c r="AY1907" s="21"/>
    </row>
    <row r="1908" spans="1:51" s="5" customFormat="1" hidden="1" outlineLevel="1" x14ac:dyDescent="0.2">
      <c r="A1908" s="33"/>
      <c r="D1908" s="5">
        <v>11654</v>
      </c>
      <c r="E1908" s="5">
        <v>1</v>
      </c>
      <c r="G1908" s="6">
        <f>IF(AND(H1908&gt;0.5,E1908=1),1,0)+IF(AND(H1908&lt;0.5,E1908=0),1,0)</f>
        <v>1</v>
      </c>
      <c r="H1908" s="7">
        <v>0.687742398560656</v>
      </c>
      <c r="I1908" s="7">
        <f t="shared" si="320"/>
        <v>0.312257601439344</v>
      </c>
      <c r="K1908" s="8">
        <v>1.6000000238418599</v>
      </c>
      <c r="L1908" s="8">
        <v>2.5999999046325701</v>
      </c>
      <c r="M1908" s="9">
        <f t="shared" si="321"/>
        <v>0.62499999068677359</v>
      </c>
      <c r="N1908" s="9">
        <f t="shared" si="322"/>
        <v>0.38461539872299311</v>
      </c>
      <c r="P1908" s="10">
        <f t="shared" si="323"/>
        <v>0</v>
      </c>
      <c r="Q1908" s="10">
        <f t="shared" si="324"/>
        <v>0</v>
      </c>
      <c r="S1908" s="11">
        <f>IF(AND(P1908&gt;1,E1908=1),K1908-1,IF(P1908&lt;1,0,-1))</f>
        <v>0</v>
      </c>
      <c r="T1908" s="11">
        <f>IF(AND(Q1908&gt;1,E1908=0),L1908-1,IF(Q1908&lt;1,0,-1))</f>
        <v>0</v>
      </c>
      <c r="U1908" s="11">
        <f t="shared" si="330"/>
        <v>0</v>
      </c>
      <c r="V1908" s="11">
        <f>V1907+U1908</f>
        <v>138</v>
      </c>
      <c r="W1908" s="11">
        <f>W1907+SUM(S1908:T1908)</f>
        <v>-27.020000338554389</v>
      </c>
      <c r="X1908" s="12">
        <f t="shared" si="325"/>
        <v>-0.19579710390256805</v>
      </c>
      <c r="Y1908" s="13">
        <f>IF(AND(P1908&gt;1,E1908=1),1/K1908*K1908-1/K1908,IF(P1908&lt;1,0,-1/K1908))</f>
        <v>0</v>
      </c>
      <c r="Z1908" s="13">
        <f>IF(AND(Q1908&gt;1,E1908=0),1/L1908*L1908-1/L1908,IF(Q1908&lt;1,0,-1/L1908))</f>
        <v>0</v>
      </c>
      <c r="AA1908" s="13">
        <f>IF(P1908&gt;1,1/K1908)+IF(Q1908&gt;1,1/L1908)</f>
        <v>0</v>
      </c>
      <c r="AB1908" s="13">
        <f>AB1907+AA1908</f>
        <v>57.714989568835612</v>
      </c>
      <c r="AC1908" s="13">
        <f>AC1907+SUM(Y1908:Z1908)</f>
        <v>-4.7149895688355894</v>
      </c>
      <c r="AD1908" s="14">
        <f t="shared" si="326"/>
        <v>-8.1694367512829699E-2</v>
      </c>
      <c r="AE1908" s="15">
        <f>IF(AND(P1908&gt;1,E1908=1),1/(2*K1908*(1-H1908))*K1908-1/(2*K1908*(1-H1908)),IF(P1908&lt;1,0,-1/(2*K1908*(1-H1908))))</f>
        <v>0</v>
      </c>
      <c r="AF1908" s="15">
        <f>IF(AND(Q1908&gt;1,E1908=0),1/(2*L1908*(1-I1908))*L1908-1/(2*L1908*(1-I1908)),IF(Q1908&lt;1,0,-1/(2*L1908*(1-I1908))))</f>
        <v>0</v>
      </c>
      <c r="AG1908" s="15">
        <f>IF(P1908&gt;1,1/(2*K1908*(1-H1908)),0)+IF(Q1908&gt;1,1/(2*L1908*(1-I1908)),0)</f>
        <v>0</v>
      </c>
      <c r="AH1908" s="15">
        <f>AH1907+AG1908</f>
        <v>71.824055095448287</v>
      </c>
      <c r="AI1908" s="15">
        <f>AI1907+SUM(AE1908:AF1908)</f>
        <v>-2.5968424849447604</v>
      </c>
      <c r="AJ1908" s="16">
        <f t="shared" si="327"/>
        <v>-3.6155609447193836E-2</v>
      </c>
      <c r="AK1908" s="17">
        <f>IF(AND(P1908&gt;1,E1908=1),(P1908-1)/(K1908-1)*K1908-(P1908-1)/(K1908-1),IF(P1908&lt;1,0,-(P1908-1)/(K1908-1)))</f>
        <v>0</v>
      </c>
      <c r="AL1908" s="17">
        <f>IF(AND(Q1908&gt;1,E1908=0),(Q1908-1)/(L1908-1)*L1908-(Q1908-1)/(L1908-1),IF(Q1908&lt;1,0,-(Q1908-1)/(L1908-1)))</f>
        <v>0</v>
      </c>
      <c r="AM1908" s="17">
        <f>IF(P1908&gt;1,(P1908-1)/(K1908-1),0)+IF(Q1908&gt;1,(Q1908-1)/(L1908-1),0)</f>
        <v>0</v>
      </c>
      <c r="AN1908" s="17">
        <f>AN1907+AM1908</f>
        <v>25.290682872986189</v>
      </c>
      <c r="AO1908" s="17">
        <f>AO1907+SUM(AK1908:AL1908)</f>
        <v>-4.7857698298622582</v>
      </c>
      <c r="AP1908" s="19">
        <f t="shared" si="328"/>
        <v>-0.18923054999729155</v>
      </c>
      <c r="AR1908" s="20">
        <f t="shared" si="329"/>
        <v>0</v>
      </c>
      <c r="AV1908" s="21"/>
      <c r="AW1908" s="21"/>
      <c r="AX1908" s="21"/>
      <c r="AY1908" s="21"/>
    </row>
    <row r="1909" spans="1:51" s="5" customFormat="1" hidden="1" outlineLevel="1" x14ac:dyDescent="0.2">
      <c r="A1909" s="33"/>
      <c r="D1909" s="5">
        <v>11656</v>
      </c>
      <c r="E1909" s="5">
        <v>0</v>
      </c>
      <c r="G1909" s="6">
        <f>IF(AND(H1909&gt;0.5,E1909=1),1,0)+IF(AND(H1909&lt;0.5,E1909=0),1,0)</f>
        <v>0</v>
      </c>
      <c r="H1909" s="7">
        <v>0.73707277142893002</v>
      </c>
      <c r="I1909" s="7">
        <f t="shared" si="320"/>
        <v>0.26292722857106998</v>
      </c>
      <c r="K1909" s="8">
        <v>1.4700000286102299</v>
      </c>
      <c r="L1909" s="8">
        <v>3.0099999904632599</v>
      </c>
      <c r="M1909" s="9">
        <f t="shared" si="321"/>
        <v>0.68027209560357749</v>
      </c>
      <c r="N1909" s="9">
        <f t="shared" si="322"/>
        <v>0.33222591467387114</v>
      </c>
      <c r="P1909" s="10">
        <f t="shared" si="323"/>
        <v>0</v>
      </c>
      <c r="Q1909" s="10">
        <f t="shared" si="324"/>
        <v>0</v>
      </c>
      <c r="S1909" s="11">
        <f>IF(AND(P1909&gt;1,E1909=1),K1909-1,IF(P1909&lt;1,0,-1))</f>
        <v>0</v>
      </c>
      <c r="T1909" s="11">
        <f>IF(AND(Q1909&gt;1,E1909=0),L1909-1,IF(Q1909&lt;1,0,-1))</f>
        <v>0</v>
      </c>
      <c r="U1909" s="11">
        <f t="shared" si="330"/>
        <v>0</v>
      </c>
      <c r="V1909" s="11">
        <f>V1908+U1909</f>
        <v>138</v>
      </c>
      <c r="W1909" s="11">
        <f>W1908+SUM(S1909:T1909)</f>
        <v>-27.020000338554389</v>
      </c>
      <c r="X1909" s="12">
        <f t="shared" si="325"/>
        <v>-0.19579710390256805</v>
      </c>
      <c r="Y1909" s="13">
        <f>IF(AND(P1909&gt;1,E1909=1),1/K1909*K1909-1/K1909,IF(P1909&lt;1,0,-1/K1909))</f>
        <v>0</v>
      </c>
      <c r="Z1909" s="13">
        <f>IF(AND(Q1909&gt;1,E1909=0),1/L1909*L1909-1/L1909,IF(Q1909&lt;1,0,-1/L1909))</f>
        <v>0</v>
      </c>
      <c r="AA1909" s="13">
        <f>IF(P1909&gt;1,1/K1909)+IF(Q1909&gt;1,1/L1909)</f>
        <v>0</v>
      </c>
      <c r="AB1909" s="13">
        <f>AB1908+AA1909</f>
        <v>57.714989568835612</v>
      </c>
      <c r="AC1909" s="13">
        <f>AC1908+SUM(Y1909:Z1909)</f>
        <v>-4.7149895688355894</v>
      </c>
      <c r="AD1909" s="14">
        <f t="shared" si="326"/>
        <v>-8.1694367512829699E-2</v>
      </c>
      <c r="AE1909" s="15">
        <f>IF(AND(P1909&gt;1,E1909=1),1/(2*K1909*(1-H1909))*K1909-1/(2*K1909*(1-H1909)),IF(P1909&lt;1,0,-1/(2*K1909*(1-H1909))))</f>
        <v>0</v>
      </c>
      <c r="AF1909" s="15">
        <f>IF(AND(Q1909&gt;1,E1909=0),1/(2*L1909*(1-I1909))*L1909-1/(2*L1909*(1-I1909)),IF(Q1909&lt;1,0,-1/(2*L1909*(1-I1909))))</f>
        <v>0</v>
      </c>
      <c r="AG1909" s="15">
        <f>IF(P1909&gt;1,1/(2*K1909*(1-H1909)),0)+IF(Q1909&gt;1,1/(2*L1909*(1-I1909)),0)</f>
        <v>0</v>
      </c>
      <c r="AH1909" s="15">
        <f>AH1908+AG1909</f>
        <v>71.824055095448287</v>
      </c>
      <c r="AI1909" s="15">
        <f>AI1908+SUM(AE1909:AF1909)</f>
        <v>-2.5968424849447604</v>
      </c>
      <c r="AJ1909" s="16">
        <f t="shared" si="327"/>
        <v>-3.6155609447193836E-2</v>
      </c>
      <c r="AK1909" s="17">
        <f>IF(AND(P1909&gt;1,E1909=1),(P1909-1)/(K1909-1)*K1909-(P1909-1)/(K1909-1),IF(P1909&lt;1,0,-(P1909-1)/(K1909-1)))</f>
        <v>0</v>
      </c>
      <c r="AL1909" s="17">
        <f>IF(AND(Q1909&gt;1,E1909=0),(Q1909-1)/(L1909-1)*L1909-(Q1909-1)/(L1909-1),IF(Q1909&lt;1,0,-(Q1909-1)/(L1909-1)))</f>
        <v>0</v>
      </c>
      <c r="AM1909" s="17">
        <f>IF(P1909&gt;1,(P1909-1)/(K1909-1),0)+IF(Q1909&gt;1,(Q1909-1)/(L1909-1),0)</f>
        <v>0</v>
      </c>
      <c r="AN1909" s="17">
        <f>AN1908+AM1909</f>
        <v>25.290682872986189</v>
      </c>
      <c r="AO1909" s="17">
        <f>AO1908+SUM(AK1909:AL1909)</f>
        <v>-4.7857698298622582</v>
      </c>
      <c r="AP1909" s="19">
        <f t="shared" si="328"/>
        <v>-0.18923054999729155</v>
      </c>
      <c r="AR1909" s="20">
        <f t="shared" si="329"/>
        <v>0</v>
      </c>
      <c r="AV1909" s="21"/>
      <c r="AW1909" s="21"/>
      <c r="AX1909" s="21"/>
      <c r="AY1909" s="21"/>
    </row>
    <row r="1910" spans="1:51" s="5" customFormat="1" hidden="1" outlineLevel="1" x14ac:dyDescent="0.2">
      <c r="A1910" s="33"/>
      <c r="D1910" s="5">
        <v>11657</v>
      </c>
      <c r="E1910" s="5">
        <v>0</v>
      </c>
      <c r="G1910" s="6">
        <f>IF(AND(H1910&gt;0.5,E1910=1),1,0)+IF(AND(H1910&lt;0.5,E1910=0),1,0)</f>
        <v>0</v>
      </c>
      <c r="H1910" s="7">
        <v>0.72766288125569301</v>
      </c>
      <c r="I1910" s="7">
        <f t="shared" si="320"/>
        <v>0.27233711874430699</v>
      </c>
      <c r="K1910" s="8">
        <v>1.3200000524520901</v>
      </c>
      <c r="L1910" s="8">
        <v>3.7300000190734899</v>
      </c>
      <c r="M1910" s="9">
        <f t="shared" si="321"/>
        <v>0.75757572747240132</v>
      </c>
      <c r="N1910" s="9">
        <f t="shared" si="322"/>
        <v>0.26809651337438711</v>
      </c>
      <c r="P1910" s="10">
        <f t="shared" si="323"/>
        <v>0</v>
      </c>
      <c r="Q1910" s="10">
        <f t="shared" si="324"/>
        <v>0</v>
      </c>
      <c r="S1910" s="11">
        <f>IF(AND(P1910&gt;1,E1910=1),K1910-1,IF(P1910&lt;1,0,-1))</f>
        <v>0</v>
      </c>
      <c r="T1910" s="11">
        <f>IF(AND(Q1910&gt;1,E1910=0),L1910-1,IF(Q1910&lt;1,0,-1))</f>
        <v>0</v>
      </c>
      <c r="U1910" s="11">
        <f t="shared" si="330"/>
        <v>0</v>
      </c>
      <c r="V1910" s="11">
        <f>V1909+U1910</f>
        <v>138</v>
      </c>
      <c r="W1910" s="11">
        <f>W1909+SUM(S1910:T1910)</f>
        <v>-27.020000338554389</v>
      </c>
      <c r="X1910" s="12">
        <f t="shared" si="325"/>
        <v>-0.19579710390256805</v>
      </c>
      <c r="Y1910" s="13">
        <f>IF(AND(P1910&gt;1,E1910=1),1/K1910*K1910-1/K1910,IF(P1910&lt;1,0,-1/K1910))</f>
        <v>0</v>
      </c>
      <c r="Z1910" s="13">
        <f>IF(AND(Q1910&gt;1,E1910=0),1/L1910*L1910-1/L1910,IF(Q1910&lt;1,0,-1/L1910))</f>
        <v>0</v>
      </c>
      <c r="AA1910" s="13">
        <f>IF(P1910&gt;1,1/K1910)+IF(Q1910&gt;1,1/L1910)</f>
        <v>0</v>
      </c>
      <c r="AB1910" s="13">
        <f>AB1909+AA1910</f>
        <v>57.714989568835612</v>
      </c>
      <c r="AC1910" s="13">
        <f>AC1909+SUM(Y1910:Z1910)</f>
        <v>-4.7149895688355894</v>
      </c>
      <c r="AD1910" s="14">
        <f t="shared" si="326"/>
        <v>-8.1694367512829699E-2</v>
      </c>
      <c r="AE1910" s="15">
        <f>IF(AND(P1910&gt;1,E1910=1),1/(2*K1910*(1-H1910))*K1910-1/(2*K1910*(1-H1910)),IF(P1910&lt;1,0,-1/(2*K1910*(1-H1910))))</f>
        <v>0</v>
      </c>
      <c r="AF1910" s="15">
        <f>IF(AND(Q1910&gt;1,E1910=0),1/(2*L1910*(1-I1910))*L1910-1/(2*L1910*(1-I1910)),IF(Q1910&lt;1,0,-1/(2*L1910*(1-I1910))))</f>
        <v>0</v>
      </c>
      <c r="AG1910" s="15">
        <f>IF(P1910&gt;1,1/(2*K1910*(1-H1910)),0)+IF(Q1910&gt;1,1/(2*L1910*(1-I1910)),0)</f>
        <v>0</v>
      </c>
      <c r="AH1910" s="15">
        <f>AH1909+AG1910</f>
        <v>71.824055095448287</v>
      </c>
      <c r="AI1910" s="15">
        <f>AI1909+SUM(AE1910:AF1910)</f>
        <v>-2.5968424849447604</v>
      </c>
      <c r="AJ1910" s="16">
        <f t="shared" si="327"/>
        <v>-3.6155609447193836E-2</v>
      </c>
      <c r="AK1910" s="17">
        <f>IF(AND(P1910&gt;1,E1910=1),(P1910-1)/(K1910-1)*K1910-(P1910-1)/(K1910-1),IF(P1910&lt;1,0,-(P1910-1)/(K1910-1)))</f>
        <v>0</v>
      </c>
      <c r="AL1910" s="17">
        <f>IF(AND(Q1910&gt;1,E1910=0),(Q1910-1)/(L1910-1)*L1910-(Q1910-1)/(L1910-1),IF(Q1910&lt;1,0,-(Q1910-1)/(L1910-1)))</f>
        <v>0</v>
      </c>
      <c r="AM1910" s="17">
        <f>IF(P1910&gt;1,(P1910-1)/(K1910-1),0)+IF(Q1910&gt;1,(Q1910-1)/(L1910-1),0)</f>
        <v>0</v>
      </c>
      <c r="AN1910" s="17">
        <f>AN1909+AM1910</f>
        <v>25.290682872986189</v>
      </c>
      <c r="AO1910" s="17">
        <f>AO1909+SUM(AK1910:AL1910)</f>
        <v>-4.7857698298622582</v>
      </c>
      <c r="AP1910" s="19">
        <f t="shared" si="328"/>
        <v>-0.18923054999729155</v>
      </c>
      <c r="AR1910" s="20">
        <f t="shared" si="329"/>
        <v>0</v>
      </c>
      <c r="AV1910" s="21"/>
      <c r="AW1910" s="21"/>
      <c r="AX1910" s="21"/>
      <c r="AY1910" s="21"/>
    </row>
    <row r="1911" spans="1:51" s="5" customFormat="1" hidden="1" outlineLevel="1" x14ac:dyDescent="0.2">
      <c r="A1911" s="33"/>
      <c r="D1911" s="5">
        <v>11658</v>
      </c>
      <c r="E1911" s="5">
        <v>0</v>
      </c>
      <c r="G1911" s="6">
        <f>IF(AND(H1911&gt;0.5,E1911=1),1,0)+IF(AND(H1911&lt;0.5,E1911=0),1,0)</f>
        <v>1</v>
      </c>
      <c r="H1911" s="7">
        <v>0.32765963174631502</v>
      </c>
      <c r="I1911" s="7">
        <f t="shared" si="320"/>
        <v>0.67234036825368504</v>
      </c>
      <c r="K1911" s="8">
        <v>2.25</v>
      </c>
      <c r="L1911" s="8">
        <v>1.75</v>
      </c>
      <c r="M1911" s="9">
        <f t="shared" si="321"/>
        <v>0.44444444444444442</v>
      </c>
      <c r="N1911" s="9">
        <f t="shared" si="322"/>
        <v>0.5714285714285714</v>
      </c>
      <c r="P1911" s="10">
        <f t="shared" si="323"/>
        <v>0</v>
      </c>
      <c r="Q1911" s="10">
        <f t="shared" si="324"/>
        <v>1.1765956444439487</v>
      </c>
      <c r="S1911" s="11">
        <f>IF(AND(P1911&gt;1,E1911=1),K1911-1,IF(P1911&lt;1,0,-1))</f>
        <v>0</v>
      </c>
      <c r="T1911" s="11">
        <f>IF(AND(Q1911&gt;1,E1911=0),L1911-1,IF(Q1911&lt;1,0,-1))</f>
        <v>0.75</v>
      </c>
      <c r="U1911" s="11">
        <f t="shared" si="330"/>
        <v>1</v>
      </c>
      <c r="V1911" s="11">
        <f>V1910+U1911</f>
        <v>139</v>
      </c>
      <c r="W1911" s="11">
        <f>W1910+SUM(S1911:T1911)</f>
        <v>-26.270000338554389</v>
      </c>
      <c r="X1911" s="12">
        <f t="shared" si="325"/>
        <v>-0.18899280819103878</v>
      </c>
      <c r="Y1911" s="13">
        <f>IF(AND(P1911&gt;1,E1911=1),1/K1911*K1911-1/K1911,IF(P1911&lt;1,0,-1/K1911))</f>
        <v>0</v>
      </c>
      <c r="Z1911" s="13">
        <f>IF(AND(Q1911&gt;1,E1911=0),1/L1911*L1911-1/L1911,IF(Q1911&lt;1,0,-1/L1911))</f>
        <v>0.4285714285714286</v>
      </c>
      <c r="AA1911" s="13">
        <f>IF(P1911&gt;1,1/K1911)+IF(Q1911&gt;1,1/L1911)</f>
        <v>0.5714285714285714</v>
      </c>
      <c r="AB1911" s="13">
        <f>AB1910+AA1911</f>
        <v>58.286418140264182</v>
      </c>
      <c r="AC1911" s="13">
        <f>AC1910+SUM(Y1911:Z1911)</f>
        <v>-4.2864181402641606</v>
      </c>
      <c r="AD1911" s="14">
        <f t="shared" si="326"/>
        <v>-7.3540599629043052E-2</v>
      </c>
      <c r="AE1911" s="15">
        <f>IF(AND(P1911&gt;1,E1911=1),1/(2*K1911*(1-H1911))*K1911-1/(2*K1911*(1-H1911)),IF(P1911&lt;1,0,-1/(2*K1911*(1-H1911))))</f>
        <v>0</v>
      </c>
      <c r="AF1911" s="15">
        <f>IF(AND(Q1911&gt;1,E1911=0),1/(2*L1911*(1-I1911))*L1911-1/(2*L1911*(1-I1911)),IF(Q1911&lt;1,0,-1/(2*L1911*(1-I1911))))</f>
        <v>0.65398875395068945</v>
      </c>
      <c r="AG1911" s="15">
        <f>IF(P1911&gt;1,1/(2*K1911*(1-H1911)),0)+IF(Q1911&gt;1,1/(2*L1911*(1-I1911)),0)</f>
        <v>0.87198500526758593</v>
      </c>
      <c r="AH1911" s="15">
        <f>AH1910+AG1911</f>
        <v>72.696040100715877</v>
      </c>
      <c r="AI1911" s="15">
        <f>AI1910+SUM(AE1911:AF1911)</f>
        <v>-1.942853730994071</v>
      </c>
      <c r="AJ1911" s="16">
        <f t="shared" si="327"/>
        <v>-2.6725716122946545E-2</v>
      </c>
      <c r="AK1911" s="17">
        <f>IF(AND(P1911&gt;1,E1911=1),(P1911-1)/(K1911-1)*K1911-(P1911-1)/(K1911-1),IF(P1911&lt;1,0,-(P1911-1)/(K1911-1)))</f>
        <v>0</v>
      </c>
      <c r="AL1911" s="17">
        <f>IF(AND(Q1911&gt;1,E1911=0),(Q1911-1)/(L1911-1)*L1911-(Q1911-1)/(L1911-1),IF(Q1911&lt;1,0,-(Q1911-1)/(L1911-1)))</f>
        <v>0.17659564444394871</v>
      </c>
      <c r="AM1911" s="17">
        <f>IF(P1911&gt;1,(P1911-1)/(K1911-1),0)+IF(Q1911&gt;1,(Q1911-1)/(L1911-1),0)</f>
        <v>0.23546085925859828</v>
      </c>
      <c r="AN1911" s="17">
        <f>AN1910+AM1911</f>
        <v>25.526143732244787</v>
      </c>
      <c r="AO1911" s="17">
        <f>AO1910+SUM(AK1911:AL1911)</f>
        <v>-4.6091741854183095</v>
      </c>
      <c r="AP1911" s="19">
        <f t="shared" si="328"/>
        <v>-0.1805668037352611</v>
      </c>
      <c r="AR1911" s="20">
        <f t="shared" si="329"/>
        <v>1</v>
      </c>
      <c r="AV1911" s="21"/>
      <c r="AW1911" s="21"/>
      <c r="AX1911" s="21"/>
      <c r="AY1911" s="21"/>
    </row>
    <row r="1912" spans="1:51" s="5" customFormat="1" hidden="1" outlineLevel="1" x14ac:dyDescent="0.2">
      <c r="A1912" s="33"/>
      <c r="D1912" s="5">
        <v>11659</v>
      </c>
      <c r="E1912" s="5">
        <v>1</v>
      </c>
      <c r="G1912" s="6">
        <f>IF(AND(H1912&gt;0.5,E1912=1),1,0)+IF(AND(H1912&lt;0.5,E1912=0),1,0)</f>
        <v>1</v>
      </c>
      <c r="H1912" s="7">
        <v>0.66082534224732903</v>
      </c>
      <c r="I1912" s="7">
        <f t="shared" si="320"/>
        <v>0.33917465775267097</v>
      </c>
      <c r="K1912" s="8">
        <v>1.6399999856948899</v>
      </c>
      <c r="L1912" s="8">
        <v>2.5999999046325701</v>
      </c>
      <c r="M1912" s="9">
        <f t="shared" si="321"/>
        <v>0.60975610287965132</v>
      </c>
      <c r="N1912" s="9">
        <f t="shared" si="322"/>
        <v>0.38461539872299311</v>
      </c>
      <c r="P1912" s="10">
        <f t="shared" si="323"/>
        <v>0</v>
      </c>
      <c r="Q1912" s="10">
        <f t="shared" si="324"/>
        <v>0</v>
      </c>
      <c r="S1912" s="11">
        <f>IF(AND(P1912&gt;1,E1912=1),K1912-1,IF(P1912&lt;1,0,-1))</f>
        <v>0</v>
      </c>
      <c r="T1912" s="11">
        <f>IF(AND(Q1912&gt;1,E1912=0),L1912-1,IF(Q1912&lt;1,0,-1))</f>
        <v>0</v>
      </c>
      <c r="U1912" s="11">
        <f t="shared" si="330"/>
        <v>0</v>
      </c>
      <c r="V1912" s="11">
        <f>V1911+U1912</f>
        <v>139</v>
      </c>
      <c r="W1912" s="11">
        <f>W1911+SUM(S1912:T1912)</f>
        <v>-26.270000338554389</v>
      </c>
      <c r="X1912" s="12">
        <f t="shared" si="325"/>
        <v>-0.18899280819103878</v>
      </c>
      <c r="Y1912" s="13">
        <f>IF(AND(P1912&gt;1,E1912=1),1/K1912*K1912-1/K1912,IF(P1912&lt;1,0,-1/K1912))</f>
        <v>0</v>
      </c>
      <c r="Z1912" s="13">
        <f>IF(AND(Q1912&gt;1,E1912=0),1/L1912*L1912-1/L1912,IF(Q1912&lt;1,0,-1/L1912))</f>
        <v>0</v>
      </c>
      <c r="AA1912" s="13">
        <f>IF(P1912&gt;1,1/K1912)+IF(Q1912&gt;1,1/L1912)</f>
        <v>0</v>
      </c>
      <c r="AB1912" s="13">
        <f>AB1911+AA1912</f>
        <v>58.286418140264182</v>
      </c>
      <c r="AC1912" s="13">
        <f>AC1911+SUM(Y1912:Z1912)</f>
        <v>-4.2864181402641606</v>
      </c>
      <c r="AD1912" s="14">
        <f t="shared" si="326"/>
        <v>-7.3540599629043052E-2</v>
      </c>
      <c r="AE1912" s="15">
        <f>IF(AND(P1912&gt;1,E1912=1),1/(2*K1912*(1-H1912))*K1912-1/(2*K1912*(1-H1912)),IF(P1912&lt;1,0,-1/(2*K1912*(1-H1912))))</f>
        <v>0</v>
      </c>
      <c r="AF1912" s="15">
        <f>IF(AND(Q1912&gt;1,E1912=0),1/(2*L1912*(1-I1912))*L1912-1/(2*L1912*(1-I1912)),IF(Q1912&lt;1,0,-1/(2*L1912*(1-I1912))))</f>
        <v>0</v>
      </c>
      <c r="AG1912" s="15">
        <f>IF(P1912&gt;1,1/(2*K1912*(1-H1912)),0)+IF(Q1912&gt;1,1/(2*L1912*(1-I1912)),0)</f>
        <v>0</v>
      </c>
      <c r="AH1912" s="15">
        <f>AH1911+AG1912</f>
        <v>72.696040100715877</v>
      </c>
      <c r="AI1912" s="15">
        <f>AI1911+SUM(AE1912:AF1912)</f>
        <v>-1.942853730994071</v>
      </c>
      <c r="AJ1912" s="16">
        <f t="shared" si="327"/>
        <v>-2.6725716122946545E-2</v>
      </c>
      <c r="AK1912" s="17">
        <f>IF(AND(P1912&gt;1,E1912=1),(P1912-1)/(K1912-1)*K1912-(P1912-1)/(K1912-1),IF(P1912&lt;1,0,-(P1912-1)/(K1912-1)))</f>
        <v>0</v>
      </c>
      <c r="AL1912" s="17">
        <f>IF(AND(Q1912&gt;1,E1912=0),(Q1912-1)/(L1912-1)*L1912-(Q1912-1)/(L1912-1),IF(Q1912&lt;1,0,-(Q1912-1)/(L1912-1)))</f>
        <v>0</v>
      </c>
      <c r="AM1912" s="17">
        <f>IF(P1912&gt;1,(P1912-1)/(K1912-1),0)+IF(Q1912&gt;1,(Q1912-1)/(L1912-1),0)</f>
        <v>0</v>
      </c>
      <c r="AN1912" s="17">
        <f>AN1911+AM1912</f>
        <v>25.526143732244787</v>
      </c>
      <c r="AO1912" s="17">
        <f>AO1911+SUM(AK1912:AL1912)</f>
        <v>-4.6091741854183095</v>
      </c>
      <c r="AP1912" s="19">
        <f t="shared" si="328"/>
        <v>-0.1805668037352611</v>
      </c>
      <c r="AR1912" s="20">
        <f t="shared" si="329"/>
        <v>0</v>
      </c>
      <c r="AV1912" s="21"/>
      <c r="AW1912" s="21"/>
      <c r="AX1912" s="21"/>
      <c r="AY1912" s="21"/>
    </row>
    <row r="1913" spans="1:51" s="5" customFormat="1" hidden="1" outlineLevel="1" x14ac:dyDescent="0.2">
      <c r="A1913" s="33"/>
      <c r="D1913" s="5">
        <v>11660</v>
      </c>
      <c r="E1913" s="5">
        <v>0</v>
      </c>
      <c r="G1913" s="6">
        <f>IF(AND(H1913&gt;0.5,E1913=1),1,0)+IF(AND(H1913&lt;0.5,E1913=0),1,0)</f>
        <v>0</v>
      </c>
      <c r="H1913" s="7">
        <v>0.75824717212624504</v>
      </c>
      <c r="I1913" s="7">
        <f t="shared" si="320"/>
        <v>0.24175282787375496</v>
      </c>
      <c r="K1913" s="8">
        <v>1.71000003814697</v>
      </c>
      <c r="L1913" s="8">
        <v>2.3299999237060498</v>
      </c>
      <c r="M1913" s="9">
        <f t="shared" si="321"/>
        <v>0.58479530859171402</v>
      </c>
      <c r="N1913" s="9">
        <f t="shared" si="322"/>
        <v>0.42918456340952177</v>
      </c>
      <c r="P1913" s="10">
        <f t="shared" si="323"/>
        <v>0</v>
      </c>
      <c r="Q1913" s="10">
        <f t="shared" si="324"/>
        <v>0</v>
      </c>
      <c r="S1913" s="11">
        <f>IF(AND(P1913&gt;1,E1913=1),K1913-1,IF(P1913&lt;1,0,-1))</f>
        <v>0</v>
      </c>
      <c r="T1913" s="11">
        <f>IF(AND(Q1913&gt;1,E1913=0),L1913-1,IF(Q1913&lt;1,0,-1))</f>
        <v>0</v>
      </c>
      <c r="U1913" s="11">
        <f t="shared" si="330"/>
        <v>0</v>
      </c>
      <c r="V1913" s="11">
        <f>V1912+U1913</f>
        <v>139</v>
      </c>
      <c r="W1913" s="11">
        <f>W1912+SUM(S1913:T1913)</f>
        <v>-26.270000338554389</v>
      </c>
      <c r="X1913" s="12">
        <f t="shared" si="325"/>
        <v>-0.18899280819103878</v>
      </c>
      <c r="Y1913" s="13">
        <f>IF(AND(P1913&gt;1,E1913=1),1/K1913*K1913-1/K1913,IF(P1913&lt;1,0,-1/K1913))</f>
        <v>0</v>
      </c>
      <c r="Z1913" s="13">
        <f>IF(AND(Q1913&gt;1,E1913=0),1/L1913*L1913-1/L1913,IF(Q1913&lt;1,0,-1/L1913))</f>
        <v>0</v>
      </c>
      <c r="AA1913" s="13">
        <f>IF(P1913&gt;1,1/K1913)+IF(Q1913&gt;1,1/L1913)</f>
        <v>0</v>
      </c>
      <c r="AB1913" s="13">
        <f>AB1912+AA1913</f>
        <v>58.286418140264182</v>
      </c>
      <c r="AC1913" s="13">
        <f>AC1912+SUM(Y1913:Z1913)</f>
        <v>-4.2864181402641606</v>
      </c>
      <c r="AD1913" s="14">
        <f t="shared" si="326"/>
        <v>-7.3540599629043052E-2</v>
      </c>
      <c r="AE1913" s="15">
        <f>IF(AND(P1913&gt;1,E1913=1),1/(2*K1913*(1-H1913))*K1913-1/(2*K1913*(1-H1913)),IF(P1913&lt;1,0,-1/(2*K1913*(1-H1913))))</f>
        <v>0</v>
      </c>
      <c r="AF1913" s="15">
        <f>IF(AND(Q1913&gt;1,E1913=0),1/(2*L1913*(1-I1913))*L1913-1/(2*L1913*(1-I1913)),IF(Q1913&lt;1,0,-1/(2*L1913*(1-I1913))))</f>
        <v>0</v>
      </c>
      <c r="AG1913" s="15">
        <f>IF(P1913&gt;1,1/(2*K1913*(1-H1913)),0)+IF(Q1913&gt;1,1/(2*L1913*(1-I1913)),0)</f>
        <v>0</v>
      </c>
      <c r="AH1913" s="15">
        <f>AH1912+AG1913</f>
        <v>72.696040100715877</v>
      </c>
      <c r="AI1913" s="15">
        <f>AI1912+SUM(AE1913:AF1913)</f>
        <v>-1.942853730994071</v>
      </c>
      <c r="AJ1913" s="16">
        <f t="shared" si="327"/>
        <v>-2.6725716122946545E-2</v>
      </c>
      <c r="AK1913" s="17">
        <f>IF(AND(P1913&gt;1,E1913=1),(P1913-1)/(K1913-1)*K1913-(P1913-1)/(K1913-1),IF(P1913&lt;1,0,-(P1913-1)/(K1913-1)))</f>
        <v>0</v>
      </c>
      <c r="AL1913" s="17">
        <f>IF(AND(Q1913&gt;1,E1913=0),(Q1913-1)/(L1913-1)*L1913-(Q1913-1)/(L1913-1),IF(Q1913&lt;1,0,-(Q1913-1)/(L1913-1)))</f>
        <v>0</v>
      </c>
      <c r="AM1913" s="17">
        <f>IF(P1913&gt;1,(P1913-1)/(K1913-1),0)+IF(Q1913&gt;1,(Q1913-1)/(L1913-1),0)</f>
        <v>0</v>
      </c>
      <c r="AN1913" s="17">
        <f>AN1912+AM1913</f>
        <v>25.526143732244787</v>
      </c>
      <c r="AO1913" s="17">
        <f>AO1912+SUM(AK1913:AL1913)</f>
        <v>-4.6091741854183095</v>
      </c>
      <c r="AP1913" s="19">
        <f t="shared" si="328"/>
        <v>-0.1805668037352611</v>
      </c>
      <c r="AR1913" s="20">
        <f t="shared" si="329"/>
        <v>0</v>
      </c>
      <c r="AV1913" s="21"/>
      <c r="AW1913" s="21"/>
      <c r="AX1913" s="21"/>
      <c r="AY1913" s="21"/>
    </row>
    <row r="1914" spans="1:51" s="5" customFormat="1" hidden="1" outlineLevel="1" x14ac:dyDescent="0.2">
      <c r="A1914" s="33"/>
      <c r="D1914" s="5">
        <v>11661</v>
      </c>
      <c r="E1914" s="5">
        <v>0</v>
      </c>
      <c r="G1914" s="6">
        <f>IF(AND(H1914&gt;0.5,E1914=1),1,0)+IF(AND(H1914&lt;0.5,E1914=0),1,0)</f>
        <v>0</v>
      </c>
      <c r="H1914" s="7">
        <v>0.69545944449187902</v>
      </c>
      <c r="I1914" s="7">
        <f t="shared" si="320"/>
        <v>0.30454055550812098</v>
      </c>
      <c r="K1914" s="8">
        <v>1.5099999904632599</v>
      </c>
      <c r="L1914" s="8">
        <v>2.75</v>
      </c>
      <c r="M1914" s="9">
        <f t="shared" si="321"/>
        <v>0.66225165981173639</v>
      </c>
      <c r="N1914" s="9">
        <f t="shared" si="322"/>
        <v>0.36363636363636365</v>
      </c>
      <c r="P1914" s="10">
        <f t="shared" si="323"/>
        <v>0</v>
      </c>
      <c r="Q1914" s="10">
        <f t="shared" si="324"/>
        <v>0</v>
      </c>
      <c r="S1914" s="11">
        <f>IF(AND(P1914&gt;1,E1914=1),K1914-1,IF(P1914&lt;1,0,-1))</f>
        <v>0</v>
      </c>
      <c r="T1914" s="11">
        <f>IF(AND(Q1914&gt;1,E1914=0),L1914-1,IF(Q1914&lt;1,0,-1))</f>
        <v>0</v>
      </c>
      <c r="U1914" s="11">
        <f t="shared" si="330"/>
        <v>0</v>
      </c>
      <c r="V1914" s="11">
        <f>V1913+U1914</f>
        <v>139</v>
      </c>
      <c r="W1914" s="11">
        <f>W1913+SUM(S1914:T1914)</f>
        <v>-26.270000338554389</v>
      </c>
      <c r="X1914" s="12">
        <f t="shared" si="325"/>
        <v>-0.18899280819103878</v>
      </c>
      <c r="Y1914" s="13">
        <f>IF(AND(P1914&gt;1,E1914=1),1/K1914*K1914-1/K1914,IF(P1914&lt;1,0,-1/K1914))</f>
        <v>0</v>
      </c>
      <c r="Z1914" s="13">
        <f>IF(AND(Q1914&gt;1,E1914=0),1/L1914*L1914-1/L1914,IF(Q1914&lt;1,0,-1/L1914))</f>
        <v>0</v>
      </c>
      <c r="AA1914" s="13">
        <f>IF(P1914&gt;1,1/K1914)+IF(Q1914&gt;1,1/L1914)</f>
        <v>0</v>
      </c>
      <c r="AB1914" s="13">
        <f>AB1913+AA1914</f>
        <v>58.286418140264182</v>
      </c>
      <c r="AC1914" s="13">
        <f>AC1913+SUM(Y1914:Z1914)</f>
        <v>-4.2864181402641606</v>
      </c>
      <c r="AD1914" s="14">
        <f t="shared" si="326"/>
        <v>-7.3540599629043052E-2</v>
      </c>
      <c r="AE1914" s="15">
        <f>IF(AND(P1914&gt;1,E1914=1),1/(2*K1914*(1-H1914))*K1914-1/(2*K1914*(1-H1914)),IF(P1914&lt;1,0,-1/(2*K1914*(1-H1914))))</f>
        <v>0</v>
      </c>
      <c r="AF1914" s="15">
        <f>IF(AND(Q1914&gt;1,E1914=0),1/(2*L1914*(1-I1914))*L1914-1/(2*L1914*(1-I1914)),IF(Q1914&lt;1,0,-1/(2*L1914*(1-I1914))))</f>
        <v>0</v>
      </c>
      <c r="AG1914" s="15">
        <f>IF(P1914&gt;1,1/(2*K1914*(1-H1914)),0)+IF(Q1914&gt;1,1/(2*L1914*(1-I1914)),0)</f>
        <v>0</v>
      </c>
      <c r="AH1914" s="15">
        <f>AH1913+AG1914</f>
        <v>72.696040100715877</v>
      </c>
      <c r="AI1914" s="15">
        <f>AI1913+SUM(AE1914:AF1914)</f>
        <v>-1.942853730994071</v>
      </c>
      <c r="AJ1914" s="16">
        <f t="shared" si="327"/>
        <v>-2.6725716122946545E-2</v>
      </c>
      <c r="AK1914" s="17">
        <f>IF(AND(P1914&gt;1,E1914=1),(P1914-1)/(K1914-1)*K1914-(P1914-1)/(K1914-1),IF(P1914&lt;1,0,-(P1914-1)/(K1914-1)))</f>
        <v>0</v>
      </c>
      <c r="AL1914" s="17">
        <f>IF(AND(Q1914&gt;1,E1914=0),(Q1914-1)/(L1914-1)*L1914-(Q1914-1)/(L1914-1),IF(Q1914&lt;1,0,-(Q1914-1)/(L1914-1)))</f>
        <v>0</v>
      </c>
      <c r="AM1914" s="17">
        <f>IF(P1914&gt;1,(P1914-1)/(K1914-1),0)+IF(Q1914&gt;1,(Q1914-1)/(L1914-1),0)</f>
        <v>0</v>
      </c>
      <c r="AN1914" s="17">
        <f>AN1913+AM1914</f>
        <v>25.526143732244787</v>
      </c>
      <c r="AO1914" s="17">
        <f>AO1913+SUM(AK1914:AL1914)</f>
        <v>-4.6091741854183095</v>
      </c>
      <c r="AP1914" s="19">
        <f t="shared" si="328"/>
        <v>-0.1805668037352611</v>
      </c>
      <c r="AR1914" s="20">
        <f t="shared" si="329"/>
        <v>0</v>
      </c>
      <c r="AV1914" s="21"/>
      <c r="AW1914" s="21"/>
      <c r="AX1914" s="21"/>
      <c r="AY1914" s="21"/>
    </row>
    <row r="1915" spans="1:51" s="5" customFormat="1" hidden="1" outlineLevel="1" x14ac:dyDescent="0.2">
      <c r="A1915" s="33"/>
      <c r="D1915" s="5">
        <v>11662</v>
      </c>
      <c r="E1915" s="5">
        <v>0</v>
      </c>
      <c r="G1915" s="6">
        <f>IF(AND(H1915&gt;0.5,E1915=1),1,0)+IF(AND(H1915&lt;0.5,E1915=0),1,0)</f>
        <v>0</v>
      </c>
      <c r="H1915" s="7">
        <v>0.73112626373845702</v>
      </c>
      <c r="I1915" s="7">
        <f t="shared" si="320"/>
        <v>0.26887373626154298</v>
      </c>
      <c r="K1915" s="8">
        <v>1.5</v>
      </c>
      <c r="L1915" s="8">
        <v>2.7999999523162802</v>
      </c>
      <c r="M1915" s="9">
        <f t="shared" si="321"/>
        <v>0.66666666666666663</v>
      </c>
      <c r="N1915" s="9">
        <f t="shared" si="322"/>
        <v>0.35714286322496436</v>
      </c>
      <c r="P1915" s="10">
        <f t="shared" si="323"/>
        <v>0</v>
      </c>
      <c r="Q1915" s="10">
        <f t="shared" si="324"/>
        <v>0</v>
      </c>
      <c r="S1915" s="11">
        <f>IF(AND(P1915&gt;1,E1915=1),K1915-1,IF(P1915&lt;1,0,-1))</f>
        <v>0</v>
      </c>
      <c r="T1915" s="11">
        <f>IF(AND(Q1915&gt;1,E1915=0),L1915-1,IF(Q1915&lt;1,0,-1))</f>
        <v>0</v>
      </c>
      <c r="U1915" s="11">
        <f t="shared" si="330"/>
        <v>0</v>
      </c>
      <c r="V1915" s="11">
        <f>V1914+U1915</f>
        <v>139</v>
      </c>
      <c r="W1915" s="11">
        <f>W1914+SUM(S1915:T1915)</f>
        <v>-26.270000338554389</v>
      </c>
      <c r="X1915" s="12">
        <f t="shared" si="325"/>
        <v>-0.18899280819103878</v>
      </c>
      <c r="Y1915" s="13">
        <f>IF(AND(P1915&gt;1,E1915=1),1/K1915*K1915-1/K1915,IF(P1915&lt;1,0,-1/K1915))</f>
        <v>0</v>
      </c>
      <c r="Z1915" s="13">
        <f>IF(AND(Q1915&gt;1,E1915=0),1/L1915*L1915-1/L1915,IF(Q1915&lt;1,0,-1/L1915))</f>
        <v>0</v>
      </c>
      <c r="AA1915" s="13">
        <f>IF(P1915&gt;1,1/K1915)+IF(Q1915&gt;1,1/L1915)</f>
        <v>0</v>
      </c>
      <c r="AB1915" s="13">
        <f>AB1914+AA1915</f>
        <v>58.286418140264182</v>
      </c>
      <c r="AC1915" s="13">
        <f>AC1914+SUM(Y1915:Z1915)</f>
        <v>-4.2864181402641606</v>
      </c>
      <c r="AD1915" s="14">
        <f t="shared" si="326"/>
        <v>-7.3540599629043052E-2</v>
      </c>
      <c r="AE1915" s="15">
        <f>IF(AND(P1915&gt;1,E1915=1),1/(2*K1915*(1-H1915))*K1915-1/(2*K1915*(1-H1915)),IF(P1915&lt;1,0,-1/(2*K1915*(1-H1915))))</f>
        <v>0</v>
      </c>
      <c r="AF1915" s="15">
        <f>IF(AND(Q1915&gt;1,E1915=0),1/(2*L1915*(1-I1915))*L1915-1/(2*L1915*(1-I1915)),IF(Q1915&lt;1,0,-1/(2*L1915*(1-I1915))))</f>
        <v>0</v>
      </c>
      <c r="AG1915" s="15">
        <f>IF(P1915&gt;1,1/(2*K1915*(1-H1915)),0)+IF(Q1915&gt;1,1/(2*L1915*(1-I1915)),0)</f>
        <v>0</v>
      </c>
      <c r="AH1915" s="15">
        <f>AH1914+AG1915</f>
        <v>72.696040100715877</v>
      </c>
      <c r="AI1915" s="15">
        <f>AI1914+SUM(AE1915:AF1915)</f>
        <v>-1.942853730994071</v>
      </c>
      <c r="AJ1915" s="16">
        <f t="shared" si="327"/>
        <v>-2.6725716122946545E-2</v>
      </c>
      <c r="AK1915" s="17">
        <f>IF(AND(P1915&gt;1,E1915=1),(P1915-1)/(K1915-1)*K1915-(P1915-1)/(K1915-1),IF(P1915&lt;1,0,-(P1915-1)/(K1915-1)))</f>
        <v>0</v>
      </c>
      <c r="AL1915" s="17">
        <f>IF(AND(Q1915&gt;1,E1915=0),(Q1915-1)/(L1915-1)*L1915-(Q1915-1)/(L1915-1),IF(Q1915&lt;1,0,-(Q1915-1)/(L1915-1)))</f>
        <v>0</v>
      </c>
      <c r="AM1915" s="17">
        <f>IF(P1915&gt;1,(P1915-1)/(K1915-1),0)+IF(Q1915&gt;1,(Q1915-1)/(L1915-1),0)</f>
        <v>0</v>
      </c>
      <c r="AN1915" s="17">
        <f>AN1914+AM1915</f>
        <v>25.526143732244787</v>
      </c>
      <c r="AO1915" s="17">
        <f>AO1914+SUM(AK1915:AL1915)</f>
        <v>-4.6091741854183095</v>
      </c>
      <c r="AP1915" s="19">
        <f t="shared" si="328"/>
        <v>-0.1805668037352611</v>
      </c>
      <c r="AR1915" s="20">
        <f t="shared" si="329"/>
        <v>0</v>
      </c>
      <c r="AV1915" s="21"/>
      <c r="AW1915" s="21"/>
      <c r="AX1915" s="21"/>
      <c r="AY1915" s="21"/>
    </row>
    <row r="1916" spans="1:51" s="5" customFormat="1" hidden="1" outlineLevel="1" x14ac:dyDescent="0.2">
      <c r="A1916" s="33"/>
      <c r="D1916" s="5">
        <v>11663</v>
      </c>
      <c r="E1916" s="5">
        <v>1</v>
      </c>
      <c r="G1916" s="6">
        <f>IF(AND(H1916&gt;0.5,E1916=1),1,0)+IF(AND(H1916&lt;0.5,E1916=0),1,0)</f>
        <v>1</v>
      </c>
      <c r="H1916" s="7">
        <v>0.66766260203918704</v>
      </c>
      <c r="I1916" s="7">
        <f t="shared" si="320"/>
        <v>0.33233739796081296</v>
      </c>
      <c r="K1916" s="8">
        <v>1.75</v>
      </c>
      <c r="L1916" s="8">
        <v>2.21000003814697</v>
      </c>
      <c r="M1916" s="9">
        <f t="shared" si="321"/>
        <v>0.5714285714285714</v>
      </c>
      <c r="N1916" s="9">
        <f t="shared" si="322"/>
        <v>0.45248867997236558</v>
      </c>
      <c r="P1916" s="10">
        <f t="shared" si="323"/>
        <v>0</v>
      </c>
      <c r="Q1916" s="10">
        <f t="shared" si="324"/>
        <v>0</v>
      </c>
      <c r="S1916" s="11">
        <f>IF(AND(P1916&gt;1,E1916=1),K1916-1,IF(P1916&lt;1,0,-1))</f>
        <v>0</v>
      </c>
      <c r="T1916" s="11">
        <f>IF(AND(Q1916&gt;1,E1916=0),L1916-1,IF(Q1916&lt;1,0,-1))</f>
        <v>0</v>
      </c>
      <c r="U1916" s="11">
        <f t="shared" si="330"/>
        <v>0</v>
      </c>
      <c r="V1916" s="11">
        <f>V1915+U1916</f>
        <v>139</v>
      </c>
      <c r="W1916" s="11">
        <f>W1915+SUM(S1916:T1916)</f>
        <v>-26.270000338554389</v>
      </c>
      <c r="X1916" s="12">
        <f t="shared" si="325"/>
        <v>-0.18899280819103878</v>
      </c>
      <c r="Y1916" s="13">
        <f>IF(AND(P1916&gt;1,E1916=1),1/K1916*K1916-1/K1916,IF(P1916&lt;1,0,-1/K1916))</f>
        <v>0</v>
      </c>
      <c r="Z1916" s="13">
        <f>IF(AND(Q1916&gt;1,E1916=0),1/L1916*L1916-1/L1916,IF(Q1916&lt;1,0,-1/L1916))</f>
        <v>0</v>
      </c>
      <c r="AA1916" s="13">
        <f>IF(P1916&gt;1,1/K1916)+IF(Q1916&gt;1,1/L1916)</f>
        <v>0</v>
      </c>
      <c r="AB1916" s="13">
        <f>AB1915+AA1916</f>
        <v>58.286418140264182</v>
      </c>
      <c r="AC1916" s="13">
        <f>AC1915+SUM(Y1916:Z1916)</f>
        <v>-4.2864181402641606</v>
      </c>
      <c r="AD1916" s="14">
        <f t="shared" si="326"/>
        <v>-7.3540599629043052E-2</v>
      </c>
      <c r="AE1916" s="15">
        <f>IF(AND(P1916&gt;1,E1916=1),1/(2*K1916*(1-H1916))*K1916-1/(2*K1916*(1-H1916)),IF(P1916&lt;1,0,-1/(2*K1916*(1-H1916))))</f>
        <v>0</v>
      </c>
      <c r="AF1916" s="15">
        <f>IF(AND(Q1916&gt;1,E1916=0),1/(2*L1916*(1-I1916))*L1916-1/(2*L1916*(1-I1916)),IF(Q1916&lt;1,0,-1/(2*L1916*(1-I1916))))</f>
        <v>0</v>
      </c>
      <c r="AG1916" s="15">
        <f>IF(P1916&gt;1,1/(2*K1916*(1-H1916)),0)+IF(Q1916&gt;1,1/(2*L1916*(1-I1916)),0)</f>
        <v>0</v>
      </c>
      <c r="AH1916" s="15">
        <f>AH1915+AG1916</f>
        <v>72.696040100715877</v>
      </c>
      <c r="AI1916" s="15">
        <f>AI1915+SUM(AE1916:AF1916)</f>
        <v>-1.942853730994071</v>
      </c>
      <c r="AJ1916" s="16">
        <f t="shared" si="327"/>
        <v>-2.6725716122946545E-2</v>
      </c>
      <c r="AK1916" s="17">
        <f>IF(AND(P1916&gt;1,E1916=1),(P1916-1)/(K1916-1)*K1916-(P1916-1)/(K1916-1),IF(P1916&lt;1,0,-(P1916-1)/(K1916-1)))</f>
        <v>0</v>
      </c>
      <c r="AL1916" s="17">
        <f>IF(AND(Q1916&gt;1,E1916=0),(Q1916-1)/(L1916-1)*L1916-(Q1916-1)/(L1916-1),IF(Q1916&lt;1,0,-(Q1916-1)/(L1916-1)))</f>
        <v>0</v>
      </c>
      <c r="AM1916" s="17">
        <f>IF(P1916&gt;1,(P1916-1)/(K1916-1),0)+IF(Q1916&gt;1,(Q1916-1)/(L1916-1),0)</f>
        <v>0</v>
      </c>
      <c r="AN1916" s="17">
        <f>AN1915+AM1916</f>
        <v>25.526143732244787</v>
      </c>
      <c r="AO1916" s="17">
        <f>AO1915+SUM(AK1916:AL1916)</f>
        <v>-4.6091741854183095</v>
      </c>
      <c r="AP1916" s="19">
        <f t="shared" si="328"/>
        <v>-0.1805668037352611</v>
      </c>
      <c r="AR1916" s="20">
        <f t="shared" si="329"/>
        <v>0</v>
      </c>
      <c r="AV1916" s="21"/>
      <c r="AW1916" s="21"/>
      <c r="AX1916" s="21"/>
      <c r="AY1916" s="21"/>
    </row>
    <row r="1917" spans="1:51" s="5" customFormat="1" hidden="1" outlineLevel="1" x14ac:dyDescent="0.2">
      <c r="A1917" s="33"/>
      <c r="D1917" s="5">
        <v>11664</v>
      </c>
      <c r="E1917" s="5">
        <v>1</v>
      </c>
      <c r="G1917" s="6">
        <f>IF(AND(H1917&gt;0.5,E1917=1),1,0)+IF(AND(H1917&lt;0.5,E1917=0),1,0)</f>
        <v>1</v>
      </c>
      <c r="H1917" s="7">
        <v>0.75732556421007102</v>
      </c>
      <c r="I1917" s="7">
        <f t="shared" si="320"/>
        <v>0.24267443578992898</v>
      </c>
      <c r="K1917" s="8">
        <v>1.21000003814697</v>
      </c>
      <c r="L1917" s="8">
        <v>5.03999996185303</v>
      </c>
      <c r="M1917" s="9">
        <f t="shared" si="321"/>
        <v>0.82644625493684254</v>
      </c>
      <c r="N1917" s="9">
        <f t="shared" si="322"/>
        <v>0.19841269991445304</v>
      </c>
      <c r="P1917" s="10">
        <f t="shared" si="323"/>
        <v>0</v>
      </c>
      <c r="Q1917" s="10">
        <f t="shared" si="324"/>
        <v>0</v>
      </c>
      <c r="S1917" s="11">
        <f>IF(AND(P1917&gt;1,E1917=1),K1917-1,IF(P1917&lt;1,0,-1))</f>
        <v>0</v>
      </c>
      <c r="T1917" s="11">
        <f>IF(AND(Q1917&gt;1,E1917=0),L1917-1,IF(Q1917&lt;1,0,-1))</f>
        <v>0</v>
      </c>
      <c r="U1917" s="11">
        <f t="shared" si="330"/>
        <v>0</v>
      </c>
      <c r="V1917" s="11">
        <f>V1916+U1917</f>
        <v>139</v>
      </c>
      <c r="W1917" s="11">
        <f>W1916+SUM(S1917:T1917)</f>
        <v>-26.270000338554389</v>
      </c>
      <c r="X1917" s="12">
        <f t="shared" si="325"/>
        <v>-0.18899280819103878</v>
      </c>
      <c r="Y1917" s="13">
        <f>IF(AND(P1917&gt;1,E1917=1),1/K1917*K1917-1/K1917,IF(P1917&lt;1,0,-1/K1917))</f>
        <v>0</v>
      </c>
      <c r="Z1917" s="13">
        <f>IF(AND(Q1917&gt;1,E1917=0),1/L1917*L1917-1/L1917,IF(Q1917&lt;1,0,-1/L1917))</f>
        <v>0</v>
      </c>
      <c r="AA1917" s="13">
        <f>IF(P1917&gt;1,1/K1917)+IF(Q1917&gt;1,1/L1917)</f>
        <v>0</v>
      </c>
      <c r="AB1917" s="13">
        <f>AB1916+AA1917</f>
        <v>58.286418140264182</v>
      </c>
      <c r="AC1917" s="13">
        <f>AC1916+SUM(Y1917:Z1917)</f>
        <v>-4.2864181402641606</v>
      </c>
      <c r="AD1917" s="14">
        <f t="shared" si="326"/>
        <v>-7.3540599629043052E-2</v>
      </c>
      <c r="AE1917" s="15">
        <f>IF(AND(P1917&gt;1,E1917=1),1/(2*K1917*(1-H1917))*K1917-1/(2*K1917*(1-H1917)),IF(P1917&lt;1,0,-1/(2*K1917*(1-H1917))))</f>
        <v>0</v>
      </c>
      <c r="AF1917" s="15">
        <f>IF(AND(Q1917&gt;1,E1917=0),1/(2*L1917*(1-I1917))*L1917-1/(2*L1917*(1-I1917)),IF(Q1917&lt;1,0,-1/(2*L1917*(1-I1917))))</f>
        <v>0</v>
      </c>
      <c r="AG1917" s="15">
        <f>IF(P1917&gt;1,1/(2*K1917*(1-H1917)),0)+IF(Q1917&gt;1,1/(2*L1917*(1-I1917)),0)</f>
        <v>0</v>
      </c>
      <c r="AH1917" s="15">
        <f>AH1916+AG1917</f>
        <v>72.696040100715877</v>
      </c>
      <c r="AI1917" s="15">
        <f>AI1916+SUM(AE1917:AF1917)</f>
        <v>-1.942853730994071</v>
      </c>
      <c r="AJ1917" s="16">
        <f t="shared" si="327"/>
        <v>-2.6725716122946545E-2</v>
      </c>
      <c r="AK1917" s="17">
        <f>IF(AND(P1917&gt;1,E1917=1),(P1917-1)/(K1917-1)*K1917-(P1917-1)/(K1917-1),IF(P1917&lt;1,0,-(P1917-1)/(K1917-1)))</f>
        <v>0</v>
      </c>
      <c r="AL1917" s="17">
        <f>IF(AND(Q1917&gt;1,E1917=0),(Q1917-1)/(L1917-1)*L1917-(Q1917-1)/(L1917-1),IF(Q1917&lt;1,0,-(Q1917-1)/(L1917-1)))</f>
        <v>0</v>
      </c>
      <c r="AM1917" s="17">
        <f>IF(P1917&gt;1,(P1917-1)/(K1917-1),0)+IF(Q1917&gt;1,(Q1917-1)/(L1917-1),0)</f>
        <v>0</v>
      </c>
      <c r="AN1917" s="17">
        <f>AN1916+AM1917</f>
        <v>25.526143732244787</v>
      </c>
      <c r="AO1917" s="17">
        <f>AO1916+SUM(AK1917:AL1917)</f>
        <v>-4.6091741854183095</v>
      </c>
      <c r="AP1917" s="19">
        <f t="shared" si="328"/>
        <v>-0.1805668037352611</v>
      </c>
      <c r="AR1917" s="20">
        <f t="shared" si="329"/>
        <v>0</v>
      </c>
      <c r="AV1917" s="21"/>
      <c r="AW1917" s="21"/>
      <c r="AX1917" s="21"/>
      <c r="AY1917" s="21"/>
    </row>
    <row r="1918" spans="1:51" s="5" customFormat="1" hidden="1" outlineLevel="1" x14ac:dyDescent="0.2">
      <c r="A1918" s="33"/>
      <c r="D1918" s="5">
        <v>11665</v>
      </c>
      <c r="E1918" s="5">
        <v>1</v>
      </c>
      <c r="G1918" s="6">
        <f>IF(AND(H1918&gt;0.5,E1918=1),1,0)+IF(AND(H1918&lt;0.5,E1918=0),1,0)</f>
        <v>1</v>
      </c>
      <c r="H1918" s="7">
        <v>0.66608262211316904</v>
      </c>
      <c r="I1918" s="7">
        <f t="shared" si="320"/>
        <v>0.33391737788683096</v>
      </c>
      <c r="K1918" s="8">
        <v>1.46000003814697</v>
      </c>
      <c r="L1918" s="8">
        <v>2.9500000476837198</v>
      </c>
      <c r="M1918" s="9">
        <f t="shared" si="321"/>
        <v>0.68493148895338296</v>
      </c>
      <c r="N1918" s="9">
        <f t="shared" si="322"/>
        <v>0.33898304536814489</v>
      </c>
      <c r="P1918" s="10">
        <f t="shared" si="323"/>
        <v>0</v>
      </c>
      <c r="Q1918" s="10">
        <f t="shared" si="324"/>
        <v>0</v>
      </c>
      <c r="S1918" s="11">
        <f>IF(AND(P1918&gt;1,E1918=1),K1918-1,IF(P1918&lt;1,0,-1))</f>
        <v>0</v>
      </c>
      <c r="T1918" s="11">
        <f>IF(AND(Q1918&gt;1,E1918=0),L1918-1,IF(Q1918&lt;1,0,-1))</f>
        <v>0</v>
      </c>
      <c r="U1918" s="11">
        <f t="shared" si="330"/>
        <v>0</v>
      </c>
      <c r="V1918" s="11">
        <f>V1917+U1918</f>
        <v>139</v>
      </c>
      <c r="W1918" s="11">
        <f>W1917+SUM(S1918:T1918)</f>
        <v>-26.270000338554389</v>
      </c>
      <c r="X1918" s="12">
        <f t="shared" si="325"/>
        <v>-0.18899280819103878</v>
      </c>
      <c r="Y1918" s="13">
        <f>IF(AND(P1918&gt;1,E1918=1),1/K1918*K1918-1/K1918,IF(P1918&lt;1,0,-1/K1918))</f>
        <v>0</v>
      </c>
      <c r="Z1918" s="13">
        <f>IF(AND(Q1918&gt;1,E1918=0),1/L1918*L1918-1/L1918,IF(Q1918&lt;1,0,-1/L1918))</f>
        <v>0</v>
      </c>
      <c r="AA1918" s="13">
        <f>IF(P1918&gt;1,1/K1918)+IF(Q1918&gt;1,1/L1918)</f>
        <v>0</v>
      </c>
      <c r="AB1918" s="13">
        <f>AB1917+AA1918</f>
        <v>58.286418140264182</v>
      </c>
      <c r="AC1918" s="13">
        <f>AC1917+SUM(Y1918:Z1918)</f>
        <v>-4.2864181402641606</v>
      </c>
      <c r="AD1918" s="14">
        <f t="shared" si="326"/>
        <v>-7.3540599629043052E-2</v>
      </c>
      <c r="AE1918" s="15">
        <f>IF(AND(P1918&gt;1,E1918=1),1/(2*K1918*(1-H1918))*K1918-1/(2*K1918*(1-H1918)),IF(P1918&lt;1,0,-1/(2*K1918*(1-H1918))))</f>
        <v>0</v>
      </c>
      <c r="AF1918" s="15">
        <f>IF(AND(Q1918&gt;1,E1918=0),1/(2*L1918*(1-I1918))*L1918-1/(2*L1918*(1-I1918)),IF(Q1918&lt;1,0,-1/(2*L1918*(1-I1918))))</f>
        <v>0</v>
      </c>
      <c r="AG1918" s="15">
        <f>IF(P1918&gt;1,1/(2*K1918*(1-H1918)),0)+IF(Q1918&gt;1,1/(2*L1918*(1-I1918)),0)</f>
        <v>0</v>
      </c>
      <c r="AH1918" s="15">
        <f>AH1917+AG1918</f>
        <v>72.696040100715877</v>
      </c>
      <c r="AI1918" s="15">
        <f>AI1917+SUM(AE1918:AF1918)</f>
        <v>-1.942853730994071</v>
      </c>
      <c r="AJ1918" s="16">
        <f t="shared" si="327"/>
        <v>-2.6725716122946545E-2</v>
      </c>
      <c r="AK1918" s="17">
        <f>IF(AND(P1918&gt;1,E1918=1),(P1918-1)/(K1918-1)*K1918-(P1918-1)/(K1918-1),IF(P1918&lt;1,0,-(P1918-1)/(K1918-1)))</f>
        <v>0</v>
      </c>
      <c r="AL1918" s="17">
        <f>IF(AND(Q1918&gt;1,E1918=0),(Q1918-1)/(L1918-1)*L1918-(Q1918-1)/(L1918-1),IF(Q1918&lt;1,0,-(Q1918-1)/(L1918-1)))</f>
        <v>0</v>
      </c>
      <c r="AM1918" s="17">
        <f>IF(P1918&gt;1,(P1918-1)/(K1918-1),0)+IF(Q1918&gt;1,(Q1918-1)/(L1918-1),0)</f>
        <v>0</v>
      </c>
      <c r="AN1918" s="17">
        <f>AN1917+AM1918</f>
        <v>25.526143732244787</v>
      </c>
      <c r="AO1918" s="17">
        <f>AO1917+SUM(AK1918:AL1918)</f>
        <v>-4.6091741854183095</v>
      </c>
      <c r="AP1918" s="19">
        <f t="shared" si="328"/>
        <v>-0.1805668037352611</v>
      </c>
      <c r="AR1918" s="20">
        <f t="shared" si="329"/>
        <v>0</v>
      </c>
      <c r="AV1918" s="21"/>
      <c r="AW1918" s="21"/>
      <c r="AX1918" s="21"/>
      <c r="AY1918" s="21"/>
    </row>
    <row r="1919" spans="1:51" s="5" customFormat="1" hidden="1" outlineLevel="1" x14ac:dyDescent="0.2">
      <c r="A1919" s="33"/>
      <c r="D1919" s="5">
        <v>11666</v>
      </c>
      <c r="E1919" s="5">
        <v>0</v>
      </c>
      <c r="G1919" s="6">
        <f>IF(AND(H1919&gt;0.5,E1919=1),1,0)+IF(AND(H1919&lt;0.5,E1919=0),1,0)</f>
        <v>0</v>
      </c>
      <c r="H1919" s="7">
        <v>0.75732556421007102</v>
      </c>
      <c r="I1919" s="7">
        <f t="shared" si="320"/>
        <v>0.24267443578992898</v>
      </c>
      <c r="K1919" s="8">
        <v>1.7699999809265099</v>
      </c>
      <c r="L1919" s="8">
        <v>2.2000000476837198</v>
      </c>
      <c r="M1919" s="9">
        <f t="shared" si="321"/>
        <v>0.5649717575005555</v>
      </c>
      <c r="N1919" s="9">
        <f t="shared" si="322"/>
        <v>0.45454544469344654</v>
      </c>
      <c r="P1919" s="10">
        <f t="shared" si="323"/>
        <v>0</v>
      </c>
      <c r="Q1919" s="10">
        <f t="shared" si="324"/>
        <v>0</v>
      </c>
      <c r="S1919" s="11">
        <f>IF(AND(P1919&gt;1,E1919=1),K1919-1,IF(P1919&lt;1,0,-1))</f>
        <v>0</v>
      </c>
      <c r="T1919" s="11">
        <f>IF(AND(Q1919&gt;1,E1919=0),L1919-1,IF(Q1919&lt;1,0,-1))</f>
        <v>0</v>
      </c>
      <c r="U1919" s="11">
        <f t="shared" si="330"/>
        <v>0</v>
      </c>
      <c r="V1919" s="11">
        <f>V1918+U1919</f>
        <v>139</v>
      </c>
      <c r="W1919" s="11">
        <f>W1918+SUM(S1919:T1919)</f>
        <v>-26.270000338554389</v>
      </c>
      <c r="X1919" s="12">
        <f t="shared" si="325"/>
        <v>-0.18899280819103878</v>
      </c>
      <c r="Y1919" s="13">
        <f>IF(AND(P1919&gt;1,E1919=1),1/K1919*K1919-1/K1919,IF(P1919&lt;1,0,-1/K1919))</f>
        <v>0</v>
      </c>
      <c r="Z1919" s="13">
        <f>IF(AND(Q1919&gt;1,E1919=0),1/L1919*L1919-1/L1919,IF(Q1919&lt;1,0,-1/L1919))</f>
        <v>0</v>
      </c>
      <c r="AA1919" s="13">
        <f>IF(P1919&gt;1,1/K1919)+IF(Q1919&gt;1,1/L1919)</f>
        <v>0</v>
      </c>
      <c r="AB1919" s="13">
        <f>AB1918+AA1919</f>
        <v>58.286418140264182</v>
      </c>
      <c r="AC1919" s="13">
        <f>AC1918+SUM(Y1919:Z1919)</f>
        <v>-4.2864181402641606</v>
      </c>
      <c r="AD1919" s="14">
        <f t="shared" si="326"/>
        <v>-7.3540599629043052E-2</v>
      </c>
      <c r="AE1919" s="15">
        <f>IF(AND(P1919&gt;1,E1919=1),1/(2*K1919*(1-H1919))*K1919-1/(2*K1919*(1-H1919)),IF(P1919&lt;1,0,-1/(2*K1919*(1-H1919))))</f>
        <v>0</v>
      </c>
      <c r="AF1919" s="15">
        <f>IF(AND(Q1919&gt;1,E1919=0),1/(2*L1919*(1-I1919))*L1919-1/(2*L1919*(1-I1919)),IF(Q1919&lt;1,0,-1/(2*L1919*(1-I1919))))</f>
        <v>0</v>
      </c>
      <c r="AG1919" s="15">
        <f>IF(P1919&gt;1,1/(2*K1919*(1-H1919)),0)+IF(Q1919&gt;1,1/(2*L1919*(1-I1919)),0)</f>
        <v>0</v>
      </c>
      <c r="AH1919" s="15">
        <f>AH1918+AG1919</f>
        <v>72.696040100715877</v>
      </c>
      <c r="AI1919" s="15">
        <f>AI1918+SUM(AE1919:AF1919)</f>
        <v>-1.942853730994071</v>
      </c>
      <c r="AJ1919" s="16">
        <f t="shared" si="327"/>
        <v>-2.6725716122946545E-2</v>
      </c>
      <c r="AK1919" s="17">
        <f>IF(AND(P1919&gt;1,E1919=1),(P1919-1)/(K1919-1)*K1919-(P1919-1)/(K1919-1),IF(P1919&lt;1,0,-(P1919-1)/(K1919-1)))</f>
        <v>0</v>
      </c>
      <c r="AL1919" s="17">
        <f>IF(AND(Q1919&gt;1,E1919=0),(Q1919-1)/(L1919-1)*L1919-(Q1919-1)/(L1919-1),IF(Q1919&lt;1,0,-(Q1919-1)/(L1919-1)))</f>
        <v>0</v>
      </c>
      <c r="AM1919" s="17">
        <f>IF(P1919&gt;1,(P1919-1)/(K1919-1),0)+IF(Q1919&gt;1,(Q1919-1)/(L1919-1),0)</f>
        <v>0</v>
      </c>
      <c r="AN1919" s="17">
        <f>AN1918+AM1919</f>
        <v>25.526143732244787</v>
      </c>
      <c r="AO1919" s="17">
        <f>AO1918+SUM(AK1919:AL1919)</f>
        <v>-4.6091741854183095</v>
      </c>
      <c r="AP1919" s="19">
        <f t="shared" si="328"/>
        <v>-0.1805668037352611</v>
      </c>
      <c r="AR1919" s="20">
        <f t="shared" si="329"/>
        <v>0</v>
      </c>
      <c r="AV1919" s="21"/>
      <c r="AW1919" s="21"/>
      <c r="AX1919" s="21"/>
      <c r="AY1919" s="21"/>
    </row>
    <row r="1920" spans="1:51" s="5" customFormat="1" hidden="1" outlineLevel="1" x14ac:dyDescent="0.2">
      <c r="A1920" s="33"/>
      <c r="D1920" s="5">
        <v>11668</v>
      </c>
      <c r="E1920" s="5">
        <v>1</v>
      </c>
      <c r="G1920" s="6">
        <f>IF(AND(H1920&gt;0.5,E1920=1),1,0)+IF(AND(H1920&lt;0.5,E1920=0),1,0)</f>
        <v>0</v>
      </c>
      <c r="H1920" s="7">
        <v>0.48751075538727601</v>
      </c>
      <c r="I1920" s="7">
        <f t="shared" si="320"/>
        <v>0.51248924461272405</v>
      </c>
      <c r="K1920" s="8">
        <v>1.87999999523163</v>
      </c>
      <c r="L1920" s="8">
        <v>2.0199999809265101</v>
      </c>
      <c r="M1920" s="9">
        <f t="shared" si="321"/>
        <v>0.53191489496615263</v>
      </c>
      <c r="N1920" s="9">
        <f t="shared" si="322"/>
        <v>0.49504950962491179</v>
      </c>
      <c r="P1920" s="10">
        <f t="shared" si="323"/>
        <v>0</v>
      </c>
      <c r="Q1920" s="10">
        <f t="shared" si="324"/>
        <v>0</v>
      </c>
      <c r="S1920" s="11">
        <f>IF(AND(P1920&gt;1,E1920=1),K1920-1,IF(P1920&lt;1,0,-1))</f>
        <v>0</v>
      </c>
      <c r="T1920" s="11">
        <f>IF(AND(Q1920&gt;1,E1920=0),L1920-1,IF(Q1920&lt;1,0,-1))</f>
        <v>0</v>
      </c>
      <c r="U1920" s="11">
        <f t="shared" si="330"/>
        <v>0</v>
      </c>
      <c r="V1920" s="11">
        <f>V1919+U1920</f>
        <v>139</v>
      </c>
      <c r="W1920" s="11">
        <f>W1919+SUM(S1920:T1920)</f>
        <v>-26.270000338554389</v>
      </c>
      <c r="X1920" s="12">
        <f t="shared" si="325"/>
        <v>-0.18899280819103878</v>
      </c>
      <c r="Y1920" s="13">
        <f>IF(AND(P1920&gt;1,E1920=1),1/K1920*K1920-1/K1920,IF(P1920&lt;1,0,-1/K1920))</f>
        <v>0</v>
      </c>
      <c r="Z1920" s="13">
        <f>IF(AND(Q1920&gt;1,E1920=0),1/L1920*L1920-1/L1920,IF(Q1920&lt;1,0,-1/L1920))</f>
        <v>0</v>
      </c>
      <c r="AA1920" s="13">
        <f>IF(P1920&gt;1,1/K1920)+IF(Q1920&gt;1,1/L1920)</f>
        <v>0</v>
      </c>
      <c r="AB1920" s="13">
        <f>AB1919+AA1920</f>
        <v>58.286418140264182</v>
      </c>
      <c r="AC1920" s="13">
        <f>AC1919+SUM(Y1920:Z1920)</f>
        <v>-4.2864181402641606</v>
      </c>
      <c r="AD1920" s="14">
        <f t="shared" si="326"/>
        <v>-7.3540599629043052E-2</v>
      </c>
      <c r="AE1920" s="15">
        <f>IF(AND(P1920&gt;1,E1920=1),1/(2*K1920*(1-H1920))*K1920-1/(2*K1920*(1-H1920)),IF(P1920&lt;1,0,-1/(2*K1920*(1-H1920))))</f>
        <v>0</v>
      </c>
      <c r="AF1920" s="15">
        <f>IF(AND(Q1920&gt;1,E1920=0),1/(2*L1920*(1-I1920))*L1920-1/(2*L1920*(1-I1920)),IF(Q1920&lt;1,0,-1/(2*L1920*(1-I1920))))</f>
        <v>0</v>
      </c>
      <c r="AG1920" s="15">
        <f>IF(P1920&gt;1,1/(2*K1920*(1-H1920)),0)+IF(Q1920&gt;1,1/(2*L1920*(1-I1920)),0)</f>
        <v>0</v>
      </c>
      <c r="AH1920" s="15">
        <f>AH1919+AG1920</f>
        <v>72.696040100715877</v>
      </c>
      <c r="AI1920" s="15">
        <f>AI1919+SUM(AE1920:AF1920)</f>
        <v>-1.942853730994071</v>
      </c>
      <c r="AJ1920" s="16">
        <f t="shared" si="327"/>
        <v>-2.6725716122946545E-2</v>
      </c>
      <c r="AK1920" s="17">
        <f>IF(AND(P1920&gt;1,E1920=1),(P1920-1)/(K1920-1)*K1920-(P1920-1)/(K1920-1),IF(P1920&lt;1,0,-(P1920-1)/(K1920-1)))</f>
        <v>0</v>
      </c>
      <c r="AL1920" s="17">
        <f>IF(AND(Q1920&gt;1,E1920=0),(Q1920-1)/(L1920-1)*L1920-(Q1920-1)/(L1920-1),IF(Q1920&lt;1,0,-(Q1920-1)/(L1920-1)))</f>
        <v>0</v>
      </c>
      <c r="AM1920" s="17">
        <f>IF(P1920&gt;1,(P1920-1)/(K1920-1),0)+IF(Q1920&gt;1,(Q1920-1)/(L1920-1),0)</f>
        <v>0</v>
      </c>
      <c r="AN1920" s="17">
        <f>AN1919+AM1920</f>
        <v>25.526143732244787</v>
      </c>
      <c r="AO1920" s="17">
        <f>AO1919+SUM(AK1920:AL1920)</f>
        <v>-4.6091741854183095</v>
      </c>
      <c r="AP1920" s="19">
        <f t="shared" si="328"/>
        <v>-0.1805668037352611</v>
      </c>
      <c r="AR1920" s="20">
        <f t="shared" si="329"/>
        <v>0</v>
      </c>
      <c r="AV1920" s="21"/>
      <c r="AW1920" s="21"/>
      <c r="AX1920" s="21"/>
      <c r="AY1920" s="21"/>
    </row>
    <row r="1921" spans="1:51" s="5" customFormat="1" hidden="1" outlineLevel="1" x14ac:dyDescent="0.2">
      <c r="A1921" s="33"/>
      <c r="D1921" s="5">
        <v>11670</v>
      </c>
      <c r="E1921" s="5">
        <v>0</v>
      </c>
      <c r="G1921" s="6">
        <f>IF(AND(H1921&gt;0.5,E1921=1),1,0)+IF(AND(H1921&lt;0.5,E1921=0),1,0)</f>
        <v>1</v>
      </c>
      <c r="H1921" s="7">
        <v>0.26440925545663302</v>
      </c>
      <c r="I1921" s="7">
        <f t="shared" si="320"/>
        <v>0.73559074454336693</v>
      </c>
      <c r="K1921" s="8">
        <v>2.2000000476837198</v>
      </c>
      <c r="L1921" s="8">
        <v>1.75</v>
      </c>
      <c r="M1921" s="9">
        <f t="shared" si="321"/>
        <v>0.45454544469344654</v>
      </c>
      <c r="N1921" s="9">
        <f t="shared" si="322"/>
        <v>0.5714285714285714</v>
      </c>
      <c r="P1921" s="10">
        <f t="shared" si="323"/>
        <v>0</v>
      </c>
      <c r="Q1921" s="10">
        <f t="shared" si="324"/>
        <v>1.2872838029508922</v>
      </c>
      <c r="S1921" s="11">
        <f>IF(AND(P1921&gt;1,E1921=1),K1921-1,IF(P1921&lt;1,0,-1))</f>
        <v>0</v>
      </c>
      <c r="T1921" s="11">
        <f>IF(AND(Q1921&gt;1,E1921=0),L1921-1,IF(Q1921&lt;1,0,-1))</f>
        <v>0.75</v>
      </c>
      <c r="U1921" s="11">
        <f t="shared" si="330"/>
        <v>1</v>
      </c>
      <c r="V1921" s="11">
        <f>V1920+U1921</f>
        <v>140</v>
      </c>
      <c r="W1921" s="11">
        <f>W1920+SUM(S1921:T1921)</f>
        <v>-25.520000338554389</v>
      </c>
      <c r="X1921" s="12">
        <f t="shared" si="325"/>
        <v>-0.18228571670395993</v>
      </c>
      <c r="Y1921" s="13">
        <f>IF(AND(P1921&gt;1,E1921=1),1/K1921*K1921-1/K1921,IF(P1921&lt;1,0,-1/K1921))</f>
        <v>0</v>
      </c>
      <c r="Z1921" s="13">
        <f>IF(AND(Q1921&gt;1,E1921=0),1/L1921*L1921-1/L1921,IF(Q1921&lt;1,0,-1/L1921))</f>
        <v>0.4285714285714286</v>
      </c>
      <c r="AA1921" s="13">
        <f>IF(P1921&gt;1,1/K1921)+IF(Q1921&gt;1,1/L1921)</f>
        <v>0.5714285714285714</v>
      </c>
      <c r="AB1921" s="13">
        <f>AB1920+AA1921</f>
        <v>58.857846711692751</v>
      </c>
      <c r="AC1921" s="13">
        <f>AC1920+SUM(Y1921:Z1921)</f>
        <v>-3.8578467116927317</v>
      </c>
      <c r="AD1921" s="14">
        <f t="shared" si="326"/>
        <v>-6.5545155441888242E-2</v>
      </c>
      <c r="AE1921" s="15">
        <f>IF(AND(P1921&gt;1,E1921=1),1/(2*K1921*(1-H1921))*K1921-1/(2*K1921*(1-H1921)),IF(P1921&lt;1,0,-1/(2*K1921*(1-H1921))))</f>
        <v>0</v>
      </c>
      <c r="AF1921" s="15">
        <f>IF(AND(Q1921&gt;1,E1921=0),1/(2*L1921*(1-I1921))*L1921-1/(2*L1921*(1-I1921)),IF(Q1921&lt;1,0,-1/(2*L1921*(1-I1921))))</f>
        <v>0.81043197189010741</v>
      </c>
      <c r="AG1921" s="15">
        <f>IF(P1921&gt;1,1/(2*K1921*(1-H1921)),0)+IF(Q1921&gt;1,1/(2*L1921*(1-I1921)),0)</f>
        <v>1.0805759625201432</v>
      </c>
      <c r="AH1921" s="15">
        <f>AH1920+AG1921</f>
        <v>73.77661606323602</v>
      </c>
      <c r="AI1921" s="15">
        <f>AI1920+SUM(AE1921:AF1921)</f>
        <v>-1.1324217591039636</v>
      </c>
      <c r="AJ1921" s="16">
        <f t="shared" si="327"/>
        <v>-1.5349331800923655E-2</v>
      </c>
      <c r="AK1921" s="17">
        <f>IF(AND(P1921&gt;1,E1921=1),(P1921-1)/(K1921-1)*K1921-(P1921-1)/(K1921-1),IF(P1921&lt;1,0,-(P1921-1)/(K1921-1)))</f>
        <v>0</v>
      </c>
      <c r="AL1921" s="17">
        <f>IF(AND(Q1921&gt;1,E1921=0),(Q1921-1)/(L1921-1)*L1921-(Q1921-1)/(L1921-1),IF(Q1921&lt;1,0,-(Q1921-1)/(L1921-1)))</f>
        <v>0.28728380295089223</v>
      </c>
      <c r="AM1921" s="17">
        <f>IF(P1921&gt;1,(P1921-1)/(K1921-1),0)+IF(Q1921&gt;1,(Q1921-1)/(L1921-1),0)</f>
        <v>0.38304507060118959</v>
      </c>
      <c r="AN1921" s="17">
        <f>AN1920+AM1921</f>
        <v>25.909188802845975</v>
      </c>
      <c r="AO1921" s="17">
        <f>AO1920+SUM(AK1921:AL1921)</f>
        <v>-4.3218903824674175</v>
      </c>
      <c r="AP1921" s="19">
        <f t="shared" si="328"/>
        <v>-0.16680917397123152</v>
      </c>
      <c r="AR1921" s="20">
        <f t="shared" si="329"/>
        <v>1</v>
      </c>
      <c r="AV1921" s="21"/>
      <c r="AW1921" s="21"/>
      <c r="AX1921" s="21"/>
      <c r="AY1921" s="21"/>
    </row>
    <row r="1922" spans="1:51" s="5" customFormat="1" hidden="1" outlineLevel="1" x14ac:dyDescent="0.2">
      <c r="A1922" s="33"/>
      <c r="D1922" s="5">
        <v>11671</v>
      </c>
      <c r="E1922" s="5">
        <v>1</v>
      </c>
      <c r="G1922" s="6">
        <f>IF(AND(H1922&gt;0.5,E1922=1),1,0)+IF(AND(H1922&lt;0.5,E1922=0),1,0)</f>
        <v>1</v>
      </c>
      <c r="H1922" s="7">
        <v>0.73451764493982696</v>
      </c>
      <c r="I1922" s="7">
        <f t="shared" ref="I1922:I1985" si="331">MAX(1-H1922,0.001)</f>
        <v>0.26548235506017304</v>
      </c>
      <c r="K1922" s="8">
        <v>1.3200000524520901</v>
      </c>
      <c r="L1922" s="8">
        <v>3.7699999809265101</v>
      </c>
      <c r="M1922" s="9">
        <f t="shared" si="321"/>
        <v>0.75757572747240132</v>
      </c>
      <c r="N1922" s="9">
        <f t="shared" si="322"/>
        <v>0.26525199073190481</v>
      </c>
      <c r="P1922" s="10">
        <f t="shared" si="323"/>
        <v>0</v>
      </c>
      <c r="Q1922" s="10">
        <f t="shared" si="324"/>
        <v>0</v>
      </c>
      <c r="S1922" s="11">
        <f>IF(AND(P1922&gt;1,E1922=1),K1922-1,IF(P1922&lt;1,0,-1))</f>
        <v>0</v>
      </c>
      <c r="T1922" s="11">
        <f>IF(AND(Q1922&gt;1,E1922=0),L1922-1,IF(Q1922&lt;1,0,-1))</f>
        <v>0</v>
      </c>
      <c r="U1922" s="11">
        <f t="shared" si="330"/>
        <v>0</v>
      </c>
      <c r="V1922" s="11">
        <f>V1921+U1922</f>
        <v>140</v>
      </c>
      <c r="W1922" s="11">
        <f>W1921+SUM(S1922:T1922)</f>
        <v>-25.520000338554389</v>
      </c>
      <c r="X1922" s="12">
        <f t="shared" si="325"/>
        <v>-0.18228571670395993</v>
      </c>
      <c r="Y1922" s="13">
        <f>IF(AND(P1922&gt;1,E1922=1),1/K1922*K1922-1/K1922,IF(P1922&lt;1,0,-1/K1922))</f>
        <v>0</v>
      </c>
      <c r="Z1922" s="13">
        <f>IF(AND(Q1922&gt;1,E1922=0),1/L1922*L1922-1/L1922,IF(Q1922&lt;1,0,-1/L1922))</f>
        <v>0</v>
      </c>
      <c r="AA1922" s="13">
        <f>IF(P1922&gt;1,1/K1922)+IF(Q1922&gt;1,1/L1922)</f>
        <v>0</v>
      </c>
      <c r="AB1922" s="13">
        <f>AB1921+AA1922</f>
        <v>58.857846711692751</v>
      </c>
      <c r="AC1922" s="13">
        <f>AC1921+SUM(Y1922:Z1922)</f>
        <v>-3.8578467116927317</v>
      </c>
      <c r="AD1922" s="14">
        <f t="shared" si="326"/>
        <v>-6.5545155441888242E-2</v>
      </c>
      <c r="AE1922" s="15">
        <f>IF(AND(P1922&gt;1,E1922=1),1/(2*K1922*(1-H1922))*K1922-1/(2*K1922*(1-H1922)),IF(P1922&lt;1,0,-1/(2*K1922*(1-H1922))))</f>
        <v>0</v>
      </c>
      <c r="AF1922" s="15">
        <f>IF(AND(Q1922&gt;1,E1922=0),1/(2*L1922*(1-I1922))*L1922-1/(2*L1922*(1-I1922)),IF(Q1922&lt;1,0,-1/(2*L1922*(1-I1922))))</f>
        <v>0</v>
      </c>
      <c r="AG1922" s="15">
        <f>IF(P1922&gt;1,1/(2*K1922*(1-H1922)),0)+IF(Q1922&gt;1,1/(2*L1922*(1-I1922)),0)</f>
        <v>0</v>
      </c>
      <c r="AH1922" s="15">
        <f>AH1921+AG1922</f>
        <v>73.77661606323602</v>
      </c>
      <c r="AI1922" s="15">
        <f>AI1921+SUM(AE1922:AF1922)</f>
        <v>-1.1324217591039636</v>
      </c>
      <c r="AJ1922" s="16">
        <f t="shared" si="327"/>
        <v>-1.5349331800923655E-2</v>
      </c>
      <c r="AK1922" s="17">
        <f>IF(AND(P1922&gt;1,E1922=1),(P1922-1)/(K1922-1)*K1922-(P1922-1)/(K1922-1),IF(P1922&lt;1,0,-(P1922-1)/(K1922-1)))</f>
        <v>0</v>
      </c>
      <c r="AL1922" s="17">
        <f>IF(AND(Q1922&gt;1,E1922=0),(Q1922-1)/(L1922-1)*L1922-(Q1922-1)/(L1922-1),IF(Q1922&lt;1,0,-(Q1922-1)/(L1922-1)))</f>
        <v>0</v>
      </c>
      <c r="AM1922" s="17">
        <f>IF(P1922&gt;1,(P1922-1)/(K1922-1),0)+IF(Q1922&gt;1,(Q1922-1)/(L1922-1),0)</f>
        <v>0</v>
      </c>
      <c r="AN1922" s="17">
        <f>AN1921+AM1922</f>
        <v>25.909188802845975</v>
      </c>
      <c r="AO1922" s="17">
        <f>AO1921+SUM(AK1922:AL1922)</f>
        <v>-4.3218903824674175</v>
      </c>
      <c r="AP1922" s="19">
        <f t="shared" si="328"/>
        <v>-0.16680917397123152</v>
      </c>
      <c r="AR1922" s="20">
        <f t="shared" si="329"/>
        <v>0</v>
      </c>
      <c r="AV1922" s="21"/>
      <c r="AW1922" s="21"/>
      <c r="AX1922" s="21"/>
      <c r="AY1922" s="21"/>
    </row>
    <row r="1923" spans="1:51" s="5" customFormat="1" hidden="1" outlineLevel="1" x14ac:dyDescent="0.2">
      <c r="A1923" s="33"/>
      <c r="D1923" s="5">
        <v>11673</v>
      </c>
      <c r="E1923" s="5">
        <v>0</v>
      </c>
      <c r="G1923" s="6">
        <f>IF(AND(H1923&gt;0.5,E1923=1),1,0)+IF(AND(H1923&lt;0.5,E1923=0),1,0)</f>
        <v>0</v>
      </c>
      <c r="H1923" s="7">
        <v>0.55314794351427299</v>
      </c>
      <c r="I1923" s="7">
        <f t="shared" si="331"/>
        <v>0.44685205648572701</v>
      </c>
      <c r="K1923" s="8">
        <v>1.71000003814697</v>
      </c>
      <c r="L1923" s="8">
        <v>2.28999996185303</v>
      </c>
      <c r="M1923" s="9">
        <f t="shared" ref="M1923:M1986" si="332">1/K1923</f>
        <v>0.58479530859171402</v>
      </c>
      <c r="N1923" s="9">
        <f t="shared" ref="N1923:N1986" si="333">1/L1923</f>
        <v>0.43668122998168812</v>
      </c>
      <c r="P1923" s="10">
        <f t="shared" ref="P1923:P1986" si="334">IF(AND(K1923*H1923&gt;$B$2,H1923&gt;$B$3,M1923&lt;$B$5),K1923*H1923,0)</f>
        <v>0</v>
      </c>
      <c r="Q1923" s="10">
        <f t="shared" ref="Q1923:Q1986" si="335">IF(AND(L1923*I1923&gt;$B$2,I1923&gt;$B$4,N1923&lt;$B$6),L1923*I1923,0)</f>
        <v>0</v>
      </c>
      <c r="S1923" s="11">
        <f>IF(AND(P1923&gt;1,E1923=1),K1923-1,IF(P1923&lt;1,0,-1))</f>
        <v>0</v>
      </c>
      <c r="T1923" s="11">
        <f>IF(AND(Q1923&gt;1,E1923=0),L1923-1,IF(Q1923&lt;1,0,-1))</f>
        <v>0</v>
      </c>
      <c r="U1923" s="11">
        <f t="shared" si="330"/>
        <v>0</v>
      </c>
      <c r="V1923" s="11">
        <f>V1922+U1923</f>
        <v>140</v>
      </c>
      <c r="W1923" s="11">
        <f>W1922+SUM(S1923:T1923)</f>
        <v>-25.520000338554389</v>
      </c>
      <c r="X1923" s="12">
        <f t="shared" ref="X1923:X1986" si="336">IFERROR(W1923/V1923,"-")</f>
        <v>-0.18228571670395993</v>
      </c>
      <c r="Y1923" s="13">
        <f>IF(AND(P1923&gt;1,E1923=1),1/K1923*K1923-1/K1923,IF(P1923&lt;1,0,-1/K1923))</f>
        <v>0</v>
      </c>
      <c r="Z1923" s="13">
        <f>IF(AND(Q1923&gt;1,E1923=0),1/L1923*L1923-1/L1923,IF(Q1923&lt;1,0,-1/L1923))</f>
        <v>0</v>
      </c>
      <c r="AA1923" s="13">
        <f>IF(P1923&gt;1,1/K1923)+IF(Q1923&gt;1,1/L1923)</f>
        <v>0</v>
      </c>
      <c r="AB1923" s="13">
        <f>AB1922+AA1923</f>
        <v>58.857846711692751</v>
      </c>
      <c r="AC1923" s="13">
        <f>AC1922+SUM(Y1923:Z1923)</f>
        <v>-3.8578467116927317</v>
      </c>
      <c r="AD1923" s="14">
        <f t="shared" ref="AD1923:AD1986" si="337">IFERROR(AC1923/AB1923,"-")</f>
        <v>-6.5545155441888242E-2</v>
      </c>
      <c r="AE1923" s="15">
        <f>IF(AND(P1923&gt;1,E1923=1),1/(2*K1923*(1-H1923))*K1923-1/(2*K1923*(1-H1923)),IF(P1923&lt;1,0,-1/(2*K1923*(1-H1923))))</f>
        <v>0</v>
      </c>
      <c r="AF1923" s="15">
        <f>IF(AND(Q1923&gt;1,E1923=0),1/(2*L1923*(1-I1923))*L1923-1/(2*L1923*(1-I1923)),IF(Q1923&lt;1,0,-1/(2*L1923*(1-I1923))))</f>
        <v>0</v>
      </c>
      <c r="AG1923" s="15">
        <f>IF(P1923&gt;1,1/(2*K1923*(1-H1923)),0)+IF(Q1923&gt;1,1/(2*L1923*(1-I1923)),0)</f>
        <v>0</v>
      </c>
      <c r="AH1923" s="15">
        <f>AH1922+AG1923</f>
        <v>73.77661606323602</v>
      </c>
      <c r="AI1923" s="15">
        <f>AI1922+SUM(AE1923:AF1923)</f>
        <v>-1.1324217591039636</v>
      </c>
      <c r="AJ1923" s="16">
        <f t="shared" ref="AJ1923:AJ1986" si="338">IFERROR(AI1923/AH1923,"-")</f>
        <v>-1.5349331800923655E-2</v>
      </c>
      <c r="AK1923" s="17">
        <f>IF(AND(P1923&gt;1,E1923=1),(P1923-1)/(K1923-1)*K1923-(P1923-1)/(K1923-1),IF(P1923&lt;1,0,-(P1923-1)/(K1923-1)))</f>
        <v>0</v>
      </c>
      <c r="AL1923" s="17">
        <f>IF(AND(Q1923&gt;1,E1923=0),(Q1923-1)/(L1923-1)*L1923-(Q1923-1)/(L1923-1),IF(Q1923&lt;1,0,-(Q1923-1)/(L1923-1)))</f>
        <v>0</v>
      </c>
      <c r="AM1923" s="17">
        <f>IF(P1923&gt;1,(P1923-1)/(K1923-1),0)+IF(Q1923&gt;1,(Q1923-1)/(L1923-1),0)</f>
        <v>0</v>
      </c>
      <c r="AN1923" s="17">
        <f>AN1922+AM1923</f>
        <v>25.909188802845975</v>
      </c>
      <c r="AO1923" s="17">
        <f>AO1922+SUM(AK1923:AL1923)</f>
        <v>-4.3218903824674175</v>
      </c>
      <c r="AP1923" s="19">
        <f t="shared" ref="AP1923:AP1986" si="339">IFERROR(AO1923/AN1923,"-")</f>
        <v>-0.16680917397123152</v>
      </c>
      <c r="AR1923" s="20">
        <f t="shared" ref="AR1923:AR1986" si="340">IF(U1923&lt;&gt;0,1,0)</f>
        <v>0</v>
      </c>
      <c r="AV1923" s="21"/>
      <c r="AW1923" s="21"/>
      <c r="AX1923" s="21"/>
      <c r="AY1923" s="21"/>
    </row>
    <row r="1924" spans="1:51" s="5" customFormat="1" hidden="1" outlineLevel="1" x14ac:dyDescent="0.2">
      <c r="A1924" s="33"/>
      <c r="D1924" s="5">
        <v>11674</v>
      </c>
      <c r="E1924" s="5">
        <v>1</v>
      </c>
      <c r="G1924" s="6">
        <f>IF(AND(H1924&gt;0.5,E1924=1),1,0)+IF(AND(H1924&lt;0.5,E1924=0),1,0)</f>
        <v>1</v>
      </c>
      <c r="H1924" s="7">
        <v>0.71250847357648694</v>
      </c>
      <c r="I1924" s="7">
        <f t="shared" si="331"/>
        <v>0.28749152642351306</v>
      </c>
      <c r="K1924" s="8">
        <v>1.4099999666214</v>
      </c>
      <c r="L1924" s="8">
        <v>3.1800000667571999</v>
      </c>
      <c r="M1924" s="9">
        <f t="shared" si="332"/>
        <v>0.70921987494522443</v>
      </c>
      <c r="N1924" s="9">
        <f t="shared" si="333"/>
        <v>0.31446540220351266</v>
      </c>
      <c r="P1924" s="10">
        <f t="shared" si="334"/>
        <v>0</v>
      </c>
      <c r="Q1924" s="10">
        <f t="shared" si="335"/>
        <v>0</v>
      </c>
      <c r="S1924" s="11">
        <f>IF(AND(P1924&gt;1,E1924=1),K1924-1,IF(P1924&lt;1,0,-1))</f>
        <v>0</v>
      </c>
      <c r="T1924" s="11">
        <f>IF(AND(Q1924&gt;1,E1924=0),L1924-1,IF(Q1924&lt;1,0,-1))</f>
        <v>0</v>
      </c>
      <c r="U1924" s="11">
        <f t="shared" si="330"/>
        <v>0</v>
      </c>
      <c r="V1924" s="11">
        <f>V1923+U1924</f>
        <v>140</v>
      </c>
      <c r="W1924" s="11">
        <f>W1923+SUM(S1924:T1924)</f>
        <v>-25.520000338554389</v>
      </c>
      <c r="X1924" s="12">
        <f t="shared" si="336"/>
        <v>-0.18228571670395993</v>
      </c>
      <c r="Y1924" s="13">
        <f>IF(AND(P1924&gt;1,E1924=1),1/K1924*K1924-1/K1924,IF(P1924&lt;1,0,-1/K1924))</f>
        <v>0</v>
      </c>
      <c r="Z1924" s="13">
        <f>IF(AND(Q1924&gt;1,E1924=0),1/L1924*L1924-1/L1924,IF(Q1924&lt;1,0,-1/L1924))</f>
        <v>0</v>
      </c>
      <c r="AA1924" s="13">
        <f>IF(P1924&gt;1,1/K1924)+IF(Q1924&gt;1,1/L1924)</f>
        <v>0</v>
      </c>
      <c r="AB1924" s="13">
        <f>AB1923+AA1924</f>
        <v>58.857846711692751</v>
      </c>
      <c r="AC1924" s="13">
        <f>AC1923+SUM(Y1924:Z1924)</f>
        <v>-3.8578467116927317</v>
      </c>
      <c r="AD1924" s="14">
        <f t="shared" si="337"/>
        <v>-6.5545155441888242E-2</v>
      </c>
      <c r="AE1924" s="15">
        <f>IF(AND(P1924&gt;1,E1924=1),1/(2*K1924*(1-H1924))*K1924-1/(2*K1924*(1-H1924)),IF(P1924&lt;1,0,-1/(2*K1924*(1-H1924))))</f>
        <v>0</v>
      </c>
      <c r="AF1924" s="15">
        <f>IF(AND(Q1924&gt;1,E1924=0),1/(2*L1924*(1-I1924))*L1924-1/(2*L1924*(1-I1924)),IF(Q1924&lt;1,0,-1/(2*L1924*(1-I1924))))</f>
        <v>0</v>
      </c>
      <c r="AG1924" s="15">
        <f>IF(P1924&gt;1,1/(2*K1924*(1-H1924)),0)+IF(Q1924&gt;1,1/(2*L1924*(1-I1924)),0)</f>
        <v>0</v>
      </c>
      <c r="AH1924" s="15">
        <f>AH1923+AG1924</f>
        <v>73.77661606323602</v>
      </c>
      <c r="AI1924" s="15">
        <f>AI1923+SUM(AE1924:AF1924)</f>
        <v>-1.1324217591039636</v>
      </c>
      <c r="AJ1924" s="16">
        <f t="shared" si="338"/>
        <v>-1.5349331800923655E-2</v>
      </c>
      <c r="AK1924" s="17">
        <f>IF(AND(P1924&gt;1,E1924=1),(P1924-1)/(K1924-1)*K1924-(P1924-1)/(K1924-1),IF(P1924&lt;1,0,-(P1924-1)/(K1924-1)))</f>
        <v>0</v>
      </c>
      <c r="AL1924" s="17">
        <f>IF(AND(Q1924&gt;1,E1924=0),(Q1924-1)/(L1924-1)*L1924-(Q1924-1)/(L1924-1),IF(Q1924&lt;1,0,-(Q1924-1)/(L1924-1)))</f>
        <v>0</v>
      </c>
      <c r="AM1924" s="17">
        <f>IF(P1924&gt;1,(P1924-1)/(K1924-1),0)+IF(Q1924&gt;1,(Q1924-1)/(L1924-1),0)</f>
        <v>0</v>
      </c>
      <c r="AN1924" s="17">
        <f>AN1923+AM1924</f>
        <v>25.909188802845975</v>
      </c>
      <c r="AO1924" s="17">
        <f>AO1923+SUM(AK1924:AL1924)</f>
        <v>-4.3218903824674175</v>
      </c>
      <c r="AP1924" s="19">
        <f t="shared" si="339"/>
        <v>-0.16680917397123152</v>
      </c>
      <c r="AR1924" s="20">
        <f t="shared" si="340"/>
        <v>0</v>
      </c>
      <c r="AV1924" s="21"/>
      <c r="AW1924" s="21"/>
      <c r="AX1924" s="21"/>
      <c r="AY1924" s="21"/>
    </row>
    <row r="1925" spans="1:51" s="5" customFormat="1" hidden="1" outlineLevel="1" x14ac:dyDescent="0.2">
      <c r="A1925" s="33"/>
      <c r="D1925" s="5">
        <v>11676</v>
      </c>
      <c r="E1925" s="5">
        <v>0</v>
      </c>
      <c r="G1925" s="6">
        <f>IF(AND(H1925&gt;0.5,E1925=1),1,0)+IF(AND(H1925&lt;0.5,E1925=0),1,0)</f>
        <v>1</v>
      </c>
      <c r="H1925" s="7">
        <v>0.40448982252856203</v>
      </c>
      <c r="I1925" s="7">
        <f t="shared" si="331"/>
        <v>0.59551017747143797</v>
      </c>
      <c r="K1925" s="8">
        <v>3.3499999046325701</v>
      </c>
      <c r="L1925" s="8">
        <v>1.37999999523163</v>
      </c>
      <c r="M1925" s="9">
        <f t="shared" si="332"/>
        <v>0.29850747118444487</v>
      </c>
      <c r="N1925" s="9">
        <f t="shared" si="333"/>
        <v>0.72463768366329029</v>
      </c>
      <c r="P1925" s="10">
        <f t="shared" si="334"/>
        <v>0</v>
      </c>
      <c r="Q1925" s="10">
        <f t="shared" si="335"/>
        <v>0</v>
      </c>
      <c r="S1925" s="11">
        <f>IF(AND(P1925&gt;1,E1925=1),K1925-1,IF(P1925&lt;1,0,-1))</f>
        <v>0</v>
      </c>
      <c r="T1925" s="11">
        <f>IF(AND(Q1925&gt;1,E1925=0),L1925-1,IF(Q1925&lt;1,0,-1))</f>
        <v>0</v>
      </c>
      <c r="U1925" s="11">
        <f t="shared" si="330"/>
        <v>0</v>
      </c>
      <c r="V1925" s="11">
        <f>V1924+U1925</f>
        <v>140</v>
      </c>
      <c r="W1925" s="11">
        <f>W1924+SUM(S1925:T1925)</f>
        <v>-25.520000338554389</v>
      </c>
      <c r="X1925" s="12">
        <f t="shared" si="336"/>
        <v>-0.18228571670395993</v>
      </c>
      <c r="Y1925" s="13">
        <f>IF(AND(P1925&gt;1,E1925=1),1/K1925*K1925-1/K1925,IF(P1925&lt;1,0,-1/K1925))</f>
        <v>0</v>
      </c>
      <c r="Z1925" s="13">
        <f>IF(AND(Q1925&gt;1,E1925=0),1/L1925*L1925-1/L1925,IF(Q1925&lt;1,0,-1/L1925))</f>
        <v>0</v>
      </c>
      <c r="AA1925" s="13">
        <f>IF(P1925&gt;1,1/K1925)+IF(Q1925&gt;1,1/L1925)</f>
        <v>0</v>
      </c>
      <c r="AB1925" s="13">
        <f>AB1924+AA1925</f>
        <v>58.857846711692751</v>
      </c>
      <c r="AC1925" s="13">
        <f>AC1924+SUM(Y1925:Z1925)</f>
        <v>-3.8578467116927317</v>
      </c>
      <c r="AD1925" s="14">
        <f t="shared" si="337"/>
        <v>-6.5545155441888242E-2</v>
      </c>
      <c r="AE1925" s="15">
        <f>IF(AND(P1925&gt;1,E1925=1),1/(2*K1925*(1-H1925))*K1925-1/(2*K1925*(1-H1925)),IF(P1925&lt;1,0,-1/(2*K1925*(1-H1925))))</f>
        <v>0</v>
      </c>
      <c r="AF1925" s="15">
        <f>IF(AND(Q1925&gt;1,E1925=0),1/(2*L1925*(1-I1925))*L1925-1/(2*L1925*(1-I1925)),IF(Q1925&lt;1,0,-1/(2*L1925*(1-I1925))))</f>
        <v>0</v>
      </c>
      <c r="AG1925" s="15">
        <f>IF(P1925&gt;1,1/(2*K1925*(1-H1925)),0)+IF(Q1925&gt;1,1/(2*L1925*(1-I1925)),0)</f>
        <v>0</v>
      </c>
      <c r="AH1925" s="15">
        <f>AH1924+AG1925</f>
        <v>73.77661606323602</v>
      </c>
      <c r="AI1925" s="15">
        <f>AI1924+SUM(AE1925:AF1925)</f>
        <v>-1.1324217591039636</v>
      </c>
      <c r="AJ1925" s="16">
        <f t="shared" si="338"/>
        <v>-1.5349331800923655E-2</v>
      </c>
      <c r="AK1925" s="17">
        <f>IF(AND(P1925&gt;1,E1925=1),(P1925-1)/(K1925-1)*K1925-(P1925-1)/(K1925-1),IF(P1925&lt;1,0,-(P1925-1)/(K1925-1)))</f>
        <v>0</v>
      </c>
      <c r="AL1925" s="17">
        <f>IF(AND(Q1925&gt;1,E1925=0),(Q1925-1)/(L1925-1)*L1925-(Q1925-1)/(L1925-1),IF(Q1925&lt;1,0,-(Q1925-1)/(L1925-1)))</f>
        <v>0</v>
      </c>
      <c r="AM1925" s="17">
        <f>IF(P1925&gt;1,(P1925-1)/(K1925-1),0)+IF(Q1925&gt;1,(Q1925-1)/(L1925-1),0)</f>
        <v>0</v>
      </c>
      <c r="AN1925" s="17">
        <f>AN1924+AM1925</f>
        <v>25.909188802845975</v>
      </c>
      <c r="AO1925" s="17">
        <f>AO1924+SUM(AK1925:AL1925)</f>
        <v>-4.3218903824674175</v>
      </c>
      <c r="AP1925" s="19">
        <f t="shared" si="339"/>
        <v>-0.16680917397123152</v>
      </c>
      <c r="AR1925" s="20">
        <f t="shared" si="340"/>
        <v>0</v>
      </c>
      <c r="AV1925" s="21"/>
      <c r="AW1925" s="21"/>
      <c r="AX1925" s="21"/>
      <c r="AY1925" s="21"/>
    </row>
    <row r="1926" spans="1:51" s="5" customFormat="1" hidden="1" outlineLevel="1" x14ac:dyDescent="0.2">
      <c r="A1926" s="33"/>
      <c r="D1926" s="5">
        <v>11677</v>
      </c>
      <c r="E1926" s="5">
        <v>1</v>
      </c>
      <c r="G1926" s="6">
        <f>IF(AND(H1926&gt;0.5,E1926=1),1,0)+IF(AND(H1926&lt;0.5,E1926=0),1,0)</f>
        <v>1</v>
      </c>
      <c r="H1926" s="7">
        <v>0.75732556421007102</v>
      </c>
      <c r="I1926" s="7">
        <f t="shared" si="331"/>
        <v>0.24267443578992898</v>
      </c>
      <c r="K1926" s="8">
        <v>1.37999999523163</v>
      </c>
      <c r="L1926" s="8">
        <v>3.4000000953674299</v>
      </c>
      <c r="M1926" s="9">
        <f t="shared" si="332"/>
        <v>0.72463768366329029</v>
      </c>
      <c r="N1926" s="9">
        <f t="shared" si="333"/>
        <v>0.29411763880904607</v>
      </c>
      <c r="P1926" s="10">
        <f t="shared" si="334"/>
        <v>0</v>
      </c>
      <c r="Q1926" s="10">
        <f t="shared" si="335"/>
        <v>0</v>
      </c>
      <c r="S1926" s="11">
        <f>IF(AND(P1926&gt;1,E1926=1),K1926-1,IF(P1926&lt;1,0,-1))</f>
        <v>0</v>
      </c>
      <c r="T1926" s="11">
        <f>IF(AND(Q1926&gt;1,E1926=0),L1926-1,IF(Q1926&lt;1,0,-1))</f>
        <v>0</v>
      </c>
      <c r="U1926" s="11">
        <f t="shared" si="330"/>
        <v>0</v>
      </c>
      <c r="V1926" s="11">
        <f>V1925+U1926</f>
        <v>140</v>
      </c>
      <c r="W1926" s="11">
        <f>W1925+SUM(S1926:T1926)</f>
        <v>-25.520000338554389</v>
      </c>
      <c r="X1926" s="12">
        <f t="shared" si="336"/>
        <v>-0.18228571670395993</v>
      </c>
      <c r="Y1926" s="13">
        <f>IF(AND(P1926&gt;1,E1926=1),1/K1926*K1926-1/K1926,IF(P1926&lt;1,0,-1/K1926))</f>
        <v>0</v>
      </c>
      <c r="Z1926" s="13">
        <f>IF(AND(Q1926&gt;1,E1926=0),1/L1926*L1926-1/L1926,IF(Q1926&lt;1,0,-1/L1926))</f>
        <v>0</v>
      </c>
      <c r="AA1926" s="13">
        <f>IF(P1926&gt;1,1/K1926)+IF(Q1926&gt;1,1/L1926)</f>
        <v>0</v>
      </c>
      <c r="AB1926" s="13">
        <f>AB1925+AA1926</f>
        <v>58.857846711692751</v>
      </c>
      <c r="AC1926" s="13">
        <f>AC1925+SUM(Y1926:Z1926)</f>
        <v>-3.8578467116927317</v>
      </c>
      <c r="AD1926" s="14">
        <f t="shared" si="337"/>
        <v>-6.5545155441888242E-2</v>
      </c>
      <c r="AE1926" s="15">
        <f>IF(AND(P1926&gt;1,E1926=1),1/(2*K1926*(1-H1926))*K1926-1/(2*K1926*(1-H1926)),IF(P1926&lt;1,0,-1/(2*K1926*(1-H1926))))</f>
        <v>0</v>
      </c>
      <c r="AF1926" s="15">
        <f>IF(AND(Q1926&gt;1,E1926=0),1/(2*L1926*(1-I1926))*L1926-1/(2*L1926*(1-I1926)),IF(Q1926&lt;1,0,-1/(2*L1926*(1-I1926))))</f>
        <v>0</v>
      </c>
      <c r="AG1926" s="15">
        <f>IF(P1926&gt;1,1/(2*K1926*(1-H1926)),0)+IF(Q1926&gt;1,1/(2*L1926*(1-I1926)),0)</f>
        <v>0</v>
      </c>
      <c r="AH1926" s="15">
        <f>AH1925+AG1926</f>
        <v>73.77661606323602</v>
      </c>
      <c r="AI1926" s="15">
        <f>AI1925+SUM(AE1926:AF1926)</f>
        <v>-1.1324217591039636</v>
      </c>
      <c r="AJ1926" s="16">
        <f t="shared" si="338"/>
        <v>-1.5349331800923655E-2</v>
      </c>
      <c r="AK1926" s="17">
        <f>IF(AND(P1926&gt;1,E1926=1),(P1926-1)/(K1926-1)*K1926-(P1926-1)/(K1926-1),IF(P1926&lt;1,0,-(P1926-1)/(K1926-1)))</f>
        <v>0</v>
      </c>
      <c r="AL1926" s="17">
        <f>IF(AND(Q1926&gt;1,E1926=0),(Q1926-1)/(L1926-1)*L1926-(Q1926-1)/(L1926-1),IF(Q1926&lt;1,0,-(Q1926-1)/(L1926-1)))</f>
        <v>0</v>
      </c>
      <c r="AM1926" s="17">
        <f>IF(P1926&gt;1,(P1926-1)/(K1926-1),0)+IF(Q1926&gt;1,(Q1926-1)/(L1926-1),0)</f>
        <v>0</v>
      </c>
      <c r="AN1926" s="17">
        <f>AN1925+AM1926</f>
        <v>25.909188802845975</v>
      </c>
      <c r="AO1926" s="17">
        <f>AO1925+SUM(AK1926:AL1926)</f>
        <v>-4.3218903824674175</v>
      </c>
      <c r="AP1926" s="19">
        <f t="shared" si="339"/>
        <v>-0.16680917397123152</v>
      </c>
      <c r="AR1926" s="20">
        <f t="shared" si="340"/>
        <v>0</v>
      </c>
      <c r="AV1926" s="21"/>
      <c r="AW1926" s="21"/>
      <c r="AX1926" s="21"/>
      <c r="AY1926" s="21"/>
    </row>
    <row r="1927" spans="1:51" s="5" customFormat="1" hidden="1" outlineLevel="1" x14ac:dyDescent="0.2">
      <c r="A1927" s="33"/>
      <c r="D1927" s="5">
        <v>11678</v>
      </c>
      <c r="E1927" s="5">
        <v>0</v>
      </c>
      <c r="G1927" s="6">
        <f>IF(AND(H1927&gt;0.5,E1927=1),1,0)+IF(AND(H1927&lt;0.5,E1927=0),1,0)</f>
        <v>1</v>
      </c>
      <c r="H1927" s="7">
        <v>0.34413005034293298</v>
      </c>
      <c r="I1927" s="7">
        <f t="shared" si="331"/>
        <v>0.65586994965706702</v>
      </c>
      <c r="K1927" s="8">
        <v>2.28999996185303</v>
      </c>
      <c r="L1927" s="8">
        <v>1.6900000572204601</v>
      </c>
      <c r="M1927" s="9">
        <f t="shared" si="332"/>
        <v>0.43668122998168812</v>
      </c>
      <c r="N1927" s="9">
        <f t="shared" si="333"/>
        <v>0.591715956296888</v>
      </c>
      <c r="P1927" s="10">
        <f t="shared" si="334"/>
        <v>0</v>
      </c>
      <c r="Q1927" s="10">
        <f t="shared" si="335"/>
        <v>1.1084202524496236</v>
      </c>
      <c r="S1927" s="11">
        <f>IF(AND(P1927&gt;1,E1927=1),K1927-1,IF(P1927&lt;1,0,-1))</f>
        <v>0</v>
      </c>
      <c r="T1927" s="11">
        <f>IF(AND(Q1927&gt;1,E1927=0),L1927-1,IF(Q1927&lt;1,0,-1))</f>
        <v>0.69000005722046009</v>
      </c>
      <c r="U1927" s="11">
        <f t="shared" si="330"/>
        <v>1</v>
      </c>
      <c r="V1927" s="11">
        <f>V1926+U1927</f>
        <v>141</v>
      </c>
      <c r="W1927" s="11">
        <f>W1926+SUM(S1927:T1927)</f>
        <v>-24.83000028133393</v>
      </c>
      <c r="X1927" s="12">
        <f t="shared" si="336"/>
        <v>-0.17609929277541794</v>
      </c>
      <c r="Y1927" s="13">
        <f>IF(AND(P1927&gt;1,E1927=1),1/K1927*K1927-1/K1927,IF(P1927&lt;1,0,-1/K1927))</f>
        <v>0</v>
      </c>
      <c r="Z1927" s="13">
        <f>IF(AND(Q1927&gt;1,E1927=0),1/L1927*L1927-1/L1927,IF(Q1927&lt;1,0,-1/L1927))</f>
        <v>0.408284043703112</v>
      </c>
      <c r="AA1927" s="13">
        <f>IF(P1927&gt;1,1/K1927)+IF(Q1927&gt;1,1/L1927)</f>
        <v>0.591715956296888</v>
      </c>
      <c r="AB1927" s="13">
        <f>AB1926+AA1927</f>
        <v>59.449562667989639</v>
      </c>
      <c r="AC1927" s="13">
        <f>AC1926+SUM(Y1927:Z1927)</f>
        <v>-3.4495626679896199</v>
      </c>
      <c r="AD1927" s="14">
        <f t="shared" si="337"/>
        <v>-5.8025030179860715E-2</v>
      </c>
      <c r="AE1927" s="15">
        <f>IF(AND(P1927&gt;1,E1927=1),1/(2*K1927*(1-H1927))*K1927-1/(2*K1927*(1-H1927)),IF(P1927&lt;1,0,-1/(2*K1927*(1-H1927))))</f>
        <v>0</v>
      </c>
      <c r="AF1927" s="15">
        <f>IF(AND(Q1927&gt;1,E1927=0),1/(2*L1927*(1-I1927))*L1927-1/(2*L1927*(1-I1927)),IF(Q1927&lt;1,0,-1/(2*L1927*(1-I1927))))</f>
        <v>0.59321184432491181</v>
      </c>
      <c r="AG1927" s="15">
        <f>IF(P1927&gt;1,1/(2*K1927*(1-H1927)),0)+IF(Q1927&gt;1,1/(2*L1927*(1-I1927)),0)</f>
        <v>0.85972723932017903</v>
      </c>
      <c r="AH1927" s="15">
        <f>AH1926+AG1927</f>
        <v>74.636343302556199</v>
      </c>
      <c r="AI1927" s="15">
        <f>AI1926+SUM(AE1927:AF1927)</f>
        <v>-0.53920991477905178</v>
      </c>
      <c r="AJ1927" s="16">
        <f t="shared" si="338"/>
        <v>-7.2244953452935915E-3</v>
      </c>
      <c r="AK1927" s="17">
        <f>IF(AND(P1927&gt;1,E1927=1),(P1927-1)/(K1927-1)*K1927-(P1927-1)/(K1927-1),IF(P1927&lt;1,0,-(P1927-1)/(K1927-1)))</f>
        <v>0</v>
      </c>
      <c r="AL1927" s="17">
        <f>IF(AND(Q1927&gt;1,E1927=0),(Q1927-1)/(L1927-1)*L1927-(Q1927-1)/(L1927-1),IF(Q1927&lt;1,0,-(Q1927-1)/(L1927-1)))</f>
        <v>0.10842025244962364</v>
      </c>
      <c r="AM1927" s="17">
        <f>IF(P1927&gt;1,(P1927-1)/(K1927-1),0)+IF(Q1927&gt;1,(Q1927-1)/(L1927-1),0)</f>
        <v>0.15713078762105456</v>
      </c>
      <c r="AN1927" s="17">
        <f>AN1926+AM1927</f>
        <v>26.066319590467028</v>
      </c>
      <c r="AO1927" s="17">
        <f>AO1926+SUM(AK1927:AL1927)</f>
        <v>-4.2134701300177939</v>
      </c>
      <c r="AP1927" s="19">
        <f t="shared" si="339"/>
        <v>-0.16164422888295837</v>
      </c>
      <c r="AR1927" s="20">
        <f t="shared" si="340"/>
        <v>1</v>
      </c>
      <c r="AV1927" s="21"/>
      <c r="AW1927" s="21"/>
      <c r="AX1927" s="21"/>
      <c r="AY1927" s="21"/>
    </row>
    <row r="1928" spans="1:51" s="5" customFormat="1" hidden="1" outlineLevel="1" x14ac:dyDescent="0.2">
      <c r="A1928" s="33"/>
      <c r="D1928" s="5">
        <v>11679</v>
      </c>
      <c r="E1928" s="5">
        <v>1</v>
      </c>
      <c r="G1928" s="6">
        <f>IF(AND(H1928&gt;0.5,E1928=1),1,0)+IF(AND(H1928&lt;0.5,E1928=0),1,0)</f>
        <v>0</v>
      </c>
      <c r="H1928" s="7">
        <v>0.28861226709718102</v>
      </c>
      <c r="I1928" s="7">
        <f t="shared" si="331"/>
        <v>0.71138773290281898</v>
      </c>
      <c r="K1928" s="8">
        <v>2.5199999809265101</v>
      </c>
      <c r="L1928" s="8">
        <v>1.6000000238418599</v>
      </c>
      <c r="M1928" s="9">
        <f t="shared" si="332"/>
        <v>0.39682539982890686</v>
      </c>
      <c r="N1928" s="9">
        <f t="shared" si="333"/>
        <v>0.62499999068677359</v>
      </c>
      <c r="P1928" s="10">
        <f t="shared" si="334"/>
        <v>0</v>
      </c>
      <c r="Q1928" s="10">
        <f t="shared" si="335"/>
        <v>0</v>
      </c>
      <c r="S1928" s="11">
        <f>IF(AND(P1928&gt;1,E1928=1),K1928-1,IF(P1928&lt;1,0,-1))</f>
        <v>0</v>
      </c>
      <c r="T1928" s="11">
        <f>IF(AND(Q1928&gt;1,E1928=0),L1928-1,IF(Q1928&lt;1,0,-1))</f>
        <v>0</v>
      </c>
      <c r="U1928" s="11">
        <f t="shared" si="330"/>
        <v>0</v>
      </c>
      <c r="V1928" s="11">
        <f>V1927+U1928</f>
        <v>141</v>
      </c>
      <c r="W1928" s="11">
        <f>W1927+SUM(S1928:T1928)</f>
        <v>-24.83000028133393</v>
      </c>
      <c r="X1928" s="12">
        <f t="shared" si="336"/>
        <v>-0.17609929277541794</v>
      </c>
      <c r="Y1928" s="13">
        <f>IF(AND(P1928&gt;1,E1928=1),1/K1928*K1928-1/K1928,IF(P1928&lt;1,0,-1/K1928))</f>
        <v>0</v>
      </c>
      <c r="Z1928" s="13">
        <f>IF(AND(Q1928&gt;1,E1928=0),1/L1928*L1928-1/L1928,IF(Q1928&lt;1,0,-1/L1928))</f>
        <v>0</v>
      </c>
      <c r="AA1928" s="13">
        <f>IF(P1928&gt;1,1/K1928)+IF(Q1928&gt;1,1/L1928)</f>
        <v>0</v>
      </c>
      <c r="AB1928" s="13">
        <f>AB1927+AA1928</f>
        <v>59.449562667989639</v>
      </c>
      <c r="AC1928" s="13">
        <f>AC1927+SUM(Y1928:Z1928)</f>
        <v>-3.4495626679896199</v>
      </c>
      <c r="AD1928" s="14">
        <f t="shared" si="337"/>
        <v>-5.8025030179860715E-2</v>
      </c>
      <c r="AE1928" s="15">
        <f>IF(AND(P1928&gt;1,E1928=1),1/(2*K1928*(1-H1928))*K1928-1/(2*K1928*(1-H1928)),IF(P1928&lt;1,0,-1/(2*K1928*(1-H1928))))</f>
        <v>0</v>
      </c>
      <c r="AF1928" s="15">
        <f>IF(AND(Q1928&gt;1,E1928=0),1/(2*L1928*(1-I1928))*L1928-1/(2*L1928*(1-I1928)),IF(Q1928&lt;1,0,-1/(2*L1928*(1-I1928))))</f>
        <v>0</v>
      </c>
      <c r="AG1928" s="15">
        <f>IF(P1928&gt;1,1/(2*K1928*(1-H1928)),0)+IF(Q1928&gt;1,1/(2*L1928*(1-I1928)),0)</f>
        <v>0</v>
      </c>
      <c r="AH1928" s="15">
        <f>AH1927+AG1928</f>
        <v>74.636343302556199</v>
      </c>
      <c r="AI1928" s="15">
        <f>AI1927+SUM(AE1928:AF1928)</f>
        <v>-0.53920991477905178</v>
      </c>
      <c r="AJ1928" s="16">
        <f t="shared" si="338"/>
        <v>-7.2244953452935915E-3</v>
      </c>
      <c r="AK1928" s="17">
        <f>IF(AND(P1928&gt;1,E1928=1),(P1928-1)/(K1928-1)*K1928-(P1928-1)/(K1928-1),IF(P1928&lt;1,0,-(P1928-1)/(K1928-1)))</f>
        <v>0</v>
      </c>
      <c r="AL1928" s="17">
        <f>IF(AND(Q1928&gt;1,E1928=0),(Q1928-1)/(L1928-1)*L1928-(Q1928-1)/(L1928-1),IF(Q1928&lt;1,0,-(Q1928-1)/(L1928-1)))</f>
        <v>0</v>
      </c>
      <c r="AM1928" s="17">
        <f>IF(P1928&gt;1,(P1928-1)/(K1928-1),0)+IF(Q1928&gt;1,(Q1928-1)/(L1928-1),0)</f>
        <v>0</v>
      </c>
      <c r="AN1928" s="17">
        <f>AN1927+AM1928</f>
        <v>26.066319590467028</v>
      </c>
      <c r="AO1928" s="17">
        <f>AO1927+SUM(AK1928:AL1928)</f>
        <v>-4.2134701300177939</v>
      </c>
      <c r="AP1928" s="19">
        <f t="shared" si="339"/>
        <v>-0.16164422888295837</v>
      </c>
      <c r="AR1928" s="20">
        <f t="shared" si="340"/>
        <v>0</v>
      </c>
      <c r="AV1928" s="21"/>
      <c r="AW1928" s="21"/>
      <c r="AX1928" s="21"/>
      <c r="AY1928" s="21"/>
    </row>
    <row r="1929" spans="1:51" s="5" customFormat="1" hidden="1" outlineLevel="1" x14ac:dyDescent="0.2">
      <c r="A1929" s="33"/>
      <c r="D1929" s="5">
        <v>11680</v>
      </c>
      <c r="E1929" s="5">
        <v>1</v>
      </c>
      <c r="G1929" s="6">
        <f>IF(AND(H1929&gt;0.5,E1929=1),1,0)+IF(AND(H1929&lt;0.5,E1929=0),1,0)</f>
        <v>1</v>
      </c>
      <c r="H1929" s="7">
        <v>0.73451764493982696</v>
      </c>
      <c r="I1929" s="7">
        <f t="shared" si="331"/>
        <v>0.26548235506017304</v>
      </c>
      <c r="K1929" s="8">
        <v>1.33000004291534</v>
      </c>
      <c r="L1929" s="8">
        <v>3.6500000953674299</v>
      </c>
      <c r="M1929" s="9">
        <f t="shared" si="332"/>
        <v>0.75187967498708874</v>
      </c>
      <c r="N1929" s="9">
        <f t="shared" si="333"/>
        <v>0.27397259558135278</v>
      </c>
      <c r="P1929" s="10">
        <f t="shared" si="334"/>
        <v>0</v>
      </c>
      <c r="Q1929" s="10">
        <f t="shared" si="335"/>
        <v>0</v>
      </c>
      <c r="S1929" s="11">
        <f>IF(AND(P1929&gt;1,E1929=1),K1929-1,IF(P1929&lt;1,0,-1))</f>
        <v>0</v>
      </c>
      <c r="T1929" s="11">
        <f>IF(AND(Q1929&gt;1,E1929=0),L1929-1,IF(Q1929&lt;1,0,-1))</f>
        <v>0</v>
      </c>
      <c r="U1929" s="11">
        <f t="shared" si="330"/>
        <v>0</v>
      </c>
      <c r="V1929" s="11">
        <f>V1928+U1929</f>
        <v>141</v>
      </c>
      <c r="W1929" s="11">
        <f>W1928+SUM(S1929:T1929)</f>
        <v>-24.83000028133393</v>
      </c>
      <c r="X1929" s="12">
        <f t="shared" si="336"/>
        <v>-0.17609929277541794</v>
      </c>
      <c r="Y1929" s="13">
        <f>IF(AND(P1929&gt;1,E1929=1),1/K1929*K1929-1/K1929,IF(P1929&lt;1,0,-1/K1929))</f>
        <v>0</v>
      </c>
      <c r="Z1929" s="13">
        <f>IF(AND(Q1929&gt;1,E1929=0),1/L1929*L1929-1/L1929,IF(Q1929&lt;1,0,-1/L1929))</f>
        <v>0</v>
      </c>
      <c r="AA1929" s="13">
        <f>IF(P1929&gt;1,1/K1929)+IF(Q1929&gt;1,1/L1929)</f>
        <v>0</v>
      </c>
      <c r="AB1929" s="13">
        <f>AB1928+AA1929</f>
        <v>59.449562667989639</v>
      </c>
      <c r="AC1929" s="13">
        <f>AC1928+SUM(Y1929:Z1929)</f>
        <v>-3.4495626679896199</v>
      </c>
      <c r="AD1929" s="14">
        <f t="shared" si="337"/>
        <v>-5.8025030179860715E-2</v>
      </c>
      <c r="AE1929" s="15">
        <f>IF(AND(P1929&gt;1,E1929=1),1/(2*K1929*(1-H1929))*K1929-1/(2*K1929*(1-H1929)),IF(P1929&lt;1,0,-1/(2*K1929*(1-H1929))))</f>
        <v>0</v>
      </c>
      <c r="AF1929" s="15">
        <f>IF(AND(Q1929&gt;1,E1929=0),1/(2*L1929*(1-I1929))*L1929-1/(2*L1929*(1-I1929)),IF(Q1929&lt;1,0,-1/(2*L1929*(1-I1929))))</f>
        <v>0</v>
      </c>
      <c r="AG1929" s="15">
        <f>IF(P1929&gt;1,1/(2*K1929*(1-H1929)),0)+IF(Q1929&gt;1,1/(2*L1929*(1-I1929)),0)</f>
        <v>0</v>
      </c>
      <c r="AH1929" s="15">
        <f>AH1928+AG1929</f>
        <v>74.636343302556199</v>
      </c>
      <c r="AI1929" s="15">
        <f>AI1928+SUM(AE1929:AF1929)</f>
        <v>-0.53920991477905178</v>
      </c>
      <c r="AJ1929" s="16">
        <f t="shared" si="338"/>
        <v>-7.2244953452935915E-3</v>
      </c>
      <c r="AK1929" s="17">
        <f>IF(AND(P1929&gt;1,E1929=1),(P1929-1)/(K1929-1)*K1929-(P1929-1)/(K1929-1),IF(P1929&lt;1,0,-(P1929-1)/(K1929-1)))</f>
        <v>0</v>
      </c>
      <c r="AL1929" s="17">
        <f>IF(AND(Q1929&gt;1,E1929=0),(Q1929-1)/(L1929-1)*L1929-(Q1929-1)/(L1929-1),IF(Q1929&lt;1,0,-(Q1929-1)/(L1929-1)))</f>
        <v>0</v>
      </c>
      <c r="AM1929" s="17">
        <f>IF(P1929&gt;1,(P1929-1)/(K1929-1),0)+IF(Q1929&gt;1,(Q1929-1)/(L1929-1),0)</f>
        <v>0</v>
      </c>
      <c r="AN1929" s="17">
        <f>AN1928+AM1929</f>
        <v>26.066319590467028</v>
      </c>
      <c r="AO1929" s="17">
        <f>AO1928+SUM(AK1929:AL1929)</f>
        <v>-4.2134701300177939</v>
      </c>
      <c r="AP1929" s="19">
        <f t="shared" si="339"/>
        <v>-0.16164422888295837</v>
      </c>
      <c r="AR1929" s="20">
        <f t="shared" si="340"/>
        <v>0</v>
      </c>
      <c r="AV1929" s="21"/>
      <c r="AW1929" s="21"/>
      <c r="AX1929" s="21"/>
      <c r="AY1929" s="21"/>
    </row>
    <row r="1930" spans="1:51" s="5" customFormat="1" hidden="1" outlineLevel="1" x14ac:dyDescent="0.2">
      <c r="A1930" s="33"/>
      <c r="D1930" s="5">
        <v>11681</v>
      </c>
      <c r="E1930" s="5">
        <v>1</v>
      </c>
      <c r="G1930" s="6">
        <f>IF(AND(H1930&gt;0.5,E1930=1),1,0)+IF(AND(H1930&lt;0.5,E1930=0),1,0)</f>
        <v>1</v>
      </c>
      <c r="H1930" s="7">
        <v>0.74144038371757204</v>
      </c>
      <c r="I1930" s="7">
        <f t="shared" si="331"/>
        <v>0.25855961628242796</v>
      </c>
      <c r="K1930" s="8">
        <v>1.3500000238418599</v>
      </c>
      <c r="L1930" s="8">
        <v>3.5999999046325701</v>
      </c>
      <c r="M1930" s="9">
        <f t="shared" si="332"/>
        <v>0.74074072765878762</v>
      </c>
      <c r="N1930" s="9">
        <f t="shared" si="333"/>
        <v>0.27777778513637597</v>
      </c>
      <c r="P1930" s="10">
        <f t="shared" si="334"/>
        <v>0</v>
      </c>
      <c r="Q1930" s="10">
        <f t="shared" si="335"/>
        <v>0</v>
      </c>
      <c r="S1930" s="11">
        <f>IF(AND(P1930&gt;1,E1930=1),K1930-1,IF(P1930&lt;1,0,-1))</f>
        <v>0</v>
      </c>
      <c r="T1930" s="11">
        <f>IF(AND(Q1930&gt;1,E1930=0),L1930-1,IF(Q1930&lt;1,0,-1))</f>
        <v>0</v>
      </c>
      <c r="U1930" s="11">
        <f t="shared" si="330"/>
        <v>0</v>
      </c>
      <c r="V1930" s="11">
        <f>V1929+U1930</f>
        <v>141</v>
      </c>
      <c r="W1930" s="11">
        <f>W1929+SUM(S1930:T1930)</f>
        <v>-24.83000028133393</v>
      </c>
      <c r="X1930" s="12">
        <f t="shared" si="336"/>
        <v>-0.17609929277541794</v>
      </c>
      <c r="Y1930" s="13">
        <f>IF(AND(P1930&gt;1,E1930=1),1/K1930*K1930-1/K1930,IF(P1930&lt;1,0,-1/K1930))</f>
        <v>0</v>
      </c>
      <c r="Z1930" s="13">
        <f>IF(AND(Q1930&gt;1,E1930=0),1/L1930*L1930-1/L1930,IF(Q1930&lt;1,0,-1/L1930))</f>
        <v>0</v>
      </c>
      <c r="AA1930" s="13">
        <f>IF(P1930&gt;1,1/K1930)+IF(Q1930&gt;1,1/L1930)</f>
        <v>0</v>
      </c>
      <c r="AB1930" s="13">
        <f>AB1929+AA1930</f>
        <v>59.449562667989639</v>
      </c>
      <c r="AC1930" s="13">
        <f>AC1929+SUM(Y1930:Z1930)</f>
        <v>-3.4495626679896199</v>
      </c>
      <c r="AD1930" s="14">
        <f t="shared" si="337"/>
        <v>-5.8025030179860715E-2</v>
      </c>
      <c r="AE1930" s="15">
        <f>IF(AND(P1930&gt;1,E1930=1),1/(2*K1930*(1-H1930))*K1930-1/(2*K1930*(1-H1930)),IF(P1930&lt;1,0,-1/(2*K1930*(1-H1930))))</f>
        <v>0</v>
      </c>
      <c r="AF1930" s="15">
        <f>IF(AND(Q1930&gt;1,E1930=0),1/(2*L1930*(1-I1930))*L1930-1/(2*L1930*(1-I1930)),IF(Q1930&lt;1,0,-1/(2*L1930*(1-I1930))))</f>
        <v>0</v>
      </c>
      <c r="AG1930" s="15">
        <f>IF(P1930&gt;1,1/(2*K1930*(1-H1930)),0)+IF(Q1930&gt;1,1/(2*L1930*(1-I1930)),0)</f>
        <v>0</v>
      </c>
      <c r="AH1930" s="15">
        <f>AH1929+AG1930</f>
        <v>74.636343302556199</v>
      </c>
      <c r="AI1930" s="15">
        <f>AI1929+SUM(AE1930:AF1930)</f>
        <v>-0.53920991477905178</v>
      </c>
      <c r="AJ1930" s="16">
        <f t="shared" si="338"/>
        <v>-7.2244953452935915E-3</v>
      </c>
      <c r="AK1930" s="17">
        <f>IF(AND(P1930&gt;1,E1930=1),(P1930-1)/(K1930-1)*K1930-(P1930-1)/(K1930-1),IF(P1930&lt;1,0,-(P1930-1)/(K1930-1)))</f>
        <v>0</v>
      </c>
      <c r="AL1930" s="17">
        <f>IF(AND(Q1930&gt;1,E1930=0),(Q1930-1)/(L1930-1)*L1930-(Q1930-1)/(L1930-1),IF(Q1930&lt;1,0,-(Q1930-1)/(L1930-1)))</f>
        <v>0</v>
      </c>
      <c r="AM1930" s="17">
        <f>IF(P1930&gt;1,(P1930-1)/(K1930-1),0)+IF(Q1930&gt;1,(Q1930-1)/(L1930-1),0)</f>
        <v>0</v>
      </c>
      <c r="AN1930" s="17">
        <f>AN1929+AM1930</f>
        <v>26.066319590467028</v>
      </c>
      <c r="AO1930" s="17">
        <f>AO1929+SUM(AK1930:AL1930)</f>
        <v>-4.2134701300177939</v>
      </c>
      <c r="AP1930" s="19">
        <f t="shared" si="339"/>
        <v>-0.16164422888295837</v>
      </c>
      <c r="AR1930" s="20">
        <f t="shared" si="340"/>
        <v>0</v>
      </c>
      <c r="AV1930" s="21"/>
      <c r="AW1930" s="21"/>
      <c r="AX1930" s="21"/>
      <c r="AY1930" s="21"/>
    </row>
    <row r="1931" spans="1:51" s="5" customFormat="1" hidden="1" outlineLevel="1" x14ac:dyDescent="0.2">
      <c r="A1931" s="33"/>
      <c r="D1931" s="5">
        <v>11682</v>
      </c>
      <c r="E1931" s="5">
        <v>1</v>
      </c>
      <c r="G1931" s="6">
        <f>IF(AND(H1931&gt;0.5,E1931=1),1,0)+IF(AND(H1931&lt;0.5,E1931=0),1,0)</f>
        <v>1</v>
      </c>
      <c r="H1931" s="7">
        <v>0.75732556421007102</v>
      </c>
      <c r="I1931" s="7">
        <f t="shared" si="331"/>
        <v>0.24267443578992898</v>
      </c>
      <c r="K1931" s="8">
        <v>1.16999995708466</v>
      </c>
      <c r="L1931" s="8">
        <v>5.8000001907348597</v>
      </c>
      <c r="M1931" s="9">
        <f t="shared" si="332"/>
        <v>0.85470088605109329</v>
      </c>
      <c r="N1931" s="9">
        <f t="shared" si="333"/>
        <v>0.17241378743356559</v>
      </c>
      <c r="P1931" s="10">
        <f t="shared" si="334"/>
        <v>0</v>
      </c>
      <c r="Q1931" s="10">
        <f t="shared" si="335"/>
        <v>0</v>
      </c>
      <c r="S1931" s="11">
        <f>IF(AND(P1931&gt;1,E1931=1),K1931-1,IF(P1931&lt;1,0,-1))</f>
        <v>0</v>
      </c>
      <c r="T1931" s="11">
        <f>IF(AND(Q1931&gt;1,E1931=0),L1931-1,IF(Q1931&lt;1,0,-1))</f>
        <v>0</v>
      </c>
      <c r="U1931" s="11">
        <f t="shared" si="330"/>
        <v>0</v>
      </c>
      <c r="V1931" s="11">
        <f>V1930+U1931</f>
        <v>141</v>
      </c>
      <c r="W1931" s="11">
        <f>W1930+SUM(S1931:T1931)</f>
        <v>-24.83000028133393</v>
      </c>
      <c r="X1931" s="12">
        <f t="shared" si="336"/>
        <v>-0.17609929277541794</v>
      </c>
      <c r="Y1931" s="13">
        <f>IF(AND(P1931&gt;1,E1931=1),1/K1931*K1931-1/K1931,IF(P1931&lt;1,0,-1/K1931))</f>
        <v>0</v>
      </c>
      <c r="Z1931" s="13">
        <f>IF(AND(Q1931&gt;1,E1931=0),1/L1931*L1931-1/L1931,IF(Q1931&lt;1,0,-1/L1931))</f>
        <v>0</v>
      </c>
      <c r="AA1931" s="13">
        <f>IF(P1931&gt;1,1/K1931)+IF(Q1931&gt;1,1/L1931)</f>
        <v>0</v>
      </c>
      <c r="AB1931" s="13">
        <f>AB1930+AA1931</f>
        <v>59.449562667989639</v>
      </c>
      <c r="AC1931" s="13">
        <f>AC1930+SUM(Y1931:Z1931)</f>
        <v>-3.4495626679896199</v>
      </c>
      <c r="AD1931" s="14">
        <f t="shared" si="337"/>
        <v>-5.8025030179860715E-2</v>
      </c>
      <c r="AE1931" s="15">
        <f>IF(AND(P1931&gt;1,E1931=1),1/(2*K1931*(1-H1931))*K1931-1/(2*K1931*(1-H1931)),IF(P1931&lt;1,0,-1/(2*K1931*(1-H1931))))</f>
        <v>0</v>
      </c>
      <c r="AF1931" s="15">
        <f>IF(AND(Q1931&gt;1,E1931=0),1/(2*L1931*(1-I1931))*L1931-1/(2*L1931*(1-I1931)),IF(Q1931&lt;1,0,-1/(2*L1931*(1-I1931))))</f>
        <v>0</v>
      </c>
      <c r="AG1931" s="15">
        <f>IF(P1931&gt;1,1/(2*K1931*(1-H1931)),0)+IF(Q1931&gt;1,1/(2*L1931*(1-I1931)),0)</f>
        <v>0</v>
      </c>
      <c r="AH1931" s="15">
        <f>AH1930+AG1931</f>
        <v>74.636343302556199</v>
      </c>
      <c r="AI1931" s="15">
        <f>AI1930+SUM(AE1931:AF1931)</f>
        <v>-0.53920991477905178</v>
      </c>
      <c r="AJ1931" s="16">
        <f t="shared" si="338"/>
        <v>-7.2244953452935915E-3</v>
      </c>
      <c r="AK1931" s="17">
        <f>IF(AND(P1931&gt;1,E1931=1),(P1931-1)/(K1931-1)*K1931-(P1931-1)/(K1931-1),IF(P1931&lt;1,0,-(P1931-1)/(K1931-1)))</f>
        <v>0</v>
      </c>
      <c r="AL1931" s="17">
        <f>IF(AND(Q1931&gt;1,E1931=0),(Q1931-1)/(L1931-1)*L1931-(Q1931-1)/(L1931-1),IF(Q1931&lt;1,0,-(Q1931-1)/(L1931-1)))</f>
        <v>0</v>
      </c>
      <c r="AM1931" s="17">
        <f>IF(P1931&gt;1,(P1931-1)/(K1931-1),0)+IF(Q1931&gt;1,(Q1931-1)/(L1931-1),0)</f>
        <v>0</v>
      </c>
      <c r="AN1931" s="17">
        <f>AN1930+AM1931</f>
        <v>26.066319590467028</v>
      </c>
      <c r="AO1931" s="17">
        <f>AO1930+SUM(AK1931:AL1931)</f>
        <v>-4.2134701300177939</v>
      </c>
      <c r="AP1931" s="19">
        <f t="shared" si="339"/>
        <v>-0.16164422888295837</v>
      </c>
      <c r="AR1931" s="20">
        <f t="shared" si="340"/>
        <v>0</v>
      </c>
      <c r="AV1931" s="21"/>
      <c r="AW1931" s="21"/>
      <c r="AX1931" s="21"/>
      <c r="AY1931" s="21"/>
    </row>
    <row r="1932" spans="1:51" s="5" customFormat="1" hidden="1" outlineLevel="1" x14ac:dyDescent="0.2">
      <c r="A1932" s="33"/>
      <c r="D1932" s="5">
        <v>11683</v>
      </c>
      <c r="E1932" s="5">
        <v>1</v>
      </c>
      <c r="G1932" s="6">
        <f>IF(AND(H1932&gt;0.5,E1932=1),1,0)+IF(AND(H1932&lt;0.5,E1932=0),1,0)</f>
        <v>1</v>
      </c>
      <c r="H1932" s="7">
        <v>0.70185379344653098</v>
      </c>
      <c r="I1932" s="7">
        <f t="shared" si="331"/>
        <v>0.29814620655346902</v>
      </c>
      <c r="K1932" s="8">
        <v>1.37999999523163</v>
      </c>
      <c r="L1932" s="8">
        <v>3.4500000476837198</v>
      </c>
      <c r="M1932" s="9">
        <f t="shared" si="332"/>
        <v>0.72463768366329029</v>
      </c>
      <c r="N1932" s="9">
        <f t="shared" si="333"/>
        <v>0.28985506845757453</v>
      </c>
      <c r="P1932" s="10">
        <f t="shared" si="334"/>
        <v>0</v>
      </c>
      <c r="Q1932" s="10">
        <f t="shared" si="335"/>
        <v>0</v>
      </c>
      <c r="S1932" s="11">
        <f>IF(AND(P1932&gt;1,E1932=1),K1932-1,IF(P1932&lt;1,0,-1))</f>
        <v>0</v>
      </c>
      <c r="T1932" s="11">
        <f>IF(AND(Q1932&gt;1,E1932=0),L1932-1,IF(Q1932&lt;1,0,-1))</f>
        <v>0</v>
      </c>
      <c r="U1932" s="11">
        <f t="shared" si="330"/>
        <v>0</v>
      </c>
      <c r="V1932" s="11">
        <f>V1931+U1932</f>
        <v>141</v>
      </c>
      <c r="W1932" s="11">
        <f>W1931+SUM(S1932:T1932)</f>
        <v>-24.83000028133393</v>
      </c>
      <c r="X1932" s="12">
        <f t="shared" si="336"/>
        <v>-0.17609929277541794</v>
      </c>
      <c r="Y1932" s="13">
        <f>IF(AND(P1932&gt;1,E1932=1),1/K1932*K1932-1/K1932,IF(P1932&lt;1,0,-1/K1932))</f>
        <v>0</v>
      </c>
      <c r="Z1932" s="13">
        <f>IF(AND(Q1932&gt;1,E1932=0),1/L1932*L1932-1/L1932,IF(Q1932&lt;1,0,-1/L1932))</f>
        <v>0</v>
      </c>
      <c r="AA1932" s="13">
        <f>IF(P1932&gt;1,1/K1932)+IF(Q1932&gt;1,1/L1932)</f>
        <v>0</v>
      </c>
      <c r="AB1932" s="13">
        <f>AB1931+AA1932</f>
        <v>59.449562667989639</v>
      </c>
      <c r="AC1932" s="13">
        <f>AC1931+SUM(Y1932:Z1932)</f>
        <v>-3.4495626679896199</v>
      </c>
      <c r="AD1932" s="14">
        <f t="shared" si="337"/>
        <v>-5.8025030179860715E-2</v>
      </c>
      <c r="AE1932" s="15">
        <f>IF(AND(P1932&gt;1,E1932=1),1/(2*K1932*(1-H1932))*K1932-1/(2*K1932*(1-H1932)),IF(P1932&lt;1,0,-1/(2*K1932*(1-H1932))))</f>
        <v>0</v>
      </c>
      <c r="AF1932" s="15">
        <f>IF(AND(Q1932&gt;1,E1932=0),1/(2*L1932*(1-I1932))*L1932-1/(2*L1932*(1-I1932)),IF(Q1932&lt;1,0,-1/(2*L1932*(1-I1932))))</f>
        <v>0</v>
      </c>
      <c r="AG1932" s="15">
        <f>IF(P1932&gt;1,1/(2*K1932*(1-H1932)),0)+IF(Q1932&gt;1,1/(2*L1932*(1-I1932)),0)</f>
        <v>0</v>
      </c>
      <c r="AH1932" s="15">
        <f>AH1931+AG1932</f>
        <v>74.636343302556199</v>
      </c>
      <c r="AI1932" s="15">
        <f>AI1931+SUM(AE1932:AF1932)</f>
        <v>-0.53920991477905178</v>
      </c>
      <c r="AJ1932" s="16">
        <f t="shared" si="338"/>
        <v>-7.2244953452935915E-3</v>
      </c>
      <c r="AK1932" s="17">
        <f>IF(AND(P1932&gt;1,E1932=1),(P1932-1)/(K1932-1)*K1932-(P1932-1)/(K1932-1),IF(P1932&lt;1,0,-(P1932-1)/(K1932-1)))</f>
        <v>0</v>
      </c>
      <c r="AL1932" s="17">
        <f>IF(AND(Q1932&gt;1,E1932=0),(Q1932-1)/(L1932-1)*L1932-(Q1932-1)/(L1932-1),IF(Q1932&lt;1,0,-(Q1932-1)/(L1932-1)))</f>
        <v>0</v>
      </c>
      <c r="AM1932" s="17">
        <f>IF(P1932&gt;1,(P1932-1)/(K1932-1),0)+IF(Q1932&gt;1,(Q1932-1)/(L1932-1),0)</f>
        <v>0</v>
      </c>
      <c r="AN1932" s="17">
        <f>AN1931+AM1932</f>
        <v>26.066319590467028</v>
      </c>
      <c r="AO1932" s="17">
        <f>AO1931+SUM(AK1932:AL1932)</f>
        <v>-4.2134701300177939</v>
      </c>
      <c r="AP1932" s="19">
        <f t="shared" si="339"/>
        <v>-0.16164422888295837</v>
      </c>
      <c r="AR1932" s="20">
        <f t="shared" si="340"/>
        <v>0</v>
      </c>
      <c r="AV1932" s="21"/>
      <c r="AW1932" s="21"/>
      <c r="AX1932" s="21"/>
      <c r="AY1932" s="21"/>
    </row>
    <row r="1933" spans="1:51" s="5" customFormat="1" hidden="1" outlineLevel="1" x14ac:dyDescent="0.2">
      <c r="A1933" s="33"/>
      <c r="D1933" s="5">
        <v>11684</v>
      </c>
      <c r="E1933" s="5">
        <v>1</v>
      </c>
      <c r="G1933" s="6">
        <f>IF(AND(H1933&gt;0.5,E1933=1),1,0)+IF(AND(H1933&lt;0.5,E1933=0),1,0)</f>
        <v>0</v>
      </c>
      <c r="H1933" s="7">
        <v>0.41712726069246697</v>
      </c>
      <c r="I1933" s="7">
        <f t="shared" si="331"/>
        <v>0.58287273930753303</v>
      </c>
      <c r="K1933" s="8">
        <v>1.95000004768372</v>
      </c>
      <c r="L1933" s="8">
        <v>1.95000004768372</v>
      </c>
      <c r="M1933" s="9">
        <f t="shared" si="332"/>
        <v>0.51282050028041581</v>
      </c>
      <c r="N1933" s="9">
        <f t="shared" si="333"/>
        <v>0.51282050028041581</v>
      </c>
      <c r="P1933" s="10">
        <f t="shared" si="334"/>
        <v>0</v>
      </c>
      <c r="Q1933" s="10">
        <f t="shared" si="335"/>
        <v>1.1366018694432298</v>
      </c>
      <c r="S1933" s="11">
        <f>IF(AND(P1933&gt;1,E1933=1),K1933-1,IF(P1933&lt;1,0,-1))</f>
        <v>0</v>
      </c>
      <c r="T1933" s="11">
        <f>IF(AND(Q1933&gt;1,E1933=0),L1933-1,IF(Q1933&lt;1,0,-1))</f>
        <v>-1</v>
      </c>
      <c r="U1933" s="11">
        <f t="shared" si="330"/>
        <v>1</v>
      </c>
      <c r="V1933" s="11">
        <f>V1932+U1933</f>
        <v>142</v>
      </c>
      <c r="W1933" s="11">
        <f>W1932+SUM(S1933:T1933)</f>
        <v>-25.83000028133393</v>
      </c>
      <c r="X1933" s="12">
        <f t="shared" si="336"/>
        <v>-0.18190141043192909</v>
      </c>
      <c r="Y1933" s="13">
        <f>IF(AND(P1933&gt;1,E1933=1),1/K1933*K1933-1/K1933,IF(P1933&lt;1,0,-1/K1933))</f>
        <v>0</v>
      </c>
      <c r="Z1933" s="13">
        <f>IF(AND(Q1933&gt;1,E1933=0),1/L1933*L1933-1/L1933,IF(Q1933&lt;1,0,-1/L1933))</f>
        <v>-0.51282050028041581</v>
      </c>
      <c r="AA1933" s="13">
        <f>IF(P1933&gt;1,1/K1933)+IF(Q1933&gt;1,1/L1933)</f>
        <v>0.51282050028041581</v>
      </c>
      <c r="AB1933" s="13">
        <f>AB1932+AA1933</f>
        <v>59.962383168270051</v>
      </c>
      <c r="AC1933" s="13">
        <f>AC1932+SUM(Y1933:Z1933)</f>
        <v>-3.9623831682700357</v>
      </c>
      <c r="AD1933" s="14">
        <f t="shared" si="337"/>
        <v>-6.6081148862121727E-2</v>
      </c>
      <c r="AE1933" s="15">
        <f>IF(AND(P1933&gt;1,E1933=1),1/(2*K1933*(1-H1933))*K1933-1/(2*K1933*(1-H1933)),IF(P1933&lt;1,0,-1/(2*K1933*(1-H1933))))</f>
        <v>0</v>
      </c>
      <c r="AF1933" s="15">
        <f>IF(AND(Q1933&gt;1,E1933=0),1/(2*L1933*(1-I1933))*L1933-1/(2*L1933*(1-I1933)),IF(Q1933&lt;1,0,-1/(2*L1933*(1-I1933))))</f>
        <v>-0.61470508955599046</v>
      </c>
      <c r="AG1933" s="15">
        <f>IF(P1933&gt;1,1/(2*K1933*(1-H1933)),0)+IF(Q1933&gt;1,1/(2*L1933*(1-I1933)),0)</f>
        <v>0.61470508955599046</v>
      </c>
      <c r="AH1933" s="15">
        <f>AH1932+AG1933</f>
        <v>75.251048392112196</v>
      </c>
      <c r="AI1933" s="15">
        <f>AI1932+SUM(AE1933:AF1933)</f>
        <v>-1.1539150043350421</v>
      </c>
      <c r="AJ1933" s="16">
        <f t="shared" si="338"/>
        <v>-1.5334205024258444E-2</v>
      </c>
      <c r="AK1933" s="17">
        <f>IF(AND(P1933&gt;1,E1933=1),(P1933-1)/(K1933-1)*K1933-(P1933-1)/(K1933-1),IF(P1933&lt;1,0,-(P1933-1)/(K1933-1)))</f>
        <v>0</v>
      </c>
      <c r="AL1933" s="17">
        <f>IF(AND(Q1933&gt;1,E1933=0),(Q1933-1)/(L1933-1)*L1933-(Q1933-1)/(L1933-1),IF(Q1933&lt;1,0,-(Q1933-1)/(L1933-1)))</f>
        <v>-0.14379143430180982</v>
      </c>
      <c r="AM1933" s="17">
        <f>IF(P1933&gt;1,(P1933-1)/(K1933-1),0)+IF(Q1933&gt;1,(Q1933-1)/(L1933-1),0)</f>
        <v>0.14379143430180982</v>
      </c>
      <c r="AN1933" s="17">
        <f>AN1932+AM1933</f>
        <v>26.210111024768839</v>
      </c>
      <c r="AO1933" s="17">
        <f>AO1932+SUM(AK1933:AL1933)</f>
        <v>-4.3572615643196038</v>
      </c>
      <c r="AP1933" s="19">
        <f t="shared" si="339"/>
        <v>-0.16624353709154244</v>
      </c>
      <c r="AR1933" s="20">
        <f t="shared" si="340"/>
        <v>1</v>
      </c>
      <c r="AV1933" s="21"/>
      <c r="AW1933" s="21"/>
      <c r="AX1933" s="21"/>
      <c r="AY1933" s="21"/>
    </row>
    <row r="1934" spans="1:51" s="5" customFormat="1" hidden="1" outlineLevel="1" x14ac:dyDescent="0.2">
      <c r="A1934" s="33"/>
      <c r="D1934" s="5">
        <v>11685</v>
      </c>
      <c r="E1934" s="5">
        <v>0</v>
      </c>
      <c r="G1934" s="6">
        <f>IF(AND(H1934&gt;0.5,E1934=1),1,0)+IF(AND(H1934&lt;0.5,E1934=0),1,0)</f>
        <v>1</v>
      </c>
      <c r="H1934" s="7">
        <v>0.41981808562672801</v>
      </c>
      <c r="I1934" s="7">
        <f t="shared" si="331"/>
        <v>0.58018191437327205</v>
      </c>
      <c r="K1934" s="8">
        <v>2.3499999046325701</v>
      </c>
      <c r="L1934" s="8">
        <v>1.6900000572204601</v>
      </c>
      <c r="M1934" s="9">
        <f t="shared" si="332"/>
        <v>0.42553193216250496</v>
      </c>
      <c r="N1934" s="9">
        <f t="shared" si="333"/>
        <v>0.591715956296888</v>
      </c>
      <c r="P1934" s="10">
        <f t="shared" si="334"/>
        <v>0</v>
      </c>
      <c r="Q1934" s="10">
        <f t="shared" si="335"/>
        <v>0</v>
      </c>
      <c r="S1934" s="11">
        <f>IF(AND(P1934&gt;1,E1934=1),K1934-1,IF(P1934&lt;1,0,-1))</f>
        <v>0</v>
      </c>
      <c r="T1934" s="11">
        <f>IF(AND(Q1934&gt;1,E1934=0),L1934-1,IF(Q1934&lt;1,0,-1))</f>
        <v>0</v>
      </c>
      <c r="U1934" s="11">
        <f t="shared" si="330"/>
        <v>0</v>
      </c>
      <c r="V1934" s="11">
        <f>V1933+U1934</f>
        <v>142</v>
      </c>
      <c r="W1934" s="11">
        <f>W1933+SUM(S1934:T1934)</f>
        <v>-25.83000028133393</v>
      </c>
      <c r="X1934" s="12">
        <f t="shared" si="336"/>
        <v>-0.18190141043192909</v>
      </c>
      <c r="Y1934" s="13">
        <f>IF(AND(P1934&gt;1,E1934=1),1/K1934*K1934-1/K1934,IF(P1934&lt;1,0,-1/K1934))</f>
        <v>0</v>
      </c>
      <c r="Z1934" s="13">
        <f>IF(AND(Q1934&gt;1,E1934=0),1/L1934*L1934-1/L1934,IF(Q1934&lt;1,0,-1/L1934))</f>
        <v>0</v>
      </c>
      <c r="AA1934" s="13">
        <f>IF(P1934&gt;1,1/K1934)+IF(Q1934&gt;1,1/L1934)</f>
        <v>0</v>
      </c>
      <c r="AB1934" s="13">
        <f>AB1933+AA1934</f>
        <v>59.962383168270051</v>
      </c>
      <c r="AC1934" s="13">
        <f>AC1933+SUM(Y1934:Z1934)</f>
        <v>-3.9623831682700357</v>
      </c>
      <c r="AD1934" s="14">
        <f t="shared" si="337"/>
        <v>-6.6081148862121727E-2</v>
      </c>
      <c r="AE1934" s="15">
        <f>IF(AND(P1934&gt;1,E1934=1),1/(2*K1934*(1-H1934))*K1934-1/(2*K1934*(1-H1934)),IF(P1934&lt;1,0,-1/(2*K1934*(1-H1934))))</f>
        <v>0</v>
      </c>
      <c r="AF1934" s="15">
        <f>IF(AND(Q1934&gt;1,E1934=0),1/(2*L1934*(1-I1934))*L1934-1/(2*L1934*(1-I1934)),IF(Q1934&lt;1,0,-1/(2*L1934*(1-I1934))))</f>
        <v>0</v>
      </c>
      <c r="AG1934" s="15">
        <f>IF(P1934&gt;1,1/(2*K1934*(1-H1934)),0)+IF(Q1934&gt;1,1/(2*L1934*(1-I1934)),0)</f>
        <v>0</v>
      </c>
      <c r="AH1934" s="15">
        <f>AH1933+AG1934</f>
        <v>75.251048392112196</v>
      </c>
      <c r="AI1934" s="15">
        <f>AI1933+SUM(AE1934:AF1934)</f>
        <v>-1.1539150043350421</v>
      </c>
      <c r="AJ1934" s="16">
        <f t="shared" si="338"/>
        <v>-1.5334205024258444E-2</v>
      </c>
      <c r="AK1934" s="17">
        <f>IF(AND(P1934&gt;1,E1934=1),(P1934-1)/(K1934-1)*K1934-(P1934-1)/(K1934-1),IF(P1934&lt;1,0,-(P1934-1)/(K1934-1)))</f>
        <v>0</v>
      </c>
      <c r="AL1934" s="17">
        <f>IF(AND(Q1934&gt;1,E1934=0),(Q1934-1)/(L1934-1)*L1934-(Q1934-1)/(L1934-1),IF(Q1934&lt;1,0,-(Q1934-1)/(L1934-1)))</f>
        <v>0</v>
      </c>
      <c r="AM1934" s="17">
        <f>IF(P1934&gt;1,(P1934-1)/(K1934-1),0)+IF(Q1934&gt;1,(Q1934-1)/(L1934-1),0)</f>
        <v>0</v>
      </c>
      <c r="AN1934" s="17">
        <f>AN1933+AM1934</f>
        <v>26.210111024768839</v>
      </c>
      <c r="AO1934" s="17">
        <f>AO1933+SUM(AK1934:AL1934)</f>
        <v>-4.3572615643196038</v>
      </c>
      <c r="AP1934" s="19">
        <f t="shared" si="339"/>
        <v>-0.16624353709154244</v>
      </c>
      <c r="AR1934" s="20">
        <f t="shared" si="340"/>
        <v>0</v>
      </c>
      <c r="AV1934" s="21"/>
      <c r="AW1934" s="21"/>
      <c r="AX1934" s="21"/>
      <c r="AY1934" s="21"/>
    </row>
    <row r="1935" spans="1:51" s="5" customFormat="1" hidden="1" outlineLevel="1" x14ac:dyDescent="0.2">
      <c r="A1935" s="33"/>
      <c r="D1935" s="5">
        <v>11686</v>
      </c>
      <c r="E1935" s="5">
        <v>1</v>
      </c>
      <c r="G1935" s="6">
        <f>IF(AND(H1935&gt;0.5,E1935=1),1,0)+IF(AND(H1935&lt;0.5,E1935=0),1,0)</f>
        <v>1</v>
      </c>
      <c r="H1935" s="7">
        <v>0.74552090917335201</v>
      </c>
      <c r="I1935" s="7">
        <f t="shared" si="331"/>
        <v>0.25447909082664799</v>
      </c>
      <c r="K1935" s="8">
        <v>1.5900000333786</v>
      </c>
      <c r="L1935" s="8">
        <v>2.7000000476837198</v>
      </c>
      <c r="M1935" s="9">
        <f t="shared" si="332"/>
        <v>0.62893080440702531</v>
      </c>
      <c r="N1935" s="9">
        <f t="shared" si="333"/>
        <v>0.37037036382939381</v>
      </c>
      <c r="P1935" s="10">
        <f t="shared" si="334"/>
        <v>0</v>
      </c>
      <c r="Q1935" s="10">
        <f t="shared" si="335"/>
        <v>0</v>
      </c>
      <c r="S1935" s="11">
        <f>IF(AND(P1935&gt;1,E1935=1),K1935-1,IF(P1935&lt;1,0,-1))</f>
        <v>0</v>
      </c>
      <c r="T1935" s="11">
        <f>IF(AND(Q1935&gt;1,E1935=0),L1935-1,IF(Q1935&lt;1,0,-1))</f>
        <v>0</v>
      </c>
      <c r="U1935" s="11">
        <f t="shared" si="330"/>
        <v>0</v>
      </c>
      <c r="V1935" s="11">
        <f>V1934+U1935</f>
        <v>142</v>
      </c>
      <c r="W1935" s="11">
        <f>W1934+SUM(S1935:T1935)</f>
        <v>-25.83000028133393</v>
      </c>
      <c r="X1935" s="12">
        <f t="shared" si="336"/>
        <v>-0.18190141043192909</v>
      </c>
      <c r="Y1935" s="13">
        <f>IF(AND(P1935&gt;1,E1935=1),1/K1935*K1935-1/K1935,IF(P1935&lt;1,0,-1/K1935))</f>
        <v>0</v>
      </c>
      <c r="Z1935" s="13">
        <f>IF(AND(Q1935&gt;1,E1935=0),1/L1935*L1935-1/L1935,IF(Q1935&lt;1,0,-1/L1935))</f>
        <v>0</v>
      </c>
      <c r="AA1935" s="13">
        <f>IF(P1935&gt;1,1/K1935)+IF(Q1935&gt;1,1/L1935)</f>
        <v>0</v>
      </c>
      <c r="AB1935" s="13">
        <f>AB1934+AA1935</f>
        <v>59.962383168270051</v>
      </c>
      <c r="AC1935" s="13">
        <f>AC1934+SUM(Y1935:Z1935)</f>
        <v>-3.9623831682700357</v>
      </c>
      <c r="AD1935" s="14">
        <f t="shared" si="337"/>
        <v>-6.6081148862121727E-2</v>
      </c>
      <c r="AE1935" s="15">
        <f>IF(AND(P1935&gt;1,E1935=1),1/(2*K1935*(1-H1935))*K1935-1/(2*K1935*(1-H1935)),IF(P1935&lt;1,0,-1/(2*K1935*(1-H1935))))</f>
        <v>0</v>
      </c>
      <c r="AF1935" s="15">
        <f>IF(AND(Q1935&gt;1,E1935=0),1/(2*L1935*(1-I1935))*L1935-1/(2*L1935*(1-I1935)),IF(Q1935&lt;1,0,-1/(2*L1935*(1-I1935))))</f>
        <v>0</v>
      </c>
      <c r="AG1935" s="15">
        <f>IF(P1935&gt;1,1/(2*K1935*(1-H1935)),0)+IF(Q1935&gt;1,1/(2*L1935*(1-I1935)),0)</f>
        <v>0</v>
      </c>
      <c r="AH1935" s="15">
        <f>AH1934+AG1935</f>
        <v>75.251048392112196</v>
      </c>
      <c r="AI1935" s="15">
        <f>AI1934+SUM(AE1935:AF1935)</f>
        <v>-1.1539150043350421</v>
      </c>
      <c r="AJ1935" s="16">
        <f t="shared" si="338"/>
        <v>-1.5334205024258444E-2</v>
      </c>
      <c r="AK1935" s="17">
        <f>IF(AND(P1935&gt;1,E1935=1),(P1935-1)/(K1935-1)*K1935-(P1935-1)/(K1935-1),IF(P1935&lt;1,0,-(P1935-1)/(K1935-1)))</f>
        <v>0</v>
      </c>
      <c r="AL1935" s="17">
        <f>IF(AND(Q1935&gt;1,E1935=0),(Q1935-1)/(L1935-1)*L1935-(Q1935-1)/(L1935-1),IF(Q1935&lt;1,0,-(Q1935-1)/(L1935-1)))</f>
        <v>0</v>
      </c>
      <c r="AM1935" s="17">
        <f>IF(P1935&gt;1,(P1935-1)/(K1935-1),0)+IF(Q1935&gt;1,(Q1935-1)/(L1935-1),0)</f>
        <v>0</v>
      </c>
      <c r="AN1935" s="17">
        <f>AN1934+AM1935</f>
        <v>26.210111024768839</v>
      </c>
      <c r="AO1935" s="17">
        <f>AO1934+SUM(AK1935:AL1935)</f>
        <v>-4.3572615643196038</v>
      </c>
      <c r="AP1935" s="19">
        <f t="shared" si="339"/>
        <v>-0.16624353709154244</v>
      </c>
      <c r="AR1935" s="20">
        <f t="shared" si="340"/>
        <v>0</v>
      </c>
      <c r="AV1935" s="21"/>
      <c r="AW1935" s="21"/>
      <c r="AX1935" s="21"/>
      <c r="AY1935" s="21"/>
    </row>
    <row r="1936" spans="1:51" s="5" customFormat="1" hidden="1" outlineLevel="1" x14ac:dyDescent="0.2">
      <c r="A1936" s="33"/>
      <c r="D1936" s="5">
        <v>11687</v>
      </c>
      <c r="E1936" s="5">
        <v>1</v>
      </c>
      <c r="G1936" s="6">
        <f>IF(AND(H1936&gt;0.5,E1936=1),1,0)+IF(AND(H1936&lt;0.5,E1936=0),1,0)</f>
        <v>1</v>
      </c>
      <c r="H1936" s="7">
        <v>0.73451764493982696</v>
      </c>
      <c r="I1936" s="7">
        <f t="shared" si="331"/>
        <v>0.26548235506017304</v>
      </c>
      <c r="K1936" s="8">
        <v>1.1900000572204601</v>
      </c>
      <c r="L1936" s="8">
        <v>5.5</v>
      </c>
      <c r="M1936" s="9">
        <f t="shared" si="332"/>
        <v>0.84033609404670762</v>
      </c>
      <c r="N1936" s="9">
        <f t="shared" si="333"/>
        <v>0.18181818181818182</v>
      </c>
      <c r="P1936" s="10">
        <f t="shared" si="334"/>
        <v>0</v>
      </c>
      <c r="Q1936" s="10">
        <f t="shared" si="335"/>
        <v>0</v>
      </c>
      <c r="S1936" s="11">
        <f>IF(AND(P1936&gt;1,E1936=1),K1936-1,IF(P1936&lt;1,0,-1))</f>
        <v>0</v>
      </c>
      <c r="T1936" s="11">
        <f>IF(AND(Q1936&gt;1,E1936=0),L1936-1,IF(Q1936&lt;1,0,-1))</f>
        <v>0</v>
      </c>
      <c r="U1936" s="11">
        <f t="shared" si="330"/>
        <v>0</v>
      </c>
      <c r="V1936" s="11">
        <f>V1935+U1936</f>
        <v>142</v>
      </c>
      <c r="W1936" s="11">
        <f>W1935+SUM(S1936:T1936)</f>
        <v>-25.83000028133393</v>
      </c>
      <c r="X1936" s="12">
        <f t="shared" si="336"/>
        <v>-0.18190141043192909</v>
      </c>
      <c r="Y1936" s="13">
        <f>IF(AND(P1936&gt;1,E1936=1),1/K1936*K1936-1/K1936,IF(P1936&lt;1,0,-1/K1936))</f>
        <v>0</v>
      </c>
      <c r="Z1936" s="13">
        <f>IF(AND(Q1936&gt;1,E1936=0),1/L1936*L1936-1/L1936,IF(Q1936&lt;1,0,-1/L1936))</f>
        <v>0</v>
      </c>
      <c r="AA1936" s="13">
        <f>IF(P1936&gt;1,1/K1936)+IF(Q1936&gt;1,1/L1936)</f>
        <v>0</v>
      </c>
      <c r="AB1936" s="13">
        <f>AB1935+AA1936</f>
        <v>59.962383168270051</v>
      </c>
      <c r="AC1936" s="13">
        <f>AC1935+SUM(Y1936:Z1936)</f>
        <v>-3.9623831682700357</v>
      </c>
      <c r="AD1936" s="14">
        <f t="shared" si="337"/>
        <v>-6.6081148862121727E-2</v>
      </c>
      <c r="AE1936" s="15">
        <f>IF(AND(P1936&gt;1,E1936=1),1/(2*K1936*(1-H1936))*K1936-1/(2*K1936*(1-H1936)),IF(P1936&lt;1,0,-1/(2*K1936*(1-H1936))))</f>
        <v>0</v>
      </c>
      <c r="AF1936" s="15">
        <f>IF(AND(Q1936&gt;1,E1936=0),1/(2*L1936*(1-I1936))*L1936-1/(2*L1936*(1-I1936)),IF(Q1936&lt;1,0,-1/(2*L1936*(1-I1936))))</f>
        <v>0</v>
      </c>
      <c r="AG1936" s="15">
        <f>IF(P1936&gt;1,1/(2*K1936*(1-H1936)),0)+IF(Q1936&gt;1,1/(2*L1936*(1-I1936)),0)</f>
        <v>0</v>
      </c>
      <c r="AH1936" s="15">
        <f>AH1935+AG1936</f>
        <v>75.251048392112196</v>
      </c>
      <c r="AI1936" s="15">
        <f>AI1935+SUM(AE1936:AF1936)</f>
        <v>-1.1539150043350421</v>
      </c>
      <c r="AJ1936" s="16">
        <f t="shared" si="338"/>
        <v>-1.5334205024258444E-2</v>
      </c>
      <c r="AK1936" s="17">
        <f>IF(AND(P1936&gt;1,E1936=1),(P1936-1)/(K1936-1)*K1936-(P1936-1)/(K1936-1),IF(P1936&lt;1,0,-(P1936-1)/(K1936-1)))</f>
        <v>0</v>
      </c>
      <c r="AL1936" s="17">
        <f>IF(AND(Q1936&gt;1,E1936=0),(Q1936-1)/(L1936-1)*L1936-(Q1936-1)/(L1936-1),IF(Q1936&lt;1,0,-(Q1936-1)/(L1936-1)))</f>
        <v>0</v>
      </c>
      <c r="AM1936" s="17">
        <f>IF(P1936&gt;1,(P1936-1)/(K1936-1),0)+IF(Q1936&gt;1,(Q1936-1)/(L1936-1),0)</f>
        <v>0</v>
      </c>
      <c r="AN1936" s="17">
        <f>AN1935+AM1936</f>
        <v>26.210111024768839</v>
      </c>
      <c r="AO1936" s="17">
        <f>AO1935+SUM(AK1936:AL1936)</f>
        <v>-4.3572615643196038</v>
      </c>
      <c r="AP1936" s="19">
        <f t="shared" si="339"/>
        <v>-0.16624353709154244</v>
      </c>
      <c r="AR1936" s="20">
        <f t="shared" si="340"/>
        <v>0</v>
      </c>
      <c r="AV1936" s="21"/>
      <c r="AW1936" s="21"/>
      <c r="AX1936" s="21"/>
      <c r="AY1936" s="21"/>
    </row>
    <row r="1937" spans="1:51" s="5" customFormat="1" hidden="1" outlineLevel="1" x14ac:dyDescent="0.2">
      <c r="A1937" s="33"/>
      <c r="D1937" s="5">
        <v>11689</v>
      </c>
      <c r="E1937" s="5">
        <v>0</v>
      </c>
      <c r="G1937" s="6">
        <f>IF(AND(H1937&gt;0.5,E1937=1),1,0)+IF(AND(H1937&lt;0.5,E1937=0),1,0)</f>
        <v>0</v>
      </c>
      <c r="H1937" s="7">
        <v>0.75732556421007102</v>
      </c>
      <c r="I1937" s="7">
        <f t="shared" si="331"/>
        <v>0.24267443578992898</v>
      </c>
      <c r="K1937" s="8">
        <v>1.4299999475479099</v>
      </c>
      <c r="L1937" s="8">
        <v>3.0999999046325701</v>
      </c>
      <c r="M1937" s="9">
        <f t="shared" si="332"/>
        <v>0.69930072495089834</v>
      </c>
      <c r="N1937" s="9">
        <f t="shared" si="333"/>
        <v>0.32258065508506062</v>
      </c>
      <c r="P1937" s="10">
        <f t="shared" si="334"/>
        <v>0</v>
      </c>
      <c r="Q1937" s="10">
        <f t="shared" si="335"/>
        <v>0</v>
      </c>
      <c r="S1937" s="11">
        <f>IF(AND(P1937&gt;1,E1937=1),K1937-1,IF(P1937&lt;1,0,-1))</f>
        <v>0</v>
      </c>
      <c r="T1937" s="11">
        <f>IF(AND(Q1937&gt;1,E1937=0),L1937-1,IF(Q1937&lt;1,0,-1))</f>
        <v>0</v>
      </c>
      <c r="U1937" s="11">
        <f t="shared" si="330"/>
        <v>0</v>
      </c>
      <c r="V1937" s="11">
        <f>V1936+U1937</f>
        <v>142</v>
      </c>
      <c r="W1937" s="11">
        <f>W1936+SUM(S1937:T1937)</f>
        <v>-25.83000028133393</v>
      </c>
      <c r="X1937" s="12">
        <f t="shared" si="336"/>
        <v>-0.18190141043192909</v>
      </c>
      <c r="Y1937" s="13">
        <f>IF(AND(P1937&gt;1,E1937=1),1/K1937*K1937-1/K1937,IF(P1937&lt;1,0,-1/K1937))</f>
        <v>0</v>
      </c>
      <c r="Z1937" s="13">
        <f>IF(AND(Q1937&gt;1,E1937=0),1/L1937*L1937-1/L1937,IF(Q1937&lt;1,0,-1/L1937))</f>
        <v>0</v>
      </c>
      <c r="AA1937" s="13">
        <f>IF(P1937&gt;1,1/K1937)+IF(Q1937&gt;1,1/L1937)</f>
        <v>0</v>
      </c>
      <c r="AB1937" s="13">
        <f>AB1936+AA1937</f>
        <v>59.962383168270051</v>
      </c>
      <c r="AC1937" s="13">
        <f>AC1936+SUM(Y1937:Z1937)</f>
        <v>-3.9623831682700357</v>
      </c>
      <c r="AD1937" s="14">
        <f t="shared" si="337"/>
        <v>-6.6081148862121727E-2</v>
      </c>
      <c r="AE1937" s="15">
        <f>IF(AND(P1937&gt;1,E1937=1),1/(2*K1937*(1-H1937))*K1937-1/(2*K1937*(1-H1937)),IF(P1937&lt;1,0,-1/(2*K1937*(1-H1937))))</f>
        <v>0</v>
      </c>
      <c r="AF1937" s="15">
        <f>IF(AND(Q1937&gt;1,E1937=0),1/(2*L1937*(1-I1937))*L1937-1/(2*L1937*(1-I1937)),IF(Q1937&lt;1,0,-1/(2*L1937*(1-I1937))))</f>
        <v>0</v>
      </c>
      <c r="AG1937" s="15">
        <f>IF(P1937&gt;1,1/(2*K1937*(1-H1937)),0)+IF(Q1937&gt;1,1/(2*L1937*(1-I1937)),0)</f>
        <v>0</v>
      </c>
      <c r="AH1937" s="15">
        <f>AH1936+AG1937</f>
        <v>75.251048392112196</v>
      </c>
      <c r="AI1937" s="15">
        <f>AI1936+SUM(AE1937:AF1937)</f>
        <v>-1.1539150043350421</v>
      </c>
      <c r="AJ1937" s="16">
        <f t="shared" si="338"/>
        <v>-1.5334205024258444E-2</v>
      </c>
      <c r="AK1937" s="17">
        <f>IF(AND(P1937&gt;1,E1937=1),(P1937-1)/(K1937-1)*K1937-(P1937-1)/(K1937-1),IF(P1937&lt;1,0,-(P1937-1)/(K1937-1)))</f>
        <v>0</v>
      </c>
      <c r="AL1937" s="17">
        <f>IF(AND(Q1937&gt;1,E1937=0),(Q1937-1)/(L1937-1)*L1937-(Q1937-1)/(L1937-1),IF(Q1937&lt;1,0,-(Q1937-1)/(L1937-1)))</f>
        <v>0</v>
      </c>
      <c r="AM1937" s="17">
        <f>IF(P1937&gt;1,(P1937-1)/(K1937-1),0)+IF(Q1937&gt;1,(Q1937-1)/(L1937-1),0)</f>
        <v>0</v>
      </c>
      <c r="AN1937" s="17">
        <f>AN1936+AM1937</f>
        <v>26.210111024768839</v>
      </c>
      <c r="AO1937" s="17">
        <f>AO1936+SUM(AK1937:AL1937)</f>
        <v>-4.3572615643196038</v>
      </c>
      <c r="AP1937" s="19">
        <f t="shared" si="339"/>
        <v>-0.16624353709154244</v>
      </c>
      <c r="AR1937" s="20">
        <f t="shared" si="340"/>
        <v>0</v>
      </c>
      <c r="AV1937" s="21"/>
      <c r="AW1937" s="21"/>
      <c r="AX1937" s="21"/>
      <c r="AY1937" s="21"/>
    </row>
    <row r="1938" spans="1:51" s="5" customFormat="1" hidden="1" outlineLevel="1" x14ac:dyDescent="0.2">
      <c r="A1938" s="33"/>
      <c r="D1938" s="5">
        <v>11690</v>
      </c>
      <c r="E1938" s="5">
        <v>0</v>
      </c>
      <c r="G1938" s="6">
        <f>IF(AND(H1938&gt;0.5,E1938=1),1,0)+IF(AND(H1938&lt;0.5,E1938=0),1,0)</f>
        <v>0</v>
      </c>
      <c r="H1938" s="7">
        <v>0.75732556421007102</v>
      </c>
      <c r="I1938" s="7">
        <f t="shared" si="331"/>
        <v>0.24267443578992898</v>
      </c>
      <c r="K1938" s="8">
        <v>1.3099999427795399</v>
      </c>
      <c r="L1938" s="8">
        <v>3.8499999046325701</v>
      </c>
      <c r="M1938" s="9">
        <f t="shared" si="332"/>
        <v>0.76335881196926902</v>
      </c>
      <c r="N1938" s="9">
        <f t="shared" si="333"/>
        <v>0.2597402661742238</v>
      </c>
      <c r="P1938" s="10">
        <f t="shared" si="334"/>
        <v>0</v>
      </c>
      <c r="Q1938" s="10">
        <f t="shared" si="335"/>
        <v>0</v>
      </c>
      <c r="S1938" s="11">
        <f>IF(AND(P1938&gt;1,E1938=1),K1938-1,IF(P1938&lt;1,0,-1))</f>
        <v>0</v>
      </c>
      <c r="T1938" s="11">
        <f>IF(AND(Q1938&gt;1,E1938=0),L1938-1,IF(Q1938&lt;1,0,-1))</f>
        <v>0</v>
      </c>
      <c r="U1938" s="11">
        <f t="shared" si="330"/>
        <v>0</v>
      </c>
      <c r="V1938" s="11">
        <f>V1937+U1938</f>
        <v>142</v>
      </c>
      <c r="W1938" s="11">
        <f>W1937+SUM(S1938:T1938)</f>
        <v>-25.83000028133393</v>
      </c>
      <c r="X1938" s="12">
        <f t="shared" si="336"/>
        <v>-0.18190141043192909</v>
      </c>
      <c r="Y1938" s="13">
        <f>IF(AND(P1938&gt;1,E1938=1),1/K1938*K1938-1/K1938,IF(P1938&lt;1,0,-1/K1938))</f>
        <v>0</v>
      </c>
      <c r="Z1938" s="13">
        <f>IF(AND(Q1938&gt;1,E1938=0),1/L1938*L1938-1/L1938,IF(Q1938&lt;1,0,-1/L1938))</f>
        <v>0</v>
      </c>
      <c r="AA1938" s="13">
        <f>IF(P1938&gt;1,1/K1938)+IF(Q1938&gt;1,1/L1938)</f>
        <v>0</v>
      </c>
      <c r="AB1938" s="13">
        <f>AB1937+AA1938</f>
        <v>59.962383168270051</v>
      </c>
      <c r="AC1938" s="13">
        <f>AC1937+SUM(Y1938:Z1938)</f>
        <v>-3.9623831682700357</v>
      </c>
      <c r="AD1938" s="14">
        <f t="shared" si="337"/>
        <v>-6.6081148862121727E-2</v>
      </c>
      <c r="AE1938" s="15">
        <f>IF(AND(P1938&gt;1,E1938=1),1/(2*K1938*(1-H1938))*K1938-1/(2*K1938*(1-H1938)),IF(P1938&lt;1,0,-1/(2*K1938*(1-H1938))))</f>
        <v>0</v>
      </c>
      <c r="AF1938" s="15">
        <f>IF(AND(Q1938&gt;1,E1938=0),1/(2*L1938*(1-I1938))*L1938-1/(2*L1938*(1-I1938)),IF(Q1938&lt;1,0,-1/(2*L1938*(1-I1938))))</f>
        <v>0</v>
      </c>
      <c r="AG1938" s="15">
        <f>IF(P1938&gt;1,1/(2*K1938*(1-H1938)),0)+IF(Q1938&gt;1,1/(2*L1938*(1-I1938)),0)</f>
        <v>0</v>
      </c>
      <c r="AH1938" s="15">
        <f>AH1937+AG1938</f>
        <v>75.251048392112196</v>
      </c>
      <c r="AI1938" s="15">
        <f>AI1937+SUM(AE1938:AF1938)</f>
        <v>-1.1539150043350421</v>
      </c>
      <c r="AJ1938" s="16">
        <f t="shared" si="338"/>
        <v>-1.5334205024258444E-2</v>
      </c>
      <c r="AK1938" s="17">
        <f>IF(AND(P1938&gt;1,E1938=1),(P1938-1)/(K1938-1)*K1938-(P1938-1)/(K1938-1),IF(P1938&lt;1,0,-(P1938-1)/(K1938-1)))</f>
        <v>0</v>
      </c>
      <c r="AL1938" s="17">
        <f>IF(AND(Q1938&gt;1,E1938=0),(Q1938-1)/(L1938-1)*L1938-(Q1938-1)/(L1938-1),IF(Q1938&lt;1,0,-(Q1938-1)/(L1938-1)))</f>
        <v>0</v>
      </c>
      <c r="AM1938" s="17">
        <f>IF(P1938&gt;1,(P1938-1)/(K1938-1),0)+IF(Q1938&gt;1,(Q1938-1)/(L1938-1),0)</f>
        <v>0</v>
      </c>
      <c r="AN1938" s="17">
        <f>AN1937+AM1938</f>
        <v>26.210111024768839</v>
      </c>
      <c r="AO1938" s="17">
        <f>AO1937+SUM(AK1938:AL1938)</f>
        <v>-4.3572615643196038</v>
      </c>
      <c r="AP1938" s="19">
        <f t="shared" si="339"/>
        <v>-0.16624353709154244</v>
      </c>
      <c r="AR1938" s="20">
        <f t="shared" si="340"/>
        <v>0</v>
      </c>
      <c r="AV1938" s="21"/>
      <c r="AW1938" s="21"/>
      <c r="AX1938" s="21"/>
      <c r="AY1938" s="21"/>
    </row>
    <row r="1939" spans="1:51" s="5" customFormat="1" hidden="1" outlineLevel="1" x14ac:dyDescent="0.2">
      <c r="A1939" s="33"/>
      <c r="D1939" s="5">
        <v>11691</v>
      </c>
      <c r="E1939" s="5">
        <v>0</v>
      </c>
      <c r="G1939" s="6">
        <f>IF(AND(H1939&gt;0.5,E1939=1),1,0)+IF(AND(H1939&lt;0.5,E1939=0),1,0)</f>
        <v>0</v>
      </c>
      <c r="H1939" s="7">
        <v>0.675228969387208</v>
      </c>
      <c r="I1939" s="7">
        <f t="shared" si="331"/>
        <v>0.324771030612792</v>
      </c>
      <c r="K1939" s="8">
        <v>1.5599999427795399</v>
      </c>
      <c r="L1939" s="8">
        <v>2.6500000953674299</v>
      </c>
      <c r="M1939" s="9">
        <f t="shared" si="332"/>
        <v>0.64102566453832277</v>
      </c>
      <c r="N1939" s="9">
        <f t="shared" si="333"/>
        <v>0.37735847698577052</v>
      </c>
      <c r="P1939" s="10">
        <f t="shared" si="334"/>
        <v>0</v>
      </c>
      <c r="Q1939" s="10">
        <f t="shared" si="335"/>
        <v>0</v>
      </c>
      <c r="S1939" s="11">
        <f>IF(AND(P1939&gt;1,E1939=1),K1939-1,IF(P1939&lt;1,0,-1))</f>
        <v>0</v>
      </c>
      <c r="T1939" s="11">
        <f>IF(AND(Q1939&gt;1,E1939=0),L1939-1,IF(Q1939&lt;1,0,-1))</f>
        <v>0</v>
      </c>
      <c r="U1939" s="11">
        <f t="shared" si="330"/>
        <v>0</v>
      </c>
      <c r="V1939" s="11">
        <f>V1938+U1939</f>
        <v>142</v>
      </c>
      <c r="W1939" s="11">
        <f>W1938+SUM(S1939:T1939)</f>
        <v>-25.83000028133393</v>
      </c>
      <c r="X1939" s="12">
        <f t="shared" si="336"/>
        <v>-0.18190141043192909</v>
      </c>
      <c r="Y1939" s="13">
        <f>IF(AND(P1939&gt;1,E1939=1),1/K1939*K1939-1/K1939,IF(P1939&lt;1,0,-1/K1939))</f>
        <v>0</v>
      </c>
      <c r="Z1939" s="13">
        <f>IF(AND(Q1939&gt;1,E1939=0),1/L1939*L1939-1/L1939,IF(Q1939&lt;1,0,-1/L1939))</f>
        <v>0</v>
      </c>
      <c r="AA1939" s="13">
        <f>IF(P1939&gt;1,1/K1939)+IF(Q1939&gt;1,1/L1939)</f>
        <v>0</v>
      </c>
      <c r="AB1939" s="13">
        <f>AB1938+AA1939</f>
        <v>59.962383168270051</v>
      </c>
      <c r="AC1939" s="13">
        <f>AC1938+SUM(Y1939:Z1939)</f>
        <v>-3.9623831682700357</v>
      </c>
      <c r="AD1939" s="14">
        <f t="shared" si="337"/>
        <v>-6.6081148862121727E-2</v>
      </c>
      <c r="AE1939" s="15">
        <f>IF(AND(P1939&gt;1,E1939=1),1/(2*K1939*(1-H1939))*K1939-1/(2*K1939*(1-H1939)),IF(P1939&lt;1,0,-1/(2*K1939*(1-H1939))))</f>
        <v>0</v>
      </c>
      <c r="AF1939" s="15">
        <f>IF(AND(Q1939&gt;1,E1939=0),1/(2*L1939*(1-I1939))*L1939-1/(2*L1939*(1-I1939)),IF(Q1939&lt;1,0,-1/(2*L1939*(1-I1939))))</f>
        <v>0</v>
      </c>
      <c r="AG1939" s="15">
        <f>IF(P1939&gt;1,1/(2*K1939*(1-H1939)),0)+IF(Q1939&gt;1,1/(2*L1939*(1-I1939)),0)</f>
        <v>0</v>
      </c>
      <c r="AH1939" s="15">
        <f>AH1938+AG1939</f>
        <v>75.251048392112196</v>
      </c>
      <c r="AI1939" s="15">
        <f>AI1938+SUM(AE1939:AF1939)</f>
        <v>-1.1539150043350421</v>
      </c>
      <c r="AJ1939" s="16">
        <f t="shared" si="338"/>
        <v>-1.5334205024258444E-2</v>
      </c>
      <c r="AK1939" s="17">
        <f>IF(AND(P1939&gt;1,E1939=1),(P1939-1)/(K1939-1)*K1939-(P1939-1)/(K1939-1),IF(P1939&lt;1,0,-(P1939-1)/(K1939-1)))</f>
        <v>0</v>
      </c>
      <c r="AL1939" s="17">
        <f>IF(AND(Q1939&gt;1,E1939=0),(Q1939-1)/(L1939-1)*L1939-(Q1939-1)/(L1939-1),IF(Q1939&lt;1,0,-(Q1939-1)/(L1939-1)))</f>
        <v>0</v>
      </c>
      <c r="AM1939" s="17">
        <f>IF(P1939&gt;1,(P1939-1)/(K1939-1),0)+IF(Q1939&gt;1,(Q1939-1)/(L1939-1),0)</f>
        <v>0</v>
      </c>
      <c r="AN1939" s="17">
        <f>AN1938+AM1939</f>
        <v>26.210111024768839</v>
      </c>
      <c r="AO1939" s="17">
        <f>AO1938+SUM(AK1939:AL1939)</f>
        <v>-4.3572615643196038</v>
      </c>
      <c r="AP1939" s="19">
        <f t="shared" si="339"/>
        <v>-0.16624353709154244</v>
      </c>
      <c r="AR1939" s="20">
        <f t="shared" si="340"/>
        <v>0</v>
      </c>
      <c r="AV1939" s="21"/>
      <c r="AW1939" s="21"/>
      <c r="AX1939" s="21"/>
      <c r="AY1939" s="21"/>
    </row>
    <row r="1940" spans="1:51" s="5" customFormat="1" hidden="1" outlineLevel="1" x14ac:dyDescent="0.2">
      <c r="A1940" s="33"/>
      <c r="D1940" s="5">
        <v>11692</v>
      </c>
      <c r="E1940" s="5">
        <v>1</v>
      </c>
      <c r="G1940" s="6">
        <f>IF(AND(H1940&gt;0.5,E1940=1),1,0)+IF(AND(H1940&lt;0.5,E1940=0),1,0)</f>
        <v>1</v>
      </c>
      <c r="H1940" s="7">
        <v>0.73451764493982696</v>
      </c>
      <c r="I1940" s="7">
        <f t="shared" si="331"/>
        <v>0.26548235506017304</v>
      </c>
      <c r="K1940" s="8">
        <v>1.2799999713897701</v>
      </c>
      <c r="L1940" s="8">
        <v>4.1300001144409197</v>
      </c>
      <c r="M1940" s="9">
        <f t="shared" si="332"/>
        <v>0.78125001746229894</v>
      </c>
      <c r="N1940" s="9">
        <f t="shared" si="333"/>
        <v>0.24213074389596489</v>
      </c>
      <c r="P1940" s="10">
        <f t="shared" si="334"/>
        <v>0</v>
      </c>
      <c r="Q1940" s="10">
        <f t="shared" si="335"/>
        <v>0</v>
      </c>
      <c r="S1940" s="11">
        <f>IF(AND(P1940&gt;1,E1940=1),K1940-1,IF(P1940&lt;1,0,-1))</f>
        <v>0</v>
      </c>
      <c r="T1940" s="11">
        <f>IF(AND(Q1940&gt;1,E1940=0),L1940-1,IF(Q1940&lt;1,0,-1))</f>
        <v>0</v>
      </c>
      <c r="U1940" s="11">
        <f t="shared" si="330"/>
        <v>0</v>
      </c>
      <c r="V1940" s="11">
        <f>V1939+U1940</f>
        <v>142</v>
      </c>
      <c r="W1940" s="11">
        <f>W1939+SUM(S1940:T1940)</f>
        <v>-25.83000028133393</v>
      </c>
      <c r="X1940" s="12">
        <f t="shared" si="336"/>
        <v>-0.18190141043192909</v>
      </c>
      <c r="Y1940" s="13">
        <f>IF(AND(P1940&gt;1,E1940=1),1/K1940*K1940-1/K1940,IF(P1940&lt;1,0,-1/K1940))</f>
        <v>0</v>
      </c>
      <c r="Z1940" s="13">
        <f>IF(AND(Q1940&gt;1,E1940=0),1/L1940*L1940-1/L1940,IF(Q1940&lt;1,0,-1/L1940))</f>
        <v>0</v>
      </c>
      <c r="AA1940" s="13">
        <f>IF(P1940&gt;1,1/K1940)+IF(Q1940&gt;1,1/L1940)</f>
        <v>0</v>
      </c>
      <c r="AB1940" s="13">
        <f>AB1939+AA1940</f>
        <v>59.962383168270051</v>
      </c>
      <c r="AC1940" s="13">
        <f>AC1939+SUM(Y1940:Z1940)</f>
        <v>-3.9623831682700357</v>
      </c>
      <c r="AD1940" s="14">
        <f t="shared" si="337"/>
        <v>-6.6081148862121727E-2</v>
      </c>
      <c r="AE1940" s="15">
        <f>IF(AND(P1940&gt;1,E1940=1),1/(2*K1940*(1-H1940))*K1940-1/(2*K1940*(1-H1940)),IF(P1940&lt;1,0,-1/(2*K1940*(1-H1940))))</f>
        <v>0</v>
      </c>
      <c r="AF1940" s="15">
        <f>IF(AND(Q1940&gt;1,E1940=0),1/(2*L1940*(1-I1940))*L1940-1/(2*L1940*(1-I1940)),IF(Q1940&lt;1,0,-1/(2*L1940*(1-I1940))))</f>
        <v>0</v>
      </c>
      <c r="AG1940" s="15">
        <f>IF(P1940&gt;1,1/(2*K1940*(1-H1940)),0)+IF(Q1940&gt;1,1/(2*L1940*(1-I1940)),0)</f>
        <v>0</v>
      </c>
      <c r="AH1940" s="15">
        <f>AH1939+AG1940</f>
        <v>75.251048392112196</v>
      </c>
      <c r="AI1940" s="15">
        <f>AI1939+SUM(AE1940:AF1940)</f>
        <v>-1.1539150043350421</v>
      </c>
      <c r="AJ1940" s="16">
        <f t="shared" si="338"/>
        <v>-1.5334205024258444E-2</v>
      </c>
      <c r="AK1940" s="17">
        <f>IF(AND(P1940&gt;1,E1940=1),(P1940-1)/(K1940-1)*K1940-(P1940-1)/(K1940-1),IF(P1940&lt;1,0,-(P1940-1)/(K1940-1)))</f>
        <v>0</v>
      </c>
      <c r="AL1940" s="17">
        <f>IF(AND(Q1940&gt;1,E1940=0),(Q1940-1)/(L1940-1)*L1940-(Q1940-1)/(L1940-1),IF(Q1940&lt;1,0,-(Q1940-1)/(L1940-1)))</f>
        <v>0</v>
      </c>
      <c r="AM1940" s="17">
        <f>IF(P1940&gt;1,(P1940-1)/(K1940-1),0)+IF(Q1940&gt;1,(Q1940-1)/(L1940-1),0)</f>
        <v>0</v>
      </c>
      <c r="AN1940" s="17">
        <f>AN1939+AM1940</f>
        <v>26.210111024768839</v>
      </c>
      <c r="AO1940" s="17">
        <f>AO1939+SUM(AK1940:AL1940)</f>
        <v>-4.3572615643196038</v>
      </c>
      <c r="AP1940" s="19">
        <f t="shared" si="339"/>
        <v>-0.16624353709154244</v>
      </c>
      <c r="AR1940" s="20">
        <f t="shared" si="340"/>
        <v>0</v>
      </c>
      <c r="AV1940" s="21"/>
      <c r="AW1940" s="21"/>
      <c r="AX1940" s="21"/>
      <c r="AY1940" s="21"/>
    </row>
    <row r="1941" spans="1:51" s="5" customFormat="1" hidden="1" outlineLevel="1" x14ac:dyDescent="0.2">
      <c r="A1941" s="33"/>
      <c r="D1941" s="5">
        <v>11693</v>
      </c>
      <c r="E1941" s="5">
        <v>0</v>
      </c>
      <c r="G1941" s="6">
        <f>IF(AND(H1941&gt;0.5,E1941=1),1,0)+IF(AND(H1941&lt;0.5,E1941=0),1,0)</f>
        <v>1</v>
      </c>
      <c r="H1941" s="7">
        <v>0.39297775159878501</v>
      </c>
      <c r="I1941" s="7">
        <f t="shared" si="331"/>
        <v>0.60702224840121499</v>
      </c>
      <c r="K1941" s="8">
        <v>2.3099999427795401</v>
      </c>
      <c r="L1941" s="8">
        <v>1.71000003814697</v>
      </c>
      <c r="M1941" s="9">
        <f t="shared" si="332"/>
        <v>0.43290044362370672</v>
      </c>
      <c r="N1941" s="9">
        <f t="shared" si="333"/>
        <v>0.58479530859171402</v>
      </c>
      <c r="P1941" s="10">
        <f t="shared" si="334"/>
        <v>0</v>
      </c>
      <c r="Q1941" s="10">
        <f t="shared" si="335"/>
        <v>0</v>
      </c>
      <c r="S1941" s="11">
        <f>IF(AND(P1941&gt;1,E1941=1),K1941-1,IF(P1941&lt;1,0,-1))</f>
        <v>0</v>
      </c>
      <c r="T1941" s="11">
        <f>IF(AND(Q1941&gt;1,E1941=0),L1941-1,IF(Q1941&lt;1,0,-1))</f>
        <v>0</v>
      </c>
      <c r="U1941" s="11">
        <f t="shared" si="330"/>
        <v>0</v>
      </c>
      <c r="V1941" s="11">
        <f>V1940+U1941</f>
        <v>142</v>
      </c>
      <c r="W1941" s="11">
        <f>W1940+SUM(S1941:T1941)</f>
        <v>-25.83000028133393</v>
      </c>
      <c r="X1941" s="12">
        <f t="shared" si="336"/>
        <v>-0.18190141043192909</v>
      </c>
      <c r="Y1941" s="13">
        <f>IF(AND(P1941&gt;1,E1941=1),1/K1941*K1941-1/K1941,IF(P1941&lt;1,0,-1/K1941))</f>
        <v>0</v>
      </c>
      <c r="Z1941" s="13">
        <f>IF(AND(Q1941&gt;1,E1941=0),1/L1941*L1941-1/L1941,IF(Q1941&lt;1,0,-1/L1941))</f>
        <v>0</v>
      </c>
      <c r="AA1941" s="13">
        <f>IF(P1941&gt;1,1/K1941)+IF(Q1941&gt;1,1/L1941)</f>
        <v>0</v>
      </c>
      <c r="AB1941" s="13">
        <f>AB1940+AA1941</f>
        <v>59.962383168270051</v>
      </c>
      <c r="AC1941" s="13">
        <f>AC1940+SUM(Y1941:Z1941)</f>
        <v>-3.9623831682700357</v>
      </c>
      <c r="AD1941" s="14">
        <f t="shared" si="337"/>
        <v>-6.6081148862121727E-2</v>
      </c>
      <c r="AE1941" s="15">
        <f>IF(AND(P1941&gt;1,E1941=1),1/(2*K1941*(1-H1941))*K1941-1/(2*K1941*(1-H1941)),IF(P1941&lt;1,0,-1/(2*K1941*(1-H1941))))</f>
        <v>0</v>
      </c>
      <c r="AF1941" s="15">
        <f>IF(AND(Q1941&gt;1,E1941=0),1/(2*L1941*(1-I1941))*L1941-1/(2*L1941*(1-I1941)),IF(Q1941&lt;1,0,-1/(2*L1941*(1-I1941))))</f>
        <v>0</v>
      </c>
      <c r="AG1941" s="15">
        <f>IF(P1941&gt;1,1/(2*K1941*(1-H1941)),0)+IF(Q1941&gt;1,1/(2*L1941*(1-I1941)),0)</f>
        <v>0</v>
      </c>
      <c r="AH1941" s="15">
        <f>AH1940+AG1941</f>
        <v>75.251048392112196</v>
      </c>
      <c r="AI1941" s="15">
        <f>AI1940+SUM(AE1941:AF1941)</f>
        <v>-1.1539150043350421</v>
      </c>
      <c r="AJ1941" s="16">
        <f t="shared" si="338"/>
        <v>-1.5334205024258444E-2</v>
      </c>
      <c r="AK1941" s="17">
        <f>IF(AND(P1941&gt;1,E1941=1),(P1941-1)/(K1941-1)*K1941-(P1941-1)/(K1941-1),IF(P1941&lt;1,0,-(P1941-1)/(K1941-1)))</f>
        <v>0</v>
      </c>
      <c r="AL1941" s="17">
        <f>IF(AND(Q1941&gt;1,E1941=0),(Q1941-1)/(L1941-1)*L1941-(Q1941-1)/(L1941-1),IF(Q1941&lt;1,0,-(Q1941-1)/(L1941-1)))</f>
        <v>0</v>
      </c>
      <c r="AM1941" s="17">
        <f>IF(P1941&gt;1,(P1941-1)/(K1941-1),0)+IF(Q1941&gt;1,(Q1941-1)/(L1941-1),0)</f>
        <v>0</v>
      </c>
      <c r="AN1941" s="17">
        <f>AN1940+AM1941</f>
        <v>26.210111024768839</v>
      </c>
      <c r="AO1941" s="17">
        <f>AO1940+SUM(AK1941:AL1941)</f>
        <v>-4.3572615643196038</v>
      </c>
      <c r="AP1941" s="19">
        <f t="shared" si="339"/>
        <v>-0.16624353709154244</v>
      </c>
      <c r="AR1941" s="20">
        <f t="shared" si="340"/>
        <v>0</v>
      </c>
      <c r="AV1941" s="21"/>
      <c r="AW1941" s="21"/>
      <c r="AX1941" s="21"/>
      <c r="AY1941" s="21"/>
    </row>
    <row r="1942" spans="1:51" s="5" customFormat="1" hidden="1" outlineLevel="1" x14ac:dyDescent="0.2">
      <c r="A1942" s="33"/>
      <c r="D1942" s="5">
        <v>11694</v>
      </c>
      <c r="E1942" s="5">
        <v>1</v>
      </c>
      <c r="G1942" s="6">
        <f>IF(AND(H1942&gt;0.5,E1942=1),1,0)+IF(AND(H1942&lt;0.5,E1942=0),1,0)</f>
        <v>1</v>
      </c>
      <c r="H1942" s="7">
        <v>0.71703880798758501</v>
      </c>
      <c r="I1942" s="7">
        <f t="shared" si="331"/>
        <v>0.28296119201241499</v>
      </c>
      <c r="K1942" s="8">
        <v>1.37999999523163</v>
      </c>
      <c r="L1942" s="8">
        <v>3.4400000572204599</v>
      </c>
      <c r="M1942" s="9">
        <f t="shared" si="332"/>
        <v>0.72463768366329029</v>
      </c>
      <c r="N1942" s="9">
        <f t="shared" si="333"/>
        <v>0.29069766958318188</v>
      </c>
      <c r="P1942" s="10">
        <f t="shared" si="334"/>
        <v>0</v>
      </c>
      <c r="Q1942" s="10">
        <f t="shared" si="335"/>
        <v>0</v>
      </c>
      <c r="S1942" s="11">
        <f>IF(AND(P1942&gt;1,E1942=1),K1942-1,IF(P1942&lt;1,0,-1))</f>
        <v>0</v>
      </c>
      <c r="T1942" s="11">
        <f>IF(AND(Q1942&gt;1,E1942=0),L1942-1,IF(Q1942&lt;1,0,-1))</f>
        <v>0</v>
      </c>
      <c r="U1942" s="11">
        <f t="shared" si="330"/>
        <v>0</v>
      </c>
      <c r="V1942" s="11">
        <f>V1941+U1942</f>
        <v>142</v>
      </c>
      <c r="W1942" s="11">
        <f>W1941+SUM(S1942:T1942)</f>
        <v>-25.83000028133393</v>
      </c>
      <c r="X1942" s="12">
        <f t="shared" si="336"/>
        <v>-0.18190141043192909</v>
      </c>
      <c r="Y1942" s="13">
        <f>IF(AND(P1942&gt;1,E1942=1),1/K1942*K1942-1/K1942,IF(P1942&lt;1,0,-1/K1942))</f>
        <v>0</v>
      </c>
      <c r="Z1942" s="13">
        <f>IF(AND(Q1942&gt;1,E1942=0),1/L1942*L1942-1/L1942,IF(Q1942&lt;1,0,-1/L1942))</f>
        <v>0</v>
      </c>
      <c r="AA1942" s="13">
        <f>IF(P1942&gt;1,1/K1942)+IF(Q1942&gt;1,1/L1942)</f>
        <v>0</v>
      </c>
      <c r="AB1942" s="13">
        <f>AB1941+AA1942</f>
        <v>59.962383168270051</v>
      </c>
      <c r="AC1942" s="13">
        <f>AC1941+SUM(Y1942:Z1942)</f>
        <v>-3.9623831682700357</v>
      </c>
      <c r="AD1942" s="14">
        <f t="shared" si="337"/>
        <v>-6.6081148862121727E-2</v>
      </c>
      <c r="AE1942" s="15">
        <f>IF(AND(P1942&gt;1,E1942=1),1/(2*K1942*(1-H1942))*K1942-1/(2*K1942*(1-H1942)),IF(P1942&lt;1,0,-1/(2*K1942*(1-H1942))))</f>
        <v>0</v>
      </c>
      <c r="AF1942" s="15">
        <f>IF(AND(Q1942&gt;1,E1942=0),1/(2*L1942*(1-I1942))*L1942-1/(2*L1942*(1-I1942)),IF(Q1942&lt;1,0,-1/(2*L1942*(1-I1942))))</f>
        <v>0</v>
      </c>
      <c r="AG1942" s="15">
        <f>IF(P1942&gt;1,1/(2*K1942*(1-H1942)),0)+IF(Q1942&gt;1,1/(2*L1942*(1-I1942)),0)</f>
        <v>0</v>
      </c>
      <c r="AH1942" s="15">
        <f>AH1941+AG1942</f>
        <v>75.251048392112196</v>
      </c>
      <c r="AI1942" s="15">
        <f>AI1941+SUM(AE1942:AF1942)</f>
        <v>-1.1539150043350421</v>
      </c>
      <c r="AJ1942" s="16">
        <f t="shared" si="338"/>
        <v>-1.5334205024258444E-2</v>
      </c>
      <c r="AK1942" s="17">
        <f>IF(AND(P1942&gt;1,E1942=1),(P1942-1)/(K1942-1)*K1942-(P1942-1)/(K1942-1),IF(P1942&lt;1,0,-(P1942-1)/(K1942-1)))</f>
        <v>0</v>
      </c>
      <c r="AL1942" s="17">
        <f>IF(AND(Q1942&gt;1,E1942=0),(Q1942-1)/(L1942-1)*L1942-(Q1942-1)/(L1942-1),IF(Q1942&lt;1,0,-(Q1942-1)/(L1942-1)))</f>
        <v>0</v>
      </c>
      <c r="AM1942" s="17">
        <f>IF(P1942&gt;1,(P1942-1)/(K1942-1),0)+IF(Q1942&gt;1,(Q1942-1)/(L1942-1),0)</f>
        <v>0</v>
      </c>
      <c r="AN1942" s="17">
        <f>AN1941+AM1942</f>
        <v>26.210111024768839</v>
      </c>
      <c r="AO1942" s="17">
        <f>AO1941+SUM(AK1942:AL1942)</f>
        <v>-4.3572615643196038</v>
      </c>
      <c r="AP1942" s="19">
        <f t="shared" si="339"/>
        <v>-0.16624353709154244</v>
      </c>
      <c r="AR1942" s="20">
        <f t="shared" si="340"/>
        <v>0</v>
      </c>
      <c r="AV1942" s="21"/>
      <c r="AW1942" s="21"/>
      <c r="AX1942" s="21"/>
      <c r="AY1942" s="21"/>
    </row>
    <row r="1943" spans="1:51" s="5" customFormat="1" hidden="1" outlineLevel="1" x14ac:dyDescent="0.2">
      <c r="A1943" s="33"/>
      <c r="D1943" s="5">
        <v>11696</v>
      </c>
      <c r="E1943" s="5">
        <v>1</v>
      </c>
      <c r="G1943" s="6">
        <f>IF(AND(H1943&gt;0.5,E1943=1),1,0)+IF(AND(H1943&lt;0.5,E1943=0),1,0)</f>
        <v>1</v>
      </c>
      <c r="H1943" s="7">
        <v>0.73451764493982696</v>
      </c>
      <c r="I1943" s="7">
        <f t="shared" si="331"/>
        <v>0.26548235506017304</v>
      </c>
      <c r="K1943" s="8">
        <v>1.4700000286102299</v>
      </c>
      <c r="L1943" s="8">
        <v>2.9500000476837198</v>
      </c>
      <c r="M1943" s="9">
        <f t="shared" si="332"/>
        <v>0.68027209560357749</v>
      </c>
      <c r="N1943" s="9">
        <f t="shared" si="333"/>
        <v>0.33898304536814489</v>
      </c>
      <c r="P1943" s="10">
        <f t="shared" si="334"/>
        <v>0</v>
      </c>
      <c r="Q1943" s="10">
        <f t="shared" si="335"/>
        <v>0</v>
      </c>
      <c r="S1943" s="11">
        <f>IF(AND(P1943&gt;1,E1943=1),K1943-1,IF(P1943&lt;1,0,-1))</f>
        <v>0</v>
      </c>
      <c r="T1943" s="11">
        <f>IF(AND(Q1943&gt;1,E1943=0),L1943-1,IF(Q1943&lt;1,0,-1))</f>
        <v>0</v>
      </c>
      <c r="U1943" s="11">
        <f t="shared" si="330"/>
        <v>0</v>
      </c>
      <c r="V1943" s="11">
        <f>V1942+U1943</f>
        <v>142</v>
      </c>
      <c r="W1943" s="11">
        <f>W1942+SUM(S1943:T1943)</f>
        <v>-25.83000028133393</v>
      </c>
      <c r="X1943" s="12">
        <f t="shared" si="336"/>
        <v>-0.18190141043192909</v>
      </c>
      <c r="Y1943" s="13">
        <f>IF(AND(P1943&gt;1,E1943=1),1/K1943*K1943-1/K1943,IF(P1943&lt;1,0,-1/K1943))</f>
        <v>0</v>
      </c>
      <c r="Z1943" s="13">
        <f>IF(AND(Q1943&gt;1,E1943=0),1/L1943*L1943-1/L1943,IF(Q1943&lt;1,0,-1/L1943))</f>
        <v>0</v>
      </c>
      <c r="AA1943" s="13">
        <f>IF(P1943&gt;1,1/K1943)+IF(Q1943&gt;1,1/L1943)</f>
        <v>0</v>
      </c>
      <c r="AB1943" s="13">
        <f>AB1942+AA1943</f>
        <v>59.962383168270051</v>
      </c>
      <c r="AC1943" s="13">
        <f>AC1942+SUM(Y1943:Z1943)</f>
        <v>-3.9623831682700357</v>
      </c>
      <c r="AD1943" s="14">
        <f t="shared" si="337"/>
        <v>-6.6081148862121727E-2</v>
      </c>
      <c r="AE1943" s="15">
        <f>IF(AND(P1943&gt;1,E1943=1),1/(2*K1943*(1-H1943))*K1943-1/(2*K1943*(1-H1943)),IF(P1943&lt;1,0,-1/(2*K1943*(1-H1943))))</f>
        <v>0</v>
      </c>
      <c r="AF1943" s="15">
        <f>IF(AND(Q1943&gt;1,E1943=0),1/(2*L1943*(1-I1943))*L1943-1/(2*L1943*(1-I1943)),IF(Q1943&lt;1,0,-1/(2*L1943*(1-I1943))))</f>
        <v>0</v>
      </c>
      <c r="AG1943" s="15">
        <f>IF(P1943&gt;1,1/(2*K1943*(1-H1943)),0)+IF(Q1943&gt;1,1/(2*L1943*(1-I1943)),0)</f>
        <v>0</v>
      </c>
      <c r="AH1943" s="15">
        <f>AH1942+AG1943</f>
        <v>75.251048392112196</v>
      </c>
      <c r="AI1943" s="15">
        <f>AI1942+SUM(AE1943:AF1943)</f>
        <v>-1.1539150043350421</v>
      </c>
      <c r="AJ1943" s="16">
        <f t="shared" si="338"/>
        <v>-1.5334205024258444E-2</v>
      </c>
      <c r="AK1943" s="17">
        <f>IF(AND(P1943&gt;1,E1943=1),(P1943-1)/(K1943-1)*K1943-(P1943-1)/(K1943-1),IF(P1943&lt;1,0,-(P1943-1)/(K1943-1)))</f>
        <v>0</v>
      </c>
      <c r="AL1943" s="17">
        <f>IF(AND(Q1943&gt;1,E1943=0),(Q1943-1)/(L1943-1)*L1943-(Q1943-1)/(L1943-1),IF(Q1943&lt;1,0,-(Q1943-1)/(L1943-1)))</f>
        <v>0</v>
      </c>
      <c r="AM1943" s="17">
        <f>IF(P1943&gt;1,(P1943-1)/(K1943-1),0)+IF(Q1943&gt;1,(Q1943-1)/(L1943-1),0)</f>
        <v>0</v>
      </c>
      <c r="AN1943" s="17">
        <f>AN1942+AM1943</f>
        <v>26.210111024768839</v>
      </c>
      <c r="AO1943" s="17">
        <f>AO1942+SUM(AK1943:AL1943)</f>
        <v>-4.3572615643196038</v>
      </c>
      <c r="AP1943" s="19">
        <f t="shared" si="339"/>
        <v>-0.16624353709154244</v>
      </c>
      <c r="AR1943" s="20">
        <f t="shared" si="340"/>
        <v>0</v>
      </c>
      <c r="AV1943" s="21"/>
      <c r="AW1943" s="21"/>
      <c r="AX1943" s="21"/>
      <c r="AY1943" s="21"/>
    </row>
    <row r="1944" spans="1:51" s="5" customFormat="1" hidden="1" outlineLevel="1" x14ac:dyDescent="0.2">
      <c r="A1944" s="33"/>
      <c r="D1944" s="5">
        <v>11697</v>
      </c>
      <c r="E1944" s="5">
        <v>1</v>
      </c>
      <c r="G1944" s="6">
        <f>IF(AND(H1944&gt;0.5,E1944=1),1,0)+IF(AND(H1944&lt;0.5,E1944=0),1,0)</f>
        <v>1</v>
      </c>
      <c r="H1944" s="7">
        <v>0.73451764493982696</v>
      </c>
      <c r="I1944" s="7">
        <f t="shared" si="331"/>
        <v>0.26548235506017304</v>
      </c>
      <c r="K1944" s="8">
        <v>1.1799999475479099</v>
      </c>
      <c r="L1944" s="8">
        <v>5.6100001335143999</v>
      </c>
      <c r="M1944" s="9">
        <f t="shared" si="332"/>
        <v>0.84745766478892015</v>
      </c>
      <c r="N1944" s="9">
        <f t="shared" si="333"/>
        <v>0.17825311518728026</v>
      </c>
      <c r="P1944" s="10">
        <f t="shared" si="334"/>
        <v>0</v>
      </c>
      <c r="Q1944" s="10">
        <f t="shared" si="335"/>
        <v>0</v>
      </c>
      <c r="S1944" s="11">
        <f>IF(AND(P1944&gt;1,E1944=1),K1944-1,IF(P1944&lt;1,0,-1))</f>
        <v>0</v>
      </c>
      <c r="T1944" s="11">
        <f>IF(AND(Q1944&gt;1,E1944=0),L1944-1,IF(Q1944&lt;1,0,-1))</f>
        <v>0</v>
      </c>
      <c r="U1944" s="11">
        <f t="shared" si="330"/>
        <v>0</v>
      </c>
      <c r="V1944" s="11">
        <f>V1943+U1944</f>
        <v>142</v>
      </c>
      <c r="W1944" s="11">
        <f>W1943+SUM(S1944:T1944)</f>
        <v>-25.83000028133393</v>
      </c>
      <c r="X1944" s="12">
        <f t="shared" si="336"/>
        <v>-0.18190141043192909</v>
      </c>
      <c r="Y1944" s="13">
        <f>IF(AND(P1944&gt;1,E1944=1),1/K1944*K1944-1/K1944,IF(P1944&lt;1,0,-1/K1944))</f>
        <v>0</v>
      </c>
      <c r="Z1944" s="13">
        <f>IF(AND(Q1944&gt;1,E1944=0),1/L1944*L1944-1/L1944,IF(Q1944&lt;1,0,-1/L1944))</f>
        <v>0</v>
      </c>
      <c r="AA1944" s="13">
        <f>IF(P1944&gt;1,1/K1944)+IF(Q1944&gt;1,1/L1944)</f>
        <v>0</v>
      </c>
      <c r="AB1944" s="13">
        <f>AB1943+AA1944</f>
        <v>59.962383168270051</v>
      </c>
      <c r="AC1944" s="13">
        <f>AC1943+SUM(Y1944:Z1944)</f>
        <v>-3.9623831682700357</v>
      </c>
      <c r="AD1944" s="14">
        <f t="shared" si="337"/>
        <v>-6.6081148862121727E-2</v>
      </c>
      <c r="AE1944" s="15">
        <f>IF(AND(P1944&gt;1,E1944=1),1/(2*K1944*(1-H1944))*K1944-1/(2*K1944*(1-H1944)),IF(P1944&lt;1,0,-1/(2*K1944*(1-H1944))))</f>
        <v>0</v>
      </c>
      <c r="AF1944" s="15">
        <f>IF(AND(Q1944&gt;1,E1944=0),1/(2*L1944*(1-I1944))*L1944-1/(2*L1944*(1-I1944)),IF(Q1944&lt;1,0,-1/(2*L1944*(1-I1944))))</f>
        <v>0</v>
      </c>
      <c r="AG1944" s="15">
        <f>IF(P1944&gt;1,1/(2*K1944*(1-H1944)),0)+IF(Q1944&gt;1,1/(2*L1944*(1-I1944)),0)</f>
        <v>0</v>
      </c>
      <c r="AH1944" s="15">
        <f>AH1943+AG1944</f>
        <v>75.251048392112196</v>
      </c>
      <c r="AI1944" s="15">
        <f>AI1943+SUM(AE1944:AF1944)</f>
        <v>-1.1539150043350421</v>
      </c>
      <c r="AJ1944" s="16">
        <f t="shared" si="338"/>
        <v>-1.5334205024258444E-2</v>
      </c>
      <c r="AK1944" s="17">
        <f>IF(AND(P1944&gt;1,E1944=1),(P1944-1)/(K1944-1)*K1944-(P1944-1)/(K1944-1),IF(P1944&lt;1,0,-(P1944-1)/(K1944-1)))</f>
        <v>0</v>
      </c>
      <c r="AL1944" s="17">
        <f>IF(AND(Q1944&gt;1,E1944=0),(Q1944-1)/(L1944-1)*L1944-(Q1944-1)/(L1944-1),IF(Q1944&lt;1,0,-(Q1944-1)/(L1944-1)))</f>
        <v>0</v>
      </c>
      <c r="AM1944" s="17">
        <f>IF(P1944&gt;1,(P1944-1)/(K1944-1),0)+IF(Q1944&gt;1,(Q1944-1)/(L1944-1),0)</f>
        <v>0</v>
      </c>
      <c r="AN1944" s="17">
        <f>AN1943+AM1944</f>
        <v>26.210111024768839</v>
      </c>
      <c r="AO1944" s="17">
        <f>AO1943+SUM(AK1944:AL1944)</f>
        <v>-4.3572615643196038</v>
      </c>
      <c r="AP1944" s="19">
        <f t="shared" si="339"/>
        <v>-0.16624353709154244</v>
      </c>
      <c r="AR1944" s="20">
        <f t="shared" si="340"/>
        <v>0</v>
      </c>
      <c r="AV1944" s="21"/>
      <c r="AW1944" s="21"/>
      <c r="AX1944" s="21"/>
      <c r="AY1944" s="21"/>
    </row>
    <row r="1945" spans="1:51" s="5" customFormat="1" hidden="1" outlineLevel="1" x14ac:dyDescent="0.2">
      <c r="A1945" s="33"/>
      <c r="D1945" s="5">
        <v>11700</v>
      </c>
      <c r="E1945" s="5">
        <v>1</v>
      </c>
      <c r="G1945" s="6">
        <f>IF(AND(H1945&gt;0.5,E1945=1),1,0)+IF(AND(H1945&lt;0.5,E1945=0),1,0)</f>
        <v>0</v>
      </c>
      <c r="H1945" s="7">
        <v>0.28253839434790501</v>
      </c>
      <c r="I1945" s="7">
        <f t="shared" si="331"/>
        <v>0.71746160565209505</v>
      </c>
      <c r="K1945" s="8">
        <v>2.53999996185303</v>
      </c>
      <c r="L1945" s="8">
        <v>1.6000000238418599</v>
      </c>
      <c r="M1945" s="9">
        <f t="shared" si="332"/>
        <v>0.39370079331436708</v>
      </c>
      <c r="N1945" s="9">
        <f t="shared" si="333"/>
        <v>0.62499999068677359</v>
      </c>
      <c r="P1945" s="10">
        <f t="shared" si="334"/>
        <v>0</v>
      </c>
      <c r="Q1945" s="10">
        <f t="shared" si="335"/>
        <v>0</v>
      </c>
      <c r="S1945" s="11">
        <f>IF(AND(P1945&gt;1,E1945=1),K1945-1,IF(P1945&lt;1,0,-1))</f>
        <v>0</v>
      </c>
      <c r="T1945" s="11">
        <f>IF(AND(Q1945&gt;1,E1945=0),L1945-1,IF(Q1945&lt;1,0,-1))</f>
        <v>0</v>
      </c>
      <c r="U1945" s="11">
        <f t="shared" si="330"/>
        <v>0</v>
      </c>
      <c r="V1945" s="11">
        <f>V1944+U1945</f>
        <v>142</v>
      </c>
      <c r="W1945" s="11">
        <f>W1944+SUM(S1945:T1945)</f>
        <v>-25.83000028133393</v>
      </c>
      <c r="X1945" s="12">
        <f t="shared" si="336"/>
        <v>-0.18190141043192909</v>
      </c>
      <c r="Y1945" s="13">
        <f>IF(AND(P1945&gt;1,E1945=1),1/K1945*K1945-1/K1945,IF(P1945&lt;1,0,-1/K1945))</f>
        <v>0</v>
      </c>
      <c r="Z1945" s="13">
        <f>IF(AND(Q1945&gt;1,E1945=0),1/L1945*L1945-1/L1945,IF(Q1945&lt;1,0,-1/L1945))</f>
        <v>0</v>
      </c>
      <c r="AA1945" s="13">
        <f>IF(P1945&gt;1,1/K1945)+IF(Q1945&gt;1,1/L1945)</f>
        <v>0</v>
      </c>
      <c r="AB1945" s="13">
        <f>AB1944+AA1945</f>
        <v>59.962383168270051</v>
      </c>
      <c r="AC1945" s="13">
        <f>AC1944+SUM(Y1945:Z1945)</f>
        <v>-3.9623831682700357</v>
      </c>
      <c r="AD1945" s="14">
        <f t="shared" si="337"/>
        <v>-6.6081148862121727E-2</v>
      </c>
      <c r="AE1945" s="15">
        <f>IF(AND(P1945&gt;1,E1945=1),1/(2*K1945*(1-H1945))*K1945-1/(2*K1945*(1-H1945)),IF(P1945&lt;1,0,-1/(2*K1945*(1-H1945))))</f>
        <v>0</v>
      </c>
      <c r="AF1945" s="15">
        <f>IF(AND(Q1945&gt;1,E1945=0),1/(2*L1945*(1-I1945))*L1945-1/(2*L1945*(1-I1945)),IF(Q1945&lt;1,0,-1/(2*L1945*(1-I1945))))</f>
        <v>0</v>
      </c>
      <c r="AG1945" s="15">
        <f>IF(P1945&gt;1,1/(2*K1945*(1-H1945)),0)+IF(Q1945&gt;1,1/(2*L1945*(1-I1945)),0)</f>
        <v>0</v>
      </c>
      <c r="AH1945" s="15">
        <f>AH1944+AG1945</f>
        <v>75.251048392112196</v>
      </c>
      <c r="AI1945" s="15">
        <f>AI1944+SUM(AE1945:AF1945)</f>
        <v>-1.1539150043350421</v>
      </c>
      <c r="AJ1945" s="16">
        <f t="shared" si="338"/>
        <v>-1.5334205024258444E-2</v>
      </c>
      <c r="AK1945" s="17">
        <f>IF(AND(P1945&gt;1,E1945=1),(P1945-1)/(K1945-1)*K1945-(P1945-1)/(K1945-1),IF(P1945&lt;1,0,-(P1945-1)/(K1945-1)))</f>
        <v>0</v>
      </c>
      <c r="AL1945" s="17">
        <f>IF(AND(Q1945&gt;1,E1945=0),(Q1945-1)/(L1945-1)*L1945-(Q1945-1)/(L1945-1),IF(Q1945&lt;1,0,-(Q1945-1)/(L1945-1)))</f>
        <v>0</v>
      </c>
      <c r="AM1945" s="17">
        <f>IF(P1945&gt;1,(P1945-1)/(K1945-1),0)+IF(Q1945&gt;1,(Q1945-1)/(L1945-1),0)</f>
        <v>0</v>
      </c>
      <c r="AN1945" s="17">
        <f>AN1944+AM1945</f>
        <v>26.210111024768839</v>
      </c>
      <c r="AO1945" s="17">
        <f>AO1944+SUM(AK1945:AL1945)</f>
        <v>-4.3572615643196038</v>
      </c>
      <c r="AP1945" s="19">
        <f t="shared" si="339"/>
        <v>-0.16624353709154244</v>
      </c>
      <c r="AR1945" s="20">
        <f t="shared" si="340"/>
        <v>0</v>
      </c>
      <c r="AV1945" s="21"/>
      <c r="AW1945" s="21"/>
      <c r="AX1945" s="21"/>
      <c r="AY1945" s="21"/>
    </row>
    <row r="1946" spans="1:51" s="5" customFormat="1" hidden="1" outlineLevel="1" x14ac:dyDescent="0.2">
      <c r="A1946" s="33"/>
      <c r="D1946" s="5">
        <v>11701</v>
      </c>
      <c r="E1946" s="5">
        <v>1</v>
      </c>
      <c r="G1946" s="6">
        <f>IF(AND(H1946&gt;0.5,E1946=1),1,0)+IF(AND(H1946&lt;0.5,E1946=0),1,0)</f>
        <v>0</v>
      </c>
      <c r="H1946" s="7">
        <v>0.377622008721192</v>
      </c>
      <c r="I1946" s="7">
        <f t="shared" si="331"/>
        <v>0.622377991278808</v>
      </c>
      <c r="K1946" s="8">
        <v>2.2200000286102299</v>
      </c>
      <c r="L1946" s="8">
        <v>1.7400000095367401</v>
      </c>
      <c r="M1946" s="9">
        <f t="shared" si="332"/>
        <v>0.45045044464527439</v>
      </c>
      <c r="N1946" s="9">
        <f t="shared" si="333"/>
        <v>0.57471264052822701</v>
      </c>
      <c r="P1946" s="10">
        <f t="shared" si="334"/>
        <v>0</v>
      </c>
      <c r="Q1946" s="10">
        <f t="shared" si="335"/>
        <v>0</v>
      </c>
      <c r="S1946" s="11">
        <f>IF(AND(P1946&gt;1,E1946=1),K1946-1,IF(P1946&lt;1,0,-1))</f>
        <v>0</v>
      </c>
      <c r="T1946" s="11">
        <f>IF(AND(Q1946&gt;1,E1946=0),L1946-1,IF(Q1946&lt;1,0,-1))</f>
        <v>0</v>
      </c>
      <c r="U1946" s="11">
        <f t="shared" si="330"/>
        <v>0</v>
      </c>
      <c r="V1946" s="11">
        <f>V1945+U1946</f>
        <v>142</v>
      </c>
      <c r="W1946" s="11">
        <f>W1945+SUM(S1946:T1946)</f>
        <v>-25.83000028133393</v>
      </c>
      <c r="X1946" s="12">
        <f t="shared" si="336"/>
        <v>-0.18190141043192909</v>
      </c>
      <c r="Y1946" s="13">
        <f>IF(AND(P1946&gt;1,E1946=1),1/K1946*K1946-1/K1946,IF(P1946&lt;1,0,-1/K1946))</f>
        <v>0</v>
      </c>
      <c r="Z1946" s="13">
        <f>IF(AND(Q1946&gt;1,E1946=0),1/L1946*L1946-1/L1946,IF(Q1946&lt;1,0,-1/L1946))</f>
        <v>0</v>
      </c>
      <c r="AA1946" s="13">
        <f>IF(P1946&gt;1,1/K1946)+IF(Q1946&gt;1,1/L1946)</f>
        <v>0</v>
      </c>
      <c r="AB1946" s="13">
        <f>AB1945+AA1946</f>
        <v>59.962383168270051</v>
      </c>
      <c r="AC1946" s="13">
        <f>AC1945+SUM(Y1946:Z1946)</f>
        <v>-3.9623831682700357</v>
      </c>
      <c r="AD1946" s="14">
        <f t="shared" si="337"/>
        <v>-6.6081148862121727E-2</v>
      </c>
      <c r="AE1946" s="15">
        <f>IF(AND(P1946&gt;1,E1946=1),1/(2*K1946*(1-H1946))*K1946-1/(2*K1946*(1-H1946)),IF(P1946&lt;1,0,-1/(2*K1946*(1-H1946))))</f>
        <v>0</v>
      </c>
      <c r="AF1946" s="15">
        <f>IF(AND(Q1946&gt;1,E1946=0),1/(2*L1946*(1-I1946))*L1946-1/(2*L1946*(1-I1946)),IF(Q1946&lt;1,0,-1/(2*L1946*(1-I1946))))</f>
        <v>0</v>
      </c>
      <c r="AG1946" s="15">
        <f>IF(P1946&gt;1,1/(2*K1946*(1-H1946)),0)+IF(Q1946&gt;1,1/(2*L1946*(1-I1946)),0)</f>
        <v>0</v>
      </c>
      <c r="AH1946" s="15">
        <f>AH1945+AG1946</f>
        <v>75.251048392112196</v>
      </c>
      <c r="AI1946" s="15">
        <f>AI1945+SUM(AE1946:AF1946)</f>
        <v>-1.1539150043350421</v>
      </c>
      <c r="AJ1946" s="16">
        <f t="shared" si="338"/>
        <v>-1.5334205024258444E-2</v>
      </c>
      <c r="AK1946" s="17">
        <f>IF(AND(P1946&gt;1,E1946=1),(P1946-1)/(K1946-1)*K1946-(P1946-1)/(K1946-1),IF(P1946&lt;1,0,-(P1946-1)/(K1946-1)))</f>
        <v>0</v>
      </c>
      <c r="AL1946" s="17">
        <f>IF(AND(Q1946&gt;1,E1946=0),(Q1946-1)/(L1946-1)*L1946-(Q1946-1)/(L1946-1),IF(Q1946&lt;1,0,-(Q1946-1)/(L1946-1)))</f>
        <v>0</v>
      </c>
      <c r="AM1946" s="17">
        <f>IF(P1946&gt;1,(P1946-1)/(K1946-1),0)+IF(Q1946&gt;1,(Q1946-1)/(L1946-1),0)</f>
        <v>0</v>
      </c>
      <c r="AN1946" s="17">
        <f>AN1945+AM1946</f>
        <v>26.210111024768839</v>
      </c>
      <c r="AO1946" s="17">
        <f>AO1945+SUM(AK1946:AL1946)</f>
        <v>-4.3572615643196038</v>
      </c>
      <c r="AP1946" s="19">
        <f t="shared" si="339"/>
        <v>-0.16624353709154244</v>
      </c>
      <c r="AR1946" s="20">
        <f t="shared" si="340"/>
        <v>0</v>
      </c>
      <c r="AV1946" s="21"/>
      <c r="AW1946" s="21"/>
      <c r="AX1946" s="21"/>
      <c r="AY1946" s="21"/>
    </row>
    <row r="1947" spans="1:51" s="5" customFormat="1" hidden="1" outlineLevel="1" x14ac:dyDescent="0.2">
      <c r="A1947" s="33"/>
      <c r="D1947" s="5">
        <v>11702</v>
      </c>
      <c r="E1947" s="5">
        <v>1</v>
      </c>
      <c r="G1947" s="6">
        <f>IF(AND(H1947&gt;0.5,E1947=1),1,0)+IF(AND(H1947&lt;0.5,E1947=0),1,0)</f>
        <v>1</v>
      </c>
      <c r="H1947" s="7">
        <v>0.61020052631194499</v>
      </c>
      <c r="I1947" s="7">
        <f t="shared" si="331"/>
        <v>0.38979947368805501</v>
      </c>
      <c r="K1947" s="8">
        <v>1.78999996185303</v>
      </c>
      <c r="L1947" s="8">
        <v>2.1500000953674299</v>
      </c>
      <c r="M1947" s="9">
        <f t="shared" si="332"/>
        <v>0.55865922978276916</v>
      </c>
      <c r="N1947" s="9">
        <f t="shared" si="333"/>
        <v>0.46511625843863158</v>
      </c>
      <c r="P1947" s="10">
        <f t="shared" si="334"/>
        <v>0</v>
      </c>
      <c r="Q1947" s="10">
        <f t="shared" si="335"/>
        <v>0</v>
      </c>
      <c r="S1947" s="11">
        <f>IF(AND(P1947&gt;1,E1947=1),K1947-1,IF(P1947&lt;1,0,-1))</f>
        <v>0</v>
      </c>
      <c r="T1947" s="11">
        <f>IF(AND(Q1947&gt;1,E1947=0),L1947-1,IF(Q1947&lt;1,0,-1))</f>
        <v>0</v>
      </c>
      <c r="U1947" s="11">
        <f t="shared" si="330"/>
        <v>0</v>
      </c>
      <c r="V1947" s="11">
        <f>V1946+U1947</f>
        <v>142</v>
      </c>
      <c r="W1947" s="11">
        <f>W1946+SUM(S1947:T1947)</f>
        <v>-25.83000028133393</v>
      </c>
      <c r="X1947" s="12">
        <f t="shared" si="336"/>
        <v>-0.18190141043192909</v>
      </c>
      <c r="Y1947" s="13">
        <f>IF(AND(P1947&gt;1,E1947=1),1/K1947*K1947-1/K1947,IF(P1947&lt;1,0,-1/K1947))</f>
        <v>0</v>
      </c>
      <c r="Z1947" s="13">
        <f>IF(AND(Q1947&gt;1,E1947=0),1/L1947*L1947-1/L1947,IF(Q1947&lt;1,0,-1/L1947))</f>
        <v>0</v>
      </c>
      <c r="AA1947" s="13">
        <f>IF(P1947&gt;1,1/K1947)+IF(Q1947&gt;1,1/L1947)</f>
        <v>0</v>
      </c>
      <c r="AB1947" s="13">
        <f>AB1946+AA1947</f>
        <v>59.962383168270051</v>
      </c>
      <c r="AC1947" s="13">
        <f>AC1946+SUM(Y1947:Z1947)</f>
        <v>-3.9623831682700357</v>
      </c>
      <c r="AD1947" s="14">
        <f t="shared" si="337"/>
        <v>-6.6081148862121727E-2</v>
      </c>
      <c r="AE1947" s="15">
        <f>IF(AND(P1947&gt;1,E1947=1),1/(2*K1947*(1-H1947))*K1947-1/(2*K1947*(1-H1947)),IF(P1947&lt;1,0,-1/(2*K1947*(1-H1947))))</f>
        <v>0</v>
      </c>
      <c r="AF1947" s="15">
        <f>IF(AND(Q1947&gt;1,E1947=0),1/(2*L1947*(1-I1947))*L1947-1/(2*L1947*(1-I1947)),IF(Q1947&lt;1,0,-1/(2*L1947*(1-I1947))))</f>
        <v>0</v>
      </c>
      <c r="AG1947" s="15">
        <f>IF(P1947&gt;1,1/(2*K1947*(1-H1947)),0)+IF(Q1947&gt;1,1/(2*L1947*(1-I1947)),0)</f>
        <v>0</v>
      </c>
      <c r="AH1947" s="15">
        <f>AH1946+AG1947</f>
        <v>75.251048392112196</v>
      </c>
      <c r="AI1947" s="15">
        <f>AI1946+SUM(AE1947:AF1947)</f>
        <v>-1.1539150043350421</v>
      </c>
      <c r="AJ1947" s="16">
        <f t="shared" si="338"/>
        <v>-1.5334205024258444E-2</v>
      </c>
      <c r="AK1947" s="17">
        <f>IF(AND(P1947&gt;1,E1947=1),(P1947-1)/(K1947-1)*K1947-(P1947-1)/(K1947-1),IF(P1947&lt;1,0,-(P1947-1)/(K1947-1)))</f>
        <v>0</v>
      </c>
      <c r="AL1947" s="17">
        <f>IF(AND(Q1947&gt;1,E1947=0),(Q1947-1)/(L1947-1)*L1947-(Q1947-1)/(L1947-1),IF(Q1947&lt;1,0,-(Q1947-1)/(L1947-1)))</f>
        <v>0</v>
      </c>
      <c r="AM1947" s="17">
        <f>IF(P1947&gt;1,(P1947-1)/(K1947-1),0)+IF(Q1947&gt;1,(Q1947-1)/(L1947-1),0)</f>
        <v>0</v>
      </c>
      <c r="AN1947" s="17">
        <f>AN1946+AM1947</f>
        <v>26.210111024768839</v>
      </c>
      <c r="AO1947" s="17">
        <f>AO1946+SUM(AK1947:AL1947)</f>
        <v>-4.3572615643196038</v>
      </c>
      <c r="AP1947" s="19">
        <f t="shared" si="339"/>
        <v>-0.16624353709154244</v>
      </c>
      <c r="AR1947" s="20">
        <f t="shared" si="340"/>
        <v>0</v>
      </c>
      <c r="AV1947" s="21"/>
      <c r="AW1947" s="21"/>
      <c r="AX1947" s="21"/>
      <c r="AY1947" s="21"/>
    </row>
    <row r="1948" spans="1:51" s="5" customFormat="1" hidden="1" outlineLevel="1" x14ac:dyDescent="0.2">
      <c r="A1948" s="33"/>
      <c r="D1948" s="5">
        <v>11703</v>
      </c>
      <c r="E1948" s="5">
        <v>1</v>
      </c>
      <c r="G1948" s="6">
        <f>IF(AND(H1948&gt;0.5,E1948=1),1,0)+IF(AND(H1948&lt;0.5,E1948=0),1,0)</f>
        <v>0</v>
      </c>
      <c r="H1948" s="7">
        <v>0.46564542258679897</v>
      </c>
      <c r="I1948" s="7">
        <f t="shared" si="331"/>
        <v>0.53435457741320103</v>
      </c>
      <c r="K1948" s="8">
        <v>1.9800000190734901</v>
      </c>
      <c r="L1948" s="8">
        <v>1.95000004768372</v>
      </c>
      <c r="M1948" s="9">
        <f t="shared" si="332"/>
        <v>0.50505050018531528</v>
      </c>
      <c r="N1948" s="9">
        <f t="shared" si="333"/>
        <v>0.51282050028041581</v>
      </c>
      <c r="P1948" s="10">
        <f t="shared" si="334"/>
        <v>0</v>
      </c>
      <c r="Q1948" s="10">
        <f t="shared" si="335"/>
        <v>0</v>
      </c>
      <c r="S1948" s="11">
        <f>IF(AND(P1948&gt;1,E1948=1),K1948-1,IF(P1948&lt;1,0,-1))</f>
        <v>0</v>
      </c>
      <c r="T1948" s="11">
        <f>IF(AND(Q1948&gt;1,E1948=0),L1948-1,IF(Q1948&lt;1,0,-1))</f>
        <v>0</v>
      </c>
      <c r="U1948" s="11">
        <f t="shared" si="330"/>
        <v>0</v>
      </c>
      <c r="V1948" s="11">
        <f>V1947+U1948</f>
        <v>142</v>
      </c>
      <c r="W1948" s="11">
        <f>W1947+SUM(S1948:T1948)</f>
        <v>-25.83000028133393</v>
      </c>
      <c r="X1948" s="12">
        <f t="shared" si="336"/>
        <v>-0.18190141043192909</v>
      </c>
      <c r="Y1948" s="13">
        <f>IF(AND(P1948&gt;1,E1948=1),1/K1948*K1948-1/K1948,IF(P1948&lt;1,0,-1/K1948))</f>
        <v>0</v>
      </c>
      <c r="Z1948" s="13">
        <f>IF(AND(Q1948&gt;1,E1948=0),1/L1948*L1948-1/L1948,IF(Q1948&lt;1,0,-1/L1948))</f>
        <v>0</v>
      </c>
      <c r="AA1948" s="13">
        <f>IF(P1948&gt;1,1/K1948)+IF(Q1948&gt;1,1/L1948)</f>
        <v>0</v>
      </c>
      <c r="AB1948" s="13">
        <f>AB1947+AA1948</f>
        <v>59.962383168270051</v>
      </c>
      <c r="AC1948" s="13">
        <f>AC1947+SUM(Y1948:Z1948)</f>
        <v>-3.9623831682700357</v>
      </c>
      <c r="AD1948" s="14">
        <f t="shared" si="337"/>
        <v>-6.6081148862121727E-2</v>
      </c>
      <c r="AE1948" s="15">
        <f>IF(AND(P1948&gt;1,E1948=1),1/(2*K1948*(1-H1948))*K1948-1/(2*K1948*(1-H1948)),IF(P1948&lt;1,0,-1/(2*K1948*(1-H1948))))</f>
        <v>0</v>
      </c>
      <c r="AF1948" s="15">
        <f>IF(AND(Q1948&gt;1,E1948=0),1/(2*L1948*(1-I1948))*L1948-1/(2*L1948*(1-I1948)),IF(Q1948&lt;1,0,-1/(2*L1948*(1-I1948))))</f>
        <v>0</v>
      </c>
      <c r="AG1948" s="15">
        <f>IF(P1948&gt;1,1/(2*K1948*(1-H1948)),0)+IF(Q1948&gt;1,1/(2*L1948*(1-I1948)),0)</f>
        <v>0</v>
      </c>
      <c r="AH1948" s="15">
        <f>AH1947+AG1948</f>
        <v>75.251048392112196</v>
      </c>
      <c r="AI1948" s="15">
        <f>AI1947+SUM(AE1948:AF1948)</f>
        <v>-1.1539150043350421</v>
      </c>
      <c r="AJ1948" s="16">
        <f t="shared" si="338"/>
        <v>-1.5334205024258444E-2</v>
      </c>
      <c r="AK1948" s="17">
        <f>IF(AND(P1948&gt;1,E1948=1),(P1948-1)/(K1948-1)*K1948-(P1948-1)/(K1948-1),IF(P1948&lt;1,0,-(P1948-1)/(K1948-1)))</f>
        <v>0</v>
      </c>
      <c r="AL1948" s="17">
        <f>IF(AND(Q1948&gt;1,E1948=0),(Q1948-1)/(L1948-1)*L1948-(Q1948-1)/(L1948-1),IF(Q1948&lt;1,0,-(Q1948-1)/(L1948-1)))</f>
        <v>0</v>
      </c>
      <c r="AM1948" s="17">
        <f>IF(P1948&gt;1,(P1948-1)/(K1948-1),0)+IF(Q1948&gt;1,(Q1948-1)/(L1948-1),0)</f>
        <v>0</v>
      </c>
      <c r="AN1948" s="17">
        <f>AN1947+AM1948</f>
        <v>26.210111024768839</v>
      </c>
      <c r="AO1948" s="17">
        <f>AO1947+SUM(AK1948:AL1948)</f>
        <v>-4.3572615643196038</v>
      </c>
      <c r="AP1948" s="19">
        <f t="shared" si="339"/>
        <v>-0.16624353709154244</v>
      </c>
      <c r="AR1948" s="20">
        <f t="shared" si="340"/>
        <v>0</v>
      </c>
      <c r="AV1948" s="21"/>
      <c r="AW1948" s="21"/>
      <c r="AX1948" s="21"/>
      <c r="AY1948" s="21"/>
    </row>
    <row r="1949" spans="1:51" s="5" customFormat="1" hidden="1" outlineLevel="1" x14ac:dyDescent="0.2">
      <c r="A1949" s="33"/>
      <c r="D1949" s="5">
        <v>11705</v>
      </c>
      <c r="E1949" s="5">
        <v>1</v>
      </c>
      <c r="G1949" s="6">
        <f>IF(AND(H1949&gt;0.5,E1949=1),1,0)+IF(AND(H1949&lt;0.5,E1949=0),1,0)</f>
        <v>1</v>
      </c>
      <c r="H1949" s="7">
        <v>0.75732556421007102</v>
      </c>
      <c r="I1949" s="7">
        <f t="shared" si="331"/>
        <v>0.24267443578992898</v>
      </c>
      <c r="K1949" s="8">
        <v>1.16999995708466</v>
      </c>
      <c r="L1949" s="8">
        <v>5.8000001907348597</v>
      </c>
      <c r="M1949" s="9">
        <f t="shared" si="332"/>
        <v>0.85470088605109329</v>
      </c>
      <c r="N1949" s="9">
        <f t="shared" si="333"/>
        <v>0.17241378743356559</v>
      </c>
      <c r="P1949" s="10">
        <f t="shared" si="334"/>
        <v>0</v>
      </c>
      <c r="Q1949" s="10">
        <f t="shared" si="335"/>
        <v>0</v>
      </c>
      <c r="S1949" s="11">
        <f>IF(AND(P1949&gt;1,E1949=1),K1949-1,IF(P1949&lt;1,0,-1))</f>
        <v>0</v>
      </c>
      <c r="T1949" s="11">
        <f>IF(AND(Q1949&gt;1,E1949=0),L1949-1,IF(Q1949&lt;1,0,-1))</f>
        <v>0</v>
      </c>
      <c r="U1949" s="11">
        <f t="shared" si="330"/>
        <v>0</v>
      </c>
      <c r="V1949" s="11">
        <f>V1948+U1949</f>
        <v>142</v>
      </c>
      <c r="W1949" s="11">
        <f>W1948+SUM(S1949:T1949)</f>
        <v>-25.83000028133393</v>
      </c>
      <c r="X1949" s="12">
        <f t="shared" si="336"/>
        <v>-0.18190141043192909</v>
      </c>
      <c r="Y1949" s="13">
        <f>IF(AND(P1949&gt;1,E1949=1),1/K1949*K1949-1/K1949,IF(P1949&lt;1,0,-1/K1949))</f>
        <v>0</v>
      </c>
      <c r="Z1949" s="13">
        <f>IF(AND(Q1949&gt;1,E1949=0),1/L1949*L1949-1/L1949,IF(Q1949&lt;1,0,-1/L1949))</f>
        <v>0</v>
      </c>
      <c r="AA1949" s="13">
        <f>IF(P1949&gt;1,1/K1949)+IF(Q1949&gt;1,1/L1949)</f>
        <v>0</v>
      </c>
      <c r="AB1949" s="13">
        <f>AB1948+AA1949</f>
        <v>59.962383168270051</v>
      </c>
      <c r="AC1949" s="13">
        <f>AC1948+SUM(Y1949:Z1949)</f>
        <v>-3.9623831682700357</v>
      </c>
      <c r="AD1949" s="14">
        <f t="shared" si="337"/>
        <v>-6.6081148862121727E-2</v>
      </c>
      <c r="AE1949" s="15">
        <f>IF(AND(P1949&gt;1,E1949=1),1/(2*K1949*(1-H1949))*K1949-1/(2*K1949*(1-H1949)),IF(P1949&lt;1,0,-1/(2*K1949*(1-H1949))))</f>
        <v>0</v>
      </c>
      <c r="AF1949" s="15">
        <f>IF(AND(Q1949&gt;1,E1949=0),1/(2*L1949*(1-I1949))*L1949-1/(2*L1949*(1-I1949)),IF(Q1949&lt;1,0,-1/(2*L1949*(1-I1949))))</f>
        <v>0</v>
      </c>
      <c r="AG1949" s="15">
        <f>IF(P1949&gt;1,1/(2*K1949*(1-H1949)),0)+IF(Q1949&gt;1,1/(2*L1949*(1-I1949)),0)</f>
        <v>0</v>
      </c>
      <c r="AH1949" s="15">
        <f>AH1948+AG1949</f>
        <v>75.251048392112196</v>
      </c>
      <c r="AI1949" s="15">
        <f>AI1948+SUM(AE1949:AF1949)</f>
        <v>-1.1539150043350421</v>
      </c>
      <c r="AJ1949" s="16">
        <f t="shared" si="338"/>
        <v>-1.5334205024258444E-2</v>
      </c>
      <c r="AK1949" s="17">
        <f>IF(AND(P1949&gt;1,E1949=1),(P1949-1)/(K1949-1)*K1949-(P1949-1)/(K1949-1),IF(P1949&lt;1,0,-(P1949-1)/(K1949-1)))</f>
        <v>0</v>
      </c>
      <c r="AL1949" s="17">
        <f>IF(AND(Q1949&gt;1,E1949=0),(Q1949-1)/(L1949-1)*L1949-(Q1949-1)/(L1949-1),IF(Q1949&lt;1,0,-(Q1949-1)/(L1949-1)))</f>
        <v>0</v>
      </c>
      <c r="AM1949" s="17">
        <f>IF(P1949&gt;1,(P1949-1)/(K1949-1),0)+IF(Q1949&gt;1,(Q1949-1)/(L1949-1),0)</f>
        <v>0</v>
      </c>
      <c r="AN1949" s="17">
        <f>AN1948+AM1949</f>
        <v>26.210111024768839</v>
      </c>
      <c r="AO1949" s="17">
        <f>AO1948+SUM(AK1949:AL1949)</f>
        <v>-4.3572615643196038</v>
      </c>
      <c r="AP1949" s="19">
        <f t="shared" si="339"/>
        <v>-0.16624353709154244</v>
      </c>
      <c r="AR1949" s="20">
        <f t="shared" si="340"/>
        <v>0</v>
      </c>
      <c r="AV1949" s="21"/>
      <c r="AW1949" s="21"/>
      <c r="AX1949" s="21"/>
      <c r="AY1949" s="21"/>
    </row>
    <row r="1950" spans="1:51" s="5" customFormat="1" hidden="1" outlineLevel="1" x14ac:dyDescent="0.2">
      <c r="A1950" s="33"/>
      <c r="D1950" s="5">
        <v>11706</v>
      </c>
      <c r="E1950" s="5">
        <v>0</v>
      </c>
      <c r="G1950" s="6">
        <f>IF(AND(H1950&gt;0.5,E1950=1),1,0)+IF(AND(H1950&lt;0.5,E1950=0),1,0)</f>
        <v>1</v>
      </c>
      <c r="H1950" s="7">
        <v>0.46966739837302302</v>
      </c>
      <c r="I1950" s="7">
        <f t="shared" si="331"/>
        <v>0.53033260162697693</v>
      </c>
      <c r="K1950" s="8">
        <v>2.3499999046325701</v>
      </c>
      <c r="L1950" s="8">
        <v>1.6900000572204601</v>
      </c>
      <c r="M1950" s="9">
        <f t="shared" si="332"/>
        <v>0.42553193216250496</v>
      </c>
      <c r="N1950" s="9">
        <f t="shared" si="333"/>
        <v>0.591715956296888</v>
      </c>
      <c r="P1950" s="10">
        <f t="shared" si="334"/>
        <v>0</v>
      </c>
      <c r="Q1950" s="10">
        <f t="shared" si="335"/>
        <v>0</v>
      </c>
      <c r="S1950" s="11">
        <f>IF(AND(P1950&gt;1,E1950=1),K1950-1,IF(P1950&lt;1,0,-1))</f>
        <v>0</v>
      </c>
      <c r="T1950" s="11">
        <f>IF(AND(Q1950&gt;1,E1950=0),L1950-1,IF(Q1950&lt;1,0,-1))</f>
        <v>0</v>
      </c>
      <c r="U1950" s="11">
        <f t="shared" si="330"/>
        <v>0</v>
      </c>
      <c r="V1950" s="11">
        <f>V1949+U1950</f>
        <v>142</v>
      </c>
      <c r="W1950" s="11">
        <f>W1949+SUM(S1950:T1950)</f>
        <v>-25.83000028133393</v>
      </c>
      <c r="X1950" s="12">
        <f t="shared" si="336"/>
        <v>-0.18190141043192909</v>
      </c>
      <c r="Y1950" s="13">
        <f>IF(AND(P1950&gt;1,E1950=1),1/K1950*K1950-1/K1950,IF(P1950&lt;1,0,-1/K1950))</f>
        <v>0</v>
      </c>
      <c r="Z1950" s="13">
        <f>IF(AND(Q1950&gt;1,E1950=0),1/L1950*L1950-1/L1950,IF(Q1950&lt;1,0,-1/L1950))</f>
        <v>0</v>
      </c>
      <c r="AA1950" s="13">
        <f>IF(P1950&gt;1,1/K1950)+IF(Q1950&gt;1,1/L1950)</f>
        <v>0</v>
      </c>
      <c r="AB1950" s="13">
        <f>AB1949+AA1950</f>
        <v>59.962383168270051</v>
      </c>
      <c r="AC1950" s="13">
        <f>AC1949+SUM(Y1950:Z1950)</f>
        <v>-3.9623831682700357</v>
      </c>
      <c r="AD1950" s="14">
        <f t="shared" si="337"/>
        <v>-6.6081148862121727E-2</v>
      </c>
      <c r="AE1950" s="15">
        <f>IF(AND(P1950&gt;1,E1950=1),1/(2*K1950*(1-H1950))*K1950-1/(2*K1950*(1-H1950)),IF(P1950&lt;1,0,-1/(2*K1950*(1-H1950))))</f>
        <v>0</v>
      </c>
      <c r="AF1950" s="15">
        <f>IF(AND(Q1950&gt;1,E1950=0),1/(2*L1950*(1-I1950))*L1950-1/(2*L1950*(1-I1950)),IF(Q1950&lt;1,0,-1/(2*L1950*(1-I1950))))</f>
        <v>0</v>
      </c>
      <c r="AG1950" s="15">
        <f>IF(P1950&gt;1,1/(2*K1950*(1-H1950)),0)+IF(Q1950&gt;1,1/(2*L1950*(1-I1950)),0)</f>
        <v>0</v>
      </c>
      <c r="AH1950" s="15">
        <f>AH1949+AG1950</f>
        <v>75.251048392112196</v>
      </c>
      <c r="AI1950" s="15">
        <f>AI1949+SUM(AE1950:AF1950)</f>
        <v>-1.1539150043350421</v>
      </c>
      <c r="AJ1950" s="16">
        <f t="shared" si="338"/>
        <v>-1.5334205024258444E-2</v>
      </c>
      <c r="AK1950" s="17">
        <f>IF(AND(P1950&gt;1,E1950=1),(P1950-1)/(K1950-1)*K1950-(P1950-1)/(K1950-1),IF(P1950&lt;1,0,-(P1950-1)/(K1950-1)))</f>
        <v>0</v>
      </c>
      <c r="AL1950" s="17">
        <f>IF(AND(Q1950&gt;1,E1950=0),(Q1950-1)/(L1950-1)*L1950-(Q1950-1)/(L1950-1),IF(Q1950&lt;1,0,-(Q1950-1)/(L1950-1)))</f>
        <v>0</v>
      </c>
      <c r="AM1950" s="17">
        <f>IF(P1950&gt;1,(P1950-1)/(K1950-1),0)+IF(Q1950&gt;1,(Q1950-1)/(L1950-1),0)</f>
        <v>0</v>
      </c>
      <c r="AN1950" s="17">
        <f>AN1949+AM1950</f>
        <v>26.210111024768839</v>
      </c>
      <c r="AO1950" s="17">
        <f>AO1949+SUM(AK1950:AL1950)</f>
        <v>-4.3572615643196038</v>
      </c>
      <c r="AP1950" s="19">
        <f t="shared" si="339"/>
        <v>-0.16624353709154244</v>
      </c>
      <c r="AR1950" s="20">
        <f t="shared" si="340"/>
        <v>0</v>
      </c>
      <c r="AV1950" s="21"/>
      <c r="AW1950" s="21"/>
      <c r="AX1950" s="21"/>
      <c r="AY1950" s="21"/>
    </row>
    <row r="1951" spans="1:51" s="5" customFormat="1" hidden="1" outlineLevel="1" x14ac:dyDescent="0.2">
      <c r="A1951" s="33"/>
      <c r="D1951" s="5">
        <v>11707</v>
      </c>
      <c r="E1951" s="5">
        <v>1</v>
      </c>
      <c r="G1951" s="6">
        <f>IF(AND(H1951&gt;0.5,E1951=1),1,0)+IF(AND(H1951&lt;0.5,E1951=0),1,0)</f>
        <v>1</v>
      </c>
      <c r="H1951" s="7">
        <v>0.68237359260127595</v>
      </c>
      <c r="I1951" s="7">
        <f t="shared" si="331"/>
        <v>0.31762640739872405</v>
      </c>
      <c r="K1951" s="8">
        <v>1.5900000333786</v>
      </c>
      <c r="L1951" s="8">
        <v>2.53999996185303</v>
      </c>
      <c r="M1951" s="9">
        <f t="shared" si="332"/>
        <v>0.62893080440702531</v>
      </c>
      <c r="N1951" s="9">
        <f t="shared" si="333"/>
        <v>0.39370079331436708</v>
      </c>
      <c r="P1951" s="10">
        <f t="shared" si="334"/>
        <v>0</v>
      </c>
      <c r="Q1951" s="10">
        <f t="shared" si="335"/>
        <v>0</v>
      </c>
      <c r="S1951" s="11">
        <f>IF(AND(P1951&gt;1,E1951=1),K1951-1,IF(P1951&lt;1,0,-1))</f>
        <v>0</v>
      </c>
      <c r="T1951" s="11">
        <f>IF(AND(Q1951&gt;1,E1951=0),L1951-1,IF(Q1951&lt;1,0,-1))</f>
        <v>0</v>
      </c>
      <c r="U1951" s="11">
        <f t="shared" si="330"/>
        <v>0</v>
      </c>
      <c r="V1951" s="11">
        <f>V1950+U1951</f>
        <v>142</v>
      </c>
      <c r="W1951" s="11">
        <f>W1950+SUM(S1951:T1951)</f>
        <v>-25.83000028133393</v>
      </c>
      <c r="X1951" s="12">
        <f t="shared" si="336"/>
        <v>-0.18190141043192909</v>
      </c>
      <c r="Y1951" s="13">
        <f>IF(AND(P1951&gt;1,E1951=1),1/K1951*K1951-1/K1951,IF(P1951&lt;1,0,-1/K1951))</f>
        <v>0</v>
      </c>
      <c r="Z1951" s="13">
        <f>IF(AND(Q1951&gt;1,E1951=0),1/L1951*L1951-1/L1951,IF(Q1951&lt;1,0,-1/L1951))</f>
        <v>0</v>
      </c>
      <c r="AA1951" s="13">
        <f>IF(P1951&gt;1,1/K1951)+IF(Q1951&gt;1,1/L1951)</f>
        <v>0</v>
      </c>
      <c r="AB1951" s="13">
        <f>AB1950+AA1951</f>
        <v>59.962383168270051</v>
      </c>
      <c r="AC1951" s="13">
        <f>AC1950+SUM(Y1951:Z1951)</f>
        <v>-3.9623831682700357</v>
      </c>
      <c r="AD1951" s="14">
        <f t="shared" si="337"/>
        <v>-6.6081148862121727E-2</v>
      </c>
      <c r="AE1951" s="15">
        <f>IF(AND(P1951&gt;1,E1951=1),1/(2*K1951*(1-H1951))*K1951-1/(2*K1951*(1-H1951)),IF(P1951&lt;1,0,-1/(2*K1951*(1-H1951))))</f>
        <v>0</v>
      </c>
      <c r="AF1951" s="15">
        <f>IF(AND(Q1951&gt;1,E1951=0),1/(2*L1951*(1-I1951))*L1951-1/(2*L1951*(1-I1951)),IF(Q1951&lt;1,0,-1/(2*L1951*(1-I1951))))</f>
        <v>0</v>
      </c>
      <c r="AG1951" s="15">
        <f>IF(P1951&gt;1,1/(2*K1951*(1-H1951)),0)+IF(Q1951&gt;1,1/(2*L1951*(1-I1951)),0)</f>
        <v>0</v>
      </c>
      <c r="AH1951" s="15">
        <f>AH1950+AG1951</f>
        <v>75.251048392112196</v>
      </c>
      <c r="AI1951" s="15">
        <f>AI1950+SUM(AE1951:AF1951)</f>
        <v>-1.1539150043350421</v>
      </c>
      <c r="AJ1951" s="16">
        <f t="shared" si="338"/>
        <v>-1.5334205024258444E-2</v>
      </c>
      <c r="AK1951" s="17">
        <f>IF(AND(P1951&gt;1,E1951=1),(P1951-1)/(K1951-1)*K1951-(P1951-1)/(K1951-1),IF(P1951&lt;1,0,-(P1951-1)/(K1951-1)))</f>
        <v>0</v>
      </c>
      <c r="AL1951" s="17">
        <f>IF(AND(Q1951&gt;1,E1951=0),(Q1951-1)/(L1951-1)*L1951-(Q1951-1)/(L1951-1),IF(Q1951&lt;1,0,-(Q1951-1)/(L1951-1)))</f>
        <v>0</v>
      </c>
      <c r="AM1951" s="17">
        <f>IF(P1951&gt;1,(P1951-1)/(K1951-1),0)+IF(Q1951&gt;1,(Q1951-1)/(L1951-1),0)</f>
        <v>0</v>
      </c>
      <c r="AN1951" s="17">
        <f>AN1950+AM1951</f>
        <v>26.210111024768839</v>
      </c>
      <c r="AO1951" s="17">
        <f>AO1950+SUM(AK1951:AL1951)</f>
        <v>-4.3572615643196038</v>
      </c>
      <c r="AP1951" s="19">
        <f t="shared" si="339"/>
        <v>-0.16624353709154244</v>
      </c>
      <c r="AR1951" s="20">
        <f t="shared" si="340"/>
        <v>0</v>
      </c>
      <c r="AV1951" s="21"/>
      <c r="AW1951" s="21"/>
      <c r="AX1951" s="21"/>
      <c r="AY1951" s="21"/>
    </row>
    <row r="1952" spans="1:51" s="5" customFormat="1" hidden="1" outlineLevel="1" x14ac:dyDescent="0.2">
      <c r="A1952" s="33"/>
      <c r="D1952" s="5">
        <v>11708</v>
      </c>
      <c r="E1952" s="5">
        <v>1</v>
      </c>
      <c r="G1952" s="6">
        <f>IF(AND(H1952&gt;0.5,E1952=1),1,0)+IF(AND(H1952&lt;0.5,E1952=0),1,0)</f>
        <v>1</v>
      </c>
      <c r="H1952" s="7">
        <v>0.58189968862861197</v>
      </c>
      <c r="I1952" s="7">
        <f t="shared" si="331"/>
        <v>0.41810031137138803</v>
      </c>
      <c r="K1952" s="8">
        <v>1.87999999523163</v>
      </c>
      <c r="L1952" s="8">
        <v>2.0199999809265101</v>
      </c>
      <c r="M1952" s="9">
        <f t="shared" si="332"/>
        <v>0.53191489496615263</v>
      </c>
      <c r="N1952" s="9">
        <f t="shared" si="333"/>
        <v>0.49504950962491179</v>
      </c>
      <c r="P1952" s="10">
        <f t="shared" si="334"/>
        <v>0</v>
      </c>
      <c r="Q1952" s="10">
        <f t="shared" si="335"/>
        <v>0</v>
      </c>
      <c r="S1952" s="11">
        <f>IF(AND(P1952&gt;1,E1952=1),K1952-1,IF(P1952&lt;1,0,-1))</f>
        <v>0</v>
      </c>
      <c r="T1952" s="11">
        <f>IF(AND(Q1952&gt;1,E1952=0),L1952-1,IF(Q1952&lt;1,0,-1))</f>
        <v>0</v>
      </c>
      <c r="U1952" s="11">
        <f t="shared" si="330"/>
        <v>0</v>
      </c>
      <c r="V1952" s="11">
        <f>V1951+U1952</f>
        <v>142</v>
      </c>
      <c r="W1952" s="11">
        <f>W1951+SUM(S1952:T1952)</f>
        <v>-25.83000028133393</v>
      </c>
      <c r="X1952" s="12">
        <f t="shared" si="336"/>
        <v>-0.18190141043192909</v>
      </c>
      <c r="Y1952" s="13">
        <f>IF(AND(P1952&gt;1,E1952=1),1/K1952*K1952-1/K1952,IF(P1952&lt;1,0,-1/K1952))</f>
        <v>0</v>
      </c>
      <c r="Z1952" s="13">
        <f>IF(AND(Q1952&gt;1,E1952=0),1/L1952*L1952-1/L1952,IF(Q1952&lt;1,0,-1/L1952))</f>
        <v>0</v>
      </c>
      <c r="AA1952" s="13">
        <f>IF(P1952&gt;1,1/K1952)+IF(Q1952&gt;1,1/L1952)</f>
        <v>0</v>
      </c>
      <c r="AB1952" s="13">
        <f>AB1951+AA1952</f>
        <v>59.962383168270051</v>
      </c>
      <c r="AC1952" s="13">
        <f>AC1951+SUM(Y1952:Z1952)</f>
        <v>-3.9623831682700357</v>
      </c>
      <c r="AD1952" s="14">
        <f t="shared" si="337"/>
        <v>-6.6081148862121727E-2</v>
      </c>
      <c r="AE1952" s="15">
        <f>IF(AND(P1952&gt;1,E1952=1),1/(2*K1952*(1-H1952))*K1952-1/(2*K1952*(1-H1952)),IF(P1952&lt;1,0,-1/(2*K1952*(1-H1952))))</f>
        <v>0</v>
      </c>
      <c r="AF1952" s="15">
        <f>IF(AND(Q1952&gt;1,E1952=0),1/(2*L1952*(1-I1952))*L1952-1/(2*L1952*(1-I1952)),IF(Q1952&lt;1,0,-1/(2*L1952*(1-I1952))))</f>
        <v>0</v>
      </c>
      <c r="AG1952" s="15">
        <f>IF(P1952&gt;1,1/(2*K1952*(1-H1952)),0)+IF(Q1952&gt;1,1/(2*L1952*(1-I1952)),0)</f>
        <v>0</v>
      </c>
      <c r="AH1952" s="15">
        <f>AH1951+AG1952</f>
        <v>75.251048392112196</v>
      </c>
      <c r="AI1952" s="15">
        <f>AI1951+SUM(AE1952:AF1952)</f>
        <v>-1.1539150043350421</v>
      </c>
      <c r="AJ1952" s="16">
        <f t="shared" si="338"/>
        <v>-1.5334205024258444E-2</v>
      </c>
      <c r="AK1952" s="17">
        <f>IF(AND(P1952&gt;1,E1952=1),(P1952-1)/(K1952-1)*K1952-(P1952-1)/(K1952-1),IF(P1952&lt;1,0,-(P1952-1)/(K1952-1)))</f>
        <v>0</v>
      </c>
      <c r="AL1952" s="17">
        <f>IF(AND(Q1952&gt;1,E1952=0),(Q1952-1)/(L1952-1)*L1952-(Q1952-1)/(L1952-1),IF(Q1952&lt;1,0,-(Q1952-1)/(L1952-1)))</f>
        <v>0</v>
      </c>
      <c r="AM1952" s="17">
        <f>IF(P1952&gt;1,(P1952-1)/(K1952-1),0)+IF(Q1952&gt;1,(Q1952-1)/(L1952-1),0)</f>
        <v>0</v>
      </c>
      <c r="AN1952" s="17">
        <f>AN1951+AM1952</f>
        <v>26.210111024768839</v>
      </c>
      <c r="AO1952" s="17">
        <f>AO1951+SUM(AK1952:AL1952)</f>
        <v>-4.3572615643196038</v>
      </c>
      <c r="AP1952" s="19">
        <f t="shared" si="339"/>
        <v>-0.16624353709154244</v>
      </c>
      <c r="AR1952" s="20">
        <f t="shared" si="340"/>
        <v>0</v>
      </c>
      <c r="AV1952" s="21"/>
      <c r="AW1952" s="21"/>
      <c r="AX1952" s="21"/>
      <c r="AY1952" s="21"/>
    </row>
    <row r="1953" spans="1:51" s="5" customFormat="1" hidden="1" outlineLevel="1" x14ac:dyDescent="0.2">
      <c r="A1953" s="33"/>
      <c r="D1953" s="5">
        <v>11709</v>
      </c>
      <c r="E1953" s="5">
        <v>1</v>
      </c>
      <c r="G1953" s="6">
        <f>IF(AND(H1953&gt;0.5,E1953=1),1,0)+IF(AND(H1953&lt;0.5,E1953=0),1,0)</f>
        <v>1</v>
      </c>
      <c r="H1953" s="7">
        <v>0.60392437509641494</v>
      </c>
      <c r="I1953" s="7">
        <f t="shared" si="331"/>
        <v>0.39607562490358506</v>
      </c>
      <c r="K1953" s="8">
        <v>1.8099999427795399</v>
      </c>
      <c r="L1953" s="8">
        <v>2.1099998950958301</v>
      </c>
      <c r="M1953" s="9">
        <f t="shared" si="332"/>
        <v>0.55248620531133419</v>
      </c>
      <c r="N1953" s="9">
        <f t="shared" si="333"/>
        <v>0.47393367285195193</v>
      </c>
      <c r="P1953" s="10">
        <f t="shared" si="334"/>
        <v>0</v>
      </c>
      <c r="Q1953" s="10">
        <f t="shared" si="335"/>
        <v>0</v>
      </c>
      <c r="S1953" s="11">
        <f>IF(AND(P1953&gt;1,E1953=1),K1953-1,IF(P1953&lt;1,0,-1))</f>
        <v>0</v>
      </c>
      <c r="T1953" s="11">
        <f>IF(AND(Q1953&gt;1,E1953=0),L1953-1,IF(Q1953&lt;1,0,-1))</f>
        <v>0</v>
      </c>
      <c r="U1953" s="11">
        <f t="shared" si="330"/>
        <v>0</v>
      </c>
      <c r="V1953" s="11">
        <f>V1952+U1953</f>
        <v>142</v>
      </c>
      <c r="W1953" s="11">
        <f>W1952+SUM(S1953:T1953)</f>
        <v>-25.83000028133393</v>
      </c>
      <c r="X1953" s="12">
        <f t="shared" si="336"/>
        <v>-0.18190141043192909</v>
      </c>
      <c r="Y1953" s="13">
        <f>IF(AND(P1953&gt;1,E1953=1),1/K1953*K1953-1/K1953,IF(P1953&lt;1,0,-1/K1953))</f>
        <v>0</v>
      </c>
      <c r="Z1953" s="13">
        <f>IF(AND(Q1953&gt;1,E1953=0),1/L1953*L1953-1/L1953,IF(Q1953&lt;1,0,-1/L1953))</f>
        <v>0</v>
      </c>
      <c r="AA1953" s="13">
        <f>IF(P1953&gt;1,1/K1953)+IF(Q1953&gt;1,1/L1953)</f>
        <v>0</v>
      </c>
      <c r="AB1953" s="13">
        <f>AB1952+AA1953</f>
        <v>59.962383168270051</v>
      </c>
      <c r="AC1953" s="13">
        <f>AC1952+SUM(Y1953:Z1953)</f>
        <v>-3.9623831682700357</v>
      </c>
      <c r="AD1953" s="14">
        <f t="shared" si="337"/>
        <v>-6.6081148862121727E-2</v>
      </c>
      <c r="AE1953" s="15">
        <f>IF(AND(P1953&gt;1,E1953=1),1/(2*K1953*(1-H1953))*K1953-1/(2*K1953*(1-H1953)),IF(P1953&lt;1,0,-1/(2*K1953*(1-H1953))))</f>
        <v>0</v>
      </c>
      <c r="AF1953" s="15">
        <f>IF(AND(Q1953&gt;1,E1953=0),1/(2*L1953*(1-I1953))*L1953-1/(2*L1953*(1-I1953)),IF(Q1953&lt;1,0,-1/(2*L1953*(1-I1953))))</f>
        <v>0</v>
      </c>
      <c r="AG1953" s="15">
        <f>IF(P1953&gt;1,1/(2*K1953*(1-H1953)),0)+IF(Q1953&gt;1,1/(2*L1953*(1-I1953)),0)</f>
        <v>0</v>
      </c>
      <c r="AH1953" s="15">
        <f>AH1952+AG1953</f>
        <v>75.251048392112196</v>
      </c>
      <c r="AI1953" s="15">
        <f>AI1952+SUM(AE1953:AF1953)</f>
        <v>-1.1539150043350421</v>
      </c>
      <c r="AJ1953" s="16">
        <f t="shared" si="338"/>
        <v>-1.5334205024258444E-2</v>
      </c>
      <c r="AK1953" s="17">
        <f>IF(AND(P1953&gt;1,E1953=1),(P1953-1)/(K1953-1)*K1953-(P1953-1)/(K1953-1),IF(P1953&lt;1,0,-(P1953-1)/(K1953-1)))</f>
        <v>0</v>
      </c>
      <c r="AL1953" s="17">
        <f>IF(AND(Q1953&gt;1,E1953=0),(Q1953-1)/(L1953-1)*L1953-(Q1953-1)/(L1953-1),IF(Q1953&lt;1,0,-(Q1953-1)/(L1953-1)))</f>
        <v>0</v>
      </c>
      <c r="AM1953" s="17">
        <f>IF(P1953&gt;1,(P1953-1)/(K1953-1),0)+IF(Q1953&gt;1,(Q1953-1)/(L1953-1),0)</f>
        <v>0</v>
      </c>
      <c r="AN1953" s="17">
        <f>AN1952+AM1953</f>
        <v>26.210111024768839</v>
      </c>
      <c r="AO1953" s="17">
        <f>AO1952+SUM(AK1953:AL1953)</f>
        <v>-4.3572615643196038</v>
      </c>
      <c r="AP1953" s="19">
        <f t="shared" si="339"/>
        <v>-0.16624353709154244</v>
      </c>
      <c r="AR1953" s="20">
        <f t="shared" si="340"/>
        <v>0</v>
      </c>
      <c r="AV1953" s="21"/>
      <c r="AW1953" s="21"/>
      <c r="AX1953" s="21"/>
      <c r="AY1953" s="21"/>
    </row>
    <row r="1954" spans="1:51" s="5" customFormat="1" hidden="1" outlineLevel="1" x14ac:dyDescent="0.2">
      <c r="A1954" s="33"/>
      <c r="D1954" s="5">
        <v>11710</v>
      </c>
      <c r="E1954" s="5">
        <v>1</v>
      </c>
      <c r="G1954" s="6">
        <f>IF(AND(H1954&gt;0.5,E1954=1),1,0)+IF(AND(H1954&lt;0.5,E1954=0),1,0)</f>
        <v>0</v>
      </c>
      <c r="H1954" s="7">
        <v>0.361963081871429</v>
      </c>
      <c r="I1954" s="7">
        <f t="shared" si="331"/>
        <v>0.638036918128571</v>
      </c>
      <c r="K1954" s="8">
        <v>3.0999999046325701</v>
      </c>
      <c r="L1954" s="8">
        <v>1.4299999475479099</v>
      </c>
      <c r="M1954" s="9">
        <f t="shared" si="332"/>
        <v>0.32258065508506062</v>
      </c>
      <c r="N1954" s="9">
        <f t="shared" si="333"/>
        <v>0.69930072495089834</v>
      </c>
      <c r="P1954" s="10">
        <f t="shared" si="334"/>
        <v>0</v>
      </c>
      <c r="Q1954" s="10">
        <f t="shared" si="335"/>
        <v>0</v>
      </c>
      <c r="S1954" s="11">
        <f>IF(AND(P1954&gt;1,E1954=1),K1954-1,IF(P1954&lt;1,0,-1))</f>
        <v>0</v>
      </c>
      <c r="T1954" s="11">
        <f>IF(AND(Q1954&gt;1,E1954=0),L1954-1,IF(Q1954&lt;1,0,-1))</f>
        <v>0</v>
      </c>
      <c r="U1954" s="11">
        <f t="shared" si="330"/>
        <v>0</v>
      </c>
      <c r="V1954" s="11">
        <f>V1953+U1954</f>
        <v>142</v>
      </c>
      <c r="W1954" s="11">
        <f>W1953+SUM(S1954:T1954)</f>
        <v>-25.83000028133393</v>
      </c>
      <c r="X1954" s="12">
        <f t="shared" si="336"/>
        <v>-0.18190141043192909</v>
      </c>
      <c r="Y1954" s="13">
        <f>IF(AND(P1954&gt;1,E1954=1),1/K1954*K1954-1/K1954,IF(P1954&lt;1,0,-1/K1954))</f>
        <v>0</v>
      </c>
      <c r="Z1954" s="13">
        <f>IF(AND(Q1954&gt;1,E1954=0),1/L1954*L1954-1/L1954,IF(Q1954&lt;1,0,-1/L1954))</f>
        <v>0</v>
      </c>
      <c r="AA1954" s="13">
        <f>IF(P1954&gt;1,1/K1954)+IF(Q1954&gt;1,1/L1954)</f>
        <v>0</v>
      </c>
      <c r="AB1954" s="13">
        <f>AB1953+AA1954</f>
        <v>59.962383168270051</v>
      </c>
      <c r="AC1954" s="13">
        <f>AC1953+SUM(Y1954:Z1954)</f>
        <v>-3.9623831682700357</v>
      </c>
      <c r="AD1954" s="14">
        <f t="shared" si="337"/>
        <v>-6.6081148862121727E-2</v>
      </c>
      <c r="AE1954" s="15">
        <f>IF(AND(P1954&gt;1,E1954=1),1/(2*K1954*(1-H1954))*K1954-1/(2*K1954*(1-H1954)),IF(P1954&lt;1,0,-1/(2*K1954*(1-H1954))))</f>
        <v>0</v>
      </c>
      <c r="AF1954" s="15">
        <f>IF(AND(Q1954&gt;1,E1954=0),1/(2*L1954*(1-I1954))*L1954-1/(2*L1954*(1-I1954)),IF(Q1954&lt;1,0,-1/(2*L1954*(1-I1954))))</f>
        <v>0</v>
      </c>
      <c r="AG1954" s="15">
        <f>IF(P1954&gt;1,1/(2*K1954*(1-H1954)),0)+IF(Q1954&gt;1,1/(2*L1954*(1-I1954)),0)</f>
        <v>0</v>
      </c>
      <c r="AH1954" s="15">
        <f>AH1953+AG1954</f>
        <v>75.251048392112196</v>
      </c>
      <c r="AI1954" s="15">
        <f>AI1953+SUM(AE1954:AF1954)</f>
        <v>-1.1539150043350421</v>
      </c>
      <c r="AJ1954" s="16">
        <f t="shared" si="338"/>
        <v>-1.5334205024258444E-2</v>
      </c>
      <c r="AK1954" s="17">
        <f>IF(AND(P1954&gt;1,E1954=1),(P1954-1)/(K1954-1)*K1954-(P1954-1)/(K1954-1),IF(P1954&lt;1,0,-(P1954-1)/(K1954-1)))</f>
        <v>0</v>
      </c>
      <c r="AL1954" s="17">
        <f>IF(AND(Q1954&gt;1,E1954=0),(Q1954-1)/(L1954-1)*L1954-(Q1954-1)/(L1954-1),IF(Q1954&lt;1,0,-(Q1954-1)/(L1954-1)))</f>
        <v>0</v>
      </c>
      <c r="AM1954" s="17">
        <f>IF(P1954&gt;1,(P1954-1)/(K1954-1),0)+IF(Q1954&gt;1,(Q1954-1)/(L1954-1),0)</f>
        <v>0</v>
      </c>
      <c r="AN1954" s="17">
        <f>AN1953+AM1954</f>
        <v>26.210111024768839</v>
      </c>
      <c r="AO1954" s="17">
        <f>AO1953+SUM(AK1954:AL1954)</f>
        <v>-4.3572615643196038</v>
      </c>
      <c r="AP1954" s="19">
        <f t="shared" si="339"/>
        <v>-0.16624353709154244</v>
      </c>
      <c r="AR1954" s="20">
        <f t="shared" si="340"/>
        <v>0</v>
      </c>
      <c r="AV1954" s="21"/>
      <c r="AW1954" s="21"/>
      <c r="AX1954" s="21"/>
      <c r="AY1954" s="21"/>
    </row>
    <row r="1955" spans="1:51" s="5" customFormat="1" hidden="1" outlineLevel="1" x14ac:dyDescent="0.2">
      <c r="A1955" s="33"/>
      <c r="D1955" s="5">
        <v>11711</v>
      </c>
      <c r="E1955" s="5">
        <v>1</v>
      </c>
      <c r="G1955" s="6">
        <f>IF(AND(H1955&gt;0.5,E1955=1),1,0)+IF(AND(H1955&lt;0.5,E1955=0),1,0)</f>
        <v>0</v>
      </c>
      <c r="H1955" s="7">
        <v>0.415734955770243</v>
      </c>
      <c r="I1955" s="7">
        <f t="shared" si="331"/>
        <v>0.584265044229757</v>
      </c>
      <c r="K1955" s="8">
        <v>2.4000000953674299</v>
      </c>
      <c r="L1955" s="8">
        <v>1.6599999666214</v>
      </c>
      <c r="M1955" s="9">
        <f t="shared" si="332"/>
        <v>0.41666665010982185</v>
      </c>
      <c r="N1955" s="9">
        <f t="shared" si="333"/>
        <v>0.6024096506672233</v>
      </c>
      <c r="P1955" s="10">
        <f t="shared" si="334"/>
        <v>0</v>
      </c>
      <c r="Q1955" s="10">
        <f t="shared" si="335"/>
        <v>0</v>
      </c>
      <c r="S1955" s="11">
        <f>IF(AND(P1955&gt;1,E1955=1),K1955-1,IF(P1955&lt;1,0,-1))</f>
        <v>0</v>
      </c>
      <c r="T1955" s="11">
        <f>IF(AND(Q1955&gt;1,E1955=0),L1955-1,IF(Q1955&lt;1,0,-1))</f>
        <v>0</v>
      </c>
      <c r="U1955" s="11">
        <f t="shared" si="330"/>
        <v>0</v>
      </c>
      <c r="V1955" s="11">
        <f>V1954+U1955</f>
        <v>142</v>
      </c>
      <c r="W1955" s="11">
        <f>W1954+SUM(S1955:T1955)</f>
        <v>-25.83000028133393</v>
      </c>
      <c r="X1955" s="12">
        <f t="shared" si="336"/>
        <v>-0.18190141043192909</v>
      </c>
      <c r="Y1955" s="13">
        <f>IF(AND(P1955&gt;1,E1955=1),1/K1955*K1955-1/K1955,IF(P1955&lt;1,0,-1/K1955))</f>
        <v>0</v>
      </c>
      <c r="Z1955" s="13">
        <f>IF(AND(Q1955&gt;1,E1955=0),1/L1955*L1955-1/L1955,IF(Q1955&lt;1,0,-1/L1955))</f>
        <v>0</v>
      </c>
      <c r="AA1955" s="13">
        <f>IF(P1955&gt;1,1/K1955)+IF(Q1955&gt;1,1/L1955)</f>
        <v>0</v>
      </c>
      <c r="AB1955" s="13">
        <f>AB1954+AA1955</f>
        <v>59.962383168270051</v>
      </c>
      <c r="AC1955" s="13">
        <f>AC1954+SUM(Y1955:Z1955)</f>
        <v>-3.9623831682700357</v>
      </c>
      <c r="AD1955" s="14">
        <f t="shared" si="337"/>
        <v>-6.6081148862121727E-2</v>
      </c>
      <c r="AE1955" s="15">
        <f>IF(AND(P1955&gt;1,E1955=1),1/(2*K1955*(1-H1955))*K1955-1/(2*K1955*(1-H1955)),IF(P1955&lt;1,0,-1/(2*K1955*(1-H1955))))</f>
        <v>0</v>
      </c>
      <c r="AF1955" s="15">
        <f>IF(AND(Q1955&gt;1,E1955=0),1/(2*L1955*(1-I1955))*L1955-1/(2*L1955*(1-I1955)),IF(Q1955&lt;1,0,-1/(2*L1955*(1-I1955))))</f>
        <v>0</v>
      </c>
      <c r="AG1955" s="15">
        <f>IF(P1955&gt;1,1/(2*K1955*(1-H1955)),0)+IF(Q1955&gt;1,1/(2*L1955*(1-I1955)),0)</f>
        <v>0</v>
      </c>
      <c r="AH1955" s="15">
        <f>AH1954+AG1955</f>
        <v>75.251048392112196</v>
      </c>
      <c r="AI1955" s="15">
        <f>AI1954+SUM(AE1955:AF1955)</f>
        <v>-1.1539150043350421</v>
      </c>
      <c r="AJ1955" s="16">
        <f t="shared" si="338"/>
        <v>-1.5334205024258444E-2</v>
      </c>
      <c r="AK1955" s="17">
        <f>IF(AND(P1955&gt;1,E1955=1),(P1955-1)/(K1955-1)*K1955-(P1955-1)/(K1955-1),IF(P1955&lt;1,0,-(P1955-1)/(K1955-1)))</f>
        <v>0</v>
      </c>
      <c r="AL1955" s="17">
        <f>IF(AND(Q1955&gt;1,E1955=0),(Q1955-1)/(L1955-1)*L1955-(Q1955-1)/(L1955-1),IF(Q1955&lt;1,0,-(Q1955-1)/(L1955-1)))</f>
        <v>0</v>
      </c>
      <c r="AM1955" s="17">
        <f>IF(P1955&gt;1,(P1955-1)/(K1955-1),0)+IF(Q1955&gt;1,(Q1955-1)/(L1955-1),0)</f>
        <v>0</v>
      </c>
      <c r="AN1955" s="17">
        <f>AN1954+AM1955</f>
        <v>26.210111024768839</v>
      </c>
      <c r="AO1955" s="17">
        <f>AO1954+SUM(AK1955:AL1955)</f>
        <v>-4.3572615643196038</v>
      </c>
      <c r="AP1955" s="19">
        <f t="shared" si="339"/>
        <v>-0.16624353709154244</v>
      </c>
      <c r="AR1955" s="20">
        <f t="shared" si="340"/>
        <v>0</v>
      </c>
      <c r="AV1955" s="21"/>
      <c r="AW1955" s="21"/>
      <c r="AX1955" s="21"/>
      <c r="AY1955" s="21"/>
    </row>
    <row r="1956" spans="1:51" s="5" customFormat="1" hidden="1" outlineLevel="1" x14ac:dyDescent="0.2">
      <c r="A1956" s="33"/>
      <c r="D1956" s="5">
        <v>11712</v>
      </c>
      <c r="E1956" s="5">
        <v>1</v>
      </c>
      <c r="G1956" s="6">
        <f>IF(AND(H1956&gt;0.5,E1956=1),1,0)+IF(AND(H1956&lt;0.5,E1956=0),1,0)</f>
        <v>0</v>
      </c>
      <c r="H1956" s="7">
        <v>0.42846324193561902</v>
      </c>
      <c r="I1956" s="7">
        <f t="shared" si="331"/>
        <v>0.57153675806438098</v>
      </c>
      <c r="K1956" s="8">
        <v>2.2200000286102299</v>
      </c>
      <c r="L1956" s="8">
        <v>1.7400000095367401</v>
      </c>
      <c r="M1956" s="9">
        <f t="shared" si="332"/>
        <v>0.45045044464527439</v>
      </c>
      <c r="N1956" s="9">
        <f t="shared" si="333"/>
        <v>0.57471264052822701</v>
      </c>
      <c r="P1956" s="10">
        <f t="shared" si="334"/>
        <v>0</v>
      </c>
      <c r="Q1956" s="10">
        <f t="shared" si="335"/>
        <v>0</v>
      </c>
      <c r="S1956" s="11">
        <f>IF(AND(P1956&gt;1,E1956=1),K1956-1,IF(P1956&lt;1,0,-1))</f>
        <v>0</v>
      </c>
      <c r="T1956" s="11">
        <f>IF(AND(Q1956&gt;1,E1956=0),L1956-1,IF(Q1956&lt;1,0,-1))</f>
        <v>0</v>
      </c>
      <c r="U1956" s="11">
        <f t="shared" si="330"/>
        <v>0</v>
      </c>
      <c r="V1956" s="11">
        <f>V1955+U1956</f>
        <v>142</v>
      </c>
      <c r="W1956" s="11">
        <f>W1955+SUM(S1956:T1956)</f>
        <v>-25.83000028133393</v>
      </c>
      <c r="X1956" s="12">
        <f t="shared" si="336"/>
        <v>-0.18190141043192909</v>
      </c>
      <c r="Y1956" s="13">
        <f>IF(AND(P1956&gt;1,E1956=1),1/K1956*K1956-1/K1956,IF(P1956&lt;1,0,-1/K1956))</f>
        <v>0</v>
      </c>
      <c r="Z1956" s="13">
        <f>IF(AND(Q1956&gt;1,E1956=0),1/L1956*L1956-1/L1956,IF(Q1956&lt;1,0,-1/L1956))</f>
        <v>0</v>
      </c>
      <c r="AA1956" s="13">
        <f>IF(P1956&gt;1,1/K1956)+IF(Q1956&gt;1,1/L1956)</f>
        <v>0</v>
      </c>
      <c r="AB1956" s="13">
        <f>AB1955+AA1956</f>
        <v>59.962383168270051</v>
      </c>
      <c r="AC1956" s="13">
        <f>AC1955+SUM(Y1956:Z1956)</f>
        <v>-3.9623831682700357</v>
      </c>
      <c r="AD1956" s="14">
        <f t="shared" si="337"/>
        <v>-6.6081148862121727E-2</v>
      </c>
      <c r="AE1956" s="15">
        <f>IF(AND(P1956&gt;1,E1956=1),1/(2*K1956*(1-H1956))*K1956-1/(2*K1956*(1-H1956)),IF(P1956&lt;1,0,-1/(2*K1956*(1-H1956))))</f>
        <v>0</v>
      </c>
      <c r="AF1956" s="15">
        <f>IF(AND(Q1956&gt;1,E1956=0),1/(2*L1956*(1-I1956))*L1956-1/(2*L1956*(1-I1956)),IF(Q1956&lt;1,0,-1/(2*L1956*(1-I1956))))</f>
        <v>0</v>
      </c>
      <c r="AG1956" s="15">
        <f>IF(P1956&gt;1,1/(2*K1956*(1-H1956)),0)+IF(Q1956&gt;1,1/(2*L1956*(1-I1956)),0)</f>
        <v>0</v>
      </c>
      <c r="AH1956" s="15">
        <f>AH1955+AG1956</f>
        <v>75.251048392112196</v>
      </c>
      <c r="AI1956" s="15">
        <f>AI1955+SUM(AE1956:AF1956)</f>
        <v>-1.1539150043350421</v>
      </c>
      <c r="AJ1956" s="16">
        <f t="shared" si="338"/>
        <v>-1.5334205024258444E-2</v>
      </c>
      <c r="AK1956" s="17">
        <f>IF(AND(P1956&gt;1,E1956=1),(P1956-1)/(K1956-1)*K1956-(P1956-1)/(K1956-1),IF(P1956&lt;1,0,-(P1956-1)/(K1956-1)))</f>
        <v>0</v>
      </c>
      <c r="AL1956" s="17">
        <f>IF(AND(Q1956&gt;1,E1956=0),(Q1956-1)/(L1956-1)*L1956-(Q1956-1)/(L1956-1),IF(Q1956&lt;1,0,-(Q1956-1)/(L1956-1)))</f>
        <v>0</v>
      </c>
      <c r="AM1956" s="17">
        <f>IF(P1956&gt;1,(P1956-1)/(K1956-1),0)+IF(Q1956&gt;1,(Q1956-1)/(L1956-1),0)</f>
        <v>0</v>
      </c>
      <c r="AN1956" s="17">
        <f>AN1955+AM1956</f>
        <v>26.210111024768839</v>
      </c>
      <c r="AO1956" s="17">
        <f>AO1955+SUM(AK1956:AL1956)</f>
        <v>-4.3572615643196038</v>
      </c>
      <c r="AP1956" s="19">
        <f t="shared" si="339"/>
        <v>-0.16624353709154244</v>
      </c>
      <c r="AR1956" s="20">
        <f t="shared" si="340"/>
        <v>0</v>
      </c>
      <c r="AV1956" s="21"/>
      <c r="AW1956" s="21"/>
      <c r="AX1956" s="21"/>
      <c r="AY1956" s="21"/>
    </row>
    <row r="1957" spans="1:51" s="5" customFormat="1" hidden="1" outlineLevel="1" x14ac:dyDescent="0.2">
      <c r="A1957" s="33"/>
      <c r="D1957" s="5">
        <v>11714</v>
      </c>
      <c r="E1957" s="5">
        <v>1</v>
      </c>
      <c r="G1957" s="6">
        <f>IF(AND(H1957&gt;0.5,E1957=1),1,0)+IF(AND(H1957&lt;0.5,E1957=0),1,0)</f>
        <v>1</v>
      </c>
      <c r="H1957" s="7">
        <v>0.72774653771730102</v>
      </c>
      <c r="I1957" s="7">
        <f t="shared" si="331"/>
        <v>0.27225346228269898</v>
      </c>
      <c r="K1957" s="8">
        <v>1.4299999475479099</v>
      </c>
      <c r="L1957" s="8">
        <v>3.0499999523162802</v>
      </c>
      <c r="M1957" s="9">
        <f t="shared" si="332"/>
        <v>0.69930072495089834</v>
      </c>
      <c r="N1957" s="9">
        <f t="shared" si="333"/>
        <v>0.32786885758492024</v>
      </c>
      <c r="P1957" s="10">
        <f t="shared" si="334"/>
        <v>0</v>
      </c>
      <c r="Q1957" s="10">
        <f t="shared" si="335"/>
        <v>0</v>
      </c>
      <c r="S1957" s="11">
        <f>IF(AND(P1957&gt;1,E1957=1),K1957-1,IF(P1957&lt;1,0,-1))</f>
        <v>0</v>
      </c>
      <c r="T1957" s="11">
        <f>IF(AND(Q1957&gt;1,E1957=0),L1957-1,IF(Q1957&lt;1,0,-1))</f>
        <v>0</v>
      </c>
      <c r="U1957" s="11">
        <f t="shared" si="330"/>
        <v>0</v>
      </c>
      <c r="V1957" s="11">
        <f>V1956+U1957</f>
        <v>142</v>
      </c>
      <c r="W1957" s="11">
        <f>W1956+SUM(S1957:T1957)</f>
        <v>-25.83000028133393</v>
      </c>
      <c r="X1957" s="12">
        <f t="shared" si="336"/>
        <v>-0.18190141043192909</v>
      </c>
      <c r="Y1957" s="13">
        <f>IF(AND(P1957&gt;1,E1957=1),1/K1957*K1957-1/K1957,IF(P1957&lt;1,0,-1/K1957))</f>
        <v>0</v>
      </c>
      <c r="Z1957" s="13">
        <f>IF(AND(Q1957&gt;1,E1957=0),1/L1957*L1957-1/L1957,IF(Q1957&lt;1,0,-1/L1957))</f>
        <v>0</v>
      </c>
      <c r="AA1957" s="13">
        <f>IF(P1957&gt;1,1/K1957)+IF(Q1957&gt;1,1/L1957)</f>
        <v>0</v>
      </c>
      <c r="AB1957" s="13">
        <f>AB1956+AA1957</f>
        <v>59.962383168270051</v>
      </c>
      <c r="AC1957" s="13">
        <f>AC1956+SUM(Y1957:Z1957)</f>
        <v>-3.9623831682700357</v>
      </c>
      <c r="AD1957" s="14">
        <f t="shared" si="337"/>
        <v>-6.6081148862121727E-2</v>
      </c>
      <c r="AE1957" s="15">
        <f>IF(AND(P1957&gt;1,E1957=1),1/(2*K1957*(1-H1957))*K1957-1/(2*K1957*(1-H1957)),IF(P1957&lt;1,0,-1/(2*K1957*(1-H1957))))</f>
        <v>0</v>
      </c>
      <c r="AF1957" s="15">
        <f>IF(AND(Q1957&gt;1,E1957=0),1/(2*L1957*(1-I1957))*L1957-1/(2*L1957*(1-I1957)),IF(Q1957&lt;1,0,-1/(2*L1957*(1-I1957))))</f>
        <v>0</v>
      </c>
      <c r="AG1957" s="15">
        <f>IF(P1957&gt;1,1/(2*K1957*(1-H1957)),0)+IF(Q1957&gt;1,1/(2*L1957*(1-I1957)),0)</f>
        <v>0</v>
      </c>
      <c r="AH1957" s="15">
        <f>AH1956+AG1957</f>
        <v>75.251048392112196</v>
      </c>
      <c r="AI1957" s="15">
        <f>AI1956+SUM(AE1957:AF1957)</f>
        <v>-1.1539150043350421</v>
      </c>
      <c r="AJ1957" s="16">
        <f t="shared" si="338"/>
        <v>-1.5334205024258444E-2</v>
      </c>
      <c r="AK1957" s="17">
        <f>IF(AND(P1957&gt;1,E1957=1),(P1957-1)/(K1957-1)*K1957-(P1957-1)/(K1957-1),IF(P1957&lt;1,0,-(P1957-1)/(K1957-1)))</f>
        <v>0</v>
      </c>
      <c r="AL1957" s="17">
        <f>IF(AND(Q1957&gt;1,E1957=0),(Q1957-1)/(L1957-1)*L1957-(Q1957-1)/(L1957-1),IF(Q1957&lt;1,0,-(Q1957-1)/(L1957-1)))</f>
        <v>0</v>
      </c>
      <c r="AM1957" s="17">
        <f>IF(P1957&gt;1,(P1957-1)/(K1957-1),0)+IF(Q1957&gt;1,(Q1957-1)/(L1957-1),0)</f>
        <v>0</v>
      </c>
      <c r="AN1957" s="17">
        <f>AN1956+AM1957</f>
        <v>26.210111024768839</v>
      </c>
      <c r="AO1957" s="17">
        <f>AO1956+SUM(AK1957:AL1957)</f>
        <v>-4.3572615643196038</v>
      </c>
      <c r="AP1957" s="19">
        <f t="shared" si="339"/>
        <v>-0.16624353709154244</v>
      </c>
      <c r="AR1957" s="20">
        <f t="shared" si="340"/>
        <v>0</v>
      </c>
      <c r="AV1957" s="21"/>
      <c r="AW1957" s="21"/>
      <c r="AX1957" s="21"/>
      <c r="AY1957" s="21"/>
    </row>
    <row r="1958" spans="1:51" s="5" customFormat="1" hidden="1" outlineLevel="1" x14ac:dyDescent="0.2">
      <c r="A1958" s="33"/>
      <c r="D1958" s="5">
        <v>11715</v>
      </c>
      <c r="E1958" s="5">
        <v>1</v>
      </c>
      <c r="G1958" s="6">
        <f>IF(AND(H1958&gt;0.5,E1958=1),1,0)+IF(AND(H1958&lt;0.5,E1958=0),1,0)</f>
        <v>1</v>
      </c>
      <c r="H1958" s="7">
        <v>0.69755150563302504</v>
      </c>
      <c r="I1958" s="7">
        <f t="shared" si="331"/>
        <v>0.30244849436697496</v>
      </c>
      <c r="K1958" s="8">
        <v>1.78999996185303</v>
      </c>
      <c r="L1958" s="8">
        <v>2.1500000953674299</v>
      </c>
      <c r="M1958" s="9">
        <f t="shared" si="332"/>
        <v>0.55865922978276916</v>
      </c>
      <c r="N1958" s="9">
        <f t="shared" si="333"/>
        <v>0.46511625843863158</v>
      </c>
      <c r="P1958" s="10">
        <f t="shared" si="334"/>
        <v>0</v>
      </c>
      <c r="Q1958" s="10">
        <f t="shared" si="335"/>
        <v>0</v>
      </c>
      <c r="S1958" s="11">
        <f>IF(AND(P1958&gt;1,E1958=1),K1958-1,IF(P1958&lt;1,0,-1))</f>
        <v>0</v>
      </c>
      <c r="T1958" s="11">
        <f>IF(AND(Q1958&gt;1,E1958=0),L1958-1,IF(Q1958&lt;1,0,-1))</f>
        <v>0</v>
      </c>
      <c r="U1958" s="11">
        <f t="shared" si="330"/>
        <v>0</v>
      </c>
      <c r="V1958" s="11">
        <f>V1957+U1958</f>
        <v>142</v>
      </c>
      <c r="W1958" s="11">
        <f>W1957+SUM(S1958:T1958)</f>
        <v>-25.83000028133393</v>
      </c>
      <c r="X1958" s="12">
        <f t="shared" si="336"/>
        <v>-0.18190141043192909</v>
      </c>
      <c r="Y1958" s="13">
        <f>IF(AND(P1958&gt;1,E1958=1),1/K1958*K1958-1/K1958,IF(P1958&lt;1,0,-1/K1958))</f>
        <v>0</v>
      </c>
      <c r="Z1958" s="13">
        <f>IF(AND(Q1958&gt;1,E1958=0),1/L1958*L1958-1/L1958,IF(Q1958&lt;1,0,-1/L1958))</f>
        <v>0</v>
      </c>
      <c r="AA1958" s="13">
        <f>IF(P1958&gt;1,1/K1958)+IF(Q1958&gt;1,1/L1958)</f>
        <v>0</v>
      </c>
      <c r="AB1958" s="13">
        <f>AB1957+AA1958</f>
        <v>59.962383168270051</v>
      </c>
      <c r="AC1958" s="13">
        <f>AC1957+SUM(Y1958:Z1958)</f>
        <v>-3.9623831682700357</v>
      </c>
      <c r="AD1958" s="14">
        <f t="shared" si="337"/>
        <v>-6.6081148862121727E-2</v>
      </c>
      <c r="AE1958" s="15">
        <f>IF(AND(P1958&gt;1,E1958=1),1/(2*K1958*(1-H1958))*K1958-1/(2*K1958*(1-H1958)),IF(P1958&lt;1,0,-1/(2*K1958*(1-H1958))))</f>
        <v>0</v>
      </c>
      <c r="AF1958" s="15">
        <f>IF(AND(Q1958&gt;1,E1958=0),1/(2*L1958*(1-I1958))*L1958-1/(2*L1958*(1-I1958)),IF(Q1958&lt;1,0,-1/(2*L1958*(1-I1958))))</f>
        <v>0</v>
      </c>
      <c r="AG1958" s="15">
        <f>IF(P1958&gt;1,1/(2*K1958*(1-H1958)),0)+IF(Q1958&gt;1,1/(2*L1958*(1-I1958)),0)</f>
        <v>0</v>
      </c>
      <c r="AH1958" s="15">
        <f>AH1957+AG1958</f>
        <v>75.251048392112196</v>
      </c>
      <c r="AI1958" s="15">
        <f>AI1957+SUM(AE1958:AF1958)</f>
        <v>-1.1539150043350421</v>
      </c>
      <c r="AJ1958" s="16">
        <f t="shared" si="338"/>
        <v>-1.5334205024258444E-2</v>
      </c>
      <c r="AK1958" s="17">
        <f>IF(AND(P1958&gt;1,E1958=1),(P1958-1)/(K1958-1)*K1958-(P1958-1)/(K1958-1),IF(P1958&lt;1,0,-(P1958-1)/(K1958-1)))</f>
        <v>0</v>
      </c>
      <c r="AL1958" s="17">
        <f>IF(AND(Q1958&gt;1,E1958=0),(Q1958-1)/(L1958-1)*L1958-(Q1958-1)/(L1958-1),IF(Q1958&lt;1,0,-(Q1958-1)/(L1958-1)))</f>
        <v>0</v>
      </c>
      <c r="AM1958" s="17">
        <f>IF(P1958&gt;1,(P1958-1)/(K1958-1),0)+IF(Q1958&gt;1,(Q1958-1)/(L1958-1),0)</f>
        <v>0</v>
      </c>
      <c r="AN1958" s="17">
        <f>AN1957+AM1958</f>
        <v>26.210111024768839</v>
      </c>
      <c r="AO1958" s="17">
        <f>AO1957+SUM(AK1958:AL1958)</f>
        <v>-4.3572615643196038</v>
      </c>
      <c r="AP1958" s="19">
        <f t="shared" si="339"/>
        <v>-0.16624353709154244</v>
      </c>
      <c r="AR1958" s="20">
        <f t="shared" si="340"/>
        <v>0</v>
      </c>
      <c r="AV1958" s="21"/>
      <c r="AW1958" s="21"/>
      <c r="AX1958" s="21"/>
      <c r="AY1958" s="21"/>
    </row>
    <row r="1959" spans="1:51" s="5" customFormat="1" hidden="1" outlineLevel="1" x14ac:dyDescent="0.2">
      <c r="A1959" s="33"/>
      <c r="D1959" s="5">
        <v>11716</v>
      </c>
      <c r="E1959" s="5">
        <v>1</v>
      </c>
      <c r="G1959" s="6">
        <f>IF(AND(H1959&gt;0.5,E1959=1),1,0)+IF(AND(H1959&lt;0.5,E1959=0),1,0)</f>
        <v>0</v>
      </c>
      <c r="H1959" s="7">
        <v>0.25387557516138998</v>
      </c>
      <c r="I1959" s="7">
        <f t="shared" si="331"/>
        <v>0.74612442483861008</v>
      </c>
      <c r="K1959" s="8">
        <v>2.5</v>
      </c>
      <c r="L1959" s="8">
        <v>1.6000000238418599</v>
      </c>
      <c r="M1959" s="9">
        <f t="shared" si="332"/>
        <v>0.4</v>
      </c>
      <c r="N1959" s="9">
        <f t="shared" si="333"/>
        <v>0.62499999068677359</v>
      </c>
      <c r="P1959" s="10">
        <f t="shared" si="334"/>
        <v>0</v>
      </c>
      <c r="Q1959" s="10">
        <f t="shared" si="335"/>
        <v>0</v>
      </c>
      <c r="S1959" s="11">
        <f>IF(AND(P1959&gt;1,E1959=1),K1959-1,IF(P1959&lt;1,0,-1))</f>
        <v>0</v>
      </c>
      <c r="T1959" s="11">
        <f>IF(AND(Q1959&gt;1,E1959=0),L1959-1,IF(Q1959&lt;1,0,-1))</f>
        <v>0</v>
      </c>
      <c r="U1959" s="11">
        <f t="shared" si="330"/>
        <v>0</v>
      </c>
      <c r="V1959" s="11">
        <f>V1958+U1959</f>
        <v>142</v>
      </c>
      <c r="W1959" s="11">
        <f>W1958+SUM(S1959:T1959)</f>
        <v>-25.83000028133393</v>
      </c>
      <c r="X1959" s="12">
        <f t="shared" si="336"/>
        <v>-0.18190141043192909</v>
      </c>
      <c r="Y1959" s="13">
        <f>IF(AND(P1959&gt;1,E1959=1),1/K1959*K1959-1/K1959,IF(P1959&lt;1,0,-1/K1959))</f>
        <v>0</v>
      </c>
      <c r="Z1959" s="13">
        <f>IF(AND(Q1959&gt;1,E1959=0),1/L1959*L1959-1/L1959,IF(Q1959&lt;1,0,-1/L1959))</f>
        <v>0</v>
      </c>
      <c r="AA1959" s="13">
        <f>IF(P1959&gt;1,1/K1959)+IF(Q1959&gt;1,1/L1959)</f>
        <v>0</v>
      </c>
      <c r="AB1959" s="13">
        <f>AB1958+AA1959</f>
        <v>59.962383168270051</v>
      </c>
      <c r="AC1959" s="13">
        <f>AC1958+SUM(Y1959:Z1959)</f>
        <v>-3.9623831682700357</v>
      </c>
      <c r="AD1959" s="14">
        <f t="shared" si="337"/>
        <v>-6.6081148862121727E-2</v>
      </c>
      <c r="AE1959" s="15">
        <f>IF(AND(P1959&gt;1,E1959=1),1/(2*K1959*(1-H1959))*K1959-1/(2*K1959*(1-H1959)),IF(P1959&lt;1,0,-1/(2*K1959*(1-H1959))))</f>
        <v>0</v>
      </c>
      <c r="AF1959" s="15">
        <f>IF(AND(Q1959&gt;1,E1959=0),1/(2*L1959*(1-I1959))*L1959-1/(2*L1959*(1-I1959)),IF(Q1959&lt;1,0,-1/(2*L1959*(1-I1959))))</f>
        <v>0</v>
      </c>
      <c r="AG1959" s="15">
        <f>IF(P1959&gt;1,1/(2*K1959*(1-H1959)),0)+IF(Q1959&gt;1,1/(2*L1959*(1-I1959)),0)</f>
        <v>0</v>
      </c>
      <c r="AH1959" s="15">
        <f>AH1958+AG1959</f>
        <v>75.251048392112196</v>
      </c>
      <c r="AI1959" s="15">
        <f>AI1958+SUM(AE1959:AF1959)</f>
        <v>-1.1539150043350421</v>
      </c>
      <c r="AJ1959" s="16">
        <f t="shared" si="338"/>
        <v>-1.5334205024258444E-2</v>
      </c>
      <c r="AK1959" s="17">
        <f>IF(AND(P1959&gt;1,E1959=1),(P1959-1)/(K1959-1)*K1959-(P1959-1)/(K1959-1),IF(P1959&lt;1,0,-(P1959-1)/(K1959-1)))</f>
        <v>0</v>
      </c>
      <c r="AL1959" s="17">
        <f>IF(AND(Q1959&gt;1,E1959=0),(Q1959-1)/(L1959-1)*L1959-(Q1959-1)/(L1959-1),IF(Q1959&lt;1,0,-(Q1959-1)/(L1959-1)))</f>
        <v>0</v>
      </c>
      <c r="AM1959" s="17">
        <f>IF(P1959&gt;1,(P1959-1)/(K1959-1),0)+IF(Q1959&gt;1,(Q1959-1)/(L1959-1),0)</f>
        <v>0</v>
      </c>
      <c r="AN1959" s="17">
        <f>AN1958+AM1959</f>
        <v>26.210111024768839</v>
      </c>
      <c r="AO1959" s="17">
        <f>AO1958+SUM(AK1959:AL1959)</f>
        <v>-4.3572615643196038</v>
      </c>
      <c r="AP1959" s="19">
        <f t="shared" si="339"/>
        <v>-0.16624353709154244</v>
      </c>
      <c r="AR1959" s="20">
        <f t="shared" si="340"/>
        <v>0</v>
      </c>
      <c r="AV1959" s="21"/>
      <c r="AW1959" s="21"/>
      <c r="AX1959" s="21"/>
      <c r="AY1959" s="21"/>
    </row>
    <row r="1960" spans="1:51" s="5" customFormat="1" hidden="1" outlineLevel="1" x14ac:dyDescent="0.2">
      <c r="A1960" s="33"/>
      <c r="D1960" s="5">
        <v>11717</v>
      </c>
      <c r="E1960" s="5">
        <v>0</v>
      </c>
      <c r="G1960" s="6">
        <f>IF(AND(H1960&gt;0.5,E1960=1),1,0)+IF(AND(H1960&lt;0.5,E1960=0),1,0)</f>
        <v>1</v>
      </c>
      <c r="H1960" s="7">
        <v>0.42194689069079599</v>
      </c>
      <c r="I1960" s="7">
        <f t="shared" si="331"/>
        <v>0.57805310930920406</v>
      </c>
      <c r="K1960" s="8">
        <v>2.53999996185303</v>
      </c>
      <c r="L1960" s="8">
        <v>1.6000000238418599</v>
      </c>
      <c r="M1960" s="9">
        <f t="shared" si="332"/>
        <v>0.39370079331436708</v>
      </c>
      <c r="N1960" s="9">
        <f t="shared" si="333"/>
        <v>0.62499999068677359</v>
      </c>
      <c r="P1960" s="10">
        <f t="shared" si="334"/>
        <v>0</v>
      </c>
      <c r="Q1960" s="10">
        <f t="shared" si="335"/>
        <v>0</v>
      </c>
      <c r="S1960" s="11">
        <f>IF(AND(P1960&gt;1,E1960=1),K1960-1,IF(P1960&lt;1,0,-1))</f>
        <v>0</v>
      </c>
      <c r="T1960" s="11">
        <f>IF(AND(Q1960&gt;1,E1960=0),L1960-1,IF(Q1960&lt;1,0,-1))</f>
        <v>0</v>
      </c>
      <c r="U1960" s="11">
        <f t="shared" si="330"/>
        <v>0</v>
      </c>
      <c r="V1960" s="11">
        <f>V1959+U1960</f>
        <v>142</v>
      </c>
      <c r="W1960" s="11">
        <f>W1959+SUM(S1960:T1960)</f>
        <v>-25.83000028133393</v>
      </c>
      <c r="X1960" s="12">
        <f t="shared" si="336"/>
        <v>-0.18190141043192909</v>
      </c>
      <c r="Y1960" s="13">
        <f>IF(AND(P1960&gt;1,E1960=1),1/K1960*K1960-1/K1960,IF(P1960&lt;1,0,-1/K1960))</f>
        <v>0</v>
      </c>
      <c r="Z1960" s="13">
        <f>IF(AND(Q1960&gt;1,E1960=0),1/L1960*L1960-1/L1960,IF(Q1960&lt;1,0,-1/L1960))</f>
        <v>0</v>
      </c>
      <c r="AA1960" s="13">
        <f>IF(P1960&gt;1,1/K1960)+IF(Q1960&gt;1,1/L1960)</f>
        <v>0</v>
      </c>
      <c r="AB1960" s="13">
        <f>AB1959+AA1960</f>
        <v>59.962383168270051</v>
      </c>
      <c r="AC1960" s="13">
        <f>AC1959+SUM(Y1960:Z1960)</f>
        <v>-3.9623831682700357</v>
      </c>
      <c r="AD1960" s="14">
        <f t="shared" si="337"/>
        <v>-6.6081148862121727E-2</v>
      </c>
      <c r="AE1960" s="15">
        <f>IF(AND(P1960&gt;1,E1960=1),1/(2*K1960*(1-H1960))*K1960-1/(2*K1960*(1-H1960)),IF(P1960&lt;1,0,-1/(2*K1960*(1-H1960))))</f>
        <v>0</v>
      </c>
      <c r="AF1960" s="15">
        <f>IF(AND(Q1960&gt;1,E1960=0),1/(2*L1960*(1-I1960))*L1960-1/(2*L1960*(1-I1960)),IF(Q1960&lt;1,0,-1/(2*L1960*(1-I1960))))</f>
        <v>0</v>
      </c>
      <c r="AG1960" s="15">
        <f>IF(P1960&gt;1,1/(2*K1960*(1-H1960)),0)+IF(Q1960&gt;1,1/(2*L1960*(1-I1960)),0)</f>
        <v>0</v>
      </c>
      <c r="AH1960" s="15">
        <f>AH1959+AG1960</f>
        <v>75.251048392112196</v>
      </c>
      <c r="AI1960" s="15">
        <f>AI1959+SUM(AE1960:AF1960)</f>
        <v>-1.1539150043350421</v>
      </c>
      <c r="AJ1960" s="16">
        <f t="shared" si="338"/>
        <v>-1.5334205024258444E-2</v>
      </c>
      <c r="AK1960" s="17">
        <f>IF(AND(P1960&gt;1,E1960=1),(P1960-1)/(K1960-1)*K1960-(P1960-1)/(K1960-1),IF(P1960&lt;1,0,-(P1960-1)/(K1960-1)))</f>
        <v>0</v>
      </c>
      <c r="AL1960" s="17">
        <f>IF(AND(Q1960&gt;1,E1960=0),(Q1960-1)/(L1960-1)*L1960-(Q1960-1)/(L1960-1),IF(Q1960&lt;1,0,-(Q1960-1)/(L1960-1)))</f>
        <v>0</v>
      </c>
      <c r="AM1960" s="17">
        <f>IF(P1960&gt;1,(P1960-1)/(K1960-1),0)+IF(Q1960&gt;1,(Q1960-1)/(L1960-1),0)</f>
        <v>0</v>
      </c>
      <c r="AN1960" s="17">
        <f>AN1959+AM1960</f>
        <v>26.210111024768839</v>
      </c>
      <c r="AO1960" s="17">
        <f>AO1959+SUM(AK1960:AL1960)</f>
        <v>-4.3572615643196038</v>
      </c>
      <c r="AP1960" s="19">
        <f t="shared" si="339"/>
        <v>-0.16624353709154244</v>
      </c>
      <c r="AR1960" s="20">
        <f t="shared" si="340"/>
        <v>0</v>
      </c>
      <c r="AV1960" s="21"/>
      <c r="AW1960" s="21"/>
      <c r="AX1960" s="21"/>
      <c r="AY1960" s="21"/>
    </row>
    <row r="1961" spans="1:51" s="5" customFormat="1" hidden="1" outlineLevel="1" x14ac:dyDescent="0.2">
      <c r="A1961" s="33"/>
      <c r="D1961" s="5">
        <v>11718</v>
      </c>
      <c r="E1961" s="5">
        <v>1</v>
      </c>
      <c r="G1961" s="6">
        <f>IF(AND(H1961&gt;0.5,E1961=1),1,0)+IF(AND(H1961&lt;0.5,E1961=0),1,0)</f>
        <v>1</v>
      </c>
      <c r="H1961" s="7">
        <v>0.75732556421007102</v>
      </c>
      <c r="I1961" s="7">
        <f t="shared" si="331"/>
        <v>0.24267443578992898</v>
      </c>
      <c r="K1961" s="8">
        <v>1.5599999427795399</v>
      </c>
      <c r="L1961" s="8">
        <v>2.5999999046325701</v>
      </c>
      <c r="M1961" s="9">
        <f t="shared" si="332"/>
        <v>0.64102566453832277</v>
      </c>
      <c r="N1961" s="9">
        <f t="shared" si="333"/>
        <v>0.38461539872299311</v>
      </c>
      <c r="P1961" s="10">
        <f t="shared" si="334"/>
        <v>0</v>
      </c>
      <c r="Q1961" s="10">
        <f t="shared" si="335"/>
        <v>0</v>
      </c>
      <c r="S1961" s="11">
        <f>IF(AND(P1961&gt;1,E1961=1),K1961-1,IF(P1961&lt;1,0,-1))</f>
        <v>0</v>
      </c>
      <c r="T1961" s="11">
        <f>IF(AND(Q1961&gt;1,E1961=0),L1961-1,IF(Q1961&lt;1,0,-1))</f>
        <v>0</v>
      </c>
      <c r="U1961" s="11">
        <f t="shared" si="330"/>
        <v>0</v>
      </c>
      <c r="V1961" s="11">
        <f>V1960+U1961</f>
        <v>142</v>
      </c>
      <c r="W1961" s="11">
        <f>W1960+SUM(S1961:T1961)</f>
        <v>-25.83000028133393</v>
      </c>
      <c r="X1961" s="12">
        <f t="shared" si="336"/>
        <v>-0.18190141043192909</v>
      </c>
      <c r="Y1961" s="13">
        <f>IF(AND(P1961&gt;1,E1961=1),1/K1961*K1961-1/K1961,IF(P1961&lt;1,0,-1/K1961))</f>
        <v>0</v>
      </c>
      <c r="Z1961" s="13">
        <f>IF(AND(Q1961&gt;1,E1961=0),1/L1961*L1961-1/L1961,IF(Q1961&lt;1,0,-1/L1961))</f>
        <v>0</v>
      </c>
      <c r="AA1961" s="13">
        <f>IF(P1961&gt;1,1/K1961)+IF(Q1961&gt;1,1/L1961)</f>
        <v>0</v>
      </c>
      <c r="AB1961" s="13">
        <f>AB1960+AA1961</f>
        <v>59.962383168270051</v>
      </c>
      <c r="AC1961" s="13">
        <f>AC1960+SUM(Y1961:Z1961)</f>
        <v>-3.9623831682700357</v>
      </c>
      <c r="AD1961" s="14">
        <f t="shared" si="337"/>
        <v>-6.6081148862121727E-2</v>
      </c>
      <c r="AE1961" s="15">
        <f>IF(AND(P1961&gt;1,E1961=1),1/(2*K1961*(1-H1961))*K1961-1/(2*K1961*(1-H1961)),IF(P1961&lt;1,0,-1/(2*K1961*(1-H1961))))</f>
        <v>0</v>
      </c>
      <c r="AF1961" s="15">
        <f>IF(AND(Q1961&gt;1,E1961=0),1/(2*L1961*(1-I1961))*L1961-1/(2*L1961*(1-I1961)),IF(Q1961&lt;1,0,-1/(2*L1961*(1-I1961))))</f>
        <v>0</v>
      </c>
      <c r="AG1961" s="15">
        <f>IF(P1961&gt;1,1/(2*K1961*(1-H1961)),0)+IF(Q1961&gt;1,1/(2*L1961*(1-I1961)),0)</f>
        <v>0</v>
      </c>
      <c r="AH1961" s="15">
        <f>AH1960+AG1961</f>
        <v>75.251048392112196</v>
      </c>
      <c r="AI1961" s="15">
        <f>AI1960+SUM(AE1961:AF1961)</f>
        <v>-1.1539150043350421</v>
      </c>
      <c r="AJ1961" s="16">
        <f t="shared" si="338"/>
        <v>-1.5334205024258444E-2</v>
      </c>
      <c r="AK1961" s="17">
        <f>IF(AND(P1961&gt;1,E1961=1),(P1961-1)/(K1961-1)*K1961-(P1961-1)/(K1961-1),IF(P1961&lt;1,0,-(P1961-1)/(K1961-1)))</f>
        <v>0</v>
      </c>
      <c r="AL1961" s="17">
        <f>IF(AND(Q1961&gt;1,E1961=0),(Q1961-1)/(L1961-1)*L1961-(Q1961-1)/(L1961-1),IF(Q1961&lt;1,0,-(Q1961-1)/(L1961-1)))</f>
        <v>0</v>
      </c>
      <c r="AM1961" s="17">
        <f>IF(P1961&gt;1,(P1961-1)/(K1961-1),0)+IF(Q1961&gt;1,(Q1961-1)/(L1961-1),0)</f>
        <v>0</v>
      </c>
      <c r="AN1961" s="17">
        <f>AN1960+AM1961</f>
        <v>26.210111024768839</v>
      </c>
      <c r="AO1961" s="17">
        <f>AO1960+SUM(AK1961:AL1961)</f>
        <v>-4.3572615643196038</v>
      </c>
      <c r="AP1961" s="19">
        <f t="shared" si="339"/>
        <v>-0.16624353709154244</v>
      </c>
      <c r="AR1961" s="20">
        <f t="shared" si="340"/>
        <v>0</v>
      </c>
      <c r="AV1961" s="21"/>
      <c r="AW1961" s="21"/>
      <c r="AX1961" s="21"/>
      <c r="AY1961" s="21"/>
    </row>
    <row r="1962" spans="1:51" s="5" customFormat="1" hidden="1" outlineLevel="1" x14ac:dyDescent="0.2">
      <c r="A1962" s="33"/>
      <c r="D1962" s="5">
        <v>11719</v>
      </c>
      <c r="E1962" s="5">
        <v>1</v>
      </c>
      <c r="G1962" s="6">
        <f>IF(AND(H1962&gt;0.5,E1962=1),1,0)+IF(AND(H1962&lt;0.5,E1962=0),1,0)</f>
        <v>1</v>
      </c>
      <c r="H1962" s="7">
        <v>0.73451764493982696</v>
      </c>
      <c r="I1962" s="7">
        <f t="shared" si="331"/>
        <v>0.26548235506017304</v>
      </c>
      <c r="K1962" s="8">
        <v>1.5599999427795399</v>
      </c>
      <c r="L1962" s="8">
        <v>2.6500000953674299</v>
      </c>
      <c r="M1962" s="9">
        <f t="shared" si="332"/>
        <v>0.64102566453832277</v>
      </c>
      <c r="N1962" s="9">
        <f t="shared" si="333"/>
        <v>0.37735847698577052</v>
      </c>
      <c r="P1962" s="10">
        <f t="shared" si="334"/>
        <v>0</v>
      </c>
      <c r="Q1962" s="10">
        <f t="shared" si="335"/>
        <v>0</v>
      </c>
      <c r="S1962" s="11">
        <f>IF(AND(P1962&gt;1,E1962=1),K1962-1,IF(P1962&lt;1,0,-1))</f>
        <v>0</v>
      </c>
      <c r="T1962" s="11">
        <f>IF(AND(Q1962&gt;1,E1962=0),L1962-1,IF(Q1962&lt;1,0,-1))</f>
        <v>0</v>
      </c>
      <c r="U1962" s="11">
        <f t="shared" si="330"/>
        <v>0</v>
      </c>
      <c r="V1962" s="11">
        <f>V1961+U1962</f>
        <v>142</v>
      </c>
      <c r="W1962" s="11">
        <f>W1961+SUM(S1962:T1962)</f>
        <v>-25.83000028133393</v>
      </c>
      <c r="X1962" s="12">
        <f t="shared" si="336"/>
        <v>-0.18190141043192909</v>
      </c>
      <c r="Y1962" s="13">
        <f>IF(AND(P1962&gt;1,E1962=1),1/K1962*K1962-1/K1962,IF(P1962&lt;1,0,-1/K1962))</f>
        <v>0</v>
      </c>
      <c r="Z1962" s="13">
        <f>IF(AND(Q1962&gt;1,E1962=0),1/L1962*L1962-1/L1962,IF(Q1962&lt;1,0,-1/L1962))</f>
        <v>0</v>
      </c>
      <c r="AA1962" s="13">
        <f>IF(P1962&gt;1,1/K1962)+IF(Q1962&gt;1,1/L1962)</f>
        <v>0</v>
      </c>
      <c r="AB1962" s="13">
        <f>AB1961+AA1962</f>
        <v>59.962383168270051</v>
      </c>
      <c r="AC1962" s="13">
        <f>AC1961+SUM(Y1962:Z1962)</f>
        <v>-3.9623831682700357</v>
      </c>
      <c r="AD1962" s="14">
        <f t="shared" si="337"/>
        <v>-6.6081148862121727E-2</v>
      </c>
      <c r="AE1962" s="15">
        <f>IF(AND(P1962&gt;1,E1962=1),1/(2*K1962*(1-H1962))*K1962-1/(2*K1962*(1-H1962)),IF(P1962&lt;1,0,-1/(2*K1962*(1-H1962))))</f>
        <v>0</v>
      </c>
      <c r="AF1962" s="15">
        <f>IF(AND(Q1962&gt;1,E1962=0),1/(2*L1962*(1-I1962))*L1962-1/(2*L1962*(1-I1962)),IF(Q1962&lt;1,0,-1/(2*L1962*(1-I1962))))</f>
        <v>0</v>
      </c>
      <c r="AG1962" s="15">
        <f>IF(P1962&gt;1,1/(2*K1962*(1-H1962)),0)+IF(Q1962&gt;1,1/(2*L1962*(1-I1962)),0)</f>
        <v>0</v>
      </c>
      <c r="AH1962" s="15">
        <f>AH1961+AG1962</f>
        <v>75.251048392112196</v>
      </c>
      <c r="AI1962" s="15">
        <f>AI1961+SUM(AE1962:AF1962)</f>
        <v>-1.1539150043350421</v>
      </c>
      <c r="AJ1962" s="16">
        <f t="shared" si="338"/>
        <v>-1.5334205024258444E-2</v>
      </c>
      <c r="AK1962" s="17">
        <f>IF(AND(P1962&gt;1,E1962=1),(P1962-1)/(K1962-1)*K1962-(P1962-1)/(K1962-1),IF(P1962&lt;1,0,-(P1962-1)/(K1962-1)))</f>
        <v>0</v>
      </c>
      <c r="AL1962" s="17">
        <f>IF(AND(Q1962&gt;1,E1962=0),(Q1962-1)/(L1962-1)*L1962-(Q1962-1)/(L1962-1),IF(Q1962&lt;1,0,-(Q1962-1)/(L1962-1)))</f>
        <v>0</v>
      </c>
      <c r="AM1962" s="17">
        <f>IF(P1962&gt;1,(P1962-1)/(K1962-1),0)+IF(Q1962&gt;1,(Q1962-1)/(L1962-1),0)</f>
        <v>0</v>
      </c>
      <c r="AN1962" s="17">
        <f>AN1961+AM1962</f>
        <v>26.210111024768839</v>
      </c>
      <c r="AO1962" s="17">
        <f>AO1961+SUM(AK1962:AL1962)</f>
        <v>-4.3572615643196038</v>
      </c>
      <c r="AP1962" s="19">
        <f t="shared" si="339"/>
        <v>-0.16624353709154244</v>
      </c>
      <c r="AR1962" s="20">
        <f t="shared" si="340"/>
        <v>0</v>
      </c>
      <c r="AV1962" s="21"/>
      <c r="AW1962" s="21"/>
      <c r="AX1962" s="21"/>
      <c r="AY1962" s="21"/>
    </row>
    <row r="1963" spans="1:51" s="5" customFormat="1" hidden="1" outlineLevel="1" x14ac:dyDescent="0.2">
      <c r="A1963" s="33"/>
      <c r="D1963" s="5">
        <v>11721</v>
      </c>
      <c r="E1963" s="5">
        <v>1</v>
      </c>
      <c r="G1963" s="6">
        <f>IF(AND(H1963&gt;0.5,E1963=1),1,0)+IF(AND(H1963&lt;0.5,E1963=0),1,0)</f>
        <v>1</v>
      </c>
      <c r="H1963" s="7">
        <v>0.60219290685549798</v>
      </c>
      <c r="I1963" s="7">
        <f t="shared" si="331"/>
        <v>0.39780709314450202</v>
      </c>
      <c r="K1963" s="8">
        <v>1.79999995231628</v>
      </c>
      <c r="L1963" s="8">
        <v>2.1300001144409202</v>
      </c>
      <c r="M1963" s="9">
        <f t="shared" si="332"/>
        <v>0.55555557027275349</v>
      </c>
      <c r="N1963" s="9">
        <f t="shared" si="333"/>
        <v>0.46948354285064381</v>
      </c>
      <c r="P1963" s="10">
        <f t="shared" si="334"/>
        <v>0</v>
      </c>
      <c r="Q1963" s="10">
        <f t="shared" si="335"/>
        <v>0</v>
      </c>
      <c r="S1963" s="11">
        <f>IF(AND(P1963&gt;1,E1963=1),K1963-1,IF(P1963&lt;1,0,-1))</f>
        <v>0</v>
      </c>
      <c r="T1963" s="11">
        <f>IF(AND(Q1963&gt;1,E1963=0),L1963-1,IF(Q1963&lt;1,0,-1))</f>
        <v>0</v>
      </c>
      <c r="U1963" s="11">
        <f t="shared" si="330"/>
        <v>0</v>
      </c>
      <c r="V1963" s="11">
        <f>V1962+U1963</f>
        <v>142</v>
      </c>
      <c r="W1963" s="11">
        <f>W1962+SUM(S1963:T1963)</f>
        <v>-25.83000028133393</v>
      </c>
      <c r="X1963" s="12">
        <f t="shared" si="336"/>
        <v>-0.18190141043192909</v>
      </c>
      <c r="Y1963" s="13">
        <f>IF(AND(P1963&gt;1,E1963=1),1/K1963*K1963-1/K1963,IF(P1963&lt;1,0,-1/K1963))</f>
        <v>0</v>
      </c>
      <c r="Z1963" s="13">
        <f>IF(AND(Q1963&gt;1,E1963=0),1/L1963*L1963-1/L1963,IF(Q1963&lt;1,0,-1/L1963))</f>
        <v>0</v>
      </c>
      <c r="AA1963" s="13">
        <f>IF(P1963&gt;1,1/K1963)+IF(Q1963&gt;1,1/L1963)</f>
        <v>0</v>
      </c>
      <c r="AB1963" s="13">
        <f>AB1962+AA1963</f>
        <v>59.962383168270051</v>
      </c>
      <c r="AC1963" s="13">
        <f>AC1962+SUM(Y1963:Z1963)</f>
        <v>-3.9623831682700357</v>
      </c>
      <c r="AD1963" s="14">
        <f t="shared" si="337"/>
        <v>-6.6081148862121727E-2</v>
      </c>
      <c r="AE1963" s="15">
        <f>IF(AND(P1963&gt;1,E1963=1),1/(2*K1963*(1-H1963))*K1963-1/(2*K1963*(1-H1963)),IF(P1963&lt;1,0,-1/(2*K1963*(1-H1963))))</f>
        <v>0</v>
      </c>
      <c r="AF1963" s="15">
        <f>IF(AND(Q1963&gt;1,E1963=0),1/(2*L1963*(1-I1963))*L1963-1/(2*L1963*(1-I1963)),IF(Q1963&lt;1,0,-1/(2*L1963*(1-I1963))))</f>
        <v>0</v>
      </c>
      <c r="AG1963" s="15">
        <f>IF(P1963&gt;1,1/(2*K1963*(1-H1963)),0)+IF(Q1963&gt;1,1/(2*L1963*(1-I1963)),0)</f>
        <v>0</v>
      </c>
      <c r="AH1963" s="15">
        <f>AH1962+AG1963</f>
        <v>75.251048392112196</v>
      </c>
      <c r="AI1963" s="15">
        <f>AI1962+SUM(AE1963:AF1963)</f>
        <v>-1.1539150043350421</v>
      </c>
      <c r="AJ1963" s="16">
        <f t="shared" si="338"/>
        <v>-1.5334205024258444E-2</v>
      </c>
      <c r="AK1963" s="17">
        <f>IF(AND(P1963&gt;1,E1963=1),(P1963-1)/(K1963-1)*K1963-(P1963-1)/(K1963-1),IF(P1963&lt;1,0,-(P1963-1)/(K1963-1)))</f>
        <v>0</v>
      </c>
      <c r="AL1963" s="17">
        <f>IF(AND(Q1963&gt;1,E1963=0),(Q1963-1)/(L1963-1)*L1963-(Q1963-1)/(L1963-1),IF(Q1963&lt;1,0,-(Q1963-1)/(L1963-1)))</f>
        <v>0</v>
      </c>
      <c r="AM1963" s="17">
        <f>IF(P1963&gt;1,(P1963-1)/(K1963-1),0)+IF(Q1963&gt;1,(Q1963-1)/(L1963-1),0)</f>
        <v>0</v>
      </c>
      <c r="AN1963" s="17">
        <f>AN1962+AM1963</f>
        <v>26.210111024768839</v>
      </c>
      <c r="AO1963" s="17">
        <f>AO1962+SUM(AK1963:AL1963)</f>
        <v>-4.3572615643196038</v>
      </c>
      <c r="AP1963" s="19">
        <f t="shared" si="339"/>
        <v>-0.16624353709154244</v>
      </c>
      <c r="AR1963" s="20">
        <f t="shared" si="340"/>
        <v>0</v>
      </c>
      <c r="AV1963" s="21"/>
      <c r="AW1963" s="21"/>
      <c r="AX1963" s="21"/>
      <c r="AY1963" s="21"/>
    </row>
    <row r="1964" spans="1:51" s="5" customFormat="1" hidden="1" outlineLevel="1" x14ac:dyDescent="0.2">
      <c r="A1964" s="33"/>
      <c r="D1964" s="5">
        <v>11722</v>
      </c>
      <c r="E1964" s="5">
        <v>1</v>
      </c>
      <c r="G1964" s="6">
        <f>IF(AND(H1964&gt;0.5,E1964=1),1,0)+IF(AND(H1964&lt;0.5,E1964=0),1,0)</f>
        <v>1</v>
      </c>
      <c r="H1964" s="7">
        <v>0.75732556421007102</v>
      </c>
      <c r="I1964" s="7">
        <f t="shared" si="331"/>
        <v>0.24267443578992898</v>
      </c>
      <c r="K1964" s="8">
        <v>1.21000003814697</v>
      </c>
      <c r="L1964" s="8">
        <v>5</v>
      </c>
      <c r="M1964" s="9">
        <f t="shared" si="332"/>
        <v>0.82644625493684254</v>
      </c>
      <c r="N1964" s="9">
        <f t="shared" si="333"/>
        <v>0.2</v>
      </c>
      <c r="P1964" s="10">
        <f t="shared" si="334"/>
        <v>0</v>
      </c>
      <c r="Q1964" s="10">
        <f t="shared" si="335"/>
        <v>0</v>
      </c>
      <c r="S1964" s="11">
        <f>IF(AND(P1964&gt;1,E1964=1),K1964-1,IF(P1964&lt;1,0,-1))</f>
        <v>0</v>
      </c>
      <c r="T1964" s="11">
        <f>IF(AND(Q1964&gt;1,E1964=0),L1964-1,IF(Q1964&lt;1,0,-1))</f>
        <v>0</v>
      </c>
      <c r="U1964" s="11">
        <f t="shared" si="330"/>
        <v>0</v>
      </c>
      <c r="V1964" s="11">
        <f>V1963+U1964</f>
        <v>142</v>
      </c>
      <c r="W1964" s="11">
        <f>W1963+SUM(S1964:T1964)</f>
        <v>-25.83000028133393</v>
      </c>
      <c r="X1964" s="12">
        <f t="shared" si="336"/>
        <v>-0.18190141043192909</v>
      </c>
      <c r="Y1964" s="13">
        <f>IF(AND(P1964&gt;1,E1964=1),1/K1964*K1964-1/K1964,IF(P1964&lt;1,0,-1/K1964))</f>
        <v>0</v>
      </c>
      <c r="Z1964" s="13">
        <f>IF(AND(Q1964&gt;1,E1964=0),1/L1964*L1964-1/L1964,IF(Q1964&lt;1,0,-1/L1964))</f>
        <v>0</v>
      </c>
      <c r="AA1964" s="13">
        <f>IF(P1964&gt;1,1/K1964)+IF(Q1964&gt;1,1/L1964)</f>
        <v>0</v>
      </c>
      <c r="AB1964" s="13">
        <f>AB1963+AA1964</f>
        <v>59.962383168270051</v>
      </c>
      <c r="AC1964" s="13">
        <f>AC1963+SUM(Y1964:Z1964)</f>
        <v>-3.9623831682700357</v>
      </c>
      <c r="AD1964" s="14">
        <f t="shared" si="337"/>
        <v>-6.6081148862121727E-2</v>
      </c>
      <c r="AE1964" s="15">
        <f>IF(AND(P1964&gt;1,E1964=1),1/(2*K1964*(1-H1964))*K1964-1/(2*K1964*(1-H1964)),IF(P1964&lt;1,0,-1/(2*K1964*(1-H1964))))</f>
        <v>0</v>
      </c>
      <c r="AF1964" s="15">
        <f>IF(AND(Q1964&gt;1,E1964=0),1/(2*L1964*(1-I1964))*L1964-1/(2*L1964*(1-I1964)),IF(Q1964&lt;1,0,-1/(2*L1964*(1-I1964))))</f>
        <v>0</v>
      </c>
      <c r="AG1964" s="15">
        <f>IF(P1964&gt;1,1/(2*K1964*(1-H1964)),0)+IF(Q1964&gt;1,1/(2*L1964*(1-I1964)),0)</f>
        <v>0</v>
      </c>
      <c r="AH1964" s="15">
        <f>AH1963+AG1964</f>
        <v>75.251048392112196</v>
      </c>
      <c r="AI1964" s="15">
        <f>AI1963+SUM(AE1964:AF1964)</f>
        <v>-1.1539150043350421</v>
      </c>
      <c r="AJ1964" s="16">
        <f t="shared" si="338"/>
        <v>-1.5334205024258444E-2</v>
      </c>
      <c r="AK1964" s="17">
        <f>IF(AND(P1964&gt;1,E1964=1),(P1964-1)/(K1964-1)*K1964-(P1964-1)/(K1964-1),IF(P1964&lt;1,0,-(P1964-1)/(K1964-1)))</f>
        <v>0</v>
      </c>
      <c r="AL1964" s="17">
        <f>IF(AND(Q1964&gt;1,E1964=0),(Q1964-1)/(L1964-1)*L1964-(Q1964-1)/(L1964-1),IF(Q1964&lt;1,0,-(Q1964-1)/(L1964-1)))</f>
        <v>0</v>
      </c>
      <c r="AM1964" s="17">
        <f>IF(P1964&gt;1,(P1964-1)/(K1964-1),0)+IF(Q1964&gt;1,(Q1964-1)/(L1964-1),0)</f>
        <v>0</v>
      </c>
      <c r="AN1964" s="17">
        <f>AN1963+AM1964</f>
        <v>26.210111024768839</v>
      </c>
      <c r="AO1964" s="17">
        <f>AO1963+SUM(AK1964:AL1964)</f>
        <v>-4.3572615643196038</v>
      </c>
      <c r="AP1964" s="19">
        <f t="shared" si="339"/>
        <v>-0.16624353709154244</v>
      </c>
      <c r="AR1964" s="20">
        <f t="shared" si="340"/>
        <v>0</v>
      </c>
      <c r="AV1964" s="21"/>
      <c r="AW1964" s="21"/>
      <c r="AX1964" s="21"/>
      <c r="AY1964" s="21"/>
    </row>
    <row r="1965" spans="1:51" s="5" customFormat="1" hidden="1" outlineLevel="1" x14ac:dyDescent="0.2">
      <c r="A1965" s="33"/>
      <c r="D1965" s="5">
        <v>11723</v>
      </c>
      <c r="E1965" s="5">
        <v>1</v>
      </c>
      <c r="G1965" s="6">
        <f>IF(AND(H1965&gt;0.5,E1965=1),1,0)+IF(AND(H1965&lt;0.5,E1965=0),1,0)</f>
        <v>0</v>
      </c>
      <c r="H1965" s="7">
        <v>0.32555126965570202</v>
      </c>
      <c r="I1965" s="7">
        <f t="shared" si="331"/>
        <v>0.67444873034429798</v>
      </c>
      <c r="K1965" s="8">
        <v>2.2000000476837198</v>
      </c>
      <c r="L1965" s="8">
        <v>1.7599999904632599</v>
      </c>
      <c r="M1965" s="9">
        <f t="shared" si="332"/>
        <v>0.45454544469344654</v>
      </c>
      <c r="N1965" s="9">
        <f t="shared" si="333"/>
        <v>0.56818182126056949</v>
      </c>
      <c r="P1965" s="10">
        <f t="shared" si="334"/>
        <v>0</v>
      </c>
      <c r="Q1965" s="10">
        <f t="shared" si="335"/>
        <v>1.1870297589739223</v>
      </c>
      <c r="S1965" s="11">
        <f>IF(AND(P1965&gt;1,E1965=1),K1965-1,IF(P1965&lt;1,0,-1))</f>
        <v>0</v>
      </c>
      <c r="T1965" s="11">
        <f>IF(AND(Q1965&gt;1,E1965=0),L1965-1,IF(Q1965&lt;1,0,-1))</f>
        <v>-1</v>
      </c>
      <c r="U1965" s="11">
        <f t="shared" si="330"/>
        <v>1</v>
      </c>
      <c r="V1965" s="11">
        <f>V1964+U1965</f>
        <v>143</v>
      </c>
      <c r="W1965" s="11">
        <f>W1964+SUM(S1965:T1965)</f>
        <v>-26.83000028133393</v>
      </c>
      <c r="X1965" s="12">
        <f t="shared" si="336"/>
        <v>-0.18762237958974776</v>
      </c>
      <c r="Y1965" s="13">
        <f>IF(AND(P1965&gt;1,E1965=1),1/K1965*K1965-1/K1965,IF(P1965&lt;1,0,-1/K1965))</f>
        <v>0</v>
      </c>
      <c r="Z1965" s="13">
        <f>IF(AND(Q1965&gt;1,E1965=0),1/L1965*L1965-1/L1965,IF(Q1965&lt;1,0,-1/L1965))</f>
        <v>-0.56818182126056949</v>
      </c>
      <c r="AA1965" s="13">
        <f>IF(P1965&gt;1,1/K1965)+IF(Q1965&gt;1,1/L1965)</f>
        <v>0.56818182126056949</v>
      </c>
      <c r="AB1965" s="13">
        <f>AB1964+AA1965</f>
        <v>60.530564989530617</v>
      </c>
      <c r="AC1965" s="13">
        <f>AC1964+SUM(Y1965:Z1965)</f>
        <v>-4.530564989530605</v>
      </c>
      <c r="AD1965" s="14">
        <f t="shared" si="337"/>
        <v>-7.4847558259438229E-2</v>
      </c>
      <c r="AE1965" s="15">
        <f>IF(AND(P1965&gt;1,E1965=1),1/(2*K1965*(1-H1965))*K1965-1/(2*K1965*(1-H1965)),IF(P1965&lt;1,0,-1/(2*K1965*(1-H1965))))</f>
        <v>0</v>
      </c>
      <c r="AF1965" s="15">
        <f>IF(AND(Q1965&gt;1,E1965=0),1/(2*L1965*(1-I1965))*L1965-1/(2*L1965*(1-I1965)),IF(Q1965&lt;1,0,-1/(2*L1965*(1-I1965))))</f>
        <v>-0.87264568475108362</v>
      </c>
      <c r="AG1965" s="15">
        <f>IF(P1965&gt;1,1/(2*K1965*(1-H1965)),0)+IF(Q1965&gt;1,1/(2*L1965*(1-I1965)),0)</f>
        <v>0.87264568475108362</v>
      </c>
      <c r="AH1965" s="15">
        <f>AH1964+AG1965</f>
        <v>76.123694076863273</v>
      </c>
      <c r="AI1965" s="15">
        <f>AI1964+SUM(AE1965:AF1965)</f>
        <v>-2.0265606890861259</v>
      </c>
      <c r="AJ1965" s="16">
        <f t="shared" si="338"/>
        <v>-2.6621943583555945E-2</v>
      </c>
      <c r="AK1965" s="17">
        <f>IF(AND(P1965&gt;1,E1965=1),(P1965-1)/(K1965-1)*K1965-(P1965-1)/(K1965-1),IF(P1965&lt;1,0,-(P1965-1)/(K1965-1)))</f>
        <v>0</v>
      </c>
      <c r="AL1965" s="17">
        <f>IF(AND(Q1965&gt;1,E1965=0),(Q1965-1)/(L1965-1)*L1965-(Q1965-1)/(L1965-1),IF(Q1965&lt;1,0,-(Q1965-1)/(L1965-1)))</f>
        <v>-0.24609179121162594</v>
      </c>
      <c r="AM1965" s="17">
        <f>IF(P1965&gt;1,(P1965-1)/(K1965-1),0)+IF(Q1965&gt;1,(Q1965-1)/(L1965-1),0)</f>
        <v>0.24609179121162594</v>
      </c>
      <c r="AN1965" s="17">
        <f>AN1964+AM1965</f>
        <v>26.456202815980465</v>
      </c>
      <c r="AO1965" s="17">
        <f>AO1964+SUM(AK1965:AL1965)</f>
        <v>-4.6033533555312296</v>
      </c>
      <c r="AP1965" s="19">
        <f t="shared" si="339"/>
        <v>-0.17399901972140328</v>
      </c>
      <c r="AR1965" s="20">
        <f t="shared" si="340"/>
        <v>1</v>
      </c>
      <c r="AV1965" s="21"/>
      <c r="AW1965" s="21"/>
      <c r="AX1965" s="21"/>
      <c r="AY1965" s="21"/>
    </row>
    <row r="1966" spans="1:51" s="5" customFormat="1" hidden="1" outlineLevel="1" x14ac:dyDescent="0.2">
      <c r="A1966" s="33"/>
      <c r="D1966" s="5">
        <v>11724</v>
      </c>
      <c r="E1966" s="5">
        <v>0</v>
      </c>
      <c r="G1966" s="6">
        <f>IF(AND(H1966&gt;0.5,E1966=1),1,0)+IF(AND(H1966&lt;0.5,E1966=0),1,0)</f>
        <v>1</v>
      </c>
      <c r="H1966" s="7">
        <v>0.45601665676794301</v>
      </c>
      <c r="I1966" s="7">
        <f t="shared" si="331"/>
        <v>0.54398334323205699</v>
      </c>
      <c r="K1966" s="8">
        <v>2</v>
      </c>
      <c r="L1966" s="8">
        <v>1.8999999761581401</v>
      </c>
      <c r="M1966" s="9">
        <f t="shared" si="332"/>
        <v>0.5</v>
      </c>
      <c r="N1966" s="9">
        <f t="shared" si="333"/>
        <v>0.52631579607807766</v>
      </c>
      <c r="P1966" s="10">
        <f t="shared" si="334"/>
        <v>0</v>
      </c>
      <c r="Q1966" s="10">
        <f t="shared" si="335"/>
        <v>0</v>
      </c>
      <c r="S1966" s="11">
        <f>IF(AND(P1966&gt;1,E1966=1),K1966-1,IF(P1966&lt;1,0,-1))</f>
        <v>0</v>
      </c>
      <c r="T1966" s="11">
        <f>IF(AND(Q1966&gt;1,E1966=0),L1966-1,IF(Q1966&lt;1,0,-1))</f>
        <v>0</v>
      </c>
      <c r="U1966" s="11">
        <f t="shared" si="330"/>
        <v>0</v>
      </c>
      <c r="V1966" s="11">
        <f>V1965+U1966</f>
        <v>143</v>
      </c>
      <c r="W1966" s="11">
        <f>W1965+SUM(S1966:T1966)</f>
        <v>-26.83000028133393</v>
      </c>
      <c r="X1966" s="12">
        <f t="shared" si="336"/>
        <v>-0.18762237958974776</v>
      </c>
      <c r="Y1966" s="13">
        <f>IF(AND(P1966&gt;1,E1966=1),1/K1966*K1966-1/K1966,IF(P1966&lt;1,0,-1/K1966))</f>
        <v>0</v>
      </c>
      <c r="Z1966" s="13">
        <f>IF(AND(Q1966&gt;1,E1966=0),1/L1966*L1966-1/L1966,IF(Q1966&lt;1,0,-1/L1966))</f>
        <v>0</v>
      </c>
      <c r="AA1966" s="13">
        <f>IF(P1966&gt;1,1/K1966)+IF(Q1966&gt;1,1/L1966)</f>
        <v>0</v>
      </c>
      <c r="AB1966" s="13">
        <f>AB1965+AA1966</f>
        <v>60.530564989530617</v>
      </c>
      <c r="AC1966" s="13">
        <f>AC1965+SUM(Y1966:Z1966)</f>
        <v>-4.530564989530605</v>
      </c>
      <c r="AD1966" s="14">
        <f t="shared" si="337"/>
        <v>-7.4847558259438229E-2</v>
      </c>
      <c r="AE1966" s="15">
        <f>IF(AND(P1966&gt;1,E1966=1),1/(2*K1966*(1-H1966))*K1966-1/(2*K1966*(1-H1966)),IF(P1966&lt;1,0,-1/(2*K1966*(1-H1966))))</f>
        <v>0</v>
      </c>
      <c r="AF1966" s="15">
        <f>IF(AND(Q1966&gt;1,E1966=0),1/(2*L1966*(1-I1966))*L1966-1/(2*L1966*(1-I1966)),IF(Q1966&lt;1,0,-1/(2*L1966*(1-I1966))))</f>
        <v>0</v>
      </c>
      <c r="AG1966" s="15">
        <f>IF(P1966&gt;1,1/(2*K1966*(1-H1966)),0)+IF(Q1966&gt;1,1/(2*L1966*(1-I1966)),0)</f>
        <v>0</v>
      </c>
      <c r="AH1966" s="15">
        <f>AH1965+AG1966</f>
        <v>76.123694076863273</v>
      </c>
      <c r="AI1966" s="15">
        <f>AI1965+SUM(AE1966:AF1966)</f>
        <v>-2.0265606890861259</v>
      </c>
      <c r="AJ1966" s="16">
        <f t="shared" si="338"/>
        <v>-2.6621943583555945E-2</v>
      </c>
      <c r="AK1966" s="17">
        <f>IF(AND(P1966&gt;1,E1966=1),(P1966-1)/(K1966-1)*K1966-(P1966-1)/(K1966-1),IF(P1966&lt;1,0,-(P1966-1)/(K1966-1)))</f>
        <v>0</v>
      </c>
      <c r="AL1966" s="17">
        <f>IF(AND(Q1966&gt;1,E1966=0),(Q1966-1)/(L1966-1)*L1966-(Q1966-1)/(L1966-1),IF(Q1966&lt;1,0,-(Q1966-1)/(L1966-1)))</f>
        <v>0</v>
      </c>
      <c r="AM1966" s="17">
        <f>IF(P1966&gt;1,(P1966-1)/(K1966-1),0)+IF(Q1966&gt;1,(Q1966-1)/(L1966-1),0)</f>
        <v>0</v>
      </c>
      <c r="AN1966" s="17">
        <f>AN1965+AM1966</f>
        <v>26.456202815980465</v>
      </c>
      <c r="AO1966" s="17">
        <f>AO1965+SUM(AK1966:AL1966)</f>
        <v>-4.6033533555312296</v>
      </c>
      <c r="AP1966" s="19">
        <f t="shared" si="339"/>
        <v>-0.17399901972140328</v>
      </c>
      <c r="AR1966" s="20">
        <f t="shared" si="340"/>
        <v>0</v>
      </c>
      <c r="AV1966" s="21"/>
      <c r="AW1966" s="21"/>
      <c r="AX1966" s="21"/>
      <c r="AY1966" s="21"/>
    </row>
    <row r="1967" spans="1:51" s="5" customFormat="1" hidden="1" outlineLevel="1" x14ac:dyDescent="0.2">
      <c r="A1967" s="33"/>
      <c r="D1967" s="5">
        <v>11725</v>
      </c>
      <c r="E1967" s="5">
        <v>1</v>
      </c>
      <c r="G1967" s="6">
        <f>IF(AND(H1967&gt;0.5,E1967=1),1,0)+IF(AND(H1967&lt;0.5,E1967=0),1,0)</f>
        <v>1</v>
      </c>
      <c r="H1967" s="7">
        <v>0.644777966618441</v>
      </c>
      <c r="I1967" s="7">
        <f t="shared" si="331"/>
        <v>0.355222033381559</v>
      </c>
      <c r="K1967" s="8">
        <v>1.6900000572204601</v>
      </c>
      <c r="L1967" s="8">
        <v>2.3099999427795401</v>
      </c>
      <c r="M1967" s="9">
        <f t="shared" si="332"/>
        <v>0.591715956296888</v>
      </c>
      <c r="N1967" s="9">
        <f t="shared" si="333"/>
        <v>0.43290044362370672</v>
      </c>
      <c r="P1967" s="10">
        <f t="shared" si="334"/>
        <v>0</v>
      </c>
      <c r="Q1967" s="10">
        <f t="shared" si="335"/>
        <v>0</v>
      </c>
      <c r="S1967" s="11">
        <f>IF(AND(P1967&gt;1,E1967=1),K1967-1,IF(P1967&lt;1,0,-1))</f>
        <v>0</v>
      </c>
      <c r="T1967" s="11">
        <f>IF(AND(Q1967&gt;1,E1967=0),L1967-1,IF(Q1967&lt;1,0,-1))</f>
        <v>0</v>
      </c>
      <c r="U1967" s="11">
        <f t="shared" si="330"/>
        <v>0</v>
      </c>
      <c r="V1967" s="11">
        <f>V1966+U1967</f>
        <v>143</v>
      </c>
      <c r="W1967" s="11">
        <f>W1966+SUM(S1967:T1967)</f>
        <v>-26.83000028133393</v>
      </c>
      <c r="X1967" s="12">
        <f t="shared" si="336"/>
        <v>-0.18762237958974776</v>
      </c>
      <c r="Y1967" s="13">
        <f>IF(AND(P1967&gt;1,E1967=1),1/K1967*K1967-1/K1967,IF(P1967&lt;1,0,-1/K1967))</f>
        <v>0</v>
      </c>
      <c r="Z1967" s="13">
        <f>IF(AND(Q1967&gt;1,E1967=0),1/L1967*L1967-1/L1967,IF(Q1967&lt;1,0,-1/L1967))</f>
        <v>0</v>
      </c>
      <c r="AA1967" s="13">
        <f>IF(P1967&gt;1,1/K1967)+IF(Q1967&gt;1,1/L1967)</f>
        <v>0</v>
      </c>
      <c r="AB1967" s="13">
        <f>AB1966+AA1967</f>
        <v>60.530564989530617</v>
      </c>
      <c r="AC1967" s="13">
        <f>AC1966+SUM(Y1967:Z1967)</f>
        <v>-4.530564989530605</v>
      </c>
      <c r="AD1967" s="14">
        <f t="shared" si="337"/>
        <v>-7.4847558259438229E-2</v>
      </c>
      <c r="AE1967" s="15">
        <f>IF(AND(P1967&gt;1,E1967=1),1/(2*K1967*(1-H1967))*K1967-1/(2*K1967*(1-H1967)),IF(P1967&lt;1,0,-1/(2*K1967*(1-H1967))))</f>
        <v>0</v>
      </c>
      <c r="AF1967" s="15">
        <f>IF(AND(Q1967&gt;1,E1967=0),1/(2*L1967*(1-I1967))*L1967-1/(2*L1967*(1-I1967)),IF(Q1967&lt;1,0,-1/(2*L1967*(1-I1967))))</f>
        <v>0</v>
      </c>
      <c r="AG1967" s="15">
        <f>IF(P1967&gt;1,1/(2*K1967*(1-H1967)),0)+IF(Q1967&gt;1,1/(2*L1967*(1-I1967)),0)</f>
        <v>0</v>
      </c>
      <c r="AH1967" s="15">
        <f>AH1966+AG1967</f>
        <v>76.123694076863273</v>
      </c>
      <c r="AI1967" s="15">
        <f>AI1966+SUM(AE1967:AF1967)</f>
        <v>-2.0265606890861259</v>
      </c>
      <c r="AJ1967" s="16">
        <f t="shared" si="338"/>
        <v>-2.6621943583555945E-2</v>
      </c>
      <c r="AK1967" s="17">
        <f>IF(AND(P1967&gt;1,E1967=1),(P1967-1)/(K1967-1)*K1967-(P1967-1)/(K1967-1),IF(P1967&lt;1,0,-(P1967-1)/(K1967-1)))</f>
        <v>0</v>
      </c>
      <c r="AL1967" s="17">
        <f>IF(AND(Q1967&gt;1,E1967=0),(Q1967-1)/(L1967-1)*L1967-(Q1967-1)/(L1967-1),IF(Q1967&lt;1,0,-(Q1967-1)/(L1967-1)))</f>
        <v>0</v>
      </c>
      <c r="AM1967" s="17">
        <f>IF(P1967&gt;1,(P1967-1)/(K1967-1),0)+IF(Q1967&gt;1,(Q1967-1)/(L1967-1),0)</f>
        <v>0</v>
      </c>
      <c r="AN1967" s="17">
        <f>AN1966+AM1967</f>
        <v>26.456202815980465</v>
      </c>
      <c r="AO1967" s="17">
        <f>AO1966+SUM(AK1967:AL1967)</f>
        <v>-4.6033533555312296</v>
      </c>
      <c r="AP1967" s="19">
        <f t="shared" si="339"/>
        <v>-0.17399901972140328</v>
      </c>
      <c r="AR1967" s="20">
        <f t="shared" si="340"/>
        <v>0</v>
      </c>
      <c r="AV1967" s="21"/>
      <c r="AW1967" s="21"/>
      <c r="AX1967" s="21"/>
      <c r="AY1967" s="21"/>
    </row>
    <row r="1968" spans="1:51" s="5" customFormat="1" hidden="1" outlineLevel="1" x14ac:dyDescent="0.2">
      <c r="A1968" s="33"/>
      <c r="D1968" s="5">
        <v>11726</v>
      </c>
      <c r="E1968" s="5">
        <v>1</v>
      </c>
      <c r="G1968" s="6">
        <f>IF(AND(H1968&gt;0.5,E1968=1),1,0)+IF(AND(H1968&lt;0.5,E1968=0),1,0)</f>
        <v>1</v>
      </c>
      <c r="H1968" s="7">
        <v>0.75732556421007102</v>
      </c>
      <c r="I1968" s="7">
        <f t="shared" si="331"/>
        <v>0.24267443578992898</v>
      </c>
      <c r="K1968" s="8">
        <v>1.03999996185303</v>
      </c>
      <c r="L1968" s="8">
        <v>16.5</v>
      </c>
      <c r="M1968" s="9">
        <f t="shared" si="332"/>
        <v>0.96153849680748094</v>
      </c>
      <c r="N1968" s="9">
        <f t="shared" si="333"/>
        <v>6.0606060606060608E-2</v>
      </c>
      <c r="P1968" s="10">
        <f t="shared" si="334"/>
        <v>0</v>
      </c>
      <c r="Q1968" s="10">
        <f t="shared" si="335"/>
        <v>0</v>
      </c>
      <c r="S1968" s="11">
        <f>IF(AND(P1968&gt;1,E1968=1),K1968-1,IF(P1968&lt;1,0,-1))</f>
        <v>0</v>
      </c>
      <c r="T1968" s="11">
        <f>IF(AND(Q1968&gt;1,E1968=0),L1968-1,IF(Q1968&lt;1,0,-1))</f>
        <v>0</v>
      </c>
      <c r="U1968" s="11">
        <f t="shared" si="330"/>
        <v>0</v>
      </c>
      <c r="V1968" s="11">
        <f>V1967+U1968</f>
        <v>143</v>
      </c>
      <c r="W1968" s="11">
        <f>W1967+SUM(S1968:T1968)</f>
        <v>-26.83000028133393</v>
      </c>
      <c r="X1968" s="12">
        <f t="shared" si="336"/>
        <v>-0.18762237958974776</v>
      </c>
      <c r="Y1968" s="13">
        <f>IF(AND(P1968&gt;1,E1968=1),1/K1968*K1968-1/K1968,IF(P1968&lt;1,0,-1/K1968))</f>
        <v>0</v>
      </c>
      <c r="Z1968" s="13">
        <f>IF(AND(Q1968&gt;1,E1968=0),1/L1968*L1968-1/L1968,IF(Q1968&lt;1,0,-1/L1968))</f>
        <v>0</v>
      </c>
      <c r="AA1968" s="13">
        <f>IF(P1968&gt;1,1/K1968)+IF(Q1968&gt;1,1/L1968)</f>
        <v>0</v>
      </c>
      <c r="AB1968" s="13">
        <f>AB1967+AA1968</f>
        <v>60.530564989530617</v>
      </c>
      <c r="AC1968" s="13">
        <f>AC1967+SUM(Y1968:Z1968)</f>
        <v>-4.530564989530605</v>
      </c>
      <c r="AD1968" s="14">
        <f t="shared" si="337"/>
        <v>-7.4847558259438229E-2</v>
      </c>
      <c r="AE1968" s="15">
        <f>IF(AND(P1968&gt;1,E1968=1),1/(2*K1968*(1-H1968))*K1968-1/(2*K1968*(1-H1968)),IF(P1968&lt;1,0,-1/(2*K1968*(1-H1968))))</f>
        <v>0</v>
      </c>
      <c r="AF1968" s="15">
        <f>IF(AND(Q1968&gt;1,E1968=0),1/(2*L1968*(1-I1968))*L1968-1/(2*L1968*(1-I1968)),IF(Q1968&lt;1,0,-1/(2*L1968*(1-I1968))))</f>
        <v>0</v>
      </c>
      <c r="AG1968" s="15">
        <f>IF(P1968&gt;1,1/(2*K1968*(1-H1968)),0)+IF(Q1968&gt;1,1/(2*L1968*(1-I1968)),0)</f>
        <v>0</v>
      </c>
      <c r="AH1968" s="15">
        <f>AH1967+AG1968</f>
        <v>76.123694076863273</v>
      </c>
      <c r="AI1968" s="15">
        <f>AI1967+SUM(AE1968:AF1968)</f>
        <v>-2.0265606890861259</v>
      </c>
      <c r="AJ1968" s="16">
        <f t="shared" si="338"/>
        <v>-2.6621943583555945E-2</v>
      </c>
      <c r="AK1968" s="17">
        <f>IF(AND(P1968&gt;1,E1968=1),(P1968-1)/(K1968-1)*K1968-(P1968-1)/(K1968-1),IF(P1968&lt;1,0,-(P1968-1)/(K1968-1)))</f>
        <v>0</v>
      </c>
      <c r="AL1968" s="17">
        <f>IF(AND(Q1968&gt;1,E1968=0),(Q1968-1)/(L1968-1)*L1968-(Q1968-1)/(L1968-1),IF(Q1968&lt;1,0,-(Q1968-1)/(L1968-1)))</f>
        <v>0</v>
      </c>
      <c r="AM1968" s="17">
        <f>IF(P1968&gt;1,(P1968-1)/(K1968-1),0)+IF(Q1968&gt;1,(Q1968-1)/(L1968-1),0)</f>
        <v>0</v>
      </c>
      <c r="AN1968" s="17">
        <f>AN1967+AM1968</f>
        <v>26.456202815980465</v>
      </c>
      <c r="AO1968" s="17">
        <f>AO1967+SUM(AK1968:AL1968)</f>
        <v>-4.6033533555312296</v>
      </c>
      <c r="AP1968" s="19">
        <f t="shared" si="339"/>
        <v>-0.17399901972140328</v>
      </c>
      <c r="AR1968" s="20">
        <f t="shared" si="340"/>
        <v>0</v>
      </c>
      <c r="AV1968" s="21"/>
      <c r="AW1968" s="21"/>
      <c r="AX1968" s="21"/>
      <c r="AY1968" s="21"/>
    </row>
    <row r="1969" spans="1:51" s="5" customFormat="1" hidden="1" outlineLevel="1" x14ac:dyDescent="0.2">
      <c r="A1969" s="33"/>
      <c r="D1969" s="5">
        <v>11727</v>
      </c>
      <c r="E1969" s="5">
        <v>0</v>
      </c>
      <c r="G1969" s="6">
        <f>IF(AND(H1969&gt;0.5,E1969=1),1,0)+IF(AND(H1969&lt;0.5,E1969=0),1,0)</f>
        <v>0</v>
      </c>
      <c r="H1969" s="7">
        <v>0.68981861354754104</v>
      </c>
      <c r="I1969" s="7">
        <f t="shared" si="331"/>
        <v>0.31018138645245896</v>
      </c>
      <c r="K1969" s="8">
        <v>1.7400000095367401</v>
      </c>
      <c r="L1969" s="8">
        <v>2.2200000286102299</v>
      </c>
      <c r="M1969" s="9">
        <f t="shared" si="332"/>
        <v>0.57471264052822701</v>
      </c>
      <c r="N1969" s="9">
        <f t="shared" si="333"/>
        <v>0.45045044464527439</v>
      </c>
      <c r="P1969" s="10">
        <f t="shared" si="334"/>
        <v>0</v>
      </c>
      <c r="Q1969" s="10">
        <f t="shared" si="335"/>
        <v>0</v>
      </c>
      <c r="S1969" s="11">
        <f>IF(AND(P1969&gt;1,E1969=1),K1969-1,IF(P1969&lt;1,0,-1))</f>
        <v>0</v>
      </c>
      <c r="T1969" s="11">
        <f>IF(AND(Q1969&gt;1,E1969=0),L1969-1,IF(Q1969&lt;1,0,-1))</f>
        <v>0</v>
      </c>
      <c r="U1969" s="11">
        <f t="shared" si="330"/>
        <v>0</v>
      </c>
      <c r="V1969" s="11">
        <f>V1968+U1969</f>
        <v>143</v>
      </c>
      <c r="W1969" s="11">
        <f>W1968+SUM(S1969:T1969)</f>
        <v>-26.83000028133393</v>
      </c>
      <c r="X1969" s="12">
        <f t="shared" si="336"/>
        <v>-0.18762237958974776</v>
      </c>
      <c r="Y1969" s="13">
        <f>IF(AND(P1969&gt;1,E1969=1),1/K1969*K1969-1/K1969,IF(P1969&lt;1,0,-1/K1969))</f>
        <v>0</v>
      </c>
      <c r="Z1969" s="13">
        <f>IF(AND(Q1969&gt;1,E1969=0),1/L1969*L1969-1/L1969,IF(Q1969&lt;1,0,-1/L1969))</f>
        <v>0</v>
      </c>
      <c r="AA1969" s="13">
        <f>IF(P1969&gt;1,1/K1969)+IF(Q1969&gt;1,1/L1969)</f>
        <v>0</v>
      </c>
      <c r="AB1969" s="13">
        <f>AB1968+AA1969</f>
        <v>60.530564989530617</v>
      </c>
      <c r="AC1969" s="13">
        <f>AC1968+SUM(Y1969:Z1969)</f>
        <v>-4.530564989530605</v>
      </c>
      <c r="AD1969" s="14">
        <f t="shared" si="337"/>
        <v>-7.4847558259438229E-2</v>
      </c>
      <c r="AE1969" s="15">
        <f>IF(AND(P1969&gt;1,E1969=1),1/(2*K1969*(1-H1969))*K1969-1/(2*K1969*(1-H1969)),IF(P1969&lt;1,0,-1/(2*K1969*(1-H1969))))</f>
        <v>0</v>
      </c>
      <c r="AF1969" s="15">
        <f>IF(AND(Q1969&gt;1,E1969=0),1/(2*L1969*(1-I1969))*L1969-1/(2*L1969*(1-I1969)),IF(Q1969&lt;1,0,-1/(2*L1969*(1-I1969))))</f>
        <v>0</v>
      </c>
      <c r="AG1969" s="15">
        <f>IF(P1969&gt;1,1/(2*K1969*(1-H1969)),0)+IF(Q1969&gt;1,1/(2*L1969*(1-I1969)),0)</f>
        <v>0</v>
      </c>
      <c r="AH1969" s="15">
        <f>AH1968+AG1969</f>
        <v>76.123694076863273</v>
      </c>
      <c r="AI1969" s="15">
        <f>AI1968+SUM(AE1969:AF1969)</f>
        <v>-2.0265606890861259</v>
      </c>
      <c r="AJ1969" s="16">
        <f t="shared" si="338"/>
        <v>-2.6621943583555945E-2</v>
      </c>
      <c r="AK1969" s="17">
        <f>IF(AND(P1969&gt;1,E1969=1),(P1969-1)/(K1969-1)*K1969-(P1969-1)/(K1969-1),IF(P1969&lt;1,0,-(P1969-1)/(K1969-1)))</f>
        <v>0</v>
      </c>
      <c r="AL1969" s="17">
        <f>IF(AND(Q1969&gt;1,E1969=0),(Q1969-1)/(L1969-1)*L1969-(Q1969-1)/(L1969-1),IF(Q1969&lt;1,0,-(Q1969-1)/(L1969-1)))</f>
        <v>0</v>
      </c>
      <c r="AM1969" s="17">
        <f>IF(P1969&gt;1,(P1969-1)/(K1969-1),0)+IF(Q1969&gt;1,(Q1969-1)/(L1969-1),0)</f>
        <v>0</v>
      </c>
      <c r="AN1969" s="17">
        <f>AN1968+AM1969</f>
        <v>26.456202815980465</v>
      </c>
      <c r="AO1969" s="17">
        <f>AO1968+SUM(AK1969:AL1969)</f>
        <v>-4.6033533555312296</v>
      </c>
      <c r="AP1969" s="19">
        <f t="shared" si="339"/>
        <v>-0.17399901972140328</v>
      </c>
      <c r="AR1969" s="20">
        <f t="shared" si="340"/>
        <v>0</v>
      </c>
      <c r="AV1969" s="21"/>
      <c r="AW1969" s="21"/>
      <c r="AX1969" s="21"/>
      <c r="AY1969" s="21"/>
    </row>
    <row r="1970" spans="1:51" s="5" customFormat="1" hidden="1" outlineLevel="1" x14ac:dyDescent="0.2">
      <c r="A1970" s="33"/>
      <c r="D1970" s="5">
        <v>11728</v>
      </c>
      <c r="E1970" s="5">
        <v>0</v>
      </c>
      <c r="G1970" s="6">
        <f>IF(AND(H1970&gt;0.5,E1970=1),1,0)+IF(AND(H1970&lt;0.5,E1970=0),1,0)</f>
        <v>1</v>
      </c>
      <c r="H1970" s="7">
        <v>0.35511592463473002</v>
      </c>
      <c r="I1970" s="7">
        <f t="shared" si="331"/>
        <v>0.64488407536527004</v>
      </c>
      <c r="K1970" s="8">
        <v>2.6500000953674299</v>
      </c>
      <c r="L1970" s="8">
        <v>1.54999995231628</v>
      </c>
      <c r="M1970" s="9">
        <f t="shared" si="332"/>
        <v>0.37735847698577052</v>
      </c>
      <c r="N1970" s="9">
        <f t="shared" si="333"/>
        <v>0.64516131017012346</v>
      </c>
      <c r="P1970" s="10">
        <f t="shared" si="334"/>
        <v>0</v>
      </c>
      <c r="Q1970" s="10">
        <f t="shared" si="335"/>
        <v>0</v>
      </c>
      <c r="S1970" s="11">
        <f>IF(AND(P1970&gt;1,E1970=1),K1970-1,IF(P1970&lt;1,0,-1))</f>
        <v>0</v>
      </c>
      <c r="T1970" s="11">
        <f>IF(AND(Q1970&gt;1,E1970=0),L1970-1,IF(Q1970&lt;1,0,-1))</f>
        <v>0</v>
      </c>
      <c r="U1970" s="11">
        <f t="shared" si="330"/>
        <v>0</v>
      </c>
      <c r="V1970" s="11">
        <f>V1969+U1970</f>
        <v>143</v>
      </c>
      <c r="W1970" s="11">
        <f>W1969+SUM(S1970:T1970)</f>
        <v>-26.83000028133393</v>
      </c>
      <c r="X1970" s="12">
        <f t="shared" si="336"/>
        <v>-0.18762237958974776</v>
      </c>
      <c r="Y1970" s="13">
        <f>IF(AND(P1970&gt;1,E1970=1),1/K1970*K1970-1/K1970,IF(P1970&lt;1,0,-1/K1970))</f>
        <v>0</v>
      </c>
      <c r="Z1970" s="13">
        <f>IF(AND(Q1970&gt;1,E1970=0),1/L1970*L1970-1/L1970,IF(Q1970&lt;1,0,-1/L1970))</f>
        <v>0</v>
      </c>
      <c r="AA1970" s="13">
        <f>IF(P1970&gt;1,1/K1970)+IF(Q1970&gt;1,1/L1970)</f>
        <v>0</v>
      </c>
      <c r="AB1970" s="13">
        <f>AB1969+AA1970</f>
        <v>60.530564989530617</v>
      </c>
      <c r="AC1970" s="13">
        <f>AC1969+SUM(Y1970:Z1970)</f>
        <v>-4.530564989530605</v>
      </c>
      <c r="AD1970" s="14">
        <f t="shared" si="337"/>
        <v>-7.4847558259438229E-2</v>
      </c>
      <c r="AE1970" s="15">
        <f>IF(AND(P1970&gt;1,E1970=1),1/(2*K1970*(1-H1970))*K1970-1/(2*K1970*(1-H1970)),IF(P1970&lt;1,0,-1/(2*K1970*(1-H1970))))</f>
        <v>0</v>
      </c>
      <c r="AF1970" s="15">
        <f>IF(AND(Q1970&gt;1,E1970=0),1/(2*L1970*(1-I1970))*L1970-1/(2*L1970*(1-I1970)),IF(Q1970&lt;1,0,-1/(2*L1970*(1-I1970))))</f>
        <v>0</v>
      </c>
      <c r="AG1970" s="15">
        <f>IF(P1970&gt;1,1/(2*K1970*(1-H1970)),0)+IF(Q1970&gt;1,1/(2*L1970*(1-I1970)),0)</f>
        <v>0</v>
      </c>
      <c r="AH1970" s="15">
        <f>AH1969+AG1970</f>
        <v>76.123694076863273</v>
      </c>
      <c r="AI1970" s="15">
        <f>AI1969+SUM(AE1970:AF1970)</f>
        <v>-2.0265606890861259</v>
      </c>
      <c r="AJ1970" s="16">
        <f t="shared" si="338"/>
        <v>-2.6621943583555945E-2</v>
      </c>
      <c r="AK1970" s="17">
        <f>IF(AND(P1970&gt;1,E1970=1),(P1970-1)/(K1970-1)*K1970-(P1970-1)/(K1970-1),IF(P1970&lt;1,0,-(P1970-1)/(K1970-1)))</f>
        <v>0</v>
      </c>
      <c r="AL1970" s="17">
        <f>IF(AND(Q1970&gt;1,E1970=0),(Q1970-1)/(L1970-1)*L1970-(Q1970-1)/(L1970-1),IF(Q1970&lt;1,0,-(Q1970-1)/(L1970-1)))</f>
        <v>0</v>
      </c>
      <c r="AM1970" s="17">
        <f>IF(P1970&gt;1,(P1970-1)/(K1970-1),0)+IF(Q1970&gt;1,(Q1970-1)/(L1970-1),0)</f>
        <v>0</v>
      </c>
      <c r="AN1970" s="17">
        <f>AN1969+AM1970</f>
        <v>26.456202815980465</v>
      </c>
      <c r="AO1970" s="17">
        <f>AO1969+SUM(AK1970:AL1970)</f>
        <v>-4.6033533555312296</v>
      </c>
      <c r="AP1970" s="19">
        <f t="shared" si="339"/>
        <v>-0.17399901972140328</v>
      </c>
      <c r="AR1970" s="20">
        <f t="shared" si="340"/>
        <v>0</v>
      </c>
      <c r="AV1970" s="21"/>
      <c r="AW1970" s="21"/>
      <c r="AX1970" s="21"/>
      <c r="AY1970" s="21"/>
    </row>
    <row r="1971" spans="1:51" s="5" customFormat="1" hidden="1" outlineLevel="1" x14ac:dyDescent="0.2">
      <c r="A1971" s="33"/>
      <c r="D1971" s="5">
        <v>11731</v>
      </c>
      <c r="E1971" s="5">
        <v>1</v>
      </c>
      <c r="G1971" s="6">
        <f>IF(AND(H1971&gt;0.5,E1971=1),1,0)+IF(AND(H1971&lt;0.5,E1971=0),1,0)</f>
        <v>1</v>
      </c>
      <c r="H1971" s="7">
        <v>0.75732556421007102</v>
      </c>
      <c r="I1971" s="7">
        <f t="shared" si="331"/>
        <v>0.24267443578992898</v>
      </c>
      <c r="K1971" s="8">
        <v>1.37999999523163</v>
      </c>
      <c r="L1971" s="8">
        <v>3.3099999427795401</v>
      </c>
      <c r="M1971" s="9">
        <f t="shared" si="332"/>
        <v>0.72463768366329029</v>
      </c>
      <c r="N1971" s="9">
        <f t="shared" si="333"/>
        <v>0.30211480884808106</v>
      </c>
      <c r="P1971" s="10">
        <f t="shared" si="334"/>
        <v>0</v>
      </c>
      <c r="Q1971" s="10">
        <f t="shared" si="335"/>
        <v>0</v>
      </c>
      <c r="S1971" s="11">
        <f>IF(AND(P1971&gt;1,E1971=1),K1971-1,IF(P1971&lt;1,0,-1))</f>
        <v>0</v>
      </c>
      <c r="T1971" s="11">
        <f>IF(AND(Q1971&gt;1,E1971=0),L1971-1,IF(Q1971&lt;1,0,-1))</f>
        <v>0</v>
      </c>
      <c r="U1971" s="11">
        <f t="shared" ref="U1971:U2034" si="341">IF(P1971&gt;1,1,0)+IF(Q1971&gt;1,1,0)</f>
        <v>0</v>
      </c>
      <c r="V1971" s="11">
        <f>V1970+U1971</f>
        <v>143</v>
      </c>
      <c r="W1971" s="11">
        <f>W1970+SUM(S1971:T1971)</f>
        <v>-26.83000028133393</v>
      </c>
      <c r="X1971" s="12">
        <f t="shared" si="336"/>
        <v>-0.18762237958974776</v>
      </c>
      <c r="Y1971" s="13">
        <f>IF(AND(P1971&gt;1,E1971=1),1/K1971*K1971-1/K1971,IF(P1971&lt;1,0,-1/K1971))</f>
        <v>0</v>
      </c>
      <c r="Z1971" s="13">
        <f>IF(AND(Q1971&gt;1,E1971=0),1/L1971*L1971-1/L1971,IF(Q1971&lt;1,0,-1/L1971))</f>
        <v>0</v>
      </c>
      <c r="AA1971" s="13">
        <f>IF(P1971&gt;1,1/K1971)+IF(Q1971&gt;1,1/L1971)</f>
        <v>0</v>
      </c>
      <c r="AB1971" s="13">
        <f>AB1970+AA1971</f>
        <v>60.530564989530617</v>
      </c>
      <c r="AC1971" s="13">
        <f>AC1970+SUM(Y1971:Z1971)</f>
        <v>-4.530564989530605</v>
      </c>
      <c r="AD1971" s="14">
        <f t="shared" si="337"/>
        <v>-7.4847558259438229E-2</v>
      </c>
      <c r="AE1971" s="15">
        <f>IF(AND(P1971&gt;1,E1971=1),1/(2*K1971*(1-H1971))*K1971-1/(2*K1971*(1-H1971)),IF(P1971&lt;1,0,-1/(2*K1971*(1-H1971))))</f>
        <v>0</v>
      </c>
      <c r="AF1971" s="15">
        <f>IF(AND(Q1971&gt;1,E1971=0),1/(2*L1971*(1-I1971))*L1971-1/(2*L1971*(1-I1971)),IF(Q1971&lt;1,0,-1/(2*L1971*(1-I1971))))</f>
        <v>0</v>
      </c>
      <c r="AG1971" s="15">
        <f>IF(P1971&gt;1,1/(2*K1971*(1-H1971)),0)+IF(Q1971&gt;1,1/(2*L1971*(1-I1971)),0)</f>
        <v>0</v>
      </c>
      <c r="AH1971" s="15">
        <f>AH1970+AG1971</f>
        <v>76.123694076863273</v>
      </c>
      <c r="AI1971" s="15">
        <f>AI1970+SUM(AE1971:AF1971)</f>
        <v>-2.0265606890861259</v>
      </c>
      <c r="AJ1971" s="16">
        <f t="shared" si="338"/>
        <v>-2.6621943583555945E-2</v>
      </c>
      <c r="AK1971" s="17">
        <f>IF(AND(P1971&gt;1,E1971=1),(P1971-1)/(K1971-1)*K1971-(P1971-1)/(K1971-1),IF(P1971&lt;1,0,-(P1971-1)/(K1971-1)))</f>
        <v>0</v>
      </c>
      <c r="AL1971" s="17">
        <f>IF(AND(Q1971&gt;1,E1971=0),(Q1971-1)/(L1971-1)*L1971-(Q1971-1)/(L1971-1),IF(Q1971&lt;1,0,-(Q1971-1)/(L1971-1)))</f>
        <v>0</v>
      </c>
      <c r="AM1971" s="17">
        <f>IF(P1971&gt;1,(P1971-1)/(K1971-1),0)+IF(Q1971&gt;1,(Q1971-1)/(L1971-1),0)</f>
        <v>0</v>
      </c>
      <c r="AN1971" s="17">
        <f>AN1970+AM1971</f>
        <v>26.456202815980465</v>
      </c>
      <c r="AO1971" s="17">
        <f>AO1970+SUM(AK1971:AL1971)</f>
        <v>-4.6033533555312296</v>
      </c>
      <c r="AP1971" s="19">
        <f t="shared" si="339"/>
        <v>-0.17399901972140328</v>
      </c>
      <c r="AR1971" s="20">
        <f t="shared" si="340"/>
        <v>0</v>
      </c>
      <c r="AV1971" s="21"/>
      <c r="AW1971" s="21"/>
      <c r="AX1971" s="21"/>
      <c r="AY1971" s="21"/>
    </row>
    <row r="1972" spans="1:51" s="5" customFormat="1" hidden="1" outlineLevel="1" x14ac:dyDescent="0.2">
      <c r="A1972" s="33"/>
      <c r="D1972" s="5">
        <v>11733</v>
      </c>
      <c r="E1972" s="5">
        <v>1</v>
      </c>
      <c r="G1972" s="6">
        <f>IF(AND(H1972&gt;0.5,E1972=1),1,0)+IF(AND(H1972&lt;0.5,E1972=0),1,0)</f>
        <v>1</v>
      </c>
      <c r="H1972" s="7">
        <v>0.74144038371757204</v>
      </c>
      <c r="I1972" s="7">
        <f t="shared" si="331"/>
        <v>0.25855961628242796</v>
      </c>
      <c r="K1972" s="8">
        <v>1.1100000143051101</v>
      </c>
      <c r="L1972" s="8">
        <v>8</v>
      </c>
      <c r="M1972" s="9">
        <f t="shared" si="332"/>
        <v>0.90090088929055279</v>
      </c>
      <c r="N1972" s="9">
        <f t="shared" si="333"/>
        <v>0.125</v>
      </c>
      <c r="P1972" s="10">
        <f t="shared" si="334"/>
        <v>0</v>
      </c>
      <c r="Q1972" s="10">
        <f t="shared" si="335"/>
        <v>0</v>
      </c>
      <c r="S1972" s="11">
        <f>IF(AND(P1972&gt;1,E1972=1),K1972-1,IF(P1972&lt;1,0,-1))</f>
        <v>0</v>
      </c>
      <c r="T1972" s="11">
        <f>IF(AND(Q1972&gt;1,E1972=0),L1972-1,IF(Q1972&lt;1,0,-1))</f>
        <v>0</v>
      </c>
      <c r="U1972" s="11">
        <f t="shared" si="341"/>
        <v>0</v>
      </c>
      <c r="V1972" s="11">
        <f>V1971+U1972</f>
        <v>143</v>
      </c>
      <c r="W1972" s="11">
        <f>W1971+SUM(S1972:T1972)</f>
        <v>-26.83000028133393</v>
      </c>
      <c r="X1972" s="12">
        <f t="shared" si="336"/>
        <v>-0.18762237958974776</v>
      </c>
      <c r="Y1972" s="13">
        <f>IF(AND(P1972&gt;1,E1972=1),1/K1972*K1972-1/K1972,IF(P1972&lt;1,0,-1/K1972))</f>
        <v>0</v>
      </c>
      <c r="Z1972" s="13">
        <f>IF(AND(Q1972&gt;1,E1972=0),1/L1972*L1972-1/L1972,IF(Q1972&lt;1,0,-1/L1972))</f>
        <v>0</v>
      </c>
      <c r="AA1972" s="13">
        <f>IF(P1972&gt;1,1/K1972)+IF(Q1972&gt;1,1/L1972)</f>
        <v>0</v>
      </c>
      <c r="AB1972" s="13">
        <f>AB1971+AA1972</f>
        <v>60.530564989530617</v>
      </c>
      <c r="AC1972" s="13">
        <f>AC1971+SUM(Y1972:Z1972)</f>
        <v>-4.530564989530605</v>
      </c>
      <c r="AD1972" s="14">
        <f t="shared" si="337"/>
        <v>-7.4847558259438229E-2</v>
      </c>
      <c r="AE1972" s="15">
        <f>IF(AND(P1972&gt;1,E1972=1),1/(2*K1972*(1-H1972))*K1972-1/(2*K1972*(1-H1972)),IF(P1972&lt;1,0,-1/(2*K1972*(1-H1972))))</f>
        <v>0</v>
      </c>
      <c r="AF1972" s="15">
        <f>IF(AND(Q1972&gt;1,E1972=0),1/(2*L1972*(1-I1972))*L1972-1/(2*L1972*(1-I1972)),IF(Q1972&lt;1,0,-1/(2*L1972*(1-I1972))))</f>
        <v>0</v>
      </c>
      <c r="AG1972" s="15">
        <f>IF(P1972&gt;1,1/(2*K1972*(1-H1972)),0)+IF(Q1972&gt;1,1/(2*L1972*(1-I1972)),0)</f>
        <v>0</v>
      </c>
      <c r="AH1972" s="15">
        <f>AH1971+AG1972</f>
        <v>76.123694076863273</v>
      </c>
      <c r="AI1972" s="15">
        <f>AI1971+SUM(AE1972:AF1972)</f>
        <v>-2.0265606890861259</v>
      </c>
      <c r="AJ1972" s="16">
        <f t="shared" si="338"/>
        <v>-2.6621943583555945E-2</v>
      </c>
      <c r="AK1972" s="17">
        <f>IF(AND(P1972&gt;1,E1972=1),(P1972-1)/(K1972-1)*K1972-(P1972-1)/(K1972-1),IF(P1972&lt;1,0,-(P1972-1)/(K1972-1)))</f>
        <v>0</v>
      </c>
      <c r="AL1972" s="17">
        <f>IF(AND(Q1972&gt;1,E1972=0),(Q1972-1)/(L1972-1)*L1972-(Q1972-1)/(L1972-1),IF(Q1972&lt;1,0,-(Q1972-1)/(L1972-1)))</f>
        <v>0</v>
      </c>
      <c r="AM1972" s="17">
        <f>IF(P1972&gt;1,(P1972-1)/(K1972-1),0)+IF(Q1972&gt;1,(Q1972-1)/(L1972-1),0)</f>
        <v>0</v>
      </c>
      <c r="AN1972" s="17">
        <f>AN1971+AM1972</f>
        <v>26.456202815980465</v>
      </c>
      <c r="AO1972" s="17">
        <f>AO1971+SUM(AK1972:AL1972)</f>
        <v>-4.6033533555312296</v>
      </c>
      <c r="AP1972" s="19">
        <f t="shared" si="339"/>
        <v>-0.17399901972140328</v>
      </c>
      <c r="AR1972" s="20">
        <f t="shared" si="340"/>
        <v>0</v>
      </c>
      <c r="AV1972" s="21"/>
      <c r="AW1972" s="21"/>
      <c r="AX1972" s="21"/>
      <c r="AY1972" s="21"/>
    </row>
    <row r="1973" spans="1:51" s="5" customFormat="1" hidden="1" outlineLevel="1" x14ac:dyDescent="0.2">
      <c r="A1973" s="33"/>
      <c r="D1973" s="5">
        <v>11734</v>
      </c>
      <c r="E1973" s="5">
        <v>0</v>
      </c>
      <c r="G1973" s="6">
        <f>IF(AND(H1973&gt;0.5,E1973=1),1,0)+IF(AND(H1973&lt;0.5,E1973=0),1,0)</f>
        <v>1</v>
      </c>
      <c r="H1973" s="7">
        <v>0.40489811965633699</v>
      </c>
      <c r="I1973" s="7">
        <f t="shared" si="331"/>
        <v>0.59510188034366296</v>
      </c>
      <c r="K1973" s="8">
        <v>2.9300000667571999</v>
      </c>
      <c r="L1973" s="8">
        <v>1.4700000286102299</v>
      </c>
      <c r="M1973" s="9">
        <f t="shared" si="332"/>
        <v>0.34129692055152672</v>
      </c>
      <c r="N1973" s="9">
        <f t="shared" si="333"/>
        <v>0.68027209560357749</v>
      </c>
      <c r="P1973" s="10">
        <f t="shared" si="334"/>
        <v>0</v>
      </c>
      <c r="Q1973" s="10">
        <f t="shared" si="335"/>
        <v>0</v>
      </c>
      <c r="S1973" s="11">
        <f>IF(AND(P1973&gt;1,E1973=1),K1973-1,IF(P1973&lt;1,0,-1))</f>
        <v>0</v>
      </c>
      <c r="T1973" s="11">
        <f>IF(AND(Q1973&gt;1,E1973=0),L1973-1,IF(Q1973&lt;1,0,-1))</f>
        <v>0</v>
      </c>
      <c r="U1973" s="11">
        <f t="shared" si="341"/>
        <v>0</v>
      </c>
      <c r="V1973" s="11">
        <f>V1972+U1973</f>
        <v>143</v>
      </c>
      <c r="W1973" s="11">
        <f>W1972+SUM(S1973:T1973)</f>
        <v>-26.83000028133393</v>
      </c>
      <c r="X1973" s="12">
        <f t="shared" si="336"/>
        <v>-0.18762237958974776</v>
      </c>
      <c r="Y1973" s="13">
        <f>IF(AND(P1973&gt;1,E1973=1),1/K1973*K1973-1/K1973,IF(P1973&lt;1,0,-1/K1973))</f>
        <v>0</v>
      </c>
      <c r="Z1973" s="13">
        <f>IF(AND(Q1973&gt;1,E1973=0),1/L1973*L1973-1/L1973,IF(Q1973&lt;1,0,-1/L1973))</f>
        <v>0</v>
      </c>
      <c r="AA1973" s="13">
        <f>IF(P1973&gt;1,1/K1973)+IF(Q1973&gt;1,1/L1973)</f>
        <v>0</v>
      </c>
      <c r="AB1973" s="13">
        <f>AB1972+AA1973</f>
        <v>60.530564989530617</v>
      </c>
      <c r="AC1973" s="13">
        <f>AC1972+SUM(Y1973:Z1973)</f>
        <v>-4.530564989530605</v>
      </c>
      <c r="AD1973" s="14">
        <f t="shared" si="337"/>
        <v>-7.4847558259438229E-2</v>
      </c>
      <c r="AE1973" s="15">
        <f>IF(AND(P1973&gt;1,E1973=1),1/(2*K1973*(1-H1973))*K1973-1/(2*K1973*(1-H1973)),IF(P1973&lt;1,0,-1/(2*K1973*(1-H1973))))</f>
        <v>0</v>
      </c>
      <c r="AF1973" s="15">
        <f>IF(AND(Q1973&gt;1,E1973=0),1/(2*L1973*(1-I1973))*L1973-1/(2*L1973*(1-I1973)),IF(Q1973&lt;1,0,-1/(2*L1973*(1-I1973))))</f>
        <v>0</v>
      </c>
      <c r="AG1973" s="15">
        <f>IF(P1973&gt;1,1/(2*K1973*(1-H1973)),0)+IF(Q1973&gt;1,1/(2*L1973*(1-I1973)),0)</f>
        <v>0</v>
      </c>
      <c r="AH1973" s="15">
        <f>AH1972+AG1973</f>
        <v>76.123694076863273</v>
      </c>
      <c r="AI1973" s="15">
        <f>AI1972+SUM(AE1973:AF1973)</f>
        <v>-2.0265606890861259</v>
      </c>
      <c r="AJ1973" s="16">
        <f t="shared" si="338"/>
        <v>-2.6621943583555945E-2</v>
      </c>
      <c r="AK1973" s="17">
        <f>IF(AND(P1973&gt;1,E1973=1),(P1973-1)/(K1973-1)*K1973-(P1973-1)/(K1973-1),IF(P1973&lt;1,0,-(P1973-1)/(K1973-1)))</f>
        <v>0</v>
      </c>
      <c r="AL1973" s="17">
        <f>IF(AND(Q1973&gt;1,E1973=0),(Q1973-1)/(L1973-1)*L1973-(Q1973-1)/(L1973-1),IF(Q1973&lt;1,0,-(Q1973-1)/(L1973-1)))</f>
        <v>0</v>
      </c>
      <c r="AM1973" s="17">
        <f>IF(P1973&gt;1,(P1973-1)/(K1973-1),0)+IF(Q1973&gt;1,(Q1973-1)/(L1973-1),0)</f>
        <v>0</v>
      </c>
      <c r="AN1973" s="17">
        <f>AN1972+AM1973</f>
        <v>26.456202815980465</v>
      </c>
      <c r="AO1973" s="17">
        <f>AO1972+SUM(AK1973:AL1973)</f>
        <v>-4.6033533555312296</v>
      </c>
      <c r="AP1973" s="19">
        <f t="shared" si="339"/>
        <v>-0.17399901972140328</v>
      </c>
      <c r="AR1973" s="20">
        <f t="shared" si="340"/>
        <v>0</v>
      </c>
      <c r="AV1973" s="21"/>
      <c r="AW1973" s="21"/>
      <c r="AX1973" s="21"/>
      <c r="AY1973" s="21"/>
    </row>
    <row r="1974" spans="1:51" s="5" customFormat="1" hidden="1" outlineLevel="1" x14ac:dyDescent="0.2">
      <c r="A1974" s="33"/>
      <c r="D1974" s="5">
        <v>11735</v>
      </c>
      <c r="E1974" s="5">
        <v>1</v>
      </c>
      <c r="G1974" s="6">
        <f>IF(AND(H1974&gt;0.5,E1974=1),1,0)+IF(AND(H1974&lt;0.5,E1974=0),1,0)</f>
        <v>1</v>
      </c>
      <c r="H1974" s="7">
        <v>0.73451764493982696</v>
      </c>
      <c r="I1974" s="7">
        <f t="shared" si="331"/>
        <v>0.26548235506017304</v>
      </c>
      <c r="K1974" s="8">
        <v>1.5900000333786</v>
      </c>
      <c r="L1974" s="8">
        <v>2.53999996185303</v>
      </c>
      <c r="M1974" s="9">
        <f t="shared" si="332"/>
        <v>0.62893080440702531</v>
      </c>
      <c r="N1974" s="9">
        <f t="shared" si="333"/>
        <v>0.39370079331436708</v>
      </c>
      <c r="P1974" s="10">
        <f t="shared" si="334"/>
        <v>0</v>
      </c>
      <c r="Q1974" s="10">
        <f t="shared" si="335"/>
        <v>0</v>
      </c>
      <c r="S1974" s="11">
        <f>IF(AND(P1974&gt;1,E1974=1),K1974-1,IF(P1974&lt;1,0,-1))</f>
        <v>0</v>
      </c>
      <c r="T1974" s="11">
        <f>IF(AND(Q1974&gt;1,E1974=0),L1974-1,IF(Q1974&lt;1,0,-1))</f>
        <v>0</v>
      </c>
      <c r="U1974" s="11">
        <f t="shared" si="341"/>
        <v>0</v>
      </c>
      <c r="V1974" s="11">
        <f>V1973+U1974</f>
        <v>143</v>
      </c>
      <c r="W1974" s="11">
        <f>W1973+SUM(S1974:T1974)</f>
        <v>-26.83000028133393</v>
      </c>
      <c r="X1974" s="12">
        <f t="shared" si="336"/>
        <v>-0.18762237958974776</v>
      </c>
      <c r="Y1974" s="13">
        <f>IF(AND(P1974&gt;1,E1974=1),1/K1974*K1974-1/K1974,IF(P1974&lt;1,0,-1/K1974))</f>
        <v>0</v>
      </c>
      <c r="Z1974" s="13">
        <f>IF(AND(Q1974&gt;1,E1974=0),1/L1974*L1974-1/L1974,IF(Q1974&lt;1,0,-1/L1974))</f>
        <v>0</v>
      </c>
      <c r="AA1974" s="13">
        <f>IF(P1974&gt;1,1/K1974)+IF(Q1974&gt;1,1/L1974)</f>
        <v>0</v>
      </c>
      <c r="AB1974" s="13">
        <f>AB1973+AA1974</f>
        <v>60.530564989530617</v>
      </c>
      <c r="AC1974" s="13">
        <f>AC1973+SUM(Y1974:Z1974)</f>
        <v>-4.530564989530605</v>
      </c>
      <c r="AD1974" s="14">
        <f t="shared" si="337"/>
        <v>-7.4847558259438229E-2</v>
      </c>
      <c r="AE1974" s="15">
        <f>IF(AND(P1974&gt;1,E1974=1),1/(2*K1974*(1-H1974))*K1974-1/(2*K1974*(1-H1974)),IF(P1974&lt;1,0,-1/(2*K1974*(1-H1974))))</f>
        <v>0</v>
      </c>
      <c r="AF1974" s="15">
        <f>IF(AND(Q1974&gt;1,E1974=0),1/(2*L1974*(1-I1974))*L1974-1/(2*L1974*(1-I1974)),IF(Q1974&lt;1,0,-1/(2*L1974*(1-I1974))))</f>
        <v>0</v>
      </c>
      <c r="AG1974" s="15">
        <f>IF(P1974&gt;1,1/(2*K1974*(1-H1974)),0)+IF(Q1974&gt;1,1/(2*L1974*(1-I1974)),0)</f>
        <v>0</v>
      </c>
      <c r="AH1974" s="15">
        <f>AH1973+AG1974</f>
        <v>76.123694076863273</v>
      </c>
      <c r="AI1974" s="15">
        <f>AI1973+SUM(AE1974:AF1974)</f>
        <v>-2.0265606890861259</v>
      </c>
      <c r="AJ1974" s="16">
        <f t="shared" si="338"/>
        <v>-2.6621943583555945E-2</v>
      </c>
      <c r="AK1974" s="17">
        <f>IF(AND(P1974&gt;1,E1974=1),(P1974-1)/(K1974-1)*K1974-(P1974-1)/(K1974-1),IF(P1974&lt;1,0,-(P1974-1)/(K1974-1)))</f>
        <v>0</v>
      </c>
      <c r="AL1974" s="17">
        <f>IF(AND(Q1974&gt;1,E1974=0),(Q1974-1)/(L1974-1)*L1974-(Q1974-1)/(L1974-1),IF(Q1974&lt;1,0,-(Q1974-1)/(L1974-1)))</f>
        <v>0</v>
      </c>
      <c r="AM1974" s="17">
        <f>IF(P1974&gt;1,(P1974-1)/(K1974-1),0)+IF(Q1974&gt;1,(Q1974-1)/(L1974-1),0)</f>
        <v>0</v>
      </c>
      <c r="AN1974" s="17">
        <f>AN1973+AM1974</f>
        <v>26.456202815980465</v>
      </c>
      <c r="AO1974" s="17">
        <f>AO1973+SUM(AK1974:AL1974)</f>
        <v>-4.6033533555312296</v>
      </c>
      <c r="AP1974" s="19">
        <f t="shared" si="339"/>
        <v>-0.17399901972140328</v>
      </c>
      <c r="AR1974" s="20">
        <f t="shared" si="340"/>
        <v>0</v>
      </c>
      <c r="AV1974" s="21"/>
      <c r="AW1974" s="21"/>
      <c r="AX1974" s="21"/>
      <c r="AY1974" s="21"/>
    </row>
    <row r="1975" spans="1:51" s="5" customFormat="1" hidden="1" outlineLevel="1" x14ac:dyDescent="0.2">
      <c r="A1975" s="33"/>
      <c r="D1975" s="5">
        <v>11736</v>
      </c>
      <c r="E1975" s="5">
        <v>0</v>
      </c>
      <c r="G1975" s="6">
        <f>IF(AND(H1975&gt;0.5,E1975=1),1,0)+IF(AND(H1975&lt;0.5,E1975=0),1,0)</f>
        <v>1</v>
      </c>
      <c r="H1975" s="7">
        <v>0.31269414226226</v>
      </c>
      <c r="I1975" s="7">
        <f t="shared" si="331"/>
        <v>0.68730585773774</v>
      </c>
      <c r="K1975" s="8">
        <v>3.2999999523162802</v>
      </c>
      <c r="L1975" s="8">
        <v>1.3999999761581401</v>
      </c>
      <c r="M1975" s="9">
        <f t="shared" si="332"/>
        <v>0.30303030740897341</v>
      </c>
      <c r="N1975" s="9">
        <f t="shared" si="333"/>
        <v>0.71428572644992872</v>
      </c>
      <c r="P1975" s="10">
        <f t="shared" si="334"/>
        <v>0</v>
      </c>
      <c r="Q1975" s="10">
        <f t="shared" si="335"/>
        <v>0</v>
      </c>
      <c r="S1975" s="11">
        <f>IF(AND(P1975&gt;1,E1975=1),K1975-1,IF(P1975&lt;1,0,-1))</f>
        <v>0</v>
      </c>
      <c r="T1975" s="11">
        <f>IF(AND(Q1975&gt;1,E1975=0),L1975-1,IF(Q1975&lt;1,0,-1))</f>
        <v>0</v>
      </c>
      <c r="U1975" s="11">
        <f t="shared" si="341"/>
        <v>0</v>
      </c>
      <c r="V1975" s="11">
        <f>V1974+U1975</f>
        <v>143</v>
      </c>
      <c r="W1975" s="11">
        <f>W1974+SUM(S1975:T1975)</f>
        <v>-26.83000028133393</v>
      </c>
      <c r="X1975" s="12">
        <f t="shared" si="336"/>
        <v>-0.18762237958974776</v>
      </c>
      <c r="Y1975" s="13">
        <f>IF(AND(P1975&gt;1,E1975=1),1/K1975*K1975-1/K1975,IF(P1975&lt;1,0,-1/K1975))</f>
        <v>0</v>
      </c>
      <c r="Z1975" s="13">
        <f>IF(AND(Q1975&gt;1,E1975=0),1/L1975*L1975-1/L1975,IF(Q1975&lt;1,0,-1/L1975))</f>
        <v>0</v>
      </c>
      <c r="AA1975" s="13">
        <f>IF(P1975&gt;1,1/K1975)+IF(Q1975&gt;1,1/L1975)</f>
        <v>0</v>
      </c>
      <c r="AB1975" s="13">
        <f>AB1974+AA1975</f>
        <v>60.530564989530617</v>
      </c>
      <c r="AC1975" s="13">
        <f>AC1974+SUM(Y1975:Z1975)</f>
        <v>-4.530564989530605</v>
      </c>
      <c r="AD1975" s="14">
        <f t="shared" si="337"/>
        <v>-7.4847558259438229E-2</v>
      </c>
      <c r="AE1975" s="15">
        <f>IF(AND(P1975&gt;1,E1975=1),1/(2*K1975*(1-H1975))*K1975-1/(2*K1975*(1-H1975)),IF(P1975&lt;1,0,-1/(2*K1975*(1-H1975))))</f>
        <v>0</v>
      </c>
      <c r="AF1975" s="15">
        <f>IF(AND(Q1975&gt;1,E1975=0),1/(2*L1975*(1-I1975))*L1975-1/(2*L1975*(1-I1975)),IF(Q1975&lt;1,0,-1/(2*L1975*(1-I1975))))</f>
        <v>0</v>
      </c>
      <c r="AG1975" s="15">
        <f>IF(P1975&gt;1,1/(2*K1975*(1-H1975)),0)+IF(Q1975&gt;1,1/(2*L1975*(1-I1975)),0)</f>
        <v>0</v>
      </c>
      <c r="AH1975" s="15">
        <f>AH1974+AG1975</f>
        <v>76.123694076863273</v>
      </c>
      <c r="AI1975" s="15">
        <f>AI1974+SUM(AE1975:AF1975)</f>
        <v>-2.0265606890861259</v>
      </c>
      <c r="AJ1975" s="16">
        <f t="shared" si="338"/>
        <v>-2.6621943583555945E-2</v>
      </c>
      <c r="AK1975" s="17">
        <f>IF(AND(P1975&gt;1,E1975=1),(P1975-1)/(K1975-1)*K1975-(P1975-1)/(K1975-1),IF(P1975&lt;1,0,-(P1975-1)/(K1975-1)))</f>
        <v>0</v>
      </c>
      <c r="AL1975" s="17">
        <f>IF(AND(Q1975&gt;1,E1975=0),(Q1975-1)/(L1975-1)*L1975-(Q1975-1)/(L1975-1),IF(Q1975&lt;1,0,-(Q1975-1)/(L1975-1)))</f>
        <v>0</v>
      </c>
      <c r="AM1975" s="17">
        <f>IF(P1975&gt;1,(P1975-1)/(K1975-1),0)+IF(Q1975&gt;1,(Q1975-1)/(L1975-1),0)</f>
        <v>0</v>
      </c>
      <c r="AN1975" s="17">
        <f>AN1974+AM1975</f>
        <v>26.456202815980465</v>
      </c>
      <c r="AO1975" s="17">
        <f>AO1974+SUM(AK1975:AL1975)</f>
        <v>-4.6033533555312296</v>
      </c>
      <c r="AP1975" s="19">
        <f t="shared" si="339"/>
        <v>-0.17399901972140328</v>
      </c>
      <c r="AR1975" s="20">
        <f t="shared" si="340"/>
        <v>0</v>
      </c>
      <c r="AV1975" s="21"/>
      <c r="AW1975" s="21"/>
      <c r="AX1975" s="21"/>
      <c r="AY1975" s="21"/>
    </row>
    <row r="1976" spans="1:51" s="5" customFormat="1" hidden="1" outlineLevel="1" x14ac:dyDescent="0.2">
      <c r="A1976" s="33"/>
      <c r="D1976" s="5">
        <v>11738</v>
      </c>
      <c r="E1976" s="5">
        <v>0</v>
      </c>
      <c r="G1976" s="6">
        <f>IF(AND(H1976&gt;0.5,E1976=1),1,0)+IF(AND(H1976&lt;0.5,E1976=0),1,0)</f>
        <v>0</v>
      </c>
      <c r="H1976" s="7">
        <v>0.64260748424800695</v>
      </c>
      <c r="I1976" s="7">
        <f t="shared" si="331"/>
        <v>0.35739251575199305</v>
      </c>
      <c r="K1976" s="8">
        <v>1.5199999809265099</v>
      </c>
      <c r="L1976" s="8">
        <v>2.7300000190734899</v>
      </c>
      <c r="M1976" s="9">
        <f t="shared" si="332"/>
        <v>0.65789474509759793</v>
      </c>
      <c r="N1976" s="9">
        <f t="shared" si="333"/>
        <v>0.36630036374116254</v>
      </c>
      <c r="P1976" s="10">
        <f t="shared" si="334"/>
        <v>0</v>
      </c>
      <c r="Q1976" s="10">
        <f t="shared" si="335"/>
        <v>0</v>
      </c>
      <c r="S1976" s="11">
        <f>IF(AND(P1976&gt;1,E1976=1),K1976-1,IF(P1976&lt;1,0,-1))</f>
        <v>0</v>
      </c>
      <c r="T1976" s="11">
        <f>IF(AND(Q1976&gt;1,E1976=0),L1976-1,IF(Q1976&lt;1,0,-1))</f>
        <v>0</v>
      </c>
      <c r="U1976" s="11">
        <f t="shared" si="341"/>
        <v>0</v>
      </c>
      <c r="V1976" s="11">
        <f>V1975+U1976</f>
        <v>143</v>
      </c>
      <c r="W1976" s="11">
        <f>W1975+SUM(S1976:T1976)</f>
        <v>-26.83000028133393</v>
      </c>
      <c r="X1976" s="12">
        <f t="shared" si="336"/>
        <v>-0.18762237958974776</v>
      </c>
      <c r="Y1976" s="13">
        <f>IF(AND(P1976&gt;1,E1976=1),1/K1976*K1976-1/K1976,IF(P1976&lt;1,0,-1/K1976))</f>
        <v>0</v>
      </c>
      <c r="Z1976" s="13">
        <f>IF(AND(Q1976&gt;1,E1976=0),1/L1976*L1976-1/L1976,IF(Q1976&lt;1,0,-1/L1976))</f>
        <v>0</v>
      </c>
      <c r="AA1976" s="13">
        <f>IF(P1976&gt;1,1/K1976)+IF(Q1976&gt;1,1/L1976)</f>
        <v>0</v>
      </c>
      <c r="AB1976" s="13">
        <f>AB1975+AA1976</f>
        <v>60.530564989530617</v>
      </c>
      <c r="AC1976" s="13">
        <f>AC1975+SUM(Y1976:Z1976)</f>
        <v>-4.530564989530605</v>
      </c>
      <c r="AD1976" s="14">
        <f t="shared" si="337"/>
        <v>-7.4847558259438229E-2</v>
      </c>
      <c r="AE1976" s="15">
        <f>IF(AND(P1976&gt;1,E1976=1),1/(2*K1976*(1-H1976))*K1976-1/(2*K1976*(1-H1976)),IF(P1976&lt;1,0,-1/(2*K1976*(1-H1976))))</f>
        <v>0</v>
      </c>
      <c r="AF1976" s="15">
        <f>IF(AND(Q1976&gt;1,E1976=0),1/(2*L1976*(1-I1976))*L1976-1/(2*L1976*(1-I1976)),IF(Q1976&lt;1,0,-1/(2*L1976*(1-I1976))))</f>
        <v>0</v>
      </c>
      <c r="AG1976" s="15">
        <f>IF(P1976&gt;1,1/(2*K1976*(1-H1976)),0)+IF(Q1976&gt;1,1/(2*L1976*(1-I1976)),0)</f>
        <v>0</v>
      </c>
      <c r="AH1976" s="15">
        <f>AH1975+AG1976</f>
        <v>76.123694076863273</v>
      </c>
      <c r="AI1976" s="15">
        <f>AI1975+SUM(AE1976:AF1976)</f>
        <v>-2.0265606890861259</v>
      </c>
      <c r="AJ1976" s="16">
        <f t="shared" si="338"/>
        <v>-2.6621943583555945E-2</v>
      </c>
      <c r="AK1976" s="17">
        <f>IF(AND(P1976&gt;1,E1976=1),(P1976-1)/(K1976-1)*K1976-(P1976-1)/(K1976-1),IF(P1976&lt;1,0,-(P1976-1)/(K1976-1)))</f>
        <v>0</v>
      </c>
      <c r="AL1976" s="17">
        <f>IF(AND(Q1976&gt;1,E1976=0),(Q1976-1)/(L1976-1)*L1976-(Q1976-1)/(L1976-1),IF(Q1976&lt;1,0,-(Q1976-1)/(L1976-1)))</f>
        <v>0</v>
      </c>
      <c r="AM1976" s="17">
        <f>IF(P1976&gt;1,(P1976-1)/(K1976-1),0)+IF(Q1976&gt;1,(Q1976-1)/(L1976-1),0)</f>
        <v>0</v>
      </c>
      <c r="AN1976" s="17">
        <f>AN1975+AM1976</f>
        <v>26.456202815980465</v>
      </c>
      <c r="AO1976" s="17">
        <f>AO1975+SUM(AK1976:AL1976)</f>
        <v>-4.6033533555312296</v>
      </c>
      <c r="AP1976" s="19">
        <f t="shared" si="339"/>
        <v>-0.17399901972140328</v>
      </c>
      <c r="AR1976" s="20">
        <f t="shared" si="340"/>
        <v>0</v>
      </c>
      <c r="AV1976" s="21"/>
      <c r="AW1976" s="21"/>
      <c r="AX1976" s="21"/>
      <c r="AY1976" s="21"/>
    </row>
    <row r="1977" spans="1:51" s="5" customFormat="1" hidden="1" outlineLevel="1" x14ac:dyDescent="0.2">
      <c r="A1977" s="33"/>
      <c r="D1977" s="5">
        <v>11739</v>
      </c>
      <c r="E1977" s="5">
        <v>1</v>
      </c>
      <c r="G1977" s="6">
        <f>IF(AND(H1977&gt;0.5,E1977=1),1,0)+IF(AND(H1977&lt;0.5,E1977=0),1,0)</f>
        <v>0</v>
      </c>
      <c r="H1977" s="7">
        <v>0.463596984409468</v>
      </c>
      <c r="I1977" s="7">
        <f t="shared" si="331"/>
        <v>0.53640301559053194</v>
      </c>
      <c r="K1977" s="8">
        <v>1.9299999475479099</v>
      </c>
      <c r="L1977" s="8">
        <v>1.9700000286102299</v>
      </c>
      <c r="M1977" s="9">
        <f t="shared" si="332"/>
        <v>0.51813472910738312</v>
      </c>
      <c r="N1977" s="9">
        <f t="shared" si="333"/>
        <v>0.5076142058259091</v>
      </c>
      <c r="P1977" s="10">
        <f t="shared" si="334"/>
        <v>0</v>
      </c>
      <c r="Q1977" s="10">
        <f t="shared" si="335"/>
        <v>0</v>
      </c>
      <c r="S1977" s="11">
        <f>IF(AND(P1977&gt;1,E1977=1),K1977-1,IF(P1977&lt;1,0,-1))</f>
        <v>0</v>
      </c>
      <c r="T1977" s="11">
        <f>IF(AND(Q1977&gt;1,E1977=0),L1977-1,IF(Q1977&lt;1,0,-1))</f>
        <v>0</v>
      </c>
      <c r="U1977" s="11">
        <f t="shared" si="341"/>
        <v>0</v>
      </c>
      <c r="V1977" s="11">
        <f>V1976+U1977</f>
        <v>143</v>
      </c>
      <c r="W1977" s="11">
        <f>W1976+SUM(S1977:T1977)</f>
        <v>-26.83000028133393</v>
      </c>
      <c r="X1977" s="12">
        <f t="shared" si="336"/>
        <v>-0.18762237958974776</v>
      </c>
      <c r="Y1977" s="13">
        <f>IF(AND(P1977&gt;1,E1977=1),1/K1977*K1977-1/K1977,IF(P1977&lt;1,0,-1/K1977))</f>
        <v>0</v>
      </c>
      <c r="Z1977" s="13">
        <f>IF(AND(Q1977&gt;1,E1977=0),1/L1977*L1977-1/L1977,IF(Q1977&lt;1,0,-1/L1977))</f>
        <v>0</v>
      </c>
      <c r="AA1977" s="13">
        <f>IF(P1977&gt;1,1/K1977)+IF(Q1977&gt;1,1/L1977)</f>
        <v>0</v>
      </c>
      <c r="AB1977" s="13">
        <f>AB1976+AA1977</f>
        <v>60.530564989530617</v>
      </c>
      <c r="AC1977" s="13">
        <f>AC1976+SUM(Y1977:Z1977)</f>
        <v>-4.530564989530605</v>
      </c>
      <c r="AD1977" s="14">
        <f t="shared" si="337"/>
        <v>-7.4847558259438229E-2</v>
      </c>
      <c r="AE1977" s="15">
        <f>IF(AND(P1977&gt;1,E1977=1),1/(2*K1977*(1-H1977))*K1977-1/(2*K1977*(1-H1977)),IF(P1977&lt;1,0,-1/(2*K1977*(1-H1977))))</f>
        <v>0</v>
      </c>
      <c r="AF1977" s="15">
        <f>IF(AND(Q1977&gt;1,E1977=0),1/(2*L1977*(1-I1977))*L1977-1/(2*L1977*(1-I1977)),IF(Q1977&lt;1,0,-1/(2*L1977*(1-I1977))))</f>
        <v>0</v>
      </c>
      <c r="AG1977" s="15">
        <f>IF(P1977&gt;1,1/(2*K1977*(1-H1977)),0)+IF(Q1977&gt;1,1/(2*L1977*(1-I1977)),0)</f>
        <v>0</v>
      </c>
      <c r="AH1977" s="15">
        <f>AH1976+AG1977</f>
        <v>76.123694076863273</v>
      </c>
      <c r="AI1977" s="15">
        <f>AI1976+SUM(AE1977:AF1977)</f>
        <v>-2.0265606890861259</v>
      </c>
      <c r="AJ1977" s="16">
        <f t="shared" si="338"/>
        <v>-2.6621943583555945E-2</v>
      </c>
      <c r="AK1977" s="17">
        <f>IF(AND(P1977&gt;1,E1977=1),(P1977-1)/(K1977-1)*K1977-(P1977-1)/(K1977-1),IF(P1977&lt;1,0,-(P1977-1)/(K1977-1)))</f>
        <v>0</v>
      </c>
      <c r="AL1977" s="17">
        <f>IF(AND(Q1977&gt;1,E1977=0),(Q1977-1)/(L1977-1)*L1977-(Q1977-1)/(L1977-1),IF(Q1977&lt;1,0,-(Q1977-1)/(L1977-1)))</f>
        <v>0</v>
      </c>
      <c r="AM1977" s="17">
        <f>IF(P1977&gt;1,(P1977-1)/(K1977-1),0)+IF(Q1977&gt;1,(Q1977-1)/(L1977-1),0)</f>
        <v>0</v>
      </c>
      <c r="AN1977" s="17">
        <f>AN1976+AM1977</f>
        <v>26.456202815980465</v>
      </c>
      <c r="AO1977" s="17">
        <f>AO1976+SUM(AK1977:AL1977)</f>
        <v>-4.6033533555312296</v>
      </c>
      <c r="AP1977" s="19">
        <f t="shared" si="339"/>
        <v>-0.17399901972140328</v>
      </c>
      <c r="AR1977" s="20">
        <f t="shared" si="340"/>
        <v>0</v>
      </c>
      <c r="AV1977" s="21"/>
      <c r="AW1977" s="21"/>
      <c r="AX1977" s="21"/>
      <c r="AY1977" s="21"/>
    </row>
    <row r="1978" spans="1:51" s="5" customFormat="1" hidden="1" outlineLevel="1" x14ac:dyDescent="0.2">
      <c r="A1978" s="33"/>
      <c r="D1978" s="5">
        <v>11741</v>
      </c>
      <c r="E1978" s="5">
        <v>1</v>
      </c>
      <c r="G1978" s="6">
        <f>IF(AND(H1978&gt;0.5,E1978=1),1,0)+IF(AND(H1978&lt;0.5,E1978=0),1,0)</f>
        <v>1</v>
      </c>
      <c r="H1978" s="7">
        <v>0.75732556421007102</v>
      </c>
      <c r="I1978" s="7">
        <f t="shared" si="331"/>
        <v>0.24267443578992898</v>
      </c>
      <c r="K1978" s="8">
        <v>1.1000000238418599</v>
      </c>
      <c r="L1978" s="8">
        <v>8.9399995803833008</v>
      </c>
      <c r="M1978" s="9">
        <f t="shared" si="332"/>
        <v>0.90909088938689309</v>
      </c>
      <c r="N1978" s="9">
        <f t="shared" si="333"/>
        <v>0.11185682851644219</v>
      </c>
      <c r="P1978" s="10">
        <f t="shared" si="334"/>
        <v>0</v>
      </c>
      <c r="Q1978" s="10">
        <f t="shared" si="335"/>
        <v>0</v>
      </c>
      <c r="S1978" s="11">
        <f>IF(AND(P1978&gt;1,E1978=1),K1978-1,IF(P1978&lt;1,0,-1))</f>
        <v>0</v>
      </c>
      <c r="T1978" s="11">
        <f>IF(AND(Q1978&gt;1,E1978=0),L1978-1,IF(Q1978&lt;1,0,-1))</f>
        <v>0</v>
      </c>
      <c r="U1978" s="11">
        <f t="shared" si="341"/>
        <v>0</v>
      </c>
      <c r="V1978" s="11">
        <f>V1977+U1978</f>
        <v>143</v>
      </c>
      <c r="W1978" s="11">
        <f>W1977+SUM(S1978:T1978)</f>
        <v>-26.83000028133393</v>
      </c>
      <c r="X1978" s="12">
        <f t="shared" si="336"/>
        <v>-0.18762237958974776</v>
      </c>
      <c r="Y1978" s="13">
        <f>IF(AND(P1978&gt;1,E1978=1),1/K1978*K1978-1/K1978,IF(P1978&lt;1,0,-1/K1978))</f>
        <v>0</v>
      </c>
      <c r="Z1978" s="13">
        <f>IF(AND(Q1978&gt;1,E1978=0),1/L1978*L1978-1/L1978,IF(Q1978&lt;1,0,-1/L1978))</f>
        <v>0</v>
      </c>
      <c r="AA1978" s="13">
        <f>IF(P1978&gt;1,1/K1978)+IF(Q1978&gt;1,1/L1978)</f>
        <v>0</v>
      </c>
      <c r="AB1978" s="13">
        <f>AB1977+AA1978</f>
        <v>60.530564989530617</v>
      </c>
      <c r="AC1978" s="13">
        <f>AC1977+SUM(Y1978:Z1978)</f>
        <v>-4.530564989530605</v>
      </c>
      <c r="AD1978" s="14">
        <f t="shared" si="337"/>
        <v>-7.4847558259438229E-2</v>
      </c>
      <c r="AE1978" s="15">
        <f>IF(AND(P1978&gt;1,E1978=1),1/(2*K1978*(1-H1978))*K1978-1/(2*K1978*(1-H1978)),IF(P1978&lt;1,0,-1/(2*K1978*(1-H1978))))</f>
        <v>0</v>
      </c>
      <c r="AF1978" s="15">
        <f>IF(AND(Q1978&gt;1,E1978=0),1/(2*L1978*(1-I1978))*L1978-1/(2*L1978*(1-I1978)),IF(Q1978&lt;1,0,-1/(2*L1978*(1-I1978))))</f>
        <v>0</v>
      </c>
      <c r="AG1978" s="15">
        <f>IF(P1978&gt;1,1/(2*K1978*(1-H1978)),0)+IF(Q1978&gt;1,1/(2*L1978*(1-I1978)),0)</f>
        <v>0</v>
      </c>
      <c r="AH1978" s="15">
        <f>AH1977+AG1978</f>
        <v>76.123694076863273</v>
      </c>
      <c r="AI1978" s="15">
        <f>AI1977+SUM(AE1978:AF1978)</f>
        <v>-2.0265606890861259</v>
      </c>
      <c r="AJ1978" s="16">
        <f t="shared" si="338"/>
        <v>-2.6621943583555945E-2</v>
      </c>
      <c r="AK1978" s="17">
        <f>IF(AND(P1978&gt;1,E1978=1),(P1978-1)/(K1978-1)*K1978-(P1978-1)/(K1978-1),IF(P1978&lt;1,0,-(P1978-1)/(K1978-1)))</f>
        <v>0</v>
      </c>
      <c r="AL1978" s="17">
        <f>IF(AND(Q1978&gt;1,E1978=0),(Q1978-1)/(L1978-1)*L1978-(Q1978-1)/(L1978-1),IF(Q1978&lt;1,0,-(Q1978-1)/(L1978-1)))</f>
        <v>0</v>
      </c>
      <c r="AM1978" s="17">
        <f>IF(P1978&gt;1,(P1978-1)/(K1978-1),0)+IF(Q1978&gt;1,(Q1978-1)/(L1978-1),0)</f>
        <v>0</v>
      </c>
      <c r="AN1978" s="17">
        <f>AN1977+AM1978</f>
        <v>26.456202815980465</v>
      </c>
      <c r="AO1978" s="17">
        <f>AO1977+SUM(AK1978:AL1978)</f>
        <v>-4.6033533555312296</v>
      </c>
      <c r="AP1978" s="19">
        <f t="shared" si="339"/>
        <v>-0.17399901972140328</v>
      </c>
      <c r="AR1978" s="20">
        <f t="shared" si="340"/>
        <v>0</v>
      </c>
      <c r="AV1978" s="21"/>
      <c r="AW1978" s="21"/>
      <c r="AX1978" s="21"/>
      <c r="AY1978" s="21"/>
    </row>
    <row r="1979" spans="1:51" s="5" customFormat="1" hidden="1" outlineLevel="1" x14ac:dyDescent="0.2">
      <c r="A1979" s="33"/>
      <c r="D1979" s="5">
        <v>11743</v>
      </c>
      <c r="E1979" s="5">
        <v>1</v>
      </c>
      <c r="G1979" s="6">
        <f>IF(AND(H1979&gt;0.5,E1979=1),1,0)+IF(AND(H1979&lt;0.5,E1979=0),1,0)</f>
        <v>1</v>
      </c>
      <c r="H1979" s="7">
        <v>0.75732556421007102</v>
      </c>
      <c r="I1979" s="7">
        <f t="shared" si="331"/>
        <v>0.24267443578992898</v>
      </c>
      <c r="K1979" s="8">
        <v>1.62999999523163</v>
      </c>
      <c r="L1979" s="8">
        <v>2.4400000572204599</v>
      </c>
      <c r="M1979" s="9">
        <f t="shared" si="332"/>
        <v>0.61349693431004937</v>
      </c>
      <c r="N1979" s="9">
        <f t="shared" si="333"/>
        <v>0.40983605596270178</v>
      </c>
      <c r="P1979" s="10">
        <f t="shared" si="334"/>
        <v>0</v>
      </c>
      <c r="Q1979" s="10">
        <f t="shared" si="335"/>
        <v>0</v>
      </c>
      <c r="S1979" s="11">
        <f>IF(AND(P1979&gt;1,E1979=1),K1979-1,IF(P1979&lt;1,0,-1))</f>
        <v>0</v>
      </c>
      <c r="T1979" s="11">
        <f>IF(AND(Q1979&gt;1,E1979=0),L1979-1,IF(Q1979&lt;1,0,-1))</f>
        <v>0</v>
      </c>
      <c r="U1979" s="11">
        <f t="shared" si="341"/>
        <v>0</v>
      </c>
      <c r="V1979" s="11">
        <f>V1978+U1979</f>
        <v>143</v>
      </c>
      <c r="W1979" s="11">
        <f>W1978+SUM(S1979:T1979)</f>
        <v>-26.83000028133393</v>
      </c>
      <c r="X1979" s="12">
        <f t="shared" si="336"/>
        <v>-0.18762237958974776</v>
      </c>
      <c r="Y1979" s="13">
        <f>IF(AND(P1979&gt;1,E1979=1),1/K1979*K1979-1/K1979,IF(P1979&lt;1,0,-1/K1979))</f>
        <v>0</v>
      </c>
      <c r="Z1979" s="13">
        <f>IF(AND(Q1979&gt;1,E1979=0),1/L1979*L1979-1/L1979,IF(Q1979&lt;1,0,-1/L1979))</f>
        <v>0</v>
      </c>
      <c r="AA1979" s="13">
        <f>IF(P1979&gt;1,1/K1979)+IF(Q1979&gt;1,1/L1979)</f>
        <v>0</v>
      </c>
      <c r="AB1979" s="13">
        <f>AB1978+AA1979</f>
        <v>60.530564989530617</v>
      </c>
      <c r="AC1979" s="13">
        <f>AC1978+SUM(Y1979:Z1979)</f>
        <v>-4.530564989530605</v>
      </c>
      <c r="AD1979" s="14">
        <f t="shared" si="337"/>
        <v>-7.4847558259438229E-2</v>
      </c>
      <c r="AE1979" s="15">
        <f>IF(AND(P1979&gt;1,E1979=1),1/(2*K1979*(1-H1979))*K1979-1/(2*K1979*(1-H1979)),IF(P1979&lt;1,0,-1/(2*K1979*(1-H1979))))</f>
        <v>0</v>
      </c>
      <c r="AF1979" s="15">
        <f>IF(AND(Q1979&gt;1,E1979=0),1/(2*L1979*(1-I1979))*L1979-1/(2*L1979*(1-I1979)),IF(Q1979&lt;1,0,-1/(2*L1979*(1-I1979))))</f>
        <v>0</v>
      </c>
      <c r="AG1979" s="15">
        <f>IF(P1979&gt;1,1/(2*K1979*(1-H1979)),0)+IF(Q1979&gt;1,1/(2*L1979*(1-I1979)),0)</f>
        <v>0</v>
      </c>
      <c r="AH1979" s="15">
        <f>AH1978+AG1979</f>
        <v>76.123694076863273</v>
      </c>
      <c r="AI1979" s="15">
        <f>AI1978+SUM(AE1979:AF1979)</f>
        <v>-2.0265606890861259</v>
      </c>
      <c r="AJ1979" s="16">
        <f t="shared" si="338"/>
        <v>-2.6621943583555945E-2</v>
      </c>
      <c r="AK1979" s="17">
        <f>IF(AND(P1979&gt;1,E1979=1),(P1979-1)/(K1979-1)*K1979-(P1979-1)/(K1979-1),IF(P1979&lt;1,0,-(P1979-1)/(K1979-1)))</f>
        <v>0</v>
      </c>
      <c r="AL1979" s="17">
        <f>IF(AND(Q1979&gt;1,E1979=0),(Q1979-1)/(L1979-1)*L1979-(Q1979-1)/(L1979-1),IF(Q1979&lt;1,0,-(Q1979-1)/(L1979-1)))</f>
        <v>0</v>
      </c>
      <c r="AM1979" s="17">
        <f>IF(P1979&gt;1,(P1979-1)/(K1979-1),0)+IF(Q1979&gt;1,(Q1979-1)/(L1979-1),0)</f>
        <v>0</v>
      </c>
      <c r="AN1979" s="17">
        <f>AN1978+AM1979</f>
        <v>26.456202815980465</v>
      </c>
      <c r="AO1979" s="17">
        <f>AO1978+SUM(AK1979:AL1979)</f>
        <v>-4.6033533555312296</v>
      </c>
      <c r="AP1979" s="19">
        <f t="shared" si="339"/>
        <v>-0.17399901972140328</v>
      </c>
      <c r="AR1979" s="20">
        <f t="shared" si="340"/>
        <v>0</v>
      </c>
      <c r="AV1979" s="21"/>
      <c r="AW1979" s="21"/>
      <c r="AX1979" s="21"/>
      <c r="AY1979" s="21"/>
    </row>
    <row r="1980" spans="1:51" s="5" customFormat="1" hidden="1" outlineLevel="1" x14ac:dyDescent="0.2">
      <c r="A1980" s="33"/>
      <c r="D1980" s="5">
        <v>11744</v>
      </c>
      <c r="E1980" s="5">
        <v>0</v>
      </c>
      <c r="G1980" s="6">
        <f>IF(AND(H1980&gt;0.5,E1980=1),1,0)+IF(AND(H1980&lt;0.5,E1980=0),1,0)</f>
        <v>1</v>
      </c>
      <c r="H1980" s="7">
        <v>0.29230610431320903</v>
      </c>
      <c r="I1980" s="7">
        <f t="shared" si="331"/>
        <v>0.70769389568679097</v>
      </c>
      <c r="K1980" s="8">
        <v>2.7999999523162802</v>
      </c>
      <c r="L1980" s="8">
        <v>1.5</v>
      </c>
      <c r="M1980" s="9">
        <f t="shared" si="332"/>
        <v>0.35714286322496436</v>
      </c>
      <c r="N1980" s="9">
        <f t="shared" si="333"/>
        <v>0.66666666666666663</v>
      </c>
      <c r="P1980" s="10">
        <f t="shared" si="334"/>
        <v>0</v>
      </c>
      <c r="Q1980" s="10">
        <f t="shared" si="335"/>
        <v>0</v>
      </c>
      <c r="S1980" s="11">
        <f>IF(AND(P1980&gt;1,E1980=1),K1980-1,IF(P1980&lt;1,0,-1))</f>
        <v>0</v>
      </c>
      <c r="T1980" s="11">
        <f>IF(AND(Q1980&gt;1,E1980=0),L1980-1,IF(Q1980&lt;1,0,-1))</f>
        <v>0</v>
      </c>
      <c r="U1980" s="11">
        <f t="shared" si="341"/>
        <v>0</v>
      </c>
      <c r="V1980" s="11">
        <f>V1979+U1980</f>
        <v>143</v>
      </c>
      <c r="W1980" s="11">
        <f>W1979+SUM(S1980:T1980)</f>
        <v>-26.83000028133393</v>
      </c>
      <c r="X1980" s="12">
        <f t="shared" si="336"/>
        <v>-0.18762237958974776</v>
      </c>
      <c r="Y1980" s="13">
        <f>IF(AND(P1980&gt;1,E1980=1),1/K1980*K1980-1/K1980,IF(P1980&lt;1,0,-1/K1980))</f>
        <v>0</v>
      </c>
      <c r="Z1980" s="13">
        <f>IF(AND(Q1980&gt;1,E1980=0),1/L1980*L1980-1/L1980,IF(Q1980&lt;1,0,-1/L1980))</f>
        <v>0</v>
      </c>
      <c r="AA1980" s="13">
        <f>IF(P1980&gt;1,1/K1980)+IF(Q1980&gt;1,1/L1980)</f>
        <v>0</v>
      </c>
      <c r="AB1980" s="13">
        <f>AB1979+AA1980</f>
        <v>60.530564989530617</v>
      </c>
      <c r="AC1980" s="13">
        <f>AC1979+SUM(Y1980:Z1980)</f>
        <v>-4.530564989530605</v>
      </c>
      <c r="AD1980" s="14">
        <f t="shared" si="337"/>
        <v>-7.4847558259438229E-2</v>
      </c>
      <c r="AE1980" s="15">
        <f>IF(AND(P1980&gt;1,E1980=1),1/(2*K1980*(1-H1980))*K1980-1/(2*K1980*(1-H1980)),IF(P1980&lt;1,0,-1/(2*K1980*(1-H1980))))</f>
        <v>0</v>
      </c>
      <c r="AF1980" s="15">
        <f>IF(AND(Q1980&gt;1,E1980=0),1/(2*L1980*(1-I1980))*L1980-1/(2*L1980*(1-I1980)),IF(Q1980&lt;1,0,-1/(2*L1980*(1-I1980))))</f>
        <v>0</v>
      </c>
      <c r="AG1980" s="15">
        <f>IF(P1980&gt;1,1/(2*K1980*(1-H1980)),0)+IF(Q1980&gt;1,1/(2*L1980*(1-I1980)),0)</f>
        <v>0</v>
      </c>
      <c r="AH1980" s="15">
        <f>AH1979+AG1980</f>
        <v>76.123694076863273</v>
      </c>
      <c r="AI1980" s="15">
        <f>AI1979+SUM(AE1980:AF1980)</f>
        <v>-2.0265606890861259</v>
      </c>
      <c r="AJ1980" s="16">
        <f t="shared" si="338"/>
        <v>-2.6621943583555945E-2</v>
      </c>
      <c r="AK1980" s="17">
        <f>IF(AND(P1980&gt;1,E1980=1),(P1980-1)/(K1980-1)*K1980-(P1980-1)/(K1980-1),IF(P1980&lt;1,0,-(P1980-1)/(K1980-1)))</f>
        <v>0</v>
      </c>
      <c r="AL1980" s="17">
        <f>IF(AND(Q1980&gt;1,E1980=0),(Q1980-1)/(L1980-1)*L1980-(Q1980-1)/(L1980-1),IF(Q1980&lt;1,0,-(Q1980-1)/(L1980-1)))</f>
        <v>0</v>
      </c>
      <c r="AM1980" s="17">
        <f>IF(P1980&gt;1,(P1980-1)/(K1980-1),0)+IF(Q1980&gt;1,(Q1980-1)/(L1980-1),0)</f>
        <v>0</v>
      </c>
      <c r="AN1980" s="17">
        <f>AN1979+AM1980</f>
        <v>26.456202815980465</v>
      </c>
      <c r="AO1980" s="17">
        <f>AO1979+SUM(AK1980:AL1980)</f>
        <v>-4.6033533555312296</v>
      </c>
      <c r="AP1980" s="19">
        <f t="shared" si="339"/>
        <v>-0.17399901972140328</v>
      </c>
      <c r="AR1980" s="20">
        <f t="shared" si="340"/>
        <v>0</v>
      </c>
      <c r="AV1980" s="21"/>
      <c r="AW1980" s="21"/>
      <c r="AX1980" s="21"/>
      <c r="AY1980" s="21"/>
    </row>
    <row r="1981" spans="1:51" s="5" customFormat="1" hidden="1" outlineLevel="1" x14ac:dyDescent="0.2">
      <c r="A1981" s="33"/>
      <c r="D1981" s="5">
        <v>11745</v>
      </c>
      <c r="E1981" s="5">
        <v>0</v>
      </c>
      <c r="G1981" s="6">
        <f>IF(AND(H1981&gt;0.5,E1981=1),1,0)+IF(AND(H1981&lt;0.5,E1981=0),1,0)</f>
        <v>1</v>
      </c>
      <c r="H1981" s="7">
        <v>0.36097617346869898</v>
      </c>
      <c r="I1981" s="7">
        <f t="shared" si="331"/>
        <v>0.63902382653130108</v>
      </c>
      <c r="K1981" s="8">
        <v>2.2000000476837198</v>
      </c>
      <c r="L1981" s="8">
        <v>1.79999995231628</v>
      </c>
      <c r="M1981" s="9">
        <f t="shared" si="332"/>
        <v>0.45454544469344654</v>
      </c>
      <c r="N1981" s="9">
        <f t="shared" si="333"/>
        <v>0.55555557027275349</v>
      </c>
      <c r="P1981" s="10">
        <f t="shared" si="334"/>
        <v>0</v>
      </c>
      <c r="Q1981" s="10">
        <f t="shared" si="335"/>
        <v>1.1502428572853087</v>
      </c>
      <c r="S1981" s="11">
        <f>IF(AND(P1981&gt;1,E1981=1),K1981-1,IF(P1981&lt;1,0,-1))</f>
        <v>0</v>
      </c>
      <c r="T1981" s="11">
        <f>IF(AND(Q1981&gt;1,E1981=0),L1981-1,IF(Q1981&lt;1,0,-1))</f>
        <v>0.79999995231627996</v>
      </c>
      <c r="U1981" s="11">
        <f t="shared" si="341"/>
        <v>1</v>
      </c>
      <c r="V1981" s="11">
        <f>V1980+U1981</f>
        <v>144</v>
      </c>
      <c r="W1981" s="11">
        <f>W1980+SUM(S1981:T1981)</f>
        <v>-26.03000032901765</v>
      </c>
      <c r="X1981" s="12">
        <f t="shared" si="336"/>
        <v>-0.18076389117373368</v>
      </c>
      <c r="Y1981" s="13">
        <f>IF(AND(P1981&gt;1,E1981=1),1/K1981*K1981-1/K1981,IF(P1981&lt;1,0,-1/K1981))</f>
        <v>0</v>
      </c>
      <c r="Z1981" s="13">
        <f>IF(AND(Q1981&gt;1,E1981=0),1/L1981*L1981-1/L1981,IF(Q1981&lt;1,0,-1/L1981))</f>
        <v>0.44444442972724651</v>
      </c>
      <c r="AA1981" s="13">
        <f>IF(P1981&gt;1,1/K1981)+IF(Q1981&gt;1,1/L1981)</f>
        <v>0.55555557027275349</v>
      </c>
      <c r="AB1981" s="13">
        <f>AB1980+AA1981</f>
        <v>61.086120559803369</v>
      </c>
      <c r="AC1981" s="13">
        <f>AC1980+SUM(Y1981:Z1981)</f>
        <v>-4.0861205598033585</v>
      </c>
      <c r="AD1981" s="14">
        <f t="shared" si="337"/>
        <v>-6.6891145195626597E-2</v>
      </c>
      <c r="AE1981" s="15">
        <f>IF(AND(P1981&gt;1,E1981=1),1/(2*K1981*(1-H1981))*K1981-1/(2*K1981*(1-H1981)),IF(P1981&lt;1,0,-1/(2*K1981*(1-H1981))))</f>
        <v>0</v>
      </c>
      <c r="AF1981" s="15">
        <f>IF(AND(Q1981&gt;1,E1981=0),1/(2*L1981*(1-I1981))*L1981-1/(2*L1981*(1-I1981)),IF(Q1981&lt;1,0,-1/(2*L1981*(1-I1981))))</f>
        <v>0.61561463386417292</v>
      </c>
      <c r="AG1981" s="15">
        <f>IF(P1981&gt;1,1/(2*K1981*(1-H1981)),0)+IF(Q1981&gt;1,1/(2*L1981*(1-I1981)),0)</f>
        <v>0.76951833819708748</v>
      </c>
      <c r="AH1981" s="15">
        <f>AH1980+AG1981</f>
        <v>76.893212415060361</v>
      </c>
      <c r="AI1981" s="15">
        <f>AI1980+SUM(AE1981:AF1981)</f>
        <v>-1.4109460552219528</v>
      </c>
      <c r="AJ1981" s="16">
        <f t="shared" si="338"/>
        <v>-1.8349422672131771E-2</v>
      </c>
      <c r="AK1981" s="17">
        <f>IF(AND(P1981&gt;1,E1981=1),(P1981-1)/(K1981-1)*K1981-(P1981-1)/(K1981-1),IF(P1981&lt;1,0,-(P1981-1)/(K1981-1)))</f>
        <v>0</v>
      </c>
      <c r="AL1981" s="17">
        <f>IF(AND(Q1981&gt;1,E1981=0),(Q1981-1)/(L1981-1)*L1981-(Q1981-1)/(L1981-1),IF(Q1981&lt;1,0,-(Q1981-1)/(L1981-1)))</f>
        <v>0.15024285728530876</v>
      </c>
      <c r="AM1981" s="17">
        <f>IF(P1981&gt;1,(P1981-1)/(K1981-1),0)+IF(Q1981&gt;1,(Q1981-1)/(L1981-1),0)</f>
        <v>0.18780358280060275</v>
      </c>
      <c r="AN1981" s="17">
        <f>AN1980+AM1981</f>
        <v>26.644006398781066</v>
      </c>
      <c r="AO1981" s="17">
        <f>AO1980+SUM(AK1981:AL1981)</f>
        <v>-4.4531104982459206</v>
      </c>
      <c r="AP1981" s="19">
        <f t="shared" si="339"/>
        <v>-0.16713366719689896</v>
      </c>
      <c r="AR1981" s="20">
        <f t="shared" si="340"/>
        <v>1</v>
      </c>
      <c r="AV1981" s="21"/>
      <c r="AW1981" s="21"/>
      <c r="AX1981" s="21"/>
      <c r="AY1981" s="21"/>
    </row>
    <row r="1982" spans="1:51" s="5" customFormat="1" hidden="1" outlineLevel="1" x14ac:dyDescent="0.2">
      <c r="A1982" s="33"/>
      <c r="D1982" s="5">
        <v>11746</v>
      </c>
      <c r="E1982" s="5">
        <v>1</v>
      </c>
      <c r="G1982" s="6">
        <f>IF(AND(H1982&gt;0.5,E1982=1),1,0)+IF(AND(H1982&lt;0.5,E1982=0),1,0)</f>
        <v>1</v>
      </c>
      <c r="H1982" s="7">
        <v>0.73451764493982696</v>
      </c>
      <c r="I1982" s="7">
        <f t="shared" si="331"/>
        <v>0.26548235506017304</v>
      </c>
      <c r="K1982" s="8">
        <v>1.4800000190734901</v>
      </c>
      <c r="L1982" s="8">
        <v>2.8800001144409202</v>
      </c>
      <c r="M1982" s="9">
        <f t="shared" si="332"/>
        <v>0.67567566696791004</v>
      </c>
      <c r="N1982" s="9">
        <f t="shared" si="333"/>
        <v>0.34722220842485102</v>
      </c>
      <c r="P1982" s="10">
        <f t="shared" si="334"/>
        <v>0</v>
      </c>
      <c r="Q1982" s="10">
        <f t="shared" si="335"/>
        <v>0</v>
      </c>
      <c r="S1982" s="11">
        <f>IF(AND(P1982&gt;1,E1982=1),K1982-1,IF(P1982&lt;1,0,-1))</f>
        <v>0</v>
      </c>
      <c r="T1982" s="11">
        <f>IF(AND(Q1982&gt;1,E1982=0),L1982-1,IF(Q1982&lt;1,0,-1))</f>
        <v>0</v>
      </c>
      <c r="U1982" s="11">
        <f t="shared" si="341"/>
        <v>0</v>
      </c>
      <c r="V1982" s="11">
        <f>V1981+U1982</f>
        <v>144</v>
      </c>
      <c r="W1982" s="11">
        <f>W1981+SUM(S1982:T1982)</f>
        <v>-26.03000032901765</v>
      </c>
      <c r="X1982" s="12">
        <f t="shared" si="336"/>
        <v>-0.18076389117373368</v>
      </c>
      <c r="Y1982" s="13">
        <f>IF(AND(P1982&gt;1,E1982=1),1/K1982*K1982-1/K1982,IF(P1982&lt;1,0,-1/K1982))</f>
        <v>0</v>
      </c>
      <c r="Z1982" s="13">
        <f>IF(AND(Q1982&gt;1,E1982=0),1/L1982*L1982-1/L1982,IF(Q1982&lt;1,0,-1/L1982))</f>
        <v>0</v>
      </c>
      <c r="AA1982" s="13">
        <f>IF(P1982&gt;1,1/K1982)+IF(Q1982&gt;1,1/L1982)</f>
        <v>0</v>
      </c>
      <c r="AB1982" s="13">
        <f>AB1981+AA1982</f>
        <v>61.086120559803369</v>
      </c>
      <c r="AC1982" s="13">
        <f>AC1981+SUM(Y1982:Z1982)</f>
        <v>-4.0861205598033585</v>
      </c>
      <c r="AD1982" s="14">
        <f t="shared" si="337"/>
        <v>-6.6891145195626597E-2</v>
      </c>
      <c r="AE1982" s="15">
        <f>IF(AND(P1982&gt;1,E1982=1),1/(2*K1982*(1-H1982))*K1982-1/(2*K1982*(1-H1982)),IF(P1982&lt;1,0,-1/(2*K1982*(1-H1982))))</f>
        <v>0</v>
      </c>
      <c r="AF1982" s="15">
        <f>IF(AND(Q1982&gt;1,E1982=0),1/(2*L1982*(1-I1982))*L1982-1/(2*L1982*(1-I1982)),IF(Q1982&lt;1,0,-1/(2*L1982*(1-I1982))))</f>
        <v>0</v>
      </c>
      <c r="AG1982" s="15">
        <f>IF(P1982&gt;1,1/(2*K1982*(1-H1982)),0)+IF(Q1982&gt;1,1/(2*L1982*(1-I1982)),0)</f>
        <v>0</v>
      </c>
      <c r="AH1982" s="15">
        <f>AH1981+AG1982</f>
        <v>76.893212415060361</v>
      </c>
      <c r="AI1982" s="15">
        <f>AI1981+SUM(AE1982:AF1982)</f>
        <v>-1.4109460552219528</v>
      </c>
      <c r="AJ1982" s="16">
        <f t="shared" si="338"/>
        <v>-1.8349422672131771E-2</v>
      </c>
      <c r="AK1982" s="17">
        <f>IF(AND(P1982&gt;1,E1982=1),(P1982-1)/(K1982-1)*K1982-(P1982-1)/(K1982-1),IF(P1982&lt;1,0,-(P1982-1)/(K1982-1)))</f>
        <v>0</v>
      </c>
      <c r="AL1982" s="17">
        <f>IF(AND(Q1982&gt;1,E1982=0),(Q1982-1)/(L1982-1)*L1982-(Q1982-1)/(L1982-1),IF(Q1982&lt;1,0,-(Q1982-1)/(L1982-1)))</f>
        <v>0</v>
      </c>
      <c r="AM1982" s="17">
        <f>IF(P1982&gt;1,(P1982-1)/(K1982-1),0)+IF(Q1982&gt;1,(Q1982-1)/(L1982-1),0)</f>
        <v>0</v>
      </c>
      <c r="AN1982" s="17">
        <f>AN1981+AM1982</f>
        <v>26.644006398781066</v>
      </c>
      <c r="AO1982" s="17">
        <f>AO1981+SUM(AK1982:AL1982)</f>
        <v>-4.4531104982459206</v>
      </c>
      <c r="AP1982" s="19">
        <f t="shared" si="339"/>
        <v>-0.16713366719689896</v>
      </c>
      <c r="AR1982" s="20">
        <f t="shared" si="340"/>
        <v>0</v>
      </c>
      <c r="AV1982" s="21"/>
      <c r="AW1982" s="21"/>
      <c r="AX1982" s="21"/>
      <c r="AY1982" s="21"/>
    </row>
    <row r="1983" spans="1:51" s="5" customFormat="1" hidden="1" outlineLevel="1" x14ac:dyDescent="0.2">
      <c r="A1983" s="33"/>
      <c r="D1983" s="5">
        <v>11747</v>
      </c>
      <c r="E1983" s="5">
        <v>0</v>
      </c>
      <c r="G1983" s="6">
        <f>IF(AND(H1983&gt;0.5,E1983=1),1,0)+IF(AND(H1983&lt;0.5,E1983=0),1,0)</f>
        <v>0</v>
      </c>
      <c r="H1983" s="7">
        <v>0.75732556421007102</v>
      </c>
      <c r="I1983" s="7">
        <f t="shared" si="331"/>
        <v>0.24267443578992898</v>
      </c>
      <c r="K1983" s="8">
        <v>1.3200000524520901</v>
      </c>
      <c r="L1983" s="8">
        <v>3.7300000190734899</v>
      </c>
      <c r="M1983" s="9">
        <f t="shared" si="332"/>
        <v>0.75757572747240132</v>
      </c>
      <c r="N1983" s="9">
        <f t="shared" si="333"/>
        <v>0.26809651337438711</v>
      </c>
      <c r="P1983" s="10">
        <f t="shared" si="334"/>
        <v>0</v>
      </c>
      <c r="Q1983" s="10">
        <f t="shared" si="335"/>
        <v>0</v>
      </c>
      <c r="S1983" s="11">
        <f>IF(AND(P1983&gt;1,E1983=1),K1983-1,IF(P1983&lt;1,0,-1))</f>
        <v>0</v>
      </c>
      <c r="T1983" s="11">
        <f>IF(AND(Q1983&gt;1,E1983=0),L1983-1,IF(Q1983&lt;1,0,-1))</f>
        <v>0</v>
      </c>
      <c r="U1983" s="11">
        <f t="shared" si="341"/>
        <v>0</v>
      </c>
      <c r="V1983" s="11">
        <f>V1982+U1983</f>
        <v>144</v>
      </c>
      <c r="W1983" s="11">
        <f>W1982+SUM(S1983:T1983)</f>
        <v>-26.03000032901765</v>
      </c>
      <c r="X1983" s="12">
        <f t="shared" si="336"/>
        <v>-0.18076389117373368</v>
      </c>
      <c r="Y1983" s="13">
        <f>IF(AND(P1983&gt;1,E1983=1),1/K1983*K1983-1/K1983,IF(P1983&lt;1,0,-1/K1983))</f>
        <v>0</v>
      </c>
      <c r="Z1983" s="13">
        <f>IF(AND(Q1983&gt;1,E1983=0),1/L1983*L1983-1/L1983,IF(Q1983&lt;1,0,-1/L1983))</f>
        <v>0</v>
      </c>
      <c r="AA1983" s="13">
        <f>IF(P1983&gt;1,1/K1983)+IF(Q1983&gt;1,1/L1983)</f>
        <v>0</v>
      </c>
      <c r="AB1983" s="13">
        <f>AB1982+AA1983</f>
        <v>61.086120559803369</v>
      </c>
      <c r="AC1983" s="13">
        <f>AC1982+SUM(Y1983:Z1983)</f>
        <v>-4.0861205598033585</v>
      </c>
      <c r="AD1983" s="14">
        <f t="shared" si="337"/>
        <v>-6.6891145195626597E-2</v>
      </c>
      <c r="AE1983" s="15">
        <f>IF(AND(P1983&gt;1,E1983=1),1/(2*K1983*(1-H1983))*K1983-1/(2*K1983*(1-H1983)),IF(P1983&lt;1,0,-1/(2*K1983*(1-H1983))))</f>
        <v>0</v>
      </c>
      <c r="AF1983" s="15">
        <f>IF(AND(Q1983&gt;1,E1983=0),1/(2*L1983*(1-I1983))*L1983-1/(2*L1983*(1-I1983)),IF(Q1983&lt;1,0,-1/(2*L1983*(1-I1983))))</f>
        <v>0</v>
      </c>
      <c r="AG1983" s="15">
        <f>IF(P1983&gt;1,1/(2*K1983*(1-H1983)),0)+IF(Q1983&gt;1,1/(2*L1983*(1-I1983)),0)</f>
        <v>0</v>
      </c>
      <c r="AH1983" s="15">
        <f>AH1982+AG1983</f>
        <v>76.893212415060361</v>
      </c>
      <c r="AI1983" s="15">
        <f>AI1982+SUM(AE1983:AF1983)</f>
        <v>-1.4109460552219528</v>
      </c>
      <c r="AJ1983" s="16">
        <f t="shared" si="338"/>
        <v>-1.8349422672131771E-2</v>
      </c>
      <c r="AK1983" s="17">
        <f>IF(AND(P1983&gt;1,E1983=1),(P1983-1)/(K1983-1)*K1983-(P1983-1)/(K1983-1),IF(P1983&lt;1,0,-(P1983-1)/(K1983-1)))</f>
        <v>0</v>
      </c>
      <c r="AL1983" s="17">
        <f>IF(AND(Q1983&gt;1,E1983=0),(Q1983-1)/(L1983-1)*L1983-(Q1983-1)/(L1983-1),IF(Q1983&lt;1,0,-(Q1983-1)/(L1983-1)))</f>
        <v>0</v>
      </c>
      <c r="AM1983" s="17">
        <f>IF(P1983&gt;1,(P1983-1)/(K1983-1),0)+IF(Q1983&gt;1,(Q1983-1)/(L1983-1),0)</f>
        <v>0</v>
      </c>
      <c r="AN1983" s="17">
        <f>AN1982+AM1983</f>
        <v>26.644006398781066</v>
      </c>
      <c r="AO1983" s="17">
        <f>AO1982+SUM(AK1983:AL1983)</f>
        <v>-4.4531104982459206</v>
      </c>
      <c r="AP1983" s="19">
        <f t="shared" si="339"/>
        <v>-0.16713366719689896</v>
      </c>
      <c r="AR1983" s="20">
        <f t="shared" si="340"/>
        <v>0</v>
      </c>
      <c r="AV1983" s="21"/>
      <c r="AW1983" s="21"/>
      <c r="AX1983" s="21"/>
      <c r="AY1983" s="21"/>
    </row>
    <row r="1984" spans="1:51" s="5" customFormat="1" hidden="1" outlineLevel="1" x14ac:dyDescent="0.2">
      <c r="A1984" s="33"/>
      <c r="D1984" s="5">
        <v>11748</v>
      </c>
      <c r="E1984" s="5">
        <v>1</v>
      </c>
      <c r="G1984" s="6">
        <f>IF(AND(H1984&gt;0.5,E1984=1),1,0)+IF(AND(H1984&lt;0.5,E1984=0),1,0)</f>
        <v>1</v>
      </c>
      <c r="H1984" s="7">
        <v>0.62813000535389796</v>
      </c>
      <c r="I1984" s="7">
        <f t="shared" si="331"/>
        <v>0.37186999464610204</v>
      </c>
      <c r="K1984" s="8">
        <v>1.6399999856948899</v>
      </c>
      <c r="L1984" s="8">
        <v>2.4200000762939502</v>
      </c>
      <c r="M1984" s="9">
        <f t="shared" si="332"/>
        <v>0.60975610287965132</v>
      </c>
      <c r="N1984" s="9">
        <f t="shared" si="333"/>
        <v>0.41322312746841955</v>
      </c>
      <c r="P1984" s="10">
        <f t="shared" si="334"/>
        <v>0</v>
      </c>
      <c r="Q1984" s="10">
        <f t="shared" si="335"/>
        <v>0</v>
      </c>
      <c r="S1984" s="11">
        <f>IF(AND(P1984&gt;1,E1984=1),K1984-1,IF(P1984&lt;1,0,-1))</f>
        <v>0</v>
      </c>
      <c r="T1984" s="11">
        <f>IF(AND(Q1984&gt;1,E1984=0),L1984-1,IF(Q1984&lt;1,0,-1))</f>
        <v>0</v>
      </c>
      <c r="U1984" s="11">
        <f t="shared" si="341"/>
        <v>0</v>
      </c>
      <c r="V1984" s="11">
        <f>V1983+U1984</f>
        <v>144</v>
      </c>
      <c r="W1984" s="11">
        <f>W1983+SUM(S1984:T1984)</f>
        <v>-26.03000032901765</v>
      </c>
      <c r="X1984" s="12">
        <f t="shared" si="336"/>
        <v>-0.18076389117373368</v>
      </c>
      <c r="Y1984" s="13">
        <f>IF(AND(P1984&gt;1,E1984=1),1/K1984*K1984-1/K1984,IF(P1984&lt;1,0,-1/K1984))</f>
        <v>0</v>
      </c>
      <c r="Z1984" s="13">
        <f>IF(AND(Q1984&gt;1,E1984=0),1/L1984*L1984-1/L1984,IF(Q1984&lt;1,0,-1/L1984))</f>
        <v>0</v>
      </c>
      <c r="AA1984" s="13">
        <f>IF(P1984&gt;1,1/K1984)+IF(Q1984&gt;1,1/L1984)</f>
        <v>0</v>
      </c>
      <c r="AB1984" s="13">
        <f>AB1983+AA1984</f>
        <v>61.086120559803369</v>
      </c>
      <c r="AC1984" s="13">
        <f>AC1983+SUM(Y1984:Z1984)</f>
        <v>-4.0861205598033585</v>
      </c>
      <c r="AD1984" s="14">
        <f t="shared" si="337"/>
        <v>-6.6891145195626597E-2</v>
      </c>
      <c r="AE1984" s="15">
        <f>IF(AND(P1984&gt;1,E1984=1),1/(2*K1984*(1-H1984))*K1984-1/(2*K1984*(1-H1984)),IF(P1984&lt;1,0,-1/(2*K1984*(1-H1984))))</f>
        <v>0</v>
      </c>
      <c r="AF1984" s="15">
        <f>IF(AND(Q1984&gt;1,E1984=0),1/(2*L1984*(1-I1984))*L1984-1/(2*L1984*(1-I1984)),IF(Q1984&lt;1,0,-1/(2*L1984*(1-I1984))))</f>
        <v>0</v>
      </c>
      <c r="AG1984" s="15">
        <f>IF(P1984&gt;1,1/(2*K1984*(1-H1984)),0)+IF(Q1984&gt;1,1/(2*L1984*(1-I1984)),0)</f>
        <v>0</v>
      </c>
      <c r="AH1984" s="15">
        <f>AH1983+AG1984</f>
        <v>76.893212415060361</v>
      </c>
      <c r="AI1984" s="15">
        <f>AI1983+SUM(AE1984:AF1984)</f>
        <v>-1.4109460552219528</v>
      </c>
      <c r="AJ1984" s="16">
        <f t="shared" si="338"/>
        <v>-1.8349422672131771E-2</v>
      </c>
      <c r="AK1984" s="17">
        <f>IF(AND(P1984&gt;1,E1984=1),(P1984-1)/(K1984-1)*K1984-(P1984-1)/(K1984-1),IF(P1984&lt;1,0,-(P1984-1)/(K1984-1)))</f>
        <v>0</v>
      </c>
      <c r="AL1984" s="17">
        <f>IF(AND(Q1984&gt;1,E1984=0),(Q1984-1)/(L1984-1)*L1984-(Q1984-1)/(L1984-1),IF(Q1984&lt;1,0,-(Q1984-1)/(L1984-1)))</f>
        <v>0</v>
      </c>
      <c r="AM1984" s="17">
        <f>IF(P1984&gt;1,(P1984-1)/(K1984-1),0)+IF(Q1984&gt;1,(Q1984-1)/(L1984-1),0)</f>
        <v>0</v>
      </c>
      <c r="AN1984" s="17">
        <f>AN1983+AM1984</f>
        <v>26.644006398781066</v>
      </c>
      <c r="AO1984" s="17">
        <f>AO1983+SUM(AK1984:AL1984)</f>
        <v>-4.4531104982459206</v>
      </c>
      <c r="AP1984" s="19">
        <f t="shared" si="339"/>
        <v>-0.16713366719689896</v>
      </c>
      <c r="AR1984" s="20">
        <f t="shared" si="340"/>
        <v>0</v>
      </c>
      <c r="AV1984" s="21"/>
      <c r="AW1984" s="21"/>
      <c r="AX1984" s="21"/>
      <c r="AY1984" s="21"/>
    </row>
    <row r="1985" spans="1:51" s="5" customFormat="1" hidden="1" outlineLevel="1" x14ac:dyDescent="0.2">
      <c r="A1985" s="33"/>
      <c r="D1985" s="5">
        <v>11749</v>
      </c>
      <c r="E1985" s="5">
        <v>0</v>
      </c>
      <c r="G1985" s="6">
        <f>IF(AND(H1985&gt;0.5,E1985=1),1,0)+IF(AND(H1985&lt;0.5,E1985=0),1,0)</f>
        <v>1</v>
      </c>
      <c r="H1985" s="7">
        <v>0.44145428938279802</v>
      </c>
      <c r="I1985" s="7">
        <f t="shared" si="331"/>
        <v>0.55854571061720204</v>
      </c>
      <c r="K1985" s="8">
        <v>1.87999999523163</v>
      </c>
      <c r="L1985" s="8">
        <v>2.0199999809265101</v>
      </c>
      <c r="M1985" s="9">
        <f t="shared" si="332"/>
        <v>0.53191489496615263</v>
      </c>
      <c r="N1985" s="9">
        <f t="shared" si="333"/>
        <v>0.49504950962491179</v>
      </c>
      <c r="P1985" s="10">
        <f t="shared" si="334"/>
        <v>0</v>
      </c>
      <c r="Q1985" s="10">
        <f t="shared" si="335"/>
        <v>1.1282623247933321</v>
      </c>
      <c r="S1985" s="11">
        <f>IF(AND(P1985&gt;1,E1985=1),K1985-1,IF(P1985&lt;1,0,-1))</f>
        <v>0</v>
      </c>
      <c r="T1985" s="11">
        <f>IF(AND(Q1985&gt;1,E1985=0),L1985-1,IF(Q1985&lt;1,0,-1))</f>
        <v>1.0199999809265101</v>
      </c>
      <c r="U1985" s="11">
        <f t="shared" si="341"/>
        <v>1</v>
      </c>
      <c r="V1985" s="11">
        <f>V1984+U1985</f>
        <v>145</v>
      </c>
      <c r="W1985" s="11">
        <f>W1984+SUM(S1985:T1985)</f>
        <v>-25.01000034809114</v>
      </c>
      <c r="X1985" s="12">
        <f t="shared" si="336"/>
        <v>-0.17248276102131821</v>
      </c>
      <c r="Y1985" s="13">
        <f>IF(AND(P1985&gt;1,E1985=1),1/K1985*K1985-1/K1985,IF(P1985&lt;1,0,-1/K1985))</f>
        <v>0</v>
      </c>
      <c r="Z1985" s="13">
        <f>IF(AND(Q1985&gt;1,E1985=0),1/L1985*L1985-1/L1985,IF(Q1985&lt;1,0,-1/L1985))</f>
        <v>0.50495049037508821</v>
      </c>
      <c r="AA1985" s="13">
        <f>IF(P1985&gt;1,1/K1985)+IF(Q1985&gt;1,1/L1985)</f>
        <v>0.49504950962491179</v>
      </c>
      <c r="AB1985" s="13">
        <f>AB1984+AA1985</f>
        <v>61.581170069428282</v>
      </c>
      <c r="AC1985" s="13">
        <f>AC1984+SUM(Y1985:Z1985)</f>
        <v>-3.5811700694282704</v>
      </c>
      <c r="AD1985" s="14">
        <f t="shared" si="337"/>
        <v>-5.8153654199664638E-2</v>
      </c>
      <c r="AE1985" s="15">
        <f>IF(AND(P1985&gt;1,E1985=1),1/(2*K1985*(1-H1985))*K1985-1/(2*K1985*(1-H1985)),IF(P1985&lt;1,0,-1/(2*K1985*(1-H1985))))</f>
        <v>0</v>
      </c>
      <c r="AF1985" s="15">
        <f>IF(AND(Q1985&gt;1,E1985=0),1/(2*L1985*(1-I1985))*L1985-1/(2*L1985*(1-I1985)),IF(Q1985&lt;1,0,-1/(2*L1985*(1-I1985))))</f>
        <v>0.5719170733181288</v>
      </c>
      <c r="AG1985" s="15">
        <f>IF(P1985&gt;1,1/(2*K1985*(1-H1985)),0)+IF(Q1985&gt;1,1/(2*L1985*(1-I1985)),0)</f>
        <v>0.56070302354185519</v>
      </c>
      <c r="AH1985" s="15">
        <f>AH1984+AG1985</f>
        <v>77.453915438602223</v>
      </c>
      <c r="AI1985" s="15">
        <f>AI1984+SUM(AE1985:AF1985)</f>
        <v>-0.83902898190382402</v>
      </c>
      <c r="AJ1985" s="16">
        <f t="shared" si="338"/>
        <v>-1.0832621916563055E-2</v>
      </c>
      <c r="AK1985" s="17">
        <f>IF(AND(P1985&gt;1,E1985=1),(P1985-1)/(K1985-1)*K1985-(P1985-1)/(K1985-1),IF(P1985&lt;1,0,-(P1985-1)/(K1985-1)))</f>
        <v>0</v>
      </c>
      <c r="AL1985" s="17">
        <f>IF(AND(Q1985&gt;1,E1985=0),(Q1985-1)/(L1985-1)*L1985-(Q1985-1)/(L1985-1),IF(Q1985&lt;1,0,-(Q1985-1)/(L1985-1)))</f>
        <v>0.12826232479333208</v>
      </c>
      <c r="AM1985" s="17">
        <f>IF(P1985&gt;1,(P1985-1)/(K1985-1),0)+IF(Q1985&gt;1,(Q1985-1)/(L1985-1),0)</f>
        <v>0.12574737959977791</v>
      </c>
      <c r="AN1985" s="17">
        <f>AN1984+AM1985</f>
        <v>26.769753778380846</v>
      </c>
      <c r="AO1985" s="17">
        <f>AO1984+SUM(AK1985:AL1985)</f>
        <v>-4.3248481734525885</v>
      </c>
      <c r="AP1985" s="19">
        <f t="shared" si="339"/>
        <v>-0.16155726381560223</v>
      </c>
      <c r="AR1985" s="20">
        <f t="shared" si="340"/>
        <v>1</v>
      </c>
      <c r="AV1985" s="21"/>
      <c r="AW1985" s="21"/>
      <c r="AX1985" s="21"/>
      <c r="AY1985" s="21"/>
    </row>
    <row r="1986" spans="1:51" s="5" customFormat="1" hidden="1" outlineLevel="1" x14ac:dyDescent="0.2">
      <c r="A1986" s="33"/>
      <c r="D1986" s="5">
        <v>11751</v>
      </c>
      <c r="E1986" s="5">
        <v>0</v>
      </c>
      <c r="G1986" s="6">
        <f>IF(AND(H1986&gt;0.5,E1986=1),1,0)+IF(AND(H1986&lt;0.5,E1986=0),1,0)</f>
        <v>0</v>
      </c>
      <c r="H1986" s="7">
        <v>0.67931489291219405</v>
      </c>
      <c r="I1986" s="7">
        <f t="shared" ref="I1986:I2049" si="342">MAX(1-H1986,0.001)</f>
        <v>0.32068510708780595</v>
      </c>
      <c r="K1986" s="8">
        <v>1.5700000524520901</v>
      </c>
      <c r="L1986" s="8">
        <v>2.5799999237060498</v>
      </c>
      <c r="M1986" s="9">
        <f t="shared" si="332"/>
        <v>0.63694265387963478</v>
      </c>
      <c r="N1986" s="9">
        <f t="shared" si="333"/>
        <v>0.38759691068655017</v>
      </c>
      <c r="P1986" s="10">
        <f t="shared" si="334"/>
        <v>0</v>
      </c>
      <c r="Q1986" s="10">
        <f t="shared" si="335"/>
        <v>0</v>
      </c>
      <c r="S1986" s="11">
        <f>IF(AND(P1986&gt;1,E1986=1),K1986-1,IF(P1986&lt;1,0,-1))</f>
        <v>0</v>
      </c>
      <c r="T1986" s="11">
        <f>IF(AND(Q1986&gt;1,E1986=0),L1986-1,IF(Q1986&lt;1,0,-1))</f>
        <v>0</v>
      </c>
      <c r="U1986" s="11">
        <f t="shared" si="341"/>
        <v>0</v>
      </c>
      <c r="V1986" s="11">
        <f>V1985+U1986</f>
        <v>145</v>
      </c>
      <c r="W1986" s="11">
        <f>W1985+SUM(S1986:T1986)</f>
        <v>-25.01000034809114</v>
      </c>
      <c r="X1986" s="12">
        <f t="shared" si="336"/>
        <v>-0.17248276102131821</v>
      </c>
      <c r="Y1986" s="13">
        <f>IF(AND(P1986&gt;1,E1986=1),1/K1986*K1986-1/K1986,IF(P1986&lt;1,0,-1/K1986))</f>
        <v>0</v>
      </c>
      <c r="Z1986" s="13">
        <f>IF(AND(Q1986&gt;1,E1986=0),1/L1986*L1986-1/L1986,IF(Q1986&lt;1,0,-1/L1986))</f>
        <v>0</v>
      </c>
      <c r="AA1986" s="13">
        <f>IF(P1986&gt;1,1/K1986)+IF(Q1986&gt;1,1/L1986)</f>
        <v>0</v>
      </c>
      <c r="AB1986" s="13">
        <f>AB1985+AA1986</f>
        <v>61.581170069428282</v>
      </c>
      <c r="AC1986" s="13">
        <f>AC1985+SUM(Y1986:Z1986)</f>
        <v>-3.5811700694282704</v>
      </c>
      <c r="AD1986" s="14">
        <f t="shared" si="337"/>
        <v>-5.8153654199664638E-2</v>
      </c>
      <c r="AE1986" s="15">
        <f>IF(AND(P1986&gt;1,E1986=1),1/(2*K1986*(1-H1986))*K1986-1/(2*K1986*(1-H1986)),IF(P1986&lt;1,0,-1/(2*K1986*(1-H1986))))</f>
        <v>0</v>
      </c>
      <c r="AF1986" s="15">
        <f>IF(AND(Q1986&gt;1,E1986=0),1/(2*L1986*(1-I1986))*L1986-1/(2*L1986*(1-I1986)),IF(Q1986&lt;1,0,-1/(2*L1986*(1-I1986))))</f>
        <v>0</v>
      </c>
      <c r="AG1986" s="15">
        <f>IF(P1986&gt;1,1/(2*K1986*(1-H1986)),0)+IF(Q1986&gt;1,1/(2*L1986*(1-I1986)),0)</f>
        <v>0</v>
      </c>
      <c r="AH1986" s="15">
        <f>AH1985+AG1986</f>
        <v>77.453915438602223</v>
      </c>
      <c r="AI1986" s="15">
        <f>AI1985+SUM(AE1986:AF1986)</f>
        <v>-0.83902898190382402</v>
      </c>
      <c r="AJ1986" s="16">
        <f t="shared" si="338"/>
        <v>-1.0832621916563055E-2</v>
      </c>
      <c r="AK1986" s="17">
        <f>IF(AND(P1986&gt;1,E1986=1),(P1986-1)/(K1986-1)*K1986-(P1986-1)/(K1986-1),IF(P1986&lt;1,0,-(P1986-1)/(K1986-1)))</f>
        <v>0</v>
      </c>
      <c r="AL1986" s="17">
        <f>IF(AND(Q1986&gt;1,E1986=0),(Q1986-1)/(L1986-1)*L1986-(Q1986-1)/(L1986-1),IF(Q1986&lt;1,0,-(Q1986-1)/(L1986-1)))</f>
        <v>0</v>
      </c>
      <c r="AM1986" s="17">
        <f>IF(P1986&gt;1,(P1986-1)/(K1986-1),0)+IF(Q1986&gt;1,(Q1986-1)/(L1986-1),0)</f>
        <v>0</v>
      </c>
      <c r="AN1986" s="17">
        <f>AN1985+AM1986</f>
        <v>26.769753778380846</v>
      </c>
      <c r="AO1986" s="17">
        <f>AO1985+SUM(AK1986:AL1986)</f>
        <v>-4.3248481734525885</v>
      </c>
      <c r="AP1986" s="19">
        <f t="shared" si="339"/>
        <v>-0.16155726381560223</v>
      </c>
      <c r="AR1986" s="20">
        <f t="shared" si="340"/>
        <v>0</v>
      </c>
      <c r="AV1986" s="21"/>
      <c r="AW1986" s="21"/>
      <c r="AX1986" s="21"/>
      <c r="AY1986" s="21"/>
    </row>
    <row r="1987" spans="1:51" s="5" customFormat="1" hidden="1" outlineLevel="1" x14ac:dyDescent="0.2">
      <c r="A1987" s="33"/>
      <c r="D1987" s="5">
        <v>11752</v>
      </c>
      <c r="E1987" s="5">
        <v>1</v>
      </c>
      <c r="G1987" s="6">
        <f>IF(AND(H1987&gt;0.5,E1987=1),1,0)+IF(AND(H1987&lt;0.5,E1987=0),1,0)</f>
        <v>1</v>
      </c>
      <c r="H1987" s="7">
        <v>0.71293172496700496</v>
      </c>
      <c r="I1987" s="7">
        <f t="shared" si="342"/>
        <v>0.28706827503299504</v>
      </c>
      <c r="K1987" s="8">
        <v>1.4400000572204601</v>
      </c>
      <c r="L1987" s="8">
        <v>3.0999999046325701</v>
      </c>
      <c r="M1987" s="9">
        <f t="shared" ref="M1987:M2050" si="343">1/K1987</f>
        <v>0.69444441684970204</v>
      </c>
      <c r="N1987" s="9">
        <f t="shared" ref="N1987:N2050" si="344">1/L1987</f>
        <v>0.32258065508506062</v>
      </c>
      <c r="P1987" s="10">
        <f t="shared" ref="P1987:P2050" si="345">IF(AND(K1987*H1987&gt;$B$2,H1987&gt;$B$3,M1987&lt;$B$5),K1987*H1987,0)</f>
        <v>0</v>
      </c>
      <c r="Q1987" s="10">
        <f t="shared" ref="Q1987:Q2050" si="346">IF(AND(L1987*I1987&gt;$B$2,I1987&gt;$B$4,N1987&lt;$B$6),L1987*I1987,0)</f>
        <v>0</v>
      </c>
      <c r="S1987" s="11">
        <f>IF(AND(P1987&gt;1,E1987=1),K1987-1,IF(P1987&lt;1,0,-1))</f>
        <v>0</v>
      </c>
      <c r="T1987" s="11">
        <f>IF(AND(Q1987&gt;1,E1987=0),L1987-1,IF(Q1987&lt;1,0,-1))</f>
        <v>0</v>
      </c>
      <c r="U1987" s="11">
        <f t="shared" si="341"/>
        <v>0</v>
      </c>
      <c r="V1987" s="11">
        <f>V1986+U1987</f>
        <v>145</v>
      </c>
      <c r="W1987" s="11">
        <f>W1986+SUM(S1987:T1987)</f>
        <v>-25.01000034809114</v>
      </c>
      <c r="X1987" s="12">
        <f t="shared" ref="X1987:X2050" si="347">IFERROR(W1987/V1987,"-")</f>
        <v>-0.17248276102131821</v>
      </c>
      <c r="Y1987" s="13">
        <f>IF(AND(P1987&gt;1,E1987=1),1/K1987*K1987-1/K1987,IF(P1987&lt;1,0,-1/K1987))</f>
        <v>0</v>
      </c>
      <c r="Z1987" s="13">
        <f>IF(AND(Q1987&gt;1,E1987=0),1/L1987*L1987-1/L1987,IF(Q1987&lt;1,0,-1/L1987))</f>
        <v>0</v>
      </c>
      <c r="AA1987" s="13">
        <f>IF(P1987&gt;1,1/K1987)+IF(Q1987&gt;1,1/L1987)</f>
        <v>0</v>
      </c>
      <c r="AB1987" s="13">
        <f>AB1986+AA1987</f>
        <v>61.581170069428282</v>
      </c>
      <c r="AC1987" s="13">
        <f>AC1986+SUM(Y1987:Z1987)</f>
        <v>-3.5811700694282704</v>
      </c>
      <c r="AD1987" s="14">
        <f t="shared" ref="AD1987:AD2050" si="348">IFERROR(AC1987/AB1987,"-")</f>
        <v>-5.8153654199664638E-2</v>
      </c>
      <c r="AE1987" s="15">
        <f>IF(AND(P1987&gt;1,E1987=1),1/(2*K1987*(1-H1987))*K1987-1/(2*K1987*(1-H1987)),IF(P1987&lt;1,0,-1/(2*K1987*(1-H1987))))</f>
        <v>0</v>
      </c>
      <c r="AF1987" s="15">
        <f>IF(AND(Q1987&gt;1,E1987=0),1/(2*L1987*(1-I1987))*L1987-1/(2*L1987*(1-I1987)),IF(Q1987&lt;1,0,-1/(2*L1987*(1-I1987))))</f>
        <v>0</v>
      </c>
      <c r="AG1987" s="15">
        <f>IF(P1987&gt;1,1/(2*K1987*(1-H1987)),0)+IF(Q1987&gt;1,1/(2*L1987*(1-I1987)),0)</f>
        <v>0</v>
      </c>
      <c r="AH1987" s="15">
        <f>AH1986+AG1987</f>
        <v>77.453915438602223</v>
      </c>
      <c r="AI1987" s="15">
        <f>AI1986+SUM(AE1987:AF1987)</f>
        <v>-0.83902898190382402</v>
      </c>
      <c r="AJ1987" s="16">
        <f t="shared" ref="AJ1987:AJ2050" si="349">IFERROR(AI1987/AH1987,"-")</f>
        <v>-1.0832621916563055E-2</v>
      </c>
      <c r="AK1987" s="17">
        <f>IF(AND(P1987&gt;1,E1987=1),(P1987-1)/(K1987-1)*K1987-(P1987-1)/(K1987-1),IF(P1987&lt;1,0,-(P1987-1)/(K1987-1)))</f>
        <v>0</v>
      </c>
      <c r="AL1987" s="17">
        <f>IF(AND(Q1987&gt;1,E1987=0),(Q1987-1)/(L1987-1)*L1987-(Q1987-1)/(L1987-1),IF(Q1987&lt;1,0,-(Q1987-1)/(L1987-1)))</f>
        <v>0</v>
      </c>
      <c r="AM1987" s="17">
        <f>IF(P1987&gt;1,(P1987-1)/(K1987-1),0)+IF(Q1987&gt;1,(Q1987-1)/(L1987-1),0)</f>
        <v>0</v>
      </c>
      <c r="AN1987" s="17">
        <f>AN1986+AM1987</f>
        <v>26.769753778380846</v>
      </c>
      <c r="AO1987" s="17">
        <f>AO1986+SUM(AK1987:AL1987)</f>
        <v>-4.3248481734525885</v>
      </c>
      <c r="AP1987" s="19">
        <f t="shared" ref="AP1987:AP2050" si="350">IFERROR(AO1987/AN1987,"-")</f>
        <v>-0.16155726381560223</v>
      </c>
      <c r="AR1987" s="20">
        <f t="shared" ref="AR1987:AR2050" si="351">IF(U1987&lt;&gt;0,1,0)</f>
        <v>0</v>
      </c>
      <c r="AV1987" s="21"/>
      <c r="AW1987" s="21"/>
      <c r="AX1987" s="21"/>
      <c r="AY1987" s="21"/>
    </row>
    <row r="1988" spans="1:51" s="5" customFormat="1" hidden="1" outlineLevel="1" x14ac:dyDescent="0.2">
      <c r="A1988" s="33"/>
      <c r="D1988" s="5">
        <v>11753</v>
      </c>
      <c r="E1988" s="5">
        <v>1</v>
      </c>
      <c r="G1988" s="6">
        <f>IF(AND(H1988&gt;0.5,E1988=1),1,0)+IF(AND(H1988&lt;0.5,E1988=0),1,0)</f>
        <v>1</v>
      </c>
      <c r="H1988" s="7">
        <v>0.73451764493982696</v>
      </c>
      <c r="I1988" s="7">
        <f t="shared" si="342"/>
        <v>0.26548235506017304</v>
      </c>
      <c r="K1988" s="8">
        <v>1.6599999666214</v>
      </c>
      <c r="L1988" s="8">
        <v>2.4000000953674299</v>
      </c>
      <c r="M1988" s="9">
        <f t="shared" si="343"/>
        <v>0.6024096506672233</v>
      </c>
      <c r="N1988" s="9">
        <f t="shared" si="344"/>
        <v>0.41666665010982185</v>
      </c>
      <c r="P1988" s="10">
        <f t="shared" si="345"/>
        <v>0</v>
      </c>
      <c r="Q1988" s="10">
        <f t="shared" si="346"/>
        <v>0</v>
      </c>
      <c r="S1988" s="11">
        <f>IF(AND(P1988&gt;1,E1988=1),K1988-1,IF(P1988&lt;1,0,-1))</f>
        <v>0</v>
      </c>
      <c r="T1988" s="11">
        <f>IF(AND(Q1988&gt;1,E1988=0),L1988-1,IF(Q1988&lt;1,0,-1))</f>
        <v>0</v>
      </c>
      <c r="U1988" s="11">
        <f t="shared" si="341"/>
        <v>0</v>
      </c>
      <c r="V1988" s="11">
        <f>V1987+U1988</f>
        <v>145</v>
      </c>
      <c r="W1988" s="11">
        <f>W1987+SUM(S1988:T1988)</f>
        <v>-25.01000034809114</v>
      </c>
      <c r="X1988" s="12">
        <f t="shared" si="347"/>
        <v>-0.17248276102131821</v>
      </c>
      <c r="Y1988" s="13">
        <f>IF(AND(P1988&gt;1,E1988=1),1/K1988*K1988-1/K1988,IF(P1988&lt;1,0,-1/K1988))</f>
        <v>0</v>
      </c>
      <c r="Z1988" s="13">
        <f>IF(AND(Q1988&gt;1,E1988=0),1/L1988*L1988-1/L1988,IF(Q1988&lt;1,0,-1/L1988))</f>
        <v>0</v>
      </c>
      <c r="AA1988" s="13">
        <f>IF(P1988&gt;1,1/K1988)+IF(Q1988&gt;1,1/L1988)</f>
        <v>0</v>
      </c>
      <c r="AB1988" s="13">
        <f>AB1987+AA1988</f>
        <v>61.581170069428282</v>
      </c>
      <c r="AC1988" s="13">
        <f>AC1987+SUM(Y1988:Z1988)</f>
        <v>-3.5811700694282704</v>
      </c>
      <c r="AD1988" s="14">
        <f t="shared" si="348"/>
        <v>-5.8153654199664638E-2</v>
      </c>
      <c r="AE1988" s="15">
        <f>IF(AND(P1988&gt;1,E1988=1),1/(2*K1988*(1-H1988))*K1988-1/(2*K1988*(1-H1988)),IF(P1988&lt;1,0,-1/(2*K1988*(1-H1988))))</f>
        <v>0</v>
      </c>
      <c r="AF1988" s="15">
        <f>IF(AND(Q1988&gt;1,E1988=0),1/(2*L1988*(1-I1988))*L1988-1/(2*L1988*(1-I1988)),IF(Q1988&lt;1,0,-1/(2*L1988*(1-I1988))))</f>
        <v>0</v>
      </c>
      <c r="AG1988" s="15">
        <f>IF(P1988&gt;1,1/(2*K1988*(1-H1988)),0)+IF(Q1988&gt;1,1/(2*L1988*(1-I1988)),0)</f>
        <v>0</v>
      </c>
      <c r="AH1988" s="15">
        <f>AH1987+AG1988</f>
        <v>77.453915438602223</v>
      </c>
      <c r="AI1988" s="15">
        <f>AI1987+SUM(AE1988:AF1988)</f>
        <v>-0.83902898190382402</v>
      </c>
      <c r="AJ1988" s="16">
        <f t="shared" si="349"/>
        <v>-1.0832621916563055E-2</v>
      </c>
      <c r="AK1988" s="17">
        <f>IF(AND(P1988&gt;1,E1988=1),(P1988-1)/(K1988-1)*K1988-(P1988-1)/(K1988-1),IF(P1988&lt;1,0,-(P1988-1)/(K1988-1)))</f>
        <v>0</v>
      </c>
      <c r="AL1988" s="17">
        <f>IF(AND(Q1988&gt;1,E1988=0),(Q1988-1)/(L1988-1)*L1988-(Q1988-1)/(L1988-1),IF(Q1988&lt;1,0,-(Q1988-1)/(L1988-1)))</f>
        <v>0</v>
      </c>
      <c r="AM1988" s="17">
        <f>IF(P1988&gt;1,(P1988-1)/(K1988-1),0)+IF(Q1988&gt;1,(Q1988-1)/(L1988-1),0)</f>
        <v>0</v>
      </c>
      <c r="AN1988" s="17">
        <f>AN1987+AM1988</f>
        <v>26.769753778380846</v>
      </c>
      <c r="AO1988" s="17">
        <f>AO1987+SUM(AK1988:AL1988)</f>
        <v>-4.3248481734525885</v>
      </c>
      <c r="AP1988" s="19">
        <f t="shared" si="350"/>
        <v>-0.16155726381560223</v>
      </c>
      <c r="AR1988" s="20">
        <f t="shared" si="351"/>
        <v>0</v>
      </c>
      <c r="AV1988" s="21"/>
      <c r="AW1988" s="21"/>
      <c r="AX1988" s="21"/>
      <c r="AY1988" s="21"/>
    </row>
    <row r="1989" spans="1:51" s="5" customFormat="1" hidden="1" outlineLevel="1" x14ac:dyDescent="0.2">
      <c r="A1989" s="33"/>
      <c r="D1989" s="5">
        <v>11754</v>
      </c>
      <c r="E1989" s="5">
        <v>1</v>
      </c>
      <c r="G1989" s="6">
        <f>IF(AND(H1989&gt;0.5,E1989=1),1,0)+IF(AND(H1989&lt;0.5,E1989=0),1,0)</f>
        <v>1</v>
      </c>
      <c r="H1989" s="7">
        <v>0.73451764493982696</v>
      </c>
      <c r="I1989" s="7">
        <f t="shared" si="342"/>
        <v>0.26548235506017304</v>
      </c>
      <c r="K1989" s="8">
        <v>1.2400000095367401</v>
      </c>
      <c r="L1989" s="8">
        <v>4.5799999237060502</v>
      </c>
      <c r="M1989" s="9">
        <f t="shared" si="343"/>
        <v>0.80645160670087146</v>
      </c>
      <c r="N1989" s="9">
        <f t="shared" si="344"/>
        <v>0.21834061499084453</v>
      </c>
      <c r="P1989" s="10">
        <f t="shared" si="345"/>
        <v>0</v>
      </c>
      <c r="Q1989" s="10">
        <f t="shared" si="346"/>
        <v>0</v>
      </c>
      <c r="S1989" s="11">
        <f>IF(AND(P1989&gt;1,E1989=1),K1989-1,IF(P1989&lt;1,0,-1))</f>
        <v>0</v>
      </c>
      <c r="T1989" s="11">
        <f>IF(AND(Q1989&gt;1,E1989=0),L1989-1,IF(Q1989&lt;1,0,-1))</f>
        <v>0</v>
      </c>
      <c r="U1989" s="11">
        <f t="shared" si="341"/>
        <v>0</v>
      </c>
      <c r="V1989" s="11">
        <f>V1988+U1989</f>
        <v>145</v>
      </c>
      <c r="W1989" s="11">
        <f>W1988+SUM(S1989:T1989)</f>
        <v>-25.01000034809114</v>
      </c>
      <c r="X1989" s="12">
        <f t="shared" si="347"/>
        <v>-0.17248276102131821</v>
      </c>
      <c r="Y1989" s="13">
        <f>IF(AND(P1989&gt;1,E1989=1),1/K1989*K1989-1/K1989,IF(P1989&lt;1,0,-1/K1989))</f>
        <v>0</v>
      </c>
      <c r="Z1989" s="13">
        <f>IF(AND(Q1989&gt;1,E1989=0),1/L1989*L1989-1/L1989,IF(Q1989&lt;1,0,-1/L1989))</f>
        <v>0</v>
      </c>
      <c r="AA1989" s="13">
        <f>IF(P1989&gt;1,1/K1989)+IF(Q1989&gt;1,1/L1989)</f>
        <v>0</v>
      </c>
      <c r="AB1989" s="13">
        <f>AB1988+AA1989</f>
        <v>61.581170069428282</v>
      </c>
      <c r="AC1989" s="13">
        <f>AC1988+SUM(Y1989:Z1989)</f>
        <v>-3.5811700694282704</v>
      </c>
      <c r="AD1989" s="14">
        <f t="shared" si="348"/>
        <v>-5.8153654199664638E-2</v>
      </c>
      <c r="AE1989" s="15">
        <f>IF(AND(P1989&gt;1,E1989=1),1/(2*K1989*(1-H1989))*K1989-1/(2*K1989*(1-H1989)),IF(P1989&lt;1,0,-1/(2*K1989*(1-H1989))))</f>
        <v>0</v>
      </c>
      <c r="AF1989" s="15">
        <f>IF(AND(Q1989&gt;1,E1989=0),1/(2*L1989*(1-I1989))*L1989-1/(2*L1989*(1-I1989)),IF(Q1989&lt;1,0,-1/(2*L1989*(1-I1989))))</f>
        <v>0</v>
      </c>
      <c r="AG1989" s="15">
        <f>IF(P1989&gt;1,1/(2*K1989*(1-H1989)),0)+IF(Q1989&gt;1,1/(2*L1989*(1-I1989)),0)</f>
        <v>0</v>
      </c>
      <c r="AH1989" s="15">
        <f>AH1988+AG1989</f>
        <v>77.453915438602223</v>
      </c>
      <c r="AI1989" s="15">
        <f>AI1988+SUM(AE1989:AF1989)</f>
        <v>-0.83902898190382402</v>
      </c>
      <c r="AJ1989" s="16">
        <f t="shared" si="349"/>
        <v>-1.0832621916563055E-2</v>
      </c>
      <c r="AK1989" s="17">
        <f>IF(AND(P1989&gt;1,E1989=1),(P1989-1)/(K1989-1)*K1989-(P1989-1)/(K1989-1),IF(P1989&lt;1,0,-(P1989-1)/(K1989-1)))</f>
        <v>0</v>
      </c>
      <c r="AL1989" s="17">
        <f>IF(AND(Q1989&gt;1,E1989=0),(Q1989-1)/(L1989-1)*L1989-(Q1989-1)/(L1989-1),IF(Q1989&lt;1,0,-(Q1989-1)/(L1989-1)))</f>
        <v>0</v>
      </c>
      <c r="AM1989" s="17">
        <f>IF(P1989&gt;1,(P1989-1)/(K1989-1),0)+IF(Q1989&gt;1,(Q1989-1)/(L1989-1),0)</f>
        <v>0</v>
      </c>
      <c r="AN1989" s="17">
        <f>AN1988+AM1989</f>
        <v>26.769753778380846</v>
      </c>
      <c r="AO1989" s="17">
        <f>AO1988+SUM(AK1989:AL1989)</f>
        <v>-4.3248481734525885</v>
      </c>
      <c r="AP1989" s="19">
        <f t="shared" si="350"/>
        <v>-0.16155726381560223</v>
      </c>
      <c r="AR1989" s="20">
        <f t="shared" si="351"/>
        <v>0</v>
      </c>
      <c r="AV1989" s="21"/>
      <c r="AW1989" s="21"/>
      <c r="AX1989" s="21"/>
      <c r="AY1989" s="21"/>
    </row>
    <row r="1990" spans="1:51" s="5" customFormat="1" hidden="1" outlineLevel="1" x14ac:dyDescent="0.2">
      <c r="A1990" s="33"/>
      <c r="D1990" s="5">
        <v>11755</v>
      </c>
      <c r="E1990" s="5">
        <v>1</v>
      </c>
      <c r="G1990" s="6">
        <f>IF(AND(H1990&gt;0.5,E1990=1),1,0)+IF(AND(H1990&lt;0.5,E1990=0),1,0)</f>
        <v>1</v>
      </c>
      <c r="H1990" s="7">
        <v>0.75732556421007102</v>
      </c>
      <c r="I1990" s="7">
        <f t="shared" si="342"/>
        <v>0.24267443578992898</v>
      </c>
      <c r="K1990" s="8">
        <v>1.16999995708466</v>
      </c>
      <c r="L1990" s="8">
        <v>6</v>
      </c>
      <c r="M1990" s="9">
        <f t="shared" si="343"/>
        <v>0.85470088605109329</v>
      </c>
      <c r="N1990" s="9">
        <f t="shared" si="344"/>
        <v>0.16666666666666666</v>
      </c>
      <c r="P1990" s="10">
        <f t="shared" si="345"/>
        <v>0</v>
      </c>
      <c r="Q1990" s="10">
        <f t="shared" si="346"/>
        <v>0</v>
      </c>
      <c r="S1990" s="11">
        <f>IF(AND(P1990&gt;1,E1990=1),K1990-1,IF(P1990&lt;1,0,-1))</f>
        <v>0</v>
      </c>
      <c r="T1990" s="11">
        <f>IF(AND(Q1990&gt;1,E1990=0),L1990-1,IF(Q1990&lt;1,0,-1))</f>
        <v>0</v>
      </c>
      <c r="U1990" s="11">
        <f t="shared" si="341"/>
        <v>0</v>
      </c>
      <c r="V1990" s="11">
        <f>V1989+U1990</f>
        <v>145</v>
      </c>
      <c r="W1990" s="11">
        <f>W1989+SUM(S1990:T1990)</f>
        <v>-25.01000034809114</v>
      </c>
      <c r="X1990" s="12">
        <f t="shared" si="347"/>
        <v>-0.17248276102131821</v>
      </c>
      <c r="Y1990" s="13">
        <f>IF(AND(P1990&gt;1,E1990=1),1/K1990*K1990-1/K1990,IF(P1990&lt;1,0,-1/K1990))</f>
        <v>0</v>
      </c>
      <c r="Z1990" s="13">
        <f>IF(AND(Q1990&gt;1,E1990=0),1/L1990*L1990-1/L1990,IF(Q1990&lt;1,0,-1/L1990))</f>
        <v>0</v>
      </c>
      <c r="AA1990" s="13">
        <f>IF(P1990&gt;1,1/K1990)+IF(Q1990&gt;1,1/L1990)</f>
        <v>0</v>
      </c>
      <c r="AB1990" s="13">
        <f>AB1989+AA1990</f>
        <v>61.581170069428282</v>
      </c>
      <c r="AC1990" s="13">
        <f>AC1989+SUM(Y1990:Z1990)</f>
        <v>-3.5811700694282704</v>
      </c>
      <c r="AD1990" s="14">
        <f t="shared" si="348"/>
        <v>-5.8153654199664638E-2</v>
      </c>
      <c r="AE1990" s="15">
        <f>IF(AND(P1990&gt;1,E1990=1),1/(2*K1990*(1-H1990))*K1990-1/(2*K1990*(1-H1990)),IF(P1990&lt;1,0,-1/(2*K1990*(1-H1990))))</f>
        <v>0</v>
      </c>
      <c r="AF1990" s="15">
        <f>IF(AND(Q1990&gt;1,E1990=0),1/(2*L1990*(1-I1990))*L1990-1/(2*L1990*(1-I1990)),IF(Q1990&lt;1,0,-1/(2*L1990*(1-I1990))))</f>
        <v>0</v>
      </c>
      <c r="AG1990" s="15">
        <f>IF(P1990&gt;1,1/(2*K1990*(1-H1990)),0)+IF(Q1990&gt;1,1/(2*L1990*(1-I1990)),0)</f>
        <v>0</v>
      </c>
      <c r="AH1990" s="15">
        <f>AH1989+AG1990</f>
        <v>77.453915438602223</v>
      </c>
      <c r="AI1990" s="15">
        <f>AI1989+SUM(AE1990:AF1990)</f>
        <v>-0.83902898190382402</v>
      </c>
      <c r="AJ1990" s="16">
        <f t="shared" si="349"/>
        <v>-1.0832621916563055E-2</v>
      </c>
      <c r="AK1990" s="17">
        <f>IF(AND(P1990&gt;1,E1990=1),(P1990-1)/(K1990-1)*K1990-(P1990-1)/(K1990-1),IF(P1990&lt;1,0,-(P1990-1)/(K1990-1)))</f>
        <v>0</v>
      </c>
      <c r="AL1990" s="17">
        <f>IF(AND(Q1990&gt;1,E1990=0),(Q1990-1)/(L1990-1)*L1990-(Q1990-1)/(L1990-1),IF(Q1990&lt;1,0,-(Q1990-1)/(L1990-1)))</f>
        <v>0</v>
      </c>
      <c r="AM1990" s="17">
        <f>IF(P1990&gt;1,(P1990-1)/(K1990-1),0)+IF(Q1990&gt;1,(Q1990-1)/(L1990-1),0)</f>
        <v>0</v>
      </c>
      <c r="AN1990" s="17">
        <f>AN1989+AM1990</f>
        <v>26.769753778380846</v>
      </c>
      <c r="AO1990" s="17">
        <f>AO1989+SUM(AK1990:AL1990)</f>
        <v>-4.3248481734525885</v>
      </c>
      <c r="AP1990" s="19">
        <f t="shared" si="350"/>
        <v>-0.16155726381560223</v>
      </c>
      <c r="AR1990" s="20">
        <f t="shared" si="351"/>
        <v>0</v>
      </c>
      <c r="AV1990" s="21"/>
      <c r="AW1990" s="21"/>
      <c r="AX1990" s="21"/>
      <c r="AY1990" s="21"/>
    </row>
    <row r="1991" spans="1:51" s="5" customFormat="1" hidden="1" outlineLevel="1" x14ac:dyDescent="0.2">
      <c r="A1991" s="33"/>
      <c r="D1991" s="5">
        <v>11756</v>
      </c>
      <c r="E1991" s="5">
        <v>0</v>
      </c>
      <c r="G1991" s="6">
        <f>IF(AND(H1991&gt;0.5,E1991=1),1,0)+IF(AND(H1991&lt;0.5,E1991=0),1,0)</f>
        <v>1</v>
      </c>
      <c r="H1991" s="7">
        <v>0.36726761342591602</v>
      </c>
      <c r="I1991" s="7">
        <f t="shared" si="342"/>
        <v>0.63273238657408393</v>
      </c>
      <c r="K1991" s="8">
        <v>2.1300001144409202</v>
      </c>
      <c r="L1991" s="8">
        <v>1.79999995231628</v>
      </c>
      <c r="M1991" s="9">
        <f t="shared" si="343"/>
        <v>0.46948354285064381</v>
      </c>
      <c r="N1991" s="9">
        <f t="shared" si="344"/>
        <v>0.55555557027275349</v>
      </c>
      <c r="P1991" s="10">
        <f t="shared" si="345"/>
        <v>0</v>
      </c>
      <c r="Q1991" s="10">
        <f t="shared" si="346"/>
        <v>1.1389182656623171</v>
      </c>
      <c r="S1991" s="11">
        <f>IF(AND(P1991&gt;1,E1991=1),K1991-1,IF(P1991&lt;1,0,-1))</f>
        <v>0</v>
      </c>
      <c r="T1991" s="11">
        <f>IF(AND(Q1991&gt;1,E1991=0),L1991-1,IF(Q1991&lt;1,0,-1))</f>
        <v>0.79999995231627996</v>
      </c>
      <c r="U1991" s="11">
        <f t="shared" si="341"/>
        <v>1</v>
      </c>
      <c r="V1991" s="11">
        <f>V1990+U1991</f>
        <v>146</v>
      </c>
      <c r="W1991" s="11">
        <f>W1990+SUM(S1991:T1991)</f>
        <v>-24.210000395774859</v>
      </c>
      <c r="X1991" s="12">
        <f t="shared" si="347"/>
        <v>-0.16582192051900588</v>
      </c>
      <c r="Y1991" s="13">
        <f>IF(AND(P1991&gt;1,E1991=1),1/K1991*K1991-1/K1991,IF(P1991&lt;1,0,-1/K1991))</f>
        <v>0</v>
      </c>
      <c r="Z1991" s="13">
        <f>IF(AND(Q1991&gt;1,E1991=0),1/L1991*L1991-1/L1991,IF(Q1991&lt;1,0,-1/L1991))</f>
        <v>0.44444442972724651</v>
      </c>
      <c r="AA1991" s="13">
        <f>IF(P1991&gt;1,1/K1991)+IF(Q1991&gt;1,1/L1991)</f>
        <v>0.55555557027275349</v>
      </c>
      <c r="AB1991" s="13">
        <f>AB1990+AA1991</f>
        <v>62.136725639701034</v>
      </c>
      <c r="AC1991" s="13">
        <f>AC1990+SUM(Y1991:Z1991)</f>
        <v>-3.1367256397010239</v>
      </c>
      <c r="AD1991" s="14">
        <f t="shared" si="348"/>
        <v>-5.0481025631915095E-2</v>
      </c>
      <c r="AE1991" s="15">
        <f>IF(AND(P1991&gt;1,E1991=1),1/(2*K1991*(1-H1991))*K1991-1/(2*K1991*(1-H1991)),IF(P1991&lt;1,0,-1/(2*K1991*(1-H1991))))</f>
        <v>0</v>
      </c>
      <c r="AF1991" s="15">
        <f>IF(AND(Q1991&gt;1,E1991=0),1/(2*L1991*(1-I1991))*L1991-1/(2*L1991*(1-I1991)),IF(Q1991&lt;1,0,-1/(2*L1991*(1-I1991))))</f>
        <v>0.60506891089771841</v>
      </c>
      <c r="AG1991" s="15">
        <f>IF(P1991&gt;1,1/(2*K1991*(1-H1991)),0)+IF(Q1991&gt;1,1/(2*L1991*(1-I1991)),0)</f>
        <v>0.75633618370330147</v>
      </c>
      <c r="AH1991" s="15">
        <f>AH1990+AG1991</f>
        <v>78.21025162230552</v>
      </c>
      <c r="AI1991" s="15">
        <f>AI1990+SUM(AE1991:AF1991)</f>
        <v>-0.23396007100610561</v>
      </c>
      <c r="AJ1991" s="16">
        <f t="shared" si="349"/>
        <v>-2.9914246042315549E-3</v>
      </c>
      <c r="AK1991" s="17">
        <f>IF(AND(P1991&gt;1,E1991=1),(P1991-1)/(K1991-1)*K1991-(P1991-1)/(K1991-1),IF(P1991&lt;1,0,-(P1991-1)/(K1991-1)))</f>
        <v>0</v>
      </c>
      <c r="AL1991" s="17">
        <f>IF(AND(Q1991&gt;1,E1991=0),(Q1991-1)/(L1991-1)*L1991-(Q1991-1)/(L1991-1),IF(Q1991&lt;1,0,-(Q1991-1)/(L1991-1)))</f>
        <v>0.1389182656623171</v>
      </c>
      <c r="AM1991" s="17">
        <f>IF(P1991&gt;1,(P1991-1)/(K1991-1),0)+IF(Q1991&gt;1,(Q1991-1)/(L1991-1),0)</f>
        <v>0.17364784242811529</v>
      </c>
      <c r="AN1991" s="17">
        <f>AN1990+AM1991</f>
        <v>26.94340162080896</v>
      </c>
      <c r="AO1991" s="17">
        <f>AO1990+SUM(AK1991:AL1991)</f>
        <v>-4.1859299077902712</v>
      </c>
      <c r="AP1991" s="19">
        <f t="shared" si="350"/>
        <v>-0.1553601125314997</v>
      </c>
      <c r="AR1991" s="20">
        <f t="shared" si="351"/>
        <v>1</v>
      </c>
      <c r="AV1991" s="21"/>
      <c r="AW1991" s="21"/>
      <c r="AX1991" s="21"/>
      <c r="AY1991" s="21"/>
    </row>
    <row r="1992" spans="1:51" s="5" customFormat="1" hidden="1" outlineLevel="1" x14ac:dyDescent="0.2">
      <c r="A1992" s="33"/>
      <c r="D1992" s="5">
        <v>11758</v>
      </c>
      <c r="E1992" s="5">
        <v>1</v>
      </c>
      <c r="G1992" s="6">
        <f>IF(AND(H1992&gt;0.5,E1992=1),1,0)+IF(AND(H1992&lt;0.5,E1992=0),1,0)</f>
        <v>1</v>
      </c>
      <c r="H1992" s="7">
        <v>0.75732556421007102</v>
      </c>
      <c r="I1992" s="7">
        <f t="shared" si="342"/>
        <v>0.24267443578992898</v>
      </c>
      <c r="K1992" s="8">
        <v>1.21000003814697</v>
      </c>
      <c r="L1992" s="8">
        <v>5.03999996185303</v>
      </c>
      <c r="M1992" s="9">
        <f t="shared" si="343"/>
        <v>0.82644625493684254</v>
      </c>
      <c r="N1992" s="9">
        <f t="shared" si="344"/>
        <v>0.19841269991445304</v>
      </c>
      <c r="P1992" s="10">
        <f t="shared" si="345"/>
        <v>0</v>
      </c>
      <c r="Q1992" s="10">
        <f t="shared" si="346"/>
        <v>0</v>
      </c>
      <c r="S1992" s="11">
        <f>IF(AND(P1992&gt;1,E1992=1),K1992-1,IF(P1992&lt;1,0,-1))</f>
        <v>0</v>
      </c>
      <c r="T1992" s="11">
        <f>IF(AND(Q1992&gt;1,E1992=0),L1992-1,IF(Q1992&lt;1,0,-1))</f>
        <v>0</v>
      </c>
      <c r="U1992" s="11">
        <f t="shared" si="341"/>
        <v>0</v>
      </c>
      <c r="V1992" s="11">
        <f>V1991+U1992</f>
        <v>146</v>
      </c>
      <c r="W1992" s="11">
        <f>W1991+SUM(S1992:T1992)</f>
        <v>-24.210000395774859</v>
      </c>
      <c r="X1992" s="12">
        <f t="shared" si="347"/>
        <v>-0.16582192051900588</v>
      </c>
      <c r="Y1992" s="13">
        <f>IF(AND(P1992&gt;1,E1992=1),1/K1992*K1992-1/K1992,IF(P1992&lt;1,0,-1/K1992))</f>
        <v>0</v>
      </c>
      <c r="Z1992" s="13">
        <f>IF(AND(Q1992&gt;1,E1992=0),1/L1992*L1992-1/L1992,IF(Q1992&lt;1,0,-1/L1992))</f>
        <v>0</v>
      </c>
      <c r="AA1992" s="13">
        <f>IF(P1992&gt;1,1/K1992)+IF(Q1992&gt;1,1/L1992)</f>
        <v>0</v>
      </c>
      <c r="AB1992" s="13">
        <f>AB1991+AA1992</f>
        <v>62.136725639701034</v>
      </c>
      <c r="AC1992" s="13">
        <f>AC1991+SUM(Y1992:Z1992)</f>
        <v>-3.1367256397010239</v>
      </c>
      <c r="AD1992" s="14">
        <f t="shared" si="348"/>
        <v>-5.0481025631915095E-2</v>
      </c>
      <c r="AE1992" s="15">
        <f>IF(AND(P1992&gt;1,E1992=1),1/(2*K1992*(1-H1992))*K1992-1/(2*K1992*(1-H1992)),IF(P1992&lt;1,0,-1/(2*K1992*(1-H1992))))</f>
        <v>0</v>
      </c>
      <c r="AF1992" s="15">
        <f>IF(AND(Q1992&gt;1,E1992=0),1/(2*L1992*(1-I1992))*L1992-1/(2*L1992*(1-I1992)),IF(Q1992&lt;1,0,-1/(2*L1992*(1-I1992))))</f>
        <v>0</v>
      </c>
      <c r="AG1992" s="15">
        <f>IF(P1992&gt;1,1/(2*K1992*(1-H1992)),0)+IF(Q1992&gt;1,1/(2*L1992*(1-I1992)),0)</f>
        <v>0</v>
      </c>
      <c r="AH1992" s="15">
        <f>AH1991+AG1992</f>
        <v>78.21025162230552</v>
      </c>
      <c r="AI1992" s="15">
        <f>AI1991+SUM(AE1992:AF1992)</f>
        <v>-0.23396007100610561</v>
      </c>
      <c r="AJ1992" s="16">
        <f t="shared" si="349"/>
        <v>-2.9914246042315549E-3</v>
      </c>
      <c r="AK1992" s="17">
        <f>IF(AND(P1992&gt;1,E1992=1),(P1992-1)/(K1992-1)*K1992-(P1992-1)/(K1992-1),IF(P1992&lt;1,0,-(P1992-1)/(K1992-1)))</f>
        <v>0</v>
      </c>
      <c r="AL1992" s="17">
        <f>IF(AND(Q1992&gt;1,E1992=0),(Q1992-1)/(L1992-1)*L1992-(Q1992-1)/(L1992-1),IF(Q1992&lt;1,0,-(Q1992-1)/(L1992-1)))</f>
        <v>0</v>
      </c>
      <c r="AM1992" s="17">
        <f>IF(P1992&gt;1,(P1992-1)/(K1992-1),0)+IF(Q1992&gt;1,(Q1992-1)/(L1992-1),0)</f>
        <v>0</v>
      </c>
      <c r="AN1992" s="17">
        <f>AN1991+AM1992</f>
        <v>26.94340162080896</v>
      </c>
      <c r="AO1992" s="17">
        <f>AO1991+SUM(AK1992:AL1992)</f>
        <v>-4.1859299077902712</v>
      </c>
      <c r="AP1992" s="19">
        <f t="shared" si="350"/>
        <v>-0.1553601125314997</v>
      </c>
      <c r="AR1992" s="20">
        <f t="shared" si="351"/>
        <v>0</v>
      </c>
      <c r="AV1992" s="21"/>
      <c r="AW1992" s="21"/>
      <c r="AX1992" s="21"/>
      <c r="AY1992" s="21"/>
    </row>
    <row r="1993" spans="1:51" s="5" customFormat="1" hidden="1" outlineLevel="1" x14ac:dyDescent="0.2">
      <c r="A1993" s="33"/>
      <c r="D1993" s="5">
        <v>11759</v>
      </c>
      <c r="E1993" s="5">
        <v>0</v>
      </c>
      <c r="G1993" s="6">
        <f>IF(AND(H1993&gt;0.5,E1993=1),1,0)+IF(AND(H1993&lt;0.5,E1993=0),1,0)</f>
        <v>1</v>
      </c>
      <c r="H1993" s="7">
        <v>0.27864736496189002</v>
      </c>
      <c r="I1993" s="7">
        <f t="shared" si="342"/>
        <v>0.72135263503810998</v>
      </c>
      <c r="K1993" s="8">
        <v>3.8099999427795401</v>
      </c>
      <c r="L1993" s="8">
        <v>1.3099999427795399</v>
      </c>
      <c r="M1993" s="9">
        <f t="shared" si="343"/>
        <v>0.2624671955429117</v>
      </c>
      <c r="N1993" s="9">
        <f t="shared" si="344"/>
        <v>0.76335881196926902</v>
      </c>
      <c r="P1993" s="10">
        <f t="shared" si="345"/>
        <v>0</v>
      </c>
      <c r="Q1993" s="10">
        <f t="shared" si="346"/>
        <v>0</v>
      </c>
      <c r="S1993" s="11">
        <f>IF(AND(P1993&gt;1,E1993=1),K1993-1,IF(P1993&lt;1,0,-1))</f>
        <v>0</v>
      </c>
      <c r="T1993" s="11">
        <f>IF(AND(Q1993&gt;1,E1993=0),L1993-1,IF(Q1993&lt;1,0,-1))</f>
        <v>0</v>
      </c>
      <c r="U1993" s="11">
        <f t="shared" si="341"/>
        <v>0</v>
      </c>
      <c r="V1993" s="11">
        <f>V1992+U1993</f>
        <v>146</v>
      </c>
      <c r="W1993" s="11">
        <f>W1992+SUM(S1993:T1993)</f>
        <v>-24.210000395774859</v>
      </c>
      <c r="X1993" s="12">
        <f t="shared" si="347"/>
        <v>-0.16582192051900588</v>
      </c>
      <c r="Y1993" s="13">
        <f>IF(AND(P1993&gt;1,E1993=1),1/K1993*K1993-1/K1993,IF(P1993&lt;1,0,-1/K1993))</f>
        <v>0</v>
      </c>
      <c r="Z1993" s="13">
        <f>IF(AND(Q1993&gt;1,E1993=0),1/L1993*L1993-1/L1993,IF(Q1993&lt;1,0,-1/L1993))</f>
        <v>0</v>
      </c>
      <c r="AA1993" s="13">
        <f>IF(P1993&gt;1,1/K1993)+IF(Q1993&gt;1,1/L1993)</f>
        <v>0</v>
      </c>
      <c r="AB1993" s="13">
        <f>AB1992+AA1993</f>
        <v>62.136725639701034</v>
      </c>
      <c r="AC1993" s="13">
        <f>AC1992+SUM(Y1993:Z1993)</f>
        <v>-3.1367256397010239</v>
      </c>
      <c r="AD1993" s="14">
        <f t="shared" si="348"/>
        <v>-5.0481025631915095E-2</v>
      </c>
      <c r="AE1993" s="15">
        <f>IF(AND(P1993&gt;1,E1993=1),1/(2*K1993*(1-H1993))*K1993-1/(2*K1993*(1-H1993)),IF(P1993&lt;1,0,-1/(2*K1993*(1-H1993))))</f>
        <v>0</v>
      </c>
      <c r="AF1993" s="15">
        <f>IF(AND(Q1993&gt;1,E1993=0),1/(2*L1993*(1-I1993))*L1993-1/(2*L1993*(1-I1993)),IF(Q1993&lt;1,0,-1/(2*L1993*(1-I1993))))</f>
        <v>0</v>
      </c>
      <c r="AG1993" s="15">
        <f>IF(P1993&gt;1,1/(2*K1993*(1-H1993)),0)+IF(Q1993&gt;1,1/(2*L1993*(1-I1993)),0)</f>
        <v>0</v>
      </c>
      <c r="AH1993" s="15">
        <f>AH1992+AG1993</f>
        <v>78.21025162230552</v>
      </c>
      <c r="AI1993" s="15">
        <f>AI1992+SUM(AE1993:AF1993)</f>
        <v>-0.23396007100610561</v>
      </c>
      <c r="AJ1993" s="16">
        <f t="shared" si="349"/>
        <v>-2.9914246042315549E-3</v>
      </c>
      <c r="AK1993" s="17">
        <f>IF(AND(P1993&gt;1,E1993=1),(P1993-1)/(K1993-1)*K1993-(P1993-1)/(K1993-1),IF(P1993&lt;1,0,-(P1993-1)/(K1993-1)))</f>
        <v>0</v>
      </c>
      <c r="AL1993" s="17">
        <f>IF(AND(Q1993&gt;1,E1993=0),(Q1993-1)/(L1993-1)*L1993-(Q1993-1)/(L1993-1),IF(Q1993&lt;1,0,-(Q1993-1)/(L1993-1)))</f>
        <v>0</v>
      </c>
      <c r="AM1993" s="17">
        <f>IF(P1993&gt;1,(P1993-1)/(K1993-1),0)+IF(Q1993&gt;1,(Q1993-1)/(L1993-1),0)</f>
        <v>0</v>
      </c>
      <c r="AN1993" s="17">
        <f>AN1992+AM1993</f>
        <v>26.94340162080896</v>
      </c>
      <c r="AO1993" s="17">
        <f>AO1992+SUM(AK1993:AL1993)</f>
        <v>-4.1859299077902712</v>
      </c>
      <c r="AP1993" s="19">
        <f t="shared" si="350"/>
        <v>-0.1553601125314997</v>
      </c>
      <c r="AR1993" s="20">
        <f t="shared" si="351"/>
        <v>0</v>
      </c>
      <c r="AV1993" s="21"/>
      <c r="AW1993" s="21"/>
      <c r="AX1993" s="21"/>
      <c r="AY1993" s="21"/>
    </row>
    <row r="1994" spans="1:51" s="5" customFormat="1" hidden="1" outlineLevel="1" x14ac:dyDescent="0.2">
      <c r="A1994" s="33"/>
      <c r="D1994" s="5">
        <v>11760</v>
      </c>
      <c r="E1994" s="5">
        <v>1</v>
      </c>
      <c r="G1994" s="6">
        <f>IF(AND(H1994&gt;0.5,E1994=1),1,0)+IF(AND(H1994&lt;0.5,E1994=0),1,0)</f>
        <v>0</v>
      </c>
      <c r="H1994" s="7">
        <v>0.36812855892164098</v>
      </c>
      <c r="I1994" s="7">
        <f t="shared" si="342"/>
        <v>0.63187144107835902</v>
      </c>
      <c r="K1994" s="8">
        <v>2.4500000476837198</v>
      </c>
      <c r="L1994" s="8">
        <v>1.6599999666214</v>
      </c>
      <c r="M1994" s="9">
        <f t="shared" si="343"/>
        <v>0.40816325736214598</v>
      </c>
      <c r="N1994" s="9">
        <f t="shared" si="344"/>
        <v>0.6024096506672233</v>
      </c>
      <c r="P1994" s="10">
        <f t="shared" si="345"/>
        <v>0</v>
      </c>
      <c r="Q1994" s="10">
        <f t="shared" si="346"/>
        <v>0</v>
      </c>
      <c r="S1994" s="11">
        <f>IF(AND(P1994&gt;1,E1994=1),K1994-1,IF(P1994&lt;1,0,-1))</f>
        <v>0</v>
      </c>
      <c r="T1994" s="11">
        <f>IF(AND(Q1994&gt;1,E1994=0),L1994-1,IF(Q1994&lt;1,0,-1))</f>
        <v>0</v>
      </c>
      <c r="U1994" s="11">
        <f t="shared" si="341"/>
        <v>0</v>
      </c>
      <c r="V1994" s="11">
        <f>V1993+U1994</f>
        <v>146</v>
      </c>
      <c r="W1994" s="11">
        <f>W1993+SUM(S1994:T1994)</f>
        <v>-24.210000395774859</v>
      </c>
      <c r="X1994" s="12">
        <f t="shared" si="347"/>
        <v>-0.16582192051900588</v>
      </c>
      <c r="Y1994" s="13">
        <f>IF(AND(P1994&gt;1,E1994=1),1/K1994*K1994-1/K1994,IF(P1994&lt;1,0,-1/K1994))</f>
        <v>0</v>
      </c>
      <c r="Z1994" s="13">
        <f>IF(AND(Q1994&gt;1,E1994=0),1/L1994*L1994-1/L1994,IF(Q1994&lt;1,0,-1/L1994))</f>
        <v>0</v>
      </c>
      <c r="AA1994" s="13">
        <f>IF(P1994&gt;1,1/K1994)+IF(Q1994&gt;1,1/L1994)</f>
        <v>0</v>
      </c>
      <c r="AB1994" s="13">
        <f>AB1993+AA1994</f>
        <v>62.136725639701034</v>
      </c>
      <c r="AC1994" s="13">
        <f>AC1993+SUM(Y1994:Z1994)</f>
        <v>-3.1367256397010239</v>
      </c>
      <c r="AD1994" s="14">
        <f t="shared" si="348"/>
        <v>-5.0481025631915095E-2</v>
      </c>
      <c r="AE1994" s="15">
        <f>IF(AND(P1994&gt;1,E1994=1),1/(2*K1994*(1-H1994))*K1994-1/(2*K1994*(1-H1994)),IF(P1994&lt;1,0,-1/(2*K1994*(1-H1994))))</f>
        <v>0</v>
      </c>
      <c r="AF1994" s="15">
        <f>IF(AND(Q1994&gt;1,E1994=0),1/(2*L1994*(1-I1994))*L1994-1/(2*L1994*(1-I1994)),IF(Q1994&lt;1,0,-1/(2*L1994*(1-I1994))))</f>
        <v>0</v>
      </c>
      <c r="AG1994" s="15">
        <f>IF(P1994&gt;1,1/(2*K1994*(1-H1994)),0)+IF(Q1994&gt;1,1/(2*L1994*(1-I1994)),0)</f>
        <v>0</v>
      </c>
      <c r="AH1994" s="15">
        <f>AH1993+AG1994</f>
        <v>78.21025162230552</v>
      </c>
      <c r="AI1994" s="15">
        <f>AI1993+SUM(AE1994:AF1994)</f>
        <v>-0.23396007100610561</v>
      </c>
      <c r="AJ1994" s="16">
        <f t="shared" si="349"/>
        <v>-2.9914246042315549E-3</v>
      </c>
      <c r="AK1994" s="17">
        <f>IF(AND(P1994&gt;1,E1994=1),(P1994-1)/(K1994-1)*K1994-(P1994-1)/(K1994-1),IF(P1994&lt;1,0,-(P1994-1)/(K1994-1)))</f>
        <v>0</v>
      </c>
      <c r="AL1994" s="17">
        <f>IF(AND(Q1994&gt;1,E1994=0),(Q1994-1)/(L1994-1)*L1994-(Q1994-1)/(L1994-1),IF(Q1994&lt;1,0,-(Q1994-1)/(L1994-1)))</f>
        <v>0</v>
      </c>
      <c r="AM1994" s="17">
        <f>IF(P1994&gt;1,(P1994-1)/(K1994-1),0)+IF(Q1994&gt;1,(Q1994-1)/(L1994-1),0)</f>
        <v>0</v>
      </c>
      <c r="AN1994" s="17">
        <f>AN1993+AM1994</f>
        <v>26.94340162080896</v>
      </c>
      <c r="AO1994" s="17">
        <f>AO1993+SUM(AK1994:AL1994)</f>
        <v>-4.1859299077902712</v>
      </c>
      <c r="AP1994" s="19">
        <f t="shared" si="350"/>
        <v>-0.1553601125314997</v>
      </c>
      <c r="AR1994" s="20">
        <f t="shared" si="351"/>
        <v>0</v>
      </c>
      <c r="AV1994" s="21"/>
      <c r="AW1994" s="21"/>
      <c r="AX1994" s="21"/>
      <c r="AY1994" s="21"/>
    </row>
    <row r="1995" spans="1:51" s="5" customFormat="1" hidden="1" outlineLevel="1" x14ac:dyDescent="0.2">
      <c r="A1995" s="33"/>
      <c r="D1995" s="5">
        <v>11761</v>
      </c>
      <c r="E1995" s="5">
        <v>1</v>
      </c>
      <c r="G1995" s="6">
        <f>IF(AND(H1995&gt;0.5,E1995=1),1,0)+IF(AND(H1995&lt;0.5,E1995=0),1,0)</f>
        <v>0</v>
      </c>
      <c r="H1995" s="7">
        <v>0.41358964440986901</v>
      </c>
      <c r="I1995" s="7">
        <f t="shared" si="342"/>
        <v>0.58641035559013099</v>
      </c>
      <c r="K1995" s="8">
        <v>2.03999996185303</v>
      </c>
      <c r="L1995" s="8">
        <v>1.8600000143051101</v>
      </c>
      <c r="M1995" s="9">
        <f t="shared" si="343"/>
        <v>0.49019608759779187</v>
      </c>
      <c r="N1995" s="9">
        <f t="shared" si="344"/>
        <v>0.53763440446724764</v>
      </c>
      <c r="P1995" s="10">
        <f t="shared" si="345"/>
        <v>0</v>
      </c>
      <c r="Q1995" s="10">
        <f t="shared" si="346"/>
        <v>0</v>
      </c>
      <c r="S1995" s="11">
        <f>IF(AND(P1995&gt;1,E1995=1),K1995-1,IF(P1995&lt;1,0,-1))</f>
        <v>0</v>
      </c>
      <c r="T1995" s="11">
        <f>IF(AND(Q1995&gt;1,E1995=0),L1995-1,IF(Q1995&lt;1,0,-1))</f>
        <v>0</v>
      </c>
      <c r="U1995" s="11">
        <f t="shared" si="341"/>
        <v>0</v>
      </c>
      <c r="V1995" s="11">
        <f>V1994+U1995</f>
        <v>146</v>
      </c>
      <c r="W1995" s="11">
        <f>W1994+SUM(S1995:T1995)</f>
        <v>-24.210000395774859</v>
      </c>
      <c r="X1995" s="12">
        <f t="shared" si="347"/>
        <v>-0.16582192051900588</v>
      </c>
      <c r="Y1995" s="13">
        <f>IF(AND(P1995&gt;1,E1995=1),1/K1995*K1995-1/K1995,IF(P1995&lt;1,0,-1/K1995))</f>
        <v>0</v>
      </c>
      <c r="Z1995" s="13">
        <f>IF(AND(Q1995&gt;1,E1995=0),1/L1995*L1995-1/L1995,IF(Q1995&lt;1,0,-1/L1995))</f>
        <v>0</v>
      </c>
      <c r="AA1995" s="13">
        <f>IF(P1995&gt;1,1/K1995)+IF(Q1995&gt;1,1/L1995)</f>
        <v>0</v>
      </c>
      <c r="AB1995" s="13">
        <f>AB1994+AA1995</f>
        <v>62.136725639701034</v>
      </c>
      <c r="AC1995" s="13">
        <f>AC1994+SUM(Y1995:Z1995)</f>
        <v>-3.1367256397010239</v>
      </c>
      <c r="AD1995" s="14">
        <f t="shared" si="348"/>
        <v>-5.0481025631915095E-2</v>
      </c>
      <c r="AE1995" s="15">
        <f>IF(AND(P1995&gt;1,E1995=1),1/(2*K1995*(1-H1995))*K1995-1/(2*K1995*(1-H1995)),IF(P1995&lt;1,0,-1/(2*K1995*(1-H1995))))</f>
        <v>0</v>
      </c>
      <c r="AF1995" s="15">
        <f>IF(AND(Q1995&gt;1,E1995=0),1/(2*L1995*(1-I1995))*L1995-1/(2*L1995*(1-I1995)),IF(Q1995&lt;1,0,-1/(2*L1995*(1-I1995))))</f>
        <v>0</v>
      </c>
      <c r="AG1995" s="15">
        <f>IF(P1995&gt;1,1/(2*K1995*(1-H1995)),0)+IF(Q1995&gt;1,1/(2*L1995*(1-I1995)),0)</f>
        <v>0</v>
      </c>
      <c r="AH1995" s="15">
        <f>AH1994+AG1995</f>
        <v>78.21025162230552</v>
      </c>
      <c r="AI1995" s="15">
        <f>AI1994+SUM(AE1995:AF1995)</f>
        <v>-0.23396007100610561</v>
      </c>
      <c r="AJ1995" s="16">
        <f t="shared" si="349"/>
        <v>-2.9914246042315549E-3</v>
      </c>
      <c r="AK1995" s="17">
        <f>IF(AND(P1995&gt;1,E1995=1),(P1995-1)/(K1995-1)*K1995-(P1995-1)/(K1995-1),IF(P1995&lt;1,0,-(P1995-1)/(K1995-1)))</f>
        <v>0</v>
      </c>
      <c r="AL1995" s="17">
        <f>IF(AND(Q1995&gt;1,E1995=0),(Q1995-1)/(L1995-1)*L1995-(Q1995-1)/(L1995-1),IF(Q1995&lt;1,0,-(Q1995-1)/(L1995-1)))</f>
        <v>0</v>
      </c>
      <c r="AM1995" s="17">
        <f>IF(P1995&gt;1,(P1995-1)/(K1995-1),0)+IF(Q1995&gt;1,(Q1995-1)/(L1995-1),0)</f>
        <v>0</v>
      </c>
      <c r="AN1995" s="17">
        <f>AN1994+AM1995</f>
        <v>26.94340162080896</v>
      </c>
      <c r="AO199